t!N4442="Data Error","Data Error","OK")</f>
        <v>OK</v>
      </c>
      <c r="BR4442" t="str">
        <f>IF([1]Forecast!Q4442="Data Error","Data Error","OK")</f>
        <v>OK</v>
      </c>
    </row>
    <row r="4443" spans="1:70" x14ac:dyDescent="0.25">
      <c r="A4443" s="10">
        <f t="shared" si="721"/>
        <v>1</v>
      </c>
      <c r="B4443" s="4">
        <v>42190.041666666664</v>
      </c>
      <c r="C4443" s="2">
        <f>'[3]Hourly BAAL'!B4443</f>
        <v>63.503639999999997</v>
      </c>
      <c r="D4443" s="2">
        <f>'[3]Hourly BAAL'!C4443</f>
        <v>80.729039999999998</v>
      </c>
      <c r="E4443" s="3">
        <f>'[3]Hourly BAAL'!D4443</f>
        <v>0.53</v>
      </c>
      <c r="F4443" s="3">
        <f>'[3]Hourly BAAL'!E4443</f>
        <v>0.38</v>
      </c>
      <c r="G4443" s="31">
        <f t="shared" si="727"/>
        <v>376.10486000000003</v>
      </c>
      <c r="H4443" s="31">
        <f t="shared" si="722"/>
        <v>587.38696000000004</v>
      </c>
      <c r="I4443" s="37">
        <f t="shared" si="723"/>
        <v>0.53</v>
      </c>
      <c r="J4443" s="37">
        <f t="shared" si="724"/>
        <v>0.38</v>
      </c>
      <c r="K4443" s="14">
        <f t="shared" si="728"/>
        <v>198.23854999999995</v>
      </c>
      <c r="L4443" s="14">
        <f t="shared" si="729"/>
        <v>267.24639999999999</v>
      </c>
      <c r="M4443" s="10">
        <f>IF(C4443="Data Error","Data Error",IF(C4443&lt;=K4443,0,1-IFERROR(INDEX(BAAL!$C:$D,MATCH(ROUNDUP(C4443-K4443,0),BAAL!$B:$B,0),MATCH(LEFT(M$2,4),BAAL!$C$2:$D$2,0)),0)))</f>
        <v>0</v>
      </c>
      <c r="N4443" s="10">
        <f>IF(D4443="Data Error","Data Error",IF(D4443&lt;=L4443,0,1-IFERROR(INDEX(BAAL!$C:$D,MATCH(ROUNDUP(D4443-L4443,0),BAAL!$B:$B,0),MATCH(LEFT(N$2,4),BAAL!$C$2:$D$2,0)),0)))</f>
        <v>0</v>
      </c>
      <c r="O4443" s="41">
        <f t="shared" si="725"/>
        <v>1.0611426449055384E-3</v>
      </c>
      <c r="P4443" s="41">
        <f t="shared" si="726"/>
        <v>1.1272534224646194E-4</v>
      </c>
      <c r="Q4443" s="10">
        <f t="shared" si="730"/>
        <v>7</v>
      </c>
      <c r="R4443" s="34"/>
      <c r="T4443"/>
      <c r="U4443"/>
      <c r="V4443"/>
      <c r="W4443"/>
      <c r="X4443"/>
      <c r="Y4443"/>
      <c r="Z4443"/>
      <c r="AA4443"/>
      <c r="AB4443"/>
      <c r="AC4443"/>
      <c r="BQ4443" t="str">
        <f>IF([1]Forecast!N4443="Data Error","Data Error","OK")</f>
        <v>OK</v>
      </c>
      <c r="BR4443" t="str">
        <f>IF([1]Forecast!Q4443="Data Error","Data Error","OK")</f>
        <v>OK</v>
      </c>
    </row>
    <row r="4444" spans="1:70" x14ac:dyDescent="0.25">
      <c r="A4444" s="10">
        <f t="shared" si="721"/>
        <v>2</v>
      </c>
      <c r="B4444" s="4">
        <v>42190.083333333336</v>
      </c>
      <c r="C4444" s="2">
        <f>'[3]Hourly BAAL'!B4444</f>
        <v>89.085599999999999</v>
      </c>
      <c r="D4444" s="2">
        <f>'[3]Hourly BAAL'!C4444</f>
        <v>51.217199999999998</v>
      </c>
      <c r="E4444" s="3">
        <f>'[3]Hourly BAAL'!D4444</f>
        <v>0.39</v>
      </c>
      <c r="F4444" s="3">
        <f>'[3]Hourly BAAL'!E4444</f>
        <v>0.38</v>
      </c>
      <c r="G4444" s="31">
        <f t="shared" si="727"/>
        <v>234.3999</v>
      </c>
      <c r="H4444" s="31">
        <f t="shared" si="722"/>
        <v>616.89880000000005</v>
      </c>
      <c r="I4444" s="37">
        <f t="shared" si="723"/>
        <v>0.39</v>
      </c>
      <c r="J4444" s="37">
        <f t="shared" si="724"/>
        <v>0.38</v>
      </c>
      <c r="K4444" s="14">
        <f t="shared" si="728"/>
        <v>198.23854999999995</v>
      </c>
      <c r="L4444" s="14">
        <f t="shared" si="729"/>
        <v>267.24639999999999</v>
      </c>
      <c r="M4444" s="10">
        <f>IF(C4444="Data Error","Data Error",IF(C4444&lt;=K4444,0,1-IFERROR(INDEX(BAAL!$C:$D,MATCH(ROUNDUP(C4444-K4444,0),BAAL!$B:$B,0),MATCH(LEFT(M$2,4),BAAL!$C$2:$D$2,0)),0)))</f>
        <v>0</v>
      </c>
      <c r="N4444" s="10">
        <f>IF(D4444="Data Error","Data Error",IF(D4444&lt;=L4444,0,1-IFERROR(INDEX(BAAL!$C:$D,MATCH(ROUNDUP(D4444-L4444,0),BAAL!$B:$B,0),MATCH(LEFT(N$2,4),BAAL!$C$2:$D$2,0)),0)))</f>
        <v>0</v>
      </c>
      <c r="O4444" s="41">
        <f t="shared" si="725"/>
        <v>5.8206241778354737E-3</v>
      </c>
      <c r="P4444" s="41">
        <f t="shared" si="726"/>
        <v>3.8044699071034333E-5</v>
      </c>
      <c r="Q4444" s="10">
        <f t="shared" si="730"/>
        <v>7</v>
      </c>
      <c r="R4444" s="34"/>
      <c r="T4444"/>
      <c r="U4444"/>
      <c r="V4444"/>
      <c r="W4444"/>
      <c r="X4444"/>
      <c r="Y4444"/>
      <c r="Z4444"/>
      <c r="AA4444"/>
      <c r="AB4444"/>
      <c r="AC4444"/>
      <c r="BQ4444" t="str">
        <f>IF([1]Forecast!N4444="Data Error","Data Error","OK")</f>
        <v>OK</v>
      </c>
      <c r="BR4444" t="str">
        <f>IF([1]Forecast!Q4444="Data Error","Data Error","OK")</f>
        <v>OK</v>
      </c>
    </row>
    <row r="4445" spans="1:70" x14ac:dyDescent="0.25">
      <c r="A4445" s="10">
        <f t="shared" si="721"/>
        <v>3</v>
      </c>
      <c r="B4445" s="4">
        <v>42190.125</v>
      </c>
      <c r="C4445" s="2">
        <f>'[3]Hourly BAAL'!B4445</f>
        <v>60.19164</v>
      </c>
      <c r="D4445" s="2">
        <f>'[3]Hourly BAAL'!C4445</f>
        <v>35.864159999999998</v>
      </c>
      <c r="E4445" s="3">
        <f>'[3]Hourly BAAL'!D4445</f>
        <v>0.38</v>
      </c>
      <c r="F4445" s="3">
        <f>'[3]Hourly BAAL'!E4445</f>
        <v>0.34</v>
      </c>
      <c r="G4445" s="31">
        <f t="shared" si="727"/>
        <v>254.99936000000002</v>
      </c>
      <c r="H4445" s="31">
        <f t="shared" si="722"/>
        <v>561.92384000000015</v>
      </c>
      <c r="I4445" s="37">
        <f t="shared" si="723"/>
        <v>0.38</v>
      </c>
      <c r="J4445" s="37">
        <f t="shared" si="724"/>
        <v>0.34</v>
      </c>
      <c r="K4445" s="14">
        <f t="shared" si="728"/>
        <v>198.23854999999995</v>
      </c>
      <c r="L4445" s="14">
        <f t="shared" si="729"/>
        <v>267.24639999999999</v>
      </c>
      <c r="M4445" s="10">
        <f>IF(C4445="Data Error","Data Error",IF(C4445&lt;=K4445,0,1-IFERROR(INDEX(BAAL!$C:$D,MATCH(ROUNDUP(C4445-K4445,0),BAAL!$B:$B,0),MATCH(LEFT(M$2,4),BAAL!$C$2:$D$2,0)),0)))</f>
        <v>0</v>
      </c>
      <c r="N4445" s="10">
        <f>IF(D4445="Data Error","Data Error",IF(D4445&lt;=L4445,0,1-IFERROR(INDEX(BAAL!$C:$D,MATCH(ROUNDUP(D4445-L4445,0),BAAL!$B:$B,0),MATCH(LEFT(N$2,4),BAAL!$C$2:$D$2,0)),0)))</f>
        <v>0</v>
      </c>
      <c r="O4445" s="41">
        <f t="shared" si="725"/>
        <v>1.537967278203994E-3</v>
      </c>
      <c r="P4445" s="41">
        <f t="shared" si="726"/>
        <v>2.6275597157985497E-4</v>
      </c>
      <c r="Q4445" s="10">
        <f t="shared" si="730"/>
        <v>7</v>
      </c>
      <c r="R4445" s="34"/>
      <c r="T4445"/>
      <c r="U4445"/>
      <c r="V4445"/>
      <c r="W4445"/>
      <c r="X4445"/>
      <c r="Y4445"/>
      <c r="Z4445"/>
      <c r="AA4445"/>
      <c r="AB4445"/>
      <c r="AC4445"/>
      <c r="BQ4445" t="str">
        <f>IF([1]Forecast!N4445="Data Error","Data Error","OK")</f>
        <v>OK</v>
      </c>
      <c r="BR4445" t="str">
        <f>IF([1]Forecast!Q4445="Data Error","Data Error","OK")</f>
        <v>OK</v>
      </c>
    </row>
    <row r="4446" spans="1:70" x14ac:dyDescent="0.25">
      <c r="A4446" s="10">
        <f t="shared" si="721"/>
        <v>4</v>
      </c>
      <c r="B4446" s="4">
        <v>42190.166666666664</v>
      </c>
      <c r="C4446" s="2">
        <f>'[3]Hourly BAAL'!B4446</f>
        <v>0</v>
      </c>
      <c r="D4446" s="2">
        <f>'[3]Hourly BAAL'!C4446</f>
        <v>35.864159999999998</v>
      </c>
      <c r="E4446" s="3">
        <f>'[3]Hourly BAAL'!D4446</f>
        <v>0.33</v>
      </c>
      <c r="F4446" s="3">
        <f>'[3]Hourly BAAL'!E4446</f>
        <v>0.39</v>
      </c>
      <c r="G4446" s="31">
        <f t="shared" si="727"/>
        <v>273.71850000000001</v>
      </c>
      <c r="H4446" s="31">
        <f t="shared" si="722"/>
        <v>649.83384000000012</v>
      </c>
      <c r="I4446" s="37">
        <f t="shared" si="723"/>
        <v>0.33</v>
      </c>
      <c r="J4446" s="37">
        <f t="shared" si="724"/>
        <v>0.39</v>
      </c>
      <c r="K4446" s="14">
        <f t="shared" si="728"/>
        <v>198.23854999999995</v>
      </c>
      <c r="L4446" s="14">
        <f t="shared" si="729"/>
        <v>267.24639999999999</v>
      </c>
      <c r="M4446" s="10">
        <f>IF(C4446="Data Error","Data Error",IF(C4446&lt;=K4446,0,1-IFERROR(INDEX(BAAL!$C:$D,MATCH(ROUNDUP(C4446-K4446,0),BAAL!$B:$B,0),MATCH(LEFT(M$2,4),BAAL!$C$2:$D$2,0)),0)))</f>
        <v>0</v>
      </c>
      <c r="N4446" s="10">
        <f>IF(D4446="Data Error","Data Error",IF(D4446&lt;=L4446,0,1-IFERROR(INDEX(BAAL!$C:$D,MATCH(ROUNDUP(D4446-L4446,0),BAAL!$B:$B,0),MATCH(LEFT(N$2,4),BAAL!$C$2:$D$2,0)),0)))</f>
        <v>0</v>
      </c>
      <c r="O4446" s="41">
        <f t="shared" si="725"/>
        <v>1.4052430724856245E-3</v>
      </c>
      <c r="P4446" s="41">
        <f t="shared" si="726"/>
        <v>2.3320164482395651E-4</v>
      </c>
      <c r="Q4446" s="10">
        <f t="shared" si="730"/>
        <v>7</v>
      </c>
      <c r="R4446" s="34"/>
      <c r="T4446"/>
      <c r="U4446"/>
      <c r="V4446"/>
      <c r="W4446"/>
      <c r="X4446"/>
      <c r="Y4446"/>
      <c r="Z4446"/>
      <c r="AA4446"/>
      <c r="AB4446"/>
      <c r="AC4446"/>
      <c r="BQ4446" t="str">
        <f>IF([1]Forecast!N4446="Data Error","Data Error","OK")</f>
        <v>OK</v>
      </c>
      <c r="BR4446" t="str">
        <f>IF([1]Forecast!Q4446="Data Error","Data Error","OK")</f>
        <v>OK</v>
      </c>
    </row>
    <row r="4447" spans="1:70" x14ac:dyDescent="0.25">
      <c r="A4447" s="10">
        <f t="shared" si="721"/>
        <v>5</v>
      </c>
      <c r="B4447" s="4">
        <v>42190.208333333336</v>
      </c>
      <c r="C4447" s="2">
        <f>'[3]Hourly BAAL'!B4447</f>
        <v>37.38984</v>
      </c>
      <c r="D4447" s="2">
        <f>'[3]Hourly BAAL'!C4447</f>
        <v>0</v>
      </c>
      <c r="E4447" s="3">
        <f>'[3]Hourly BAAL'!D4447</f>
        <v>0.32</v>
      </c>
      <c r="F4447" s="3">
        <f>'[3]Hourly BAAL'!E4447</f>
        <v>0.39</v>
      </c>
      <c r="G4447" s="31">
        <f t="shared" si="727"/>
        <v>228.03416000000004</v>
      </c>
      <c r="H4447" s="31">
        <f t="shared" si="722"/>
        <v>685.69800000000009</v>
      </c>
      <c r="I4447" s="37">
        <f t="shared" si="723"/>
        <v>0.32</v>
      </c>
      <c r="J4447" s="37">
        <f t="shared" si="724"/>
        <v>0.39</v>
      </c>
      <c r="K4447" s="14">
        <f t="shared" si="728"/>
        <v>198.23854999999995</v>
      </c>
      <c r="L4447" s="14">
        <f t="shared" si="729"/>
        <v>267.24639999999999</v>
      </c>
      <c r="M4447" s="10">
        <f>IF(C4447="Data Error","Data Error",IF(C4447&lt;=K4447,0,1-IFERROR(INDEX(BAAL!$C:$D,MATCH(ROUNDUP(C4447-K4447,0),BAAL!$B:$B,0),MATCH(LEFT(M$2,4),BAAL!$C$2:$D$2,0)),0)))</f>
        <v>0</v>
      </c>
      <c r="N4447" s="10">
        <f>IF(D4447="Data Error","Data Error",IF(D4447&lt;=L4447,0,1-IFERROR(INDEX(BAAL!$C:$D,MATCH(ROUNDUP(D4447-L4447,0),BAAL!$B:$B,0),MATCH(LEFT(N$2,4),BAAL!$C$2:$D$2,0)),0)))</f>
        <v>0</v>
      </c>
      <c r="O4447" s="41">
        <f t="shared" si="725"/>
        <v>1.0007924202962157E-4</v>
      </c>
      <c r="P4447" s="41">
        <f t="shared" si="726"/>
        <v>1.2722894493419554E-3</v>
      </c>
      <c r="Q4447" s="10">
        <f t="shared" si="730"/>
        <v>7</v>
      </c>
      <c r="R4447" s="34"/>
      <c r="T4447"/>
      <c r="U4447"/>
      <c r="V4447"/>
      <c r="W4447"/>
      <c r="X4447"/>
      <c r="Y4447"/>
      <c r="Z4447"/>
      <c r="AA4447"/>
      <c r="AB4447"/>
      <c r="AC4447"/>
      <c r="BQ4447" t="str">
        <f>IF([1]Forecast!N4447="Data Error","Data Error","OK")</f>
        <v>OK</v>
      </c>
      <c r="BR4447" t="str">
        <f>IF([1]Forecast!Q4447="Data Error","Data Error","OK")</f>
        <v>OK</v>
      </c>
    </row>
    <row r="4448" spans="1:70" x14ac:dyDescent="0.25">
      <c r="A4448" s="10">
        <f t="shared" si="721"/>
        <v>6</v>
      </c>
      <c r="B4448" s="4">
        <v>42190.25</v>
      </c>
      <c r="C4448" s="2">
        <f>'[3]Hourly BAAL'!B4448</f>
        <v>60.402720000000002</v>
      </c>
      <c r="D4448" s="2">
        <f>'[3]Hourly BAAL'!C4448</f>
        <v>109.9284</v>
      </c>
      <c r="E4448" s="3">
        <f>'[3]Hourly BAAL'!D4448</f>
        <v>0.28000000000000003</v>
      </c>
      <c r="F4448" s="3">
        <f>'[3]Hourly BAAL'!E4448</f>
        <v>0.47</v>
      </c>
      <c r="G4448" s="31">
        <f t="shared" si="727"/>
        <v>171.84328000000005</v>
      </c>
      <c r="H4448" s="31">
        <f t="shared" si="722"/>
        <v>716.42560000000003</v>
      </c>
      <c r="I4448" s="37">
        <f t="shared" si="723"/>
        <v>0.28000000000000003</v>
      </c>
      <c r="J4448" s="37">
        <f t="shared" si="724"/>
        <v>0.47</v>
      </c>
      <c r="K4448" s="14">
        <f t="shared" si="728"/>
        <v>198.23854999999995</v>
      </c>
      <c r="L4448" s="14">
        <f t="shared" si="729"/>
        <v>267.24639999999999</v>
      </c>
      <c r="M4448" s="10">
        <f>IF(C4448="Data Error","Data Error",IF(C4448&lt;=K4448,0,1-IFERROR(INDEX(BAAL!$C:$D,MATCH(ROUNDUP(C4448-K4448,0),BAAL!$B:$B,0),MATCH(LEFT(M$2,4),BAAL!$C$2:$D$2,0)),0)))</f>
        <v>0</v>
      </c>
      <c r="N4448" s="10">
        <f>IF(D4448="Data Error","Data Error",IF(D4448&lt;=L4448,0,1-IFERROR(INDEX(BAAL!$C:$D,MATCH(ROUNDUP(D4448-L4448,0),BAAL!$B:$B,0),MATCH(LEFT(N$2,4),BAAL!$C$2:$D$2,0)),0)))</f>
        <v>0</v>
      </c>
      <c r="O4448" s="41">
        <f t="shared" si="725"/>
        <v>1.7422856077188781E-3</v>
      </c>
      <c r="P4448" s="41">
        <f t="shared" si="726"/>
        <v>7.4981362474212294E-4</v>
      </c>
      <c r="Q4448" s="10">
        <f t="shared" si="730"/>
        <v>7</v>
      </c>
      <c r="R4448" s="34"/>
      <c r="T4448"/>
      <c r="U4448"/>
      <c r="V4448"/>
      <c r="W4448"/>
      <c r="X4448"/>
      <c r="Y4448"/>
      <c r="Z4448"/>
      <c r="AA4448"/>
      <c r="AB4448"/>
      <c r="AC4448"/>
      <c r="BQ4448" t="str">
        <f>IF([1]Forecast!N4448="Data Error","Data Error","OK")</f>
        <v>OK</v>
      </c>
      <c r="BR4448" t="str">
        <f>IF([1]Forecast!Q4448="Data Error","Data Error","OK")</f>
        <v>OK</v>
      </c>
    </row>
    <row r="4449" spans="1:70" x14ac:dyDescent="0.25">
      <c r="A4449" s="10">
        <f t="shared" si="721"/>
        <v>7</v>
      </c>
      <c r="B4449" s="4">
        <v>42190.291666666664</v>
      </c>
      <c r="C4449" s="2">
        <f>'[3]Hourly BAAL'!B4449</f>
        <v>30.333120000000001</v>
      </c>
      <c r="D4449" s="2">
        <f>'[3]Hourly BAAL'!C4449</f>
        <v>0</v>
      </c>
      <c r="E4449" s="3">
        <f>'[3]Hourly BAAL'!D4449</f>
        <v>0.15</v>
      </c>
      <c r="F4449" s="3">
        <f>'[3]Hourly BAAL'!E4449</f>
        <v>0.5</v>
      </c>
      <c r="G4449" s="31">
        <f t="shared" si="727"/>
        <v>94.08438000000001</v>
      </c>
      <c r="H4449" s="31">
        <f t="shared" si="722"/>
        <v>879.10000000000014</v>
      </c>
      <c r="I4449" s="37">
        <f t="shared" si="723"/>
        <v>0.15</v>
      </c>
      <c r="J4449" s="37">
        <f t="shared" si="724"/>
        <v>0.5</v>
      </c>
      <c r="K4449" s="14">
        <f t="shared" si="728"/>
        <v>128.01750000000001</v>
      </c>
      <c r="L4449" s="14">
        <f t="shared" si="729"/>
        <v>267.24639999999999</v>
      </c>
      <c r="M4449" s="10">
        <f>IF(C4449="Data Error","Data Error",IF(C4449&lt;=K4449,0,1-IFERROR(INDEX(BAAL!$C:$D,MATCH(ROUNDUP(C4449-K4449,0),BAAL!$B:$B,0),MATCH(LEFT(M$2,4),BAAL!$C$2:$D$2,0)),0)))</f>
        <v>0</v>
      </c>
      <c r="N4449" s="10">
        <f>IF(D4449="Data Error","Data Error",IF(D4449&lt;=L4449,0,1-IFERROR(INDEX(BAAL!$C:$D,MATCH(ROUNDUP(D4449-L4449,0),BAAL!$B:$B,0),MATCH(LEFT(N$2,4),BAAL!$C$2:$D$2,0)),0)))</f>
        <v>0</v>
      </c>
      <c r="O4449" s="41">
        <f t="shared" si="725"/>
        <v>1.6026149203701733E-4</v>
      </c>
      <c r="P4449" s="41">
        <f t="shared" si="726"/>
        <v>8.5056871195789108E-4</v>
      </c>
      <c r="Q4449" s="10">
        <f t="shared" si="730"/>
        <v>7</v>
      </c>
      <c r="R4449" s="34"/>
      <c r="T4449"/>
      <c r="U4449"/>
      <c r="V4449"/>
      <c r="W4449"/>
      <c r="X4449"/>
      <c r="Y4449"/>
      <c r="Z4449"/>
      <c r="AA4449"/>
      <c r="AB4449"/>
      <c r="AC4449"/>
      <c r="BQ4449" t="str">
        <f>IF([1]Forecast!N4449="Data Error","Data Error","OK")</f>
        <v>OK</v>
      </c>
      <c r="BR4449" t="str">
        <f>IF([1]Forecast!Q4449="Data Error","Data Error","OK")</f>
        <v>OK</v>
      </c>
    </row>
    <row r="4450" spans="1:70" x14ac:dyDescent="0.25">
      <c r="A4450" s="10">
        <f t="shared" si="721"/>
        <v>8</v>
      </c>
      <c r="B4450" s="4">
        <v>42190.333333333336</v>
      </c>
      <c r="C4450" s="2">
        <f>'[3]Hourly BAAL'!B4450</f>
        <v>22.21848</v>
      </c>
      <c r="D4450" s="2">
        <f>'[3]Hourly BAAL'!C4450</f>
        <v>9.7388400000000193</v>
      </c>
      <c r="E4450" s="3">
        <f>'[3]Hourly BAAL'!D4450</f>
        <v>0.13</v>
      </c>
      <c r="F4450" s="3">
        <f>'[3]Hourly BAAL'!E4450</f>
        <v>0.52</v>
      </c>
      <c r="G4450" s="31">
        <f t="shared" si="727"/>
        <v>85.610020000000006</v>
      </c>
      <c r="H4450" s="31">
        <f t="shared" si="722"/>
        <v>904.52516000000014</v>
      </c>
      <c r="I4450" s="37">
        <f t="shared" si="723"/>
        <v>0.13</v>
      </c>
      <c r="J4450" s="37">
        <f t="shared" si="724"/>
        <v>0.52</v>
      </c>
      <c r="K4450" s="14">
        <f t="shared" si="728"/>
        <v>111.4285</v>
      </c>
      <c r="L4450" s="14">
        <f t="shared" si="729"/>
        <v>267.24639999999999</v>
      </c>
      <c r="M4450" s="10">
        <f>IF(C4450="Data Error","Data Error",IF(C4450&lt;=K4450,0,1-IFERROR(INDEX(BAAL!$C:$D,MATCH(ROUNDUP(C4450-K4450,0),BAAL!$B:$B,0),MATCH(LEFT(M$2,4),BAAL!$C$2:$D$2,0)),0)))</f>
        <v>0</v>
      </c>
      <c r="N4450" s="10">
        <f>IF(D4450="Data Error","Data Error",IF(D4450&lt;=L4450,0,1-IFERROR(INDEX(BAAL!$C:$D,MATCH(ROUNDUP(D4450-L4450,0),BAAL!$B:$B,0),MATCH(LEFT(N$2,4),BAAL!$C$2:$D$2,0)),0)))</f>
        <v>0</v>
      </c>
      <c r="O4450" s="41">
        <f t="shared" si="725"/>
        <v>1.3029571447033875E-7</v>
      </c>
      <c r="P4450" s="41">
        <f t="shared" si="726"/>
        <v>7.7984682532236237E-4</v>
      </c>
      <c r="Q4450" s="10">
        <f t="shared" si="730"/>
        <v>7</v>
      </c>
      <c r="R4450" s="34"/>
      <c r="T4450"/>
      <c r="U4450"/>
      <c r="V4450"/>
      <c r="W4450"/>
      <c r="X4450"/>
      <c r="Y4450"/>
      <c r="Z4450"/>
      <c r="AA4450"/>
      <c r="AB4450"/>
      <c r="AC4450"/>
      <c r="BQ4450" t="str">
        <f>IF([1]Forecast!N4450="Data Error","Data Error","OK")</f>
        <v>OK</v>
      </c>
      <c r="BR4450" t="str">
        <f>IF([1]Forecast!Q4450="Data Error","Data Error","OK")</f>
        <v>OK</v>
      </c>
    </row>
    <row r="4451" spans="1:70" x14ac:dyDescent="0.25">
      <c r="A4451" s="10">
        <f t="shared" si="721"/>
        <v>9</v>
      </c>
      <c r="B4451" s="4">
        <v>42190.375</v>
      </c>
      <c r="C4451" s="2">
        <f>'[3]Hourly BAAL'!B4451</f>
        <v>0</v>
      </c>
      <c r="D4451" s="2">
        <f>'[3]Hourly BAAL'!C4451</f>
        <v>196.08575999999999</v>
      </c>
      <c r="E4451" s="3">
        <f>'[3]Hourly BAAL'!D4451</f>
        <v>0.09</v>
      </c>
      <c r="F4451" s="3">
        <f>'[3]Hourly BAAL'!E4451</f>
        <v>0.52</v>
      </c>
      <c r="G4451" s="31">
        <f t="shared" si="727"/>
        <v>74.650500000000008</v>
      </c>
      <c r="H4451" s="31">
        <f t="shared" si="722"/>
        <v>718.17824000000019</v>
      </c>
      <c r="I4451" s="37">
        <f t="shared" si="723"/>
        <v>0.09</v>
      </c>
      <c r="J4451" s="37">
        <f t="shared" si="724"/>
        <v>0.52</v>
      </c>
      <c r="K4451" s="14">
        <f t="shared" si="728"/>
        <v>78.250500000000002</v>
      </c>
      <c r="L4451" s="14">
        <f t="shared" si="729"/>
        <v>267.24639999999999</v>
      </c>
      <c r="M4451" s="10">
        <f>IF(C4451="Data Error","Data Error",IF(C4451&lt;=K4451,0,1-IFERROR(INDEX(BAAL!$C:$D,MATCH(ROUNDUP(C4451-K4451,0),BAAL!$B:$B,0),MATCH(LEFT(M$2,4),BAAL!$C$2:$D$2,0)),0)))</f>
        <v>0</v>
      </c>
      <c r="N4451" s="10">
        <f>IF(D4451="Data Error","Data Error",IF(D4451&lt;=L4451,0,1-IFERROR(INDEX(BAAL!$C:$D,MATCH(ROUNDUP(D4451-L4451,0),BAAL!$B:$B,0),MATCH(LEFT(N$2,4),BAAL!$C$2:$D$2,0)),0)))</f>
        <v>0</v>
      </c>
      <c r="O4451" s="41">
        <f t="shared" si="725"/>
        <v>4.5023142207271249E-4</v>
      </c>
      <c r="P4451" s="41">
        <f t="shared" si="726"/>
        <v>6.0936118743523887E-3</v>
      </c>
      <c r="Q4451" s="10">
        <f t="shared" si="730"/>
        <v>7</v>
      </c>
      <c r="R4451" s="34"/>
      <c r="T4451"/>
      <c r="U4451"/>
      <c r="V4451"/>
      <c r="W4451"/>
      <c r="X4451"/>
      <c r="Y4451"/>
      <c r="Z4451"/>
      <c r="AA4451"/>
      <c r="AB4451"/>
      <c r="AC4451"/>
      <c r="BQ4451" t="str">
        <f>IF([1]Forecast!N4451="Data Error","Data Error","OK")</f>
        <v>OK</v>
      </c>
      <c r="BR4451" t="str">
        <f>IF([1]Forecast!Q4451="Data Error","Data Error","OK")</f>
        <v>OK</v>
      </c>
    </row>
    <row r="4452" spans="1:70" x14ac:dyDescent="0.25">
      <c r="A4452" s="10">
        <f t="shared" si="721"/>
        <v>10</v>
      </c>
      <c r="B4452" s="4">
        <v>42190.416666666664</v>
      </c>
      <c r="C4452" s="2">
        <f>'[3]Hourly BAAL'!B4452</f>
        <v>0</v>
      </c>
      <c r="D4452" s="2">
        <f>'[3]Hourly BAAL'!C4452</f>
        <v>153.61044000000001</v>
      </c>
      <c r="E4452" s="3">
        <f>'[3]Hourly BAAL'!D4452</f>
        <v>0.1</v>
      </c>
      <c r="F4452" s="3">
        <f>'[3]Hourly BAAL'!E4452</f>
        <v>0.53</v>
      </c>
      <c r="G4452" s="31">
        <f t="shared" si="727"/>
        <v>82.945000000000007</v>
      </c>
      <c r="H4452" s="31">
        <f t="shared" si="722"/>
        <v>778.23556000000019</v>
      </c>
      <c r="I4452" s="37">
        <f t="shared" si="723"/>
        <v>0.1</v>
      </c>
      <c r="J4452" s="37">
        <f t="shared" si="724"/>
        <v>0.53</v>
      </c>
      <c r="K4452" s="14">
        <f t="shared" si="728"/>
        <v>86.545000000000002</v>
      </c>
      <c r="L4452" s="14">
        <f t="shared" si="729"/>
        <v>267.24639999999999</v>
      </c>
      <c r="M4452" s="10">
        <f>IF(C4452="Data Error","Data Error",IF(C4452&lt;=K4452,0,1-IFERROR(INDEX(BAAL!$C:$D,MATCH(ROUNDUP(C4452-K4452,0),BAAL!$B:$B,0),MATCH(LEFT(M$2,4),BAAL!$C$2:$D$2,0)),0)))</f>
        <v>0</v>
      </c>
      <c r="N4452" s="10">
        <f>IF(D4452="Data Error","Data Error",IF(D4452&lt;=L4452,0,1-IFERROR(INDEX(BAAL!$C:$D,MATCH(ROUNDUP(D4452-L4452,0),BAAL!$B:$B,0),MATCH(LEFT(N$2,4),BAAL!$C$2:$D$2,0)),0)))</f>
        <v>0</v>
      </c>
      <c r="O4452" s="41">
        <f t="shared" si="725"/>
        <v>2.2902140328749475E-4</v>
      </c>
      <c r="P4452" s="41">
        <f t="shared" si="726"/>
        <v>2.8974568207554173E-3</v>
      </c>
      <c r="Q4452" s="10">
        <f t="shared" si="730"/>
        <v>7</v>
      </c>
      <c r="R4452" s="34"/>
      <c r="T4452"/>
      <c r="U4452"/>
      <c r="V4452"/>
      <c r="W4452"/>
      <c r="X4452"/>
      <c r="Y4452"/>
      <c r="Z4452"/>
      <c r="AA4452"/>
      <c r="AB4452"/>
      <c r="AC4452"/>
      <c r="BQ4452" t="str">
        <f>IF([1]Forecast!N4452="Data Error","Data Error","OK")</f>
        <v>OK</v>
      </c>
      <c r="BR4452" t="str">
        <f>IF([1]Forecast!Q4452="Data Error","Data Error","OK")</f>
        <v>OK</v>
      </c>
    </row>
    <row r="4453" spans="1:70" x14ac:dyDescent="0.25">
      <c r="A4453" s="10">
        <f t="shared" si="721"/>
        <v>11</v>
      </c>
      <c r="B4453" s="4">
        <v>42190.458333333336</v>
      </c>
      <c r="C4453" s="2">
        <f>'[3]Hourly BAAL'!B4453</f>
        <v>0</v>
      </c>
      <c r="D4453" s="2">
        <f>'[3]Hourly BAAL'!C4453</f>
        <v>0</v>
      </c>
      <c r="E4453" s="3">
        <f>'[3]Hourly BAAL'!D4453</f>
        <v>0.14000000000000001</v>
      </c>
      <c r="F4453" s="3">
        <f>'[3]Hourly BAAL'!E4453</f>
        <v>0.46</v>
      </c>
      <c r="G4453" s="31">
        <f t="shared" si="727"/>
        <v>116.12300000000002</v>
      </c>
      <c r="H4453" s="31">
        <f t="shared" si="722"/>
        <v>808.77200000000016</v>
      </c>
      <c r="I4453" s="37">
        <f t="shared" si="723"/>
        <v>0.14000000000000001</v>
      </c>
      <c r="J4453" s="37">
        <f t="shared" si="724"/>
        <v>0.46</v>
      </c>
      <c r="K4453" s="14">
        <f t="shared" si="728"/>
        <v>119.72300000000001</v>
      </c>
      <c r="L4453" s="14">
        <f t="shared" si="729"/>
        <v>267.24639999999999</v>
      </c>
      <c r="M4453" s="10">
        <f>IF(C4453="Data Error","Data Error",IF(C4453&lt;=K4453,0,1-IFERROR(INDEX(BAAL!$C:$D,MATCH(ROUNDUP(C4453-K4453,0),BAAL!$B:$B,0),MATCH(LEFT(M$2,4),BAAL!$C$2:$D$2,0)),0)))</f>
        <v>0</v>
      </c>
      <c r="N4453" s="10">
        <f>IF(D4453="Data Error","Data Error",IF(D4453&lt;=L4453,0,1-IFERROR(INDEX(BAAL!$C:$D,MATCH(ROUNDUP(D4453-L4453,0),BAAL!$B:$B,0),MATCH(LEFT(N$2,4),BAAL!$C$2:$D$2,0)),0)))</f>
        <v>0</v>
      </c>
      <c r="O4453" s="41">
        <f t="shared" si="725"/>
        <v>4.4631450384060277E-4</v>
      </c>
      <c r="P4453" s="41">
        <f t="shared" si="726"/>
        <v>1.2653128345671851E-3</v>
      </c>
      <c r="Q4453" s="10">
        <f t="shared" si="730"/>
        <v>7</v>
      </c>
      <c r="R4453" s="34"/>
      <c r="T4453"/>
      <c r="U4453"/>
      <c r="V4453"/>
      <c r="W4453"/>
      <c r="X4453"/>
      <c r="Y4453"/>
      <c r="Z4453"/>
      <c r="AA4453"/>
      <c r="AB4453"/>
      <c r="AC4453"/>
      <c r="BQ4453" t="str">
        <f>IF([1]Forecast!N4453="Data Error","Data Error","OK")</f>
        <v>OK</v>
      </c>
      <c r="BR4453" t="str">
        <f>IF([1]Forecast!Q4453="Data Error","Data Error","OK")</f>
        <v>OK</v>
      </c>
    </row>
    <row r="4454" spans="1:70" x14ac:dyDescent="0.25">
      <c r="A4454" s="10">
        <f t="shared" si="721"/>
        <v>12</v>
      </c>
      <c r="B4454" s="4">
        <v>42190.5</v>
      </c>
      <c r="C4454" s="2">
        <f>'[3]Hourly BAAL'!B4454</f>
        <v>32.390279999999997</v>
      </c>
      <c r="D4454" s="2">
        <f>'[3]Hourly BAAL'!C4454</f>
        <v>0</v>
      </c>
      <c r="E4454" s="3">
        <f>'[3]Hourly BAAL'!D4454</f>
        <v>0.17</v>
      </c>
      <c r="F4454" s="3">
        <f>'[3]Hourly BAAL'!E4454</f>
        <v>0.47</v>
      </c>
      <c r="G4454" s="31">
        <f t="shared" si="727"/>
        <v>108.61622000000003</v>
      </c>
      <c r="H4454" s="31">
        <f t="shared" si="722"/>
        <v>826.35400000000004</v>
      </c>
      <c r="I4454" s="37">
        <f t="shared" si="723"/>
        <v>0.17</v>
      </c>
      <c r="J4454" s="37">
        <f t="shared" si="724"/>
        <v>0.47</v>
      </c>
      <c r="K4454" s="14">
        <f t="shared" si="728"/>
        <v>144.60650000000001</v>
      </c>
      <c r="L4454" s="14">
        <f t="shared" si="729"/>
        <v>267.24639999999999</v>
      </c>
      <c r="M4454" s="10">
        <f>IF(C4454="Data Error","Data Error",IF(C4454&lt;=K4454,0,1-IFERROR(INDEX(BAAL!$C:$D,MATCH(ROUNDUP(C4454-K4454,0),BAAL!$B:$B,0),MATCH(LEFT(M$2,4),BAAL!$C$2:$D$2,0)),0)))</f>
        <v>0</v>
      </c>
      <c r="N4454" s="10">
        <f>IF(D4454="Data Error","Data Error",IF(D4454&lt;=L4454,0,1-IFERROR(INDEX(BAAL!$C:$D,MATCH(ROUNDUP(D4454-L4454,0),BAAL!$B:$B,0),MATCH(LEFT(N$2,4),BAAL!$C$2:$D$2,0)),0)))</f>
        <v>0</v>
      </c>
      <c r="O4454" s="41">
        <f t="shared" si="725"/>
        <v>2.9012492964981389E-4</v>
      </c>
      <c r="P4454" s="41">
        <f t="shared" si="726"/>
        <v>1.2348573754193853E-3</v>
      </c>
      <c r="Q4454" s="10">
        <f t="shared" si="730"/>
        <v>7</v>
      </c>
      <c r="R4454" s="34"/>
      <c r="T4454"/>
      <c r="U4454"/>
      <c r="V4454"/>
      <c r="W4454"/>
      <c r="X4454"/>
      <c r="Y4454"/>
      <c r="Z4454"/>
      <c r="AA4454"/>
      <c r="AB4454"/>
      <c r="AC4454"/>
      <c r="BQ4454" t="str">
        <f>IF([1]Forecast!N4454="Data Error","Data Error","OK")</f>
        <v>OK</v>
      </c>
      <c r="BR4454" t="str">
        <f>IF([1]Forecast!Q4454="Data Error","Data Error","OK")</f>
        <v>OK</v>
      </c>
    </row>
    <row r="4455" spans="1:70" x14ac:dyDescent="0.25">
      <c r="A4455" s="10">
        <f t="shared" si="721"/>
        <v>13</v>
      </c>
      <c r="B4455" s="4">
        <v>42190.541666666664</v>
      </c>
      <c r="C4455" s="2">
        <f>'[3]Hourly BAAL'!B4455</f>
        <v>66.267960000000002</v>
      </c>
      <c r="D4455" s="2">
        <f>'[3]Hourly BAAL'!C4455</f>
        <v>0</v>
      </c>
      <c r="E4455" s="3">
        <f>'[3]Hourly BAAL'!D4455</f>
        <v>0.16</v>
      </c>
      <c r="F4455" s="3">
        <f>'[3]Hourly BAAL'!E4455</f>
        <v>0.44</v>
      </c>
      <c r="G4455" s="31">
        <f t="shared" si="727"/>
        <v>66.444040000000015</v>
      </c>
      <c r="H4455" s="31">
        <f t="shared" si="722"/>
        <v>773.60800000000017</v>
      </c>
      <c r="I4455" s="37">
        <f t="shared" si="723"/>
        <v>0.16</v>
      </c>
      <c r="J4455" s="37">
        <f t="shared" si="724"/>
        <v>0.44</v>
      </c>
      <c r="K4455" s="14">
        <f t="shared" si="728"/>
        <v>136.31200000000001</v>
      </c>
      <c r="L4455" s="14">
        <f t="shared" si="729"/>
        <v>267.24639999999999</v>
      </c>
      <c r="M4455" s="10">
        <f>IF(C4455="Data Error","Data Error",IF(C4455&lt;=K4455,0,1-IFERROR(INDEX(BAAL!$C:$D,MATCH(ROUNDUP(C4455-K4455,0),BAAL!$B:$B,0),MATCH(LEFT(M$2,4),BAAL!$C$2:$D$2,0)),0)))</f>
        <v>0</v>
      </c>
      <c r="N4455" s="10">
        <f>IF(D4455="Data Error","Data Error",IF(D4455&lt;=L4455,0,1-IFERROR(INDEX(BAAL!$C:$D,MATCH(ROUNDUP(D4455-L4455,0),BAAL!$B:$B,0),MATCH(LEFT(N$2,4),BAAL!$C$2:$D$2,0)),0)))</f>
        <v>0</v>
      </c>
      <c r="O4455" s="41">
        <f t="shared" si="725"/>
        <v>2.8391229444454181E-3</v>
      </c>
      <c r="P4455" s="41">
        <f t="shared" si="726"/>
        <v>9.484956578628247E-4</v>
      </c>
      <c r="Q4455" s="10">
        <f t="shared" si="730"/>
        <v>7</v>
      </c>
      <c r="R4455" s="34"/>
      <c r="T4455"/>
      <c r="U4455"/>
      <c r="V4455"/>
      <c r="W4455"/>
      <c r="X4455"/>
      <c r="Y4455"/>
      <c r="Z4455"/>
      <c r="AA4455"/>
      <c r="AB4455"/>
      <c r="AC4455"/>
      <c r="BQ4455" t="str">
        <f>IF([1]Forecast!N4455="Data Error","Data Error","OK")</f>
        <v>OK</v>
      </c>
      <c r="BR4455" t="str">
        <f>IF([1]Forecast!Q4455="Data Error","Data Error","OK")</f>
        <v>OK</v>
      </c>
    </row>
    <row r="4456" spans="1:70" x14ac:dyDescent="0.25">
      <c r="A4456" s="10">
        <f t="shared" si="721"/>
        <v>14</v>
      </c>
      <c r="B4456" s="4">
        <v>42190.583333333336</v>
      </c>
      <c r="C4456" s="2">
        <f>'[3]Hourly BAAL'!B4456</f>
        <v>25.175519999999999</v>
      </c>
      <c r="D4456" s="2">
        <f>'[3]Hourly BAAL'!C4456</f>
        <v>78.900599999999997</v>
      </c>
      <c r="E4456" s="3">
        <f>'[3]Hourly BAAL'!D4456</f>
        <v>0.06</v>
      </c>
      <c r="F4456" s="3">
        <f>'[3]Hourly BAAL'!E4456</f>
        <v>0.48</v>
      </c>
      <c r="G4456" s="31">
        <f t="shared" si="727"/>
        <v>24.591480000000004</v>
      </c>
      <c r="H4456" s="31">
        <f t="shared" si="722"/>
        <v>765.03540000000021</v>
      </c>
      <c r="I4456" s="37">
        <f t="shared" si="723"/>
        <v>0.06</v>
      </c>
      <c r="J4456" s="37">
        <f t="shared" si="724"/>
        <v>0.48</v>
      </c>
      <c r="K4456" s="14">
        <f t="shared" si="728"/>
        <v>53.367000000000004</v>
      </c>
      <c r="L4456" s="14">
        <f t="shared" si="729"/>
        <v>267.24639999999999</v>
      </c>
      <c r="M4456" s="10">
        <f>IF(C4456="Data Error","Data Error",IF(C4456&lt;=K4456,0,1-IFERROR(INDEX(BAAL!$C:$D,MATCH(ROUNDUP(C4456-K4456,0),BAAL!$B:$B,0),MATCH(LEFT(M$2,4),BAAL!$C$2:$D$2,0)),0)))</f>
        <v>0</v>
      </c>
      <c r="N4456" s="10">
        <f>IF(D4456="Data Error","Data Error",IF(D4456&lt;=L4456,0,1-IFERROR(INDEX(BAAL!$C:$D,MATCH(ROUNDUP(D4456-L4456,0),BAAL!$B:$B,0),MATCH(LEFT(N$2,4),BAAL!$C$2:$D$2,0)),0)))</f>
        <v>0</v>
      </c>
      <c r="O4456" s="41">
        <f t="shared" si="725"/>
        <v>2.8920699697641329E-4</v>
      </c>
      <c r="P4456" s="41">
        <f t="shared" si="726"/>
        <v>5.0641879228628968E-5</v>
      </c>
      <c r="Q4456" s="10">
        <f t="shared" si="730"/>
        <v>7</v>
      </c>
      <c r="R4456" s="34"/>
      <c r="T4456"/>
      <c r="U4456"/>
      <c r="V4456"/>
      <c r="W4456"/>
      <c r="X4456"/>
      <c r="Y4456"/>
      <c r="Z4456"/>
      <c r="AA4456"/>
      <c r="AB4456"/>
      <c r="AC4456"/>
      <c r="BQ4456" t="str">
        <f>IF([1]Forecast!N4456="Data Error","Data Error","OK")</f>
        <v>OK</v>
      </c>
      <c r="BR4456" t="str">
        <f>IF([1]Forecast!Q4456="Data Error","Data Error","OK")</f>
        <v>OK</v>
      </c>
    </row>
    <row r="4457" spans="1:70" x14ac:dyDescent="0.25">
      <c r="A4457" s="10">
        <f t="shared" si="721"/>
        <v>15</v>
      </c>
      <c r="B4457" s="4">
        <v>42190.625</v>
      </c>
      <c r="C4457" s="2">
        <f>'[3]Hourly BAAL'!B4457</f>
        <v>8.7183600000000006</v>
      </c>
      <c r="D4457" s="2">
        <f>'[3]Hourly BAAL'!C4457</f>
        <v>127.6836</v>
      </c>
      <c r="E4457" s="3">
        <f>'[3]Hourly BAAL'!D4457</f>
        <v>0.03</v>
      </c>
      <c r="F4457" s="3">
        <f>'[3]Hourly BAAL'!E4457</f>
        <v>0.45</v>
      </c>
      <c r="G4457" s="31">
        <f t="shared" si="727"/>
        <v>16.165140000000001</v>
      </c>
      <c r="H4457" s="31">
        <f t="shared" si="722"/>
        <v>663.50640000000021</v>
      </c>
      <c r="I4457" s="37">
        <f t="shared" si="723"/>
        <v>0.03</v>
      </c>
      <c r="J4457" s="37">
        <f t="shared" si="724"/>
        <v>0.45</v>
      </c>
      <c r="K4457" s="14">
        <f t="shared" si="728"/>
        <v>28.483500000000003</v>
      </c>
      <c r="L4457" s="14">
        <f t="shared" si="729"/>
        <v>267.24639999999999</v>
      </c>
      <c r="M4457" s="10">
        <f>IF(C4457="Data Error","Data Error",IF(C4457&lt;=K4457,0,1-IFERROR(INDEX(BAAL!$C:$D,MATCH(ROUNDUP(C4457-K4457,0),BAAL!$B:$B,0),MATCH(LEFT(M$2,4),BAAL!$C$2:$D$2,0)),0)))</f>
        <v>0</v>
      </c>
      <c r="N4457" s="10">
        <f>IF(D4457="Data Error","Data Error",IF(D4457&lt;=L4457,0,1-IFERROR(INDEX(BAAL!$C:$D,MATCH(ROUNDUP(D4457-L4457,0),BAAL!$B:$B,0),MATCH(LEFT(N$2,4),BAAL!$C$2:$D$2,0)),0)))</f>
        <v>0</v>
      </c>
      <c r="O4457" s="41">
        <f t="shared" si="725"/>
        <v>2.3504481976612433E-6</v>
      </c>
      <c r="P4457" s="41">
        <f t="shared" si="726"/>
        <v>1.6839147762484938E-3</v>
      </c>
      <c r="Q4457" s="10">
        <f t="shared" si="730"/>
        <v>7</v>
      </c>
      <c r="R4457" s="34"/>
      <c r="T4457"/>
      <c r="U4457"/>
      <c r="V4457"/>
      <c r="W4457"/>
      <c r="X4457"/>
      <c r="Y4457"/>
      <c r="Z4457"/>
      <c r="AA4457"/>
      <c r="AB4457"/>
      <c r="AC4457"/>
      <c r="BQ4457" t="str">
        <f>IF([1]Forecast!N4457="Data Error","Data Error","OK")</f>
        <v>OK</v>
      </c>
      <c r="BR4457" t="str">
        <f>IF([1]Forecast!Q4457="Data Error","Data Error","OK")</f>
        <v>OK</v>
      </c>
    </row>
    <row r="4458" spans="1:70" x14ac:dyDescent="0.25">
      <c r="A4458" s="10">
        <f t="shared" si="721"/>
        <v>16</v>
      </c>
      <c r="B4458" s="4">
        <v>42190.666666666664</v>
      </c>
      <c r="C4458" s="2">
        <f>'[3]Hourly BAAL'!B4458</f>
        <v>7.5482399999999998</v>
      </c>
      <c r="D4458" s="2">
        <f>'[3]Hourly BAAL'!C4458</f>
        <v>235.11323999999999</v>
      </c>
      <c r="E4458" s="3">
        <f>'[3]Hourly BAAL'!D4458</f>
        <v>0.02</v>
      </c>
      <c r="F4458" s="3">
        <f>'[3]Hourly BAAL'!E4458</f>
        <v>0.39</v>
      </c>
      <c r="G4458" s="31">
        <f t="shared" si="727"/>
        <v>9.0407600000000023</v>
      </c>
      <c r="H4458" s="31">
        <f t="shared" si="722"/>
        <v>450.58476000000007</v>
      </c>
      <c r="I4458" s="37">
        <f t="shared" si="723"/>
        <v>0.02</v>
      </c>
      <c r="J4458" s="37">
        <f t="shared" si="724"/>
        <v>0.39</v>
      </c>
      <c r="K4458" s="14">
        <f t="shared" si="728"/>
        <v>20.189000000000004</v>
      </c>
      <c r="L4458" s="14">
        <f t="shared" si="729"/>
        <v>267.24639999999999</v>
      </c>
      <c r="M4458" s="10">
        <f>IF(C4458="Data Error","Data Error",IF(C4458&lt;=K4458,0,1-IFERROR(INDEX(BAAL!$C:$D,MATCH(ROUNDUP(C4458-K4458,0),BAAL!$B:$B,0),MATCH(LEFT(M$2,4),BAAL!$C$2:$D$2,0)),0)))</f>
        <v>0</v>
      </c>
      <c r="N4458" s="10">
        <f>IF(D4458="Data Error","Data Error",IF(D4458&lt;=L4458,0,1-IFERROR(INDEX(BAAL!$C:$D,MATCH(ROUNDUP(D4458-L4458,0),BAAL!$B:$B,0),MATCH(LEFT(N$2,4),BAAL!$C$2:$D$2,0)),0)))</f>
        <v>0</v>
      </c>
      <c r="O4458" s="41">
        <f t="shared" si="725"/>
        <v>1.0804241688966497E-5</v>
      </c>
      <c r="P4458" s="41">
        <f t="shared" si="726"/>
        <v>9.614717238695742E-3</v>
      </c>
      <c r="Q4458" s="10">
        <f t="shared" si="730"/>
        <v>7</v>
      </c>
      <c r="R4458" s="34"/>
      <c r="T4458"/>
      <c r="U4458"/>
      <c r="V4458"/>
      <c r="W4458"/>
      <c r="X4458"/>
      <c r="Y4458"/>
      <c r="Z4458"/>
      <c r="AA4458"/>
      <c r="AB4458"/>
      <c r="AC4458"/>
      <c r="BQ4458" t="str">
        <f>IF([1]Forecast!N4458="Data Error","Data Error","OK")</f>
        <v>OK</v>
      </c>
      <c r="BR4458" t="str">
        <f>IF([1]Forecast!Q4458="Data Error","Data Error","OK")</f>
        <v>OK</v>
      </c>
    </row>
    <row r="4459" spans="1:70" x14ac:dyDescent="0.25">
      <c r="A4459" s="10">
        <f t="shared" si="721"/>
        <v>17</v>
      </c>
      <c r="B4459" s="4">
        <v>42190.708333333336</v>
      </c>
      <c r="C4459" s="2">
        <f>'[3]Hourly BAAL'!B4459</f>
        <v>3.2110799999999999</v>
      </c>
      <c r="D4459" s="2">
        <f>'[3]Hourly BAAL'!C4459</f>
        <v>48.04092</v>
      </c>
      <c r="E4459" s="3">
        <f>'[3]Hourly BAAL'!D4459</f>
        <v>0.02</v>
      </c>
      <c r="F4459" s="3">
        <f>'[3]Hourly BAAL'!E4459</f>
        <v>0.25</v>
      </c>
      <c r="G4459" s="31">
        <f t="shared" si="727"/>
        <v>13.377920000000003</v>
      </c>
      <c r="H4459" s="31">
        <f t="shared" si="722"/>
        <v>391.50908000000004</v>
      </c>
      <c r="I4459" s="37">
        <f t="shared" si="723"/>
        <v>0.02</v>
      </c>
      <c r="J4459" s="37">
        <f t="shared" si="724"/>
        <v>0.25</v>
      </c>
      <c r="K4459" s="14">
        <f t="shared" si="728"/>
        <v>20.189000000000004</v>
      </c>
      <c r="L4459" s="14">
        <f t="shared" si="729"/>
        <v>267.24639999999999</v>
      </c>
      <c r="M4459" s="10">
        <f>IF(C4459="Data Error","Data Error",IF(C4459&lt;=K4459,0,1-IFERROR(INDEX(BAAL!$C:$D,MATCH(ROUNDUP(C4459-K4459,0),BAAL!$B:$B,0),MATCH(LEFT(M$2,4),BAAL!$C$2:$D$2,0)),0)))</f>
        <v>0</v>
      </c>
      <c r="N4459" s="10">
        <f>IF(D4459="Data Error","Data Error",IF(D4459&lt;=L4459,0,1-IFERROR(INDEX(BAAL!$C:$D,MATCH(ROUNDUP(D4459-L4459,0),BAAL!$B:$B,0),MATCH(LEFT(N$2,4),BAAL!$C$2:$D$2,0)),0)))</f>
        <v>0</v>
      </c>
      <c r="O4459" s="41">
        <f t="shared" si="725"/>
        <v>3.7712797743696654E-6</v>
      </c>
      <c r="P4459" s="41">
        <f t="shared" si="726"/>
        <v>7.3139445003403761E-5</v>
      </c>
      <c r="Q4459" s="10">
        <f t="shared" si="730"/>
        <v>7</v>
      </c>
      <c r="R4459" s="34"/>
      <c r="T4459"/>
      <c r="U4459"/>
      <c r="V4459"/>
      <c r="W4459"/>
      <c r="X4459"/>
      <c r="Y4459"/>
      <c r="Z4459"/>
      <c r="AA4459"/>
      <c r="AB4459"/>
      <c r="AC4459"/>
      <c r="BQ4459" t="str">
        <f>IF([1]Forecast!N4459="Data Error","Data Error","OK")</f>
        <v>OK</v>
      </c>
      <c r="BR4459" t="str">
        <f>IF([1]Forecast!Q4459="Data Error","Data Error","OK")</f>
        <v>OK</v>
      </c>
    </row>
    <row r="4460" spans="1:70" x14ac:dyDescent="0.25">
      <c r="A4460" s="10">
        <f t="shared" si="721"/>
        <v>18</v>
      </c>
      <c r="B4460" s="4">
        <v>42190.75</v>
      </c>
      <c r="C4460" s="2">
        <f>'[3]Hourly BAAL'!B4460</f>
        <v>0</v>
      </c>
      <c r="D4460" s="2">
        <f>'[3]Hourly BAAL'!C4460</f>
        <v>119.24496000000001</v>
      </c>
      <c r="E4460" s="3">
        <f>'[3]Hourly BAAL'!D4460</f>
        <v>0.02</v>
      </c>
      <c r="F4460" s="3">
        <f>'[3]Hourly BAAL'!E4460</f>
        <v>0.23</v>
      </c>
      <c r="G4460" s="31">
        <f t="shared" si="727"/>
        <v>16.589000000000002</v>
      </c>
      <c r="H4460" s="31">
        <f t="shared" si="722"/>
        <v>285.14104000000009</v>
      </c>
      <c r="I4460" s="37">
        <f t="shared" si="723"/>
        <v>0.02</v>
      </c>
      <c r="J4460" s="37">
        <f t="shared" si="724"/>
        <v>0.23</v>
      </c>
      <c r="K4460" s="14">
        <f t="shared" si="728"/>
        <v>20.189000000000004</v>
      </c>
      <c r="L4460" s="14">
        <f t="shared" si="729"/>
        <v>267.24639999999999</v>
      </c>
      <c r="M4460" s="10">
        <f>IF(C4460="Data Error","Data Error",IF(C4460&lt;=K4460,0,1-IFERROR(INDEX(BAAL!$C:$D,MATCH(ROUNDUP(C4460-K4460,0),BAAL!$B:$B,0),MATCH(LEFT(M$2,4),BAAL!$C$2:$D$2,0)),0)))</f>
        <v>0</v>
      </c>
      <c r="N4460" s="10">
        <f>IF(D4460="Data Error","Data Error",IF(D4460&lt;=L4460,0,1-IFERROR(INDEX(BAAL!$C:$D,MATCH(ROUNDUP(D4460-L4460,0),BAAL!$B:$B,0),MATCH(LEFT(N$2,4),BAAL!$C$2:$D$2,0)),0)))</f>
        <v>0</v>
      </c>
      <c r="O4460" s="41">
        <f t="shared" si="725"/>
        <v>3.3794628293641637E-5</v>
      </c>
      <c r="P4460" s="41">
        <f t="shared" si="726"/>
        <v>1.5673180224494915E-3</v>
      </c>
      <c r="Q4460" s="10">
        <f t="shared" si="730"/>
        <v>7</v>
      </c>
      <c r="R4460" s="34"/>
      <c r="T4460"/>
      <c r="U4460"/>
      <c r="V4460"/>
      <c r="W4460"/>
      <c r="X4460"/>
      <c r="Y4460"/>
      <c r="Z4460"/>
      <c r="AA4460"/>
      <c r="AB4460"/>
      <c r="AC4460"/>
      <c r="BQ4460" t="str">
        <f>IF([1]Forecast!N4460="Data Error","Data Error","OK")</f>
        <v>OK</v>
      </c>
      <c r="BR4460" t="str">
        <f>IF([1]Forecast!Q4460="Data Error","Data Error","OK")</f>
        <v>OK</v>
      </c>
    </row>
    <row r="4461" spans="1:70" x14ac:dyDescent="0.25">
      <c r="A4461" s="10">
        <f t="shared" si="721"/>
        <v>19</v>
      </c>
      <c r="B4461" s="4">
        <v>42190.791666666664</v>
      </c>
      <c r="C4461" s="2">
        <f>'[3]Hourly BAAL'!B4461</f>
        <v>0</v>
      </c>
      <c r="D4461" s="2">
        <f>'[3]Hourly BAAL'!C4461</f>
        <v>25.234680000000001</v>
      </c>
      <c r="E4461" s="3">
        <f>'[3]Hourly BAAL'!D4461</f>
        <v>0.05</v>
      </c>
      <c r="F4461" s="3">
        <f>'[3]Hourly BAAL'!E4461</f>
        <v>0.19</v>
      </c>
      <c r="G4461" s="31">
        <f t="shared" si="727"/>
        <v>41.472500000000004</v>
      </c>
      <c r="H4461" s="31">
        <f t="shared" si="722"/>
        <v>308.82332000000002</v>
      </c>
      <c r="I4461" s="37">
        <f t="shared" si="723"/>
        <v>0.05</v>
      </c>
      <c r="J4461" s="37">
        <f t="shared" si="724"/>
        <v>0.19</v>
      </c>
      <c r="K4461" s="14">
        <f t="shared" si="728"/>
        <v>45.072500000000005</v>
      </c>
      <c r="L4461" s="14">
        <f t="shared" si="729"/>
        <v>267.24639999999999</v>
      </c>
      <c r="M4461" s="10">
        <f>IF(C4461="Data Error","Data Error",IF(C4461&lt;=K4461,0,1-IFERROR(INDEX(BAAL!$C:$D,MATCH(ROUNDUP(C4461-K4461,0),BAAL!$B:$B,0),MATCH(LEFT(M$2,4),BAAL!$C$2:$D$2,0)),0)))</f>
        <v>0</v>
      </c>
      <c r="N4461" s="10">
        <f>IF(D4461="Data Error","Data Error",IF(D4461&lt;=L4461,0,1-IFERROR(INDEX(BAAL!$C:$D,MATCH(ROUNDUP(D4461-L4461,0),BAAL!$B:$B,0),MATCH(LEFT(N$2,4),BAAL!$C$2:$D$2,0)),0)))</f>
        <v>0</v>
      </c>
      <c r="O4461" s="41">
        <f t="shared" si="725"/>
        <v>1.3638358464624717E-4</v>
      </c>
      <c r="P4461" s="41">
        <f t="shared" si="726"/>
        <v>9.2780581118785189E-5</v>
      </c>
      <c r="Q4461" s="10">
        <f t="shared" si="730"/>
        <v>7</v>
      </c>
      <c r="R4461" s="34"/>
      <c r="T4461"/>
      <c r="U4461"/>
      <c r="V4461"/>
      <c r="W4461"/>
      <c r="X4461"/>
      <c r="Y4461"/>
      <c r="Z4461"/>
      <c r="AA4461"/>
      <c r="AB4461"/>
      <c r="AC4461"/>
      <c r="BQ4461" t="str">
        <f>IF([1]Forecast!N4461="Data Error","Data Error","OK")</f>
        <v>OK</v>
      </c>
      <c r="BR4461" t="str">
        <f>IF([1]Forecast!Q4461="Data Error","Data Error","OK")</f>
        <v>OK</v>
      </c>
    </row>
    <row r="4462" spans="1:70" x14ac:dyDescent="0.25">
      <c r="A4462" s="10">
        <f t="shared" si="721"/>
        <v>20</v>
      </c>
      <c r="B4462" s="4">
        <v>42190.833333333336</v>
      </c>
      <c r="C4462" s="2">
        <f>'[3]Hourly BAAL'!B4462</f>
        <v>20.981639999999999</v>
      </c>
      <c r="D4462" s="2">
        <f>'[3]Hourly BAAL'!C4462</f>
        <v>88.872119999999995</v>
      </c>
      <c r="E4462" s="3">
        <f>'[3]Hourly BAAL'!D4462</f>
        <v>0.1</v>
      </c>
      <c r="F4462" s="3">
        <f>'[3]Hourly BAAL'!E4462</f>
        <v>0.21</v>
      </c>
      <c r="G4462" s="31">
        <f t="shared" si="727"/>
        <v>61.963360000000009</v>
      </c>
      <c r="H4462" s="31">
        <f t="shared" si="722"/>
        <v>280.34988000000004</v>
      </c>
      <c r="I4462" s="37">
        <f t="shared" si="723"/>
        <v>0.1</v>
      </c>
      <c r="J4462" s="37">
        <f t="shared" si="724"/>
        <v>0.21</v>
      </c>
      <c r="K4462" s="14">
        <f t="shared" si="728"/>
        <v>86.545000000000002</v>
      </c>
      <c r="L4462" s="14">
        <f t="shared" si="729"/>
        <v>267.24639999999999</v>
      </c>
      <c r="M4462" s="10">
        <f>IF(C4462="Data Error","Data Error",IF(C4462&lt;=K4462,0,1-IFERROR(INDEX(BAAL!$C:$D,MATCH(ROUNDUP(C4462-K4462,0),BAAL!$B:$B,0),MATCH(LEFT(M$2,4),BAAL!$C$2:$D$2,0)),0)))</f>
        <v>0</v>
      </c>
      <c r="N4462" s="10">
        <f>IF(D4462="Data Error","Data Error",IF(D4462&lt;=L4462,0,1-IFERROR(INDEX(BAAL!$C:$D,MATCH(ROUNDUP(D4462-L4462,0),BAAL!$B:$B,0),MATCH(LEFT(N$2,4),BAAL!$C$2:$D$2,0)),0)))</f>
        <v>0</v>
      </c>
      <c r="O4462" s="41">
        <f t="shared" si="725"/>
        <v>1.0327424219648973E-4</v>
      </c>
      <c r="P4462" s="41">
        <f t="shared" si="726"/>
        <v>6.9884568333582566E-4</v>
      </c>
      <c r="Q4462" s="10">
        <f t="shared" si="730"/>
        <v>7</v>
      </c>
      <c r="R4462" s="34"/>
      <c r="T4462"/>
      <c r="U4462"/>
      <c r="V4462"/>
      <c r="W4462"/>
      <c r="X4462"/>
      <c r="Y4462"/>
      <c r="Z4462"/>
      <c r="AA4462"/>
      <c r="AB4462"/>
      <c r="AC4462"/>
      <c r="BQ4462" t="str">
        <f>IF([1]Forecast!N4462="Data Error","Data Error","OK")</f>
        <v>OK</v>
      </c>
      <c r="BR4462" t="str">
        <f>IF([1]Forecast!Q4462="Data Error","Data Error","OK")</f>
        <v>OK</v>
      </c>
    </row>
    <row r="4463" spans="1:70" x14ac:dyDescent="0.25">
      <c r="A4463" s="10">
        <f t="shared" si="721"/>
        <v>21</v>
      </c>
      <c r="B4463" s="4">
        <v>42190.875</v>
      </c>
      <c r="C4463" s="2">
        <f>'[3]Hourly BAAL'!B4463</f>
        <v>12.323639999999999</v>
      </c>
      <c r="D4463" s="2">
        <f>'[3]Hourly BAAL'!C4463</f>
        <v>0</v>
      </c>
      <c r="E4463" s="3">
        <f>'[3]Hourly BAAL'!D4463</f>
        <v>0.11</v>
      </c>
      <c r="F4463" s="3">
        <f>'[3]Hourly BAAL'!E4463</f>
        <v>0.15</v>
      </c>
      <c r="G4463" s="31">
        <f t="shared" si="727"/>
        <v>78.915860000000009</v>
      </c>
      <c r="H4463" s="31">
        <f t="shared" si="722"/>
        <v>263.73</v>
      </c>
      <c r="I4463" s="37">
        <f t="shared" si="723"/>
        <v>0.11</v>
      </c>
      <c r="J4463" s="37">
        <f t="shared" si="724"/>
        <v>0.15</v>
      </c>
      <c r="K4463" s="14">
        <f t="shared" si="728"/>
        <v>94.839500000000001</v>
      </c>
      <c r="L4463" s="14">
        <f t="shared" si="729"/>
        <v>263.73</v>
      </c>
      <c r="M4463" s="10">
        <f>IF(C4463="Data Error","Data Error",IF(C4463&lt;=K4463,0,1-IFERROR(INDEX(BAAL!$C:$D,MATCH(ROUNDUP(C4463-K4463,0),BAAL!$B:$B,0),MATCH(LEFT(M$2,4),BAAL!$C$2:$D$2,0)),0)))</f>
        <v>0</v>
      </c>
      <c r="N4463" s="10">
        <f>IF(D4463="Data Error","Data Error",IF(D4463&lt;=L4463,0,1-IFERROR(INDEX(BAAL!$C:$D,MATCH(ROUNDUP(D4463-L4463,0),BAAL!$B:$B,0),MATCH(LEFT(N$2,4),BAAL!$C$2:$D$2,0)),0)))</f>
        <v>0</v>
      </c>
      <c r="O4463" s="41">
        <f t="shared" si="725"/>
        <v>1.4703982609758272E-5</v>
      </c>
      <c r="P4463" s="41">
        <f t="shared" si="726"/>
        <v>4.4616687477293211E-4</v>
      </c>
      <c r="Q4463" s="10">
        <f t="shared" si="730"/>
        <v>7</v>
      </c>
      <c r="R4463" s="34"/>
      <c r="T4463"/>
      <c r="U4463"/>
      <c r="V4463"/>
      <c r="W4463"/>
      <c r="X4463"/>
      <c r="Y4463"/>
      <c r="Z4463"/>
      <c r="AA4463"/>
      <c r="AB4463"/>
      <c r="AC4463"/>
      <c r="BQ4463" t="str">
        <f>IF([1]Forecast!N4463="Data Error","Data Error","OK")</f>
        <v>OK</v>
      </c>
      <c r="BR4463" t="str">
        <f>IF([1]Forecast!Q4463="Data Error","Data Error","OK")</f>
        <v>OK</v>
      </c>
    </row>
    <row r="4464" spans="1:70" x14ac:dyDescent="0.25">
      <c r="A4464" s="10">
        <f t="shared" si="721"/>
        <v>22</v>
      </c>
      <c r="B4464" s="4">
        <v>42190.916666666664</v>
      </c>
      <c r="C4464" s="2">
        <f>'[3]Hourly BAAL'!B4464</f>
        <v>49.100760000000001</v>
      </c>
      <c r="D4464" s="2">
        <f>'[3]Hourly BAAL'!C4464</f>
        <v>0</v>
      </c>
      <c r="E4464" s="3">
        <f>'[3]Hourly BAAL'!D4464</f>
        <v>0.11</v>
      </c>
      <c r="F4464" s="3">
        <f>'[3]Hourly BAAL'!E4464</f>
        <v>0.17</v>
      </c>
      <c r="G4464" s="31">
        <f t="shared" si="727"/>
        <v>42.138740000000006</v>
      </c>
      <c r="H4464" s="31">
        <f t="shared" si="722"/>
        <v>298.89400000000006</v>
      </c>
      <c r="I4464" s="37">
        <f t="shared" si="723"/>
        <v>0.11</v>
      </c>
      <c r="J4464" s="37">
        <f t="shared" si="724"/>
        <v>0.17</v>
      </c>
      <c r="K4464" s="14">
        <f t="shared" si="728"/>
        <v>94.839500000000001</v>
      </c>
      <c r="L4464" s="14">
        <f t="shared" si="729"/>
        <v>267.24639999999999</v>
      </c>
      <c r="M4464" s="10">
        <f>IF(C4464="Data Error","Data Error",IF(C4464&lt;=K4464,0,1-IFERROR(INDEX(BAAL!$C:$D,MATCH(ROUNDUP(C4464-K4464,0),BAAL!$B:$B,0),MATCH(LEFT(M$2,4),BAAL!$C$2:$D$2,0)),0)))</f>
        <v>0</v>
      </c>
      <c r="N4464" s="10">
        <f>IF(D4464="Data Error","Data Error",IF(D4464&lt;=L4464,0,1-IFERROR(INDEX(BAAL!$C:$D,MATCH(ROUNDUP(D4464-L4464,0),BAAL!$B:$B,0),MATCH(LEFT(N$2,4),BAAL!$C$2:$D$2,0)),0)))</f>
        <v>0</v>
      </c>
      <c r="O4464" s="41">
        <f t="shared" si="725"/>
        <v>1.6406215896352231E-3</v>
      </c>
      <c r="P4464" s="41">
        <f t="shared" si="726"/>
        <v>4.3415473691564435E-4</v>
      </c>
      <c r="Q4464" s="10">
        <f t="shared" si="730"/>
        <v>7</v>
      </c>
      <c r="R4464" s="34"/>
      <c r="T4464"/>
      <c r="U4464"/>
      <c r="V4464"/>
      <c r="W4464"/>
      <c r="X4464"/>
      <c r="Y4464"/>
      <c r="Z4464"/>
      <c r="AA4464"/>
      <c r="AB4464"/>
      <c r="AC4464"/>
      <c r="BQ4464" t="str">
        <f>IF([1]Forecast!N4464="Data Error","Data Error","OK")</f>
        <v>OK</v>
      </c>
      <c r="BR4464" t="str">
        <f>IF([1]Forecast!Q4464="Data Error","Data Error","OK")</f>
        <v>OK</v>
      </c>
    </row>
    <row r="4465" spans="1:70" x14ac:dyDescent="0.25">
      <c r="A4465" s="10">
        <f t="shared" si="721"/>
        <v>23</v>
      </c>
      <c r="B4465" s="4">
        <v>42190.958333333336</v>
      </c>
      <c r="C4465" s="2">
        <f>'[3]Hourly BAAL'!B4465</f>
        <v>28.8978</v>
      </c>
      <c r="D4465" s="2">
        <f>'[3]Hourly BAAL'!C4465</f>
        <v>32.282159999999998</v>
      </c>
      <c r="E4465" s="3">
        <f>'[3]Hourly BAAL'!D4465</f>
        <v>0.08</v>
      </c>
      <c r="F4465" s="3">
        <f>'[3]Hourly BAAL'!E4465</f>
        <v>0.15</v>
      </c>
      <c r="G4465" s="31">
        <f t="shared" si="727"/>
        <v>37.458200000000005</v>
      </c>
      <c r="H4465" s="31">
        <f t="shared" si="722"/>
        <v>231.44784000000001</v>
      </c>
      <c r="I4465" s="37">
        <f t="shared" si="723"/>
        <v>0.08</v>
      </c>
      <c r="J4465" s="37">
        <f t="shared" si="724"/>
        <v>0.15</v>
      </c>
      <c r="K4465" s="14">
        <f t="shared" si="728"/>
        <v>69.956000000000003</v>
      </c>
      <c r="L4465" s="14">
        <f t="shared" si="729"/>
        <v>263.73</v>
      </c>
      <c r="M4465" s="10">
        <f>IF(C4465="Data Error","Data Error",IF(C4465&lt;=K4465,0,1-IFERROR(INDEX(BAAL!$C:$D,MATCH(ROUNDUP(C4465-K4465,0),BAAL!$B:$B,0),MATCH(LEFT(M$2,4),BAAL!$C$2:$D$2,0)),0)))</f>
        <v>0</v>
      </c>
      <c r="N4465" s="10">
        <f>IF(D4465="Data Error","Data Error",IF(D4465&lt;=L4465,0,1-IFERROR(INDEX(BAAL!$C:$D,MATCH(ROUNDUP(D4465-L4465,0),BAAL!$B:$B,0),MATCH(LEFT(N$2,4),BAAL!$C$2:$D$2,0)),0)))</f>
        <v>0</v>
      </c>
      <c r="O4465" s="41">
        <f t="shared" si="725"/>
        <v>3.1738858852420424E-4</v>
      </c>
      <c r="P4465" s="41">
        <f t="shared" si="726"/>
        <v>7.627252101032308E-6</v>
      </c>
      <c r="Q4465" s="10">
        <f t="shared" si="730"/>
        <v>7</v>
      </c>
      <c r="R4465" s="34"/>
      <c r="T4465"/>
      <c r="U4465"/>
      <c r="V4465"/>
      <c r="W4465"/>
      <c r="X4465"/>
      <c r="Y4465"/>
      <c r="Z4465"/>
      <c r="AA4465"/>
      <c r="AB4465"/>
      <c r="AC4465"/>
      <c r="BQ4465" t="str">
        <f>IF([1]Forecast!N4465="Data Error","Data Error","OK")</f>
        <v>OK</v>
      </c>
      <c r="BR4465" t="str">
        <f>IF([1]Forecast!Q4465="Data Error","Data Error","OK")</f>
        <v>OK</v>
      </c>
    </row>
    <row r="4466" spans="1:70" x14ac:dyDescent="0.25">
      <c r="A4466" s="10">
        <f t="shared" si="721"/>
        <v>0</v>
      </c>
      <c r="B4466" s="1">
        <v>42191</v>
      </c>
      <c r="C4466" s="2">
        <f>'[3]Hourly BAAL'!B4466</f>
        <v>18.626760000000001</v>
      </c>
      <c r="D4466" s="2">
        <f>'[3]Hourly BAAL'!C4466</f>
        <v>98.465879999999999</v>
      </c>
      <c r="E4466" s="3">
        <f>'[3]Hourly BAAL'!D4466</f>
        <v>0.06</v>
      </c>
      <c r="F4466" s="3">
        <f>'[3]Hourly BAAL'!E4466</f>
        <v>0.15</v>
      </c>
      <c r="G4466" s="31">
        <f t="shared" si="727"/>
        <v>31.140240000000002</v>
      </c>
      <c r="H4466" s="31">
        <f t="shared" si="722"/>
        <v>165.26412000000002</v>
      </c>
      <c r="I4466" s="37">
        <f t="shared" si="723"/>
        <v>0.06</v>
      </c>
      <c r="J4466" s="37">
        <f t="shared" si="724"/>
        <v>0.15</v>
      </c>
      <c r="K4466" s="14">
        <f t="shared" si="728"/>
        <v>53.367000000000004</v>
      </c>
      <c r="L4466" s="14">
        <f t="shared" si="729"/>
        <v>263.73</v>
      </c>
      <c r="M4466" s="10">
        <f>IF(C4466="Data Error","Data Error",IF(C4466&lt;=K4466,0,1-IFERROR(INDEX(BAAL!$C:$D,MATCH(ROUNDUP(C4466-K4466,0),BAAL!$B:$B,0),MATCH(LEFT(M$2,4),BAAL!$C$2:$D$2,0)),0)))</f>
        <v>0</v>
      </c>
      <c r="N4466" s="10">
        <f>IF(D4466="Data Error","Data Error",IF(D4466&lt;=L4466,0,1-IFERROR(INDEX(BAAL!$C:$D,MATCH(ROUNDUP(D4466-L4466,0),BAAL!$B:$B,0),MATCH(LEFT(N$2,4),BAAL!$C$2:$D$2,0)),0)))</f>
        <v>0</v>
      </c>
      <c r="O4466" s="41">
        <f t="shared" si="725"/>
        <v>8.3006365768984597E-5</v>
      </c>
      <c r="P4466" s="41">
        <f t="shared" si="726"/>
        <v>1.2166937011834961E-3</v>
      </c>
      <c r="Q4466" s="10">
        <f t="shared" si="730"/>
        <v>7</v>
      </c>
      <c r="R4466" s="34"/>
      <c r="T4466"/>
      <c r="U4466"/>
      <c r="V4466"/>
      <c r="W4466"/>
      <c r="X4466"/>
      <c r="Y4466"/>
      <c r="Z4466"/>
      <c r="AA4466"/>
      <c r="AB4466"/>
      <c r="AC4466"/>
      <c r="BQ4466" t="str">
        <f>IF([1]Forecast!N4466="Data Error","Data Error","OK")</f>
        <v>OK</v>
      </c>
      <c r="BR4466" t="str">
        <f>IF([1]Forecast!Q4466="Data Error","Data Error","OK")</f>
        <v>OK</v>
      </c>
    </row>
    <row r="4467" spans="1:70" x14ac:dyDescent="0.25">
      <c r="A4467" s="10">
        <f t="shared" si="721"/>
        <v>1</v>
      </c>
      <c r="B4467" s="4">
        <v>42191.041666666664</v>
      </c>
      <c r="C4467" s="2">
        <f>'[3]Hourly BAAL'!B4467</f>
        <v>1.98576</v>
      </c>
      <c r="D4467" s="2">
        <f>'[3]Hourly BAAL'!C4467</f>
        <v>18.21</v>
      </c>
      <c r="E4467" s="3">
        <f>'[3]Hourly BAAL'!D4467</f>
        <v>0.04</v>
      </c>
      <c r="F4467" s="3">
        <f>'[3]Hourly BAAL'!E4467</f>
        <v>0.09</v>
      </c>
      <c r="G4467" s="31">
        <f t="shared" si="727"/>
        <v>31.192240000000005</v>
      </c>
      <c r="H4467" s="31">
        <f t="shared" si="722"/>
        <v>140.02800000000002</v>
      </c>
      <c r="I4467" s="37">
        <f t="shared" si="723"/>
        <v>0.04</v>
      </c>
      <c r="J4467" s="37">
        <f t="shared" si="724"/>
        <v>0.09</v>
      </c>
      <c r="K4467" s="14">
        <f t="shared" si="728"/>
        <v>36.778000000000006</v>
      </c>
      <c r="L4467" s="14">
        <f t="shared" si="729"/>
        <v>158.23800000000003</v>
      </c>
      <c r="M4467" s="10">
        <f>IF(C4467="Data Error","Data Error",IF(C4467&lt;=K4467,0,1-IFERROR(INDEX(BAAL!$C:$D,MATCH(ROUNDUP(C4467-K4467,0),BAAL!$B:$B,0),MATCH(LEFT(M$2,4),BAAL!$C$2:$D$2,0)),0)))</f>
        <v>0</v>
      </c>
      <c r="N4467" s="10">
        <f>IF(D4467="Data Error","Data Error",IF(D4467&lt;=L4467,0,1-IFERROR(INDEX(BAAL!$C:$D,MATCH(ROUNDUP(D4467-L4467,0),BAAL!$B:$B,0),MATCH(LEFT(N$2,4),BAAL!$C$2:$D$2,0)),0)))</f>
        <v>0</v>
      </c>
      <c r="O4467" s="41">
        <f t="shared" si="725"/>
        <v>5.8150897789542813E-5</v>
      </c>
      <c r="P4467" s="41">
        <f t="shared" si="726"/>
        <v>4.2879384931593667E-5</v>
      </c>
      <c r="Q4467" s="10">
        <f t="shared" si="730"/>
        <v>7</v>
      </c>
      <c r="R4467" s="34"/>
      <c r="T4467"/>
      <c r="U4467"/>
      <c r="V4467"/>
      <c r="W4467"/>
      <c r="X4467"/>
      <c r="Y4467"/>
      <c r="Z4467"/>
      <c r="AA4467"/>
      <c r="AB4467"/>
      <c r="AC4467"/>
      <c r="BQ4467" t="str">
        <f>IF([1]Forecast!N4467="Data Error","Data Error","OK")</f>
        <v>OK</v>
      </c>
      <c r="BR4467" t="str">
        <f>IF([1]Forecast!Q4467="Data Error","Data Error","OK")</f>
        <v>OK</v>
      </c>
    </row>
    <row r="4468" spans="1:70" x14ac:dyDescent="0.25">
      <c r="A4468" s="10">
        <f t="shared" si="721"/>
        <v>2</v>
      </c>
      <c r="B4468" s="4">
        <v>42191.083333333336</v>
      </c>
      <c r="C4468" s="2">
        <f>'[3]Hourly BAAL'!B4468</f>
        <v>0</v>
      </c>
      <c r="D4468" s="2">
        <f>'[3]Hourly BAAL'!C4468</f>
        <v>0</v>
      </c>
      <c r="E4468" s="3">
        <f>'[3]Hourly BAAL'!D4468</f>
        <v>0.05</v>
      </c>
      <c r="F4468" s="3">
        <f>'[3]Hourly BAAL'!E4468</f>
        <v>0.08</v>
      </c>
      <c r="G4468" s="31">
        <f t="shared" si="727"/>
        <v>41.472500000000004</v>
      </c>
      <c r="H4468" s="31">
        <f t="shared" si="722"/>
        <v>140.65600000000003</v>
      </c>
      <c r="I4468" s="37">
        <f t="shared" si="723"/>
        <v>0.05</v>
      </c>
      <c r="J4468" s="37">
        <f t="shared" si="724"/>
        <v>0.08</v>
      </c>
      <c r="K4468" s="14">
        <f t="shared" si="728"/>
        <v>45.072500000000005</v>
      </c>
      <c r="L4468" s="14">
        <f t="shared" si="729"/>
        <v>140.65600000000003</v>
      </c>
      <c r="M4468" s="10">
        <f>IF(C4468="Data Error","Data Error",IF(C4468&lt;=K4468,0,1-IFERROR(INDEX(BAAL!$C:$D,MATCH(ROUNDUP(C4468-K4468,0),BAAL!$B:$B,0),MATCH(LEFT(M$2,4),BAAL!$C$2:$D$2,0)),0)))</f>
        <v>0</v>
      </c>
      <c r="N4468" s="10">
        <f>IF(D4468="Data Error","Data Error",IF(D4468&lt;=L4468,0,1-IFERROR(INDEX(BAAL!$C:$D,MATCH(ROUNDUP(D4468-L4468,0),BAAL!$B:$B,0),MATCH(LEFT(N$2,4),BAAL!$C$2:$D$2,0)),0)))</f>
        <v>0</v>
      </c>
      <c r="O4468" s="41">
        <f t="shared" si="725"/>
        <v>1.3638358464624717E-4</v>
      </c>
      <c r="P4468" s="41">
        <f t="shared" si="726"/>
        <v>1.8419975243909084E-4</v>
      </c>
      <c r="Q4468" s="10">
        <f t="shared" si="730"/>
        <v>7</v>
      </c>
      <c r="R4468" s="34"/>
      <c r="T4468"/>
      <c r="U4468"/>
      <c r="V4468"/>
      <c r="W4468"/>
      <c r="X4468"/>
      <c r="Y4468"/>
      <c r="Z4468"/>
      <c r="AA4468"/>
      <c r="AB4468"/>
      <c r="AC4468"/>
      <c r="BQ4468" t="str">
        <f>IF([1]Forecast!N4468="Data Error","Data Error","OK")</f>
        <v>OK</v>
      </c>
      <c r="BR4468" t="str">
        <f>IF([1]Forecast!Q4468="Data Error","Data Error","OK")</f>
        <v>OK</v>
      </c>
    </row>
    <row r="4469" spans="1:70" x14ac:dyDescent="0.25">
      <c r="A4469" s="10">
        <f t="shared" si="721"/>
        <v>3</v>
      </c>
      <c r="B4469" s="4">
        <v>42191.125</v>
      </c>
      <c r="C4469" s="2">
        <f>'[3]Hourly BAAL'!B4469</f>
        <v>0</v>
      </c>
      <c r="D4469" s="2">
        <f>'[3]Hourly BAAL'!C4469</f>
        <v>25.87764</v>
      </c>
      <c r="E4469" s="3">
        <f>'[3]Hourly BAAL'!D4469</f>
        <v>0.08</v>
      </c>
      <c r="F4469" s="3">
        <f>'[3]Hourly BAAL'!E4469</f>
        <v>0.14000000000000001</v>
      </c>
      <c r="G4469" s="31">
        <f t="shared" si="727"/>
        <v>66.356000000000009</v>
      </c>
      <c r="H4469" s="31">
        <f t="shared" si="722"/>
        <v>220.27036000000004</v>
      </c>
      <c r="I4469" s="37">
        <f t="shared" si="723"/>
        <v>0.08</v>
      </c>
      <c r="J4469" s="37">
        <f t="shared" si="724"/>
        <v>0.14000000000000001</v>
      </c>
      <c r="K4469" s="14">
        <f t="shared" si="728"/>
        <v>69.956000000000003</v>
      </c>
      <c r="L4469" s="14">
        <f t="shared" si="729"/>
        <v>246.14800000000005</v>
      </c>
      <c r="M4469" s="10">
        <f>IF(C4469="Data Error","Data Error",IF(C4469&lt;=K4469,0,1-IFERROR(INDEX(BAAL!$C:$D,MATCH(ROUNDUP(C4469-K4469,0),BAAL!$B:$B,0),MATCH(LEFT(M$2,4),BAAL!$C$2:$D$2,0)),0)))</f>
        <v>0</v>
      </c>
      <c r="N4469" s="10">
        <f>IF(D4469="Data Error","Data Error",IF(D4469&lt;=L4469,0,1-IFERROR(INDEX(BAAL!$C:$D,MATCH(ROUNDUP(D4469-L4469,0),BAAL!$B:$B,0),MATCH(LEFT(N$2,4),BAAL!$C$2:$D$2,0)),0)))</f>
        <v>0</v>
      </c>
      <c r="O4469" s="41">
        <f t="shared" si="725"/>
        <v>2.8982712884361328E-4</v>
      </c>
      <c r="P4469" s="41">
        <f t="shared" si="726"/>
        <v>3.3263451460991343E-5</v>
      </c>
      <c r="Q4469" s="10">
        <f t="shared" si="730"/>
        <v>7</v>
      </c>
      <c r="R4469" s="34"/>
      <c r="T4469"/>
      <c r="U4469"/>
      <c r="V4469"/>
      <c r="W4469"/>
      <c r="X4469"/>
      <c r="Y4469"/>
      <c r="Z4469"/>
      <c r="AA4469"/>
      <c r="AB4469"/>
      <c r="AC4469"/>
      <c r="BQ4469" t="str">
        <f>IF([1]Forecast!N4469="Data Error","Data Error","OK")</f>
        <v>OK</v>
      </c>
      <c r="BR4469" t="str">
        <f>IF([1]Forecast!Q4469="Data Error","Data Error","OK")</f>
        <v>OK</v>
      </c>
    </row>
    <row r="4470" spans="1:70" x14ac:dyDescent="0.25">
      <c r="A4470" s="10">
        <f t="shared" si="721"/>
        <v>4</v>
      </c>
      <c r="B4470" s="4">
        <v>42191.166666666664</v>
      </c>
      <c r="C4470" s="2">
        <f>'[3]Hourly BAAL'!B4470</f>
        <v>0</v>
      </c>
      <c r="D4470" s="2">
        <f>'[3]Hourly BAAL'!C4470</f>
        <v>22.87236</v>
      </c>
      <c r="E4470" s="3">
        <f>'[3]Hourly BAAL'!D4470</f>
        <v>0.08</v>
      </c>
      <c r="F4470" s="3">
        <f>'[3]Hourly BAAL'!E4470</f>
        <v>0.1</v>
      </c>
      <c r="G4470" s="31">
        <f t="shared" si="727"/>
        <v>66.356000000000009</v>
      </c>
      <c r="H4470" s="31">
        <f t="shared" si="722"/>
        <v>152.94764000000004</v>
      </c>
      <c r="I4470" s="37">
        <f t="shared" si="723"/>
        <v>0.08</v>
      </c>
      <c r="J4470" s="37">
        <f t="shared" si="724"/>
        <v>0.1</v>
      </c>
      <c r="K4470" s="14">
        <f t="shared" si="728"/>
        <v>69.956000000000003</v>
      </c>
      <c r="L4470" s="14">
        <f t="shared" si="729"/>
        <v>175.82000000000005</v>
      </c>
      <c r="M4470" s="10">
        <f>IF(C4470="Data Error","Data Error",IF(C4470&lt;=K4470,0,1-IFERROR(INDEX(BAAL!$C:$D,MATCH(ROUNDUP(C4470-K4470,0),BAAL!$B:$B,0),MATCH(LEFT(M$2,4),BAAL!$C$2:$D$2,0)),0)))</f>
        <v>0</v>
      </c>
      <c r="N4470" s="10">
        <f>IF(D4470="Data Error","Data Error",IF(D4470&lt;=L4470,0,1-IFERROR(INDEX(BAAL!$C:$D,MATCH(ROUNDUP(D4470-L4470,0),BAAL!$B:$B,0),MATCH(LEFT(N$2,4),BAAL!$C$2:$D$2,0)),0)))</f>
        <v>0</v>
      </c>
      <c r="O4470" s="41">
        <f t="shared" si="725"/>
        <v>2.8982712884361328E-4</v>
      </c>
      <c r="P4470" s="41">
        <f t="shared" si="726"/>
        <v>9.4360816802504496E-6</v>
      </c>
      <c r="Q4470" s="10">
        <f t="shared" si="730"/>
        <v>7</v>
      </c>
      <c r="R4470" s="34"/>
      <c r="T4470"/>
      <c r="U4470"/>
      <c r="V4470"/>
      <c r="W4470"/>
      <c r="X4470"/>
      <c r="Y4470"/>
      <c r="Z4470"/>
      <c r="AA4470"/>
      <c r="AB4470"/>
      <c r="AC4470"/>
      <c r="BQ4470" t="str">
        <f>IF([1]Forecast!N4470="Data Error","Data Error","OK")</f>
        <v>OK</v>
      </c>
      <c r="BR4470" t="str">
        <f>IF([1]Forecast!Q4470="Data Error","Data Error","OK")</f>
        <v>OK</v>
      </c>
    </row>
    <row r="4471" spans="1:70" x14ac:dyDescent="0.25">
      <c r="A4471" s="10">
        <f t="shared" si="721"/>
        <v>5</v>
      </c>
      <c r="B4471" s="4">
        <v>42191.208333333336</v>
      </c>
      <c r="C4471" s="2">
        <f>'[3]Hourly BAAL'!B4471</f>
        <v>27.316680000000002</v>
      </c>
      <c r="D4471" s="2">
        <f>'[3]Hourly BAAL'!C4471</f>
        <v>30.7026</v>
      </c>
      <c r="E4471" s="3">
        <f>'[3]Hourly BAAL'!D4471</f>
        <v>0.08</v>
      </c>
      <c r="F4471" s="3">
        <f>'[3]Hourly BAAL'!E4471</f>
        <v>0.08</v>
      </c>
      <c r="G4471" s="31">
        <f t="shared" si="727"/>
        <v>39.039320000000004</v>
      </c>
      <c r="H4471" s="31">
        <f t="shared" si="722"/>
        <v>109.95340000000003</v>
      </c>
      <c r="I4471" s="37">
        <f t="shared" si="723"/>
        <v>0.08</v>
      </c>
      <c r="J4471" s="37">
        <f t="shared" si="724"/>
        <v>0.08</v>
      </c>
      <c r="K4471" s="14">
        <f t="shared" si="728"/>
        <v>69.956000000000003</v>
      </c>
      <c r="L4471" s="14">
        <f t="shared" si="729"/>
        <v>140.65600000000003</v>
      </c>
      <c r="M4471" s="10">
        <f>IF(C4471="Data Error","Data Error",IF(C4471&lt;=K4471,0,1-IFERROR(INDEX(BAAL!$C:$D,MATCH(ROUNDUP(C4471-K4471,0),BAAL!$B:$B,0),MATCH(LEFT(M$2,4),BAAL!$C$2:$D$2,0)),0)))</f>
        <v>0</v>
      </c>
      <c r="N4471" s="10">
        <f>IF(D4471="Data Error","Data Error",IF(D4471&lt;=L4471,0,1-IFERROR(INDEX(BAAL!$C:$D,MATCH(ROUNDUP(D4471-L4471,0),BAAL!$B:$B,0),MATCH(LEFT(N$2,4),BAAL!$C$2:$D$2,0)),0)))</f>
        <v>0</v>
      </c>
      <c r="O4471" s="41">
        <f t="shared" si="725"/>
        <v>2.5310188442263695E-4</v>
      </c>
      <c r="P4471" s="41">
        <f t="shared" si="726"/>
        <v>1.5135971133793849E-5</v>
      </c>
      <c r="Q4471" s="10">
        <f t="shared" si="730"/>
        <v>7</v>
      </c>
      <c r="R4471" s="34"/>
      <c r="T4471"/>
      <c r="U4471"/>
      <c r="V4471"/>
      <c r="W4471"/>
      <c r="X4471"/>
      <c r="Y4471"/>
      <c r="Z4471"/>
      <c r="AA4471"/>
      <c r="AB4471"/>
      <c r="AC4471"/>
      <c r="BQ4471" t="str">
        <f>IF([1]Forecast!N4471="Data Error","Data Error","OK")</f>
        <v>OK</v>
      </c>
      <c r="BR4471" t="str">
        <f>IF([1]Forecast!Q4471="Data Error","Data Error","OK")</f>
        <v>OK</v>
      </c>
    </row>
    <row r="4472" spans="1:70" x14ac:dyDescent="0.25">
      <c r="A4472" s="10">
        <f t="shared" si="721"/>
        <v>6</v>
      </c>
      <c r="B4472" s="4">
        <v>42191.25</v>
      </c>
      <c r="C4472" s="2">
        <f>'[3]Hourly BAAL'!B4472</f>
        <v>27.716280000000001</v>
      </c>
      <c r="D4472" s="2">
        <f>'[3]Hourly BAAL'!C4472</f>
        <v>34.684080000000002</v>
      </c>
      <c r="E4472" s="3">
        <f>'[3]Hourly BAAL'!D4472</f>
        <v>7.0000000000000007E-2</v>
      </c>
      <c r="F4472" s="3">
        <f>'[3]Hourly BAAL'!E4472</f>
        <v>0.04</v>
      </c>
      <c r="G4472" s="31">
        <f t="shared" si="727"/>
        <v>30.345220000000008</v>
      </c>
      <c r="H4472" s="31">
        <f t="shared" si="722"/>
        <v>35.643920000000016</v>
      </c>
      <c r="I4472" s="37">
        <f t="shared" si="723"/>
        <v>7.0000000000000007E-2</v>
      </c>
      <c r="J4472" s="37">
        <f t="shared" si="724"/>
        <v>0.04</v>
      </c>
      <c r="K4472" s="14">
        <f t="shared" si="728"/>
        <v>61.661500000000011</v>
      </c>
      <c r="L4472" s="14">
        <f t="shared" si="729"/>
        <v>70.328000000000017</v>
      </c>
      <c r="M4472" s="10">
        <f>IF(C4472="Data Error","Data Error",IF(C4472&lt;=K4472,0,1-IFERROR(INDEX(BAAL!$C:$D,MATCH(ROUNDUP(C4472-K4472,0),BAAL!$B:$B,0),MATCH(LEFT(M$2,4),BAAL!$C$2:$D$2,0)),0)))</f>
        <v>0</v>
      </c>
      <c r="N4472" s="10">
        <f>IF(D4472="Data Error","Data Error",IF(D4472&lt;=L4472,0,1-IFERROR(INDEX(BAAL!$C:$D,MATCH(ROUNDUP(D4472-L4472,0),BAAL!$B:$B,0),MATCH(LEFT(N$2,4),BAAL!$C$2:$D$2,0)),0)))</f>
        <v>0</v>
      </c>
      <c r="O4472" s="41">
        <f t="shared" si="725"/>
        <v>3.7219771796388897E-4</v>
      </c>
      <c r="P4472" s="41">
        <f t="shared" si="726"/>
        <v>1.5400678361958002E-4</v>
      </c>
      <c r="Q4472" s="10">
        <f t="shared" si="730"/>
        <v>7</v>
      </c>
      <c r="R4472" s="34"/>
      <c r="T4472"/>
      <c r="U4472"/>
      <c r="V4472"/>
      <c r="W4472"/>
      <c r="X4472"/>
      <c r="Y4472"/>
      <c r="Z4472"/>
      <c r="AA4472"/>
      <c r="AB4472"/>
      <c r="AC4472"/>
      <c r="BQ4472" t="str">
        <f>IF([1]Forecast!N4472="Data Error","Data Error","OK")</f>
        <v>OK</v>
      </c>
      <c r="BR4472" t="str">
        <f>IF([1]Forecast!Q4472="Data Error","Data Error","OK")</f>
        <v>OK</v>
      </c>
    </row>
    <row r="4473" spans="1:70" x14ac:dyDescent="0.25">
      <c r="A4473" s="10">
        <f t="shared" si="721"/>
        <v>7</v>
      </c>
      <c r="B4473" s="4">
        <v>42191.291666666664</v>
      </c>
      <c r="C4473" s="2">
        <f>'[3]Hourly BAAL'!B4473</f>
        <v>9.5795999999999992</v>
      </c>
      <c r="D4473" s="2">
        <f>'[3]Hourly BAAL'!C4473</f>
        <v>18.55068</v>
      </c>
      <c r="E4473" s="3">
        <f>'[3]Hourly BAAL'!D4473</f>
        <v>0.03</v>
      </c>
      <c r="F4473" s="3">
        <f>'[3]Hourly BAAL'!E4473</f>
        <v>0.04</v>
      </c>
      <c r="G4473" s="31">
        <f t="shared" si="727"/>
        <v>15.303900000000002</v>
      </c>
      <c r="H4473" s="31">
        <f t="shared" si="722"/>
        <v>51.777320000000017</v>
      </c>
      <c r="I4473" s="37">
        <f t="shared" si="723"/>
        <v>0.03</v>
      </c>
      <c r="J4473" s="37">
        <f t="shared" si="724"/>
        <v>0.04</v>
      </c>
      <c r="K4473" s="14">
        <f t="shared" si="728"/>
        <v>28.483500000000003</v>
      </c>
      <c r="L4473" s="14">
        <f t="shared" si="729"/>
        <v>70.328000000000017</v>
      </c>
      <c r="M4473" s="10">
        <f>IF(C4473="Data Error","Data Error",IF(C4473&lt;=K4473,0,1-IFERROR(INDEX(BAAL!$C:$D,MATCH(ROUNDUP(C4473-K4473,0),BAAL!$B:$B,0),MATCH(LEFT(M$2,4),BAAL!$C$2:$D$2,0)),0)))</f>
        <v>0</v>
      </c>
      <c r="N4473" s="10">
        <f>IF(D4473="Data Error","Data Error",IF(D4473&lt;=L4473,0,1-IFERROR(INDEX(BAAL!$C:$D,MATCH(ROUNDUP(D4473-L4473,0),BAAL!$B:$B,0),MATCH(LEFT(N$2,4),BAAL!$C$2:$D$2,0)),0)))</f>
        <v>0</v>
      </c>
      <c r="O4473" s="41">
        <f t="shared" si="725"/>
        <v>6.6123229729374369E-6</v>
      </c>
      <c r="P4473" s="41">
        <f t="shared" si="726"/>
        <v>1.0457836145695561E-5</v>
      </c>
      <c r="Q4473" s="10">
        <f t="shared" si="730"/>
        <v>7</v>
      </c>
      <c r="R4473" s="34"/>
      <c r="T4473"/>
      <c r="U4473"/>
      <c r="V4473"/>
      <c r="W4473"/>
      <c r="X4473"/>
      <c r="Y4473"/>
      <c r="Z4473"/>
      <c r="AA4473"/>
      <c r="AB4473"/>
      <c r="AC4473"/>
      <c r="BQ4473" t="str">
        <f>IF([1]Forecast!N4473="Data Error","Data Error","OK")</f>
        <v>Data Error</v>
      </c>
      <c r="BR4473" t="str">
        <f>IF([1]Forecast!Q4473="Data Error","Data Error","OK")</f>
        <v>OK</v>
      </c>
    </row>
    <row r="4474" spans="1:70" x14ac:dyDescent="0.25">
      <c r="A4474" s="10">
        <f t="shared" si="721"/>
        <v>8</v>
      </c>
      <c r="B4474" s="4">
        <v>42191.333333333336</v>
      </c>
      <c r="C4474" s="2">
        <f>'[3]Hourly BAAL'!B4474</f>
        <v>1.8311999999999999</v>
      </c>
      <c r="D4474" s="2">
        <f>'[3]Hourly BAAL'!C4474</f>
        <v>31.249199999999998</v>
      </c>
      <c r="E4474" s="3">
        <f>'[3]Hourly BAAL'!D4474</f>
        <v>0.01</v>
      </c>
      <c r="F4474" s="3">
        <f>'[3]Hourly BAAL'!E4474</f>
        <v>0.02</v>
      </c>
      <c r="G4474" s="31">
        <f t="shared" si="727"/>
        <v>6.4633000000000012</v>
      </c>
      <c r="H4474" s="31">
        <f t="shared" si="722"/>
        <v>3.9148000000000103</v>
      </c>
      <c r="I4474" s="37">
        <f t="shared" si="723"/>
        <v>0.01</v>
      </c>
      <c r="J4474" s="37">
        <f t="shared" si="724"/>
        <v>0.02</v>
      </c>
      <c r="K4474" s="14">
        <f t="shared" si="728"/>
        <v>11.894500000000001</v>
      </c>
      <c r="L4474" s="14">
        <f t="shared" si="729"/>
        <v>35.164000000000009</v>
      </c>
      <c r="M4474" s="10">
        <f>IF(C4474="Data Error","Data Error",IF(C4474&lt;=K4474,0,1-IFERROR(INDEX(BAAL!$C:$D,MATCH(ROUNDUP(C4474-K4474,0),BAAL!$B:$B,0),MATCH(LEFT(M$2,4),BAAL!$C$2:$D$2,0)),0)))</f>
        <v>0</v>
      </c>
      <c r="N4474" s="10">
        <f>IF(D4474="Data Error","Data Error",IF(D4474&lt;=L4474,0,1-IFERROR(INDEX(BAAL!$C:$D,MATCH(ROUNDUP(D4474-L4474,0),BAAL!$B:$B,0),MATCH(LEFT(N$2,4),BAAL!$C$2:$D$2,0)),0)))</f>
        <v>0</v>
      </c>
      <c r="O4474" s="41">
        <f t="shared" si="725"/>
        <v>2.3072090971890908E-6</v>
      </c>
      <c r="P4474" s="41">
        <f t="shared" si="726"/>
        <v>1.9653945622568413E-4</v>
      </c>
      <c r="Q4474" s="10">
        <f t="shared" si="730"/>
        <v>7</v>
      </c>
      <c r="R4474" s="34"/>
      <c r="T4474"/>
      <c r="U4474"/>
      <c r="V4474"/>
      <c r="W4474"/>
      <c r="X4474"/>
      <c r="Y4474"/>
      <c r="Z4474"/>
      <c r="AA4474"/>
      <c r="AB4474"/>
      <c r="AC4474"/>
      <c r="BQ4474" t="str">
        <f>IF([1]Forecast!N4474="Data Error","Data Error","OK")</f>
        <v>Data Error</v>
      </c>
      <c r="BR4474" t="str">
        <f>IF([1]Forecast!Q4474="Data Error","Data Error","OK")</f>
        <v>OK</v>
      </c>
    </row>
    <row r="4475" spans="1:70" x14ac:dyDescent="0.25">
      <c r="A4475" s="10">
        <f t="shared" si="721"/>
        <v>9</v>
      </c>
      <c r="B4475" s="4">
        <v>42191.375</v>
      </c>
      <c r="C4475" s="2">
        <f>'[3]Hourly BAAL'!B4475</f>
        <v>0.74963999999999997</v>
      </c>
      <c r="D4475" s="2">
        <f>'[3]Hourly BAAL'!C4475</f>
        <v>13.861319999999999</v>
      </c>
      <c r="E4475" s="3">
        <f>'[3]Hourly BAAL'!D4475</f>
        <v>0.01</v>
      </c>
      <c r="F4475" s="3">
        <f>'[3]Hourly BAAL'!E4475</f>
        <v>0.01</v>
      </c>
      <c r="G4475" s="31">
        <f t="shared" si="727"/>
        <v>7.5448600000000008</v>
      </c>
      <c r="H4475" s="31">
        <f t="shared" si="722"/>
        <v>3.7206800000000051</v>
      </c>
      <c r="I4475" s="37">
        <f t="shared" si="723"/>
        <v>0.01</v>
      </c>
      <c r="J4475" s="37">
        <f t="shared" si="724"/>
        <v>0.01</v>
      </c>
      <c r="K4475" s="14">
        <f t="shared" si="728"/>
        <v>11.894500000000001</v>
      </c>
      <c r="L4475" s="14">
        <f t="shared" si="729"/>
        <v>17.582000000000004</v>
      </c>
      <c r="M4475" s="10">
        <f>IF(C4475="Data Error","Data Error",IF(C4475&lt;=K4475,0,1-IFERROR(INDEX(BAAL!$C:$D,MATCH(ROUNDUP(C4475-K4475,0),BAAL!$B:$B,0),MATCH(LEFT(M$2,4),BAAL!$C$2:$D$2,0)),0)))</f>
        <v>0</v>
      </c>
      <c r="N4475" s="10">
        <f>IF(D4475="Data Error","Data Error",IF(D4475&lt;=L4475,0,1-IFERROR(INDEX(BAAL!$C:$D,MATCH(ROUNDUP(D4475-L4475,0),BAAL!$B:$B,0),MATCH(LEFT(N$2,4),BAAL!$C$2:$D$2,0)),0)))</f>
        <v>0</v>
      </c>
      <c r="O4475" s="41">
        <f t="shared" si="725"/>
        <v>7.9687553642659439E-6</v>
      </c>
      <c r="P4475" s="41">
        <f t="shared" si="726"/>
        <v>2.8219752379766811E-5</v>
      </c>
      <c r="Q4475" s="10">
        <f t="shared" si="730"/>
        <v>7</v>
      </c>
      <c r="R4475" s="34"/>
      <c r="T4475"/>
      <c r="U4475"/>
      <c r="V4475"/>
      <c r="W4475"/>
      <c r="X4475"/>
      <c r="Y4475"/>
      <c r="Z4475"/>
      <c r="AA4475"/>
      <c r="AB4475"/>
      <c r="AC4475"/>
      <c r="BQ4475" t="str">
        <f>IF([1]Forecast!N4475="Data Error","Data Error","OK")</f>
        <v>Data Error</v>
      </c>
      <c r="BR4475" t="str">
        <f>IF([1]Forecast!Q4475="Data Error","Data Error","OK")</f>
        <v>OK</v>
      </c>
    </row>
    <row r="4476" spans="1:70" x14ac:dyDescent="0.25">
      <c r="A4476" s="10">
        <f t="shared" si="721"/>
        <v>10</v>
      </c>
      <c r="B4476" s="4">
        <v>42191.416666666664</v>
      </c>
      <c r="C4476" s="2">
        <f>'[3]Hourly BAAL'!B4476</f>
        <v>0</v>
      </c>
      <c r="D4476" s="2">
        <f>'[3]Hourly BAAL'!C4476</f>
        <v>0</v>
      </c>
      <c r="E4476" s="3">
        <f>'[3]Hourly BAAL'!D4476</f>
        <v>0.01</v>
      </c>
      <c r="F4476" s="3">
        <f>'[3]Hourly BAAL'!E4476</f>
        <v>0</v>
      </c>
      <c r="G4476" s="31">
        <f t="shared" si="727"/>
        <v>8.2945000000000011</v>
      </c>
      <c r="H4476" s="31">
        <f t="shared" si="722"/>
        <v>0</v>
      </c>
      <c r="I4476" s="37">
        <f t="shared" si="723"/>
        <v>0.01</v>
      </c>
      <c r="J4476" s="37">
        <f t="shared" si="724"/>
        <v>0</v>
      </c>
      <c r="K4476" s="14">
        <f t="shared" si="728"/>
        <v>11.894500000000001</v>
      </c>
      <c r="L4476" s="14">
        <f t="shared" si="729"/>
        <v>0</v>
      </c>
      <c r="M4476" s="10">
        <f>IF(C4476="Data Error","Data Error",IF(C4476&lt;=K4476,0,1-IFERROR(INDEX(BAAL!$C:$D,MATCH(ROUNDUP(C4476-K4476,0),BAAL!$B:$B,0),MATCH(LEFT(M$2,4),BAAL!$C$2:$D$2,0)),0)))</f>
        <v>0</v>
      </c>
      <c r="N4476" s="10">
        <f>IF(D4476="Data Error","Data Error",IF(D4476&lt;=L4476,0,1-IFERROR(INDEX(BAAL!$C:$D,MATCH(ROUNDUP(D4476-L4476,0),BAAL!$B:$B,0),MATCH(LEFT(N$2,4),BAAL!$C$2:$D$2,0)),0)))</f>
        <v>0</v>
      </c>
      <c r="O4476" s="41">
        <f t="shared" si="725"/>
        <v>1.388812899610729E-5</v>
      </c>
      <c r="P4476" s="41">
        <f t="shared" si="726"/>
        <v>1.9085563582354533E-8</v>
      </c>
      <c r="Q4476" s="10">
        <f t="shared" si="730"/>
        <v>7</v>
      </c>
      <c r="R4476" s="34"/>
      <c r="T4476"/>
      <c r="U4476"/>
      <c r="V4476"/>
      <c r="W4476"/>
      <c r="X4476"/>
      <c r="Y4476"/>
      <c r="Z4476"/>
      <c r="AA4476"/>
      <c r="AB4476"/>
      <c r="AC4476"/>
      <c r="BQ4476" t="str">
        <f>IF([1]Forecast!N4476="Data Error","Data Error","OK")</f>
        <v>OK</v>
      </c>
      <c r="BR4476" t="str">
        <f>IF([1]Forecast!Q4476="Data Error","Data Error","OK")</f>
        <v>OK</v>
      </c>
    </row>
    <row r="4477" spans="1:70" x14ac:dyDescent="0.25">
      <c r="A4477" s="10">
        <f t="shared" si="721"/>
        <v>11</v>
      </c>
      <c r="B4477" s="4">
        <v>42191.458333333336</v>
      </c>
      <c r="C4477" s="2">
        <f>'[3]Hourly BAAL'!B4477</f>
        <v>3.4527600000000001</v>
      </c>
      <c r="D4477" s="2">
        <f>'[3]Hourly BAAL'!C4477</f>
        <v>0</v>
      </c>
      <c r="E4477" s="3">
        <f>'[3]Hourly BAAL'!D4477</f>
        <v>0.01</v>
      </c>
      <c r="F4477" s="3">
        <f>'[3]Hourly BAAL'!E4477</f>
        <v>0.01</v>
      </c>
      <c r="G4477" s="31">
        <f t="shared" si="727"/>
        <v>4.8417400000000015</v>
      </c>
      <c r="H4477" s="31">
        <f t="shared" si="722"/>
        <v>17.582000000000004</v>
      </c>
      <c r="I4477" s="37">
        <f t="shared" si="723"/>
        <v>0.01</v>
      </c>
      <c r="J4477" s="37">
        <f t="shared" si="724"/>
        <v>0.01</v>
      </c>
      <c r="K4477" s="14">
        <f t="shared" si="728"/>
        <v>11.894500000000001</v>
      </c>
      <c r="L4477" s="14">
        <f t="shared" si="729"/>
        <v>17.582000000000004</v>
      </c>
      <c r="M4477" s="10">
        <f>IF(C4477="Data Error","Data Error",IF(C4477&lt;=K4477,0,1-IFERROR(INDEX(BAAL!$C:$D,MATCH(ROUNDUP(C4477-K4477,0),BAAL!$B:$B,0),MATCH(LEFT(M$2,4),BAAL!$C$2:$D$2,0)),0)))</f>
        <v>0</v>
      </c>
      <c r="N4477" s="10">
        <f>IF(D4477="Data Error","Data Error",IF(D4477&lt;=L4477,0,1-IFERROR(INDEX(BAAL!$C:$D,MATCH(ROUNDUP(D4477-L4477,0),BAAL!$B:$B,0),MATCH(LEFT(N$2,4),BAAL!$C$2:$D$2,0)),0)))</f>
        <v>0</v>
      </c>
      <c r="O4477" s="41">
        <f t="shared" si="725"/>
        <v>1.9012409590146076E-7</v>
      </c>
      <c r="P4477" s="41">
        <f t="shared" si="726"/>
        <v>6.6130561138944581E-6</v>
      </c>
      <c r="Q4477" s="10">
        <f t="shared" si="730"/>
        <v>7</v>
      </c>
      <c r="R4477" s="34"/>
      <c r="T4477"/>
      <c r="U4477"/>
      <c r="V4477"/>
      <c r="W4477"/>
      <c r="X4477"/>
      <c r="Y4477"/>
      <c r="Z4477"/>
      <c r="AA4477"/>
      <c r="AB4477"/>
      <c r="AC4477"/>
      <c r="BQ4477" t="str">
        <f>IF([1]Forecast!N4477="Data Error","Data Error","OK")</f>
        <v>OK</v>
      </c>
      <c r="BR4477" t="str">
        <f>IF([1]Forecast!Q4477="Data Error","Data Error","OK")</f>
        <v>OK</v>
      </c>
    </row>
    <row r="4478" spans="1:70" x14ac:dyDescent="0.25">
      <c r="A4478" s="10">
        <f t="shared" si="721"/>
        <v>12</v>
      </c>
      <c r="B4478" s="4">
        <v>42191.5</v>
      </c>
      <c r="C4478" s="2">
        <f>'[3]Hourly BAAL'!B4478</f>
        <v>1.03284</v>
      </c>
      <c r="D4478" s="2">
        <f>'[3]Hourly BAAL'!C4478</f>
        <v>34.837440000000001</v>
      </c>
      <c r="E4478" s="3">
        <f>'[3]Hourly BAAL'!D4478</f>
        <v>0</v>
      </c>
      <c r="F4478" s="3">
        <f>'[3]Hourly BAAL'!E4478</f>
        <v>0.03</v>
      </c>
      <c r="G4478" s="31">
        <f t="shared" si="727"/>
        <v>-1.03284</v>
      </c>
      <c r="H4478" s="31">
        <f t="shared" si="722"/>
        <v>17.908560000000008</v>
      </c>
      <c r="I4478" s="37">
        <f t="shared" si="723"/>
        <v>0</v>
      </c>
      <c r="J4478" s="37">
        <f t="shared" si="724"/>
        <v>0.03</v>
      </c>
      <c r="K4478" s="14">
        <f t="shared" si="728"/>
        <v>3.6</v>
      </c>
      <c r="L4478" s="14">
        <f t="shared" si="729"/>
        <v>52.746000000000009</v>
      </c>
      <c r="M4478" s="10">
        <f>IF(C4478="Data Error","Data Error",IF(C4478&lt;=K4478,0,1-IFERROR(INDEX(BAAL!$C:$D,MATCH(ROUNDUP(C4478-K4478,0),BAAL!$B:$B,0),MATCH(LEFT(M$2,4),BAAL!$C$2:$D$2,0)),0)))</f>
        <v>0</v>
      </c>
      <c r="N4478" s="10">
        <f>IF(D4478="Data Error","Data Error",IF(D4478&lt;=L4478,0,1-IFERROR(INDEX(BAAL!$C:$D,MATCH(ROUNDUP(D4478-L4478,0),BAAL!$B:$B,0),MATCH(LEFT(N$2,4),BAAL!$C$2:$D$2,0)),0)))</f>
        <v>0</v>
      </c>
      <c r="O4478" s="41">
        <f t="shared" si="725"/>
        <v>3.5895536986127843E-4</v>
      </c>
      <c r="P4478" s="41">
        <f t="shared" si="726"/>
        <v>2.1985830878552289E-4</v>
      </c>
      <c r="Q4478" s="10">
        <f t="shared" si="730"/>
        <v>7</v>
      </c>
      <c r="R4478" s="34"/>
      <c r="T4478"/>
      <c r="U4478"/>
      <c r="V4478"/>
      <c r="W4478"/>
      <c r="X4478"/>
      <c r="Y4478"/>
      <c r="Z4478"/>
      <c r="AA4478"/>
      <c r="AB4478"/>
      <c r="AC4478"/>
      <c r="BQ4478" t="str">
        <f>IF([1]Forecast!N4478="Data Error","Data Error","OK")</f>
        <v>OK</v>
      </c>
      <c r="BR4478" t="str">
        <f>IF([1]Forecast!Q4478="Data Error","Data Error","OK")</f>
        <v>OK</v>
      </c>
    </row>
    <row r="4479" spans="1:70" x14ac:dyDescent="0.25">
      <c r="A4479" s="10">
        <f t="shared" si="721"/>
        <v>13</v>
      </c>
      <c r="B4479" s="4">
        <v>42191.541666666664</v>
      </c>
      <c r="C4479" s="2">
        <f>'[3]Hourly BAAL'!B4479</f>
        <v>0</v>
      </c>
      <c r="D4479" s="2">
        <f>'[3]Hourly BAAL'!C4479</f>
        <v>42.413640000000001</v>
      </c>
      <c r="E4479" s="3">
        <f>'[3]Hourly BAAL'!D4479</f>
        <v>0</v>
      </c>
      <c r="F4479" s="3">
        <f>'[3]Hourly BAAL'!E4479</f>
        <v>0.04</v>
      </c>
      <c r="G4479" s="31">
        <f t="shared" si="727"/>
        <v>0</v>
      </c>
      <c r="H4479" s="31">
        <f t="shared" si="722"/>
        <v>27.914360000000016</v>
      </c>
      <c r="I4479" s="37">
        <f t="shared" si="723"/>
        <v>0</v>
      </c>
      <c r="J4479" s="37">
        <f t="shared" si="724"/>
        <v>0.04</v>
      </c>
      <c r="K4479" s="14">
        <f t="shared" si="728"/>
        <v>3.6</v>
      </c>
      <c r="L4479" s="14">
        <f t="shared" si="729"/>
        <v>70.328000000000017</v>
      </c>
      <c r="M4479" s="10">
        <f>IF(C4479="Data Error","Data Error",IF(C4479&lt;=K4479,0,1-IFERROR(INDEX(BAAL!$C:$D,MATCH(ROUNDUP(C4479-K4479,0),BAAL!$B:$B,0),MATCH(LEFT(M$2,4),BAAL!$C$2:$D$2,0)),0)))</f>
        <v>0</v>
      </c>
      <c r="N4479" s="10">
        <f>IF(D4479="Data Error","Data Error",IF(D4479&lt;=L4479,0,1-IFERROR(INDEX(BAAL!$C:$D,MATCH(ROUNDUP(D4479-L4479,0),BAAL!$B:$B,0),MATCH(LEFT(N$2,4),BAAL!$C$2:$D$2,0)),0)))</f>
        <v>0</v>
      </c>
      <c r="O4479" s="41">
        <f t="shared" si="725"/>
        <v>4.076897353827461E-4</v>
      </c>
      <c r="P4479" s="41">
        <f t="shared" si="726"/>
        <v>2.8244965671136096E-4</v>
      </c>
      <c r="Q4479" s="10">
        <f t="shared" si="730"/>
        <v>7</v>
      </c>
      <c r="R4479" s="34"/>
      <c r="T4479"/>
      <c r="U4479"/>
      <c r="V4479"/>
      <c r="W4479"/>
      <c r="X4479"/>
      <c r="Y4479"/>
      <c r="Z4479"/>
      <c r="AA4479"/>
      <c r="AB4479"/>
      <c r="AC4479"/>
      <c r="BQ4479" t="str">
        <f>IF([1]Forecast!N4479="Data Error","Data Error","OK")</f>
        <v>OK</v>
      </c>
      <c r="BR4479" t="str">
        <f>IF([1]Forecast!Q4479="Data Error","Data Error","OK")</f>
        <v>OK</v>
      </c>
    </row>
    <row r="4480" spans="1:70" x14ac:dyDescent="0.25">
      <c r="A4480" s="10">
        <f t="shared" si="721"/>
        <v>14</v>
      </c>
      <c r="B4480" s="4">
        <v>42191.583333333336</v>
      </c>
      <c r="C4480" s="2">
        <f>'[3]Hourly BAAL'!B4480</f>
        <v>0</v>
      </c>
      <c r="D4480" s="2">
        <f>'[3]Hourly BAAL'!C4480</f>
        <v>6.3391200000000003</v>
      </c>
      <c r="E4480" s="3">
        <f>'[3]Hourly BAAL'!D4480</f>
        <v>0</v>
      </c>
      <c r="F4480" s="3">
        <f>'[3]Hourly BAAL'!E4480</f>
        <v>0.02</v>
      </c>
      <c r="G4480" s="31">
        <f t="shared" si="727"/>
        <v>0</v>
      </c>
      <c r="H4480" s="31">
        <f t="shared" si="722"/>
        <v>28.824880000000007</v>
      </c>
      <c r="I4480" s="37">
        <f t="shared" si="723"/>
        <v>0</v>
      </c>
      <c r="J4480" s="37">
        <f t="shared" si="724"/>
        <v>0.02</v>
      </c>
      <c r="K4480" s="14">
        <f t="shared" si="728"/>
        <v>3.6</v>
      </c>
      <c r="L4480" s="14">
        <f t="shared" si="729"/>
        <v>35.164000000000009</v>
      </c>
      <c r="M4480" s="10">
        <f>IF(C4480="Data Error","Data Error",IF(C4480&lt;=K4480,0,1-IFERROR(INDEX(BAAL!$C:$D,MATCH(ROUNDUP(C4480-K4480,0),BAAL!$B:$B,0),MATCH(LEFT(M$2,4),BAAL!$C$2:$D$2,0)),0)))</f>
        <v>0</v>
      </c>
      <c r="N4480" s="10">
        <f>IF(D4480="Data Error","Data Error",IF(D4480&lt;=L4480,0,1-IFERROR(INDEX(BAAL!$C:$D,MATCH(ROUNDUP(D4480-L4480,0),BAAL!$B:$B,0),MATCH(LEFT(N$2,4),BAAL!$C$2:$D$2,0)),0)))</f>
        <v>0</v>
      </c>
      <c r="O4480" s="41">
        <f t="shared" si="725"/>
        <v>4.076897353827461E-4</v>
      </c>
      <c r="P4480" s="41">
        <f t="shared" si="726"/>
        <v>2.2109142391348642E-8</v>
      </c>
      <c r="Q4480" s="10">
        <f t="shared" si="730"/>
        <v>7</v>
      </c>
      <c r="R4480" s="34"/>
      <c r="T4480"/>
      <c r="U4480"/>
      <c r="V4480"/>
      <c r="W4480"/>
      <c r="X4480"/>
      <c r="Y4480"/>
      <c r="Z4480"/>
      <c r="AA4480"/>
      <c r="AB4480"/>
      <c r="AC4480"/>
      <c r="BQ4480" t="str">
        <f>IF([1]Forecast!N4480="Data Error","Data Error","OK")</f>
        <v>OK</v>
      </c>
      <c r="BR4480" t="str">
        <f>IF([1]Forecast!Q4480="Data Error","Data Error","OK")</f>
        <v>OK</v>
      </c>
    </row>
    <row r="4481" spans="1:70" x14ac:dyDescent="0.25">
      <c r="A4481" s="10">
        <f t="shared" si="721"/>
        <v>15</v>
      </c>
      <c r="B4481" s="4">
        <v>42191.625</v>
      </c>
      <c r="C4481" s="2">
        <f>'[3]Hourly BAAL'!B4481</f>
        <v>0</v>
      </c>
      <c r="D4481" s="2">
        <f>'[3]Hourly BAAL'!C4481</f>
        <v>0</v>
      </c>
      <c r="E4481" s="3">
        <f>'[3]Hourly BAAL'!D4481</f>
        <v>0.01</v>
      </c>
      <c r="F4481" s="3">
        <f>'[3]Hourly BAAL'!E4481</f>
        <v>0.02</v>
      </c>
      <c r="G4481" s="31">
        <f t="shared" si="727"/>
        <v>8.2945000000000011</v>
      </c>
      <c r="H4481" s="31">
        <f t="shared" si="722"/>
        <v>35.164000000000009</v>
      </c>
      <c r="I4481" s="37">
        <f t="shared" si="723"/>
        <v>0.01</v>
      </c>
      <c r="J4481" s="37">
        <f t="shared" si="724"/>
        <v>0.02</v>
      </c>
      <c r="K4481" s="14">
        <f t="shared" si="728"/>
        <v>11.894500000000001</v>
      </c>
      <c r="L4481" s="14">
        <f t="shared" si="729"/>
        <v>35.164000000000009</v>
      </c>
      <c r="M4481" s="10">
        <f>IF(C4481="Data Error","Data Error",IF(C4481&lt;=K4481,0,1-IFERROR(INDEX(BAAL!$C:$D,MATCH(ROUNDUP(C4481-K4481,0),BAAL!$B:$B,0),MATCH(LEFT(M$2,4),BAAL!$C$2:$D$2,0)),0)))</f>
        <v>0</v>
      </c>
      <c r="N4481" s="10">
        <f>IF(D4481="Data Error","Data Error",IF(D4481&lt;=L4481,0,1-IFERROR(INDEX(BAAL!$C:$D,MATCH(ROUNDUP(D4481-L4481,0),BAAL!$B:$B,0),MATCH(LEFT(N$2,4),BAAL!$C$2:$D$2,0)),0)))</f>
        <v>0</v>
      </c>
      <c r="O4481" s="41">
        <f t="shared" si="725"/>
        <v>1.388812899610729E-5</v>
      </c>
      <c r="P4481" s="41">
        <f t="shared" si="726"/>
        <v>1.4093653959187787E-5</v>
      </c>
      <c r="Q4481" s="10">
        <f t="shared" si="730"/>
        <v>7</v>
      </c>
      <c r="R4481" s="34"/>
      <c r="T4481"/>
      <c r="U4481"/>
      <c r="V4481"/>
      <c r="W4481"/>
      <c r="X4481"/>
      <c r="Y4481"/>
      <c r="Z4481"/>
      <c r="AA4481"/>
      <c r="AB4481"/>
      <c r="AC4481"/>
      <c r="BQ4481" t="str">
        <f>IF([1]Forecast!N4481="Data Error","Data Error","OK")</f>
        <v>OK</v>
      </c>
      <c r="BR4481" t="str">
        <f>IF([1]Forecast!Q4481="Data Error","Data Error","OK")</f>
        <v>OK</v>
      </c>
    </row>
    <row r="4482" spans="1:70" x14ac:dyDescent="0.25">
      <c r="A4482" s="10">
        <f t="shared" si="721"/>
        <v>16</v>
      </c>
      <c r="B4482" s="4">
        <v>42191.666666666664</v>
      </c>
      <c r="C4482" s="2">
        <f>'[3]Hourly BAAL'!B4482</f>
        <v>0</v>
      </c>
      <c r="D4482" s="2">
        <f>'[3]Hourly BAAL'!C4482</f>
        <v>0</v>
      </c>
      <c r="E4482" s="3">
        <f>'[3]Hourly BAAL'!D4482</f>
        <v>0.06</v>
      </c>
      <c r="F4482" s="3">
        <f>'[3]Hourly BAAL'!E4482</f>
        <v>0.06</v>
      </c>
      <c r="G4482" s="31">
        <f t="shared" si="727"/>
        <v>49.767000000000003</v>
      </c>
      <c r="H4482" s="31">
        <f t="shared" si="722"/>
        <v>105.49200000000002</v>
      </c>
      <c r="I4482" s="37">
        <f t="shared" si="723"/>
        <v>0.06</v>
      </c>
      <c r="J4482" s="37">
        <f t="shared" si="724"/>
        <v>0.06</v>
      </c>
      <c r="K4482" s="14">
        <f t="shared" si="728"/>
        <v>53.367000000000004</v>
      </c>
      <c r="L4482" s="14">
        <f t="shared" si="729"/>
        <v>105.49200000000002</v>
      </c>
      <c r="M4482" s="10">
        <f>IF(C4482="Data Error","Data Error",IF(C4482&lt;=K4482,0,1-IFERROR(INDEX(BAAL!$C:$D,MATCH(ROUNDUP(C4482-K4482,0),BAAL!$B:$B,0),MATCH(LEFT(M$2,4),BAAL!$C$2:$D$2,0)),0)))</f>
        <v>0</v>
      </c>
      <c r="N4482" s="10">
        <f>IF(D4482="Data Error","Data Error",IF(D4482&lt;=L4482,0,1-IFERROR(INDEX(BAAL!$C:$D,MATCH(ROUNDUP(D4482-L4482,0),BAAL!$B:$B,0),MATCH(LEFT(N$2,4),BAAL!$C$2:$D$2,0)),0)))</f>
        <v>0</v>
      </c>
      <c r="O4482" s="41">
        <f t="shared" si="725"/>
        <v>1.7811511715324981E-4</v>
      </c>
      <c r="P4482" s="41">
        <f t="shared" si="726"/>
        <v>7.3417245569197049E-5</v>
      </c>
      <c r="Q4482" s="10">
        <f t="shared" si="730"/>
        <v>7</v>
      </c>
      <c r="R4482" s="34"/>
      <c r="T4482"/>
      <c r="U4482"/>
      <c r="V4482"/>
      <c r="W4482"/>
      <c r="X4482"/>
      <c r="Y4482"/>
      <c r="Z4482"/>
      <c r="AA4482"/>
      <c r="AB4482"/>
      <c r="AC4482"/>
      <c r="BQ4482" t="str">
        <f>IF([1]Forecast!N4482="Data Error","Data Error","OK")</f>
        <v>Data Error</v>
      </c>
      <c r="BR4482" t="str">
        <f>IF([1]Forecast!Q4482="Data Error","Data Error","OK")</f>
        <v>OK</v>
      </c>
    </row>
    <row r="4483" spans="1:70" x14ac:dyDescent="0.25">
      <c r="A4483" s="10">
        <f t="shared" ref="A4483:A4546" si="731">HOUR(B4483:B11009)</f>
        <v>17</v>
      </c>
      <c r="B4483" s="4">
        <v>42191.708333333336</v>
      </c>
      <c r="C4483" s="2">
        <f>'[3]Hourly BAAL'!B4483</f>
        <v>0</v>
      </c>
      <c r="D4483" s="2">
        <f>'[3]Hourly BAAL'!C4483</f>
        <v>0</v>
      </c>
      <c r="E4483" s="3">
        <f>'[3]Hourly BAAL'!D4483</f>
        <v>0.15</v>
      </c>
      <c r="F4483" s="3">
        <f>'[3]Hourly BAAL'!E4483</f>
        <v>0.13</v>
      </c>
      <c r="G4483" s="31">
        <f t="shared" si="727"/>
        <v>124.4175</v>
      </c>
      <c r="H4483" s="31">
        <f t="shared" ref="H4483:H4546" si="732">IF(D4483="Data Error","Data Error",F4483*F$1-D4483)</f>
        <v>228.56600000000003</v>
      </c>
      <c r="I4483" s="37">
        <f t="shared" ref="I4483:I4546" si="733">IF(C4483="Data Error","Data Error",E4483+IF(AF$8&gt;G4483,ROUND((AF$8-G4483)/E$1,2),0))</f>
        <v>0.15</v>
      </c>
      <c r="J4483" s="37">
        <f t="shared" ref="J4483:J4546" si="734">IF(D4483="Data Error","Data Error",F4483+IF(AG$8&gt;H4483,ROUND((AG$8-H4483)/F$1,2),0))</f>
        <v>0.13</v>
      </c>
      <c r="K4483" s="14">
        <f t="shared" si="728"/>
        <v>128.01750000000001</v>
      </c>
      <c r="L4483" s="14">
        <f t="shared" si="729"/>
        <v>228.56600000000003</v>
      </c>
      <c r="M4483" s="10">
        <f>IF(C4483="Data Error","Data Error",IF(C4483&lt;=K4483,0,1-IFERROR(INDEX(BAAL!$C:$D,MATCH(ROUNDUP(C4483-K4483,0),BAAL!$B:$B,0),MATCH(LEFT(M$2,4),BAAL!$C$2:$D$2,0)),0)))</f>
        <v>0</v>
      </c>
      <c r="N4483" s="10">
        <f>IF(D4483="Data Error","Data Error",IF(D4483&lt;=L4483,0,1-IFERROR(INDEX(BAAL!$C:$D,MATCH(ROUNDUP(D4483-L4483,0),BAAL!$B:$B,0),MATCH(LEFT(N$2,4),BAAL!$C$2:$D$2,0)),0)))</f>
        <v>0</v>
      </c>
      <c r="O4483" s="41">
        <f t="shared" ref="O4483:O4546" si="735">IF(C4483="Data Error","Data Error",(C4483/E$1-INDEX(AM$3:AM$103,MATCH(ROUND(I4483,2),$S$3:$S$103,0),1))^2)</f>
        <v>5.7172244239234323E-4</v>
      </c>
      <c r="P4483" s="41">
        <f t="shared" ref="P4483:P4546" si="736">IF(D4483="Data Error","Data Error",(D4483/F$1-INDEX(AN$3:AN$103,MATCH(ROUND(J4483,2),$S$3:$S$103,0),1))^2)</f>
        <v>2.50231084412377E-4</v>
      </c>
      <c r="Q4483" s="10">
        <f t="shared" si="730"/>
        <v>7</v>
      </c>
      <c r="R4483" s="34"/>
      <c r="T4483"/>
      <c r="U4483"/>
      <c r="V4483"/>
      <c r="W4483"/>
      <c r="X4483"/>
      <c r="Y4483"/>
      <c r="Z4483"/>
      <c r="AA4483"/>
      <c r="AB4483"/>
      <c r="AC4483"/>
      <c r="BQ4483" t="str">
        <f>IF([1]Forecast!N4483="Data Error","Data Error","OK")</f>
        <v>Data Error</v>
      </c>
      <c r="BR4483" t="str">
        <f>IF([1]Forecast!Q4483="Data Error","Data Error","OK")</f>
        <v>OK</v>
      </c>
    </row>
    <row r="4484" spans="1:70" x14ac:dyDescent="0.25">
      <c r="A4484" s="10">
        <f t="shared" si="731"/>
        <v>18</v>
      </c>
      <c r="B4484" s="4">
        <v>42191.75</v>
      </c>
      <c r="C4484" s="2">
        <f>'[3]Hourly BAAL'!B4484</f>
        <v>0</v>
      </c>
      <c r="D4484" s="2">
        <f>'[3]Hourly BAAL'!C4484</f>
        <v>0</v>
      </c>
      <c r="E4484" s="3">
        <f>'[3]Hourly BAAL'!D4484</f>
        <v>0.17</v>
      </c>
      <c r="F4484" s="3">
        <f>'[3]Hourly BAAL'!E4484</f>
        <v>0.15</v>
      </c>
      <c r="G4484" s="31">
        <f t="shared" ref="G4484:G4547" si="737">IF(C4484="Data Error","Data Error",E4484*E$1-C4484)</f>
        <v>141.00650000000002</v>
      </c>
      <c r="H4484" s="31">
        <f t="shared" si="732"/>
        <v>263.73</v>
      </c>
      <c r="I4484" s="37">
        <f t="shared" si="733"/>
        <v>0.17</v>
      </c>
      <c r="J4484" s="37">
        <f t="shared" si="734"/>
        <v>0.15</v>
      </c>
      <c r="K4484" s="14">
        <f t="shared" ref="K4484:K4547" si="738">IF(C4484="Data Error","Data Error",IF($AF$5="a.",IFERROR(INDEX(Z:Z,MATCH(I4484,$S:$S,0),1),Z$103),INDEX($BM$110:$BM$133,$A4484+1,1)*AF$11))</f>
        <v>144.60650000000001</v>
      </c>
      <c r="L4484" s="14">
        <f t="shared" ref="L4484:L4547" si="739">IF(D4484="Data Error","Data Error",IF($AF$5="a.",IFERROR(INDEX(AA:AA,MATCH(J4484,$S:$S,0),1),AA$103),INDEX($BM$140:$BM$163,$A4484+1,1)*AG$11))</f>
        <v>263.73</v>
      </c>
      <c r="M4484" s="10">
        <f>IF(C4484="Data Error","Data Error",IF(C4484&lt;=K4484,0,1-IFERROR(INDEX(BAAL!$C:$D,MATCH(ROUNDUP(C4484-K4484,0),BAAL!$B:$B,0),MATCH(LEFT(M$2,4),BAAL!$C$2:$D$2,0)),0)))</f>
        <v>0</v>
      </c>
      <c r="N4484" s="10">
        <f>IF(D4484="Data Error","Data Error",IF(D4484&lt;=L4484,0,1-IFERROR(INDEX(BAAL!$C:$D,MATCH(ROUNDUP(D4484-L4484,0),BAAL!$B:$B,0),MATCH(LEFT(N$2,4),BAAL!$C$2:$D$2,0)),0)))</f>
        <v>0</v>
      </c>
      <c r="O4484" s="41">
        <f t="shared" si="735"/>
        <v>4.8475958003916457E-4</v>
      </c>
      <c r="P4484" s="41">
        <f t="shared" si="736"/>
        <v>4.4616687477293211E-4</v>
      </c>
      <c r="Q4484" s="10">
        <f t="shared" ref="Q4484:Q4547" si="740">MONTH(B4484)</f>
        <v>7</v>
      </c>
      <c r="R4484" s="34"/>
      <c r="T4484"/>
      <c r="U4484"/>
      <c r="V4484"/>
      <c r="W4484"/>
      <c r="X4484"/>
      <c r="Y4484"/>
      <c r="Z4484"/>
      <c r="AA4484"/>
      <c r="AB4484"/>
      <c r="AC4484"/>
      <c r="BQ4484" t="str">
        <f>IF([1]Forecast!N4484="Data Error","Data Error","OK")</f>
        <v>Data Error</v>
      </c>
      <c r="BR4484" t="str">
        <f>IF([1]Forecast!Q4484="Data Error","Data Error","OK")</f>
        <v>OK</v>
      </c>
    </row>
    <row r="4485" spans="1:70" x14ac:dyDescent="0.25">
      <c r="A4485" s="10">
        <f t="shared" si="731"/>
        <v>19</v>
      </c>
      <c r="B4485" s="4">
        <v>42191.791666666664</v>
      </c>
      <c r="C4485" s="2">
        <f>'[3]Hourly BAAL'!B4485</f>
        <v>0</v>
      </c>
      <c r="D4485" s="2">
        <f>'[3]Hourly BAAL'!C4485</f>
        <v>43.685639999999999</v>
      </c>
      <c r="E4485" s="3">
        <f>'[3]Hourly BAAL'!D4485</f>
        <v>0.21</v>
      </c>
      <c r="F4485" s="3">
        <f>'[3]Hourly BAAL'!E4485</f>
        <v>0.17</v>
      </c>
      <c r="G4485" s="31">
        <f t="shared" si="737"/>
        <v>174.18450000000001</v>
      </c>
      <c r="H4485" s="31">
        <f t="shared" si="732"/>
        <v>255.20836000000006</v>
      </c>
      <c r="I4485" s="37">
        <f t="shared" si="733"/>
        <v>0.21</v>
      </c>
      <c r="J4485" s="37">
        <f t="shared" si="734"/>
        <v>0.17</v>
      </c>
      <c r="K4485" s="14">
        <f t="shared" si="738"/>
        <v>177.78450000000001</v>
      </c>
      <c r="L4485" s="14">
        <f t="shared" si="739"/>
        <v>267.24639999999999</v>
      </c>
      <c r="M4485" s="10">
        <f>IF(C4485="Data Error","Data Error",IF(C4485&lt;=K4485,0,1-IFERROR(INDEX(BAAL!$C:$D,MATCH(ROUNDUP(C4485-K4485,0),BAAL!$B:$B,0),MATCH(LEFT(M$2,4),BAAL!$C$2:$D$2,0)),0)))</f>
        <v>0</v>
      </c>
      <c r="N4485" s="10">
        <f>IF(D4485="Data Error","Data Error",IF(D4485&lt;=L4485,0,1-IFERROR(INDEX(BAAL!$C:$D,MATCH(ROUNDUP(D4485-L4485,0),BAAL!$B:$B,0),MATCH(LEFT(N$2,4),BAAL!$C$2:$D$2,0)),0)))</f>
        <v>0</v>
      </c>
      <c r="O4485" s="41">
        <f t="shared" si="735"/>
        <v>9.0809929873448528E-4</v>
      </c>
      <c r="P4485" s="41">
        <f t="shared" si="736"/>
        <v>1.6083450381918288E-5</v>
      </c>
      <c r="Q4485" s="10">
        <f t="shared" si="740"/>
        <v>7</v>
      </c>
      <c r="R4485" s="34"/>
      <c r="T4485"/>
      <c r="U4485"/>
      <c r="V4485"/>
      <c r="W4485"/>
      <c r="X4485"/>
      <c r="Y4485"/>
      <c r="Z4485"/>
      <c r="AA4485"/>
      <c r="AB4485"/>
      <c r="AC4485"/>
      <c r="BQ4485" t="str">
        <f>IF([1]Forecast!N4485="Data Error","Data Error","OK")</f>
        <v>Data Error</v>
      </c>
      <c r="BR4485" t="str">
        <f>IF([1]Forecast!Q4485="Data Error","Data Error","OK")</f>
        <v>OK</v>
      </c>
    </row>
    <row r="4486" spans="1:70" x14ac:dyDescent="0.25">
      <c r="A4486" s="10">
        <f t="shared" si="731"/>
        <v>20</v>
      </c>
      <c r="B4486" s="4">
        <v>42191.833333333336</v>
      </c>
      <c r="C4486" s="2">
        <f>'[3]Hourly BAAL'!B4486</f>
        <v>5.7122400000000004</v>
      </c>
      <c r="D4486" s="2">
        <f>'[3]Hourly BAAL'!C4486</f>
        <v>75.433199999999999</v>
      </c>
      <c r="E4486" s="3">
        <f>'[3]Hourly BAAL'!D4486</f>
        <v>0.25</v>
      </c>
      <c r="F4486" s="3">
        <f>'[3]Hourly BAAL'!E4486</f>
        <v>0.19</v>
      </c>
      <c r="G4486" s="31">
        <f t="shared" si="737"/>
        <v>201.65026</v>
      </c>
      <c r="H4486" s="31">
        <f t="shared" si="732"/>
        <v>258.62480000000005</v>
      </c>
      <c r="I4486" s="37">
        <f t="shared" si="733"/>
        <v>0.25</v>
      </c>
      <c r="J4486" s="37">
        <f t="shared" si="734"/>
        <v>0.19</v>
      </c>
      <c r="K4486" s="14">
        <f t="shared" si="738"/>
        <v>198.23854999999995</v>
      </c>
      <c r="L4486" s="14">
        <f t="shared" si="739"/>
        <v>267.24639999999999</v>
      </c>
      <c r="M4486" s="10">
        <f>IF(C4486="Data Error","Data Error",IF(C4486&lt;=K4486,0,1-IFERROR(INDEX(BAAL!$C:$D,MATCH(ROUNDUP(C4486-K4486,0),BAAL!$B:$B,0),MATCH(LEFT(M$2,4),BAAL!$C$2:$D$2,0)),0)))</f>
        <v>0</v>
      </c>
      <c r="N4486" s="10">
        <f>IF(D4486="Data Error","Data Error",IF(D4486&lt;=L4486,0,1-IFERROR(INDEX(BAAL!$C:$D,MATCH(ROUNDUP(D4486-L4486,0),BAAL!$B:$B,0),MATCH(LEFT(N$2,4),BAAL!$C$2:$D$2,0)),0)))</f>
        <v>0</v>
      </c>
      <c r="O4486" s="41">
        <f t="shared" si="735"/>
        <v>4.0477260620265038E-4</v>
      </c>
      <c r="P4486" s="41">
        <f t="shared" si="736"/>
        <v>3.5792169852293126E-4</v>
      </c>
      <c r="Q4486" s="10">
        <f t="shared" si="740"/>
        <v>7</v>
      </c>
      <c r="R4486" s="34"/>
      <c r="T4486"/>
      <c r="U4486"/>
      <c r="V4486"/>
      <c r="W4486"/>
      <c r="X4486"/>
      <c r="Y4486"/>
      <c r="Z4486"/>
      <c r="AA4486"/>
      <c r="AB4486"/>
      <c r="AC4486"/>
      <c r="BQ4486" t="str">
        <f>IF([1]Forecast!N4486="Data Error","Data Error","OK")</f>
        <v>Data Error</v>
      </c>
      <c r="BR4486" t="str">
        <f>IF([1]Forecast!Q4486="Data Error","Data Error","OK")</f>
        <v>OK</v>
      </c>
    </row>
    <row r="4487" spans="1:70" x14ac:dyDescent="0.25">
      <c r="A4487" s="10">
        <f t="shared" si="731"/>
        <v>21</v>
      </c>
      <c r="B4487" s="4">
        <v>42191.875</v>
      </c>
      <c r="C4487" s="2">
        <f>'[3]Hourly BAAL'!B4487</f>
        <v>10.12716</v>
      </c>
      <c r="D4487" s="2">
        <f>'[3]Hourly BAAL'!C4487</f>
        <v>0</v>
      </c>
      <c r="E4487" s="3">
        <f>'[3]Hourly BAAL'!D4487</f>
        <v>0.25</v>
      </c>
      <c r="F4487" s="3">
        <f>'[3]Hourly BAAL'!E4487</f>
        <v>0.14000000000000001</v>
      </c>
      <c r="G4487" s="31">
        <f t="shared" si="737"/>
        <v>197.23534000000001</v>
      </c>
      <c r="H4487" s="31">
        <f t="shared" si="732"/>
        <v>246.14800000000005</v>
      </c>
      <c r="I4487" s="37">
        <f t="shared" si="733"/>
        <v>0.25</v>
      </c>
      <c r="J4487" s="37">
        <f t="shared" si="734"/>
        <v>0.14000000000000001</v>
      </c>
      <c r="K4487" s="14">
        <f t="shared" si="738"/>
        <v>198.23854999999995</v>
      </c>
      <c r="L4487" s="14">
        <f t="shared" si="739"/>
        <v>246.14800000000005</v>
      </c>
      <c r="M4487" s="10">
        <f>IF(C4487="Data Error","Data Error",IF(C4487&lt;=K4487,0,1-IFERROR(INDEX(BAAL!$C:$D,MATCH(ROUNDUP(C4487-K4487,0),BAAL!$B:$B,0),MATCH(LEFT(M$2,4),BAAL!$C$2:$D$2,0)),0)))</f>
        <v>0</v>
      </c>
      <c r="N4487" s="10">
        <f>IF(D4487="Data Error","Data Error",IF(D4487&lt;=L4487,0,1-IFERROR(INDEX(BAAL!$C:$D,MATCH(ROUNDUP(D4487-L4487,0),BAAL!$B:$B,0),MATCH(LEFT(N$2,4),BAAL!$C$2:$D$2,0)),0)))</f>
        <v>0</v>
      </c>
      <c r="O4487" s="41">
        <f t="shared" si="735"/>
        <v>2.1892911886445211E-4</v>
      </c>
      <c r="P4487" s="41">
        <f t="shared" si="736"/>
        <v>4.1966410433196493E-4</v>
      </c>
      <c r="Q4487" s="10">
        <f t="shared" si="740"/>
        <v>7</v>
      </c>
      <c r="R4487" s="34"/>
      <c r="T4487"/>
      <c r="U4487"/>
      <c r="V4487"/>
      <c r="W4487"/>
      <c r="X4487"/>
      <c r="Y4487"/>
      <c r="Z4487"/>
      <c r="AA4487"/>
      <c r="AB4487"/>
      <c r="AC4487"/>
      <c r="BQ4487" t="str">
        <f>IF([1]Forecast!N4487="Data Error","Data Error","OK")</f>
        <v>OK</v>
      </c>
      <c r="BR4487" t="str">
        <f>IF([1]Forecast!Q4487="Data Error","Data Error","OK")</f>
        <v>OK</v>
      </c>
    </row>
    <row r="4488" spans="1:70" x14ac:dyDescent="0.25">
      <c r="A4488" s="10">
        <f t="shared" si="731"/>
        <v>22</v>
      </c>
      <c r="B4488" s="4">
        <v>42191.916666666664</v>
      </c>
      <c r="C4488" s="2">
        <f>'[3]Hourly BAAL'!B4488</f>
        <v>0</v>
      </c>
      <c r="D4488" s="2">
        <f>'[3]Hourly BAAL'!C4488</f>
        <v>0</v>
      </c>
      <c r="E4488" s="3">
        <f>'[3]Hourly BAAL'!D4488</f>
        <v>0.26</v>
      </c>
      <c r="F4488" s="3">
        <f>'[3]Hourly BAAL'!E4488</f>
        <v>0.14000000000000001</v>
      </c>
      <c r="G4488" s="31">
        <f t="shared" si="737"/>
        <v>215.65700000000001</v>
      </c>
      <c r="H4488" s="31">
        <f t="shared" si="732"/>
        <v>246.14800000000005</v>
      </c>
      <c r="I4488" s="37">
        <f t="shared" si="733"/>
        <v>0.26</v>
      </c>
      <c r="J4488" s="37">
        <f t="shared" si="734"/>
        <v>0.14000000000000001</v>
      </c>
      <c r="K4488" s="14">
        <f t="shared" si="738"/>
        <v>198.23854999999995</v>
      </c>
      <c r="L4488" s="14">
        <f t="shared" si="739"/>
        <v>246.14800000000005</v>
      </c>
      <c r="M4488" s="10">
        <f>IF(C4488="Data Error","Data Error",IF(C4488&lt;=K4488,0,1-IFERROR(INDEX(BAAL!$C:$D,MATCH(ROUNDUP(C4488-K4488,0),BAAL!$B:$B,0),MATCH(LEFT(M$2,4),BAAL!$C$2:$D$2,0)),0)))</f>
        <v>0</v>
      </c>
      <c r="N4488" s="10">
        <f>IF(D4488="Data Error","Data Error",IF(D4488&lt;=L4488,0,1-IFERROR(INDEX(BAAL!$C:$D,MATCH(ROUNDUP(D4488-L4488,0),BAAL!$B:$B,0),MATCH(LEFT(N$2,4),BAAL!$C$2:$D$2,0)),0)))</f>
        <v>0</v>
      </c>
      <c r="O4488" s="41">
        <f t="shared" si="735"/>
        <v>1.2437657732089751E-3</v>
      </c>
      <c r="P4488" s="41">
        <f t="shared" si="736"/>
        <v>4.1966410433196493E-4</v>
      </c>
      <c r="Q4488" s="10">
        <f t="shared" si="740"/>
        <v>7</v>
      </c>
      <c r="R4488" s="34"/>
      <c r="T4488"/>
      <c r="U4488"/>
      <c r="V4488"/>
      <c r="W4488"/>
      <c r="X4488"/>
      <c r="Y4488"/>
      <c r="Z4488"/>
      <c r="AA4488"/>
      <c r="AB4488"/>
      <c r="AC4488"/>
      <c r="BQ4488" t="str">
        <f>IF([1]Forecast!N4488="Data Error","Data Error","OK")</f>
        <v>OK</v>
      </c>
      <c r="BR4488" t="str">
        <f>IF([1]Forecast!Q4488="Data Error","Data Error","OK")</f>
        <v>OK</v>
      </c>
    </row>
    <row r="4489" spans="1:70" x14ac:dyDescent="0.25">
      <c r="A4489" s="10">
        <f t="shared" si="731"/>
        <v>23</v>
      </c>
      <c r="B4489" s="4">
        <v>42191.958333333336</v>
      </c>
      <c r="C4489" s="2">
        <f>'[3]Hourly BAAL'!B4489</f>
        <v>57.18</v>
      </c>
      <c r="D4489" s="2">
        <f>'[3]Hourly BAAL'!C4489</f>
        <v>28.547280000000001</v>
      </c>
      <c r="E4489" s="3">
        <f>'[3]Hourly BAAL'!D4489</f>
        <v>0.36</v>
      </c>
      <c r="F4489" s="3">
        <f>'[3]Hourly BAAL'!E4489</f>
        <v>0.14000000000000001</v>
      </c>
      <c r="G4489" s="31">
        <f t="shared" si="737"/>
        <v>241.42200000000003</v>
      </c>
      <c r="H4489" s="31">
        <f t="shared" si="732"/>
        <v>217.60072000000005</v>
      </c>
      <c r="I4489" s="37">
        <f t="shared" si="733"/>
        <v>0.36</v>
      </c>
      <c r="J4489" s="37">
        <f t="shared" si="734"/>
        <v>0.14000000000000001</v>
      </c>
      <c r="K4489" s="14">
        <f t="shared" si="738"/>
        <v>198.23854999999995</v>
      </c>
      <c r="L4489" s="14">
        <f t="shared" si="739"/>
        <v>246.14800000000005</v>
      </c>
      <c r="M4489" s="10">
        <f>IF(C4489="Data Error","Data Error",IF(C4489&lt;=K4489,0,1-IFERROR(INDEX(BAAL!$C:$D,MATCH(ROUNDUP(C4489-K4489,0),BAAL!$B:$B,0),MATCH(LEFT(M$2,4),BAAL!$C$2:$D$2,0)),0)))</f>
        <v>0</v>
      </c>
      <c r="N4489" s="10">
        <f>IF(D4489="Data Error","Data Error",IF(D4489&lt;=L4489,0,1-IFERROR(INDEX(BAAL!$C:$D,MATCH(ROUNDUP(D4489-L4489,0),BAAL!$B:$B,0),MATCH(LEFT(N$2,4),BAAL!$C$2:$D$2,0)),0)))</f>
        <v>0</v>
      </c>
      <c r="O4489" s="41">
        <f t="shared" si="735"/>
        <v>6.3592441163708884E-4</v>
      </c>
      <c r="P4489" s="41">
        <f t="shared" si="736"/>
        <v>1.8054457830997553E-5</v>
      </c>
      <c r="Q4489" s="10">
        <f t="shared" si="740"/>
        <v>7</v>
      </c>
      <c r="R4489" s="34"/>
      <c r="T4489"/>
      <c r="U4489"/>
      <c r="V4489"/>
      <c r="W4489"/>
      <c r="X4489"/>
      <c r="Y4489"/>
      <c r="Z4489"/>
      <c r="AA4489"/>
      <c r="AB4489"/>
      <c r="AC4489"/>
      <c r="BQ4489" t="str">
        <f>IF([1]Forecast!N4489="Data Error","Data Error","OK")</f>
        <v>OK</v>
      </c>
      <c r="BR4489" t="str">
        <f>IF([1]Forecast!Q4489="Data Error","Data Error","OK")</f>
        <v>OK</v>
      </c>
    </row>
    <row r="4490" spans="1:70" x14ac:dyDescent="0.25">
      <c r="A4490" s="10">
        <f t="shared" si="731"/>
        <v>0</v>
      </c>
      <c r="B4490" s="1">
        <v>42192</v>
      </c>
      <c r="C4490" s="2">
        <f>'[3]Hourly BAAL'!B4490</f>
        <v>64.251959999999997</v>
      </c>
      <c r="D4490" s="2">
        <f>'[3]Hourly BAAL'!C4490</f>
        <v>19.203959999999999</v>
      </c>
      <c r="E4490" s="3">
        <f>'[3]Hourly BAAL'!D4490</f>
        <v>0.48</v>
      </c>
      <c r="F4490" s="3">
        <f>'[3]Hourly BAAL'!E4490</f>
        <v>0.12</v>
      </c>
      <c r="G4490" s="31">
        <f t="shared" si="737"/>
        <v>333.88404000000003</v>
      </c>
      <c r="H4490" s="31">
        <f t="shared" si="732"/>
        <v>191.78004000000004</v>
      </c>
      <c r="I4490" s="37">
        <f t="shared" si="733"/>
        <v>0.48</v>
      </c>
      <c r="J4490" s="37">
        <f t="shared" si="734"/>
        <v>0.12</v>
      </c>
      <c r="K4490" s="14">
        <f t="shared" si="738"/>
        <v>198.23854999999995</v>
      </c>
      <c r="L4490" s="14">
        <f t="shared" si="739"/>
        <v>210.98400000000004</v>
      </c>
      <c r="M4490" s="10">
        <f>IF(C4490="Data Error","Data Error",IF(C4490&lt;=K4490,0,1-IFERROR(INDEX(BAAL!$C:$D,MATCH(ROUNDUP(C4490-K4490,0),BAAL!$B:$B,0),MATCH(LEFT(M$2,4),BAAL!$C$2:$D$2,0)),0)))</f>
        <v>0</v>
      </c>
      <c r="N4490" s="10">
        <f>IF(D4490="Data Error","Data Error",IF(D4490&lt;=L4490,0,1-IFERROR(INDEX(BAAL!$C:$D,MATCH(ROUNDUP(D4490-L4490,0),BAAL!$B:$B,0),MATCH(LEFT(N$2,4),BAAL!$C$2:$D$2,0)),0)))</f>
        <v>0</v>
      </c>
      <c r="O4490" s="41">
        <f t="shared" si="735"/>
        <v>8.2282113022435067E-4</v>
      </c>
      <c r="P4490" s="41">
        <f t="shared" si="736"/>
        <v>4.6406642973114444E-5</v>
      </c>
      <c r="Q4490" s="10">
        <f t="shared" si="740"/>
        <v>7</v>
      </c>
      <c r="R4490" s="34"/>
      <c r="T4490"/>
      <c r="U4490"/>
      <c r="V4490"/>
      <c r="W4490"/>
      <c r="X4490"/>
      <c r="Y4490"/>
      <c r="Z4490"/>
      <c r="AA4490"/>
      <c r="AB4490"/>
      <c r="AC4490"/>
      <c r="BQ4490" t="str">
        <f>IF([1]Forecast!N4490="Data Error","Data Error","OK")</f>
        <v>OK</v>
      </c>
      <c r="BR4490" t="str">
        <f>IF([1]Forecast!Q4490="Data Error","Data Error","OK")</f>
        <v>OK</v>
      </c>
    </row>
    <row r="4491" spans="1:70" x14ac:dyDescent="0.25">
      <c r="A4491" s="10">
        <f t="shared" si="731"/>
        <v>1</v>
      </c>
      <c r="B4491" s="4">
        <v>42192.041666666664</v>
      </c>
      <c r="C4491" s="2">
        <f>'[3]Hourly BAAL'!B4491</f>
        <v>0</v>
      </c>
      <c r="D4491" s="2">
        <f>'[3]Hourly BAAL'!C4491</f>
        <v>4.6318799999999998</v>
      </c>
      <c r="E4491" s="3">
        <f>'[3]Hourly BAAL'!D4491</f>
        <v>0.39</v>
      </c>
      <c r="F4491" s="3">
        <f>'[3]Hourly BAAL'!E4491</f>
        <v>0.11</v>
      </c>
      <c r="G4491" s="31">
        <f t="shared" si="737"/>
        <v>323.4855</v>
      </c>
      <c r="H4491" s="31">
        <f t="shared" si="732"/>
        <v>188.77012000000005</v>
      </c>
      <c r="I4491" s="37">
        <f t="shared" si="733"/>
        <v>0.39</v>
      </c>
      <c r="J4491" s="37">
        <f t="shared" si="734"/>
        <v>0.11</v>
      </c>
      <c r="K4491" s="14">
        <f t="shared" si="738"/>
        <v>198.23854999999995</v>
      </c>
      <c r="L4491" s="14">
        <f t="shared" si="739"/>
        <v>193.40200000000004</v>
      </c>
      <c r="M4491" s="10">
        <f>IF(C4491="Data Error","Data Error",IF(C4491&lt;=K4491,0,1-IFERROR(INDEX(BAAL!$C:$D,MATCH(ROUNDUP(C4491-K4491,0),BAAL!$B:$B,0),MATCH(LEFT(M$2,4),BAAL!$C$2:$D$2,0)),0)))</f>
        <v>0</v>
      </c>
      <c r="N4491" s="10">
        <f>IF(D4491="Data Error","Data Error",IF(D4491&lt;=L4491,0,1-IFERROR(INDEX(BAAL!$C:$D,MATCH(ROUNDUP(D4491-L4491,0),BAAL!$B:$B,0),MATCH(LEFT(N$2,4),BAAL!$C$2:$D$2,0)),0)))</f>
        <v>0</v>
      </c>
      <c r="O4491" s="41">
        <f t="shared" si="735"/>
        <v>9.6784477662601549E-4</v>
      </c>
      <c r="P4491" s="41">
        <f t="shared" si="736"/>
        <v>1.6567782230744499E-4</v>
      </c>
      <c r="Q4491" s="10">
        <f t="shared" si="740"/>
        <v>7</v>
      </c>
      <c r="R4491" s="34"/>
      <c r="T4491"/>
      <c r="U4491"/>
      <c r="V4491"/>
      <c r="W4491"/>
      <c r="X4491"/>
      <c r="Y4491"/>
      <c r="Z4491"/>
      <c r="AA4491"/>
      <c r="AB4491"/>
      <c r="AC4491"/>
      <c r="BQ4491" t="str">
        <f>IF([1]Forecast!N4491="Data Error","Data Error","OK")</f>
        <v>OK</v>
      </c>
      <c r="BR4491" t="str">
        <f>IF([1]Forecast!Q4491="Data Error","Data Error","OK")</f>
        <v>OK</v>
      </c>
    </row>
    <row r="4492" spans="1:70" x14ac:dyDescent="0.25">
      <c r="A4492" s="10">
        <f t="shared" si="731"/>
        <v>2</v>
      </c>
      <c r="B4492" s="4">
        <v>42192.083333333336</v>
      </c>
      <c r="C4492" s="2">
        <f>'[3]Hourly BAAL'!B4492</f>
        <v>0</v>
      </c>
      <c r="D4492" s="2">
        <f>'[3]Hourly BAAL'!C4492</f>
        <v>0</v>
      </c>
      <c r="E4492" s="3">
        <f>'[3]Hourly BAAL'!D4492</f>
        <v>0.44</v>
      </c>
      <c r="F4492" s="3">
        <f>'[3]Hourly BAAL'!E4492</f>
        <v>0.11</v>
      </c>
      <c r="G4492" s="31">
        <f t="shared" si="737"/>
        <v>364.95800000000003</v>
      </c>
      <c r="H4492" s="31">
        <f t="shared" si="732"/>
        <v>193.40200000000004</v>
      </c>
      <c r="I4492" s="37">
        <f t="shared" si="733"/>
        <v>0.44</v>
      </c>
      <c r="J4492" s="37">
        <f t="shared" si="734"/>
        <v>0.11</v>
      </c>
      <c r="K4492" s="14">
        <f t="shared" si="738"/>
        <v>198.23854999999995</v>
      </c>
      <c r="L4492" s="14">
        <f t="shared" si="739"/>
        <v>193.40200000000004</v>
      </c>
      <c r="M4492" s="10">
        <f>IF(C4492="Data Error","Data Error",IF(C4492&lt;=K4492,0,1-IFERROR(INDEX(BAAL!$C:$D,MATCH(ROUNDUP(C4492-K4492,0),BAAL!$B:$B,0),MATCH(LEFT(M$2,4),BAAL!$C$2:$D$2,0)),0)))</f>
        <v>0</v>
      </c>
      <c r="N4492" s="10">
        <f>IF(D4492="Data Error","Data Error",IF(D4492&lt;=L4492,0,1-IFERROR(INDEX(BAAL!$C:$D,MATCH(ROUNDUP(D4492-L4492,0),BAAL!$B:$B,0),MATCH(LEFT(N$2,4),BAAL!$C$2:$D$2,0)),0)))</f>
        <v>0</v>
      </c>
      <c r="O4492" s="41">
        <f t="shared" si="735"/>
        <v>4.5795585417947071E-4</v>
      </c>
      <c r="P4492" s="41">
        <f t="shared" si="736"/>
        <v>2.4043709205597656E-4</v>
      </c>
      <c r="Q4492" s="10">
        <f t="shared" si="740"/>
        <v>7</v>
      </c>
      <c r="R4492" s="34"/>
      <c r="T4492"/>
      <c r="U4492"/>
      <c r="V4492"/>
      <c r="W4492"/>
      <c r="X4492"/>
      <c r="Y4492"/>
      <c r="Z4492"/>
      <c r="AA4492"/>
      <c r="AB4492"/>
      <c r="AC4492"/>
      <c r="BQ4492" t="str">
        <f>IF([1]Forecast!N4492="Data Error","Data Error","OK")</f>
        <v>OK</v>
      </c>
      <c r="BR4492" t="str">
        <f>IF([1]Forecast!Q4492="Data Error","Data Error","OK")</f>
        <v>OK</v>
      </c>
    </row>
    <row r="4493" spans="1:70" x14ac:dyDescent="0.25">
      <c r="A4493" s="10">
        <f t="shared" si="731"/>
        <v>3</v>
      </c>
      <c r="B4493" s="4">
        <v>42192.125</v>
      </c>
      <c r="C4493" s="2">
        <f>'[3]Hourly BAAL'!B4493</f>
        <v>0</v>
      </c>
      <c r="D4493" s="2">
        <f>'[3]Hourly BAAL'!C4493</f>
        <v>42.028320000000001</v>
      </c>
      <c r="E4493" s="3">
        <f>'[3]Hourly BAAL'!D4493</f>
        <v>0.5</v>
      </c>
      <c r="F4493" s="3">
        <f>'[3]Hourly BAAL'!E4493</f>
        <v>0.1</v>
      </c>
      <c r="G4493" s="31">
        <f t="shared" si="737"/>
        <v>414.72500000000002</v>
      </c>
      <c r="H4493" s="31">
        <f t="shared" si="732"/>
        <v>133.79168000000004</v>
      </c>
      <c r="I4493" s="37">
        <f t="shared" si="733"/>
        <v>0.5</v>
      </c>
      <c r="J4493" s="37">
        <f t="shared" si="734"/>
        <v>0.1</v>
      </c>
      <c r="K4493" s="14">
        <f t="shared" si="738"/>
        <v>198.23854999999995</v>
      </c>
      <c r="L4493" s="14">
        <f t="shared" si="739"/>
        <v>175.82000000000005</v>
      </c>
      <c r="M4493" s="10">
        <f>IF(C4493="Data Error","Data Error",IF(C4493&lt;=K4493,0,1-IFERROR(INDEX(BAAL!$C:$D,MATCH(ROUNDUP(C4493-K4493,0),BAAL!$B:$B,0),MATCH(LEFT(M$2,4),BAAL!$C$2:$D$2,0)),0)))</f>
        <v>0</v>
      </c>
      <c r="N4493" s="10">
        <f>IF(D4493="Data Error","Data Error",IF(D4493&lt;=L4493,0,1-IFERROR(INDEX(BAAL!$C:$D,MATCH(ROUNDUP(D4493-L4493,0),BAAL!$B:$B,0),MATCH(LEFT(N$2,4),BAAL!$C$2:$D$2,0)),0)))</f>
        <v>0</v>
      </c>
      <c r="O4493" s="41">
        <f t="shared" si="735"/>
        <v>1.7164419740553914E-3</v>
      </c>
      <c r="P4493" s="41">
        <f t="shared" si="736"/>
        <v>6.1205437828394438E-5</v>
      </c>
      <c r="Q4493" s="10">
        <f t="shared" si="740"/>
        <v>7</v>
      </c>
      <c r="R4493" s="34"/>
      <c r="T4493"/>
      <c r="U4493"/>
      <c r="V4493"/>
      <c r="W4493"/>
      <c r="X4493"/>
      <c r="Y4493"/>
      <c r="Z4493"/>
      <c r="AA4493"/>
      <c r="AB4493"/>
      <c r="AC4493"/>
      <c r="BQ4493" t="str">
        <f>IF([1]Forecast!N4493="Data Error","Data Error","OK")</f>
        <v>OK</v>
      </c>
      <c r="BR4493" t="str">
        <f>IF([1]Forecast!Q4493="Data Error","Data Error","OK")</f>
        <v>OK</v>
      </c>
    </row>
    <row r="4494" spans="1:70" x14ac:dyDescent="0.25">
      <c r="A4494" s="10">
        <f t="shared" si="731"/>
        <v>4</v>
      </c>
      <c r="B4494" s="4">
        <v>42192.166666666664</v>
      </c>
      <c r="C4494" s="2">
        <f>'[3]Hourly BAAL'!B4494</f>
        <v>0</v>
      </c>
      <c r="D4494" s="2">
        <f>'[3]Hourly BAAL'!C4494</f>
        <v>36.455280000000002</v>
      </c>
      <c r="E4494" s="3">
        <f>'[3]Hourly BAAL'!D4494</f>
        <v>0.57999999999999996</v>
      </c>
      <c r="F4494" s="3">
        <f>'[3]Hourly BAAL'!E4494</f>
        <v>7.0000000000000007E-2</v>
      </c>
      <c r="G4494" s="31">
        <f t="shared" si="737"/>
        <v>481.08100000000002</v>
      </c>
      <c r="H4494" s="31">
        <f t="shared" si="732"/>
        <v>86.618720000000025</v>
      </c>
      <c r="I4494" s="37">
        <f t="shared" si="733"/>
        <v>0.57999999999999996</v>
      </c>
      <c r="J4494" s="37">
        <f t="shared" si="734"/>
        <v>7.0000000000000007E-2</v>
      </c>
      <c r="K4494" s="14">
        <f t="shared" si="738"/>
        <v>198.23854999999995</v>
      </c>
      <c r="L4494" s="14">
        <f t="shared" si="739"/>
        <v>123.07400000000003</v>
      </c>
      <c r="M4494" s="10">
        <f>IF(C4494="Data Error","Data Error",IF(C4494&lt;=K4494,0,1-IFERROR(INDEX(BAAL!$C:$D,MATCH(ROUNDUP(C4494-K4494,0),BAAL!$B:$B,0),MATCH(LEFT(M$2,4),BAAL!$C$2:$D$2,0)),0)))</f>
        <v>0</v>
      </c>
      <c r="N4494" s="10">
        <f>IF(D4494="Data Error","Data Error",IF(D4494&lt;=L4494,0,1-IFERROR(INDEX(BAAL!$C:$D,MATCH(ROUNDUP(D4494-L4494,0),BAAL!$B:$B,0),MATCH(LEFT(N$2,4),BAAL!$C$2:$D$2,0)),0)))</f>
        <v>0</v>
      </c>
      <c r="O4494" s="41">
        <f t="shared" si="735"/>
        <v>1.8614499749658538E-3</v>
      </c>
      <c r="P4494" s="41">
        <f t="shared" si="736"/>
        <v>6.812869547268325E-5</v>
      </c>
      <c r="Q4494" s="10">
        <f t="shared" si="740"/>
        <v>7</v>
      </c>
      <c r="R4494" s="34"/>
      <c r="T4494"/>
      <c r="U4494"/>
      <c r="V4494"/>
      <c r="W4494"/>
      <c r="X4494"/>
      <c r="Y4494"/>
      <c r="Z4494"/>
      <c r="AA4494"/>
      <c r="AB4494"/>
      <c r="AC4494"/>
      <c r="BQ4494" t="str">
        <f>IF([1]Forecast!N4494="Data Error","Data Error","OK")</f>
        <v>OK</v>
      </c>
      <c r="BR4494" t="str">
        <f>IF([1]Forecast!Q4494="Data Error","Data Error","OK")</f>
        <v>OK</v>
      </c>
    </row>
    <row r="4495" spans="1:70" x14ac:dyDescent="0.25">
      <c r="A4495" s="10">
        <f t="shared" si="731"/>
        <v>5</v>
      </c>
      <c r="B4495" s="4">
        <v>42192.208333333336</v>
      </c>
      <c r="C4495" s="2">
        <f>'[3]Hourly BAAL'!B4495</f>
        <v>0</v>
      </c>
      <c r="D4495" s="2">
        <f>'[3]Hourly BAAL'!C4495</f>
        <v>39.075839999999999</v>
      </c>
      <c r="E4495" s="3">
        <f>'[3]Hourly BAAL'!D4495</f>
        <v>0.61</v>
      </c>
      <c r="F4495" s="3">
        <f>'[3]Hourly BAAL'!E4495</f>
        <v>0.06</v>
      </c>
      <c r="G4495" s="31">
        <f t="shared" si="737"/>
        <v>505.96450000000004</v>
      </c>
      <c r="H4495" s="31">
        <f t="shared" si="732"/>
        <v>66.416160000000019</v>
      </c>
      <c r="I4495" s="37">
        <f t="shared" si="733"/>
        <v>0.61</v>
      </c>
      <c r="J4495" s="37">
        <f t="shared" si="734"/>
        <v>0.06</v>
      </c>
      <c r="K4495" s="14">
        <f t="shared" si="738"/>
        <v>198.23854999999995</v>
      </c>
      <c r="L4495" s="14">
        <f t="shared" si="739"/>
        <v>105.49200000000002</v>
      </c>
      <c r="M4495" s="10">
        <f>IF(C4495="Data Error","Data Error",IF(C4495&lt;=K4495,0,1-IFERROR(INDEX(BAAL!$C:$D,MATCH(ROUNDUP(C4495-K4495,0),BAAL!$B:$B,0),MATCH(LEFT(M$2,4),BAAL!$C$2:$D$2,0)),0)))</f>
        <v>0</v>
      </c>
      <c r="N4495" s="10">
        <f>IF(D4495="Data Error","Data Error",IF(D4495&lt;=L4495,0,1-IFERROR(INDEX(BAAL!$C:$D,MATCH(ROUNDUP(D4495-L4495,0),BAAL!$B:$B,0),MATCH(LEFT(N$2,4),BAAL!$C$2:$D$2,0)),0)))</f>
        <v>0</v>
      </c>
      <c r="O4495" s="41">
        <f t="shared" si="735"/>
        <v>1.001486071774503E-3</v>
      </c>
      <c r="P4495" s="41">
        <f t="shared" si="736"/>
        <v>1.8650068702784564E-4</v>
      </c>
      <c r="Q4495" s="10">
        <f t="shared" si="740"/>
        <v>7</v>
      </c>
      <c r="R4495" s="34"/>
      <c r="T4495"/>
      <c r="U4495"/>
      <c r="V4495"/>
      <c r="W4495"/>
      <c r="X4495"/>
      <c r="Y4495"/>
      <c r="Z4495"/>
      <c r="AA4495"/>
      <c r="AB4495"/>
      <c r="AC4495"/>
      <c r="BQ4495" t="str">
        <f>IF([1]Forecast!N4495="Data Error","Data Error","OK")</f>
        <v>OK</v>
      </c>
      <c r="BR4495" t="str">
        <f>IF([1]Forecast!Q4495="Data Error","Data Error","OK")</f>
        <v>OK</v>
      </c>
    </row>
    <row r="4496" spans="1:70" x14ac:dyDescent="0.25">
      <c r="A4496" s="10">
        <f t="shared" si="731"/>
        <v>6</v>
      </c>
      <c r="B4496" s="4">
        <v>42192.25</v>
      </c>
      <c r="C4496" s="2">
        <f>'[3]Hourly BAAL'!B4496</f>
        <v>18.860399999999998</v>
      </c>
      <c r="D4496" s="2">
        <f>'[3]Hourly BAAL'!C4496</f>
        <v>54.716520000000003</v>
      </c>
      <c r="E4496" s="3">
        <f>'[3]Hourly BAAL'!D4496</f>
        <v>0.63</v>
      </c>
      <c r="F4496" s="3">
        <f>'[3]Hourly BAAL'!E4496</f>
        <v>0.04</v>
      </c>
      <c r="G4496" s="31">
        <f t="shared" si="737"/>
        <v>503.69309999999996</v>
      </c>
      <c r="H4496" s="31">
        <f t="shared" si="732"/>
        <v>15.611480000000014</v>
      </c>
      <c r="I4496" s="37">
        <f t="shared" si="733"/>
        <v>0.63</v>
      </c>
      <c r="J4496" s="37">
        <f t="shared" si="734"/>
        <v>0.04</v>
      </c>
      <c r="K4496" s="14">
        <f t="shared" si="738"/>
        <v>198.23854999999995</v>
      </c>
      <c r="L4496" s="14">
        <f t="shared" si="739"/>
        <v>70.328000000000017</v>
      </c>
      <c r="M4496" s="10">
        <f>IF(C4496="Data Error","Data Error",IF(C4496&lt;=K4496,0,1-IFERROR(INDEX(BAAL!$C:$D,MATCH(ROUNDUP(C4496-K4496,0),BAAL!$B:$B,0),MATCH(LEFT(M$2,4),BAAL!$C$2:$D$2,0)),0)))</f>
        <v>0</v>
      </c>
      <c r="N4496" s="10">
        <f>IF(D4496="Data Error","Data Error",IF(D4496&lt;=L4496,0,1-IFERROR(INDEX(BAAL!$C:$D,MATCH(ROUNDUP(D4496-L4496,0),BAAL!$B:$B,0),MATCH(LEFT(N$2,4),BAAL!$C$2:$D$2,0)),0)))</f>
        <v>0</v>
      </c>
      <c r="O4496" s="41">
        <f t="shared" si="735"/>
        <v>5.7271155223292969E-4</v>
      </c>
      <c r="P4496" s="41">
        <f t="shared" si="736"/>
        <v>5.6661460138369534E-4</v>
      </c>
      <c r="Q4496" s="10">
        <f t="shared" si="740"/>
        <v>7</v>
      </c>
      <c r="R4496" s="34"/>
      <c r="T4496"/>
      <c r="U4496"/>
      <c r="V4496"/>
      <c r="W4496"/>
      <c r="X4496"/>
      <c r="Y4496"/>
      <c r="Z4496"/>
      <c r="AA4496"/>
      <c r="AB4496"/>
      <c r="AC4496"/>
      <c r="BQ4496" t="str">
        <f>IF([1]Forecast!N4496="Data Error","Data Error","OK")</f>
        <v>OK</v>
      </c>
      <c r="BR4496" t="str">
        <f>IF([1]Forecast!Q4496="Data Error","Data Error","OK")</f>
        <v>OK</v>
      </c>
    </row>
    <row r="4497" spans="1:70" x14ac:dyDescent="0.25">
      <c r="A4497" s="10">
        <f t="shared" si="731"/>
        <v>7</v>
      </c>
      <c r="B4497" s="4">
        <v>42192.291666666664</v>
      </c>
      <c r="C4497" s="2">
        <f>'[3]Hourly BAAL'!B4497</f>
        <v>0.59772000000000303</v>
      </c>
      <c r="D4497" s="2">
        <f>'[3]Hourly BAAL'!C4497</f>
        <v>20.089320000000001</v>
      </c>
      <c r="E4497" s="3">
        <f>'[3]Hourly BAAL'!D4497</f>
        <v>0.56999999999999995</v>
      </c>
      <c r="F4497" s="3">
        <f>'[3]Hourly BAAL'!E4497</f>
        <v>0.02</v>
      </c>
      <c r="G4497" s="31">
        <f t="shared" si="737"/>
        <v>472.18878000000001</v>
      </c>
      <c r="H4497" s="31">
        <f t="shared" si="732"/>
        <v>15.074680000000008</v>
      </c>
      <c r="I4497" s="37">
        <f t="shared" si="733"/>
        <v>0.56999999999999995</v>
      </c>
      <c r="J4497" s="37">
        <f t="shared" si="734"/>
        <v>0.02</v>
      </c>
      <c r="K4497" s="14">
        <f t="shared" si="738"/>
        <v>198.23854999999995</v>
      </c>
      <c r="L4497" s="14">
        <f t="shared" si="739"/>
        <v>35.164000000000009</v>
      </c>
      <c r="M4497" s="10">
        <f>IF(C4497="Data Error","Data Error",IF(C4497&lt;=K4497,0,1-IFERROR(INDEX(BAAL!$C:$D,MATCH(ROUNDUP(C4497-K4497,0),BAAL!$B:$B,0),MATCH(LEFT(M$2,4),BAAL!$C$2:$D$2,0)),0)))</f>
        <v>0</v>
      </c>
      <c r="N4497" s="10">
        <f>IF(D4497="Data Error","Data Error",IF(D4497&lt;=L4497,0,1-IFERROR(INDEX(BAAL!$C:$D,MATCH(ROUNDUP(D4497-L4497,0),BAAL!$B:$B,0),MATCH(LEFT(N$2,4),BAAL!$C$2:$D$2,0)),0)))</f>
        <v>0</v>
      </c>
      <c r="O4497" s="41">
        <f t="shared" si="735"/>
        <v>1.8155656878846415E-3</v>
      </c>
      <c r="P4497" s="41">
        <f t="shared" si="736"/>
        <v>5.885836501836325E-5</v>
      </c>
      <c r="Q4497" s="10">
        <f t="shared" si="740"/>
        <v>7</v>
      </c>
      <c r="R4497" s="34"/>
      <c r="T4497"/>
      <c r="U4497"/>
      <c r="V4497"/>
      <c r="W4497"/>
      <c r="X4497"/>
      <c r="Y4497"/>
      <c r="Z4497"/>
      <c r="AA4497"/>
      <c r="AB4497"/>
      <c r="AC4497"/>
      <c r="BQ4497" t="str">
        <f>IF([1]Forecast!N4497="Data Error","Data Error","OK")</f>
        <v>OK</v>
      </c>
      <c r="BR4497" t="str">
        <f>IF([1]Forecast!Q4497="Data Error","Data Error","OK")</f>
        <v>OK</v>
      </c>
    </row>
    <row r="4498" spans="1:70" x14ac:dyDescent="0.25">
      <c r="A4498" s="10">
        <f t="shared" si="731"/>
        <v>8</v>
      </c>
      <c r="B4498" s="4">
        <v>42192.333333333336</v>
      </c>
      <c r="C4498" s="2">
        <f>'[3]Hourly BAAL'!B4498</f>
        <v>38.4024</v>
      </c>
      <c r="D4498" s="2">
        <f>'[3]Hourly BAAL'!C4498</f>
        <v>14.20308</v>
      </c>
      <c r="E4498" s="3">
        <f>'[3]Hourly BAAL'!D4498</f>
        <v>0.52</v>
      </c>
      <c r="F4498" s="3">
        <f>'[3]Hourly BAAL'!E4498</f>
        <v>0.01</v>
      </c>
      <c r="G4498" s="31">
        <f t="shared" si="737"/>
        <v>392.91160000000002</v>
      </c>
      <c r="H4498" s="31">
        <f t="shared" si="732"/>
        <v>3.3789200000000044</v>
      </c>
      <c r="I4498" s="37">
        <f t="shared" si="733"/>
        <v>0.52</v>
      </c>
      <c r="J4498" s="37">
        <f t="shared" si="734"/>
        <v>0.01</v>
      </c>
      <c r="K4498" s="14">
        <f t="shared" si="738"/>
        <v>198.23854999999995</v>
      </c>
      <c r="L4498" s="14">
        <f t="shared" si="739"/>
        <v>17.582000000000004</v>
      </c>
      <c r="M4498" s="10">
        <f>IF(C4498="Data Error","Data Error",IF(C4498&lt;=K4498,0,1-IFERROR(INDEX(BAAL!$C:$D,MATCH(ROUNDUP(C4498-K4498,0),BAAL!$B:$B,0),MATCH(LEFT(M$2,4),BAAL!$C$2:$D$2,0)),0)))</f>
        <v>0</v>
      </c>
      <c r="N4498" s="10">
        <f>IF(D4498="Data Error","Data Error",IF(D4498&lt;=L4498,0,1-IFERROR(INDEX(BAAL!$C:$D,MATCH(ROUNDUP(D4498-L4498,0),BAAL!$B:$B,0),MATCH(LEFT(N$2,4),BAAL!$C$2:$D$2,0)),0)))</f>
        <v>0</v>
      </c>
      <c r="O4498" s="41">
        <f t="shared" si="735"/>
        <v>9.2049987880635299E-5</v>
      </c>
      <c r="P4498" s="41">
        <f t="shared" si="736"/>
        <v>3.0322724001296224E-5</v>
      </c>
      <c r="Q4498" s="10">
        <f t="shared" si="740"/>
        <v>7</v>
      </c>
      <c r="R4498" s="34"/>
      <c r="T4498"/>
      <c r="U4498"/>
      <c r="V4498"/>
      <c r="W4498"/>
      <c r="X4498"/>
      <c r="Y4498"/>
      <c r="Z4498"/>
      <c r="AA4498"/>
      <c r="AB4498"/>
      <c r="AC4498"/>
      <c r="BQ4498" t="str">
        <f>IF([1]Forecast!N4498="Data Error","Data Error","OK")</f>
        <v>OK</v>
      </c>
      <c r="BR4498" t="str">
        <f>IF([1]Forecast!Q4498="Data Error","Data Error","OK")</f>
        <v>OK</v>
      </c>
    </row>
    <row r="4499" spans="1:70" x14ac:dyDescent="0.25">
      <c r="A4499" s="10">
        <f t="shared" si="731"/>
        <v>9</v>
      </c>
      <c r="B4499" s="4">
        <v>42192.375</v>
      </c>
      <c r="C4499" s="2">
        <f>'[3]Hourly BAAL'!B4499</f>
        <v>30.463920000000002</v>
      </c>
      <c r="D4499" s="2">
        <f>'[3]Hourly BAAL'!C4499</f>
        <v>4.3678800000000004</v>
      </c>
      <c r="E4499" s="3">
        <f>'[3]Hourly BAAL'!D4499</f>
        <v>0.47</v>
      </c>
      <c r="F4499" s="3">
        <f>'[3]Hourly BAAL'!E4499</f>
        <v>0</v>
      </c>
      <c r="G4499" s="31">
        <f t="shared" si="737"/>
        <v>359.37757999999997</v>
      </c>
      <c r="H4499" s="31">
        <f t="shared" si="732"/>
        <v>-4.3678800000000004</v>
      </c>
      <c r="I4499" s="37">
        <f t="shared" si="733"/>
        <v>0.47</v>
      </c>
      <c r="J4499" s="37">
        <f t="shared" si="734"/>
        <v>0</v>
      </c>
      <c r="K4499" s="14">
        <f t="shared" si="738"/>
        <v>198.23854999999995</v>
      </c>
      <c r="L4499" s="14">
        <f t="shared" si="739"/>
        <v>0</v>
      </c>
      <c r="M4499" s="10">
        <f>IF(C4499="Data Error","Data Error",IF(C4499&lt;=K4499,0,1-IFERROR(INDEX(BAAL!$C:$D,MATCH(ROUNDUP(C4499-K4499,0),BAAL!$B:$B,0),MATCH(LEFT(M$2,4),BAAL!$C$2:$D$2,0)),0)))</f>
        <v>0</v>
      </c>
      <c r="N4499" s="10">
        <f>IF(D4499="Data Error","Data Error",IF(D4499&lt;=L4499,0,1-IFERROR(INDEX(BAAL!$C:$D,MATCH(ROUNDUP(D4499-L4499,0),BAAL!$B:$B,0),MATCH(LEFT(N$2,4),BAAL!$C$2:$D$2,0)),0)))</f>
        <v>1.0000000000000009E-3</v>
      </c>
      <c r="O4499" s="41">
        <f t="shared" si="735"/>
        <v>1.8015602506925657E-5</v>
      </c>
      <c r="P4499" s="41">
        <f t="shared" si="736"/>
        <v>5.5043740318160829E-6</v>
      </c>
      <c r="Q4499" s="10">
        <f t="shared" si="740"/>
        <v>7</v>
      </c>
      <c r="R4499" s="34"/>
      <c r="T4499"/>
      <c r="U4499"/>
      <c r="V4499"/>
      <c r="W4499"/>
      <c r="X4499"/>
      <c r="Y4499"/>
      <c r="Z4499"/>
      <c r="AA4499"/>
      <c r="AB4499"/>
      <c r="AC4499"/>
      <c r="BQ4499" t="str">
        <f>IF([1]Forecast!N4499="Data Error","Data Error","OK")</f>
        <v>OK</v>
      </c>
      <c r="BR4499" t="str">
        <f>IF([1]Forecast!Q4499="Data Error","Data Error","OK")</f>
        <v>OK</v>
      </c>
    </row>
    <row r="4500" spans="1:70" x14ac:dyDescent="0.25">
      <c r="A4500" s="10">
        <f t="shared" si="731"/>
        <v>10</v>
      </c>
      <c r="B4500" s="4">
        <v>42192.416666666664</v>
      </c>
      <c r="C4500" s="2">
        <f>'[3]Hourly BAAL'!B4500</f>
        <v>28.093319999999999</v>
      </c>
      <c r="D4500" s="2">
        <f>'[3]Hourly BAAL'!C4500</f>
        <v>3.49152</v>
      </c>
      <c r="E4500" s="3">
        <f>'[3]Hourly BAAL'!D4500</f>
        <v>0.37</v>
      </c>
      <c r="F4500" s="3">
        <f>'[3]Hourly BAAL'!E4500</f>
        <v>0</v>
      </c>
      <c r="G4500" s="31">
        <f t="shared" si="737"/>
        <v>278.80318</v>
      </c>
      <c r="H4500" s="31">
        <f t="shared" si="732"/>
        <v>-3.49152</v>
      </c>
      <c r="I4500" s="37">
        <f t="shared" si="733"/>
        <v>0.37</v>
      </c>
      <c r="J4500" s="37">
        <f t="shared" si="734"/>
        <v>0</v>
      </c>
      <c r="K4500" s="14">
        <f t="shared" si="738"/>
        <v>198.23854999999995</v>
      </c>
      <c r="L4500" s="14">
        <f t="shared" si="739"/>
        <v>0</v>
      </c>
      <c r="M4500" s="10">
        <f>IF(C4500="Data Error","Data Error",IF(C4500&lt;=K4500,0,1-IFERROR(INDEX(BAAL!$C:$D,MATCH(ROUNDUP(C4500-K4500,0),BAAL!$B:$B,0),MATCH(LEFT(M$2,4),BAAL!$C$2:$D$2,0)),0)))</f>
        <v>0</v>
      </c>
      <c r="N4500" s="10">
        <f>IF(D4500="Data Error","Data Error",IF(D4500&lt;=L4500,0,1-IFERROR(INDEX(BAAL!$C:$D,MATCH(ROUNDUP(D4500-L4500,0),BAAL!$B:$B,0),MATCH(LEFT(N$2,4),BAAL!$C$2:$D$2,0)),0)))</f>
        <v>1.0000000000000009E-3</v>
      </c>
      <c r="O4500" s="41">
        <f t="shared" si="735"/>
        <v>1.7445049898772631E-4</v>
      </c>
      <c r="P4500" s="41">
        <f t="shared" si="736"/>
        <v>3.4139903134275087E-6</v>
      </c>
      <c r="Q4500" s="10">
        <f t="shared" si="740"/>
        <v>7</v>
      </c>
      <c r="R4500" s="34"/>
      <c r="T4500"/>
      <c r="U4500"/>
      <c r="V4500"/>
      <c r="W4500"/>
      <c r="X4500"/>
      <c r="Y4500"/>
      <c r="Z4500"/>
      <c r="AA4500"/>
      <c r="AB4500"/>
      <c r="AC4500"/>
      <c r="BQ4500" t="str">
        <f>IF([1]Forecast!N4500="Data Error","Data Error","OK")</f>
        <v>OK</v>
      </c>
      <c r="BR4500" t="str">
        <f>IF([1]Forecast!Q4500="Data Error","Data Error","OK")</f>
        <v>OK</v>
      </c>
    </row>
    <row r="4501" spans="1:70" x14ac:dyDescent="0.25">
      <c r="A4501" s="10">
        <f t="shared" si="731"/>
        <v>11</v>
      </c>
      <c r="B4501" s="4">
        <v>42192.458333333336</v>
      </c>
      <c r="C4501" s="2">
        <f>'[3]Hourly BAAL'!B4501</f>
        <v>21.029520000000002</v>
      </c>
      <c r="D4501" s="2">
        <f>'[3]Hourly BAAL'!C4501</f>
        <v>0</v>
      </c>
      <c r="E4501" s="3">
        <f>'[3]Hourly BAAL'!D4501</f>
        <v>0.34</v>
      </c>
      <c r="F4501" s="3">
        <f>'[3]Hourly BAAL'!E4501</f>
        <v>0</v>
      </c>
      <c r="G4501" s="31">
        <f t="shared" si="737"/>
        <v>260.98348000000004</v>
      </c>
      <c r="H4501" s="31">
        <f t="shared" si="732"/>
        <v>0</v>
      </c>
      <c r="I4501" s="37">
        <f t="shared" si="733"/>
        <v>0.34</v>
      </c>
      <c r="J4501" s="37">
        <f t="shared" si="734"/>
        <v>0</v>
      </c>
      <c r="K4501" s="14">
        <f t="shared" si="738"/>
        <v>198.23854999999995</v>
      </c>
      <c r="L4501" s="14">
        <f t="shared" si="739"/>
        <v>0</v>
      </c>
      <c r="M4501" s="10">
        <f>IF(C4501="Data Error","Data Error",IF(C4501&lt;=K4501,0,1-IFERROR(INDEX(BAAL!$C:$D,MATCH(ROUNDUP(C4501-K4501,0),BAAL!$B:$B,0),MATCH(LEFT(M$2,4),BAAL!$C$2:$D$2,0)),0)))</f>
        <v>0</v>
      </c>
      <c r="N4501" s="10">
        <f>IF(D4501="Data Error","Data Error",IF(D4501&lt;=L4501,0,1-IFERROR(INDEX(BAAL!$C:$D,MATCH(ROUNDUP(D4501-L4501,0),BAAL!$B:$B,0),MATCH(LEFT(N$2,4),BAAL!$C$2:$D$2,0)),0)))</f>
        <v>0</v>
      </c>
      <c r="O4501" s="41">
        <f t="shared" si="735"/>
        <v>1.3841289806182634E-5</v>
      </c>
      <c r="P4501" s="41">
        <f t="shared" si="736"/>
        <v>1.9085563582354533E-8</v>
      </c>
      <c r="Q4501" s="10">
        <f t="shared" si="740"/>
        <v>7</v>
      </c>
      <c r="R4501" s="34"/>
      <c r="T4501"/>
      <c r="U4501"/>
      <c r="V4501"/>
      <c r="W4501"/>
      <c r="X4501"/>
      <c r="Y4501"/>
      <c r="Z4501"/>
      <c r="AA4501"/>
      <c r="AB4501"/>
      <c r="AC4501"/>
      <c r="BQ4501" t="str">
        <f>IF([1]Forecast!N4501="Data Error","Data Error","OK")</f>
        <v>OK</v>
      </c>
      <c r="BR4501" t="str">
        <f>IF([1]Forecast!Q4501="Data Error","Data Error","OK")</f>
        <v>OK</v>
      </c>
    </row>
    <row r="4502" spans="1:70" x14ac:dyDescent="0.25">
      <c r="A4502" s="10">
        <f t="shared" si="731"/>
        <v>12</v>
      </c>
      <c r="B4502" s="4">
        <v>42192.5</v>
      </c>
      <c r="C4502" s="2">
        <f>'[3]Hourly BAAL'!B4502</f>
        <v>32.774160000000002</v>
      </c>
      <c r="D4502" s="2">
        <f>'[3]Hourly BAAL'!C4502</f>
        <v>0</v>
      </c>
      <c r="E4502" s="3">
        <f>'[3]Hourly BAAL'!D4502</f>
        <v>0.3</v>
      </c>
      <c r="F4502" s="3">
        <f>'[3]Hourly BAAL'!E4502</f>
        <v>0</v>
      </c>
      <c r="G4502" s="31">
        <f t="shared" si="737"/>
        <v>216.06084000000001</v>
      </c>
      <c r="H4502" s="31">
        <f t="shared" si="732"/>
        <v>0</v>
      </c>
      <c r="I4502" s="37">
        <f t="shared" si="733"/>
        <v>0.3</v>
      </c>
      <c r="J4502" s="37">
        <f t="shared" si="734"/>
        <v>0</v>
      </c>
      <c r="K4502" s="14">
        <f t="shared" si="738"/>
        <v>198.23854999999995</v>
      </c>
      <c r="L4502" s="14">
        <f t="shared" si="739"/>
        <v>0</v>
      </c>
      <c r="M4502" s="10">
        <f>IF(C4502="Data Error","Data Error",IF(C4502&lt;=K4502,0,1-IFERROR(INDEX(BAAL!$C:$D,MATCH(ROUNDUP(C4502-K4502,0),BAAL!$B:$B,0),MATCH(LEFT(M$2,4),BAAL!$C$2:$D$2,0)),0)))</f>
        <v>0</v>
      </c>
      <c r="N4502" s="10">
        <f>IF(D4502="Data Error","Data Error",IF(D4502&lt;=L4502,0,1-IFERROR(INDEX(BAAL!$C:$D,MATCH(ROUNDUP(D4502-L4502,0),BAAL!$B:$B,0),MATCH(LEFT(N$2,4),BAAL!$C$2:$D$2,0)),0)))</f>
        <v>0</v>
      </c>
      <c r="O4502" s="41">
        <f t="shared" si="735"/>
        <v>4.6190869067284483E-5</v>
      </c>
      <c r="P4502" s="41">
        <f t="shared" si="736"/>
        <v>1.9085563582354533E-8</v>
      </c>
      <c r="Q4502" s="10">
        <f t="shared" si="740"/>
        <v>7</v>
      </c>
      <c r="R4502" s="34"/>
      <c r="T4502"/>
      <c r="U4502"/>
      <c r="V4502"/>
      <c r="W4502"/>
      <c r="X4502"/>
      <c r="Y4502"/>
      <c r="Z4502"/>
      <c r="AA4502"/>
      <c r="AB4502"/>
      <c r="AC4502"/>
      <c r="BQ4502" t="str">
        <f>IF([1]Forecast!N4502="Data Error","Data Error","OK")</f>
        <v>OK</v>
      </c>
      <c r="BR4502" t="str">
        <f>IF([1]Forecast!Q4502="Data Error","Data Error","OK")</f>
        <v>OK</v>
      </c>
    </row>
    <row r="4503" spans="1:70" x14ac:dyDescent="0.25">
      <c r="A4503" s="10">
        <f t="shared" si="731"/>
        <v>13</v>
      </c>
      <c r="B4503" s="4">
        <v>42192.541666666664</v>
      </c>
      <c r="C4503" s="2">
        <f>'[3]Hourly BAAL'!B4503</f>
        <v>36.419759999999997</v>
      </c>
      <c r="D4503" s="2">
        <f>'[3]Hourly BAAL'!C4503</f>
        <v>8.2310400000000001</v>
      </c>
      <c r="E4503" s="3">
        <f>'[3]Hourly BAAL'!D4503</f>
        <v>0.24</v>
      </c>
      <c r="F4503" s="3">
        <f>'[3]Hourly BAAL'!E4503</f>
        <v>0.01</v>
      </c>
      <c r="G4503" s="31">
        <f t="shared" si="737"/>
        <v>162.64824000000002</v>
      </c>
      <c r="H4503" s="31">
        <f t="shared" si="732"/>
        <v>9.3509600000000042</v>
      </c>
      <c r="I4503" s="37">
        <f t="shared" si="733"/>
        <v>0.24</v>
      </c>
      <c r="J4503" s="37">
        <f t="shared" si="734"/>
        <v>0.01</v>
      </c>
      <c r="K4503" s="14">
        <f t="shared" si="738"/>
        <v>198.23854999999995</v>
      </c>
      <c r="L4503" s="14">
        <f t="shared" si="739"/>
        <v>17.582000000000004</v>
      </c>
      <c r="M4503" s="10">
        <f>IF(C4503="Data Error","Data Error",IF(C4503&lt;=K4503,0,1-IFERROR(INDEX(BAAL!$C:$D,MATCH(ROUNDUP(C4503-K4503,0),BAAL!$B:$B,0),MATCH(LEFT(M$2,4),BAAL!$C$2:$D$2,0)),0)))</f>
        <v>0</v>
      </c>
      <c r="N4503" s="10">
        <f>IF(D4503="Data Error","Data Error",IF(D4503&lt;=L4503,0,1-IFERROR(INDEX(BAAL!$C:$D,MATCH(ROUNDUP(D4503-L4503,0),BAAL!$B:$B,0),MATCH(LEFT(N$2,4),BAAL!$C$2:$D$2,0)),0)))</f>
        <v>0</v>
      </c>
      <c r="O4503" s="41">
        <f t="shared" si="735"/>
        <v>2.3559727667121582E-4</v>
      </c>
      <c r="P4503" s="41">
        <f t="shared" si="736"/>
        <v>4.4517998911609422E-6</v>
      </c>
      <c r="Q4503" s="10">
        <f t="shared" si="740"/>
        <v>7</v>
      </c>
      <c r="R4503" s="34"/>
      <c r="T4503"/>
      <c r="U4503"/>
      <c r="V4503"/>
      <c r="W4503"/>
      <c r="X4503"/>
      <c r="Y4503"/>
      <c r="Z4503"/>
      <c r="AA4503"/>
      <c r="AB4503"/>
      <c r="AC4503"/>
      <c r="BQ4503" t="str">
        <f>IF([1]Forecast!N4503="Data Error","Data Error","OK")</f>
        <v>OK</v>
      </c>
      <c r="BR4503" t="str">
        <f>IF([1]Forecast!Q4503="Data Error","Data Error","OK")</f>
        <v>OK</v>
      </c>
    </row>
    <row r="4504" spans="1:70" x14ac:dyDescent="0.25">
      <c r="A4504" s="10">
        <f t="shared" si="731"/>
        <v>14</v>
      </c>
      <c r="B4504" s="4">
        <v>42192.583333333336</v>
      </c>
      <c r="C4504" s="2">
        <f>'[3]Hourly BAAL'!B4504</f>
        <v>44.628839999999997</v>
      </c>
      <c r="D4504" s="2">
        <f>'[3]Hourly BAAL'!C4504</f>
        <v>0</v>
      </c>
      <c r="E4504" s="3">
        <f>'[3]Hourly BAAL'!D4504</f>
        <v>0.2</v>
      </c>
      <c r="F4504" s="3">
        <f>'[3]Hourly BAAL'!E4504</f>
        <v>0.03</v>
      </c>
      <c r="G4504" s="31">
        <f t="shared" si="737"/>
        <v>121.26116000000002</v>
      </c>
      <c r="H4504" s="31">
        <f t="shared" si="732"/>
        <v>52.746000000000009</v>
      </c>
      <c r="I4504" s="37">
        <f t="shared" si="733"/>
        <v>0.2</v>
      </c>
      <c r="J4504" s="37">
        <f t="shared" si="734"/>
        <v>0.03</v>
      </c>
      <c r="K4504" s="14">
        <f t="shared" si="738"/>
        <v>169.49</v>
      </c>
      <c r="L4504" s="14">
        <f t="shared" si="739"/>
        <v>52.746000000000009</v>
      </c>
      <c r="M4504" s="10">
        <f>IF(C4504="Data Error","Data Error",IF(C4504&lt;=K4504,0,1-IFERROR(INDEX(BAAL!$C:$D,MATCH(ROUNDUP(C4504-K4504,0),BAAL!$B:$B,0),MATCH(LEFT(M$2,4),BAAL!$C$2:$D$2,0)),0)))</f>
        <v>0</v>
      </c>
      <c r="N4504" s="10">
        <f>IF(D4504="Data Error","Data Error",IF(D4504&lt;=L4504,0,1-IFERROR(INDEX(BAAL!$C:$D,MATCH(ROUNDUP(D4504-L4504,0),BAAL!$B:$B,0),MATCH(LEFT(N$2,4),BAAL!$C$2:$D$2,0)),0)))</f>
        <v>0</v>
      </c>
      <c r="O4504" s="41">
        <f t="shared" si="735"/>
        <v>1.0584395021982311E-4</v>
      </c>
      <c r="P4504" s="41">
        <f t="shared" si="736"/>
        <v>2.4866626299222542E-5</v>
      </c>
      <c r="Q4504" s="10">
        <f t="shared" si="740"/>
        <v>7</v>
      </c>
      <c r="R4504" s="34"/>
      <c r="T4504"/>
      <c r="U4504"/>
      <c r="V4504"/>
      <c r="W4504"/>
      <c r="X4504"/>
      <c r="Y4504"/>
      <c r="Z4504"/>
      <c r="AA4504"/>
      <c r="AB4504"/>
      <c r="AC4504"/>
      <c r="BQ4504" t="str">
        <f>IF([1]Forecast!N4504="Data Error","Data Error","OK")</f>
        <v>OK</v>
      </c>
      <c r="BR4504" t="str">
        <f>IF([1]Forecast!Q4504="Data Error","Data Error","OK")</f>
        <v>OK</v>
      </c>
    </row>
    <row r="4505" spans="1:70" x14ac:dyDescent="0.25">
      <c r="A4505" s="10">
        <f t="shared" si="731"/>
        <v>15</v>
      </c>
      <c r="B4505" s="4">
        <v>42192.625</v>
      </c>
      <c r="C4505" s="2">
        <f>'[3]Hourly BAAL'!B4505</f>
        <v>39.335639999999998</v>
      </c>
      <c r="D4505" s="2">
        <f>'[3]Hourly BAAL'!C4505</f>
        <v>0</v>
      </c>
      <c r="E4505" s="3">
        <f>'[3]Hourly BAAL'!D4505</f>
        <v>0.14000000000000001</v>
      </c>
      <c r="F4505" s="3">
        <f>'[3]Hourly BAAL'!E4505</f>
        <v>0.04</v>
      </c>
      <c r="G4505" s="31">
        <f t="shared" si="737"/>
        <v>76.787360000000021</v>
      </c>
      <c r="H4505" s="31">
        <f t="shared" si="732"/>
        <v>70.328000000000017</v>
      </c>
      <c r="I4505" s="37">
        <f t="shared" si="733"/>
        <v>0.14000000000000001</v>
      </c>
      <c r="J4505" s="37">
        <f t="shared" si="734"/>
        <v>0.04</v>
      </c>
      <c r="K4505" s="14">
        <f t="shared" si="738"/>
        <v>119.72300000000001</v>
      </c>
      <c r="L4505" s="14">
        <f t="shared" si="739"/>
        <v>70.328000000000017</v>
      </c>
      <c r="M4505" s="10">
        <f>IF(C4505="Data Error","Data Error",IF(C4505&lt;=K4505,0,1-IFERROR(INDEX(BAAL!$C:$D,MATCH(ROUNDUP(C4505-K4505,0),BAAL!$B:$B,0),MATCH(LEFT(M$2,4),BAAL!$C$2:$D$2,0)),0)))</f>
        <v>0</v>
      </c>
      <c r="N4505" s="10">
        <f>IF(D4505="Data Error","Data Error",IF(D4505&lt;=L4505,0,1-IFERROR(INDEX(BAAL!$C:$D,MATCH(ROUNDUP(D4505-L4505,0),BAAL!$B:$B,0),MATCH(LEFT(N$2,4),BAAL!$C$2:$D$2,0)),0)))</f>
        <v>0</v>
      </c>
      <c r="O4505" s="41">
        <f t="shared" si="735"/>
        <v>6.915640745140028E-4</v>
      </c>
      <c r="P4505" s="41">
        <f t="shared" si="736"/>
        <v>5.3539836132180064E-5</v>
      </c>
      <c r="Q4505" s="10">
        <f t="shared" si="740"/>
        <v>7</v>
      </c>
      <c r="R4505" s="34"/>
      <c r="T4505"/>
      <c r="U4505"/>
      <c r="V4505"/>
      <c r="W4505"/>
      <c r="X4505"/>
      <c r="Y4505"/>
      <c r="Z4505"/>
      <c r="AA4505"/>
      <c r="AB4505"/>
      <c r="AC4505"/>
      <c r="BQ4505" t="str">
        <f>IF([1]Forecast!N4505="Data Error","Data Error","OK")</f>
        <v>OK</v>
      </c>
      <c r="BR4505" t="str">
        <f>IF([1]Forecast!Q4505="Data Error","Data Error","OK")</f>
        <v>OK</v>
      </c>
    </row>
    <row r="4506" spans="1:70" x14ac:dyDescent="0.25">
      <c r="A4506" s="10">
        <f t="shared" si="731"/>
        <v>16</v>
      </c>
      <c r="B4506" s="4">
        <v>42192.666666666664</v>
      </c>
      <c r="C4506" s="2">
        <f>'[3]Hourly BAAL'!B4506</f>
        <v>39.335639999999998</v>
      </c>
      <c r="D4506" s="2">
        <f>'[3]Hourly BAAL'!C4506</f>
        <v>0</v>
      </c>
      <c r="E4506" s="3">
        <f>'[3]Hourly BAAL'!D4506</f>
        <v>0.13</v>
      </c>
      <c r="F4506" s="3">
        <f>'[3]Hourly BAAL'!E4506</f>
        <v>0.11</v>
      </c>
      <c r="G4506" s="31">
        <f t="shared" si="737"/>
        <v>68.492860000000007</v>
      </c>
      <c r="H4506" s="31">
        <f t="shared" si="732"/>
        <v>193.40200000000004</v>
      </c>
      <c r="I4506" s="37">
        <f t="shared" si="733"/>
        <v>0.13</v>
      </c>
      <c r="J4506" s="37">
        <f t="shared" si="734"/>
        <v>0.11</v>
      </c>
      <c r="K4506" s="14">
        <f t="shared" si="738"/>
        <v>111.4285</v>
      </c>
      <c r="L4506" s="14">
        <f t="shared" si="739"/>
        <v>193.40200000000004</v>
      </c>
      <c r="M4506" s="10">
        <f>IF(C4506="Data Error","Data Error",IF(C4506&lt;=K4506,0,1-IFERROR(INDEX(BAAL!$C:$D,MATCH(ROUNDUP(C4506-K4506,0),BAAL!$B:$B,0),MATCH(LEFT(M$2,4),BAAL!$C$2:$D$2,0)),0)))</f>
        <v>0</v>
      </c>
      <c r="N4506" s="10">
        <f>IF(D4506="Data Error","Data Error",IF(D4506&lt;=L4506,0,1-IFERROR(INDEX(BAAL!$C:$D,MATCH(ROUNDUP(D4506-L4506,0),BAAL!$B:$B,0),MATCH(LEFT(N$2,4),BAAL!$C$2:$D$2,0)),0)))</f>
        <v>0</v>
      </c>
      <c r="O4506" s="41">
        <f t="shared" si="735"/>
        <v>4.1110783536932739E-4</v>
      </c>
      <c r="P4506" s="41">
        <f t="shared" si="736"/>
        <v>2.4043709205597656E-4</v>
      </c>
      <c r="Q4506" s="10">
        <f t="shared" si="740"/>
        <v>7</v>
      </c>
      <c r="R4506" s="34"/>
      <c r="T4506"/>
      <c r="U4506"/>
      <c r="V4506"/>
      <c r="W4506"/>
      <c r="X4506"/>
      <c r="Y4506"/>
      <c r="Z4506"/>
      <c r="AA4506"/>
      <c r="AB4506"/>
      <c r="AC4506"/>
      <c r="BQ4506" t="str">
        <f>IF([1]Forecast!N4506="Data Error","Data Error","OK")</f>
        <v>OK</v>
      </c>
      <c r="BR4506" t="str">
        <f>IF([1]Forecast!Q4506="Data Error","Data Error","OK")</f>
        <v>OK</v>
      </c>
    </row>
    <row r="4507" spans="1:70" x14ac:dyDescent="0.25">
      <c r="A4507" s="10">
        <f t="shared" si="731"/>
        <v>17</v>
      </c>
      <c r="B4507" s="4">
        <v>42192.708333333336</v>
      </c>
      <c r="C4507" s="2">
        <f>'[3]Hourly BAAL'!B4507</f>
        <v>11.590439999999999</v>
      </c>
      <c r="D4507" s="2">
        <f>'[3]Hourly BAAL'!C4507</f>
        <v>124.77588</v>
      </c>
      <c r="E4507" s="3">
        <f>'[3]Hourly BAAL'!D4507</f>
        <v>0.08</v>
      </c>
      <c r="F4507" s="3">
        <f>'[3]Hourly BAAL'!E4507</f>
        <v>0.14000000000000001</v>
      </c>
      <c r="G4507" s="31">
        <f t="shared" si="737"/>
        <v>54.765560000000008</v>
      </c>
      <c r="H4507" s="31">
        <f t="shared" si="732"/>
        <v>121.37212000000005</v>
      </c>
      <c r="I4507" s="37">
        <f t="shared" si="733"/>
        <v>0.08</v>
      </c>
      <c r="J4507" s="37">
        <f t="shared" si="734"/>
        <v>0.14000000000000001</v>
      </c>
      <c r="K4507" s="14">
        <f t="shared" si="738"/>
        <v>69.956000000000003</v>
      </c>
      <c r="L4507" s="14">
        <f t="shared" si="739"/>
        <v>246.14800000000005</v>
      </c>
      <c r="M4507" s="10">
        <f>IF(C4507="Data Error","Data Error",IF(C4507&lt;=K4507,0,1-IFERROR(INDEX(BAAL!$C:$D,MATCH(ROUNDUP(C4507-K4507,0),BAAL!$B:$B,0),MATCH(LEFT(M$2,4),BAAL!$C$2:$D$2,0)),0)))</f>
        <v>0</v>
      </c>
      <c r="N4507" s="10">
        <f>IF(D4507="Data Error","Data Error",IF(D4507&lt;=L4507,0,1-IFERROR(INDEX(BAAL!$C:$D,MATCH(ROUNDUP(D4507-L4507,0),BAAL!$B:$B,0),MATCH(LEFT(N$2,4),BAAL!$C$2:$D$2,0)),0)))</f>
        <v>0</v>
      </c>
      <c r="O4507" s="41">
        <f t="shared" si="735"/>
        <v>9.3065554217733309E-6</v>
      </c>
      <c r="P4507" s="41">
        <f t="shared" si="736"/>
        <v>2.5484588131480228E-3</v>
      </c>
      <c r="Q4507" s="10">
        <f t="shared" si="740"/>
        <v>7</v>
      </c>
      <c r="R4507" s="34"/>
      <c r="T4507"/>
      <c r="U4507"/>
      <c r="V4507"/>
      <c r="W4507"/>
      <c r="X4507"/>
      <c r="Y4507"/>
      <c r="Z4507"/>
      <c r="AA4507"/>
      <c r="AB4507"/>
      <c r="AC4507"/>
      <c r="BQ4507" t="str">
        <f>IF([1]Forecast!N4507="Data Error","Data Error","OK")</f>
        <v>Data Error</v>
      </c>
      <c r="BR4507" t="str">
        <f>IF([1]Forecast!Q4507="Data Error","Data Error","OK")</f>
        <v>OK</v>
      </c>
    </row>
    <row r="4508" spans="1:70" x14ac:dyDescent="0.25">
      <c r="A4508" s="10">
        <f t="shared" si="731"/>
        <v>18</v>
      </c>
      <c r="B4508" s="4">
        <v>42192.75</v>
      </c>
      <c r="C4508" s="2">
        <f>'[3]Hourly BAAL'!B4508</f>
        <v>1.39764</v>
      </c>
      <c r="D4508" s="2">
        <f>'[3]Hourly BAAL'!C4508</f>
        <v>48.520919999999997</v>
      </c>
      <c r="E4508" s="3">
        <f>'[3]Hourly BAAL'!D4508</f>
        <v>7.0000000000000007E-2</v>
      </c>
      <c r="F4508" s="3">
        <f>'[3]Hourly BAAL'!E4508</f>
        <v>7.0000000000000007E-2</v>
      </c>
      <c r="G4508" s="31">
        <f t="shared" si="737"/>
        <v>56.663860000000007</v>
      </c>
      <c r="H4508" s="31">
        <f t="shared" si="732"/>
        <v>74.553080000000023</v>
      </c>
      <c r="I4508" s="37">
        <f t="shared" si="733"/>
        <v>7.0000000000000007E-2</v>
      </c>
      <c r="J4508" s="37">
        <f t="shared" si="734"/>
        <v>7.0000000000000007E-2</v>
      </c>
      <c r="K4508" s="14">
        <f t="shared" si="738"/>
        <v>61.661500000000011</v>
      </c>
      <c r="L4508" s="14">
        <f t="shared" si="739"/>
        <v>123.07400000000003</v>
      </c>
      <c r="M4508" s="10">
        <f>IF(C4508="Data Error","Data Error",IF(C4508&lt;=K4508,0,1-IFERROR(INDEX(BAAL!$C:$D,MATCH(ROUNDUP(C4508-K4508,0),BAAL!$B:$B,0),MATCH(LEFT(M$2,4),BAAL!$C$2:$D$2,0)),0)))</f>
        <v>0</v>
      </c>
      <c r="N4508" s="10">
        <f>IF(D4508="Data Error","Data Error",IF(D4508&lt;=L4508,0,1-IFERROR(INDEX(BAAL!$C:$D,MATCH(ROUNDUP(D4508-L4508,0),BAAL!$B:$B,0),MATCH(LEFT(N$2,4),BAAL!$C$2:$D$2,0)),0)))</f>
        <v>0</v>
      </c>
      <c r="O4508" s="41">
        <f t="shared" si="735"/>
        <v>1.5469897917164726E-4</v>
      </c>
      <c r="P4508" s="41">
        <f t="shared" si="736"/>
        <v>2.2850877197310056E-4</v>
      </c>
      <c r="Q4508" s="10">
        <f t="shared" si="740"/>
        <v>7</v>
      </c>
      <c r="R4508" s="34"/>
      <c r="T4508"/>
      <c r="U4508"/>
      <c r="V4508"/>
      <c r="W4508"/>
      <c r="X4508"/>
      <c r="Y4508"/>
      <c r="Z4508"/>
      <c r="AA4508"/>
      <c r="AB4508"/>
      <c r="AC4508"/>
      <c r="BQ4508" t="str">
        <f>IF([1]Forecast!N4508="Data Error","Data Error","OK")</f>
        <v>Data Error</v>
      </c>
      <c r="BR4508" t="str">
        <f>IF([1]Forecast!Q4508="Data Error","Data Error","OK")</f>
        <v>OK</v>
      </c>
    </row>
    <row r="4509" spans="1:70" x14ac:dyDescent="0.25">
      <c r="A4509" s="10">
        <f t="shared" si="731"/>
        <v>19</v>
      </c>
      <c r="B4509" s="4">
        <v>42192.791666666664</v>
      </c>
      <c r="C4509" s="2">
        <f>'[3]Hourly BAAL'!B4509</f>
        <v>5.5342799999999999</v>
      </c>
      <c r="D4509" s="2">
        <f>'[3]Hourly BAAL'!C4509</f>
        <v>0</v>
      </c>
      <c r="E4509" s="3">
        <f>'[3]Hourly BAAL'!D4509</f>
        <v>7.0000000000000007E-2</v>
      </c>
      <c r="F4509" s="3">
        <f>'[3]Hourly BAAL'!E4509</f>
        <v>0.06</v>
      </c>
      <c r="G4509" s="31">
        <f t="shared" si="737"/>
        <v>52.527220000000007</v>
      </c>
      <c r="H4509" s="31">
        <f t="shared" si="732"/>
        <v>105.49200000000002</v>
      </c>
      <c r="I4509" s="37">
        <f t="shared" si="733"/>
        <v>7.0000000000000007E-2</v>
      </c>
      <c r="J4509" s="37">
        <f t="shared" si="734"/>
        <v>0.06</v>
      </c>
      <c r="K4509" s="14">
        <f t="shared" si="738"/>
        <v>61.661500000000011</v>
      </c>
      <c r="L4509" s="14">
        <f t="shared" si="739"/>
        <v>105.49200000000002</v>
      </c>
      <c r="M4509" s="10">
        <f>IF(C4509="Data Error","Data Error",IF(C4509&lt;=K4509,0,1-IFERROR(INDEX(BAAL!$C:$D,MATCH(ROUNDUP(C4509-K4509,0),BAAL!$B:$B,0),MATCH(LEFT(M$2,4),BAAL!$C$2:$D$2,0)),0)))</f>
        <v>0</v>
      </c>
      <c r="N4509" s="10">
        <f>IF(D4509="Data Error","Data Error",IF(D4509&lt;=L4509,0,1-IFERROR(INDEX(BAAL!$C:$D,MATCH(ROUNDUP(D4509-L4509,0),BAAL!$B:$B,0),MATCH(LEFT(N$2,4),BAAL!$C$2:$D$2,0)),0)))</f>
        <v>0</v>
      </c>
      <c r="O4509" s="41">
        <f t="shared" si="735"/>
        <v>5.551138141433736E-5</v>
      </c>
      <c r="P4509" s="41">
        <f t="shared" si="736"/>
        <v>7.3417245569197049E-5</v>
      </c>
      <c r="Q4509" s="10">
        <f t="shared" si="740"/>
        <v>7</v>
      </c>
      <c r="R4509" s="34"/>
      <c r="T4509"/>
      <c r="U4509"/>
      <c r="V4509"/>
      <c r="W4509"/>
      <c r="X4509"/>
      <c r="Y4509"/>
      <c r="Z4509"/>
      <c r="AA4509"/>
      <c r="AB4509"/>
      <c r="AC4509"/>
      <c r="BQ4509" t="str">
        <f>IF([1]Forecast!N4509="Data Error","Data Error","OK")</f>
        <v>Data Error</v>
      </c>
      <c r="BR4509" t="str">
        <f>IF([1]Forecast!Q4509="Data Error","Data Error","OK")</f>
        <v>OK</v>
      </c>
    </row>
    <row r="4510" spans="1:70" x14ac:dyDescent="0.25">
      <c r="A4510" s="10">
        <f t="shared" si="731"/>
        <v>20</v>
      </c>
      <c r="B4510" s="4">
        <v>42192.833333333336</v>
      </c>
      <c r="C4510" s="2">
        <f>'[3]Hourly BAAL'!B4510</f>
        <v>4.70268</v>
      </c>
      <c r="D4510" s="2">
        <f>'[3]Hourly BAAL'!C4510</f>
        <v>118.98876</v>
      </c>
      <c r="E4510" s="3">
        <f>'[3]Hourly BAAL'!D4510</f>
        <v>0.08</v>
      </c>
      <c r="F4510" s="3">
        <f>'[3]Hourly BAAL'!E4510</f>
        <v>0.15</v>
      </c>
      <c r="G4510" s="31">
        <f t="shared" si="737"/>
        <v>61.653320000000008</v>
      </c>
      <c r="H4510" s="31">
        <f t="shared" si="732"/>
        <v>144.74124</v>
      </c>
      <c r="I4510" s="37">
        <f t="shared" si="733"/>
        <v>0.08</v>
      </c>
      <c r="J4510" s="37">
        <f t="shared" si="734"/>
        <v>0.15</v>
      </c>
      <c r="K4510" s="14">
        <f t="shared" si="738"/>
        <v>69.956000000000003</v>
      </c>
      <c r="L4510" s="14">
        <f t="shared" si="739"/>
        <v>263.73</v>
      </c>
      <c r="M4510" s="10">
        <f>IF(C4510="Data Error","Data Error",IF(C4510&lt;=K4510,0,1-IFERROR(INDEX(BAAL!$C:$D,MATCH(ROUNDUP(C4510-K4510,0),BAAL!$B:$B,0),MATCH(LEFT(M$2,4),BAAL!$C$2:$D$2,0)),0)))</f>
        <v>0</v>
      </c>
      <c r="N4510" s="10">
        <f>IF(D4510="Data Error","Data Error",IF(D4510&lt;=L4510,0,1-IFERROR(INDEX(BAAL!$C:$D,MATCH(ROUNDUP(D4510-L4510,0),BAAL!$B:$B,0),MATCH(LEFT(N$2,4),BAAL!$C$2:$D$2,0)),0)))</f>
        <v>0</v>
      </c>
      <c r="O4510" s="41">
        <f t="shared" si="735"/>
        <v>1.2892860873035399E-4</v>
      </c>
      <c r="P4510" s="41">
        <f t="shared" si="736"/>
        <v>2.1672564786839213E-3</v>
      </c>
      <c r="Q4510" s="10">
        <f t="shared" si="740"/>
        <v>7</v>
      </c>
      <c r="R4510" s="34"/>
      <c r="T4510"/>
      <c r="U4510"/>
      <c r="V4510"/>
      <c r="W4510"/>
      <c r="X4510"/>
      <c r="Y4510"/>
      <c r="Z4510"/>
      <c r="AA4510"/>
      <c r="AB4510"/>
      <c r="AC4510"/>
      <c r="BQ4510" t="str">
        <f>IF([1]Forecast!N4510="Data Error","Data Error","OK")</f>
        <v>OK</v>
      </c>
      <c r="BR4510" t="str">
        <f>IF([1]Forecast!Q4510="Data Error","Data Error","OK")</f>
        <v>OK</v>
      </c>
    </row>
    <row r="4511" spans="1:70" x14ac:dyDescent="0.25">
      <c r="A4511" s="10">
        <f t="shared" si="731"/>
        <v>21</v>
      </c>
      <c r="B4511" s="4">
        <v>42192.875</v>
      </c>
      <c r="C4511" s="2">
        <f>'[3]Hourly BAAL'!B4511</f>
        <v>1.1269199999999999</v>
      </c>
      <c r="D4511" s="2">
        <f>'[3]Hourly BAAL'!C4511</f>
        <v>1.5089999999999999</v>
      </c>
      <c r="E4511" s="3">
        <f>'[3]Hourly BAAL'!D4511</f>
        <v>7.0000000000000007E-2</v>
      </c>
      <c r="F4511" s="3">
        <f>'[3]Hourly BAAL'!E4511</f>
        <v>0.06</v>
      </c>
      <c r="G4511" s="31">
        <f t="shared" si="737"/>
        <v>56.934580000000011</v>
      </c>
      <c r="H4511" s="31">
        <f t="shared" si="732"/>
        <v>103.98300000000002</v>
      </c>
      <c r="I4511" s="37">
        <f t="shared" si="733"/>
        <v>7.0000000000000007E-2</v>
      </c>
      <c r="J4511" s="37">
        <f t="shared" si="734"/>
        <v>0.06</v>
      </c>
      <c r="K4511" s="14">
        <f t="shared" si="738"/>
        <v>61.661500000000011</v>
      </c>
      <c r="L4511" s="14">
        <f t="shared" si="739"/>
        <v>105.49200000000002</v>
      </c>
      <c r="M4511" s="10">
        <f>IF(C4511="Data Error","Data Error",IF(C4511&lt;=K4511,0,1-IFERROR(INDEX(BAAL!$C:$D,MATCH(ROUNDUP(C4511-K4511,0),BAAL!$B:$B,0),MATCH(LEFT(M$2,4),BAAL!$C$2:$D$2,0)),0)))</f>
        <v>0</v>
      </c>
      <c r="N4511" s="10">
        <f>IF(D4511="Data Error","Data Error",IF(D4511&lt;=L4511,0,1-IFERROR(INDEX(BAAL!$C:$D,MATCH(ROUNDUP(D4511-L4511,0),BAAL!$B:$B,0),MATCH(LEFT(N$2,4),BAAL!$C$2:$D$2,0)),0)))</f>
        <v>0</v>
      </c>
      <c r="O4511" s="41">
        <f t="shared" si="735"/>
        <v>1.6292453076388757E-4</v>
      </c>
      <c r="P4511" s="41">
        <f t="shared" si="736"/>
        <v>5.9445985422697961E-5</v>
      </c>
      <c r="Q4511" s="10">
        <f t="shared" si="740"/>
        <v>7</v>
      </c>
      <c r="R4511" s="34"/>
      <c r="T4511"/>
      <c r="U4511"/>
      <c r="V4511"/>
      <c r="W4511"/>
      <c r="X4511"/>
      <c r="Y4511"/>
      <c r="Z4511"/>
      <c r="AA4511"/>
      <c r="AB4511"/>
      <c r="AC4511"/>
      <c r="BQ4511" t="str">
        <f>IF([1]Forecast!N4511="Data Error","Data Error","OK")</f>
        <v>OK</v>
      </c>
      <c r="BR4511" t="str">
        <f>IF([1]Forecast!Q4511="Data Error","Data Error","OK")</f>
        <v>OK</v>
      </c>
    </row>
    <row r="4512" spans="1:70" x14ac:dyDescent="0.25">
      <c r="A4512" s="10">
        <f t="shared" si="731"/>
        <v>22</v>
      </c>
      <c r="B4512" s="4">
        <v>42192.916666666664</v>
      </c>
      <c r="C4512" s="2">
        <f>'[3]Hourly BAAL'!B4512</f>
        <v>0</v>
      </c>
      <c r="D4512" s="2">
        <f>'[3]Hourly BAAL'!C4512</f>
        <v>42.416400000000003</v>
      </c>
      <c r="E4512" s="3">
        <f>'[3]Hourly BAAL'!D4512</f>
        <v>0.08</v>
      </c>
      <c r="F4512" s="3">
        <f>'[3]Hourly BAAL'!E4512</f>
        <v>7.0000000000000007E-2</v>
      </c>
      <c r="G4512" s="31">
        <f t="shared" si="737"/>
        <v>66.356000000000009</v>
      </c>
      <c r="H4512" s="31">
        <f t="shared" si="732"/>
        <v>80.657600000000031</v>
      </c>
      <c r="I4512" s="37">
        <f t="shared" si="733"/>
        <v>0.08</v>
      </c>
      <c r="J4512" s="37">
        <f t="shared" si="734"/>
        <v>7.0000000000000007E-2</v>
      </c>
      <c r="K4512" s="14">
        <f t="shared" si="738"/>
        <v>69.956000000000003</v>
      </c>
      <c r="L4512" s="14">
        <f t="shared" si="739"/>
        <v>123.07400000000003</v>
      </c>
      <c r="M4512" s="10">
        <f>IF(C4512="Data Error","Data Error",IF(C4512&lt;=K4512,0,1-IFERROR(INDEX(BAAL!$C:$D,MATCH(ROUNDUP(C4512-K4512,0),BAAL!$B:$B,0),MATCH(LEFT(M$2,4),BAAL!$C$2:$D$2,0)),0)))</f>
        <v>0</v>
      </c>
      <c r="N4512" s="10">
        <f>IF(D4512="Data Error","Data Error",IF(D4512&lt;=L4512,0,1-IFERROR(INDEX(BAAL!$C:$D,MATCH(ROUNDUP(D4512-L4512,0),BAAL!$B:$B,0),MATCH(LEFT(N$2,4),BAAL!$C$2:$D$2,0)),0)))</f>
        <v>0</v>
      </c>
      <c r="O4512" s="41">
        <f t="shared" si="735"/>
        <v>2.8982712884361328E-4</v>
      </c>
      <c r="P4512" s="41">
        <f t="shared" si="736"/>
        <v>1.3559387710227971E-4</v>
      </c>
      <c r="Q4512" s="10">
        <f t="shared" si="740"/>
        <v>7</v>
      </c>
      <c r="R4512" s="34"/>
      <c r="T4512"/>
      <c r="U4512"/>
      <c r="V4512"/>
      <c r="W4512"/>
      <c r="X4512"/>
      <c r="Y4512"/>
      <c r="Z4512"/>
      <c r="AA4512"/>
      <c r="AB4512"/>
      <c r="AC4512"/>
      <c r="BQ4512" t="str">
        <f>IF([1]Forecast!N4512="Data Error","Data Error","OK")</f>
        <v>OK</v>
      </c>
      <c r="BR4512" t="str">
        <f>IF([1]Forecast!Q4512="Data Error","Data Error","OK")</f>
        <v>OK</v>
      </c>
    </row>
    <row r="4513" spans="1:70" x14ac:dyDescent="0.25">
      <c r="A4513" s="10">
        <f t="shared" si="731"/>
        <v>23</v>
      </c>
      <c r="B4513" s="4">
        <v>42192.958333333336</v>
      </c>
      <c r="C4513" s="2">
        <f>'[3]Hourly BAAL'!B4513</f>
        <v>4.1211599999999997</v>
      </c>
      <c r="D4513" s="2">
        <f>'[3]Hourly BAAL'!C4513</f>
        <v>46.509360000000001</v>
      </c>
      <c r="E4513" s="3">
        <f>'[3]Hourly BAAL'!D4513</f>
        <v>0.11</v>
      </c>
      <c r="F4513" s="3">
        <f>'[3]Hourly BAAL'!E4513</f>
        <v>0.04</v>
      </c>
      <c r="G4513" s="31">
        <f t="shared" si="737"/>
        <v>87.118340000000003</v>
      </c>
      <c r="H4513" s="31">
        <f t="shared" si="732"/>
        <v>23.818640000000016</v>
      </c>
      <c r="I4513" s="37">
        <f t="shared" si="733"/>
        <v>0.11</v>
      </c>
      <c r="J4513" s="37">
        <f t="shared" si="734"/>
        <v>0.04</v>
      </c>
      <c r="K4513" s="14">
        <f t="shared" si="738"/>
        <v>94.839500000000001</v>
      </c>
      <c r="L4513" s="14">
        <f t="shared" si="739"/>
        <v>70.328000000000017</v>
      </c>
      <c r="M4513" s="10">
        <f>IF(C4513="Data Error","Data Error",IF(C4513&lt;=K4513,0,1-IFERROR(INDEX(BAAL!$C:$D,MATCH(ROUNDUP(C4513-K4513,0),BAAL!$B:$B,0),MATCH(LEFT(M$2,4),BAAL!$C$2:$D$2,0)),0)))</f>
        <v>0</v>
      </c>
      <c r="N4513" s="10">
        <f>IF(D4513="Data Error","Data Error",IF(D4513&lt;=L4513,0,1-IFERROR(INDEX(BAAL!$C:$D,MATCH(ROUNDUP(D4513-L4513,0),BAAL!$B:$B,0),MATCH(LEFT(N$2,4),BAAL!$C$2:$D$2,0)),0)))</f>
        <v>0</v>
      </c>
      <c r="O4513" s="41">
        <f t="shared" si="735"/>
        <v>1.8833819206065462E-4</v>
      </c>
      <c r="P4513" s="41">
        <f t="shared" si="736"/>
        <v>3.6617634251879697E-4</v>
      </c>
      <c r="Q4513" s="10">
        <f t="shared" si="740"/>
        <v>7</v>
      </c>
      <c r="R4513" s="34"/>
      <c r="T4513"/>
      <c r="U4513"/>
      <c r="V4513"/>
      <c r="W4513"/>
      <c r="X4513"/>
      <c r="Y4513"/>
      <c r="Z4513"/>
      <c r="AA4513"/>
      <c r="AB4513"/>
      <c r="AC4513"/>
      <c r="BQ4513" t="str">
        <f>IF([1]Forecast!N4513="Data Error","Data Error","OK")</f>
        <v>OK</v>
      </c>
      <c r="BR4513" t="str">
        <f>IF([1]Forecast!Q4513="Data Error","Data Error","OK")</f>
        <v>OK</v>
      </c>
    </row>
    <row r="4514" spans="1:70" x14ac:dyDescent="0.25">
      <c r="A4514" s="10">
        <f t="shared" si="731"/>
        <v>0</v>
      </c>
      <c r="B4514" s="1">
        <v>42193</v>
      </c>
      <c r="C4514" s="2">
        <f>'[3]Hourly BAAL'!B4514</f>
        <v>0</v>
      </c>
      <c r="D4514" s="2">
        <f>'[3]Hourly BAAL'!C4514</f>
        <v>9.9303600000000003</v>
      </c>
      <c r="E4514" s="3">
        <f>'[3]Hourly BAAL'!D4514</f>
        <v>0.11</v>
      </c>
      <c r="F4514" s="3">
        <f>'[3]Hourly BAAL'!E4514</f>
        <v>0.02</v>
      </c>
      <c r="G4514" s="31">
        <f t="shared" si="737"/>
        <v>91.239500000000007</v>
      </c>
      <c r="H4514" s="31">
        <f t="shared" si="732"/>
        <v>25.233640000000008</v>
      </c>
      <c r="I4514" s="37">
        <f t="shared" si="733"/>
        <v>0.11</v>
      </c>
      <c r="J4514" s="37">
        <f t="shared" si="734"/>
        <v>0.02</v>
      </c>
      <c r="K4514" s="14">
        <f t="shared" si="738"/>
        <v>94.839500000000001</v>
      </c>
      <c r="L4514" s="14">
        <f t="shared" si="739"/>
        <v>35.164000000000009</v>
      </c>
      <c r="M4514" s="10">
        <f>IF(C4514="Data Error","Data Error",IF(C4514&lt;=K4514,0,1-IFERROR(INDEX(BAAL!$C:$D,MATCH(ROUNDUP(C4514-K4514,0),BAAL!$B:$B,0),MATCH(LEFT(M$2,4),BAAL!$C$2:$D$2,0)),0)))</f>
        <v>0</v>
      </c>
      <c r="N4514" s="10">
        <f>IF(D4514="Data Error","Data Error",IF(D4514&lt;=L4514,0,1-IFERROR(INDEX(BAAL!$C:$D,MATCH(ROUNDUP(D4514-L4514,0),BAAL!$B:$B,0),MATCH(LEFT(N$2,4),BAAL!$C$2:$D$2,0)),0)))</f>
        <v>0</v>
      </c>
      <c r="O4514" s="41">
        <f t="shared" si="735"/>
        <v>3.4939765583495312E-4</v>
      </c>
      <c r="P4514" s="41">
        <f t="shared" si="736"/>
        <v>3.5867618621067071E-6</v>
      </c>
      <c r="Q4514" s="10">
        <f t="shared" si="740"/>
        <v>7</v>
      </c>
      <c r="R4514" s="34"/>
      <c r="T4514"/>
      <c r="U4514"/>
      <c r="V4514"/>
      <c r="W4514"/>
      <c r="X4514"/>
      <c r="Y4514"/>
      <c r="Z4514"/>
      <c r="AA4514"/>
      <c r="AB4514"/>
      <c r="AC4514"/>
      <c r="BQ4514" t="str">
        <f>IF([1]Forecast!N4514="Data Error","Data Error","OK")</f>
        <v>OK</v>
      </c>
      <c r="BR4514" t="str">
        <f>IF([1]Forecast!Q4514="Data Error","Data Error","OK")</f>
        <v>OK</v>
      </c>
    </row>
    <row r="4515" spans="1:70" x14ac:dyDescent="0.25">
      <c r="A4515" s="10">
        <f t="shared" si="731"/>
        <v>1</v>
      </c>
      <c r="B4515" s="4">
        <v>42193.041666666664</v>
      </c>
      <c r="C4515" s="2">
        <f>'[3]Hourly BAAL'!B4515</f>
        <v>0</v>
      </c>
      <c r="D4515" s="2">
        <f>'[3]Hourly BAAL'!C4515</f>
        <v>1.41072</v>
      </c>
      <c r="E4515" s="3">
        <f>'[3]Hourly BAAL'!D4515</f>
        <v>0.14000000000000001</v>
      </c>
      <c r="F4515" s="3">
        <f>'[3]Hourly BAAL'!E4515</f>
        <v>0.02</v>
      </c>
      <c r="G4515" s="31">
        <f t="shared" si="737"/>
        <v>116.12300000000002</v>
      </c>
      <c r="H4515" s="31">
        <f t="shared" si="732"/>
        <v>33.753280000000011</v>
      </c>
      <c r="I4515" s="37">
        <f t="shared" si="733"/>
        <v>0.14000000000000001</v>
      </c>
      <c r="J4515" s="37">
        <f t="shared" si="734"/>
        <v>0.02</v>
      </c>
      <c r="K4515" s="14">
        <f t="shared" si="738"/>
        <v>119.72300000000001</v>
      </c>
      <c r="L4515" s="14">
        <f t="shared" si="739"/>
        <v>35.164000000000009</v>
      </c>
      <c r="M4515" s="10">
        <f>IF(C4515="Data Error","Data Error",IF(C4515&lt;=K4515,0,1-IFERROR(INDEX(BAAL!$C:$D,MATCH(ROUNDUP(C4515-K4515,0),BAAL!$B:$B,0),MATCH(LEFT(M$2,4),BAAL!$C$2:$D$2,0)),0)))</f>
        <v>0</v>
      </c>
      <c r="N4515" s="10">
        <f>IF(D4515="Data Error","Data Error",IF(D4515&lt;=L4515,0,1-IFERROR(INDEX(BAAL!$C:$D,MATCH(ROUNDUP(D4515-L4515,0),BAAL!$B:$B,0),MATCH(LEFT(N$2,4),BAAL!$C$2:$D$2,0)),0)))</f>
        <v>0</v>
      </c>
      <c r="O4515" s="41">
        <f t="shared" si="735"/>
        <v>4.4631450384060277E-4</v>
      </c>
      <c r="P4515" s="41">
        <f t="shared" si="736"/>
        <v>8.7130376791442432E-6</v>
      </c>
      <c r="Q4515" s="10">
        <f t="shared" si="740"/>
        <v>7</v>
      </c>
      <c r="R4515" s="34"/>
      <c r="T4515"/>
      <c r="U4515"/>
      <c r="V4515"/>
      <c r="W4515"/>
      <c r="X4515"/>
      <c r="Y4515"/>
      <c r="Z4515"/>
      <c r="AA4515"/>
      <c r="AB4515"/>
      <c r="AC4515"/>
      <c r="BQ4515" t="str">
        <f>IF([1]Forecast!N4515="Data Error","Data Error","OK")</f>
        <v>OK</v>
      </c>
      <c r="BR4515" t="str">
        <f>IF([1]Forecast!Q4515="Data Error","Data Error","OK")</f>
        <v>OK</v>
      </c>
    </row>
    <row r="4516" spans="1:70" x14ac:dyDescent="0.25">
      <c r="A4516" s="10">
        <f t="shared" si="731"/>
        <v>2</v>
      </c>
      <c r="B4516" s="4">
        <v>42193.083333333336</v>
      </c>
      <c r="C4516" s="2">
        <f>'[3]Hourly BAAL'!B4516</f>
        <v>0</v>
      </c>
      <c r="D4516" s="2">
        <f>'[3]Hourly BAAL'!C4516</f>
        <v>1.056</v>
      </c>
      <c r="E4516" s="3">
        <f>'[3]Hourly BAAL'!D4516</f>
        <v>0.22</v>
      </c>
      <c r="F4516" s="3">
        <f>'[3]Hourly BAAL'!E4516</f>
        <v>0.02</v>
      </c>
      <c r="G4516" s="31">
        <f t="shared" si="737"/>
        <v>182.47900000000001</v>
      </c>
      <c r="H4516" s="31">
        <f t="shared" si="732"/>
        <v>34.108000000000011</v>
      </c>
      <c r="I4516" s="37">
        <f t="shared" si="733"/>
        <v>0.22</v>
      </c>
      <c r="J4516" s="37">
        <f t="shared" si="734"/>
        <v>0.02</v>
      </c>
      <c r="K4516" s="14">
        <f t="shared" si="738"/>
        <v>186.07900000000001</v>
      </c>
      <c r="L4516" s="14">
        <f t="shared" si="739"/>
        <v>35.164000000000009</v>
      </c>
      <c r="M4516" s="10">
        <f>IF(C4516="Data Error","Data Error",IF(C4516&lt;=K4516,0,1-IFERROR(INDEX(BAAL!$C:$D,MATCH(ROUNDUP(C4516-K4516,0),BAAL!$B:$B,0),MATCH(LEFT(M$2,4),BAAL!$C$2:$D$2,0)),0)))</f>
        <v>0</v>
      </c>
      <c r="N4516" s="10">
        <f>IF(D4516="Data Error","Data Error",IF(D4516&lt;=L4516,0,1-IFERROR(INDEX(BAAL!$C:$D,MATCH(ROUNDUP(D4516-L4516,0),BAAL!$B:$B,0),MATCH(LEFT(N$2,4),BAAL!$C$2:$D$2,0)),0)))</f>
        <v>0</v>
      </c>
      <c r="O4516" s="41">
        <f t="shared" si="735"/>
        <v>7.7650850005877257E-4</v>
      </c>
      <c r="P4516" s="41">
        <f t="shared" si="736"/>
        <v>9.9447974934891812E-6</v>
      </c>
      <c r="Q4516" s="10">
        <f t="shared" si="740"/>
        <v>7</v>
      </c>
      <c r="R4516" s="34"/>
      <c r="T4516"/>
      <c r="U4516"/>
      <c r="V4516"/>
      <c r="W4516"/>
      <c r="X4516"/>
      <c r="Y4516"/>
      <c r="Z4516"/>
      <c r="AA4516"/>
      <c r="AB4516"/>
      <c r="AC4516"/>
      <c r="BQ4516" t="str">
        <f>IF([1]Forecast!N4516="Data Error","Data Error","OK")</f>
        <v>OK</v>
      </c>
      <c r="BR4516" t="str">
        <f>IF([1]Forecast!Q4516="Data Error","Data Error","OK")</f>
        <v>OK</v>
      </c>
    </row>
    <row r="4517" spans="1:70" x14ac:dyDescent="0.25">
      <c r="A4517" s="10">
        <f t="shared" si="731"/>
        <v>3</v>
      </c>
      <c r="B4517" s="4">
        <v>42193.125</v>
      </c>
      <c r="C4517" s="2">
        <f>'[3]Hourly BAAL'!B4517</f>
        <v>0</v>
      </c>
      <c r="D4517" s="2">
        <f>'[3]Hourly BAAL'!C4517</f>
        <v>0</v>
      </c>
      <c r="E4517" s="3">
        <f>'[3]Hourly BAAL'!D4517</f>
        <v>0.22</v>
      </c>
      <c r="F4517" s="3">
        <f>'[3]Hourly BAAL'!E4517</f>
        <v>0.03</v>
      </c>
      <c r="G4517" s="31">
        <f t="shared" si="737"/>
        <v>182.47900000000001</v>
      </c>
      <c r="H4517" s="31">
        <f t="shared" si="732"/>
        <v>52.746000000000009</v>
      </c>
      <c r="I4517" s="37">
        <f t="shared" si="733"/>
        <v>0.22</v>
      </c>
      <c r="J4517" s="37">
        <f t="shared" si="734"/>
        <v>0.03</v>
      </c>
      <c r="K4517" s="14">
        <f t="shared" si="738"/>
        <v>186.07900000000001</v>
      </c>
      <c r="L4517" s="14">
        <f t="shared" si="739"/>
        <v>52.746000000000009</v>
      </c>
      <c r="M4517" s="10">
        <f>IF(C4517="Data Error","Data Error",IF(C4517&lt;=K4517,0,1-IFERROR(INDEX(BAAL!$C:$D,MATCH(ROUNDUP(C4517-K4517,0),BAAL!$B:$B,0),MATCH(LEFT(M$2,4),BAAL!$C$2:$D$2,0)),0)))</f>
        <v>0</v>
      </c>
      <c r="N4517" s="10">
        <f>IF(D4517="Data Error","Data Error",IF(D4517&lt;=L4517,0,1-IFERROR(INDEX(BAAL!$C:$D,MATCH(ROUNDUP(D4517-L4517,0),BAAL!$B:$B,0),MATCH(LEFT(N$2,4),BAAL!$C$2:$D$2,0)),0)))</f>
        <v>0</v>
      </c>
      <c r="O4517" s="41">
        <f t="shared" si="735"/>
        <v>7.7650850005877257E-4</v>
      </c>
      <c r="P4517" s="41">
        <f t="shared" si="736"/>
        <v>2.4866626299222542E-5</v>
      </c>
      <c r="Q4517" s="10">
        <f t="shared" si="740"/>
        <v>7</v>
      </c>
      <c r="R4517" s="34"/>
      <c r="T4517"/>
      <c r="U4517"/>
      <c r="V4517"/>
      <c r="W4517"/>
      <c r="X4517"/>
      <c r="Y4517"/>
      <c r="Z4517"/>
      <c r="AA4517"/>
      <c r="AB4517"/>
      <c r="AC4517"/>
      <c r="BQ4517" t="str">
        <f>IF([1]Forecast!N4517="Data Error","Data Error","OK")</f>
        <v>OK</v>
      </c>
      <c r="BR4517" t="str">
        <f>IF([1]Forecast!Q4517="Data Error","Data Error","OK")</f>
        <v>OK</v>
      </c>
    </row>
    <row r="4518" spans="1:70" x14ac:dyDescent="0.25">
      <c r="A4518" s="10">
        <f t="shared" si="731"/>
        <v>4</v>
      </c>
      <c r="B4518" s="4">
        <v>42193.166666666664</v>
      </c>
      <c r="C4518" s="2">
        <f>'[3]Hourly BAAL'!B4518</f>
        <v>67.587720000000004</v>
      </c>
      <c r="D4518" s="2">
        <f>'[3]Hourly BAAL'!C4518</f>
        <v>28.581959999999999</v>
      </c>
      <c r="E4518" s="3">
        <f>'[3]Hourly BAAL'!D4518</f>
        <v>0.36</v>
      </c>
      <c r="F4518" s="3">
        <f>'[3]Hourly BAAL'!E4518</f>
        <v>0.03</v>
      </c>
      <c r="G4518" s="31">
        <f t="shared" si="737"/>
        <v>231.01428000000004</v>
      </c>
      <c r="H4518" s="31">
        <f t="shared" si="732"/>
        <v>24.164040000000011</v>
      </c>
      <c r="I4518" s="37">
        <f t="shared" si="733"/>
        <v>0.36</v>
      </c>
      <c r="J4518" s="37">
        <f t="shared" si="734"/>
        <v>0.03</v>
      </c>
      <c r="K4518" s="14">
        <f t="shared" si="738"/>
        <v>198.23854999999995</v>
      </c>
      <c r="L4518" s="14">
        <f t="shared" si="739"/>
        <v>52.746000000000009</v>
      </c>
      <c r="M4518" s="10">
        <f>IF(C4518="Data Error","Data Error",IF(C4518&lt;=K4518,0,1-IFERROR(INDEX(BAAL!$C:$D,MATCH(ROUNDUP(C4518-K4518,0),BAAL!$B:$B,0),MATCH(LEFT(M$2,4),BAAL!$C$2:$D$2,0)),0)))</f>
        <v>0</v>
      </c>
      <c r="N4518" s="10">
        <f>IF(D4518="Data Error","Data Error",IF(D4518&lt;=L4518,0,1-IFERROR(INDEX(BAAL!$C:$D,MATCH(ROUNDUP(D4518-L4518,0),BAAL!$B:$B,0),MATCH(LEFT(N$2,4),BAAL!$C$2:$D$2,0)),0)))</f>
        <v>0</v>
      </c>
      <c r="O4518" s="41">
        <f t="shared" si="735"/>
        <v>1.426216237251124E-3</v>
      </c>
      <c r="P4518" s="41">
        <f t="shared" si="736"/>
        <v>1.2700683783018146E-4</v>
      </c>
      <c r="Q4518" s="10">
        <f t="shared" si="740"/>
        <v>7</v>
      </c>
      <c r="R4518" s="34"/>
      <c r="T4518"/>
      <c r="U4518"/>
      <c r="V4518"/>
      <c r="W4518"/>
      <c r="X4518"/>
      <c r="Y4518"/>
      <c r="Z4518"/>
      <c r="AA4518"/>
      <c r="AB4518"/>
      <c r="AC4518"/>
      <c r="BQ4518" t="str">
        <f>IF([1]Forecast!N4518="Data Error","Data Error","OK")</f>
        <v>OK</v>
      </c>
      <c r="BR4518" t="str">
        <f>IF([1]Forecast!Q4518="Data Error","Data Error","OK")</f>
        <v>OK</v>
      </c>
    </row>
    <row r="4519" spans="1:70" x14ac:dyDescent="0.25">
      <c r="A4519" s="10">
        <f t="shared" si="731"/>
        <v>5</v>
      </c>
      <c r="B4519" s="4">
        <v>42193.208333333336</v>
      </c>
      <c r="C4519" s="2">
        <f>'[3]Hourly BAAL'!B4519</f>
        <v>17.84628</v>
      </c>
      <c r="D4519" s="2">
        <f>'[3]Hourly BAAL'!C4519</f>
        <v>51.162239999999997</v>
      </c>
      <c r="E4519" s="3">
        <f>'[3]Hourly BAAL'!D4519</f>
        <v>0.26</v>
      </c>
      <c r="F4519" s="3">
        <f>'[3]Hourly BAAL'!E4519</f>
        <v>0.05</v>
      </c>
      <c r="G4519" s="31">
        <f t="shared" si="737"/>
        <v>197.81072</v>
      </c>
      <c r="H4519" s="31">
        <f t="shared" si="732"/>
        <v>36.747760000000028</v>
      </c>
      <c r="I4519" s="37">
        <f t="shared" si="733"/>
        <v>0.26</v>
      </c>
      <c r="J4519" s="37">
        <f t="shared" si="734"/>
        <v>0.05</v>
      </c>
      <c r="K4519" s="14">
        <f t="shared" si="738"/>
        <v>198.23854999999995</v>
      </c>
      <c r="L4519" s="14">
        <f t="shared" si="739"/>
        <v>87.910000000000025</v>
      </c>
      <c r="M4519" s="10">
        <f>IF(C4519="Data Error","Data Error",IF(C4519&lt;=K4519,0,1-IFERROR(INDEX(BAAL!$C:$D,MATCH(ROUNDUP(C4519-K4519,0),BAAL!$B:$B,0),MATCH(LEFT(M$2,4),BAAL!$C$2:$D$2,0)),0)))</f>
        <v>0</v>
      </c>
      <c r="N4519" s="10">
        <f>IF(D4519="Data Error","Data Error",IF(D4519&lt;=L4519,0,1-IFERROR(INDEX(BAAL!$C:$D,MATCH(ROUNDUP(D4519-L4519,0),BAAL!$B:$B,0),MATCH(LEFT(N$2,4),BAAL!$C$2:$D$2,0)),0)))</f>
        <v>0</v>
      </c>
      <c r="O4519" s="41">
        <f t="shared" si="735"/>
        <v>1.8909726019025549E-4</v>
      </c>
      <c r="P4519" s="41">
        <f t="shared" si="736"/>
        <v>4.513464376538011E-4</v>
      </c>
      <c r="Q4519" s="10">
        <f t="shared" si="740"/>
        <v>7</v>
      </c>
      <c r="R4519" s="34"/>
      <c r="T4519"/>
      <c r="U4519"/>
      <c r="V4519"/>
      <c r="W4519"/>
      <c r="X4519"/>
      <c r="Y4519"/>
      <c r="Z4519"/>
      <c r="AA4519"/>
      <c r="AB4519"/>
      <c r="AC4519"/>
      <c r="BQ4519" t="str">
        <f>IF([1]Forecast!N4519="Data Error","Data Error","OK")</f>
        <v>OK</v>
      </c>
      <c r="BR4519" t="str">
        <f>IF([1]Forecast!Q4519="Data Error","Data Error","OK")</f>
        <v>OK</v>
      </c>
    </row>
    <row r="4520" spans="1:70" x14ac:dyDescent="0.25">
      <c r="A4520" s="10">
        <f t="shared" si="731"/>
        <v>6</v>
      </c>
      <c r="B4520" s="4">
        <v>42193.25</v>
      </c>
      <c r="C4520" s="2">
        <f>'[3]Hourly BAAL'!B4520</f>
        <v>31.542480000000001</v>
      </c>
      <c r="D4520" s="2">
        <f>'[3]Hourly BAAL'!C4520</f>
        <v>0</v>
      </c>
      <c r="E4520" s="3">
        <f>'[3]Hourly BAAL'!D4520</f>
        <v>0.22</v>
      </c>
      <c r="F4520" s="3">
        <f>'[3]Hourly BAAL'!E4520</f>
        <v>0.03</v>
      </c>
      <c r="G4520" s="31">
        <f t="shared" si="737"/>
        <v>150.93652</v>
      </c>
      <c r="H4520" s="31">
        <f t="shared" si="732"/>
        <v>52.746000000000009</v>
      </c>
      <c r="I4520" s="37">
        <f t="shared" si="733"/>
        <v>0.22</v>
      </c>
      <c r="J4520" s="37">
        <f t="shared" si="734"/>
        <v>0.03</v>
      </c>
      <c r="K4520" s="14">
        <f t="shared" si="738"/>
        <v>186.07900000000001</v>
      </c>
      <c r="L4520" s="14">
        <f t="shared" si="739"/>
        <v>52.746000000000009</v>
      </c>
      <c r="M4520" s="10">
        <f>IF(C4520="Data Error","Data Error",IF(C4520&lt;=K4520,0,1-IFERROR(INDEX(BAAL!$C:$D,MATCH(ROUNDUP(C4520-K4520,0),BAAL!$B:$B,0),MATCH(LEFT(M$2,4),BAAL!$C$2:$D$2,0)),0)))</f>
        <v>0</v>
      </c>
      <c r="N4520" s="10">
        <f>IF(D4520="Data Error","Data Error",IF(D4520&lt;=L4520,0,1-IFERROR(INDEX(BAAL!$C:$D,MATCH(ROUNDUP(D4520-L4520,0),BAAL!$B:$B,0),MATCH(LEFT(N$2,4),BAAL!$C$2:$D$2,0)),0)))</f>
        <v>0</v>
      </c>
      <c r="O4520" s="41">
        <f t="shared" si="735"/>
        <v>1.0327204148735914E-4</v>
      </c>
      <c r="P4520" s="41">
        <f t="shared" si="736"/>
        <v>2.4866626299222542E-5</v>
      </c>
      <c r="Q4520" s="10">
        <f t="shared" si="740"/>
        <v>7</v>
      </c>
      <c r="R4520" s="34"/>
      <c r="T4520"/>
      <c r="U4520"/>
      <c r="V4520"/>
      <c r="W4520"/>
      <c r="X4520"/>
      <c r="Y4520"/>
      <c r="Z4520"/>
      <c r="AA4520"/>
      <c r="AB4520"/>
      <c r="AC4520"/>
      <c r="BQ4520" t="str">
        <f>IF([1]Forecast!N4520="Data Error","Data Error","OK")</f>
        <v>OK</v>
      </c>
      <c r="BR4520" t="str">
        <f>IF([1]Forecast!Q4520="Data Error","Data Error","OK")</f>
        <v>OK</v>
      </c>
    </row>
    <row r="4521" spans="1:70" x14ac:dyDescent="0.25">
      <c r="A4521" s="10">
        <f t="shared" si="731"/>
        <v>7</v>
      </c>
      <c r="B4521" s="4">
        <v>42193.291666666664</v>
      </c>
      <c r="C4521" s="2">
        <f>'[3]Hourly BAAL'!B4521</f>
        <v>45.66516</v>
      </c>
      <c r="D4521" s="2">
        <f>'[3]Hourly BAAL'!C4521</f>
        <v>33.814320000000002</v>
      </c>
      <c r="E4521" s="3">
        <f>'[3]Hourly BAAL'!D4521</f>
        <v>0.2</v>
      </c>
      <c r="F4521" s="3">
        <f>'[3]Hourly BAAL'!E4521</f>
        <v>0.05</v>
      </c>
      <c r="G4521" s="31">
        <f t="shared" si="737"/>
        <v>120.22484000000001</v>
      </c>
      <c r="H4521" s="31">
        <f t="shared" si="732"/>
        <v>54.095680000000023</v>
      </c>
      <c r="I4521" s="37">
        <f t="shared" si="733"/>
        <v>0.2</v>
      </c>
      <c r="J4521" s="37">
        <f t="shared" si="734"/>
        <v>0.05</v>
      </c>
      <c r="K4521" s="14">
        <f t="shared" si="738"/>
        <v>169.49</v>
      </c>
      <c r="L4521" s="14">
        <f t="shared" si="739"/>
        <v>87.910000000000025</v>
      </c>
      <c r="M4521" s="10">
        <f>IF(C4521="Data Error","Data Error",IF(C4521&lt;=K4521,0,1-IFERROR(INDEX(BAAL!$C:$D,MATCH(ROUNDUP(C4521-K4521,0),BAAL!$B:$B,0),MATCH(LEFT(M$2,4),BAAL!$C$2:$D$2,0)),0)))</f>
        <v>0</v>
      </c>
      <c r="N4521" s="10">
        <f>IF(D4521="Data Error","Data Error",IF(D4521&lt;=L4521,0,1-IFERROR(INDEX(BAAL!$C:$D,MATCH(ROUNDUP(D4521-L4521,0),BAAL!$B:$B,0),MATCH(LEFT(N$2,4),BAAL!$C$2:$D$2,0)),0)))</f>
        <v>0</v>
      </c>
      <c r="O4521" s="41">
        <f t="shared" si="735"/>
        <v>1.3311287100427869E-4</v>
      </c>
      <c r="P4521" s="41">
        <f t="shared" si="736"/>
        <v>1.2946006125713882E-4</v>
      </c>
      <c r="Q4521" s="10">
        <f t="shared" si="740"/>
        <v>7</v>
      </c>
      <c r="R4521" s="34"/>
      <c r="T4521"/>
      <c r="U4521"/>
      <c r="V4521"/>
      <c r="W4521"/>
      <c r="X4521"/>
      <c r="Y4521"/>
      <c r="Z4521"/>
      <c r="AA4521"/>
      <c r="AB4521"/>
      <c r="AC4521"/>
      <c r="BQ4521" t="str">
        <f>IF([1]Forecast!N4521="Data Error","Data Error","OK")</f>
        <v>OK</v>
      </c>
      <c r="BR4521" t="str">
        <f>IF([1]Forecast!Q4521="Data Error","Data Error","OK")</f>
        <v>OK</v>
      </c>
    </row>
    <row r="4522" spans="1:70" x14ac:dyDescent="0.25">
      <c r="A4522" s="10">
        <f t="shared" si="731"/>
        <v>8</v>
      </c>
      <c r="B4522" s="4">
        <v>42193.333333333336</v>
      </c>
      <c r="C4522" s="2">
        <f>'[3]Hourly BAAL'!B4522</f>
        <v>58.699080000000002</v>
      </c>
      <c r="D4522" s="2">
        <f>'[3]Hourly BAAL'!C4522</f>
        <v>27.660119999999999</v>
      </c>
      <c r="E4522" s="3">
        <f>'[3]Hourly BAAL'!D4522</f>
        <v>0.13</v>
      </c>
      <c r="F4522" s="3">
        <f>'[3]Hourly BAAL'!E4522</f>
        <v>0.04</v>
      </c>
      <c r="G4522" s="31">
        <f t="shared" si="737"/>
        <v>49.129420000000003</v>
      </c>
      <c r="H4522" s="31">
        <f t="shared" si="732"/>
        <v>42.667880000000018</v>
      </c>
      <c r="I4522" s="37">
        <f t="shared" si="733"/>
        <v>0.13</v>
      </c>
      <c r="J4522" s="37">
        <f t="shared" si="734"/>
        <v>0.04</v>
      </c>
      <c r="K4522" s="14">
        <f t="shared" si="738"/>
        <v>111.4285</v>
      </c>
      <c r="L4522" s="14">
        <f t="shared" si="739"/>
        <v>70.328000000000017</v>
      </c>
      <c r="M4522" s="10">
        <f>IF(C4522="Data Error","Data Error",IF(C4522&lt;=K4522,0,1-IFERROR(INDEX(BAAL!$C:$D,MATCH(ROUNDUP(C4522-K4522,0),BAAL!$B:$B,0),MATCH(LEFT(M$2,4),BAAL!$C$2:$D$2,0)),0)))</f>
        <v>0</v>
      </c>
      <c r="N4522" s="10">
        <f>IF(D4522="Data Error","Data Error",IF(D4522&lt;=L4522,0,1-IFERROR(INDEX(BAAL!$C:$D,MATCH(ROUNDUP(D4522-L4522,0),BAAL!$B:$B,0),MATCH(LEFT(N$2,4),BAAL!$C$2:$D$2,0)),0)))</f>
        <v>0</v>
      </c>
      <c r="O4522" s="41">
        <f t="shared" si="735"/>
        <v>1.9027663083509398E-3</v>
      </c>
      <c r="P4522" s="41">
        <f t="shared" si="736"/>
        <v>7.0811801426807848E-5</v>
      </c>
      <c r="Q4522" s="10">
        <f t="shared" si="740"/>
        <v>7</v>
      </c>
      <c r="R4522" s="34"/>
      <c r="T4522"/>
      <c r="U4522"/>
      <c r="V4522"/>
      <c r="W4522"/>
      <c r="X4522"/>
      <c r="Y4522"/>
      <c r="Z4522"/>
      <c r="AA4522"/>
      <c r="AB4522"/>
      <c r="AC4522"/>
      <c r="BQ4522" t="str">
        <f>IF([1]Forecast!N4522="Data Error","Data Error","OK")</f>
        <v>Data Error</v>
      </c>
      <c r="BR4522" t="str">
        <f>IF([1]Forecast!Q4522="Data Error","Data Error","OK")</f>
        <v>OK</v>
      </c>
    </row>
    <row r="4523" spans="1:70" x14ac:dyDescent="0.25">
      <c r="A4523" s="10">
        <f t="shared" si="731"/>
        <v>9</v>
      </c>
      <c r="B4523" s="4">
        <v>42193.375</v>
      </c>
      <c r="C4523" s="2">
        <f>'[3]Hourly BAAL'!B4523</f>
        <v>38.60136</v>
      </c>
      <c r="D4523" s="2">
        <f>'[3]Hourly BAAL'!C4523</f>
        <v>0</v>
      </c>
      <c r="E4523" s="3">
        <f>'[3]Hourly BAAL'!D4523</f>
        <v>0.05</v>
      </c>
      <c r="F4523" s="3">
        <f>'[3]Hourly BAAL'!E4523</f>
        <v>0.02</v>
      </c>
      <c r="G4523" s="31">
        <f t="shared" si="737"/>
        <v>2.871140000000004</v>
      </c>
      <c r="H4523" s="31">
        <f t="shared" si="732"/>
        <v>35.164000000000009</v>
      </c>
      <c r="I4523" s="37">
        <f t="shared" si="733"/>
        <v>0.05</v>
      </c>
      <c r="J4523" s="37">
        <f t="shared" si="734"/>
        <v>0.02</v>
      </c>
      <c r="K4523" s="14">
        <f t="shared" si="738"/>
        <v>45.072500000000005</v>
      </c>
      <c r="L4523" s="14">
        <f t="shared" si="739"/>
        <v>35.164000000000009</v>
      </c>
      <c r="M4523" s="10">
        <f>IF(C4523="Data Error","Data Error",IF(C4523&lt;=K4523,0,1-IFERROR(INDEX(BAAL!$C:$D,MATCH(ROUNDUP(C4523-K4523,0),BAAL!$B:$B,0),MATCH(LEFT(M$2,4),BAAL!$C$2:$D$2,0)),0)))</f>
        <v>0</v>
      </c>
      <c r="N4523" s="10">
        <f>IF(D4523="Data Error","Data Error",IF(D4523&lt;=L4523,0,1-IFERROR(INDEX(BAAL!$C:$D,MATCH(ROUNDUP(D4523-L4523,0),BAAL!$B:$B,0),MATCH(LEFT(N$2,4),BAAL!$C$2:$D$2,0)),0)))</f>
        <v>0</v>
      </c>
      <c r="O4523" s="41">
        <f t="shared" si="735"/>
        <v>1.2152309749130304E-3</v>
      </c>
      <c r="P4523" s="41">
        <f t="shared" si="736"/>
        <v>1.4093653959187787E-5</v>
      </c>
      <c r="Q4523" s="10">
        <f t="shared" si="740"/>
        <v>7</v>
      </c>
      <c r="R4523" s="34"/>
      <c r="T4523"/>
      <c r="U4523"/>
      <c r="V4523"/>
      <c r="W4523"/>
      <c r="X4523"/>
      <c r="Y4523"/>
      <c r="Z4523"/>
      <c r="AA4523"/>
      <c r="AB4523"/>
      <c r="AC4523"/>
      <c r="BQ4523" t="str">
        <f>IF([1]Forecast!N4523="Data Error","Data Error","OK")</f>
        <v>Data Error</v>
      </c>
      <c r="BR4523" t="str">
        <f>IF([1]Forecast!Q4523="Data Error","Data Error","OK")</f>
        <v>OK</v>
      </c>
    </row>
    <row r="4524" spans="1:70" x14ac:dyDescent="0.25">
      <c r="A4524" s="10">
        <f t="shared" si="731"/>
        <v>10</v>
      </c>
      <c r="B4524" s="4">
        <v>42193.416666666664</v>
      </c>
      <c r="C4524" s="2">
        <f>'[3]Hourly BAAL'!B4524</f>
        <v>7.1074799999999998</v>
      </c>
      <c r="D4524" s="2">
        <f>'[3]Hourly BAAL'!C4524</f>
        <v>19.632960000000001</v>
      </c>
      <c r="E4524" s="3">
        <f>'[3]Hourly BAAL'!D4524</f>
        <v>0.01</v>
      </c>
      <c r="F4524" s="3">
        <f>'[3]Hourly BAAL'!E4524</f>
        <v>0.04</v>
      </c>
      <c r="G4524" s="31">
        <f t="shared" si="737"/>
        <v>1.1870200000000013</v>
      </c>
      <c r="H4524" s="31">
        <f t="shared" si="732"/>
        <v>50.69504000000002</v>
      </c>
      <c r="I4524" s="37">
        <f t="shared" si="733"/>
        <v>0.01</v>
      </c>
      <c r="J4524" s="37">
        <f t="shared" si="734"/>
        <v>0.04</v>
      </c>
      <c r="K4524" s="14">
        <f t="shared" si="738"/>
        <v>11.894500000000001</v>
      </c>
      <c r="L4524" s="14">
        <f t="shared" si="739"/>
        <v>70.328000000000017</v>
      </c>
      <c r="M4524" s="10">
        <f>IF(C4524="Data Error","Data Error",IF(C4524&lt;=K4524,0,1-IFERROR(INDEX(BAAL!$C:$D,MATCH(ROUNDUP(C4524-K4524,0),BAAL!$B:$B,0),MATCH(LEFT(M$2,4),BAAL!$C$2:$D$2,0)),0)))</f>
        <v>0</v>
      </c>
      <c r="N4524" s="10">
        <f>IF(D4524="Data Error","Data Error",IF(D4524&lt;=L4524,0,1-IFERROR(INDEX(BAAL!$C:$D,MATCH(ROUNDUP(D4524-L4524,0),BAAL!$B:$B,0),MATCH(LEFT(N$2,4),BAAL!$C$2:$D$2,0)),0)))</f>
        <v>0</v>
      </c>
      <c r="O4524" s="41">
        <f t="shared" si="735"/>
        <v>2.3447182621334814E-5</v>
      </c>
      <c r="P4524" s="41">
        <f t="shared" si="736"/>
        <v>1.4818027794444756E-5</v>
      </c>
      <c r="Q4524" s="10">
        <f t="shared" si="740"/>
        <v>7</v>
      </c>
      <c r="R4524" s="34"/>
      <c r="T4524"/>
      <c r="U4524"/>
      <c r="V4524"/>
      <c r="W4524"/>
      <c r="X4524"/>
      <c r="Y4524"/>
      <c r="Z4524"/>
      <c r="AA4524"/>
      <c r="AB4524"/>
      <c r="AC4524"/>
      <c r="BQ4524" t="str">
        <f>IF([1]Forecast!N4524="Data Error","Data Error","OK")</f>
        <v>Data Error</v>
      </c>
      <c r="BR4524" t="str">
        <f>IF([1]Forecast!Q4524="Data Error","Data Error","OK")</f>
        <v>OK</v>
      </c>
    </row>
    <row r="4525" spans="1:70" x14ac:dyDescent="0.25">
      <c r="A4525" s="10">
        <f t="shared" si="731"/>
        <v>11</v>
      </c>
      <c r="B4525" s="4">
        <v>42193.458333333336</v>
      </c>
      <c r="C4525" s="2">
        <f>'[3]Hourly BAAL'!B4525</f>
        <v>0.56999999999999995</v>
      </c>
      <c r="D4525" s="2">
        <f>'[3]Hourly BAAL'!C4525</f>
        <v>0</v>
      </c>
      <c r="E4525" s="3">
        <f>'[3]Hourly BAAL'!D4525</f>
        <v>0</v>
      </c>
      <c r="F4525" s="3">
        <f>'[3]Hourly BAAL'!E4525</f>
        <v>0.04</v>
      </c>
      <c r="G4525" s="31">
        <f t="shared" si="737"/>
        <v>-0.56999999999999995</v>
      </c>
      <c r="H4525" s="31">
        <f t="shared" si="732"/>
        <v>70.328000000000017</v>
      </c>
      <c r="I4525" s="37">
        <f t="shared" si="733"/>
        <v>0</v>
      </c>
      <c r="J4525" s="37">
        <f t="shared" si="734"/>
        <v>0.04</v>
      </c>
      <c r="K4525" s="14">
        <f t="shared" si="738"/>
        <v>3.6</v>
      </c>
      <c r="L4525" s="14">
        <f t="shared" si="739"/>
        <v>70.328000000000017</v>
      </c>
      <c r="M4525" s="10">
        <f>IF(C4525="Data Error","Data Error",IF(C4525&lt;=K4525,0,1-IFERROR(INDEX(BAAL!$C:$D,MATCH(ROUNDUP(C4525-K4525,0),BAAL!$B:$B,0),MATCH(LEFT(M$2,4),BAAL!$C$2:$D$2,0)),0)))</f>
        <v>0</v>
      </c>
      <c r="N4525" s="10">
        <f>IF(D4525="Data Error","Data Error",IF(D4525&lt;=L4525,0,1-IFERROR(INDEX(BAAL!$C:$D,MATCH(ROUNDUP(D4525-L4525,0),BAAL!$B:$B,0),MATCH(LEFT(N$2,4),BAAL!$C$2:$D$2,0)),0)))</f>
        <v>0</v>
      </c>
      <c r="O4525" s="41">
        <f t="shared" si="735"/>
        <v>3.8041092553698746E-4</v>
      </c>
      <c r="P4525" s="41">
        <f t="shared" si="736"/>
        <v>5.3539836132180064E-5</v>
      </c>
      <c r="Q4525" s="10">
        <f t="shared" si="740"/>
        <v>7</v>
      </c>
      <c r="R4525" s="34"/>
      <c r="T4525"/>
      <c r="U4525"/>
      <c r="V4525"/>
      <c r="W4525"/>
      <c r="X4525"/>
      <c r="Y4525"/>
      <c r="Z4525"/>
      <c r="AA4525"/>
      <c r="AB4525"/>
      <c r="AC4525"/>
      <c r="BQ4525" t="str">
        <f>IF([1]Forecast!N4525="Data Error","Data Error","OK")</f>
        <v>OK</v>
      </c>
      <c r="BR4525" t="str">
        <f>IF([1]Forecast!Q4525="Data Error","Data Error","OK")</f>
        <v>OK</v>
      </c>
    </row>
    <row r="4526" spans="1:70" x14ac:dyDescent="0.25">
      <c r="A4526" s="10">
        <f t="shared" si="731"/>
        <v>12</v>
      </c>
      <c r="B4526" s="4">
        <v>42193.5</v>
      </c>
      <c r="C4526" s="2">
        <f>'[3]Hourly BAAL'!B4526</f>
        <v>0</v>
      </c>
      <c r="D4526" s="2">
        <f>'[3]Hourly BAAL'!C4526</f>
        <v>0</v>
      </c>
      <c r="E4526" s="3">
        <f>'[3]Hourly BAAL'!D4526</f>
        <v>0</v>
      </c>
      <c r="F4526" s="3">
        <f>'[3]Hourly BAAL'!E4526</f>
        <v>0.06</v>
      </c>
      <c r="G4526" s="31">
        <f t="shared" si="737"/>
        <v>0</v>
      </c>
      <c r="H4526" s="31">
        <f t="shared" si="732"/>
        <v>105.49200000000002</v>
      </c>
      <c r="I4526" s="37">
        <f t="shared" si="733"/>
        <v>0</v>
      </c>
      <c r="J4526" s="37">
        <f t="shared" si="734"/>
        <v>0.06</v>
      </c>
      <c r="K4526" s="14">
        <f t="shared" si="738"/>
        <v>3.6</v>
      </c>
      <c r="L4526" s="14">
        <f t="shared" si="739"/>
        <v>105.49200000000002</v>
      </c>
      <c r="M4526" s="10">
        <f>IF(C4526="Data Error","Data Error",IF(C4526&lt;=K4526,0,1-IFERROR(INDEX(BAAL!$C:$D,MATCH(ROUNDUP(C4526-K4526,0),BAAL!$B:$B,0),MATCH(LEFT(M$2,4),BAAL!$C$2:$D$2,0)),0)))</f>
        <v>0</v>
      </c>
      <c r="N4526" s="10">
        <f>IF(D4526="Data Error","Data Error",IF(D4526&lt;=L4526,0,1-IFERROR(INDEX(BAAL!$C:$D,MATCH(ROUNDUP(D4526-L4526,0),BAAL!$B:$B,0),MATCH(LEFT(N$2,4),BAAL!$C$2:$D$2,0)),0)))</f>
        <v>0</v>
      </c>
      <c r="O4526" s="41">
        <f t="shared" si="735"/>
        <v>4.076897353827461E-4</v>
      </c>
      <c r="P4526" s="41">
        <f t="shared" si="736"/>
        <v>7.3417245569197049E-5</v>
      </c>
      <c r="Q4526" s="10">
        <f t="shared" si="740"/>
        <v>7</v>
      </c>
      <c r="R4526" s="34"/>
      <c r="T4526"/>
      <c r="U4526"/>
      <c r="V4526"/>
      <c r="W4526"/>
      <c r="X4526"/>
      <c r="Y4526"/>
      <c r="Z4526"/>
      <c r="AA4526"/>
      <c r="AB4526"/>
      <c r="AC4526"/>
      <c r="BQ4526" t="str">
        <f>IF([1]Forecast!N4526="Data Error","Data Error","OK")</f>
        <v>OK</v>
      </c>
      <c r="BR4526" t="str">
        <f>IF([1]Forecast!Q4526="Data Error","Data Error","OK")</f>
        <v>OK</v>
      </c>
    </row>
    <row r="4527" spans="1:70" x14ac:dyDescent="0.25">
      <c r="A4527" s="10">
        <f t="shared" si="731"/>
        <v>13</v>
      </c>
      <c r="B4527" s="4">
        <v>42193.541666666664</v>
      </c>
      <c r="C4527" s="2">
        <f>'[3]Hourly BAAL'!B4527</f>
        <v>0</v>
      </c>
      <c r="D4527" s="2">
        <f>'[3]Hourly BAAL'!C4527</f>
        <v>0</v>
      </c>
      <c r="E4527" s="3">
        <f>'[3]Hourly BAAL'!D4527</f>
        <v>0.02</v>
      </c>
      <c r="F4527" s="3">
        <f>'[3]Hourly BAAL'!E4527</f>
        <v>0.1</v>
      </c>
      <c r="G4527" s="31">
        <f t="shared" si="737"/>
        <v>16.589000000000002</v>
      </c>
      <c r="H4527" s="31">
        <f t="shared" si="732"/>
        <v>175.82000000000005</v>
      </c>
      <c r="I4527" s="37">
        <f t="shared" si="733"/>
        <v>0.02</v>
      </c>
      <c r="J4527" s="37">
        <f t="shared" si="734"/>
        <v>0.1</v>
      </c>
      <c r="K4527" s="14">
        <f t="shared" si="738"/>
        <v>20.189000000000004</v>
      </c>
      <c r="L4527" s="14">
        <f t="shared" si="739"/>
        <v>175.82000000000005</v>
      </c>
      <c r="M4527" s="10">
        <f>IF(C4527="Data Error","Data Error",IF(C4527&lt;=K4527,0,1-IFERROR(INDEX(BAAL!$C:$D,MATCH(ROUNDUP(C4527-K4527,0),BAAL!$B:$B,0),MATCH(LEFT(M$2,4),BAAL!$C$2:$D$2,0)),0)))</f>
        <v>0</v>
      </c>
      <c r="N4527" s="10">
        <f>IF(D4527="Data Error","Data Error",IF(D4527&lt;=L4527,0,1-IFERROR(INDEX(BAAL!$C:$D,MATCH(ROUNDUP(D4527-L4527,0),BAAL!$B:$B,0),MATCH(LEFT(N$2,4),BAAL!$C$2:$D$2,0)),0)))</f>
        <v>0</v>
      </c>
      <c r="O4527" s="41">
        <f t="shared" si="735"/>
        <v>3.3794628293641637E-5</v>
      </c>
      <c r="P4527" s="41">
        <f t="shared" si="736"/>
        <v>2.5859162349816008E-4</v>
      </c>
      <c r="Q4527" s="10">
        <f t="shared" si="740"/>
        <v>7</v>
      </c>
      <c r="R4527" s="34"/>
      <c r="T4527"/>
      <c r="U4527"/>
      <c r="V4527"/>
      <c r="W4527"/>
      <c r="X4527"/>
      <c r="Y4527"/>
      <c r="Z4527"/>
      <c r="AA4527"/>
      <c r="AB4527"/>
      <c r="AC4527"/>
      <c r="BQ4527" t="str">
        <f>IF([1]Forecast!N4527="Data Error","Data Error","OK")</f>
        <v>OK</v>
      </c>
      <c r="BR4527" t="str">
        <f>IF([1]Forecast!Q4527="Data Error","Data Error","OK")</f>
        <v>OK</v>
      </c>
    </row>
    <row r="4528" spans="1:70" x14ac:dyDescent="0.25">
      <c r="A4528" s="10">
        <f t="shared" si="731"/>
        <v>14</v>
      </c>
      <c r="B4528" s="4">
        <v>42193.583333333336</v>
      </c>
      <c r="C4528" s="2">
        <f>'[3]Hourly BAAL'!B4528</f>
        <v>0</v>
      </c>
      <c r="D4528" s="2">
        <f>'[3]Hourly BAAL'!C4528</f>
        <v>24.213239999999999</v>
      </c>
      <c r="E4528" s="3">
        <f>'[3]Hourly BAAL'!D4528</f>
        <v>0.04</v>
      </c>
      <c r="F4528" s="3">
        <f>'[3]Hourly BAAL'!E4528</f>
        <v>0.22</v>
      </c>
      <c r="G4528" s="31">
        <f t="shared" si="737"/>
        <v>33.178000000000004</v>
      </c>
      <c r="H4528" s="31">
        <f t="shared" si="732"/>
        <v>362.5907600000001</v>
      </c>
      <c r="I4528" s="37">
        <f t="shared" si="733"/>
        <v>0.04</v>
      </c>
      <c r="J4528" s="37">
        <f t="shared" si="734"/>
        <v>0.22</v>
      </c>
      <c r="K4528" s="14">
        <f t="shared" si="738"/>
        <v>36.778000000000006</v>
      </c>
      <c r="L4528" s="14">
        <f t="shared" si="739"/>
        <v>267.24639999999999</v>
      </c>
      <c r="M4528" s="10">
        <f>IF(C4528="Data Error","Data Error",IF(C4528&lt;=K4528,0,1-IFERROR(INDEX(BAAL!$C:$D,MATCH(ROUNDUP(C4528-K4528,0),BAAL!$B:$B,0),MATCH(LEFT(M$2,4),BAAL!$C$2:$D$2,0)),0)))</f>
        <v>0</v>
      </c>
      <c r="N4528" s="10">
        <f>IF(D4528="Data Error","Data Error",IF(D4528&lt;=L4528,0,1-IFERROR(INDEX(BAAL!$C:$D,MATCH(ROUNDUP(D4528-L4528,0),BAAL!$B:$B,0),MATCH(LEFT(N$2,4),BAAL!$C$2:$D$2,0)),0)))</f>
        <v>0</v>
      </c>
      <c r="O4528" s="41">
        <f t="shared" si="735"/>
        <v>1.0039522883159655E-4</v>
      </c>
      <c r="P4528" s="41">
        <f t="shared" si="736"/>
        <v>1.0044137285278086E-4</v>
      </c>
      <c r="Q4528" s="10">
        <f t="shared" si="740"/>
        <v>7</v>
      </c>
      <c r="R4528" s="34"/>
      <c r="T4528"/>
      <c r="U4528"/>
      <c r="V4528"/>
      <c r="W4528"/>
      <c r="X4528"/>
      <c r="Y4528"/>
      <c r="Z4528"/>
      <c r="AA4528"/>
      <c r="AB4528"/>
      <c r="AC4528"/>
      <c r="BQ4528" t="str">
        <f>IF([1]Forecast!N4528="Data Error","Data Error","OK")</f>
        <v>OK</v>
      </c>
      <c r="BR4528" t="str">
        <f>IF([1]Forecast!Q4528="Data Error","Data Error","OK")</f>
        <v>OK</v>
      </c>
    </row>
    <row r="4529" spans="1:70" x14ac:dyDescent="0.25">
      <c r="A4529" s="10">
        <f t="shared" si="731"/>
        <v>15</v>
      </c>
      <c r="B4529" s="4">
        <v>42193.625</v>
      </c>
      <c r="C4529" s="2">
        <f>'[3]Hourly BAAL'!B4529</f>
        <v>0</v>
      </c>
      <c r="D4529" s="2">
        <f>'[3]Hourly BAAL'!C4529</f>
        <v>5.2172400000000003</v>
      </c>
      <c r="E4529" s="3">
        <f>'[3]Hourly BAAL'!D4529</f>
        <v>0.05</v>
      </c>
      <c r="F4529" s="3">
        <f>'[3]Hourly BAAL'!E4529</f>
        <v>0.2</v>
      </c>
      <c r="G4529" s="31">
        <f t="shared" si="737"/>
        <v>41.472500000000004</v>
      </c>
      <c r="H4529" s="31">
        <f t="shared" si="732"/>
        <v>346.4227600000001</v>
      </c>
      <c r="I4529" s="37">
        <f t="shared" si="733"/>
        <v>0.05</v>
      </c>
      <c r="J4529" s="37">
        <f t="shared" si="734"/>
        <v>0.2</v>
      </c>
      <c r="K4529" s="14">
        <f t="shared" si="738"/>
        <v>45.072500000000005</v>
      </c>
      <c r="L4529" s="14">
        <f t="shared" si="739"/>
        <v>267.24639999999999</v>
      </c>
      <c r="M4529" s="10">
        <f>IF(C4529="Data Error","Data Error",IF(C4529&lt;=K4529,0,1-IFERROR(INDEX(BAAL!$C:$D,MATCH(ROUNDUP(C4529-K4529,0),BAAL!$B:$B,0),MATCH(LEFT(M$2,4),BAAL!$C$2:$D$2,0)),0)))</f>
        <v>0</v>
      </c>
      <c r="N4529" s="10">
        <f>IF(D4529="Data Error","Data Error",IF(D4529&lt;=L4529,0,1-IFERROR(INDEX(BAAL!$C:$D,MATCH(ROUNDUP(D4529-L4529,0),BAAL!$B:$B,0),MATCH(LEFT(N$2,4),BAAL!$C$2:$D$2,0)),0)))</f>
        <v>0</v>
      </c>
      <c r="O4529" s="41">
        <f t="shared" si="735"/>
        <v>1.3638358464624717E-4</v>
      </c>
      <c r="P4529" s="41">
        <f t="shared" si="736"/>
        <v>2.8674157331308334E-4</v>
      </c>
      <c r="Q4529" s="10">
        <f t="shared" si="740"/>
        <v>7</v>
      </c>
      <c r="R4529" s="34"/>
      <c r="T4529"/>
      <c r="U4529"/>
      <c r="V4529"/>
      <c r="W4529"/>
      <c r="X4529"/>
      <c r="Y4529"/>
      <c r="Z4529"/>
      <c r="AA4529"/>
      <c r="AB4529"/>
      <c r="AC4529"/>
      <c r="BQ4529" t="str">
        <f>IF([1]Forecast!N4529="Data Error","Data Error","OK")</f>
        <v>OK</v>
      </c>
      <c r="BR4529" t="str">
        <f>IF([1]Forecast!Q4529="Data Error","Data Error","OK")</f>
        <v>OK</v>
      </c>
    </row>
    <row r="4530" spans="1:70" x14ac:dyDescent="0.25">
      <c r="A4530" s="10">
        <f t="shared" si="731"/>
        <v>16</v>
      </c>
      <c r="B4530" s="4">
        <v>42193.666666666664</v>
      </c>
      <c r="C4530" s="2">
        <f>'[3]Hourly BAAL'!B4530</f>
        <v>0</v>
      </c>
      <c r="D4530" s="2">
        <f>'[3]Hourly BAAL'!C4530</f>
        <v>75.952920000000006</v>
      </c>
      <c r="E4530" s="3">
        <f>'[3]Hourly BAAL'!D4530</f>
        <v>0.06</v>
      </c>
      <c r="F4530" s="3">
        <f>'[3]Hourly BAAL'!E4530</f>
        <v>0.19</v>
      </c>
      <c r="G4530" s="31">
        <f t="shared" si="737"/>
        <v>49.767000000000003</v>
      </c>
      <c r="H4530" s="31">
        <f t="shared" si="732"/>
        <v>258.10508000000004</v>
      </c>
      <c r="I4530" s="37">
        <f t="shared" si="733"/>
        <v>0.06</v>
      </c>
      <c r="J4530" s="37">
        <f t="shared" si="734"/>
        <v>0.19</v>
      </c>
      <c r="K4530" s="14">
        <f t="shared" si="738"/>
        <v>53.367000000000004</v>
      </c>
      <c r="L4530" s="14">
        <f t="shared" si="739"/>
        <v>267.24639999999999</v>
      </c>
      <c r="M4530" s="10">
        <f>IF(C4530="Data Error","Data Error",IF(C4530&lt;=K4530,0,1-IFERROR(INDEX(BAAL!$C:$D,MATCH(ROUNDUP(C4530-K4530,0),BAAL!$B:$B,0),MATCH(LEFT(M$2,4),BAAL!$C$2:$D$2,0)),0)))</f>
        <v>0</v>
      </c>
      <c r="N4530" s="10">
        <f>IF(D4530="Data Error","Data Error",IF(D4530&lt;=L4530,0,1-IFERROR(INDEX(BAAL!$C:$D,MATCH(ROUNDUP(D4530-L4530,0),BAAL!$B:$B,0),MATCH(LEFT(N$2,4),BAAL!$C$2:$D$2,0)),0)))</f>
        <v>0</v>
      </c>
      <c r="O4530" s="41">
        <f t="shared" si="735"/>
        <v>1.7811511715324981E-4</v>
      </c>
      <c r="P4530" s="41">
        <f t="shared" si="736"/>
        <v>3.6919379778049106E-4</v>
      </c>
      <c r="Q4530" s="10">
        <f t="shared" si="740"/>
        <v>7</v>
      </c>
      <c r="R4530" s="34"/>
      <c r="T4530"/>
      <c r="U4530"/>
      <c r="V4530"/>
      <c r="W4530"/>
      <c r="X4530"/>
      <c r="Y4530"/>
      <c r="Z4530"/>
      <c r="AA4530"/>
      <c r="AB4530"/>
      <c r="AC4530"/>
      <c r="BQ4530" t="str">
        <f>IF([1]Forecast!N4530="Data Error","Data Error","OK")</f>
        <v>OK</v>
      </c>
      <c r="BR4530" t="str">
        <f>IF([1]Forecast!Q4530="Data Error","Data Error","OK")</f>
        <v>OK</v>
      </c>
    </row>
    <row r="4531" spans="1:70" x14ac:dyDescent="0.25">
      <c r="A4531" s="10">
        <f t="shared" si="731"/>
        <v>17</v>
      </c>
      <c r="B4531" s="4">
        <v>42193.708333333336</v>
      </c>
      <c r="C4531" s="2">
        <f>'[3]Hourly BAAL'!B4531</f>
        <v>0</v>
      </c>
      <c r="D4531" s="2">
        <f>'[3]Hourly BAAL'!C4531</f>
        <v>88.712639999999993</v>
      </c>
      <c r="E4531" s="3">
        <f>'[3]Hourly BAAL'!D4531</f>
        <v>0.08</v>
      </c>
      <c r="F4531" s="3">
        <f>'[3]Hourly BAAL'!E4531</f>
        <v>0.17</v>
      </c>
      <c r="G4531" s="31">
        <f t="shared" si="737"/>
        <v>66.356000000000009</v>
      </c>
      <c r="H4531" s="31">
        <f t="shared" si="732"/>
        <v>210.18136000000007</v>
      </c>
      <c r="I4531" s="37">
        <f t="shared" si="733"/>
        <v>0.08</v>
      </c>
      <c r="J4531" s="37">
        <f t="shared" si="734"/>
        <v>0.17</v>
      </c>
      <c r="K4531" s="14">
        <f t="shared" si="738"/>
        <v>69.956000000000003</v>
      </c>
      <c r="L4531" s="14">
        <f t="shared" si="739"/>
        <v>267.24639999999999</v>
      </c>
      <c r="M4531" s="10">
        <f>IF(C4531="Data Error","Data Error",IF(C4531&lt;=K4531,0,1-IFERROR(INDEX(BAAL!$C:$D,MATCH(ROUNDUP(C4531-K4531,0),BAAL!$B:$B,0),MATCH(LEFT(M$2,4),BAAL!$C$2:$D$2,0)),0)))</f>
        <v>0</v>
      </c>
      <c r="N4531" s="10">
        <f>IF(D4531="Data Error","Data Error",IF(D4531&lt;=L4531,0,1-IFERROR(INDEX(BAAL!$C:$D,MATCH(ROUNDUP(D4531-L4531,0),BAAL!$B:$B,0),MATCH(LEFT(N$2,4),BAAL!$C$2:$D$2,0)),0)))</f>
        <v>0</v>
      </c>
      <c r="O4531" s="41">
        <f t="shared" si="735"/>
        <v>2.8982712884361328E-4</v>
      </c>
      <c r="P4531" s="41">
        <f t="shared" si="736"/>
        <v>8.773522322751534E-4</v>
      </c>
      <c r="Q4531" s="10">
        <f t="shared" si="740"/>
        <v>7</v>
      </c>
      <c r="R4531" s="34"/>
      <c r="T4531"/>
      <c r="U4531"/>
      <c r="V4531"/>
      <c r="W4531"/>
      <c r="X4531"/>
      <c r="Y4531"/>
      <c r="Z4531"/>
      <c r="AA4531"/>
      <c r="AB4531"/>
      <c r="AC4531"/>
      <c r="BQ4531" t="str">
        <f>IF([1]Forecast!N4531="Data Error","Data Error","OK")</f>
        <v>OK</v>
      </c>
      <c r="BR4531" t="str">
        <f>IF([1]Forecast!Q4531="Data Error","Data Error","OK")</f>
        <v>OK</v>
      </c>
    </row>
    <row r="4532" spans="1:70" x14ac:dyDescent="0.25">
      <c r="A4532" s="10">
        <f t="shared" si="731"/>
        <v>18</v>
      </c>
      <c r="B4532" s="4">
        <v>42193.75</v>
      </c>
      <c r="C4532" s="2">
        <f>'[3]Hourly BAAL'!B4532</f>
        <v>9.5633999999999997</v>
      </c>
      <c r="D4532" s="2">
        <f>'[3]Hourly BAAL'!C4532</f>
        <v>3.88992</v>
      </c>
      <c r="E4532" s="3">
        <f>'[3]Hourly BAAL'!D4532</f>
        <v>0.08</v>
      </c>
      <c r="F4532" s="3">
        <f>'[3]Hourly BAAL'!E4532</f>
        <v>0.11</v>
      </c>
      <c r="G4532" s="31">
        <f t="shared" si="737"/>
        <v>56.792600000000007</v>
      </c>
      <c r="H4532" s="31">
        <f t="shared" si="732"/>
        <v>189.51208000000005</v>
      </c>
      <c r="I4532" s="37">
        <f t="shared" si="733"/>
        <v>0.08</v>
      </c>
      <c r="J4532" s="37">
        <f t="shared" si="734"/>
        <v>0.11</v>
      </c>
      <c r="K4532" s="14">
        <f t="shared" si="738"/>
        <v>69.956000000000003</v>
      </c>
      <c r="L4532" s="14">
        <f t="shared" si="739"/>
        <v>193.40200000000004</v>
      </c>
      <c r="M4532" s="10">
        <f>IF(C4532="Data Error","Data Error",IF(C4532&lt;=K4532,0,1-IFERROR(INDEX(BAAL!$C:$D,MATCH(ROUNDUP(C4532-K4532,0),BAAL!$B:$B,0),MATCH(LEFT(M$2,4),BAAL!$C$2:$D$2,0)),0)))</f>
        <v>0</v>
      </c>
      <c r="N4532" s="10">
        <f>IF(D4532="Data Error","Data Error",IF(D4532&lt;=L4532,0,1-IFERROR(INDEX(BAAL!$C:$D,MATCH(ROUNDUP(D4532-L4532,0),BAAL!$B:$B,0),MATCH(LEFT(N$2,4),BAAL!$C$2:$D$2,0)),0)))</f>
        <v>0</v>
      </c>
      <c r="O4532" s="41">
        <f t="shared" si="735"/>
        <v>3.018954154505581E-5</v>
      </c>
      <c r="P4532" s="41">
        <f t="shared" si="736"/>
        <v>1.7671952199510029E-4</v>
      </c>
      <c r="Q4532" s="10">
        <f t="shared" si="740"/>
        <v>7</v>
      </c>
      <c r="R4532" s="34"/>
      <c r="T4532"/>
      <c r="U4532"/>
      <c r="V4532"/>
      <c r="W4532"/>
      <c r="X4532"/>
      <c r="Y4532"/>
      <c r="Z4532"/>
      <c r="AA4532"/>
      <c r="AB4532"/>
      <c r="AC4532"/>
      <c r="BQ4532" t="str">
        <f>IF([1]Forecast!N4532="Data Error","Data Error","OK")</f>
        <v>OK</v>
      </c>
      <c r="BR4532" t="str">
        <f>IF([1]Forecast!Q4532="Data Error","Data Error","OK")</f>
        <v>OK</v>
      </c>
    </row>
    <row r="4533" spans="1:70" x14ac:dyDescent="0.25">
      <c r="A4533" s="10">
        <f t="shared" si="731"/>
        <v>19</v>
      </c>
      <c r="B4533" s="4">
        <v>42193.791666666664</v>
      </c>
      <c r="C4533" s="2">
        <f>'[3]Hourly BAAL'!B4533</f>
        <v>23.624639999999999</v>
      </c>
      <c r="D4533" s="2">
        <f>'[3]Hourly BAAL'!C4533</f>
        <v>9.1554000000000002</v>
      </c>
      <c r="E4533" s="3">
        <f>'[3]Hourly BAAL'!D4533</f>
        <v>0.13</v>
      </c>
      <c r="F4533" s="3">
        <f>'[3]Hourly BAAL'!E4533</f>
        <v>0.11</v>
      </c>
      <c r="G4533" s="31">
        <f t="shared" si="737"/>
        <v>84.203860000000006</v>
      </c>
      <c r="H4533" s="31">
        <f t="shared" si="732"/>
        <v>184.24660000000006</v>
      </c>
      <c r="I4533" s="37">
        <f t="shared" si="733"/>
        <v>0.13</v>
      </c>
      <c r="J4533" s="37">
        <f t="shared" si="734"/>
        <v>0.11</v>
      </c>
      <c r="K4533" s="14">
        <f t="shared" si="738"/>
        <v>111.4285</v>
      </c>
      <c r="L4533" s="14">
        <f t="shared" si="739"/>
        <v>193.40200000000004</v>
      </c>
      <c r="M4533" s="10">
        <f>IF(C4533="Data Error","Data Error",IF(C4533&lt;=K4533,0,1-IFERROR(INDEX(BAAL!$C:$D,MATCH(ROUNDUP(C4533-K4533,0),BAAL!$B:$B,0),MATCH(LEFT(M$2,4),BAAL!$C$2:$D$2,0)),0)))</f>
        <v>0</v>
      </c>
      <c r="N4533" s="10">
        <f>IF(D4533="Data Error","Data Error",IF(D4533&lt;=L4533,0,1-IFERROR(INDEX(BAAL!$C:$D,MATCH(ROUNDUP(D4533-L4533,0),BAAL!$B:$B,0),MATCH(LEFT(N$2,4),BAAL!$C$2:$D$2,0)),0)))</f>
        <v>0</v>
      </c>
      <c r="O4533" s="41">
        <f t="shared" si="735"/>
        <v>1.7804287676628503E-6</v>
      </c>
      <c r="P4533" s="41">
        <f t="shared" si="736"/>
        <v>1.0606480008985142E-4</v>
      </c>
      <c r="Q4533" s="10">
        <f t="shared" si="740"/>
        <v>7</v>
      </c>
      <c r="R4533" s="34"/>
      <c r="T4533"/>
      <c r="U4533"/>
      <c r="V4533"/>
      <c r="W4533"/>
      <c r="X4533"/>
      <c r="Y4533"/>
      <c r="Z4533"/>
      <c r="AA4533"/>
      <c r="AB4533"/>
      <c r="AC4533"/>
      <c r="BQ4533" t="str">
        <f>IF([1]Forecast!N4533="Data Error","Data Error","OK")</f>
        <v>OK</v>
      </c>
      <c r="BR4533" t="str">
        <f>IF([1]Forecast!Q4533="Data Error","Data Error","OK")</f>
        <v>OK</v>
      </c>
    </row>
    <row r="4534" spans="1:70" x14ac:dyDescent="0.25">
      <c r="A4534" s="10">
        <f t="shared" si="731"/>
        <v>20</v>
      </c>
      <c r="B4534" s="4">
        <v>42193.833333333336</v>
      </c>
      <c r="C4534" s="2">
        <f>'[3]Hourly BAAL'!B4534</f>
        <v>25.022880000000001</v>
      </c>
      <c r="D4534" s="2">
        <f>'[3]Hourly BAAL'!C4534</f>
        <v>0</v>
      </c>
      <c r="E4534" s="3">
        <f>'[3]Hourly BAAL'!D4534</f>
        <v>0.09</v>
      </c>
      <c r="F4534" s="3">
        <f>'[3]Hourly BAAL'!E4534</f>
        <v>0.11</v>
      </c>
      <c r="G4534" s="31">
        <f t="shared" si="737"/>
        <v>49.627620000000007</v>
      </c>
      <c r="H4534" s="31">
        <f t="shared" si="732"/>
        <v>193.40200000000004</v>
      </c>
      <c r="I4534" s="37">
        <f t="shared" si="733"/>
        <v>0.09</v>
      </c>
      <c r="J4534" s="37">
        <f t="shared" si="734"/>
        <v>0.11</v>
      </c>
      <c r="K4534" s="14">
        <f t="shared" si="738"/>
        <v>78.250500000000002</v>
      </c>
      <c r="L4534" s="14">
        <f t="shared" si="739"/>
        <v>193.40200000000004</v>
      </c>
      <c r="M4534" s="10">
        <f>IF(C4534="Data Error","Data Error",IF(C4534&lt;=K4534,0,1-IFERROR(INDEX(BAAL!$C:$D,MATCH(ROUNDUP(C4534-K4534,0),BAAL!$B:$B,0),MATCH(LEFT(M$2,4),BAAL!$C$2:$D$2,0)),0)))</f>
        <v>0</v>
      </c>
      <c r="N4534" s="10">
        <f>IF(D4534="Data Error","Data Error",IF(D4534&lt;=L4534,0,1-IFERROR(INDEX(BAAL!$C:$D,MATCH(ROUNDUP(D4534-L4534,0),BAAL!$B:$B,0),MATCH(LEFT(N$2,4),BAAL!$C$2:$D$2,0)),0)))</f>
        <v>0</v>
      </c>
      <c r="O4534" s="41">
        <f t="shared" si="735"/>
        <v>8.0091432042345194E-5</v>
      </c>
      <c r="P4534" s="41">
        <f t="shared" si="736"/>
        <v>2.4043709205597656E-4</v>
      </c>
      <c r="Q4534" s="10">
        <f t="shared" si="740"/>
        <v>7</v>
      </c>
      <c r="R4534" s="34"/>
      <c r="T4534"/>
      <c r="U4534"/>
      <c r="V4534"/>
      <c r="W4534"/>
      <c r="X4534"/>
      <c r="Y4534"/>
      <c r="Z4534"/>
      <c r="AA4534"/>
      <c r="AB4534"/>
      <c r="AC4534"/>
      <c r="BQ4534" t="str">
        <f>IF([1]Forecast!N4534="Data Error","Data Error","OK")</f>
        <v>OK</v>
      </c>
      <c r="BR4534" t="str">
        <f>IF([1]Forecast!Q4534="Data Error","Data Error","OK")</f>
        <v>OK</v>
      </c>
    </row>
    <row r="4535" spans="1:70" x14ac:dyDescent="0.25">
      <c r="A4535" s="10">
        <f t="shared" si="731"/>
        <v>21</v>
      </c>
      <c r="B4535" s="4">
        <v>42193.875</v>
      </c>
      <c r="C4535" s="2">
        <f>'[3]Hourly BAAL'!B4535</f>
        <v>13.372680000000001</v>
      </c>
      <c r="D4535" s="2">
        <f>'[3]Hourly BAAL'!C4535</f>
        <v>30.715440000000001</v>
      </c>
      <c r="E4535" s="3">
        <f>'[3]Hourly BAAL'!D4535</f>
        <v>0.05</v>
      </c>
      <c r="F4535" s="3">
        <f>'[3]Hourly BAAL'!E4535</f>
        <v>0.12</v>
      </c>
      <c r="G4535" s="31">
        <f t="shared" si="737"/>
        <v>28.099820000000001</v>
      </c>
      <c r="H4535" s="31">
        <f t="shared" si="732"/>
        <v>180.26856000000004</v>
      </c>
      <c r="I4535" s="37">
        <f t="shared" si="733"/>
        <v>0.05</v>
      </c>
      <c r="J4535" s="37">
        <f t="shared" si="734"/>
        <v>0.12</v>
      </c>
      <c r="K4535" s="14">
        <f t="shared" si="738"/>
        <v>45.072500000000005</v>
      </c>
      <c r="L4535" s="14">
        <f t="shared" si="739"/>
        <v>210.98400000000004</v>
      </c>
      <c r="M4535" s="10">
        <f>IF(C4535="Data Error","Data Error",IF(C4535&lt;=K4535,0,1-IFERROR(INDEX(BAAL!$C:$D,MATCH(ROUNDUP(C4535-K4535,0),BAAL!$B:$B,0),MATCH(LEFT(M$2,4),BAAL!$C$2:$D$2,0)),0)))</f>
        <v>0</v>
      </c>
      <c r="N4535" s="10">
        <f>IF(D4535="Data Error","Data Error",IF(D4535&lt;=L4535,0,1-IFERROR(INDEX(BAAL!$C:$D,MATCH(ROUNDUP(D4535-L4535,0),BAAL!$B:$B,0),MATCH(LEFT(N$2,4),BAAL!$C$2:$D$2,0)),0)))</f>
        <v>0</v>
      </c>
      <c r="O4535" s="41">
        <f t="shared" si="735"/>
        <v>1.9749205925153703E-5</v>
      </c>
      <c r="P4535" s="41">
        <f t="shared" si="736"/>
        <v>7.0189171975342536E-8</v>
      </c>
      <c r="Q4535" s="10">
        <f t="shared" si="740"/>
        <v>7</v>
      </c>
      <c r="R4535" s="34"/>
      <c r="T4535"/>
      <c r="U4535"/>
      <c r="V4535"/>
      <c r="W4535"/>
      <c r="X4535"/>
      <c r="Y4535"/>
      <c r="Z4535"/>
      <c r="AA4535"/>
      <c r="AB4535"/>
      <c r="AC4535"/>
      <c r="BQ4535" t="str">
        <f>IF([1]Forecast!N4535="Data Error","Data Error","OK")</f>
        <v>OK</v>
      </c>
      <c r="BR4535" t="str">
        <f>IF([1]Forecast!Q4535="Data Error","Data Error","OK")</f>
        <v>OK</v>
      </c>
    </row>
    <row r="4536" spans="1:70" x14ac:dyDescent="0.25">
      <c r="A4536" s="10">
        <f t="shared" si="731"/>
        <v>22</v>
      </c>
      <c r="B4536" s="4">
        <v>42193.916666666664</v>
      </c>
      <c r="C4536" s="2">
        <f>'[3]Hourly BAAL'!B4536</f>
        <v>0</v>
      </c>
      <c r="D4536" s="2">
        <f>'[3]Hourly BAAL'!C4536</f>
        <v>34.832520000000002</v>
      </c>
      <c r="E4536" s="3">
        <f>'[3]Hourly BAAL'!D4536</f>
        <v>0.05</v>
      </c>
      <c r="F4536" s="3">
        <f>'[3]Hourly BAAL'!E4536</f>
        <v>0.11</v>
      </c>
      <c r="G4536" s="31">
        <f t="shared" si="737"/>
        <v>41.472500000000004</v>
      </c>
      <c r="H4536" s="31">
        <f t="shared" si="732"/>
        <v>158.56948000000006</v>
      </c>
      <c r="I4536" s="37">
        <f t="shared" si="733"/>
        <v>0.05</v>
      </c>
      <c r="J4536" s="37">
        <f t="shared" si="734"/>
        <v>0.11</v>
      </c>
      <c r="K4536" s="14">
        <f t="shared" si="738"/>
        <v>45.072500000000005</v>
      </c>
      <c r="L4536" s="14">
        <f t="shared" si="739"/>
        <v>193.40200000000004</v>
      </c>
      <c r="M4536" s="10">
        <f>IF(C4536="Data Error","Data Error",IF(C4536&lt;=K4536,0,1-IFERROR(INDEX(BAAL!$C:$D,MATCH(ROUNDUP(C4536-K4536,0),BAAL!$B:$B,0),MATCH(LEFT(M$2,4),BAAL!$C$2:$D$2,0)),0)))</f>
        <v>0</v>
      </c>
      <c r="N4536" s="10">
        <f>IF(D4536="Data Error","Data Error",IF(D4536&lt;=L4536,0,1-IFERROR(INDEX(BAAL!$C:$D,MATCH(ROUNDUP(D4536-L4536,0),BAAL!$B:$B,0),MATCH(LEFT(N$2,4),BAAL!$C$2:$D$2,0)),0)))</f>
        <v>0</v>
      </c>
      <c r="O4536" s="41">
        <f t="shared" si="735"/>
        <v>1.3638358464624717E-4</v>
      </c>
      <c r="P4536" s="41">
        <f t="shared" si="736"/>
        <v>1.853674659430966E-5</v>
      </c>
      <c r="Q4536" s="10">
        <f t="shared" si="740"/>
        <v>7</v>
      </c>
      <c r="R4536" s="34"/>
      <c r="T4536"/>
      <c r="U4536"/>
      <c r="V4536"/>
      <c r="W4536"/>
      <c r="X4536"/>
      <c r="Y4536"/>
      <c r="Z4536"/>
      <c r="AA4536"/>
      <c r="AB4536"/>
      <c r="AC4536"/>
      <c r="BQ4536" t="str">
        <f>IF([1]Forecast!N4536="Data Error","Data Error","OK")</f>
        <v>OK</v>
      </c>
      <c r="BR4536" t="str">
        <f>IF([1]Forecast!Q4536="Data Error","Data Error","OK")</f>
        <v>OK</v>
      </c>
    </row>
    <row r="4537" spans="1:70" x14ac:dyDescent="0.25">
      <c r="A4537" s="10">
        <f t="shared" si="731"/>
        <v>23</v>
      </c>
      <c r="B4537" s="4">
        <v>42193.958333333336</v>
      </c>
      <c r="C4537" s="2">
        <f>'[3]Hourly BAAL'!B4537</f>
        <v>0</v>
      </c>
      <c r="D4537" s="2">
        <f>'[3]Hourly BAAL'!C4537</f>
        <v>1.0089600000000001</v>
      </c>
      <c r="E4537" s="3">
        <f>'[3]Hourly BAAL'!D4537</f>
        <v>0.08</v>
      </c>
      <c r="F4537" s="3">
        <f>'[3]Hourly BAAL'!E4537</f>
        <v>0.1</v>
      </c>
      <c r="G4537" s="31">
        <f t="shared" si="737"/>
        <v>66.356000000000009</v>
      </c>
      <c r="H4537" s="31">
        <f t="shared" si="732"/>
        <v>174.81104000000005</v>
      </c>
      <c r="I4537" s="37">
        <f t="shared" si="733"/>
        <v>0.08</v>
      </c>
      <c r="J4537" s="37">
        <f t="shared" si="734"/>
        <v>0.1</v>
      </c>
      <c r="K4537" s="14">
        <f t="shared" si="738"/>
        <v>69.956000000000003</v>
      </c>
      <c r="L4537" s="14">
        <f t="shared" si="739"/>
        <v>175.82000000000005</v>
      </c>
      <c r="M4537" s="10">
        <f>IF(C4537="Data Error","Data Error",IF(C4537&lt;=K4537,0,1-IFERROR(INDEX(BAAL!$C:$D,MATCH(ROUNDUP(C4537-K4537,0),BAAL!$B:$B,0),MATCH(LEFT(M$2,4),BAAL!$C$2:$D$2,0)),0)))</f>
        <v>0</v>
      </c>
      <c r="N4537" s="10">
        <f>IF(D4537="Data Error","Data Error",IF(D4537&lt;=L4537,0,1-IFERROR(INDEX(BAAL!$C:$D,MATCH(ROUNDUP(D4537-L4537,0),BAAL!$B:$B,0),MATCH(LEFT(N$2,4),BAAL!$C$2:$D$2,0)),0)))</f>
        <v>0</v>
      </c>
      <c r="O4537" s="41">
        <f t="shared" si="735"/>
        <v>2.8982712884361328E-4</v>
      </c>
      <c r="P4537" s="41">
        <f t="shared" si="736"/>
        <v>2.4046471254926224E-4</v>
      </c>
      <c r="Q4537" s="10">
        <f t="shared" si="740"/>
        <v>7</v>
      </c>
      <c r="R4537" s="34"/>
      <c r="T4537"/>
      <c r="U4537"/>
      <c r="V4537"/>
      <c r="W4537"/>
      <c r="X4537"/>
      <c r="Y4537"/>
      <c r="Z4537"/>
      <c r="AA4537"/>
      <c r="AB4537"/>
      <c r="AC4537"/>
      <c r="BQ4537" t="str">
        <f>IF([1]Forecast!N4537="Data Error","Data Error","OK")</f>
        <v>OK</v>
      </c>
      <c r="BR4537" t="str">
        <f>IF([1]Forecast!Q4537="Data Error","Data Error","OK")</f>
        <v>OK</v>
      </c>
    </row>
    <row r="4538" spans="1:70" x14ac:dyDescent="0.25">
      <c r="A4538" s="10">
        <f t="shared" si="731"/>
        <v>0</v>
      </c>
      <c r="B4538" s="1">
        <v>42194</v>
      </c>
      <c r="C4538" s="2">
        <f>'[3]Hourly BAAL'!B4538</f>
        <v>0</v>
      </c>
      <c r="D4538" s="2">
        <f>'[3]Hourly BAAL'!C4538</f>
        <v>0</v>
      </c>
      <c r="E4538" s="3">
        <f>'[3]Hourly BAAL'!D4538</f>
        <v>0.06</v>
      </c>
      <c r="F4538" s="3">
        <f>'[3]Hourly BAAL'!E4538</f>
        <v>0.1</v>
      </c>
      <c r="G4538" s="31">
        <f t="shared" si="737"/>
        <v>49.767000000000003</v>
      </c>
      <c r="H4538" s="31">
        <f t="shared" si="732"/>
        <v>175.82000000000005</v>
      </c>
      <c r="I4538" s="37">
        <f t="shared" si="733"/>
        <v>0.06</v>
      </c>
      <c r="J4538" s="37">
        <f t="shared" si="734"/>
        <v>0.1</v>
      </c>
      <c r="K4538" s="14">
        <f t="shared" si="738"/>
        <v>53.367000000000004</v>
      </c>
      <c r="L4538" s="14">
        <f t="shared" si="739"/>
        <v>175.82000000000005</v>
      </c>
      <c r="M4538" s="10">
        <f>IF(C4538="Data Error","Data Error",IF(C4538&lt;=K4538,0,1-IFERROR(INDEX(BAAL!$C:$D,MATCH(ROUNDUP(C4538-K4538,0),BAAL!$B:$B,0),MATCH(LEFT(M$2,4),BAAL!$C$2:$D$2,0)),0)))</f>
        <v>0</v>
      </c>
      <c r="N4538" s="10">
        <f>IF(D4538="Data Error","Data Error",IF(D4538&lt;=L4538,0,1-IFERROR(INDEX(BAAL!$C:$D,MATCH(ROUNDUP(D4538-L4538,0),BAAL!$B:$B,0),MATCH(LEFT(N$2,4),BAAL!$C$2:$D$2,0)),0)))</f>
        <v>0</v>
      </c>
      <c r="O4538" s="41">
        <f t="shared" si="735"/>
        <v>1.7811511715324981E-4</v>
      </c>
      <c r="P4538" s="41">
        <f t="shared" si="736"/>
        <v>2.5859162349816008E-4</v>
      </c>
      <c r="Q4538" s="10">
        <f t="shared" si="740"/>
        <v>7</v>
      </c>
      <c r="R4538" s="34"/>
      <c r="T4538"/>
      <c r="U4538"/>
      <c r="V4538"/>
      <c r="W4538"/>
      <c r="X4538"/>
      <c r="Y4538"/>
      <c r="Z4538"/>
      <c r="AA4538"/>
      <c r="AB4538"/>
      <c r="AC4538"/>
      <c r="BQ4538" t="str">
        <f>IF([1]Forecast!N4538="Data Error","Data Error","OK")</f>
        <v>OK</v>
      </c>
      <c r="BR4538" t="str">
        <f>IF([1]Forecast!Q4538="Data Error","Data Error","OK")</f>
        <v>OK</v>
      </c>
    </row>
    <row r="4539" spans="1:70" x14ac:dyDescent="0.25">
      <c r="A4539" s="10">
        <f t="shared" si="731"/>
        <v>1</v>
      </c>
      <c r="B4539" s="4">
        <v>42194.041666666664</v>
      </c>
      <c r="C4539" s="2">
        <f>'[3]Hourly BAAL'!B4539</f>
        <v>0</v>
      </c>
      <c r="D4539" s="2">
        <f>'[3]Hourly BAAL'!C4539</f>
        <v>81.765479999999997</v>
      </c>
      <c r="E4539" s="3">
        <f>'[3]Hourly BAAL'!D4539</f>
        <v>0.14000000000000001</v>
      </c>
      <c r="F4539" s="3">
        <f>'[3]Hourly BAAL'!E4539</f>
        <v>0.12</v>
      </c>
      <c r="G4539" s="31">
        <f t="shared" si="737"/>
        <v>116.12300000000002</v>
      </c>
      <c r="H4539" s="31">
        <f t="shared" si="732"/>
        <v>129.21852000000004</v>
      </c>
      <c r="I4539" s="37">
        <f t="shared" si="733"/>
        <v>0.14000000000000001</v>
      </c>
      <c r="J4539" s="37">
        <f t="shared" si="734"/>
        <v>0.12</v>
      </c>
      <c r="K4539" s="14">
        <f t="shared" si="738"/>
        <v>119.72300000000001</v>
      </c>
      <c r="L4539" s="14">
        <f t="shared" si="739"/>
        <v>210.98400000000004</v>
      </c>
      <c r="M4539" s="10">
        <f>IF(C4539="Data Error","Data Error",IF(C4539&lt;=K4539,0,1-IFERROR(INDEX(BAAL!$C:$D,MATCH(ROUNDUP(C4539-K4539,0),BAAL!$B:$B,0),MATCH(LEFT(M$2,4),BAAL!$C$2:$D$2,0)),0)))</f>
        <v>0</v>
      </c>
      <c r="N4539" s="10">
        <f>IF(D4539="Data Error","Data Error",IF(D4539&lt;=L4539,0,1-IFERROR(INDEX(BAAL!$C:$D,MATCH(ROUNDUP(D4539-L4539,0),BAAL!$B:$B,0),MATCH(LEFT(N$2,4),BAAL!$C$2:$D$2,0)),0)))</f>
        <v>0</v>
      </c>
      <c r="O4539" s="41">
        <f t="shared" si="735"/>
        <v>4.4631450384060277E-4</v>
      </c>
      <c r="P4539" s="41">
        <f t="shared" si="736"/>
        <v>8.2773979725797098E-4</v>
      </c>
      <c r="Q4539" s="10">
        <f t="shared" si="740"/>
        <v>7</v>
      </c>
      <c r="R4539" s="34"/>
      <c r="T4539"/>
      <c r="U4539"/>
      <c r="V4539"/>
      <c r="W4539"/>
      <c r="X4539"/>
      <c r="Y4539"/>
      <c r="Z4539"/>
      <c r="AA4539"/>
      <c r="AB4539"/>
      <c r="AC4539"/>
      <c r="BQ4539" t="str">
        <f>IF([1]Forecast!N4539="Data Error","Data Error","OK")</f>
        <v>OK</v>
      </c>
      <c r="BR4539" t="str">
        <f>IF([1]Forecast!Q4539="Data Error","Data Error","OK")</f>
        <v>OK</v>
      </c>
    </row>
    <row r="4540" spans="1:70" x14ac:dyDescent="0.25">
      <c r="A4540" s="10">
        <f t="shared" si="731"/>
        <v>2</v>
      </c>
      <c r="B4540" s="4">
        <v>42194.083333333336</v>
      </c>
      <c r="C4540" s="2">
        <f>'[3]Hourly BAAL'!B4540</f>
        <v>0</v>
      </c>
      <c r="D4540" s="2">
        <f>'[3]Hourly BAAL'!C4540</f>
        <v>75.574439999999996</v>
      </c>
      <c r="E4540" s="3">
        <f>'[3]Hourly BAAL'!D4540</f>
        <v>0.22</v>
      </c>
      <c r="F4540" s="3">
        <f>'[3]Hourly BAAL'!E4540</f>
        <v>0.15</v>
      </c>
      <c r="G4540" s="31">
        <f t="shared" si="737"/>
        <v>182.47900000000001</v>
      </c>
      <c r="H4540" s="31">
        <f t="shared" si="732"/>
        <v>188.15556000000004</v>
      </c>
      <c r="I4540" s="37">
        <f t="shared" si="733"/>
        <v>0.22</v>
      </c>
      <c r="J4540" s="37">
        <f t="shared" si="734"/>
        <v>0.15</v>
      </c>
      <c r="K4540" s="14">
        <f t="shared" si="738"/>
        <v>186.07900000000001</v>
      </c>
      <c r="L4540" s="14">
        <f t="shared" si="739"/>
        <v>263.73</v>
      </c>
      <c r="M4540" s="10">
        <f>IF(C4540="Data Error","Data Error",IF(C4540&lt;=K4540,0,1-IFERROR(INDEX(BAAL!$C:$D,MATCH(ROUNDUP(C4540-K4540,0),BAAL!$B:$B,0),MATCH(LEFT(M$2,4),BAAL!$C$2:$D$2,0)),0)))</f>
        <v>0</v>
      </c>
      <c r="N4540" s="10">
        <f>IF(D4540="Data Error","Data Error",IF(D4540&lt;=L4540,0,1-IFERROR(INDEX(BAAL!$C:$D,MATCH(ROUNDUP(D4540-L4540,0),BAAL!$B:$B,0),MATCH(LEFT(N$2,4),BAAL!$C$2:$D$2,0)),0)))</f>
        <v>0</v>
      </c>
      <c r="O4540" s="41">
        <f t="shared" si="735"/>
        <v>7.7650850005877257E-4</v>
      </c>
      <c r="P4540" s="41">
        <f t="shared" si="736"/>
        <v>4.7791735728189196E-4</v>
      </c>
      <c r="Q4540" s="10">
        <f t="shared" si="740"/>
        <v>7</v>
      </c>
      <c r="R4540" s="34"/>
      <c r="T4540"/>
      <c r="U4540"/>
      <c r="V4540"/>
      <c r="W4540"/>
      <c r="X4540"/>
      <c r="Y4540"/>
      <c r="Z4540"/>
      <c r="AA4540"/>
      <c r="AB4540"/>
      <c r="AC4540"/>
      <c r="BQ4540" t="str">
        <f>IF([1]Forecast!N4540="Data Error","Data Error","OK")</f>
        <v>OK</v>
      </c>
      <c r="BR4540" t="str">
        <f>IF([1]Forecast!Q4540="Data Error","Data Error","OK")</f>
        <v>OK</v>
      </c>
    </row>
    <row r="4541" spans="1:70" x14ac:dyDescent="0.25">
      <c r="A4541" s="10">
        <f t="shared" si="731"/>
        <v>3</v>
      </c>
      <c r="B4541" s="4">
        <v>42194.125</v>
      </c>
      <c r="C4541" s="2">
        <f>'[3]Hourly BAAL'!B4541</f>
        <v>31.356839999999998</v>
      </c>
      <c r="D4541" s="2">
        <f>'[3]Hourly BAAL'!C4541</f>
        <v>0</v>
      </c>
      <c r="E4541" s="3">
        <f>'[3]Hourly BAAL'!D4541</f>
        <v>0.2</v>
      </c>
      <c r="F4541" s="3">
        <f>'[3]Hourly BAAL'!E4541</f>
        <v>0.09</v>
      </c>
      <c r="G4541" s="31">
        <f t="shared" si="737"/>
        <v>134.53316000000001</v>
      </c>
      <c r="H4541" s="31">
        <f t="shared" si="732"/>
        <v>158.23800000000003</v>
      </c>
      <c r="I4541" s="37">
        <f t="shared" si="733"/>
        <v>0.2</v>
      </c>
      <c r="J4541" s="37">
        <f t="shared" si="734"/>
        <v>0.09</v>
      </c>
      <c r="K4541" s="14">
        <f t="shared" si="738"/>
        <v>169.49</v>
      </c>
      <c r="L4541" s="14">
        <f t="shared" si="739"/>
        <v>158.23800000000003</v>
      </c>
      <c r="M4541" s="10">
        <f>IF(C4541="Data Error","Data Error",IF(C4541&lt;=K4541,0,1-IFERROR(INDEX(BAAL!$C:$D,MATCH(ROUNDUP(C4541-K4541,0),BAAL!$B:$B,0),MATCH(LEFT(M$2,4),BAAL!$C$2:$D$2,0)),0)))</f>
        <v>0</v>
      </c>
      <c r="N4541" s="10">
        <f>IF(D4541="Data Error","Data Error",IF(D4541&lt;=L4541,0,1-IFERROR(INDEX(BAAL!$C:$D,MATCH(ROUNDUP(D4541-L4541,0),BAAL!$B:$B,0),MATCH(LEFT(N$2,4),BAAL!$C$2:$D$2,0)),0)))</f>
        <v>0</v>
      </c>
      <c r="O4541" s="41">
        <f t="shared" si="735"/>
        <v>3.263740456205281E-5</v>
      </c>
      <c r="P4541" s="41">
        <f t="shared" si="736"/>
        <v>2.8579318265078816E-4</v>
      </c>
      <c r="Q4541" s="10">
        <f t="shared" si="740"/>
        <v>7</v>
      </c>
      <c r="R4541" s="34"/>
      <c r="T4541"/>
      <c r="U4541"/>
      <c r="V4541"/>
      <c r="W4541"/>
      <c r="X4541"/>
      <c r="Y4541"/>
      <c r="Z4541"/>
      <c r="AA4541"/>
      <c r="AB4541"/>
      <c r="AC4541"/>
      <c r="BQ4541" t="str">
        <f>IF([1]Forecast!N4541="Data Error","Data Error","OK")</f>
        <v>OK</v>
      </c>
      <c r="BR4541" t="str">
        <f>IF([1]Forecast!Q4541="Data Error","Data Error","OK")</f>
        <v>OK</v>
      </c>
    </row>
    <row r="4542" spans="1:70" x14ac:dyDescent="0.25">
      <c r="A4542" s="10">
        <f t="shared" si="731"/>
        <v>4</v>
      </c>
      <c r="B4542" s="4">
        <v>42194.166666666664</v>
      </c>
      <c r="C4542" s="2">
        <f>'[3]Hourly BAAL'!B4542</f>
        <v>0</v>
      </c>
      <c r="D4542" s="2">
        <f>'[3]Hourly BAAL'!C4542</f>
        <v>0</v>
      </c>
      <c r="E4542" s="3">
        <f>'[3]Hourly BAAL'!D4542</f>
        <v>0.18</v>
      </c>
      <c r="F4542" s="3">
        <f>'[3]Hourly BAAL'!E4542</f>
        <v>0.13</v>
      </c>
      <c r="G4542" s="31">
        <f t="shared" si="737"/>
        <v>149.30100000000002</v>
      </c>
      <c r="H4542" s="31">
        <f t="shared" si="732"/>
        <v>228.56600000000003</v>
      </c>
      <c r="I4542" s="37">
        <f t="shared" si="733"/>
        <v>0.18</v>
      </c>
      <c r="J4542" s="37">
        <f t="shared" si="734"/>
        <v>0.13</v>
      </c>
      <c r="K4542" s="14">
        <f t="shared" si="738"/>
        <v>152.90100000000001</v>
      </c>
      <c r="L4542" s="14">
        <f t="shared" si="739"/>
        <v>228.56600000000003</v>
      </c>
      <c r="M4542" s="10">
        <f>IF(C4542="Data Error","Data Error",IF(C4542&lt;=K4542,0,1-IFERROR(INDEX(BAAL!$C:$D,MATCH(ROUNDUP(C4542-K4542,0),BAAL!$B:$B,0),MATCH(LEFT(M$2,4),BAAL!$C$2:$D$2,0)),0)))</f>
        <v>0</v>
      </c>
      <c r="N4542" s="10">
        <f>IF(D4542="Data Error","Data Error",IF(D4542&lt;=L4542,0,1-IFERROR(INDEX(BAAL!$C:$D,MATCH(ROUNDUP(D4542-L4542,0),BAAL!$B:$B,0),MATCH(LEFT(N$2,4),BAAL!$C$2:$D$2,0)),0)))</f>
        <v>0</v>
      </c>
      <c r="O4542" s="41">
        <f t="shared" si="735"/>
        <v>1.3018391459792844E-3</v>
      </c>
      <c r="P4542" s="41">
        <f t="shared" si="736"/>
        <v>2.50231084412377E-4</v>
      </c>
      <c r="Q4542" s="10">
        <f t="shared" si="740"/>
        <v>7</v>
      </c>
      <c r="R4542" s="34"/>
      <c r="T4542"/>
      <c r="U4542"/>
      <c r="V4542"/>
      <c r="W4542"/>
      <c r="X4542"/>
      <c r="Y4542"/>
      <c r="Z4542"/>
      <c r="AA4542"/>
      <c r="AB4542"/>
      <c r="AC4542"/>
      <c r="BQ4542" t="str">
        <f>IF([1]Forecast!N4542="Data Error","Data Error","OK")</f>
        <v>OK</v>
      </c>
      <c r="BR4542" t="str">
        <f>IF([1]Forecast!Q4542="Data Error","Data Error","OK")</f>
        <v>OK</v>
      </c>
    </row>
    <row r="4543" spans="1:70" x14ac:dyDescent="0.25">
      <c r="A4543" s="10">
        <f t="shared" si="731"/>
        <v>5</v>
      </c>
      <c r="B4543" s="4">
        <v>42194.208333333336</v>
      </c>
      <c r="C4543" s="2">
        <f>'[3]Hourly BAAL'!B4543</f>
        <v>0</v>
      </c>
      <c r="D4543" s="2">
        <f>'[3]Hourly BAAL'!C4543</f>
        <v>123.62891999999999</v>
      </c>
      <c r="E4543" s="3">
        <f>'[3]Hourly BAAL'!D4543</f>
        <v>0.18</v>
      </c>
      <c r="F4543" s="3">
        <f>'[3]Hourly BAAL'!E4543</f>
        <v>0.17</v>
      </c>
      <c r="G4543" s="31">
        <f t="shared" si="737"/>
        <v>149.30100000000002</v>
      </c>
      <c r="H4543" s="31">
        <f t="shared" si="732"/>
        <v>175.26508000000007</v>
      </c>
      <c r="I4543" s="37">
        <f t="shared" si="733"/>
        <v>0.18</v>
      </c>
      <c r="J4543" s="37">
        <f t="shared" si="734"/>
        <v>0.17</v>
      </c>
      <c r="K4543" s="14">
        <f t="shared" si="738"/>
        <v>152.90100000000001</v>
      </c>
      <c r="L4543" s="14">
        <f t="shared" si="739"/>
        <v>267.24639999999999</v>
      </c>
      <c r="M4543" s="10">
        <f>IF(C4543="Data Error","Data Error",IF(C4543&lt;=K4543,0,1-IFERROR(INDEX(BAAL!$C:$D,MATCH(ROUNDUP(C4543-K4543,0),BAAL!$B:$B,0),MATCH(LEFT(M$2,4),BAAL!$C$2:$D$2,0)),0)))</f>
        <v>0</v>
      </c>
      <c r="N4543" s="10">
        <f>IF(D4543="Data Error","Data Error",IF(D4543&lt;=L4543,0,1-IFERROR(INDEX(BAAL!$C:$D,MATCH(ROUNDUP(D4543-L4543,0),BAAL!$B:$B,0),MATCH(LEFT(N$2,4),BAAL!$C$2:$D$2,0)),0)))</f>
        <v>0</v>
      </c>
      <c r="O4543" s="41">
        <f t="shared" si="735"/>
        <v>1.3018391459792844E-3</v>
      </c>
      <c r="P4543" s="41">
        <f t="shared" si="736"/>
        <v>2.4481950045479864E-3</v>
      </c>
      <c r="Q4543" s="10">
        <f t="shared" si="740"/>
        <v>7</v>
      </c>
      <c r="R4543" s="34"/>
      <c r="T4543"/>
      <c r="U4543"/>
      <c r="V4543"/>
      <c r="W4543"/>
      <c r="X4543"/>
      <c r="Y4543"/>
      <c r="Z4543"/>
      <c r="AA4543"/>
      <c r="AB4543"/>
      <c r="AC4543"/>
      <c r="BQ4543" t="str">
        <f>IF([1]Forecast!N4543="Data Error","Data Error","OK")</f>
        <v>OK</v>
      </c>
      <c r="BR4543" t="str">
        <f>IF([1]Forecast!Q4543="Data Error","Data Error","OK")</f>
        <v>OK</v>
      </c>
    </row>
    <row r="4544" spans="1:70" x14ac:dyDescent="0.25">
      <c r="A4544" s="10">
        <f t="shared" si="731"/>
        <v>6</v>
      </c>
      <c r="B4544" s="4">
        <v>42194.25</v>
      </c>
      <c r="C4544" s="2">
        <f>'[3]Hourly BAAL'!B4544</f>
        <v>0</v>
      </c>
      <c r="D4544" s="2">
        <f>'[3]Hourly BAAL'!C4544</f>
        <v>41.073720000000002</v>
      </c>
      <c r="E4544" s="3">
        <f>'[3]Hourly BAAL'!D4544</f>
        <v>0.21</v>
      </c>
      <c r="F4544" s="3">
        <f>'[3]Hourly BAAL'!E4544</f>
        <v>0.09</v>
      </c>
      <c r="G4544" s="31">
        <f t="shared" si="737"/>
        <v>174.18450000000001</v>
      </c>
      <c r="H4544" s="31">
        <f t="shared" si="732"/>
        <v>117.16428000000002</v>
      </c>
      <c r="I4544" s="37">
        <f t="shared" si="733"/>
        <v>0.21</v>
      </c>
      <c r="J4544" s="37">
        <f t="shared" si="734"/>
        <v>0.09</v>
      </c>
      <c r="K4544" s="14">
        <f t="shared" si="738"/>
        <v>177.78450000000001</v>
      </c>
      <c r="L4544" s="14">
        <f t="shared" si="739"/>
        <v>158.23800000000003</v>
      </c>
      <c r="M4544" s="10">
        <f>IF(C4544="Data Error","Data Error",IF(C4544&lt;=K4544,0,1-IFERROR(INDEX(BAAL!$C:$D,MATCH(ROUNDUP(C4544-K4544,0),BAAL!$B:$B,0),MATCH(LEFT(M$2,4),BAAL!$C$2:$D$2,0)),0)))</f>
        <v>0</v>
      </c>
      <c r="N4544" s="10">
        <f>IF(D4544="Data Error","Data Error",IF(D4544&lt;=L4544,0,1-IFERROR(INDEX(BAAL!$C:$D,MATCH(ROUNDUP(D4544-L4544,0),BAAL!$B:$B,0),MATCH(LEFT(N$2,4),BAAL!$C$2:$D$2,0)),0)))</f>
        <v>0</v>
      </c>
      <c r="O4544" s="41">
        <f t="shared" si="735"/>
        <v>9.0809929873448528E-4</v>
      </c>
      <c r="P4544" s="41">
        <f t="shared" si="736"/>
        <v>4.1677538830661683E-5</v>
      </c>
      <c r="Q4544" s="10">
        <f t="shared" si="740"/>
        <v>7</v>
      </c>
      <c r="R4544" s="34"/>
      <c r="T4544"/>
      <c r="U4544"/>
      <c r="V4544"/>
      <c r="W4544"/>
      <c r="X4544"/>
      <c r="Y4544"/>
      <c r="Z4544"/>
      <c r="AA4544"/>
      <c r="AB4544"/>
      <c r="AC4544"/>
      <c r="BQ4544" t="str">
        <f>IF([1]Forecast!N4544="Data Error","Data Error","OK")</f>
        <v>OK</v>
      </c>
      <c r="BR4544" t="str">
        <f>IF([1]Forecast!Q4544="Data Error","Data Error","OK")</f>
        <v>OK</v>
      </c>
    </row>
    <row r="4545" spans="1:70" x14ac:dyDescent="0.25">
      <c r="A4545" s="10">
        <f t="shared" si="731"/>
        <v>7</v>
      </c>
      <c r="B4545" s="4">
        <v>42194.291666666664</v>
      </c>
      <c r="C4545" s="2">
        <f>'[3]Hourly BAAL'!B4545</f>
        <v>57.29316</v>
      </c>
      <c r="D4545" s="2">
        <f>'[3]Hourly BAAL'!C4545</f>
        <v>50.815080000000002</v>
      </c>
      <c r="E4545" s="3">
        <f>'[3]Hourly BAAL'!D4545</f>
        <v>0.21</v>
      </c>
      <c r="F4545" s="3">
        <f>'[3]Hourly BAAL'!E4545</f>
        <v>7.0000000000000007E-2</v>
      </c>
      <c r="G4545" s="31">
        <f t="shared" si="737"/>
        <v>116.89134000000001</v>
      </c>
      <c r="H4545" s="31">
        <f t="shared" si="732"/>
        <v>72.258920000000018</v>
      </c>
      <c r="I4545" s="37">
        <f t="shared" si="733"/>
        <v>0.21</v>
      </c>
      <c r="J4545" s="37">
        <f t="shared" si="734"/>
        <v>7.0000000000000007E-2</v>
      </c>
      <c r="K4545" s="14">
        <f t="shared" si="738"/>
        <v>177.78450000000001</v>
      </c>
      <c r="L4545" s="14">
        <f t="shared" si="739"/>
        <v>123.07400000000003</v>
      </c>
      <c r="M4545" s="10">
        <f>IF(C4545="Data Error","Data Error",IF(C4545&lt;=K4545,0,1-IFERROR(INDEX(BAAL!$C:$D,MATCH(ROUNDUP(C4545-K4545,0),BAAL!$B:$B,0),MATCH(LEFT(M$2,4),BAAL!$C$2:$D$2,0)),0)))</f>
        <v>0</v>
      </c>
      <c r="N4545" s="10">
        <f>IF(D4545="Data Error","Data Error",IF(D4545&lt;=L4545,0,1-IFERROR(INDEX(BAAL!$C:$D,MATCH(ROUNDUP(D4545-L4545,0),BAAL!$B:$B,0),MATCH(LEFT(N$2,4),BAAL!$C$2:$D$2,0)),0)))</f>
        <v>0</v>
      </c>
      <c r="O4545" s="41">
        <f t="shared" si="735"/>
        <v>1.5162448918570155E-3</v>
      </c>
      <c r="P4545" s="41">
        <f t="shared" si="736"/>
        <v>2.6966044338943039E-4</v>
      </c>
      <c r="Q4545" s="10">
        <f t="shared" si="740"/>
        <v>7</v>
      </c>
      <c r="R4545" s="34"/>
      <c r="T4545"/>
      <c r="U4545"/>
      <c r="V4545"/>
      <c r="W4545"/>
      <c r="X4545"/>
      <c r="Y4545"/>
      <c r="Z4545"/>
      <c r="AA4545"/>
      <c r="AB4545"/>
      <c r="AC4545"/>
      <c r="BQ4545" t="str">
        <f>IF([1]Forecast!N4545="Data Error","Data Error","OK")</f>
        <v>OK</v>
      </c>
      <c r="BR4545" t="str">
        <f>IF([1]Forecast!Q4545="Data Error","Data Error","OK")</f>
        <v>OK</v>
      </c>
    </row>
    <row r="4546" spans="1:70" x14ac:dyDescent="0.25">
      <c r="A4546" s="10">
        <f t="shared" si="731"/>
        <v>8</v>
      </c>
      <c r="B4546" s="4">
        <v>42194.333333333336</v>
      </c>
      <c r="C4546" s="2">
        <f>'[3]Hourly BAAL'!B4546</f>
        <v>72.192120000000003</v>
      </c>
      <c r="D4546" s="2">
        <f>'[3]Hourly BAAL'!C4546</f>
        <v>43.54392</v>
      </c>
      <c r="E4546" s="3">
        <f>'[3]Hourly BAAL'!D4546</f>
        <v>0.17</v>
      </c>
      <c r="F4546" s="3">
        <f>'[3]Hourly BAAL'!E4546</f>
        <v>0.05</v>
      </c>
      <c r="G4546" s="31">
        <f t="shared" si="737"/>
        <v>68.814380000000014</v>
      </c>
      <c r="H4546" s="31">
        <f t="shared" si="732"/>
        <v>44.366080000000025</v>
      </c>
      <c r="I4546" s="37">
        <f t="shared" si="733"/>
        <v>0.17</v>
      </c>
      <c r="J4546" s="37">
        <f t="shared" si="734"/>
        <v>0.05</v>
      </c>
      <c r="K4546" s="14">
        <f t="shared" si="738"/>
        <v>144.60650000000001</v>
      </c>
      <c r="L4546" s="14">
        <f t="shared" si="739"/>
        <v>87.910000000000025</v>
      </c>
      <c r="M4546" s="10">
        <f>IF(C4546="Data Error","Data Error",IF(C4546&lt;=K4546,0,1-IFERROR(INDEX(BAAL!$C:$D,MATCH(ROUNDUP(C4546-K4546,0),BAAL!$B:$B,0),MATCH(LEFT(M$2,4),BAAL!$C$2:$D$2,0)),0)))</f>
        <v>0</v>
      </c>
      <c r="N4546" s="10">
        <f>IF(D4546="Data Error","Data Error",IF(D4546&lt;=L4546,0,1-IFERROR(INDEX(BAAL!$C:$D,MATCH(ROUNDUP(D4546-L4546,0),BAAL!$B:$B,0),MATCH(LEFT(N$2,4),BAAL!$C$2:$D$2,0)),0)))</f>
        <v>0</v>
      </c>
      <c r="O4546" s="41">
        <f t="shared" si="735"/>
        <v>4.2274542313597103E-3</v>
      </c>
      <c r="P4546" s="41">
        <f t="shared" si="736"/>
        <v>2.8601213034112492E-4</v>
      </c>
      <c r="Q4546" s="10">
        <f t="shared" si="740"/>
        <v>7</v>
      </c>
      <c r="R4546" s="34"/>
      <c r="T4546"/>
      <c r="U4546"/>
      <c r="V4546"/>
      <c r="W4546"/>
      <c r="X4546"/>
      <c r="Y4546"/>
      <c r="Z4546"/>
      <c r="AA4546"/>
      <c r="AB4546"/>
      <c r="AC4546"/>
      <c r="BQ4546" t="str">
        <f>IF([1]Forecast!N4546="Data Error","Data Error","OK")</f>
        <v>OK</v>
      </c>
      <c r="BR4546" t="str">
        <f>IF([1]Forecast!Q4546="Data Error","Data Error","OK")</f>
        <v>OK</v>
      </c>
    </row>
    <row r="4547" spans="1:70" x14ac:dyDescent="0.25">
      <c r="A4547" s="10">
        <f t="shared" ref="A4547:A4610" si="741">HOUR(B4547:B11073)</f>
        <v>9</v>
      </c>
      <c r="B4547" s="4">
        <v>42194.375</v>
      </c>
      <c r="C4547" s="2">
        <f>'[3]Hourly BAAL'!B4547</f>
        <v>27.295200000000001</v>
      </c>
      <c r="D4547" s="2">
        <f>'[3]Hourly BAAL'!C4547</f>
        <v>24.581759999999999</v>
      </c>
      <c r="E4547" s="3">
        <f>'[3]Hourly BAAL'!D4547</f>
        <v>0.08</v>
      </c>
      <c r="F4547" s="3">
        <f>'[3]Hourly BAAL'!E4547</f>
        <v>0.02</v>
      </c>
      <c r="G4547" s="31">
        <f t="shared" si="737"/>
        <v>39.060800000000008</v>
      </c>
      <c r="H4547" s="31">
        <f t="shared" ref="H4547:H4610" si="742">IF(D4547="Data Error","Data Error",F4547*F$1-D4547)</f>
        <v>10.582240000000009</v>
      </c>
      <c r="I4547" s="37">
        <f t="shared" ref="I4547:I4610" si="743">IF(C4547="Data Error","Data Error",E4547+IF(AF$8&gt;G4547,ROUND((AF$8-G4547)/E$1,2),0))</f>
        <v>0.08</v>
      </c>
      <c r="J4547" s="37">
        <f t="shared" ref="J4547:J4610" si="744">IF(D4547="Data Error","Data Error",F4547+IF(AG$8&gt;H4547,ROUND((AG$8-H4547)/F$1,2),0))</f>
        <v>0.02</v>
      </c>
      <c r="K4547" s="14">
        <f t="shared" si="738"/>
        <v>69.956000000000003</v>
      </c>
      <c r="L4547" s="14">
        <f t="shared" si="739"/>
        <v>35.164000000000009</v>
      </c>
      <c r="M4547" s="10">
        <f>IF(C4547="Data Error","Data Error",IF(C4547&lt;=K4547,0,1-IFERROR(INDEX(BAAL!$C:$D,MATCH(ROUNDUP(C4547-K4547,0),BAAL!$B:$B,0),MATCH(LEFT(M$2,4),BAAL!$C$2:$D$2,0)),0)))</f>
        <v>0</v>
      </c>
      <c r="N4547" s="10">
        <f>IF(D4547="Data Error","Data Error",IF(D4547&lt;=L4547,0,1-IFERROR(INDEX(BAAL!$C:$D,MATCH(ROUNDUP(D4547-L4547,0),BAAL!$B:$B,0),MATCH(LEFT(N$2,4),BAAL!$C$2:$D$2,0)),0)))</f>
        <v>0</v>
      </c>
      <c r="O4547" s="41">
        <f t="shared" ref="O4547:O4610" si="745">IF(C4547="Data Error","Data Error",(C4547/E$1-INDEX(AM$3:AM$103,MATCH(ROUND(I4547,2),$S$3:$S$103,0),1))^2)</f>
        <v>2.5227856542218123E-4</v>
      </c>
      <c r="P4547" s="41">
        <f t="shared" ref="P4547:P4610" si="746">IF(D4547="Data Error","Data Error",(D4547/F$1-INDEX(AN$3:AN$103,MATCH(ROUND(J4547,2),$S$3:$S$103,0),1))^2)</f>
        <v>1.0459268446048755E-4</v>
      </c>
      <c r="Q4547" s="10">
        <f t="shared" si="740"/>
        <v>7</v>
      </c>
      <c r="R4547" s="34"/>
      <c r="T4547"/>
      <c r="U4547"/>
      <c r="V4547"/>
      <c r="W4547"/>
      <c r="X4547"/>
      <c r="Y4547"/>
      <c r="Z4547"/>
      <c r="AA4547"/>
      <c r="AB4547"/>
      <c r="AC4547"/>
      <c r="BQ4547" t="str">
        <f>IF([1]Forecast!N4547="Data Error","Data Error","OK")</f>
        <v>OK</v>
      </c>
      <c r="BR4547" t="str">
        <f>IF([1]Forecast!Q4547="Data Error","Data Error","OK")</f>
        <v>OK</v>
      </c>
    </row>
    <row r="4548" spans="1:70" x14ac:dyDescent="0.25">
      <c r="A4548" s="10">
        <f t="shared" si="741"/>
        <v>10</v>
      </c>
      <c r="B4548" s="4">
        <v>42194.416666666664</v>
      </c>
      <c r="C4548" s="2">
        <f>'[3]Hourly BAAL'!B4548</f>
        <v>27.776039999999998</v>
      </c>
      <c r="D4548" s="2">
        <f>'[3]Hourly BAAL'!C4548</f>
        <v>0</v>
      </c>
      <c r="E4548" s="3">
        <f>'[3]Hourly BAAL'!D4548</f>
        <v>0.08</v>
      </c>
      <c r="F4548" s="3">
        <f>'[3]Hourly BAAL'!E4548</f>
        <v>0.01</v>
      </c>
      <c r="G4548" s="31">
        <f t="shared" ref="G4548:G4611" si="747">IF(C4548="Data Error","Data Error",E4548*E$1-C4548)</f>
        <v>38.579960000000014</v>
      </c>
      <c r="H4548" s="31">
        <f t="shared" si="742"/>
        <v>17.582000000000004</v>
      </c>
      <c r="I4548" s="37">
        <f t="shared" si="743"/>
        <v>0.08</v>
      </c>
      <c r="J4548" s="37">
        <f t="shared" si="744"/>
        <v>0.01</v>
      </c>
      <c r="K4548" s="14">
        <f t="shared" ref="K4548:K4611" si="748">IF(C4548="Data Error","Data Error",IF($AF$5="a.",IFERROR(INDEX(Z:Z,MATCH(I4548,$S:$S,0),1),Z$103),INDEX($BM$110:$BM$133,$A4548+1,1)*AF$11))</f>
        <v>69.956000000000003</v>
      </c>
      <c r="L4548" s="14">
        <f t="shared" ref="L4548:L4611" si="749">IF(D4548="Data Error","Data Error",IF($AF$5="a.",IFERROR(INDEX(AA:AA,MATCH(J4548,$S:$S,0),1),AA$103),INDEX($BM$140:$BM$163,$A4548+1,1)*AG$11))</f>
        <v>17.582000000000004</v>
      </c>
      <c r="M4548" s="10">
        <f>IF(C4548="Data Error","Data Error",IF(C4548&lt;=K4548,0,1-IFERROR(INDEX(BAAL!$C:$D,MATCH(ROUNDUP(C4548-K4548,0),BAAL!$B:$B,0),MATCH(LEFT(M$2,4),BAAL!$C$2:$D$2,0)),0)))</f>
        <v>0</v>
      </c>
      <c r="N4548" s="10">
        <f>IF(D4548="Data Error","Data Error",IF(D4548&lt;=L4548,0,1-IFERROR(INDEX(BAAL!$C:$D,MATCH(ROUNDUP(D4548-L4548,0),BAAL!$B:$B,0),MATCH(LEFT(N$2,4),BAAL!$C$2:$D$2,0)),0)))</f>
        <v>0</v>
      </c>
      <c r="O4548" s="41">
        <f t="shared" si="745"/>
        <v>2.7103000270155844E-4</v>
      </c>
      <c r="P4548" s="41">
        <f t="shared" si="746"/>
        <v>6.6130561138944581E-6</v>
      </c>
      <c r="Q4548" s="10">
        <f t="shared" ref="Q4548:Q4611" si="750">MONTH(B4548)</f>
        <v>7</v>
      </c>
      <c r="R4548" s="34"/>
      <c r="T4548"/>
      <c r="U4548"/>
      <c r="V4548"/>
      <c r="W4548"/>
      <c r="X4548"/>
      <c r="Y4548"/>
      <c r="Z4548"/>
      <c r="AA4548"/>
      <c r="AB4548"/>
      <c r="AC4548"/>
      <c r="BQ4548" t="str">
        <f>IF([1]Forecast!N4548="Data Error","Data Error","OK")</f>
        <v>OK</v>
      </c>
      <c r="BR4548" t="str">
        <f>IF([1]Forecast!Q4548="Data Error","Data Error","OK")</f>
        <v>OK</v>
      </c>
    </row>
    <row r="4549" spans="1:70" x14ac:dyDescent="0.25">
      <c r="A4549" s="10">
        <f t="shared" si="741"/>
        <v>11</v>
      </c>
      <c r="B4549" s="4">
        <v>42194.458333333336</v>
      </c>
      <c r="C4549" s="2">
        <f>'[3]Hourly BAAL'!B4549</f>
        <v>16.686599999999999</v>
      </c>
      <c r="D4549" s="2">
        <f>'[3]Hourly BAAL'!C4549</f>
        <v>0</v>
      </c>
      <c r="E4549" s="3">
        <f>'[3]Hourly BAAL'!D4549</f>
        <v>0.04</v>
      </c>
      <c r="F4549" s="3">
        <f>'[3]Hourly BAAL'!E4549</f>
        <v>0.02</v>
      </c>
      <c r="G4549" s="31">
        <f t="shared" si="747"/>
        <v>16.491400000000006</v>
      </c>
      <c r="H4549" s="31">
        <f t="shared" si="742"/>
        <v>35.164000000000009</v>
      </c>
      <c r="I4549" s="37">
        <f t="shared" si="743"/>
        <v>0.04</v>
      </c>
      <c r="J4549" s="37">
        <f t="shared" si="744"/>
        <v>0.02</v>
      </c>
      <c r="K4549" s="14">
        <f t="shared" si="748"/>
        <v>36.778000000000006</v>
      </c>
      <c r="L4549" s="14">
        <f t="shared" si="749"/>
        <v>35.164000000000009</v>
      </c>
      <c r="M4549" s="10">
        <f>IF(C4549="Data Error","Data Error",IF(C4549&lt;=K4549,0,1-IFERROR(INDEX(BAAL!$C:$D,MATCH(ROUNDUP(C4549-K4549,0),BAAL!$B:$B,0),MATCH(LEFT(M$2,4),BAAL!$C$2:$D$2,0)),0)))</f>
        <v>0</v>
      </c>
      <c r="N4549" s="10">
        <f>IF(D4549="Data Error","Data Error",IF(D4549&lt;=L4549,0,1-IFERROR(INDEX(BAAL!$C:$D,MATCH(ROUNDUP(D4549-L4549,0),BAAL!$B:$B,0),MATCH(LEFT(N$2,4),BAAL!$C$2:$D$2,0)),0)))</f>
        <v>0</v>
      </c>
      <c r="O4549" s="41">
        <f t="shared" si="745"/>
        <v>1.0196811717785318E-4</v>
      </c>
      <c r="P4549" s="41">
        <f t="shared" si="746"/>
        <v>1.4093653959187787E-5</v>
      </c>
      <c r="Q4549" s="10">
        <f t="shared" si="750"/>
        <v>7</v>
      </c>
      <c r="R4549" s="34"/>
      <c r="T4549"/>
      <c r="U4549"/>
      <c r="V4549"/>
      <c r="W4549"/>
      <c r="X4549"/>
      <c r="Y4549"/>
      <c r="Z4549"/>
      <c r="AA4549"/>
      <c r="AB4549"/>
      <c r="AC4549"/>
      <c r="BQ4549" t="str">
        <f>IF([1]Forecast!N4549="Data Error","Data Error","OK")</f>
        <v>OK</v>
      </c>
      <c r="BR4549" t="str">
        <f>IF([1]Forecast!Q4549="Data Error","Data Error","OK")</f>
        <v>OK</v>
      </c>
    </row>
    <row r="4550" spans="1:70" x14ac:dyDescent="0.25">
      <c r="A4550" s="10">
        <f t="shared" si="741"/>
        <v>12</v>
      </c>
      <c r="B4550" s="4">
        <v>42194.5</v>
      </c>
      <c r="C4550" s="2">
        <f>'[3]Hourly BAAL'!B4550</f>
        <v>11.31564</v>
      </c>
      <c r="D4550" s="2">
        <f>'[3]Hourly BAAL'!C4550</f>
        <v>0</v>
      </c>
      <c r="E4550" s="3">
        <f>'[3]Hourly BAAL'!D4550</f>
        <v>0.03</v>
      </c>
      <c r="F4550" s="3">
        <f>'[3]Hourly BAAL'!E4550</f>
        <v>0.04</v>
      </c>
      <c r="G4550" s="31">
        <f t="shared" si="747"/>
        <v>13.567860000000001</v>
      </c>
      <c r="H4550" s="31">
        <f t="shared" si="742"/>
        <v>70.328000000000017</v>
      </c>
      <c r="I4550" s="37">
        <f t="shared" si="743"/>
        <v>0.03</v>
      </c>
      <c r="J4550" s="37">
        <f t="shared" si="744"/>
        <v>0.04</v>
      </c>
      <c r="K4550" s="14">
        <f t="shared" si="748"/>
        <v>28.483500000000003</v>
      </c>
      <c r="L4550" s="14">
        <f t="shared" si="749"/>
        <v>70.328000000000017</v>
      </c>
      <c r="M4550" s="10">
        <f>IF(C4550="Data Error","Data Error",IF(C4550&lt;=K4550,0,1-IFERROR(INDEX(BAAL!$C:$D,MATCH(ROUNDUP(C4550-K4550,0),BAAL!$B:$B,0),MATCH(LEFT(M$2,4),BAAL!$C$2:$D$2,0)),0)))</f>
        <v>0</v>
      </c>
      <c r="N4550" s="10">
        <f>IF(D4550="Data Error","Data Error",IF(D4550&lt;=L4550,0,1-IFERROR(INDEX(BAAL!$C:$D,MATCH(ROUNDUP(D4550-L4550,0),BAAL!$B:$B,0),MATCH(LEFT(N$2,4),BAAL!$C$2:$D$2,0)),0)))</f>
        <v>0</v>
      </c>
      <c r="O4550" s="41">
        <f t="shared" si="745"/>
        <v>2.1757048455584419E-5</v>
      </c>
      <c r="P4550" s="41">
        <f t="shared" si="746"/>
        <v>5.3539836132180064E-5</v>
      </c>
      <c r="Q4550" s="10">
        <f t="shared" si="750"/>
        <v>7</v>
      </c>
      <c r="R4550" s="34"/>
      <c r="T4550"/>
      <c r="U4550"/>
      <c r="V4550"/>
      <c r="W4550"/>
      <c r="X4550"/>
      <c r="Y4550"/>
      <c r="Z4550"/>
      <c r="AA4550"/>
      <c r="AB4550"/>
      <c r="AC4550"/>
      <c r="BQ4550" t="str">
        <f>IF([1]Forecast!N4550="Data Error","Data Error","OK")</f>
        <v>OK</v>
      </c>
      <c r="BR4550" t="str">
        <f>IF([1]Forecast!Q4550="Data Error","Data Error","OK")</f>
        <v>OK</v>
      </c>
    </row>
    <row r="4551" spans="1:70" x14ac:dyDescent="0.25">
      <c r="A4551" s="10">
        <f t="shared" si="741"/>
        <v>13</v>
      </c>
      <c r="B4551" s="4">
        <v>42194.541666666664</v>
      </c>
      <c r="C4551" s="2">
        <f>'[3]Hourly BAAL'!B4551</f>
        <v>0</v>
      </c>
      <c r="D4551" s="2">
        <f>'[3]Hourly BAAL'!C4551</f>
        <v>17.522760000000002</v>
      </c>
      <c r="E4551" s="3">
        <f>'[3]Hourly BAAL'!D4551</f>
        <v>0.02</v>
      </c>
      <c r="F4551" s="3">
        <f>'[3]Hourly BAAL'!E4551</f>
        <v>0.06</v>
      </c>
      <c r="G4551" s="31">
        <f t="shared" si="747"/>
        <v>16.589000000000002</v>
      </c>
      <c r="H4551" s="31">
        <f t="shared" si="742"/>
        <v>87.969240000000013</v>
      </c>
      <c r="I4551" s="37">
        <f t="shared" si="743"/>
        <v>0.02</v>
      </c>
      <c r="J4551" s="37">
        <f t="shared" si="744"/>
        <v>0.06</v>
      </c>
      <c r="K4551" s="14">
        <f t="shared" si="748"/>
        <v>20.189000000000004</v>
      </c>
      <c r="L4551" s="14">
        <f t="shared" si="749"/>
        <v>105.49200000000002</v>
      </c>
      <c r="M4551" s="10">
        <f>IF(C4551="Data Error","Data Error",IF(C4551&lt;=K4551,0,1-IFERROR(INDEX(BAAL!$C:$D,MATCH(ROUNDUP(C4551-K4551,0),BAAL!$B:$B,0),MATCH(LEFT(M$2,4),BAAL!$C$2:$D$2,0)),0)))</f>
        <v>0</v>
      </c>
      <c r="N4551" s="10">
        <f>IF(D4551="Data Error","Data Error",IF(D4551&lt;=L4551,0,1-IFERROR(INDEX(BAAL!$C:$D,MATCH(ROUNDUP(D4551-L4551,0),BAAL!$B:$B,0),MATCH(LEFT(N$2,4),BAAL!$C$2:$D$2,0)),0)))</f>
        <v>0</v>
      </c>
      <c r="O4551" s="41">
        <f t="shared" si="745"/>
        <v>3.3794628293641637E-5</v>
      </c>
      <c r="P4551" s="41">
        <f t="shared" si="746"/>
        <v>1.9541804542342977E-6</v>
      </c>
      <c r="Q4551" s="10">
        <f t="shared" si="750"/>
        <v>7</v>
      </c>
      <c r="R4551" s="34"/>
      <c r="T4551"/>
      <c r="U4551"/>
      <c r="V4551"/>
      <c r="W4551"/>
      <c r="X4551"/>
      <c r="Y4551"/>
      <c r="Z4551"/>
      <c r="AA4551"/>
      <c r="AB4551"/>
      <c r="AC4551"/>
      <c r="BQ4551" t="str">
        <f>IF([1]Forecast!N4551="Data Error","Data Error","OK")</f>
        <v>OK</v>
      </c>
      <c r="BR4551" t="str">
        <f>IF([1]Forecast!Q4551="Data Error","Data Error","OK")</f>
        <v>OK</v>
      </c>
    </row>
    <row r="4552" spans="1:70" x14ac:dyDescent="0.25">
      <c r="A4552" s="10">
        <f t="shared" si="741"/>
        <v>14</v>
      </c>
      <c r="B4552" s="4">
        <v>42194.583333333336</v>
      </c>
      <c r="C4552" s="2">
        <f>'[3]Hourly BAAL'!B4552</f>
        <v>0</v>
      </c>
      <c r="D4552" s="2">
        <f>'[3]Hourly BAAL'!C4552</f>
        <v>106.06368000000001</v>
      </c>
      <c r="E4552" s="3">
        <f>'[3]Hourly BAAL'!D4552</f>
        <v>7.0000000000000007E-2</v>
      </c>
      <c r="F4552" s="3">
        <f>'[3]Hourly BAAL'!E4552</f>
        <v>0.12</v>
      </c>
      <c r="G4552" s="31">
        <f t="shared" si="747"/>
        <v>58.061500000000009</v>
      </c>
      <c r="H4552" s="31">
        <f t="shared" si="742"/>
        <v>104.92032000000003</v>
      </c>
      <c r="I4552" s="37">
        <f t="shared" si="743"/>
        <v>7.0000000000000007E-2</v>
      </c>
      <c r="J4552" s="37">
        <f t="shared" si="744"/>
        <v>0.12</v>
      </c>
      <c r="K4552" s="14">
        <f t="shared" si="748"/>
        <v>61.661500000000011</v>
      </c>
      <c r="L4552" s="14">
        <f t="shared" si="749"/>
        <v>210.98400000000004</v>
      </c>
      <c r="M4552" s="10">
        <f>IF(C4552="Data Error","Data Error",IF(C4552&lt;=K4552,0,1-IFERROR(INDEX(BAAL!$C:$D,MATCH(ROUNDUP(C4552-K4552,0),BAAL!$B:$B,0),MATCH(LEFT(M$2,4),BAAL!$C$2:$D$2,0)),0)))</f>
        <v>0</v>
      </c>
      <c r="N4552" s="10">
        <f>IF(D4552="Data Error","Data Error",IF(D4552&lt;=L4552,0,1-IFERROR(INDEX(BAAL!$C:$D,MATCH(ROUNDUP(D4552-L4552,0),BAAL!$B:$B,0),MATCH(LEFT(N$2,4),BAAL!$C$2:$D$2,0)),0)))</f>
        <v>0</v>
      </c>
      <c r="O4552" s="41">
        <f t="shared" si="745"/>
        <v>1.9945417551391309E-4</v>
      </c>
      <c r="P4552" s="41">
        <f t="shared" si="746"/>
        <v>1.8139419100367221E-3</v>
      </c>
      <c r="Q4552" s="10">
        <f t="shared" si="750"/>
        <v>7</v>
      </c>
      <c r="R4552" s="34"/>
      <c r="T4552"/>
      <c r="U4552"/>
      <c r="V4552"/>
      <c r="W4552"/>
      <c r="X4552"/>
      <c r="Y4552"/>
      <c r="Z4552"/>
      <c r="AA4552"/>
      <c r="AB4552"/>
      <c r="AC4552"/>
      <c r="BQ4552" t="str">
        <f>IF([1]Forecast!N4552="Data Error","Data Error","OK")</f>
        <v>OK</v>
      </c>
      <c r="BR4552" t="str">
        <f>IF([1]Forecast!Q4552="Data Error","Data Error","OK")</f>
        <v>OK</v>
      </c>
    </row>
    <row r="4553" spans="1:70" x14ac:dyDescent="0.25">
      <c r="A4553" s="10">
        <f t="shared" si="741"/>
        <v>15</v>
      </c>
      <c r="B4553" s="4">
        <v>42194.625</v>
      </c>
      <c r="C4553" s="2">
        <f>'[3]Hourly BAAL'!B4553</f>
        <v>2.7458399999999998</v>
      </c>
      <c r="D4553" s="2">
        <f>'[3]Hourly BAAL'!C4553</f>
        <v>0</v>
      </c>
      <c r="E4553" s="3">
        <f>'[3]Hourly BAAL'!D4553</f>
        <v>0.11</v>
      </c>
      <c r="F4553" s="3">
        <f>'[3]Hourly BAAL'!E4553</f>
        <v>0.04</v>
      </c>
      <c r="G4553" s="31">
        <f t="shared" si="747"/>
        <v>88.493660000000006</v>
      </c>
      <c r="H4553" s="31">
        <f t="shared" si="742"/>
        <v>70.328000000000017</v>
      </c>
      <c r="I4553" s="37">
        <f t="shared" si="743"/>
        <v>0.11</v>
      </c>
      <c r="J4553" s="37">
        <f t="shared" si="744"/>
        <v>0.04</v>
      </c>
      <c r="K4553" s="14">
        <f t="shared" si="748"/>
        <v>94.839500000000001</v>
      </c>
      <c r="L4553" s="14">
        <f t="shared" si="749"/>
        <v>70.328000000000017</v>
      </c>
      <c r="M4553" s="10">
        <f>IF(C4553="Data Error","Data Error",IF(C4553&lt;=K4553,0,1-IFERROR(INDEX(BAAL!$C:$D,MATCH(ROUNDUP(C4553-K4553,0),BAAL!$B:$B,0),MATCH(LEFT(M$2,4),BAAL!$C$2:$D$2,0)),0)))</f>
        <v>0</v>
      </c>
      <c r="N4553" s="10">
        <f>IF(D4553="Data Error","Data Error",IF(D4553&lt;=L4553,0,1-IFERROR(INDEX(BAAL!$C:$D,MATCH(ROUNDUP(D4553-L4553,0),BAAL!$B:$B,0),MATCH(LEFT(N$2,4),BAAL!$C$2:$D$2,0)),0)))</f>
        <v>0</v>
      </c>
      <c r="O4553" s="41">
        <f t="shared" si="745"/>
        <v>2.3659814235174633E-4</v>
      </c>
      <c r="P4553" s="41">
        <f t="shared" si="746"/>
        <v>5.3539836132180064E-5</v>
      </c>
      <c r="Q4553" s="10">
        <f t="shared" si="750"/>
        <v>7</v>
      </c>
      <c r="R4553" s="34"/>
      <c r="T4553"/>
      <c r="U4553"/>
      <c r="V4553"/>
      <c r="W4553"/>
      <c r="X4553"/>
      <c r="Y4553"/>
      <c r="Z4553"/>
      <c r="AA4553"/>
      <c r="AB4553"/>
      <c r="AC4553"/>
      <c r="BQ4553" t="str">
        <f>IF([1]Forecast!N4553="Data Error","Data Error","OK")</f>
        <v>OK</v>
      </c>
      <c r="BR4553" t="str">
        <f>IF([1]Forecast!Q4553="Data Error","Data Error","OK")</f>
        <v>OK</v>
      </c>
    </row>
    <row r="4554" spans="1:70" x14ac:dyDescent="0.25">
      <c r="A4554" s="10">
        <f t="shared" si="741"/>
        <v>16</v>
      </c>
      <c r="B4554" s="4">
        <v>42194.666666666664</v>
      </c>
      <c r="C4554" s="2">
        <f>'[3]Hourly BAAL'!B4554</f>
        <v>25.80012</v>
      </c>
      <c r="D4554" s="2">
        <f>'[3]Hourly BAAL'!C4554</f>
        <v>0</v>
      </c>
      <c r="E4554" s="3">
        <f>'[3]Hourly BAAL'!D4554</f>
        <v>0.09</v>
      </c>
      <c r="F4554" s="3">
        <f>'[3]Hourly BAAL'!E4554</f>
        <v>0.1</v>
      </c>
      <c r="G4554" s="31">
        <f t="shared" si="747"/>
        <v>48.850380000000008</v>
      </c>
      <c r="H4554" s="31">
        <f t="shared" si="742"/>
        <v>175.82000000000005</v>
      </c>
      <c r="I4554" s="37">
        <f t="shared" si="743"/>
        <v>0.09</v>
      </c>
      <c r="J4554" s="37">
        <f t="shared" si="744"/>
        <v>0.1</v>
      </c>
      <c r="K4554" s="14">
        <f t="shared" si="748"/>
        <v>78.250500000000002</v>
      </c>
      <c r="L4554" s="14">
        <f t="shared" si="749"/>
        <v>175.82000000000005</v>
      </c>
      <c r="M4554" s="10">
        <f>IF(C4554="Data Error","Data Error",IF(C4554&lt;=K4554,0,1-IFERROR(INDEX(BAAL!$C:$D,MATCH(ROUNDUP(C4554-K4554,0),BAAL!$B:$B,0),MATCH(LEFT(M$2,4),BAAL!$C$2:$D$2,0)),0)))</f>
        <v>0</v>
      </c>
      <c r="N4554" s="10">
        <f>IF(D4554="Data Error","Data Error",IF(D4554&lt;=L4554,0,1-IFERROR(INDEX(BAAL!$C:$D,MATCH(ROUNDUP(D4554-L4554,0),BAAL!$B:$B,0),MATCH(LEFT(N$2,4),BAAL!$C$2:$D$2,0)),0)))</f>
        <v>0</v>
      </c>
      <c r="O4554" s="41">
        <f t="shared" si="745"/>
        <v>9.7741623342093814E-5</v>
      </c>
      <c r="P4554" s="41">
        <f t="shared" si="746"/>
        <v>2.5859162349816008E-4</v>
      </c>
      <c r="Q4554" s="10">
        <f t="shared" si="750"/>
        <v>7</v>
      </c>
      <c r="R4554" s="34"/>
      <c r="T4554"/>
      <c r="U4554"/>
      <c r="V4554"/>
      <c r="W4554"/>
      <c r="X4554"/>
      <c r="Y4554"/>
      <c r="Z4554"/>
      <c r="AA4554"/>
      <c r="AB4554"/>
      <c r="AC4554"/>
      <c r="BQ4554" t="str">
        <f>IF([1]Forecast!N4554="Data Error","Data Error","OK")</f>
        <v>OK</v>
      </c>
      <c r="BR4554" t="str">
        <f>IF([1]Forecast!Q4554="Data Error","Data Error","OK")</f>
        <v>OK</v>
      </c>
    </row>
    <row r="4555" spans="1:70" x14ac:dyDescent="0.25">
      <c r="A4555" s="10">
        <f t="shared" si="741"/>
        <v>17</v>
      </c>
      <c r="B4555" s="4">
        <v>42194.708333333336</v>
      </c>
      <c r="C4555" s="2">
        <f>'[3]Hourly BAAL'!B4555</f>
        <v>12.46308</v>
      </c>
      <c r="D4555" s="2">
        <f>'[3]Hourly BAAL'!C4555</f>
        <v>0</v>
      </c>
      <c r="E4555" s="3">
        <f>'[3]Hourly BAAL'!D4555</f>
        <v>0.08</v>
      </c>
      <c r="F4555" s="3">
        <f>'[3]Hourly BAAL'!E4555</f>
        <v>0.11</v>
      </c>
      <c r="G4555" s="31">
        <f t="shared" si="747"/>
        <v>53.892920000000011</v>
      </c>
      <c r="H4555" s="31">
        <f t="shared" si="742"/>
        <v>193.40200000000004</v>
      </c>
      <c r="I4555" s="37">
        <f t="shared" si="743"/>
        <v>0.08</v>
      </c>
      <c r="J4555" s="37">
        <f t="shared" si="744"/>
        <v>0.11</v>
      </c>
      <c r="K4555" s="14">
        <f t="shared" si="748"/>
        <v>69.956000000000003</v>
      </c>
      <c r="L4555" s="14">
        <f t="shared" si="749"/>
        <v>193.40200000000004</v>
      </c>
      <c r="M4555" s="10">
        <f>IF(C4555="Data Error","Data Error",IF(C4555&lt;=K4555,0,1-IFERROR(INDEX(BAAL!$C:$D,MATCH(ROUNDUP(C4555-K4555,0),BAAL!$B:$B,0),MATCH(LEFT(M$2,4),BAAL!$C$2:$D$2,0)),0)))</f>
        <v>0</v>
      </c>
      <c r="N4555" s="10">
        <f>IF(D4555="Data Error","Data Error",IF(D4555&lt;=L4555,0,1-IFERROR(INDEX(BAAL!$C:$D,MATCH(ROUNDUP(D4555-L4555,0),BAAL!$B:$B,0),MATCH(LEFT(N$2,4),BAAL!$C$2:$D$2,0)),0)))</f>
        <v>0</v>
      </c>
      <c r="O4555" s="41">
        <f t="shared" si="745"/>
        <v>3.9943783828486253E-6</v>
      </c>
      <c r="P4555" s="41">
        <f t="shared" si="746"/>
        <v>2.4043709205597656E-4</v>
      </c>
      <c r="Q4555" s="10">
        <f t="shared" si="750"/>
        <v>7</v>
      </c>
      <c r="R4555" s="34"/>
      <c r="T4555"/>
      <c r="U4555"/>
      <c r="V4555"/>
      <c r="W4555"/>
      <c r="X4555"/>
      <c r="Y4555"/>
      <c r="Z4555"/>
      <c r="AA4555"/>
      <c r="AB4555"/>
      <c r="AC4555"/>
      <c r="BQ4555" t="str">
        <f>IF([1]Forecast!N4555="Data Error","Data Error","OK")</f>
        <v>OK</v>
      </c>
      <c r="BR4555" t="str">
        <f>IF([1]Forecast!Q4555="Data Error","Data Error","OK")</f>
        <v>OK</v>
      </c>
    </row>
    <row r="4556" spans="1:70" x14ac:dyDescent="0.25">
      <c r="A4556" s="10">
        <f t="shared" si="741"/>
        <v>18</v>
      </c>
      <c r="B4556" s="4">
        <v>42194.75</v>
      </c>
      <c r="C4556" s="2">
        <f>'[3]Hourly BAAL'!B4556</f>
        <v>0</v>
      </c>
      <c r="D4556" s="2">
        <f>'[3]Hourly BAAL'!C4556</f>
        <v>0</v>
      </c>
      <c r="E4556" s="3">
        <f>'[3]Hourly BAAL'!D4556</f>
        <v>7.0000000000000007E-2</v>
      </c>
      <c r="F4556" s="3">
        <f>'[3]Hourly BAAL'!E4556</f>
        <v>0.15</v>
      </c>
      <c r="G4556" s="31">
        <f t="shared" si="747"/>
        <v>58.061500000000009</v>
      </c>
      <c r="H4556" s="31">
        <f t="shared" si="742"/>
        <v>263.73</v>
      </c>
      <c r="I4556" s="37">
        <f t="shared" si="743"/>
        <v>7.0000000000000007E-2</v>
      </c>
      <c r="J4556" s="37">
        <f t="shared" si="744"/>
        <v>0.15</v>
      </c>
      <c r="K4556" s="14">
        <f t="shared" si="748"/>
        <v>61.661500000000011</v>
      </c>
      <c r="L4556" s="14">
        <f t="shared" si="749"/>
        <v>263.73</v>
      </c>
      <c r="M4556" s="10">
        <f>IF(C4556="Data Error","Data Error",IF(C4556&lt;=K4556,0,1-IFERROR(INDEX(BAAL!$C:$D,MATCH(ROUNDUP(C4556-K4556,0),BAAL!$B:$B,0),MATCH(LEFT(M$2,4),BAAL!$C$2:$D$2,0)),0)))</f>
        <v>0</v>
      </c>
      <c r="N4556" s="10">
        <f>IF(D4556="Data Error","Data Error",IF(D4556&lt;=L4556,0,1-IFERROR(INDEX(BAAL!$C:$D,MATCH(ROUNDUP(D4556-L4556,0),BAAL!$B:$B,0),MATCH(LEFT(N$2,4),BAAL!$C$2:$D$2,0)),0)))</f>
        <v>0</v>
      </c>
      <c r="O4556" s="41">
        <f t="shared" si="745"/>
        <v>1.9945417551391309E-4</v>
      </c>
      <c r="P4556" s="41">
        <f t="shared" si="746"/>
        <v>4.4616687477293211E-4</v>
      </c>
      <c r="Q4556" s="10">
        <f t="shared" si="750"/>
        <v>7</v>
      </c>
      <c r="R4556" s="34"/>
      <c r="T4556"/>
      <c r="U4556"/>
      <c r="V4556"/>
      <c r="W4556"/>
      <c r="X4556"/>
      <c r="Y4556"/>
      <c r="Z4556"/>
      <c r="AA4556"/>
      <c r="AB4556"/>
      <c r="AC4556"/>
      <c r="BQ4556" t="str">
        <f>IF([1]Forecast!N4556="Data Error","Data Error","OK")</f>
        <v>OK</v>
      </c>
      <c r="BR4556" t="str">
        <f>IF([1]Forecast!Q4556="Data Error","Data Error","OK")</f>
        <v>OK</v>
      </c>
    </row>
    <row r="4557" spans="1:70" x14ac:dyDescent="0.25">
      <c r="A4557" s="10">
        <f t="shared" si="741"/>
        <v>19</v>
      </c>
      <c r="B4557" s="4">
        <v>42194.791666666664</v>
      </c>
      <c r="C4557" s="2">
        <f>'[3]Hourly BAAL'!B4557</f>
        <v>0</v>
      </c>
      <c r="D4557" s="2">
        <f>'[3]Hourly BAAL'!C4557</f>
        <v>0</v>
      </c>
      <c r="E4557" s="3">
        <f>'[3]Hourly BAAL'!D4557</f>
        <v>0.13</v>
      </c>
      <c r="F4557" s="3">
        <f>'[3]Hourly BAAL'!E4557</f>
        <v>0.23</v>
      </c>
      <c r="G4557" s="31">
        <f t="shared" si="747"/>
        <v>107.82850000000001</v>
      </c>
      <c r="H4557" s="31">
        <f t="shared" si="742"/>
        <v>404.38600000000008</v>
      </c>
      <c r="I4557" s="37">
        <f t="shared" si="743"/>
        <v>0.13</v>
      </c>
      <c r="J4557" s="37">
        <f t="shared" si="744"/>
        <v>0.23</v>
      </c>
      <c r="K4557" s="14">
        <f t="shared" si="748"/>
        <v>111.4285</v>
      </c>
      <c r="L4557" s="14">
        <f t="shared" si="749"/>
        <v>267.24639999999999</v>
      </c>
      <c r="M4557" s="10">
        <f>IF(C4557="Data Error","Data Error",IF(C4557&lt;=K4557,0,1-IFERROR(INDEX(BAAL!$C:$D,MATCH(ROUNDUP(C4557-K4557,0),BAAL!$B:$B,0),MATCH(LEFT(M$2,4),BAAL!$C$2:$D$2,0)),0)))</f>
        <v>0</v>
      </c>
      <c r="N4557" s="10">
        <f>IF(D4557="Data Error","Data Error",IF(D4557&lt;=L4557,0,1-IFERROR(INDEX(BAAL!$C:$D,MATCH(ROUNDUP(D4557-L4557,0),BAAL!$B:$B,0),MATCH(LEFT(N$2,4),BAAL!$C$2:$D$2,0)),0)))</f>
        <v>0</v>
      </c>
      <c r="O4557" s="41">
        <f t="shared" si="745"/>
        <v>7.3701218894258532E-4</v>
      </c>
      <c r="P4557" s="41">
        <f t="shared" si="746"/>
        <v>7.9709179956497466E-4</v>
      </c>
      <c r="Q4557" s="10">
        <f t="shared" si="750"/>
        <v>7</v>
      </c>
      <c r="R4557" s="34"/>
      <c r="T4557"/>
      <c r="U4557"/>
      <c r="V4557"/>
      <c r="W4557"/>
      <c r="X4557"/>
      <c r="Y4557"/>
      <c r="Z4557"/>
      <c r="AA4557"/>
      <c r="AB4557"/>
      <c r="AC4557"/>
      <c r="BQ4557" t="str">
        <f>IF([1]Forecast!N4557="Data Error","Data Error","OK")</f>
        <v>OK</v>
      </c>
      <c r="BR4557" t="str">
        <f>IF([1]Forecast!Q4557="Data Error","Data Error","OK")</f>
        <v>OK</v>
      </c>
    </row>
    <row r="4558" spans="1:70" x14ac:dyDescent="0.25">
      <c r="A4558" s="10">
        <f t="shared" si="741"/>
        <v>20</v>
      </c>
      <c r="B4558" s="4">
        <v>42194.833333333336</v>
      </c>
      <c r="C4558" s="2">
        <f>'[3]Hourly BAAL'!B4558</f>
        <v>0</v>
      </c>
      <c r="D4558" s="2">
        <f>'[3]Hourly BAAL'!C4558</f>
        <v>0</v>
      </c>
      <c r="E4558" s="3">
        <f>'[3]Hourly BAAL'!D4558</f>
        <v>0.17</v>
      </c>
      <c r="F4558" s="3">
        <f>'[3]Hourly BAAL'!E4558</f>
        <v>0.27</v>
      </c>
      <c r="G4558" s="31">
        <f t="shared" si="747"/>
        <v>141.00650000000002</v>
      </c>
      <c r="H4558" s="31">
        <f t="shared" si="742"/>
        <v>474.71400000000011</v>
      </c>
      <c r="I4558" s="37">
        <f t="shared" si="743"/>
        <v>0.17</v>
      </c>
      <c r="J4558" s="37">
        <f t="shared" si="744"/>
        <v>0.27</v>
      </c>
      <c r="K4558" s="14">
        <f t="shared" si="748"/>
        <v>144.60650000000001</v>
      </c>
      <c r="L4558" s="14">
        <f t="shared" si="749"/>
        <v>267.24639999999999</v>
      </c>
      <c r="M4558" s="10">
        <f>IF(C4558="Data Error","Data Error",IF(C4558&lt;=K4558,0,1-IFERROR(INDEX(BAAL!$C:$D,MATCH(ROUNDUP(C4558-K4558,0),BAAL!$B:$B,0),MATCH(LEFT(M$2,4),BAAL!$C$2:$D$2,0)),0)))</f>
        <v>0</v>
      </c>
      <c r="N4558" s="10">
        <f>IF(D4558="Data Error","Data Error",IF(D4558&lt;=L4558,0,1-IFERROR(INDEX(BAAL!$C:$D,MATCH(ROUNDUP(D4558-L4558,0),BAAL!$B:$B,0),MATCH(LEFT(N$2,4),BAAL!$C$2:$D$2,0)),0)))</f>
        <v>0</v>
      </c>
      <c r="O4558" s="41">
        <f t="shared" si="745"/>
        <v>4.8475958003916457E-4</v>
      </c>
      <c r="P4558" s="41">
        <f t="shared" si="746"/>
        <v>6.4972927820827731E-4</v>
      </c>
      <c r="Q4558" s="10">
        <f t="shared" si="750"/>
        <v>7</v>
      </c>
      <c r="R4558" s="34"/>
      <c r="T4558"/>
      <c r="U4558"/>
      <c r="V4558"/>
      <c r="W4558"/>
      <c r="X4558"/>
      <c r="Y4558"/>
      <c r="Z4558"/>
      <c r="AA4558"/>
      <c r="AB4558"/>
      <c r="AC4558"/>
      <c r="BQ4558" t="str">
        <f>IF([1]Forecast!N4558="Data Error","Data Error","OK")</f>
        <v>OK</v>
      </c>
      <c r="BR4558" t="str">
        <f>IF([1]Forecast!Q4558="Data Error","Data Error","OK")</f>
        <v>OK</v>
      </c>
    </row>
    <row r="4559" spans="1:70" x14ac:dyDescent="0.25">
      <c r="A4559" s="10">
        <f t="shared" si="741"/>
        <v>21</v>
      </c>
      <c r="B4559" s="4">
        <v>42194.875</v>
      </c>
      <c r="C4559" s="2">
        <f>'[3]Hourly BAAL'!B4559</f>
        <v>12.21</v>
      </c>
      <c r="D4559" s="2">
        <f>'[3]Hourly BAAL'!C4559</f>
        <v>163.39032</v>
      </c>
      <c r="E4559" s="3">
        <f>'[3]Hourly BAAL'!D4559</f>
        <v>0.18</v>
      </c>
      <c r="F4559" s="3">
        <f>'[3]Hourly BAAL'!E4559</f>
        <v>0.32</v>
      </c>
      <c r="G4559" s="31">
        <f t="shared" si="747"/>
        <v>137.09100000000001</v>
      </c>
      <c r="H4559" s="31">
        <f t="shared" si="742"/>
        <v>399.23368000000016</v>
      </c>
      <c r="I4559" s="37">
        <f t="shared" si="743"/>
        <v>0.18</v>
      </c>
      <c r="J4559" s="37">
        <f t="shared" si="744"/>
        <v>0.32</v>
      </c>
      <c r="K4559" s="14">
        <f t="shared" si="748"/>
        <v>152.90100000000001</v>
      </c>
      <c r="L4559" s="14">
        <f t="shared" si="749"/>
        <v>267.24639999999999</v>
      </c>
      <c r="M4559" s="10">
        <f>IF(C4559="Data Error","Data Error",IF(C4559&lt;=K4559,0,1-IFERROR(INDEX(BAAL!$C:$D,MATCH(ROUNDUP(C4559-K4559,0),BAAL!$B:$B,0),MATCH(LEFT(M$2,4),BAAL!$C$2:$D$2,0)),0)))</f>
        <v>0</v>
      </c>
      <c r="N4559" s="10">
        <f>IF(D4559="Data Error","Data Error",IF(D4559&lt;=L4559,0,1-IFERROR(INDEX(BAAL!$C:$D,MATCH(ROUNDUP(D4559-L4559,0),BAAL!$B:$B,0),MATCH(LEFT(N$2,4),BAAL!$C$2:$D$2,0)),0)))</f>
        <v>0</v>
      </c>
      <c r="O4559" s="41">
        <f t="shared" si="745"/>
        <v>4.5626712048836852E-4</v>
      </c>
      <c r="P4559" s="41">
        <f t="shared" si="746"/>
        <v>3.8286985641729325E-3</v>
      </c>
      <c r="Q4559" s="10">
        <f t="shared" si="750"/>
        <v>7</v>
      </c>
      <c r="R4559" s="34"/>
      <c r="T4559"/>
      <c r="U4559"/>
      <c r="V4559"/>
      <c r="W4559"/>
      <c r="X4559"/>
      <c r="Y4559"/>
      <c r="Z4559"/>
      <c r="AA4559"/>
      <c r="AB4559"/>
      <c r="AC4559"/>
      <c r="BQ4559" t="str">
        <f>IF([1]Forecast!N4559="Data Error","Data Error","OK")</f>
        <v>OK</v>
      </c>
      <c r="BR4559" t="str">
        <f>IF([1]Forecast!Q4559="Data Error","Data Error","OK")</f>
        <v>OK</v>
      </c>
    </row>
    <row r="4560" spans="1:70" x14ac:dyDescent="0.25">
      <c r="A4560" s="10">
        <f t="shared" si="741"/>
        <v>22</v>
      </c>
      <c r="B4560" s="4">
        <v>42194.916666666664</v>
      </c>
      <c r="C4560" s="2">
        <f>'[3]Hourly BAAL'!B4560</f>
        <v>12.21</v>
      </c>
      <c r="D4560" s="2">
        <f>'[3]Hourly BAAL'!C4560</f>
        <v>110.83644</v>
      </c>
      <c r="E4560" s="3">
        <f>'[3]Hourly BAAL'!D4560</f>
        <v>0.21</v>
      </c>
      <c r="F4560" s="3">
        <f>'[3]Hourly BAAL'!E4560</f>
        <v>0.25</v>
      </c>
      <c r="G4560" s="31">
        <f t="shared" si="747"/>
        <v>161.97450000000001</v>
      </c>
      <c r="H4560" s="31">
        <f t="shared" si="742"/>
        <v>328.71356000000009</v>
      </c>
      <c r="I4560" s="37">
        <f t="shared" si="743"/>
        <v>0.21</v>
      </c>
      <c r="J4560" s="37">
        <f t="shared" si="744"/>
        <v>0.25</v>
      </c>
      <c r="K4560" s="14">
        <f t="shared" si="748"/>
        <v>177.78450000000001</v>
      </c>
      <c r="L4560" s="14">
        <f t="shared" si="749"/>
        <v>267.24639999999999</v>
      </c>
      <c r="M4560" s="10">
        <f>IF(C4560="Data Error","Data Error",IF(C4560&lt;=K4560,0,1-IFERROR(INDEX(BAAL!$C:$D,MATCH(ROUNDUP(C4560-K4560,0),BAAL!$B:$B,0),MATCH(LEFT(M$2,4),BAAL!$C$2:$D$2,0)),0)))</f>
        <v>0</v>
      </c>
      <c r="N4560" s="10">
        <f>IF(D4560="Data Error","Data Error",IF(D4560&lt;=L4560,0,1-IFERROR(INDEX(BAAL!$C:$D,MATCH(ROUNDUP(D4560-L4560,0),BAAL!$B:$B,0),MATCH(LEFT(N$2,4),BAAL!$C$2:$D$2,0)),0)))</f>
        <v>0</v>
      </c>
      <c r="O4560" s="41">
        <f t="shared" si="745"/>
        <v>2.3759410847401489E-4</v>
      </c>
      <c r="P4560" s="41">
        <f t="shared" si="746"/>
        <v>7.3786333786745597E-4</v>
      </c>
      <c r="Q4560" s="10">
        <f t="shared" si="750"/>
        <v>7</v>
      </c>
      <c r="R4560" s="34"/>
      <c r="T4560"/>
      <c r="U4560"/>
      <c r="V4560"/>
      <c r="W4560"/>
      <c r="X4560"/>
      <c r="Y4560"/>
      <c r="Z4560"/>
      <c r="AA4560"/>
      <c r="AB4560"/>
      <c r="AC4560"/>
      <c r="BQ4560" t="str">
        <f>IF([1]Forecast!N4560="Data Error","Data Error","OK")</f>
        <v>OK</v>
      </c>
      <c r="BR4560" t="str">
        <f>IF([1]Forecast!Q4560="Data Error","Data Error","OK")</f>
        <v>OK</v>
      </c>
    </row>
    <row r="4561" spans="1:70" x14ac:dyDescent="0.25">
      <c r="A4561" s="10">
        <f t="shared" si="741"/>
        <v>23</v>
      </c>
      <c r="B4561" s="4">
        <v>42194.958333333336</v>
      </c>
      <c r="C4561" s="2">
        <f>'[3]Hourly BAAL'!B4561</f>
        <v>0</v>
      </c>
      <c r="D4561" s="2">
        <f>'[3]Hourly BAAL'!C4561</f>
        <v>110.91552</v>
      </c>
      <c r="E4561" s="3">
        <f>'[3]Hourly BAAL'!D4561</f>
        <v>0.22</v>
      </c>
      <c r="F4561" s="3">
        <f>'[3]Hourly BAAL'!E4561</f>
        <v>0.18</v>
      </c>
      <c r="G4561" s="31">
        <f t="shared" si="747"/>
        <v>182.47900000000001</v>
      </c>
      <c r="H4561" s="31">
        <f t="shared" si="742"/>
        <v>205.56048000000004</v>
      </c>
      <c r="I4561" s="37">
        <f t="shared" si="743"/>
        <v>0.22</v>
      </c>
      <c r="J4561" s="37">
        <f t="shared" si="744"/>
        <v>0.18</v>
      </c>
      <c r="K4561" s="14">
        <f t="shared" si="748"/>
        <v>186.07900000000001</v>
      </c>
      <c r="L4561" s="14">
        <f t="shared" si="749"/>
        <v>267.24639999999999</v>
      </c>
      <c r="M4561" s="10">
        <f>IF(C4561="Data Error","Data Error",IF(C4561&lt;=K4561,0,1-IFERROR(INDEX(BAAL!$C:$D,MATCH(ROUNDUP(C4561-K4561,0),BAAL!$B:$B,0),MATCH(LEFT(M$2,4),BAAL!$C$2:$D$2,0)),0)))</f>
        <v>0</v>
      </c>
      <c r="N4561" s="10">
        <f>IF(D4561="Data Error","Data Error",IF(D4561&lt;=L4561,0,1-IFERROR(INDEX(BAAL!$C:$D,MATCH(ROUNDUP(D4561-L4561,0),BAAL!$B:$B,0),MATCH(LEFT(N$2,4),BAAL!$C$2:$D$2,0)),0)))</f>
        <v>0</v>
      </c>
      <c r="O4561" s="41">
        <f t="shared" si="745"/>
        <v>7.7650850005877257E-4</v>
      </c>
      <c r="P4561" s="41">
        <f t="shared" si="746"/>
        <v>1.7034667104792918E-3</v>
      </c>
      <c r="Q4561" s="10">
        <f t="shared" si="750"/>
        <v>7</v>
      </c>
      <c r="R4561" s="34"/>
      <c r="T4561"/>
      <c r="U4561"/>
      <c r="V4561"/>
      <c r="W4561"/>
      <c r="X4561"/>
      <c r="Y4561"/>
      <c r="Z4561"/>
      <c r="AA4561"/>
      <c r="AB4561"/>
      <c r="AC4561"/>
      <c r="BQ4561" t="str">
        <f>IF([1]Forecast!N4561="Data Error","Data Error","OK")</f>
        <v>OK</v>
      </c>
      <c r="BR4561" t="str">
        <f>IF([1]Forecast!Q4561="Data Error","Data Error","OK")</f>
        <v>OK</v>
      </c>
    </row>
    <row r="4562" spans="1:70" x14ac:dyDescent="0.25">
      <c r="A4562" s="10">
        <f t="shared" si="741"/>
        <v>0</v>
      </c>
      <c r="B4562" s="1">
        <v>42195</v>
      </c>
      <c r="C4562" s="2">
        <f>'[3]Hourly BAAL'!B4562</f>
        <v>0</v>
      </c>
      <c r="D4562" s="2">
        <f>'[3]Hourly BAAL'!C4562</f>
        <v>0</v>
      </c>
      <c r="E4562" s="3">
        <f>'[3]Hourly BAAL'!D4562</f>
        <v>0.26</v>
      </c>
      <c r="F4562" s="3">
        <f>'[3]Hourly BAAL'!E4562</f>
        <v>0.12</v>
      </c>
      <c r="G4562" s="31">
        <f t="shared" si="747"/>
        <v>215.65700000000001</v>
      </c>
      <c r="H4562" s="31">
        <f t="shared" si="742"/>
        <v>210.98400000000004</v>
      </c>
      <c r="I4562" s="37">
        <f t="shared" si="743"/>
        <v>0.26</v>
      </c>
      <c r="J4562" s="37">
        <f t="shared" si="744"/>
        <v>0.12</v>
      </c>
      <c r="K4562" s="14">
        <f t="shared" si="748"/>
        <v>198.23854999999995</v>
      </c>
      <c r="L4562" s="14">
        <f t="shared" si="749"/>
        <v>210.98400000000004</v>
      </c>
      <c r="M4562" s="10">
        <f>IF(C4562="Data Error","Data Error",IF(C4562&lt;=K4562,0,1-IFERROR(INDEX(BAAL!$C:$D,MATCH(ROUNDUP(C4562-K4562,0),BAAL!$B:$B,0),MATCH(LEFT(M$2,4),BAAL!$C$2:$D$2,0)),0)))</f>
        <v>0</v>
      </c>
      <c r="N4562" s="10">
        <f>IF(D4562="Data Error","Data Error",IF(D4562&lt;=L4562,0,1-IFERROR(INDEX(BAAL!$C:$D,MATCH(ROUNDUP(D4562-L4562,0),BAAL!$B:$B,0),MATCH(LEFT(N$2,4),BAAL!$C$2:$D$2,0)),0)))</f>
        <v>0</v>
      </c>
      <c r="O4562" s="41">
        <f t="shared" si="745"/>
        <v>1.2437657732089751E-3</v>
      </c>
      <c r="P4562" s="41">
        <f t="shared" si="746"/>
        <v>3.14521492331984E-4</v>
      </c>
      <c r="Q4562" s="10">
        <f t="shared" si="750"/>
        <v>7</v>
      </c>
      <c r="R4562" s="34"/>
      <c r="T4562"/>
      <c r="U4562"/>
      <c r="V4562"/>
      <c r="W4562"/>
      <c r="X4562"/>
      <c r="Y4562"/>
      <c r="Z4562"/>
      <c r="AA4562"/>
      <c r="AB4562"/>
      <c r="AC4562"/>
      <c r="BQ4562" t="str">
        <f>IF([1]Forecast!N4562="Data Error","Data Error","OK")</f>
        <v>OK</v>
      </c>
      <c r="BR4562" t="str">
        <f>IF([1]Forecast!Q4562="Data Error","Data Error","OK")</f>
        <v>OK</v>
      </c>
    </row>
    <row r="4563" spans="1:70" x14ac:dyDescent="0.25">
      <c r="A4563" s="10">
        <f t="shared" si="741"/>
        <v>1</v>
      </c>
      <c r="B4563" s="4">
        <v>42195.041666666664</v>
      </c>
      <c r="C4563" s="2">
        <f>'[3]Hourly BAAL'!B4563</f>
        <v>0</v>
      </c>
      <c r="D4563" s="2">
        <f>'[3]Hourly BAAL'!C4563</f>
        <v>0</v>
      </c>
      <c r="E4563" s="3">
        <f>'[3]Hourly BAAL'!D4563</f>
        <v>0.31</v>
      </c>
      <c r="F4563" s="3">
        <f>'[3]Hourly BAAL'!E4563</f>
        <v>0.22</v>
      </c>
      <c r="G4563" s="31">
        <f t="shared" si="747"/>
        <v>257.12950000000001</v>
      </c>
      <c r="H4563" s="31">
        <f t="shared" si="742"/>
        <v>386.80400000000009</v>
      </c>
      <c r="I4563" s="37">
        <f t="shared" si="743"/>
        <v>0.31</v>
      </c>
      <c r="J4563" s="37">
        <f t="shared" si="744"/>
        <v>0.22</v>
      </c>
      <c r="K4563" s="14">
        <f t="shared" si="748"/>
        <v>198.23854999999995</v>
      </c>
      <c r="L4563" s="14">
        <f t="shared" si="749"/>
        <v>267.24639999999999</v>
      </c>
      <c r="M4563" s="10">
        <f>IF(C4563="Data Error","Data Error",IF(C4563&lt;=K4563,0,1-IFERROR(INDEX(BAAL!$C:$D,MATCH(ROUNDUP(C4563-K4563,0),BAAL!$B:$B,0),MATCH(LEFT(M$2,4),BAAL!$C$2:$D$2,0)),0)))</f>
        <v>0</v>
      </c>
      <c r="N4563" s="10">
        <f>IF(D4563="Data Error","Data Error",IF(D4563&lt;=L4563,0,1-IFERROR(INDEX(BAAL!$C:$D,MATCH(ROUNDUP(D4563-L4563,0),BAAL!$B:$B,0),MATCH(LEFT(N$2,4),BAAL!$C$2:$D$2,0)),0)))</f>
        <v>0</v>
      </c>
      <c r="O4563" s="41">
        <f t="shared" si="745"/>
        <v>1.0683198898789709E-3</v>
      </c>
      <c r="P4563" s="41">
        <f t="shared" si="746"/>
        <v>5.6613785982449879E-4</v>
      </c>
      <c r="Q4563" s="10">
        <f t="shared" si="750"/>
        <v>7</v>
      </c>
      <c r="R4563" s="34"/>
      <c r="T4563"/>
      <c r="U4563"/>
      <c r="V4563"/>
      <c r="W4563"/>
      <c r="X4563"/>
      <c r="Y4563"/>
      <c r="Z4563"/>
      <c r="AA4563"/>
      <c r="AB4563"/>
      <c r="AC4563"/>
      <c r="BQ4563" t="str">
        <f>IF([1]Forecast!N4563="Data Error","Data Error","OK")</f>
        <v>OK</v>
      </c>
      <c r="BR4563" t="str">
        <f>IF([1]Forecast!Q4563="Data Error","Data Error","OK")</f>
        <v>OK</v>
      </c>
    </row>
    <row r="4564" spans="1:70" x14ac:dyDescent="0.25">
      <c r="A4564" s="10">
        <f t="shared" si="741"/>
        <v>2</v>
      </c>
      <c r="B4564" s="4">
        <v>42195.083333333336</v>
      </c>
      <c r="C4564" s="2">
        <f>'[3]Hourly BAAL'!B4564</f>
        <v>0</v>
      </c>
      <c r="D4564" s="2">
        <f>'[3]Hourly BAAL'!C4564</f>
        <v>0</v>
      </c>
      <c r="E4564" s="3">
        <f>'[3]Hourly BAAL'!D4564</f>
        <v>0.36</v>
      </c>
      <c r="F4564" s="3">
        <f>'[3]Hourly BAAL'!E4564</f>
        <v>0.23</v>
      </c>
      <c r="G4564" s="31">
        <f t="shared" si="747"/>
        <v>298.60200000000003</v>
      </c>
      <c r="H4564" s="31">
        <f t="shared" si="742"/>
        <v>404.38600000000008</v>
      </c>
      <c r="I4564" s="37">
        <f t="shared" si="743"/>
        <v>0.36</v>
      </c>
      <c r="J4564" s="37">
        <f t="shared" si="744"/>
        <v>0.23</v>
      </c>
      <c r="K4564" s="14">
        <f t="shared" si="748"/>
        <v>198.23854999999995</v>
      </c>
      <c r="L4564" s="14">
        <f t="shared" si="749"/>
        <v>267.24639999999999</v>
      </c>
      <c r="M4564" s="10">
        <f>IF(C4564="Data Error","Data Error",IF(C4564&lt;=K4564,0,1-IFERROR(INDEX(BAAL!$C:$D,MATCH(ROUNDUP(C4564-K4564,0),BAAL!$B:$B,0),MATCH(LEFT(M$2,4),BAAL!$C$2:$D$2,0)),0)))</f>
        <v>0</v>
      </c>
      <c r="N4564" s="10">
        <f>IF(D4564="Data Error","Data Error",IF(D4564&lt;=L4564,0,1-IFERROR(INDEX(BAAL!$C:$D,MATCH(ROUNDUP(D4564-L4564,0),BAAL!$B:$B,0),MATCH(LEFT(N$2,4),BAAL!$C$2:$D$2,0)),0)))</f>
        <v>0</v>
      </c>
      <c r="O4564" s="41">
        <f t="shared" si="745"/>
        <v>1.9114126777886268E-3</v>
      </c>
      <c r="P4564" s="41">
        <f t="shared" si="746"/>
        <v>7.9709179956497466E-4</v>
      </c>
      <c r="Q4564" s="10">
        <f t="shared" si="750"/>
        <v>7</v>
      </c>
      <c r="R4564" s="34"/>
      <c r="T4564"/>
      <c r="U4564"/>
      <c r="V4564"/>
      <c r="W4564"/>
      <c r="X4564"/>
      <c r="Y4564"/>
      <c r="Z4564"/>
      <c r="AA4564"/>
      <c r="AB4564"/>
      <c r="AC4564"/>
      <c r="BQ4564" t="str">
        <f>IF([1]Forecast!N4564="Data Error","Data Error","OK")</f>
        <v>OK</v>
      </c>
      <c r="BR4564" t="str">
        <f>IF([1]Forecast!Q4564="Data Error","Data Error","OK")</f>
        <v>OK</v>
      </c>
    </row>
    <row r="4565" spans="1:70" x14ac:dyDescent="0.25">
      <c r="A4565" s="10">
        <f t="shared" si="741"/>
        <v>3</v>
      </c>
      <c r="B4565" s="4">
        <v>42195.125</v>
      </c>
      <c r="C4565" s="2">
        <f>'[3]Hourly BAAL'!B4565</f>
        <v>0</v>
      </c>
      <c r="D4565" s="2">
        <f>'[3]Hourly BAAL'!C4565</f>
        <v>0</v>
      </c>
      <c r="E4565" s="3">
        <f>'[3]Hourly BAAL'!D4565</f>
        <v>0.55000000000000004</v>
      </c>
      <c r="F4565" s="3">
        <f>'[3]Hourly BAAL'!E4565</f>
        <v>0.31</v>
      </c>
      <c r="G4565" s="31">
        <f t="shared" si="747"/>
        <v>456.19750000000005</v>
      </c>
      <c r="H4565" s="31">
        <f t="shared" si="742"/>
        <v>545.04200000000003</v>
      </c>
      <c r="I4565" s="37">
        <f t="shared" si="743"/>
        <v>0.55000000000000004</v>
      </c>
      <c r="J4565" s="37">
        <f t="shared" si="744"/>
        <v>0.31</v>
      </c>
      <c r="K4565" s="14">
        <f t="shared" si="748"/>
        <v>198.23854999999995</v>
      </c>
      <c r="L4565" s="14">
        <f t="shared" si="749"/>
        <v>267.24639999999999</v>
      </c>
      <c r="M4565" s="10">
        <f>IF(C4565="Data Error","Data Error",IF(C4565&lt;=K4565,0,1-IFERROR(INDEX(BAAL!$C:$D,MATCH(ROUNDUP(C4565-K4565,0),BAAL!$B:$B,0),MATCH(LEFT(M$2,4),BAAL!$C$2:$D$2,0)),0)))</f>
        <v>0</v>
      </c>
      <c r="N4565" s="10">
        <f>IF(D4565="Data Error","Data Error",IF(D4565&lt;=L4565,0,1-IFERROR(INDEX(BAAL!$C:$D,MATCH(ROUNDUP(D4565-L4565,0),BAAL!$B:$B,0),MATCH(LEFT(N$2,4),BAAL!$C$2:$D$2,0)),0)))</f>
        <v>0</v>
      </c>
      <c r="O4565" s="41">
        <f t="shared" si="745"/>
        <v>5.9037426049535647E-4</v>
      </c>
      <c r="P4565" s="41">
        <f t="shared" si="746"/>
        <v>6.2961688344880396E-4</v>
      </c>
      <c r="Q4565" s="10">
        <f t="shared" si="750"/>
        <v>7</v>
      </c>
      <c r="R4565" s="34"/>
      <c r="T4565"/>
      <c r="U4565"/>
      <c r="V4565"/>
      <c r="W4565"/>
      <c r="X4565"/>
      <c r="Y4565"/>
      <c r="Z4565"/>
      <c r="AA4565"/>
      <c r="AB4565"/>
      <c r="AC4565"/>
      <c r="BQ4565" t="str">
        <f>IF([1]Forecast!N4565="Data Error","Data Error","OK")</f>
        <v>OK</v>
      </c>
      <c r="BR4565" t="str">
        <f>IF([1]Forecast!Q4565="Data Error","Data Error","OK")</f>
        <v>OK</v>
      </c>
    </row>
    <row r="4566" spans="1:70" x14ac:dyDescent="0.25">
      <c r="A4566" s="10">
        <f t="shared" si="741"/>
        <v>4</v>
      </c>
      <c r="B4566" s="4">
        <v>42195.166666666664</v>
      </c>
      <c r="C4566" s="2">
        <f>'[3]Hourly BAAL'!B4566</f>
        <v>0</v>
      </c>
      <c r="D4566" s="2">
        <f>'[3]Hourly BAAL'!C4566</f>
        <v>0</v>
      </c>
      <c r="E4566" s="3">
        <f>'[3]Hourly BAAL'!D4566</f>
        <v>0.62</v>
      </c>
      <c r="F4566" s="3">
        <f>'[3]Hourly BAAL'!E4566</f>
        <v>0.36</v>
      </c>
      <c r="G4566" s="31">
        <f t="shared" si="747"/>
        <v>514.25900000000001</v>
      </c>
      <c r="H4566" s="31">
        <f t="shared" si="742"/>
        <v>632.95200000000011</v>
      </c>
      <c r="I4566" s="37">
        <f t="shared" si="743"/>
        <v>0.62</v>
      </c>
      <c r="J4566" s="37">
        <f t="shared" si="744"/>
        <v>0.36</v>
      </c>
      <c r="K4566" s="14">
        <f t="shared" si="748"/>
        <v>198.23854999999995</v>
      </c>
      <c r="L4566" s="14">
        <f t="shared" si="749"/>
        <v>267.24639999999999</v>
      </c>
      <c r="M4566" s="10">
        <f>IF(C4566="Data Error","Data Error",IF(C4566&lt;=K4566,0,1-IFERROR(INDEX(BAAL!$C:$D,MATCH(ROUNDUP(C4566-K4566,0),BAAL!$B:$B,0),MATCH(LEFT(M$2,4),BAAL!$C$2:$D$2,0)),0)))</f>
        <v>0</v>
      </c>
      <c r="N4566" s="10">
        <f>IF(D4566="Data Error","Data Error",IF(D4566&lt;=L4566,0,1-IFERROR(INDEX(BAAL!$C:$D,MATCH(ROUNDUP(D4566-L4566,0),BAAL!$B:$B,0),MATCH(LEFT(N$2,4),BAAL!$C$2:$D$2,0)),0)))</f>
        <v>0</v>
      </c>
      <c r="O4566" s="41">
        <f t="shared" si="745"/>
        <v>5.1138539536269641E-4</v>
      </c>
      <c r="P4566" s="41">
        <f t="shared" si="746"/>
        <v>7.7755184137546477E-4</v>
      </c>
      <c r="Q4566" s="10">
        <f t="shared" si="750"/>
        <v>7</v>
      </c>
      <c r="R4566" s="34"/>
      <c r="T4566"/>
      <c r="U4566"/>
      <c r="V4566"/>
      <c r="W4566"/>
      <c r="X4566"/>
      <c r="Y4566"/>
      <c r="Z4566"/>
      <c r="AA4566"/>
      <c r="AB4566"/>
      <c r="AC4566"/>
      <c r="BQ4566" t="str">
        <f>IF([1]Forecast!N4566="Data Error","Data Error","OK")</f>
        <v>OK</v>
      </c>
      <c r="BR4566" t="str">
        <f>IF([1]Forecast!Q4566="Data Error","Data Error","OK")</f>
        <v>OK</v>
      </c>
    </row>
    <row r="4567" spans="1:70" x14ac:dyDescent="0.25">
      <c r="A4567" s="10">
        <f t="shared" si="741"/>
        <v>5</v>
      </c>
      <c r="B4567" s="4">
        <v>42195.208333333336</v>
      </c>
      <c r="C4567" s="2">
        <f>'[3]Hourly BAAL'!B4567</f>
        <v>0</v>
      </c>
      <c r="D4567" s="2">
        <f>'[3]Hourly BAAL'!C4567</f>
        <v>262.92935999999997</v>
      </c>
      <c r="E4567" s="3">
        <f>'[3]Hourly BAAL'!D4567</f>
        <v>0.66</v>
      </c>
      <c r="F4567" s="3">
        <f>'[3]Hourly BAAL'!E4567</f>
        <v>0.42</v>
      </c>
      <c r="G4567" s="31">
        <f t="shared" si="747"/>
        <v>547.43700000000001</v>
      </c>
      <c r="H4567" s="31">
        <f t="shared" si="742"/>
        <v>475.5146400000001</v>
      </c>
      <c r="I4567" s="37">
        <f t="shared" si="743"/>
        <v>0.66</v>
      </c>
      <c r="J4567" s="37">
        <f t="shared" si="744"/>
        <v>0.42</v>
      </c>
      <c r="K4567" s="14">
        <f t="shared" si="748"/>
        <v>198.23854999999995</v>
      </c>
      <c r="L4567" s="14">
        <f t="shared" si="749"/>
        <v>267.24639999999999</v>
      </c>
      <c r="M4567" s="10">
        <f>IF(C4567="Data Error","Data Error",IF(C4567&lt;=K4567,0,1-IFERROR(INDEX(BAAL!$C:$D,MATCH(ROUNDUP(C4567-K4567,0),BAAL!$B:$B,0),MATCH(LEFT(M$2,4),BAAL!$C$2:$D$2,0)),0)))</f>
        <v>0</v>
      </c>
      <c r="N4567" s="10">
        <f>IF(D4567="Data Error","Data Error",IF(D4567&lt;=L4567,0,1-IFERROR(INDEX(BAAL!$C:$D,MATCH(ROUNDUP(D4567-L4567,0),BAAL!$B:$B,0),MATCH(LEFT(N$2,4),BAAL!$C$2:$D$2,0)),0)))</f>
        <v>0</v>
      </c>
      <c r="O4567" s="41">
        <f t="shared" si="745"/>
        <v>9.480361643581114E-4</v>
      </c>
      <c r="P4567" s="41">
        <f t="shared" si="746"/>
        <v>1.1428133556321773E-2</v>
      </c>
      <c r="Q4567" s="10">
        <f t="shared" si="750"/>
        <v>7</v>
      </c>
      <c r="R4567" s="34"/>
      <c r="T4567"/>
      <c r="U4567"/>
      <c r="V4567"/>
      <c r="W4567"/>
      <c r="X4567"/>
      <c r="Y4567"/>
      <c r="Z4567"/>
      <c r="AA4567"/>
      <c r="AB4567"/>
      <c r="AC4567"/>
      <c r="BQ4567" t="str">
        <f>IF([1]Forecast!N4567="Data Error","Data Error","OK")</f>
        <v>OK</v>
      </c>
      <c r="BR4567" t="str">
        <f>IF([1]Forecast!Q4567="Data Error","Data Error","OK")</f>
        <v>OK</v>
      </c>
    </row>
    <row r="4568" spans="1:70" x14ac:dyDescent="0.25">
      <c r="A4568" s="10">
        <f t="shared" si="741"/>
        <v>6</v>
      </c>
      <c r="B4568" s="4">
        <v>42195.25</v>
      </c>
      <c r="C4568" s="2">
        <f>'[3]Hourly BAAL'!B4568</f>
        <v>0</v>
      </c>
      <c r="D4568" s="2">
        <f>'[3]Hourly BAAL'!C4568</f>
        <v>243.61583999999999</v>
      </c>
      <c r="E4568" s="3">
        <f>'[3]Hourly BAAL'!D4568</f>
        <v>0.71</v>
      </c>
      <c r="F4568" s="3">
        <f>'[3]Hourly BAAL'!E4568</f>
        <v>0.39</v>
      </c>
      <c r="G4568" s="31">
        <f t="shared" si="747"/>
        <v>588.90949999999998</v>
      </c>
      <c r="H4568" s="31">
        <f t="shared" si="742"/>
        <v>442.0821600000001</v>
      </c>
      <c r="I4568" s="37">
        <f t="shared" si="743"/>
        <v>0.71</v>
      </c>
      <c r="J4568" s="37">
        <f t="shared" si="744"/>
        <v>0.39</v>
      </c>
      <c r="K4568" s="14">
        <f t="shared" si="748"/>
        <v>198.23854999999995</v>
      </c>
      <c r="L4568" s="14">
        <f t="shared" si="749"/>
        <v>267.24639999999999</v>
      </c>
      <c r="M4568" s="10">
        <f>IF(C4568="Data Error","Data Error",IF(C4568&lt;=K4568,0,1-IFERROR(INDEX(BAAL!$C:$D,MATCH(ROUNDUP(C4568-K4568,0),BAAL!$B:$B,0),MATCH(LEFT(M$2,4),BAAL!$C$2:$D$2,0)),0)))</f>
        <v>0</v>
      </c>
      <c r="N4568" s="10">
        <f>IF(D4568="Data Error","Data Error",IF(D4568&lt;=L4568,0,1-IFERROR(INDEX(BAAL!$C:$D,MATCH(ROUNDUP(D4568-L4568,0),BAAL!$B:$B,0),MATCH(LEFT(N$2,4),BAAL!$C$2:$D$2,0)),0)))</f>
        <v>0</v>
      </c>
      <c r="O4568" s="41">
        <f t="shared" si="745"/>
        <v>2.662322612320224E-3</v>
      </c>
      <c r="P4568" s="41">
        <f t="shared" si="746"/>
        <v>1.0586482389501089E-2</v>
      </c>
      <c r="Q4568" s="10">
        <f t="shared" si="750"/>
        <v>7</v>
      </c>
      <c r="R4568" s="34"/>
      <c r="T4568"/>
      <c r="U4568"/>
      <c r="V4568"/>
      <c r="W4568"/>
      <c r="X4568"/>
      <c r="Y4568"/>
      <c r="Z4568"/>
      <c r="AA4568"/>
      <c r="AB4568"/>
      <c r="AC4568"/>
      <c r="BQ4568" t="str">
        <f>IF([1]Forecast!N4568="Data Error","Data Error","OK")</f>
        <v>OK</v>
      </c>
      <c r="BR4568" t="str">
        <f>IF([1]Forecast!Q4568="Data Error","Data Error","OK")</f>
        <v>OK</v>
      </c>
    </row>
    <row r="4569" spans="1:70" x14ac:dyDescent="0.25">
      <c r="A4569" s="10">
        <f t="shared" si="741"/>
        <v>7</v>
      </c>
      <c r="B4569" s="4">
        <v>42195.291666666664</v>
      </c>
      <c r="C4569" s="2">
        <f>'[3]Hourly BAAL'!B4569</f>
        <v>25.202760000000001</v>
      </c>
      <c r="D4569" s="2">
        <f>'[3]Hourly BAAL'!C4569</f>
        <v>0</v>
      </c>
      <c r="E4569" s="3">
        <f>'[3]Hourly BAAL'!D4569</f>
        <v>0.78</v>
      </c>
      <c r="F4569" s="3">
        <f>'[3]Hourly BAAL'!E4569</f>
        <v>0.18</v>
      </c>
      <c r="G4569" s="31">
        <f t="shared" si="747"/>
        <v>621.76823999999999</v>
      </c>
      <c r="H4569" s="31">
        <f t="shared" si="742"/>
        <v>316.47600000000006</v>
      </c>
      <c r="I4569" s="37">
        <f t="shared" si="743"/>
        <v>0.78</v>
      </c>
      <c r="J4569" s="37">
        <f t="shared" si="744"/>
        <v>0.18</v>
      </c>
      <c r="K4569" s="14">
        <f t="shared" si="748"/>
        <v>198.23854999999995</v>
      </c>
      <c r="L4569" s="14">
        <f t="shared" si="749"/>
        <v>267.24639999999999</v>
      </c>
      <c r="M4569" s="10">
        <f>IF(C4569="Data Error","Data Error",IF(C4569&lt;=K4569,0,1-IFERROR(INDEX(BAAL!$C:$D,MATCH(ROUNDUP(C4569-K4569,0),BAAL!$B:$B,0),MATCH(LEFT(M$2,4),BAAL!$C$2:$D$2,0)),0)))</f>
        <v>0</v>
      </c>
      <c r="N4569" s="10">
        <f>IF(D4569="Data Error","Data Error",IF(D4569&lt;=L4569,0,1-IFERROR(INDEX(BAAL!$C:$D,MATCH(ROUNDUP(D4569-L4569,0),BAAL!$B:$B,0),MATCH(LEFT(N$2,4),BAAL!$C$2:$D$2,0)),0)))</f>
        <v>0</v>
      </c>
      <c r="O4569" s="41">
        <f t="shared" si="745"/>
        <v>2.8926191395735819E-5</v>
      </c>
      <c r="P4569" s="41">
        <f t="shared" si="746"/>
        <v>4.757470015617967E-4</v>
      </c>
      <c r="Q4569" s="10">
        <f t="shared" si="750"/>
        <v>7</v>
      </c>
      <c r="R4569" s="34"/>
      <c r="T4569"/>
      <c r="U4569"/>
      <c r="V4569"/>
      <c r="W4569"/>
      <c r="X4569"/>
      <c r="Y4569"/>
      <c r="Z4569"/>
      <c r="AA4569"/>
      <c r="AB4569"/>
      <c r="AC4569"/>
      <c r="BQ4569" t="str">
        <f>IF([1]Forecast!N4569="Data Error","Data Error","OK")</f>
        <v>OK</v>
      </c>
      <c r="BR4569" t="str">
        <f>IF([1]Forecast!Q4569="Data Error","Data Error","OK")</f>
        <v>OK</v>
      </c>
    </row>
    <row r="4570" spans="1:70" x14ac:dyDescent="0.25">
      <c r="A4570" s="10">
        <f t="shared" si="741"/>
        <v>8</v>
      </c>
      <c r="B4570" s="4">
        <v>42195.333333333336</v>
      </c>
      <c r="C4570" s="2">
        <f>'[3]Hourly BAAL'!B4570</f>
        <v>0</v>
      </c>
      <c r="D4570" s="2">
        <f>'[3]Hourly BAAL'!C4570</f>
        <v>0</v>
      </c>
      <c r="E4570" s="3">
        <f>'[3]Hourly BAAL'!D4570</f>
        <v>0.76</v>
      </c>
      <c r="F4570" s="3">
        <f>'[3]Hourly BAAL'!E4570</f>
        <v>0.24</v>
      </c>
      <c r="G4570" s="31">
        <f t="shared" si="747"/>
        <v>630.38200000000006</v>
      </c>
      <c r="H4570" s="31">
        <f t="shared" si="742"/>
        <v>421.96800000000007</v>
      </c>
      <c r="I4570" s="37">
        <f t="shared" si="743"/>
        <v>0.76</v>
      </c>
      <c r="J4570" s="37">
        <f t="shared" si="744"/>
        <v>0.24</v>
      </c>
      <c r="K4570" s="14">
        <f t="shared" si="748"/>
        <v>198.23854999999995</v>
      </c>
      <c r="L4570" s="14">
        <f t="shared" si="749"/>
        <v>267.24639999999999</v>
      </c>
      <c r="M4570" s="10">
        <f>IF(C4570="Data Error","Data Error",IF(C4570&lt;=K4570,0,1-IFERROR(INDEX(BAAL!$C:$D,MATCH(ROUNDUP(C4570-K4570,0),BAAL!$B:$B,0),MATCH(LEFT(M$2,4),BAAL!$C$2:$D$2,0)),0)))</f>
        <v>0</v>
      </c>
      <c r="N4570" s="10">
        <f>IF(D4570="Data Error","Data Error",IF(D4570&lt;=L4570,0,1-IFERROR(INDEX(BAAL!$C:$D,MATCH(ROUNDUP(D4570-L4570,0),BAAL!$B:$B,0),MATCH(LEFT(N$2,4),BAAL!$C$2:$D$2,0)),0)))</f>
        <v>0</v>
      </c>
      <c r="O4570" s="41">
        <f t="shared" si="745"/>
        <v>1.2185719369551934E-3</v>
      </c>
      <c r="P4570" s="41">
        <f t="shared" si="746"/>
        <v>6.0300481887659736E-4</v>
      </c>
      <c r="Q4570" s="10">
        <f t="shared" si="750"/>
        <v>7</v>
      </c>
      <c r="R4570" s="34"/>
      <c r="T4570"/>
      <c r="U4570"/>
      <c r="V4570"/>
      <c r="W4570"/>
      <c r="X4570"/>
      <c r="Y4570"/>
      <c r="Z4570"/>
      <c r="AA4570"/>
      <c r="AB4570"/>
      <c r="AC4570"/>
      <c r="BQ4570" t="str">
        <f>IF([1]Forecast!N4570="Data Error","Data Error","OK")</f>
        <v>OK</v>
      </c>
      <c r="BR4570" t="str">
        <f>IF([1]Forecast!Q4570="Data Error","Data Error","OK")</f>
        <v>OK</v>
      </c>
    </row>
    <row r="4571" spans="1:70" x14ac:dyDescent="0.25">
      <c r="A4571" s="10">
        <f t="shared" si="741"/>
        <v>9</v>
      </c>
      <c r="B4571" s="4">
        <v>42195.375</v>
      </c>
      <c r="C4571" s="2">
        <f>'[3]Hourly BAAL'!B4571</f>
        <v>15.62556</v>
      </c>
      <c r="D4571" s="2">
        <f>'[3]Hourly BAAL'!C4571</f>
        <v>9.4117200000000008</v>
      </c>
      <c r="E4571" s="3">
        <f>'[3]Hourly BAAL'!D4571</f>
        <v>0.75</v>
      </c>
      <c r="F4571" s="3">
        <f>'[3]Hourly BAAL'!E4571</f>
        <v>0.34</v>
      </c>
      <c r="G4571" s="31">
        <f t="shared" si="747"/>
        <v>606.46194000000014</v>
      </c>
      <c r="H4571" s="31">
        <f t="shared" si="742"/>
        <v>588.37628000000018</v>
      </c>
      <c r="I4571" s="37">
        <f t="shared" si="743"/>
        <v>0.75</v>
      </c>
      <c r="J4571" s="37">
        <f t="shared" si="744"/>
        <v>0.34</v>
      </c>
      <c r="K4571" s="14">
        <f t="shared" si="748"/>
        <v>198.23854999999995</v>
      </c>
      <c r="L4571" s="14">
        <f t="shared" si="749"/>
        <v>267.24639999999999</v>
      </c>
      <c r="M4571" s="10">
        <f>IF(C4571="Data Error","Data Error",IF(C4571&lt;=K4571,0,1-IFERROR(INDEX(BAAL!$C:$D,MATCH(ROUNDUP(C4571-K4571,0),BAAL!$B:$B,0),MATCH(LEFT(M$2,4),BAAL!$C$2:$D$2,0)),0)))</f>
        <v>0</v>
      </c>
      <c r="N4571" s="10">
        <f>IF(D4571="Data Error","Data Error",IF(D4571&lt;=L4571,0,1-IFERROR(INDEX(BAAL!$C:$D,MATCH(ROUNDUP(D4571-L4571,0),BAAL!$B:$B,0),MATCH(LEFT(N$2,4),BAAL!$C$2:$D$2,0)),0)))</f>
        <v>0</v>
      </c>
      <c r="O4571" s="41">
        <f t="shared" si="745"/>
        <v>8.4018004270507987E-5</v>
      </c>
      <c r="P4571" s="41">
        <f t="shared" si="746"/>
        <v>9.7687076486994723E-4</v>
      </c>
      <c r="Q4571" s="10">
        <f t="shared" si="750"/>
        <v>7</v>
      </c>
      <c r="R4571" s="34"/>
      <c r="T4571"/>
      <c r="U4571"/>
      <c r="V4571"/>
      <c r="W4571"/>
      <c r="X4571"/>
      <c r="Y4571"/>
      <c r="Z4571"/>
      <c r="AA4571"/>
      <c r="AB4571"/>
      <c r="AC4571"/>
      <c r="BQ4571" t="str">
        <f>IF([1]Forecast!N4571="Data Error","Data Error","OK")</f>
        <v>OK</v>
      </c>
      <c r="BR4571" t="str">
        <f>IF([1]Forecast!Q4571="Data Error","Data Error","OK")</f>
        <v>OK</v>
      </c>
    </row>
    <row r="4572" spans="1:70" x14ac:dyDescent="0.25">
      <c r="A4572" s="10">
        <f t="shared" si="741"/>
        <v>10</v>
      </c>
      <c r="B4572" s="4">
        <v>42195.416666666664</v>
      </c>
      <c r="C4572" s="2">
        <f>'[3]Hourly BAAL'!B4572</f>
        <v>6.92964</v>
      </c>
      <c r="D4572" s="2">
        <f>'[3]Hourly BAAL'!C4572</f>
        <v>55.180439999999997</v>
      </c>
      <c r="E4572" s="3">
        <f>'[3]Hourly BAAL'!D4572</f>
        <v>0.74</v>
      </c>
      <c r="F4572" s="3">
        <f>'[3]Hourly BAAL'!E4572</f>
        <v>0.46</v>
      </c>
      <c r="G4572" s="31">
        <f t="shared" si="747"/>
        <v>606.86336000000006</v>
      </c>
      <c r="H4572" s="31">
        <f t="shared" si="742"/>
        <v>753.59156000000019</v>
      </c>
      <c r="I4572" s="37">
        <f t="shared" si="743"/>
        <v>0.74</v>
      </c>
      <c r="J4572" s="37">
        <f t="shared" si="744"/>
        <v>0.46</v>
      </c>
      <c r="K4572" s="14">
        <f t="shared" si="748"/>
        <v>198.23854999999995</v>
      </c>
      <c r="L4572" s="14">
        <f t="shared" si="749"/>
        <v>267.24639999999999</v>
      </c>
      <c r="M4572" s="10">
        <f>IF(C4572="Data Error","Data Error",IF(C4572&lt;=K4572,0,1-IFERROR(INDEX(BAAL!$C:$D,MATCH(ROUNDUP(C4572-K4572,0),BAAL!$B:$B,0),MATCH(LEFT(M$2,4),BAAL!$C$2:$D$2,0)),0)))</f>
        <v>0</v>
      </c>
      <c r="N4572" s="10">
        <f>IF(D4572="Data Error","Data Error",IF(D4572&lt;=L4572,0,1-IFERROR(INDEX(BAAL!$C:$D,MATCH(ROUNDUP(D4572-L4572,0),BAAL!$B:$B,0),MATCH(LEFT(N$2,4),BAAL!$C$2:$D$2,0)),0)))</f>
        <v>0</v>
      </c>
      <c r="O4572" s="41">
        <f t="shared" si="745"/>
        <v>1.3977694016068297E-3</v>
      </c>
      <c r="P4572" s="41">
        <f t="shared" si="746"/>
        <v>1.7527748687357031E-5</v>
      </c>
      <c r="Q4572" s="10">
        <f t="shared" si="750"/>
        <v>7</v>
      </c>
      <c r="R4572" s="34"/>
      <c r="T4572"/>
      <c r="U4572"/>
      <c r="V4572"/>
      <c r="W4572"/>
      <c r="X4572"/>
      <c r="Y4572"/>
      <c r="Z4572"/>
      <c r="AA4572"/>
      <c r="AB4572"/>
      <c r="AC4572"/>
      <c r="BQ4572" t="str">
        <f>IF([1]Forecast!N4572="Data Error","Data Error","OK")</f>
        <v>OK</v>
      </c>
      <c r="BR4572" t="str">
        <f>IF([1]Forecast!Q4572="Data Error","Data Error","OK")</f>
        <v>OK</v>
      </c>
    </row>
    <row r="4573" spans="1:70" x14ac:dyDescent="0.25">
      <c r="A4573" s="10">
        <f t="shared" si="741"/>
        <v>11</v>
      </c>
      <c r="B4573" s="4">
        <v>42195.458333333336</v>
      </c>
      <c r="C4573" s="2">
        <f>'[3]Hourly BAAL'!B4573</f>
        <v>12.255000000000001</v>
      </c>
      <c r="D4573" s="2">
        <f>'[3]Hourly BAAL'!C4573</f>
        <v>20.02608</v>
      </c>
      <c r="E4573" s="3">
        <f>'[3]Hourly BAAL'!D4573</f>
        <v>0.72</v>
      </c>
      <c r="F4573" s="3">
        <f>'[3]Hourly BAAL'!E4573</f>
        <v>0.41</v>
      </c>
      <c r="G4573" s="31">
        <f t="shared" si="747"/>
        <v>584.94900000000007</v>
      </c>
      <c r="H4573" s="31">
        <f t="shared" si="742"/>
        <v>700.8359200000001</v>
      </c>
      <c r="I4573" s="37">
        <f t="shared" si="743"/>
        <v>0.72</v>
      </c>
      <c r="J4573" s="37">
        <f t="shared" si="744"/>
        <v>0.41</v>
      </c>
      <c r="K4573" s="14">
        <f t="shared" si="748"/>
        <v>198.23854999999995</v>
      </c>
      <c r="L4573" s="14">
        <f t="shared" si="749"/>
        <v>267.24639999999999</v>
      </c>
      <c r="M4573" s="10">
        <f>IF(C4573="Data Error","Data Error",IF(C4573&lt;=K4573,0,1-IFERROR(INDEX(BAAL!$C:$D,MATCH(ROUNDUP(C4573-K4573,0),BAAL!$B:$B,0),MATCH(LEFT(M$2,4),BAAL!$C$2:$D$2,0)),0)))</f>
        <v>0</v>
      </c>
      <c r="N4573" s="10">
        <f>IF(D4573="Data Error","Data Error",IF(D4573&lt;=L4573,0,1-IFERROR(INDEX(BAAL!$C:$D,MATCH(ROUNDUP(D4573-L4573,0),BAAL!$B:$B,0),MATCH(LEFT(N$2,4),BAAL!$C$2:$D$2,0)),0)))</f>
        <v>0</v>
      </c>
      <c r="O4573" s="41">
        <f t="shared" si="745"/>
        <v>3.4678473634574007E-4</v>
      </c>
      <c r="P4573" s="41">
        <f t="shared" si="746"/>
        <v>6.903787529920028E-4</v>
      </c>
      <c r="Q4573" s="10">
        <f t="shared" si="750"/>
        <v>7</v>
      </c>
      <c r="R4573" s="34"/>
      <c r="T4573"/>
      <c r="U4573"/>
      <c r="V4573"/>
      <c r="W4573"/>
      <c r="X4573"/>
      <c r="Y4573"/>
      <c r="Z4573"/>
      <c r="AA4573"/>
      <c r="AB4573"/>
      <c r="AC4573"/>
      <c r="BQ4573" t="str">
        <f>IF([1]Forecast!N4573="Data Error","Data Error","OK")</f>
        <v>OK</v>
      </c>
      <c r="BR4573" t="str">
        <f>IF([1]Forecast!Q4573="Data Error","Data Error","OK")</f>
        <v>OK</v>
      </c>
    </row>
    <row r="4574" spans="1:70" x14ac:dyDescent="0.25">
      <c r="A4574" s="10">
        <f t="shared" si="741"/>
        <v>12</v>
      </c>
      <c r="B4574" s="4">
        <v>42195.5</v>
      </c>
      <c r="C4574" s="2">
        <f>'[3]Hourly BAAL'!B4574</f>
        <v>21.964079999999999</v>
      </c>
      <c r="D4574" s="2">
        <f>'[3]Hourly BAAL'!C4574</f>
        <v>0</v>
      </c>
      <c r="E4574" s="3">
        <f>'[3]Hourly BAAL'!D4574</f>
        <v>0.65</v>
      </c>
      <c r="F4574" s="3">
        <f>'[3]Hourly BAAL'!E4574</f>
        <v>0.39</v>
      </c>
      <c r="G4574" s="31">
        <f t="shared" si="747"/>
        <v>517.17842000000007</v>
      </c>
      <c r="H4574" s="31">
        <f t="shared" si="742"/>
        <v>685.69800000000009</v>
      </c>
      <c r="I4574" s="37">
        <f t="shared" si="743"/>
        <v>0.65</v>
      </c>
      <c r="J4574" s="37">
        <f t="shared" si="744"/>
        <v>0.39</v>
      </c>
      <c r="K4574" s="14">
        <f t="shared" si="748"/>
        <v>198.23854999999995</v>
      </c>
      <c r="L4574" s="14">
        <f t="shared" si="749"/>
        <v>267.24639999999999</v>
      </c>
      <c r="M4574" s="10">
        <f>IF(C4574="Data Error","Data Error",IF(C4574&lt;=K4574,0,1-IFERROR(INDEX(BAAL!$C:$D,MATCH(ROUNDUP(C4574-K4574,0),BAAL!$B:$B,0),MATCH(LEFT(M$2,4),BAAL!$C$2:$D$2,0)),0)))</f>
        <v>0</v>
      </c>
      <c r="N4574" s="10">
        <f>IF(D4574="Data Error","Data Error",IF(D4574&lt;=L4574,0,1-IFERROR(INDEX(BAAL!$C:$D,MATCH(ROUNDUP(D4574-L4574,0),BAAL!$B:$B,0),MATCH(LEFT(N$2,4),BAAL!$C$2:$D$2,0)),0)))</f>
        <v>0</v>
      </c>
      <c r="O4574" s="41">
        <f t="shared" si="745"/>
        <v>4.0132891414863949E-4</v>
      </c>
      <c r="P4574" s="41">
        <f t="shared" si="746"/>
        <v>1.2722894493419554E-3</v>
      </c>
      <c r="Q4574" s="10">
        <f t="shared" si="750"/>
        <v>7</v>
      </c>
      <c r="R4574" s="34"/>
      <c r="T4574"/>
      <c r="U4574"/>
      <c r="V4574"/>
      <c r="W4574"/>
      <c r="X4574"/>
      <c r="Y4574"/>
      <c r="Z4574"/>
      <c r="AA4574"/>
      <c r="AB4574"/>
      <c r="AC4574"/>
      <c r="BQ4574" t="str">
        <f>IF([1]Forecast!N4574="Data Error","Data Error","OK")</f>
        <v>OK</v>
      </c>
      <c r="BR4574" t="str">
        <f>IF([1]Forecast!Q4574="Data Error","Data Error","OK")</f>
        <v>OK</v>
      </c>
    </row>
    <row r="4575" spans="1:70" x14ac:dyDescent="0.25">
      <c r="A4575" s="10">
        <f t="shared" si="741"/>
        <v>13</v>
      </c>
      <c r="B4575" s="4">
        <v>42195.541666666664</v>
      </c>
      <c r="C4575" s="2">
        <f>'[3]Hourly BAAL'!B4575</f>
        <v>58.707839999999997</v>
      </c>
      <c r="D4575" s="2">
        <f>'[3]Hourly BAAL'!C4575</f>
        <v>108.33647999999999</v>
      </c>
      <c r="E4575" s="3">
        <f>'[3]Hourly BAAL'!D4575</f>
        <v>0.62</v>
      </c>
      <c r="F4575" s="3">
        <f>'[3]Hourly BAAL'!E4575</f>
        <v>0.46</v>
      </c>
      <c r="G4575" s="31">
        <f t="shared" si="747"/>
        <v>455.55116000000004</v>
      </c>
      <c r="H4575" s="31">
        <f t="shared" si="742"/>
        <v>700.43552000000022</v>
      </c>
      <c r="I4575" s="37">
        <f t="shared" si="743"/>
        <v>0.62</v>
      </c>
      <c r="J4575" s="37">
        <f t="shared" si="744"/>
        <v>0.46</v>
      </c>
      <c r="K4575" s="14">
        <f t="shared" si="748"/>
        <v>198.23854999999995</v>
      </c>
      <c r="L4575" s="14">
        <f t="shared" si="749"/>
        <v>267.24639999999999</v>
      </c>
      <c r="M4575" s="10">
        <f>IF(C4575="Data Error","Data Error",IF(C4575&lt;=K4575,0,1-IFERROR(INDEX(BAAL!$C:$D,MATCH(ROUNDUP(C4575-K4575,0),BAAL!$B:$B,0),MATCH(LEFT(M$2,4),BAAL!$C$2:$D$2,0)),0)))</f>
        <v>0</v>
      </c>
      <c r="N4575" s="10">
        <f>IF(D4575="Data Error","Data Error",IF(D4575&lt;=L4575,0,1-IFERROR(INDEX(BAAL!$C:$D,MATCH(ROUNDUP(D4575-L4575,0),BAAL!$B:$B,0),MATCH(LEFT(N$2,4),BAAL!$C$2:$D$2,0)),0)))</f>
        <v>0</v>
      </c>
      <c r="O4575" s="41">
        <f t="shared" si="745"/>
        <v>2.3199064610629067E-3</v>
      </c>
      <c r="P4575" s="41">
        <f t="shared" si="746"/>
        <v>6.7842539069888684E-4</v>
      </c>
      <c r="Q4575" s="10">
        <f t="shared" si="750"/>
        <v>7</v>
      </c>
      <c r="R4575" s="34"/>
      <c r="T4575"/>
      <c r="U4575"/>
      <c r="V4575"/>
      <c r="W4575"/>
      <c r="X4575"/>
      <c r="Y4575"/>
      <c r="Z4575"/>
      <c r="AA4575"/>
      <c r="AB4575"/>
      <c r="AC4575"/>
      <c r="BQ4575" t="str">
        <f>IF([1]Forecast!N4575="Data Error","Data Error","OK")</f>
        <v>OK</v>
      </c>
      <c r="BR4575" t="str">
        <f>IF([1]Forecast!Q4575="Data Error","Data Error","OK")</f>
        <v>OK</v>
      </c>
    </row>
    <row r="4576" spans="1:70" x14ac:dyDescent="0.25">
      <c r="A4576" s="10">
        <f t="shared" si="741"/>
        <v>14</v>
      </c>
      <c r="B4576" s="4">
        <v>42195.583333333336</v>
      </c>
      <c r="C4576" s="2">
        <f>'[3]Hourly BAAL'!B4576</f>
        <v>58.79148</v>
      </c>
      <c r="D4576" s="2">
        <f>'[3]Hourly BAAL'!C4576</f>
        <v>0</v>
      </c>
      <c r="E4576" s="3">
        <f>'[3]Hourly BAAL'!D4576</f>
        <v>0.53</v>
      </c>
      <c r="F4576" s="3">
        <f>'[3]Hourly BAAL'!E4576</f>
        <v>0.39</v>
      </c>
      <c r="G4576" s="31">
        <f t="shared" si="747"/>
        <v>380.81702000000007</v>
      </c>
      <c r="H4576" s="31">
        <f t="shared" si="742"/>
        <v>685.69800000000009</v>
      </c>
      <c r="I4576" s="37">
        <f t="shared" si="743"/>
        <v>0.53</v>
      </c>
      <c r="J4576" s="37">
        <f t="shared" si="744"/>
        <v>0.39</v>
      </c>
      <c r="K4576" s="14">
        <f t="shared" si="748"/>
        <v>198.23854999999995</v>
      </c>
      <c r="L4576" s="14">
        <f t="shared" si="749"/>
        <v>267.24639999999999</v>
      </c>
      <c r="M4576" s="10">
        <f>IF(C4576="Data Error","Data Error",IF(C4576&lt;=K4576,0,1-IFERROR(INDEX(BAAL!$C:$D,MATCH(ROUNDUP(C4576-K4576,0),BAAL!$B:$B,0),MATCH(LEFT(M$2,4),BAAL!$C$2:$D$2,0)),0)))</f>
        <v>0</v>
      </c>
      <c r="N4576" s="10">
        <f>IF(D4576="Data Error","Data Error",IF(D4576&lt;=L4576,0,1-IFERROR(INDEX(BAAL!$C:$D,MATCH(ROUNDUP(D4576-L4576,0),BAAL!$B:$B,0),MATCH(LEFT(N$2,4),BAAL!$C$2:$D$2,0)),0)))</f>
        <v>0</v>
      </c>
      <c r="O4576" s="41">
        <f t="shared" si="745"/>
        <v>7.2329362220254303E-4</v>
      </c>
      <c r="P4576" s="41">
        <f t="shared" si="746"/>
        <v>1.2722894493419554E-3</v>
      </c>
      <c r="Q4576" s="10">
        <f t="shared" si="750"/>
        <v>7</v>
      </c>
      <c r="R4576" s="34"/>
      <c r="T4576"/>
      <c r="U4576"/>
      <c r="V4576"/>
      <c r="W4576"/>
      <c r="X4576"/>
      <c r="Y4576"/>
      <c r="Z4576"/>
      <c r="AA4576"/>
      <c r="AB4576"/>
      <c r="AC4576"/>
      <c r="BQ4576" t="str">
        <f>IF([1]Forecast!N4576="Data Error","Data Error","OK")</f>
        <v>OK</v>
      </c>
      <c r="BR4576" t="str">
        <f>IF([1]Forecast!Q4576="Data Error","Data Error","OK")</f>
        <v>OK</v>
      </c>
    </row>
    <row r="4577" spans="1:70" x14ac:dyDescent="0.25">
      <c r="A4577" s="10">
        <f t="shared" si="741"/>
        <v>15</v>
      </c>
      <c r="B4577" s="4">
        <v>42195.625</v>
      </c>
      <c r="C4577" s="2">
        <f>'[3]Hourly BAAL'!B4577</f>
        <v>29.38776</v>
      </c>
      <c r="D4577" s="2">
        <f>'[3]Hourly BAAL'!C4577</f>
        <v>144.53783999999999</v>
      </c>
      <c r="E4577" s="3">
        <f>'[3]Hourly BAAL'!D4577</f>
        <v>0.45</v>
      </c>
      <c r="F4577" s="3">
        <f>'[3]Hourly BAAL'!E4577</f>
        <v>0.46</v>
      </c>
      <c r="G4577" s="31">
        <f t="shared" si="747"/>
        <v>343.86474000000004</v>
      </c>
      <c r="H4577" s="31">
        <f t="shared" si="742"/>
        <v>664.2341600000002</v>
      </c>
      <c r="I4577" s="37">
        <f t="shared" si="743"/>
        <v>0.45</v>
      </c>
      <c r="J4577" s="37">
        <f t="shared" si="744"/>
        <v>0.46</v>
      </c>
      <c r="K4577" s="14">
        <f t="shared" si="748"/>
        <v>198.23854999999995</v>
      </c>
      <c r="L4577" s="14">
        <f t="shared" si="749"/>
        <v>267.24639999999999</v>
      </c>
      <c r="M4577" s="10">
        <f>IF(C4577="Data Error","Data Error",IF(C4577&lt;=K4577,0,1-IFERROR(INDEX(BAAL!$C:$D,MATCH(ROUNDUP(C4577-K4577,0),BAAL!$B:$B,0),MATCH(LEFT(M$2,4),BAAL!$C$2:$D$2,0)),0)))</f>
        <v>0</v>
      </c>
      <c r="N4577" s="10">
        <f>IF(D4577="Data Error","Data Error",IF(D4577&lt;=L4577,0,1-IFERROR(INDEX(BAAL!$C:$D,MATCH(ROUNDUP(D4577-L4577,0),BAAL!$B:$B,0),MATCH(LEFT(N$2,4),BAAL!$C$2:$D$2,0)),0)))</f>
        <v>0</v>
      </c>
      <c r="O4577" s="41">
        <f t="shared" si="745"/>
        <v>1.1969255766106189E-5</v>
      </c>
      <c r="P4577" s="41">
        <f t="shared" si="746"/>
        <v>2.174973660937096E-3</v>
      </c>
      <c r="Q4577" s="10">
        <f t="shared" si="750"/>
        <v>7</v>
      </c>
      <c r="R4577" s="34"/>
      <c r="T4577"/>
      <c r="U4577"/>
      <c r="V4577"/>
      <c r="W4577"/>
      <c r="X4577"/>
      <c r="Y4577"/>
      <c r="Z4577"/>
      <c r="AA4577"/>
      <c r="AB4577"/>
      <c r="AC4577"/>
      <c r="BQ4577" t="str">
        <f>IF([1]Forecast!N4577="Data Error","Data Error","OK")</f>
        <v>OK</v>
      </c>
      <c r="BR4577" t="str">
        <f>IF([1]Forecast!Q4577="Data Error","Data Error","OK")</f>
        <v>OK</v>
      </c>
    </row>
    <row r="4578" spans="1:70" x14ac:dyDescent="0.25">
      <c r="A4578" s="10">
        <f t="shared" si="741"/>
        <v>16</v>
      </c>
      <c r="B4578" s="4">
        <v>42195.666666666664</v>
      </c>
      <c r="C4578" s="2">
        <f>'[3]Hourly BAAL'!B4578</f>
        <v>0</v>
      </c>
      <c r="D4578" s="2">
        <f>'[3]Hourly BAAL'!C4578</f>
        <v>109.80647999999999</v>
      </c>
      <c r="E4578" s="3">
        <f>'[3]Hourly BAAL'!D4578</f>
        <v>0.39</v>
      </c>
      <c r="F4578" s="3">
        <f>'[3]Hourly BAAL'!E4578</f>
        <v>0.43</v>
      </c>
      <c r="G4578" s="31">
        <f t="shared" si="747"/>
        <v>323.4855</v>
      </c>
      <c r="H4578" s="31">
        <f t="shared" si="742"/>
        <v>646.2195200000001</v>
      </c>
      <c r="I4578" s="37">
        <f t="shared" si="743"/>
        <v>0.39</v>
      </c>
      <c r="J4578" s="37">
        <f t="shared" si="744"/>
        <v>0.43</v>
      </c>
      <c r="K4578" s="14">
        <f t="shared" si="748"/>
        <v>198.23854999999995</v>
      </c>
      <c r="L4578" s="14">
        <f t="shared" si="749"/>
        <v>267.24639999999999</v>
      </c>
      <c r="M4578" s="10">
        <f>IF(C4578="Data Error","Data Error",IF(C4578&lt;=K4578,0,1-IFERROR(INDEX(BAAL!$C:$D,MATCH(ROUNDUP(C4578-K4578,0),BAAL!$B:$B,0),MATCH(LEFT(M$2,4),BAAL!$C$2:$D$2,0)),0)))</f>
        <v>0</v>
      </c>
      <c r="N4578" s="10">
        <f>IF(D4578="Data Error","Data Error",IF(D4578&lt;=L4578,0,1-IFERROR(INDEX(BAAL!$C:$D,MATCH(ROUNDUP(D4578-L4578,0),BAAL!$B:$B,0),MATCH(LEFT(N$2,4),BAAL!$C$2:$D$2,0)),0)))</f>
        <v>0</v>
      </c>
      <c r="O4578" s="41">
        <f t="shared" si="745"/>
        <v>9.6784477662601549E-4</v>
      </c>
      <c r="P4578" s="41">
        <f t="shared" si="746"/>
        <v>6.8260112810624568E-4</v>
      </c>
      <c r="Q4578" s="10">
        <f t="shared" si="750"/>
        <v>7</v>
      </c>
      <c r="R4578" s="34"/>
      <c r="T4578"/>
      <c r="U4578"/>
      <c r="V4578"/>
      <c r="W4578"/>
      <c r="X4578"/>
      <c r="Y4578"/>
      <c r="Z4578"/>
      <c r="AA4578"/>
      <c r="AB4578"/>
      <c r="AC4578"/>
      <c r="BQ4578" t="str">
        <f>IF([1]Forecast!N4578="Data Error","Data Error","OK")</f>
        <v>OK</v>
      </c>
      <c r="BR4578" t="str">
        <f>IF([1]Forecast!Q4578="Data Error","Data Error","OK")</f>
        <v>OK</v>
      </c>
    </row>
    <row r="4579" spans="1:70" x14ac:dyDescent="0.25">
      <c r="A4579" s="10">
        <f t="shared" si="741"/>
        <v>17</v>
      </c>
      <c r="B4579" s="4">
        <v>42195.708333333336</v>
      </c>
      <c r="C4579" s="2">
        <f>'[3]Hourly BAAL'!B4579</f>
        <v>7.10832</v>
      </c>
      <c r="D4579" s="2">
        <f>'[3]Hourly BAAL'!C4579</f>
        <v>133.57463999999999</v>
      </c>
      <c r="E4579" s="3">
        <f>'[3]Hourly BAAL'!D4579</f>
        <v>0.41</v>
      </c>
      <c r="F4579" s="3">
        <f>'[3]Hourly BAAL'!E4579</f>
        <v>0.38</v>
      </c>
      <c r="G4579" s="31">
        <f t="shared" si="747"/>
        <v>332.96618000000001</v>
      </c>
      <c r="H4579" s="31">
        <f t="shared" si="742"/>
        <v>534.54136000000017</v>
      </c>
      <c r="I4579" s="37">
        <f t="shared" si="743"/>
        <v>0.41</v>
      </c>
      <c r="J4579" s="37">
        <f t="shared" si="744"/>
        <v>0.38</v>
      </c>
      <c r="K4579" s="14">
        <f t="shared" si="748"/>
        <v>198.23854999999995</v>
      </c>
      <c r="L4579" s="14">
        <f t="shared" si="749"/>
        <v>267.24639999999999</v>
      </c>
      <c r="M4579" s="10">
        <f>IF(C4579="Data Error","Data Error",IF(C4579&lt;=K4579,0,1-IFERROR(INDEX(BAAL!$C:$D,MATCH(ROUNDUP(C4579-K4579,0),BAAL!$B:$B,0),MATCH(LEFT(M$2,4),BAAL!$C$2:$D$2,0)),0)))</f>
        <v>0</v>
      </c>
      <c r="N4579" s="10">
        <f>IF(D4579="Data Error","Data Error",IF(D4579&lt;=L4579,0,1-IFERROR(INDEX(BAAL!$C:$D,MATCH(ROUNDUP(D4579-L4579,0),BAAL!$B:$B,0),MATCH(LEFT(N$2,4),BAAL!$C$2:$D$2,0)),0)))</f>
        <v>0</v>
      </c>
      <c r="O4579" s="41">
        <f t="shared" si="745"/>
        <v>9.4197859523296209E-4</v>
      </c>
      <c r="P4579" s="41">
        <f t="shared" si="746"/>
        <v>1.6543635368167205E-3</v>
      </c>
      <c r="Q4579" s="10">
        <f t="shared" si="750"/>
        <v>7</v>
      </c>
      <c r="R4579" s="34"/>
      <c r="T4579"/>
      <c r="U4579"/>
      <c r="V4579"/>
      <c r="W4579"/>
      <c r="X4579"/>
      <c r="Y4579"/>
      <c r="Z4579"/>
      <c r="AA4579"/>
      <c r="AB4579"/>
      <c r="AC4579"/>
      <c r="BQ4579" t="str">
        <f>IF([1]Forecast!N4579="Data Error","Data Error","OK")</f>
        <v>OK</v>
      </c>
      <c r="BR4579" t="str">
        <f>IF([1]Forecast!Q4579="Data Error","Data Error","OK")</f>
        <v>OK</v>
      </c>
    </row>
    <row r="4580" spans="1:70" x14ac:dyDescent="0.25">
      <c r="A4580" s="10">
        <f t="shared" si="741"/>
        <v>18</v>
      </c>
      <c r="B4580" s="4">
        <v>42195.75</v>
      </c>
      <c r="C4580" s="2">
        <f>'[3]Hourly BAAL'!B4580</f>
        <v>0</v>
      </c>
      <c r="D4580" s="2">
        <f>'[3]Hourly BAAL'!C4580</f>
        <v>18.353159999999999</v>
      </c>
      <c r="E4580" s="3">
        <f>'[3]Hourly BAAL'!D4580</f>
        <v>0.45</v>
      </c>
      <c r="F4580" s="3">
        <f>'[3]Hourly BAAL'!E4580</f>
        <v>0.28999999999999998</v>
      </c>
      <c r="G4580" s="31">
        <f t="shared" si="747"/>
        <v>373.25250000000005</v>
      </c>
      <c r="H4580" s="31">
        <f t="shared" si="742"/>
        <v>491.52484000000004</v>
      </c>
      <c r="I4580" s="37">
        <f t="shared" si="743"/>
        <v>0.45</v>
      </c>
      <c r="J4580" s="37">
        <f t="shared" si="744"/>
        <v>0.28999999999999998</v>
      </c>
      <c r="K4580" s="14">
        <f t="shared" si="748"/>
        <v>198.23854999999995</v>
      </c>
      <c r="L4580" s="14">
        <f t="shared" si="749"/>
        <v>267.24639999999999</v>
      </c>
      <c r="M4580" s="10">
        <f>IF(C4580="Data Error","Data Error",IF(C4580&lt;=K4580,0,1-IFERROR(INDEX(BAAL!$C:$D,MATCH(ROUNDUP(C4580-K4580,0),BAAL!$B:$B,0),MATCH(LEFT(M$2,4),BAAL!$C$2:$D$2,0)),0)))</f>
        <v>0</v>
      </c>
      <c r="N4580" s="10">
        <f>IF(D4580="Data Error","Data Error",IF(D4580&lt;=L4580,0,1-IFERROR(INDEX(BAAL!$C:$D,MATCH(ROUNDUP(D4580-L4580,0),BAAL!$B:$B,0),MATCH(LEFT(N$2,4),BAAL!$C$2:$D$2,0)),0)))</f>
        <v>0</v>
      </c>
      <c r="O4580" s="41">
        <f t="shared" si="745"/>
        <v>1.0221292728069442E-3</v>
      </c>
      <c r="P4580" s="41">
        <f t="shared" si="746"/>
        <v>3.1491448246680215E-4</v>
      </c>
      <c r="Q4580" s="10">
        <f t="shared" si="750"/>
        <v>7</v>
      </c>
      <c r="R4580" s="34"/>
      <c r="T4580"/>
      <c r="U4580"/>
      <c r="V4580"/>
      <c r="W4580"/>
      <c r="X4580"/>
      <c r="Y4580"/>
      <c r="Z4580"/>
      <c r="AA4580"/>
      <c r="AB4580"/>
      <c r="AC4580"/>
      <c r="BQ4580" t="str">
        <f>IF([1]Forecast!N4580="Data Error","Data Error","OK")</f>
        <v>OK</v>
      </c>
      <c r="BR4580" t="str">
        <f>IF([1]Forecast!Q4580="Data Error","Data Error","OK")</f>
        <v>OK</v>
      </c>
    </row>
    <row r="4581" spans="1:70" x14ac:dyDescent="0.25">
      <c r="A4581" s="10">
        <f t="shared" si="741"/>
        <v>19</v>
      </c>
      <c r="B4581" s="4">
        <v>42195.791666666664</v>
      </c>
      <c r="C4581" s="2">
        <f>'[3]Hourly BAAL'!B4581</f>
        <v>34.946280000000002</v>
      </c>
      <c r="D4581" s="2">
        <f>'[3]Hourly BAAL'!C4581</f>
        <v>85.032719999999998</v>
      </c>
      <c r="E4581" s="3">
        <f>'[3]Hourly BAAL'!D4581</f>
        <v>0.52</v>
      </c>
      <c r="F4581" s="3">
        <f>'[3]Hourly BAAL'!E4581</f>
        <v>0.3</v>
      </c>
      <c r="G4581" s="31">
        <f t="shared" si="747"/>
        <v>396.36772000000002</v>
      </c>
      <c r="H4581" s="31">
        <f t="shared" si="742"/>
        <v>442.42728000000005</v>
      </c>
      <c r="I4581" s="37">
        <f t="shared" si="743"/>
        <v>0.52</v>
      </c>
      <c r="J4581" s="37">
        <f t="shared" si="744"/>
        <v>0.3</v>
      </c>
      <c r="K4581" s="14">
        <f t="shared" si="748"/>
        <v>198.23854999999995</v>
      </c>
      <c r="L4581" s="14">
        <f t="shared" si="749"/>
        <v>267.24639999999999</v>
      </c>
      <c r="M4581" s="10">
        <f>IF(C4581="Data Error","Data Error",IF(C4581&lt;=K4581,0,1-IFERROR(INDEX(BAAL!$C:$D,MATCH(ROUNDUP(C4581-K4581,0),BAAL!$B:$B,0),MATCH(LEFT(M$2,4),BAAL!$C$2:$D$2,0)),0)))</f>
        <v>0</v>
      </c>
      <c r="N4581" s="10">
        <f>IF(D4581="Data Error","Data Error",IF(D4581&lt;=L4581,0,1-IFERROR(INDEX(BAAL!$C:$D,MATCH(ROUNDUP(D4581-L4581,0),BAAL!$B:$B,0),MATCH(LEFT(N$2,4),BAAL!$C$2:$D$2,0)),0)))</f>
        <v>0</v>
      </c>
      <c r="O4581" s="41">
        <f t="shared" si="745"/>
        <v>2.9457836407839787E-5</v>
      </c>
      <c r="P4581" s="41">
        <f t="shared" si="746"/>
        <v>3.8782565624308446E-4</v>
      </c>
      <c r="Q4581" s="10">
        <f t="shared" si="750"/>
        <v>7</v>
      </c>
      <c r="R4581" s="34"/>
      <c r="T4581"/>
      <c r="U4581"/>
      <c r="V4581"/>
      <c r="W4581"/>
      <c r="X4581"/>
      <c r="Y4581"/>
      <c r="Z4581"/>
      <c r="AA4581"/>
      <c r="AB4581"/>
      <c r="AC4581"/>
      <c r="BQ4581" t="str">
        <f>IF([1]Forecast!N4581="Data Error","Data Error","OK")</f>
        <v>OK</v>
      </c>
      <c r="BR4581" t="str">
        <f>IF([1]Forecast!Q4581="Data Error","Data Error","OK")</f>
        <v>OK</v>
      </c>
    </row>
    <row r="4582" spans="1:70" x14ac:dyDescent="0.25">
      <c r="A4582" s="10">
        <f t="shared" si="741"/>
        <v>20</v>
      </c>
      <c r="B4582" s="4">
        <v>42195.833333333336</v>
      </c>
      <c r="C4582" s="2">
        <f>'[3]Hourly BAAL'!B4582</f>
        <v>15.70356</v>
      </c>
      <c r="D4582" s="2">
        <f>'[3]Hourly BAAL'!C4582</f>
        <v>168.61295999999999</v>
      </c>
      <c r="E4582" s="3">
        <f>'[3]Hourly BAAL'!D4582</f>
        <v>0.53</v>
      </c>
      <c r="F4582" s="3">
        <f>'[3]Hourly BAAL'!E4582</f>
        <v>0.23</v>
      </c>
      <c r="G4582" s="31">
        <f t="shared" si="747"/>
        <v>423.90494000000007</v>
      </c>
      <c r="H4582" s="31">
        <f t="shared" si="742"/>
        <v>235.77304000000009</v>
      </c>
      <c r="I4582" s="37">
        <f t="shared" si="743"/>
        <v>0.53</v>
      </c>
      <c r="J4582" s="37">
        <f t="shared" si="744"/>
        <v>0.23</v>
      </c>
      <c r="K4582" s="14">
        <f t="shared" si="748"/>
        <v>198.23854999999995</v>
      </c>
      <c r="L4582" s="14">
        <f t="shared" si="749"/>
        <v>267.24639999999999</v>
      </c>
      <c r="M4582" s="10">
        <f>IF(C4582="Data Error","Data Error",IF(C4582&lt;=K4582,0,1-IFERROR(INDEX(BAAL!$C:$D,MATCH(ROUNDUP(C4582-K4582,0),BAAL!$B:$B,0),MATCH(LEFT(M$2,4),BAAL!$C$2:$D$2,0)),0)))</f>
        <v>0</v>
      </c>
      <c r="N4582" s="10">
        <f>IF(D4582="Data Error","Data Error",IF(D4582&lt;=L4582,0,1-IFERROR(INDEX(BAAL!$C:$D,MATCH(ROUNDUP(D4582-L4582,0),BAAL!$B:$B,0),MATCH(LEFT(N$2,4),BAAL!$C$2:$D$2,0)),0)))</f>
        <v>0</v>
      </c>
      <c r="O4582" s="41">
        <f t="shared" si="745"/>
        <v>6.276759077093549E-4</v>
      </c>
      <c r="P4582" s="41">
        <f t="shared" si="746"/>
        <v>4.5789696480517221E-3</v>
      </c>
      <c r="Q4582" s="10">
        <f t="shared" si="750"/>
        <v>7</v>
      </c>
      <c r="R4582" s="34"/>
      <c r="T4582"/>
      <c r="U4582"/>
      <c r="V4582"/>
      <c r="W4582"/>
      <c r="X4582"/>
      <c r="Y4582"/>
      <c r="Z4582"/>
      <c r="AA4582"/>
      <c r="AB4582"/>
      <c r="AC4582"/>
      <c r="BQ4582" t="str">
        <f>IF([1]Forecast!N4582="Data Error","Data Error","OK")</f>
        <v>OK</v>
      </c>
      <c r="BR4582" t="str">
        <f>IF([1]Forecast!Q4582="Data Error","Data Error","OK")</f>
        <v>OK</v>
      </c>
    </row>
    <row r="4583" spans="1:70" x14ac:dyDescent="0.25">
      <c r="A4583" s="10">
        <f t="shared" si="741"/>
        <v>21</v>
      </c>
      <c r="B4583" s="4">
        <v>42195.875</v>
      </c>
      <c r="C4583" s="2">
        <f>'[3]Hourly BAAL'!B4583</f>
        <v>22.42164</v>
      </c>
      <c r="D4583" s="2">
        <f>'[3]Hourly BAAL'!C4583</f>
        <v>34.226640000000003</v>
      </c>
      <c r="E4583" s="3">
        <f>'[3]Hourly BAAL'!D4583</f>
        <v>0.56000000000000005</v>
      </c>
      <c r="F4583" s="3">
        <f>'[3]Hourly BAAL'!E4583</f>
        <v>0.17</v>
      </c>
      <c r="G4583" s="31">
        <f t="shared" si="747"/>
        <v>442.07036000000005</v>
      </c>
      <c r="H4583" s="31">
        <f t="shared" si="742"/>
        <v>264.66736000000003</v>
      </c>
      <c r="I4583" s="37">
        <f t="shared" si="743"/>
        <v>0.56000000000000005</v>
      </c>
      <c r="J4583" s="37">
        <f t="shared" si="744"/>
        <v>0.17</v>
      </c>
      <c r="K4583" s="14">
        <f t="shared" si="748"/>
        <v>198.23854999999995</v>
      </c>
      <c r="L4583" s="14">
        <f t="shared" si="749"/>
        <v>267.24639999999999</v>
      </c>
      <c r="M4583" s="10">
        <f>IF(C4583="Data Error","Data Error",IF(C4583&lt;=K4583,0,1-IFERROR(INDEX(BAAL!$C:$D,MATCH(ROUNDUP(C4583-K4583,0),BAAL!$B:$B,0),MATCH(LEFT(M$2,4),BAAL!$C$2:$D$2,0)),0)))</f>
        <v>0</v>
      </c>
      <c r="N4583" s="10">
        <f>IF(D4583="Data Error","Data Error",IF(D4583&lt;=L4583,0,1-IFERROR(INDEX(BAAL!$C:$D,MATCH(ROUNDUP(D4583-L4583,0),BAAL!$B:$B,0),MATCH(LEFT(N$2,4),BAAL!$C$2:$D$2,0)),0)))</f>
        <v>0</v>
      </c>
      <c r="O4583" s="41">
        <f t="shared" si="745"/>
        <v>2.3363399753543008E-5</v>
      </c>
      <c r="P4583" s="41">
        <f t="shared" si="746"/>
        <v>1.8755748736007334E-6</v>
      </c>
      <c r="Q4583" s="10">
        <f t="shared" si="750"/>
        <v>7</v>
      </c>
      <c r="R4583" s="34"/>
      <c r="T4583"/>
      <c r="U4583"/>
      <c r="V4583"/>
      <c r="W4583"/>
      <c r="X4583"/>
      <c r="Y4583"/>
      <c r="Z4583"/>
      <c r="AA4583"/>
      <c r="AB4583"/>
      <c r="AC4583"/>
      <c r="BQ4583" t="str">
        <f>IF([1]Forecast!N4583="Data Error","Data Error","OK")</f>
        <v>OK</v>
      </c>
      <c r="BR4583" t="str">
        <f>IF([1]Forecast!Q4583="Data Error","Data Error","OK")</f>
        <v>OK</v>
      </c>
    </row>
    <row r="4584" spans="1:70" x14ac:dyDescent="0.25">
      <c r="A4584" s="10">
        <f t="shared" si="741"/>
        <v>22</v>
      </c>
      <c r="B4584" s="4">
        <v>42195.916666666664</v>
      </c>
      <c r="C4584" s="2">
        <f>'[3]Hourly BAAL'!B4584</f>
        <v>32.531999999999996</v>
      </c>
      <c r="D4584" s="2">
        <f>'[3]Hourly BAAL'!C4584</f>
        <v>44.27328</v>
      </c>
      <c r="E4584" s="3">
        <f>'[3]Hourly BAAL'!D4584</f>
        <v>0.73</v>
      </c>
      <c r="F4584" s="3">
        <f>'[3]Hourly BAAL'!E4584</f>
        <v>0.16</v>
      </c>
      <c r="G4584" s="31">
        <f t="shared" si="747"/>
        <v>572.9665</v>
      </c>
      <c r="H4584" s="31">
        <f t="shared" si="742"/>
        <v>237.03872000000007</v>
      </c>
      <c r="I4584" s="37">
        <f t="shared" si="743"/>
        <v>0.73</v>
      </c>
      <c r="J4584" s="37">
        <f t="shared" si="744"/>
        <v>0.16</v>
      </c>
      <c r="K4584" s="14">
        <f t="shared" si="748"/>
        <v>198.23854999999995</v>
      </c>
      <c r="L4584" s="14">
        <f t="shared" si="749"/>
        <v>267.24639999999999</v>
      </c>
      <c r="M4584" s="10">
        <f>IF(C4584="Data Error","Data Error",IF(C4584&lt;=K4584,0,1-IFERROR(INDEX(BAAL!$C:$D,MATCH(ROUNDUP(C4584-K4584,0),BAAL!$B:$B,0),MATCH(LEFT(M$2,4),BAAL!$C$2:$D$2,0)),0)))</f>
        <v>0</v>
      </c>
      <c r="N4584" s="10">
        <f>IF(D4584="Data Error","Data Error",IF(D4584&lt;=L4584,0,1-IFERROR(INDEX(BAAL!$C:$D,MATCH(ROUNDUP(D4584-L4584,0),BAAL!$B:$B,0),MATCH(LEFT(N$2,4),BAAL!$C$2:$D$2,0)),0)))</f>
        <v>0</v>
      </c>
      <c r="O4584" s="41">
        <f t="shared" si="745"/>
        <v>6.1579365548749271E-5</v>
      </c>
      <c r="P4584" s="41">
        <f t="shared" si="746"/>
        <v>1.3052033940627914E-5</v>
      </c>
      <c r="Q4584" s="10">
        <f t="shared" si="750"/>
        <v>7</v>
      </c>
      <c r="R4584" s="34"/>
      <c r="T4584"/>
      <c r="U4584"/>
      <c r="V4584"/>
      <c r="W4584"/>
      <c r="X4584"/>
      <c r="Y4584"/>
      <c r="Z4584"/>
      <c r="AA4584"/>
      <c r="AB4584"/>
      <c r="AC4584"/>
      <c r="BQ4584" t="str">
        <f>IF([1]Forecast!N4584="Data Error","Data Error","OK")</f>
        <v>OK</v>
      </c>
      <c r="BR4584" t="str">
        <f>IF([1]Forecast!Q4584="Data Error","Data Error","OK")</f>
        <v>OK</v>
      </c>
    </row>
    <row r="4585" spans="1:70" x14ac:dyDescent="0.25">
      <c r="A4585" s="10">
        <f t="shared" si="741"/>
        <v>23</v>
      </c>
      <c r="B4585" s="4">
        <v>42195.958333333336</v>
      </c>
      <c r="C4585" s="2">
        <f>'[3]Hourly BAAL'!B4585</f>
        <v>20.64132</v>
      </c>
      <c r="D4585" s="2">
        <f>'[3]Hourly BAAL'!C4585</f>
        <v>39.891480000000001</v>
      </c>
      <c r="E4585" s="3">
        <f>'[3]Hourly BAAL'!D4585</f>
        <v>0.7</v>
      </c>
      <c r="F4585" s="3">
        <f>'[3]Hourly BAAL'!E4585</f>
        <v>0.17</v>
      </c>
      <c r="G4585" s="31">
        <f t="shared" si="747"/>
        <v>559.97368000000006</v>
      </c>
      <c r="H4585" s="31">
        <f t="shared" si="742"/>
        <v>259.00252000000006</v>
      </c>
      <c r="I4585" s="37">
        <f t="shared" si="743"/>
        <v>0.7</v>
      </c>
      <c r="J4585" s="37">
        <f t="shared" si="744"/>
        <v>0.17</v>
      </c>
      <c r="K4585" s="14">
        <f t="shared" si="748"/>
        <v>198.23854999999995</v>
      </c>
      <c r="L4585" s="14">
        <f t="shared" si="749"/>
        <v>267.24639999999999</v>
      </c>
      <c r="M4585" s="10">
        <f>IF(C4585="Data Error","Data Error",IF(C4585&lt;=K4585,0,1-IFERROR(INDEX(BAAL!$C:$D,MATCH(ROUNDUP(C4585-K4585,0),BAAL!$B:$B,0),MATCH(LEFT(M$2,4),BAAL!$C$2:$D$2,0)),0)))</f>
        <v>0</v>
      </c>
      <c r="N4585" s="10">
        <f>IF(D4585="Data Error","Data Error",IF(D4585&lt;=L4585,0,1-IFERROR(INDEX(BAAL!$C:$D,MATCH(ROUNDUP(D4585-L4585,0),BAAL!$B:$B,0),MATCH(LEFT(N$2,4),BAAL!$C$2:$D$2,0)),0)))</f>
        <v>0</v>
      </c>
      <c r="O4585" s="41">
        <f t="shared" si="745"/>
        <v>2.7903217839835525E-4</v>
      </c>
      <c r="P4585" s="41">
        <f t="shared" si="746"/>
        <v>3.4315264681875492E-6</v>
      </c>
      <c r="Q4585" s="10">
        <f t="shared" si="750"/>
        <v>7</v>
      </c>
      <c r="R4585" s="34"/>
      <c r="T4585"/>
      <c r="U4585"/>
      <c r="V4585"/>
      <c r="W4585"/>
      <c r="X4585"/>
      <c r="Y4585"/>
      <c r="Z4585"/>
      <c r="AA4585"/>
      <c r="AB4585"/>
      <c r="AC4585"/>
      <c r="BQ4585" t="str">
        <f>IF([1]Forecast!N4585="Data Error","Data Error","OK")</f>
        <v>OK</v>
      </c>
      <c r="BR4585" t="str">
        <f>IF([1]Forecast!Q4585="Data Error","Data Error","OK")</f>
        <v>OK</v>
      </c>
    </row>
    <row r="4586" spans="1:70" x14ac:dyDescent="0.25">
      <c r="A4586" s="10">
        <f t="shared" si="741"/>
        <v>0</v>
      </c>
      <c r="B4586" s="1">
        <v>42196</v>
      </c>
      <c r="C4586" s="2">
        <f>'[3]Hourly BAAL'!B4586</f>
        <v>60.326520000000002</v>
      </c>
      <c r="D4586" s="2">
        <f>'[3]Hourly BAAL'!C4586</f>
        <v>74.745959999999997</v>
      </c>
      <c r="E4586" s="3">
        <f>'[3]Hourly BAAL'!D4586</f>
        <v>0.69</v>
      </c>
      <c r="F4586" s="3">
        <f>'[3]Hourly BAAL'!E4586</f>
        <v>0.18</v>
      </c>
      <c r="G4586" s="31">
        <f t="shared" si="747"/>
        <v>511.99398000000002</v>
      </c>
      <c r="H4586" s="31">
        <f t="shared" si="742"/>
        <v>241.73004000000006</v>
      </c>
      <c r="I4586" s="37">
        <f t="shared" si="743"/>
        <v>0.69</v>
      </c>
      <c r="J4586" s="37">
        <f t="shared" si="744"/>
        <v>0.18</v>
      </c>
      <c r="K4586" s="14">
        <f t="shared" si="748"/>
        <v>198.23854999999995</v>
      </c>
      <c r="L4586" s="14">
        <f t="shared" si="749"/>
        <v>267.24639999999999</v>
      </c>
      <c r="M4586" s="10">
        <f>IF(C4586="Data Error","Data Error",IF(C4586&lt;=K4586,0,1-IFERROR(INDEX(BAAL!$C:$D,MATCH(ROUNDUP(C4586-K4586,0),BAAL!$B:$B,0),MATCH(LEFT(M$2,4),BAAL!$C$2:$D$2,0)),0)))</f>
        <v>0</v>
      </c>
      <c r="N4586" s="10">
        <f>IF(D4586="Data Error","Data Error",IF(D4586&lt;=L4586,0,1-IFERROR(INDEX(BAAL!$C:$D,MATCH(ROUNDUP(D4586-L4586,0),BAAL!$B:$B,0),MATCH(LEFT(N$2,4),BAAL!$C$2:$D$2,0)),0)))</f>
        <v>0</v>
      </c>
      <c r="O4586" s="41">
        <f t="shared" si="745"/>
        <v>9.8624366816264428E-4</v>
      </c>
      <c r="P4586" s="41">
        <f t="shared" si="746"/>
        <v>4.285375720715068E-4</v>
      </c>
      <c r="Q4586" s="10">
        <f t="shared" si="750"/>
        <v>7</v>
      </c>
      <c r="R4586" s="34"/>
      <c r="T4586"/>
      <c r="U4586"/>
      <c r="V4586"/>
      <c r="W4586"/>
      <c r="X4586"/>
      <c r="Y4586"/>
      <c r="Z4586"/>
      <c r="AA4586"/>
      <c r="AB4586"/>
      <c r="AC4586"/>
      <c r="BQ4586" t="str">
        <f>IF([1]Forecast!N4586="Data Error","Data Error","OK")</f>
        <v>OK</v>
      </c>
      <c r="BR4586" t="str">
        <f>IF([1]Forecast!Q4586="Data Error","Data Error","OK")</f>
        <v>OK</v>
      </c>
    </row>
    <row r="4587" spans="1:70" x14ac:dyDescent="0.25">
      <c r="A4587" s="10">
        <f t="shared" si="741"/>
        <v>1</v>
      </c>
      <c r="B4587" s="4">
        <v>42196.041666666664</v>
      </c>
      <c r="C4587" s="2">
        <f>'[3]Hourly BAAL'!B4587</f>
        <v>61.584240000000001</v>
      </c>
      <c r="D4587" s="2">
        <f>'[3]Hourly BAAL'!C4587</f>
        <v>0</v>
      </c>
      <c r="E4587" s="3">
        <f>'[3]Hourly BAAL'!D4587</f>
        <v>0.67</v>
      </c>
      <c r="F4587" s="3">
        <f>'[3]Hourly BAAL'!E4587</f>
        <v>0.18</v>
      </c>
      <c r="G4587" s="31">
        <f t="shared" si="747"/>
        <v>494.14726000000007</v>
      </c>
      <c r="H4587" s="31">
        <f t="shared" si="742"/>
        <v>316.47600000000006</v>
      </c>
      <c r="I4587" s="37">
        <f t="shared" si="743"/>
        <v>0.67</v>
      </c>
      <c r="J4587" s="37">
        <f t="shared" si="744"/>
        <v>0.18</v>
      </c>
      <c r="K4587" s="14">
        <f t="shared" si="748"/>
        <v>198.23854999999995</v>
      </c>
      <c r="L4587" s="14">
        <f t="shared" si="749"/>
        <v>267.24639999999999</v>
      </c>
      <c r="M4587" s="10">
        <f>IF(C4587="Data Error","Data Error",IF(C4587&lt;=K4587,0,1-IFERROR(INDEX(BAAL!$C:$D,MATCH(ROUNDUP(C4587-K4587,0),BAAL!$B:$B,0),MATCH(LEFT(M$2,4),BAAL!$C$2:$D$2,0)),0)))</f>
        <v>0</v>
      </c>
      <c r="N4587" s="10">
        <f>IF(D4587="Data Error","Data Error",IF(D4587&lt;=L4587,0,1-IFERROR(INDEX(BAAL!$C:$D,MATCH(ROUNDUP(D4587-L4587,0),BAAL!$B:$B,0),MATCH(LEFT(N$2,4),BAAL!$C$2:$D$2,0)),0)))</f>
        <v>0</v>
      </c>
      <c r="O4587" s="41">
        <f t="shared" si="745"/>
        <v>1.1633785560820934E-3</v>
      </c>
      <c r="P4587" s="41">
        <f t="shared" si="746"/>
        <v>4.757470015617967E-4</v>
      </c>
      <c r="Q4587" s="10">
        <f t="shared" si="750"/>
        <v>7</v>
      </c>
      <c r="R4587" s="34"/>
      <c r="T4587"/>
      <c r="U4587"/>
      <c r="V4587"/>
      <c r="W4587"/>
      <c r="X4587"/>
      <c r="Y4587"/>
      <c r="Z4587"/>
      <c r="AA4587"/>
      <c r="AB4587"/>
      <c r="AC4587"/>
      <c r="BQ4587" t="str">
        <f>IF([1]Forecast!N4587="Data Error","Data Error","OK")</f>
        <v>OK</v>
      </c>
      <c r="BR4587" t="str">
        <f>IF([1]Forecast!Q4587="Data Error","Data Error","OK")</f>
        <v>OK</v>
      </c>
    </row>
    <row r="4588" spans="1:70" x14ac:dyDescent="0.25">
      <c r="A4588" s="10">
        <f t="shared" si="741"/>
        <v>2</v>
      </c>
      <c r="B4588" s="4">
        <v>42196.083333333336</v>
      </c>
      <c r="C4588" s="2">
        <f>'[3]Hourly BAAL'!B4588</f>
        <v>98.424599999999998</v>
      </c>
      <c r="D4588" s="2">
        <f>'[3]Hourly BAAL'!C4588</f>
        <v>8.7596399999999992</v>
      </c>
      <c r="E4588" s="3">
        <f>'[3]Hourly BAAL'!D4588</f>
        <v>0.63</v>
      </c>
      <c r="F4588" s="3">
        <f>'[3]Hourly BAAL'!E4588</f>
        <v>0.26</v>
      </c>
      <c r="G4588" s="31">
        <f t="shared" si="747"/>
        <v>424.12889999999999</v>
      </c>
      <c r="H4588" s="31">
        <f t="shared" si="742"/>
        <v>448.37236000000007</v>
      </c>
      <c r="I4588" s="37">
        <f t="shared" si="743"/>
        <v>0.63</v>
      </c>
      <c r="J4588" s="37">
        <f t="shared" si="744"/>
        <v>0.26</v>
      </c>
      <c r="K4588" s="14">
        <f t="shared" si="748"/>
        <v>198.23854999999995</v>
      </c>
      <c r="L4588" s="14">
        <f t="shared" si="749"/>
        <v>267.24639999999999</v>
      </c>
      <c r="M4588" s="10">
        <f>IF(C4588="Data Error","Data Error",IF(C4588&lt;=K4588,0,1-IFERROR(INDEX(BAAL!$C:$D,MATCH(ROUNDUP(C4588-K4588,0),BAAL!$B:$B,0),MATCH(LEFT(M$2,4),BAAL!$C$2:$D$2,0)),0)))</f>
        <v>0</v>
      </c>
      <c r="N4588" s="10">
        <f>IF(D4588="Data Error","Data Error",IF(D4588&lt;=L4588,0,1-IFERROR(INDEX(BAAL!$C:$D,MATCH(ROUNDUP(D4588-L4588,0),BAAL!$B:$B,0),MATCH(LEFT(N$2,4),BAAL!$C$2:$D$2,0)),0)))</f>
        <v>0</v>
      </c>
      <c r="O4588" s="41">
        <f t="shared" si="745"/>
        <v>5.1829421500596369E-3</v>
      </c>
      <c r="P4588" s="41">
        <f t="shared" si="746"/>
        <v>3.840138169770941E-4</v>
      </c>
      <c r="Q4588" s="10">
        <f t="shared" si="750"/>
        <v>7</v>
      </c>
      <c r="R4588" s="34"/>
      <c r="T4588"/>
      <c r="U4588"/>
      <c r="V4588"/>
      <c r="W4588"/>
      <c r="X4588"/>
      <c r="Y4588"/>
      <c r="Z4588"/>
      <c r="AA4588"/>
      <c r="AB4588"/>
      <c r="AC4588"/>
      <c r="BQ4588" t="str">
        <f>IF([1]Forecast!N4588="Data Error","Data Error","OK")</f>
        <v>OK</v>
      </c>
      <c r="BR4588" t="str">
        <f>IF([1]Forecast!Q4588="Data Error","Data Error","OK")</f>
        <v>OK</v>
      </c>
    </row>
    <row r="4589" spans="1:70" x14ac:dyDescent="0.25">
      <c r="A4589" s="10">
        <f t="shared" si="741"/>
        <v>3</v>
      </c>
      <c r="B4589" s="4">
        <v>42196.125</v>
      </c>
      <c r="C4589" s="2">
        <f>'[3]Hourly BAAL'!B4589</f>
        <v>78.302760000000006</v>
      </c>
      <c r="D4589" s="2">
        <f>'[3]Hourly BAAL'!C4589</f>
        <v>128.80812</v>
      </c>
      <c r="E4589" s="3">
        <f>'[3]Hourly BAAL'!D4589</f>
        <v>0.6</v>
      </c>
      <c r="F4589" s="3">
        <f>'[3]Hourly BAAL'!E4589</f>
        <v>0.26</v>
      </c>
      <c r="G4589" s="31">
        <f t="shared" si="747"/>
        <v>419.36724000000004</v>
      </c>
      <c r="H4589" s="31">
        <f t="shared" si="742"/>
        <v>328.32388000000003</v>
      </c>
      <c r="I4589" s="37">
        <f t="shared" si="743"/>
        <v>0.6</v>
      </c>
      <c r="J4589" s="37">
        <f t="shared" si="744"/>
        <v>0.26</v>
      </c>
      <c r="K4589" s="14">
        <f t="shared" si="748"/>
        <v>198.23854999999995</v>
      </c>
      <c r="L4589" s="14">
        <f t="shared" si="749"/>
        <v>267.24639999999999</v>
      </c>
      <c r="M4589" s="10">
        <f>IF(C4589="Data Error","Data Error",IF(C4589&lt;=K4589,0,1-IFERROR(INDEX(BAAL!$C:$D,MATCH(ROUNDUP(C4589-K4589,0),BAAL!$B:$B,0),MATCH(LEFT(M$2,4),BAAL!$C$2:$D$2,0)),0)))</f>
        <v>0</v>
      </c>
      <c r="N4589" s="10">
        <f>IF(D4589="Data Error","Data Error",IF(D4589&lt;=L4589,0,1-IFERROR(INDEX(BAAL!$C:$D,MATCH(ROUNDUP(D4589-L4589,0),BAAL!$B:$B,0),MATCH(LEFT(N$2,4),BAAL!$C$2:$D$2,0)),0)))</f>
        <v>0</v>
      </c>
      <c r="O4589" s="41">
        <f t="shared" si="745"/>
        <v>3.9210041891322104E-3</v>
      </c>
      <c r="P4589" s="41">
        <f t="shared" si="746"/>
        <v>2.3700271032541203E-3</v>
      </c>
      <c r="Q4589" s="10">
        <f t="shared" si="750"/>
        <v>7</v>
      </c>
      <c r="R4589" s="34"/>
      <c r="T4589"/>
      <c r="U4589"/>
      <c r="V4589"/>
      <c r="W4589"/>
      <c r="X4589"/>
      <c r="Y4589"/>
      <c r="Z4589"/>
      <c r="AA4589"/>
      <c r="AB4589"/>
      <c r="AC4589"/>
      <c r="BQ4589" t="str">
        <f>IF([1]Forecast!N4589="Data Error","Data Error","OK")</f>
        <v>OK</v>
      </c>
      <c r="BR4589" t="str">
        <f>IF([1]Forecast!Q4589="Data Error","Data Error","OK")</f>
        <v>OK</v>
      </c>
    </row>
    <row r="4590" spans="1:70" x14ac:dyDescent="0.25">
      <c r="A4590" s="10">
        <f t="shared" si="741"/>
        <v>4</v>
      </c>
      <c r="B4590" s="4">
        <v>42196.166666666664</v>
      </c>
      <c r="C4590" s="2">
        <f>'[3]Hourly BAAL'!B4590</f>
        <v>14.266439999999999</v>
      </c>
      <c r="D4590" s="2">
        <f>'[3]Hourly BAAL'!C4590</f>
        <v>104.13012000000001</v>
      </c>
      <c r="E4590" s="3">
        <f>'[3]Hourly BAAL'!D4590</f>
        <v>0.53</v>
      </c>
      <c r="F4590" s="3">
        <f>'[3]Hourly BAAL'!E4590</f>
        <v>0.28000000000000003</v>
      </c>
      <c r="G4590" s="31">
        <f t="shared" si="747"/>
        <v>425.34206000000006</v>
      </c>
      <c r="H4590" s="31">
        <f t="shared" si="742"/>
        <v>388.16588000000013</v>
      </c>
      <c r="I4590" s="37">
        <f t="shared" si="743"/>
        <v>0.53</v>
      </c>
      <c r="J4590" s="37">
        <f t="shared" si="744"/>
        <v>0.28000000000000003</v>
      </c>
      <c r="K4590" s="14">
        <f t="shared" si="748"/>
        <v>198.23854999999995</v>
      </c>
      <c r="L4590" s="14">
        <f t="shared" si="749"/>
        <v>267.24639999999999</v>
      </c>
      <c r="M4590" s="10">
        <f>IF(C4590="Data Error","Data Error",IF(C4590&lt;=K4590,0,1-IFERROR(INDEX(BAAL!$C:$D,MATCH(ROUNDUP(C4590-K4590,0),BAAL!$B:$B,0),MATCH(LEFT(M$2,4),BAAL!$C$2:$D$2,0)),0)))</f>
        <v>0</v>
      </c>
      <c r="N4590" s="10">
        <f>IF(D4590="Data Error","Data Error",IF(D4590&lt;=L4590,0,1-IFERROR(INDEX(BAAL!$C:$D,MATCH(ROUNDUP(D4590-L4590,0),BAAL!$B:$B,0),MATCH(LEFT(N$2,4),BAAL!$C$2:$D$2,0)),0)))</f>
        <v>0</v>
      </c>
      <c r="O4590" s="41">
        <f t="shared" si="745"/>
        <v>7.1749402779308581E-4</v>
      </c>
      <c r="P4590" s="41">
        <f t="shared" si="746"/>
        <v>1.1765269295202433E-3</v>
      </c>
      <c r="Q4590" s="10">
        <f t="shared" si="750"/>
        <v>7</v>
      </c>
      <c r="R4590" s="34"/>
      <c r="T4590"/>
      <c r="U4590"/>
      <c r="V4590"/>
      <c r="W4590"/>
      <c r="X4590"/>
      <c r="Y4590"/>
      <c r="Z4590"/>
      <c r="AA4590"/>
      <c r="AB4590"/>
      <c r="AC4590"/>
      <c r="BQ4590" t="str">
        <f>IF([1]Forecast!N4590="Data Error","Data Error","OK")</f>
        <v>OK</v>
      </c>
      <c r="BR4590" t="str">
        <f>IF([1]Forecast!Q4590="Data Error","Data Error","OK")</f>
        <v>OK</v>
      </c>
    </row>
    <row r="4591" spans="1:70" x14ac:dyDescent="0.25">
      <c r="A4591" s="10">
        <f t="shared" si="741"/>
        <v>5</v>
      </c>
      <c r="B4591" s="4">
        <v>42196.208333333336</v>
      </c>
      <c r="C4591" s="2">
        <f>'[3]Hourly BAAL'!B4591</f>
        <v>106.7724</v>
      </c>
      <c r="D4591" s="2">
        <f>'[3]Hourly BAAL'!C4591</f>
        <v>0</v>
      </c>
      <c r="E4591" s="3">
        <f>'[3]Hourly BAAL'!D4591</f>
        <v>0.54</v>
      </c>
      <c r="F4591" s="3">
        <f>'[3]Hourly BAAL'!E4591</f>
        <v>0.24</v>
      </c>
      <c r="G4591" s="31">
        <f t="shared" si="747"/>
        <v>341.13060000000007</v>
      </c>
      <c r="H4591" s="31">
        <f t="shared" si="742"/>
        <v>421.96800000000007</v>
      </c>
      <c r="I4591" s="37">
        <f t="shared" si="743"/>
        <v>0.54</v>
      </c>
      <c r="J4591" s="37">
        <f t="shared" si="744"/>
        <v>0.24</v>
      </c>
      <c r="K4591" s="14">
        <f t="shared" si="748"/>
        <v>198.23854999999995</v>
      </c>
      <c r="L4591" s="14">
        <f t="shared" si="749"/>
        <v>267.24639999999999</v>
      </c>
      <c r="M4591" s="10">
        <f>IF(C4591="Data Error","Data Error",IF(C4591&lt;=K4591,0,1-IFERROR(INDEX(BAAL!$C:$D,MATCH(ROUNDUP(C4591-K4591,0),BAAL!$B:$B,0),MATCH(LEFT(M$2,4),BAAL!$C$2:$D$2,0)),0)))</f>
        <v>0</v>
      </c>
      <c r="N4591" s="10">
        <f>IF(D4591="Data Error","Data Error",IF(D4591&lt;=L4591,0,1-IFERROR(INDEX(BAAL!$C:$D,MATCH(ROUNDUP(D4591-L4591,0),BAAL!$B:$B,0),MATCH(LEFT(N$2,4),BAAL!$C$2:$D$2,0)),0)))</f>
        <v>0</v>
      </c>
      <c r="O4591" s="41">
        <f t="shared" si="745"/>
        <v>5.7308626726853126E-3</v>
      </c>
      <c r="P4591" s="41">
        <f t="shared" si="746"/>
        <v>6.0300481887659736E-4</v>
      </c>
      <c r="Q4591" s="10">
        <f t="shared" si="750"/>
        <v>7</v>
      </c>
      <c r="R4591" s="34"/>
      <c r="T4591"/>
      <c r="U4591"/>
      <c r="V4591"/>
      <c r="W4591"/>
      <c r="X4591"/>
      <c r="Y4591"/>
      <c r="Z4591"/>
      <c r="AA4591"/>
      <c r="AB4591"/>
      <c r="AC4591"/>
      <c r="BQ4591" t="str">
        <f>IF([1]Forecast!N4591="Data Error","Data Error","OK")</f>
        <v>OK</v>
      </c>
      <c r="BR4591" t="str">
        <f>IF([1]Forecast!Q4591="Data Error","Data Error","OK")</f>
        <v>OK</v>
      </c>
    </row>
    <row r="4592" spans="1:70" x14ac:dyDescent="0.25">
      <c r="A4592" s="10">
        <f t="shared" si="741"/>
        <v>6</v>
      </c>
      <c r="B4592" s="4">
        <v>42196.25</v>
      </c>
      <c r="C4592" s="2">
        <f>'[3]Hourly BAAL'!B4592</f>
        <v>54.529319999999998</v>
      </c>
      <c r="D4592" s="2">
        <f>'[3]Hourly BAAL'!C4592</f>
        <v>71.934960000000004</v>
      </c>
      <c r="E4592" s="3">
        <f>'[3]Hourly BAAL'!D4592</f>
        <v>0.45</v>
      </c>
      <c r="F4592" s="3">
        <f>'[3]Hourly BAAL'!E4592</f>
        <v>0.28999999999999998</v>
      </c>
      <c r="G4592" s="31">
        <f t="shared" si="747"/>
        <v>318.72318000000007</v>
      </c>
      <c r="H4592" s="31">
        <f t="shared" si="742"/>
        <v>437.94304000000005</v>
      </c>
      <c r="I4592" s="37">
        <f t="shared" si="743"/>
        <v>0.45</v>
      </c>
      <c r="J4592" s="37">
        <f t="shared" si="744"/>
        <v>0.28999999999999998</v>
      </c>
      <c r="K4592" s="14">
        <f t="shared" si="748"/>
        <v>198.23854999999995</v>
      </c>
      <c r="L4592" s="14">
        <f t="shared" si="749"/>
        <v>267.24639999999999</v>
      </c>
      <c r="M4592" s="10">
        <f>IF(C4592="Data Error","Data Error",IF(C4592&lt;=K4592,0,1-IFERROR(INDEX(BAAL!$C:$D,MATCH(ROUNDUP(C4592-K4592,0),BAAL!$B:$B,0),MATCH(LEFT(M$2,4),BAAL!$C$2:$D$2,0)),0)))</f>
        <v>0</v>
      </c>
      <c r="N4592" s="10">
        <f>IF(D4592="Data Error","Data Error",IF(D4592&lt;=L4592,0,1-IFERROR(INDEX(BAAL!$C:$D,MATCH(ROUNDUP(D4592-L4592,0),BAAL!$B:$B,0),MATCH(LEFT(N$2,4),BAAL!$C$2:$D$2,0)),0)))</f>
        <v>0</v>
      </c>
      <c r="O4592" s="41">
        <f t="shared" si="745"/>
        <v>1.1404657877431912E-3</v>
      </c>
      <c r="P4592" s="41">
        <f t="shared" si="746"/>
        <v>1.6204125322427895E-4</v>
      </c>
      <c r="Q4592" s="10">
        <f t="shared" si="750"/>
        <v>7</v>
      </c>
      <c r="R4592" s="34"/>
      <c r="T4592"/>
      <c r="U4592"/>
      <c r="V4592"/>
      <c r="W4592"/>
      <c r="X4592"/>
      <c r="Y4592"/>
      <c r="Z4592"/>
      <c r="AA4592"/>
      <c r="AB4592"/>
      <c r="AC4592"/>
      <c r="BQ4592" t="str">
        <f>IF([1]Forecast!N4592="Data Error","Data Error","OK")</f>
        <v>OK</v>
      </c>
      <c r="BR4592" t="str">
        <f>IF([1]Forecast!Q4592="Data Error","Data Error","OK")</f>
        <v>OK</v>
      </c>
    </row>
    <row r="4593" spans="1:70" x14ac:dyDescent="0.25">
      <c r="A4593" s="10">
        <f t="shared" si="741"/>
        <v>7</v>
      </c>
      <c r="B4593" s="4">
        <v>42196.291666666664</v>
      </c>
      <c r="C4593" s="2">
        <f>'[3]Hourly BAAL'!B4593</f>
        <v>45.246600000000001</v>
      </c>
      <c r="D4593" s="2">
        <f>'[3]Hourly BAAL'!C4593</f>
        <v>95.234880000000004</v>
      </c>
      <c r="E4593" s="3">
        <f>'[3]Hourly BAAL'!D4593</f>
        <v>0.43</v>
      </c>
      <c r="F4593" s="3">
        <f>'[3]Hourly BAAL'!E4593</f>
        <v>0.31</v>
      </c>
      <c r="G4593" s="31">
        <f t="shared" si="747"/>
        <v>311.4169</v>
      </c>
      <c r="H4593" s="31">
        <f t="shared" si="742"/>
        <v>449.80712000000005</v>
      </c>
      <c r="I4593" s="37">
        <f t="shared" si="743"/>
        <v>0.43</v>
      </c>
      <c r="J4593" s="37">
        <f t="shared" si="744"/>
        <v>0.31</v>
      </c>
      <c r="K4593" s="14">
        <f t="shared" si="748"/>
        <v>198.23854999999995</v>
      </c>
      <c r="L4593" s="14">
        <f t="shared" si="749"/>
        <v>267.24639999999999</v>
      </c>
      <c r="M4593" s="10">
        <f>IF(C4593="Data Error","Data Error",IF(C4593&lt;=K4593,0,1-IFERROR(INDEX(BAAL!$C:$D,MATCH(ROUNDUP(C4593-K4593,0),BAAL!$B:$B,0),MATCH(LEFT(M$2,4),BAAL!$C$2:$D$2,0)),0)))</f>
        <v>0</v>
      </c>
      <c r="N4593" s="10">
        <f>IF(D4593="Data Error","Data Error",IF(D4593&lt;=L4593,0,1-IFERROR(INDEX(BAAL!$C:$D,MATCH(ROUNDUP(D4593-L4593,0),BAAL!$B:$B,0),MATCH(LEFT(N$2,4),BAAL!$C$2:$D$2,0)),0)))</f>
        <v>0</v>
      </c>
      <c r="O4593" s="41">
        <f t="shared" si="745"/>
        <v>1.8349686130244948E-4</v>
      </c>
      <c r="P4593" s="41">
        <f t="shared" si="746"/>
        <v>8.45294956707201E-4</v>
      </c>
      <c r="Q4593" s="10">
        <f t="shared" si="750"/>
        <v>7</v>
      </c>
      <c r="R4593" s="34"/>
      <c r="T4593"/>
      <c r="U4593"/>
      <c r="V4593"/>
      <c r="W4593"/>
      <c r="X4593"/>
      <c r="Y4593"/>
      <c r="Z4593"/>
      <c r="AA4593"/>
      <c r="AB4593"/>
      <c r="AC4593"/>
      <c r="BQ4593" t="str">
        <f>IF([1]Forecast!N4593="Data Error","Data Error","OK")</f>
        <v>OK</v>
      </c>
      <c r="BR4593" t="str">
        <f>IF([1]Forecast!Q4593="Data Error","Data Error","OK")</f>
        <v>OK</v>
      </c>
    </row>
    <row r="4594" spans="1:70" x14ac:dyDescent="0.25">
      <c r="A4594" s="10">
        <f t="shared" si="741"/>
        <v>8</v>
      </c>
      <c r="B4594" s="4">
        <v>42196.333333333336</v>
      </c>
      <c r="C4594" s="2">
        <f>'[3]Hourly BAAL'!B4594</f>
        <v>52.6374</v>
      </c>
      <c r="D4594" s="2">
        <f>'[3]Hourly BAAL'!C4594</f>
        <v>0</v>
      </c>
      <c r="E4594" s="3">
        <f>'[3]Hourly BAAL'!D4594</f>
        <v>0.43</v>
      </c>
      <c r="F4594" s="3">
        <f>'[3]Hourly BAAL'!E4594</f>
        <v>0.23</v>
      </c>
      <c r="G4594" s="31">
        <f t="shared" si="747"/>
        <v>304.02609999999999</v>
      </c>
      <c r="H4594" s="31">
        <f t="shared" si="742"/>
        <v>404.38600000000008</v>
      </c>
      <c r="I4594" s="37">
        <f t="shared" si="743"/>
        <v>0.43</v>
      </c>
      <c r="J4594" s="37">
        <f t="shared" si="744"/>
        <v>0.23</v>
      </c>
      <c r="K4594" s="14">
        <f t="shared" si="748"/>
        <v>198.23854999999995</v>
      </c>
      <c r="L4594" s="14">
        <f t="shared" si="749"/>
        <v>267.24639999999999</v>
      </c>
      <c r="M4594" s="10">
        <f>IF(C4594="Data Error","Data Error",IF(C4594&lt;=K4594,0,1-IFERROR(INDEX(BAAL!$C:$D,MATCH(ROUNDUP(C4594-K4594,0),BAAL!$B:$B,0),MATCH(LEFT(M$2,4),BAAL!$C$2:$D$2,0)),0)))</f>
        <v>0</v>
      </c>
      <c r="N4594" s="10">
        <f>IF(D4594="Data Error","Data Error",IF(D4594&lt;=L4594,0,1-IFERROR(INDEX(BAAL!$C:$D,MATCH(ROUNDUP(D4594-L4594,0),BAAL!$B:$B,0),MATCH(LEFT(N$2,4),BAAL!$C$2:$D$2,0)),0)))</f>
        <v>0</v>
      </c>
      <c r="O4594" s="41">
        <f t="shared" si="745"/>
        <v>5.0429817313625265E-4</v>
      </c>
      <c r="P4594" s="41">
        <f t="shared" si="746"/>
        <v>7.9709179956497466E-4</v>
      </c>
      <c r="Q4594" s="10">
        <f t="shared" si="750"/>
        <v>7</v>
      </c>
      <c r="R4594" s="34"/>
      <c r="T4594"/>
      <c r="U4594"/>
      <c r="V4594"/>
      <c r="W4594"/>
      <c r="X4594"/>
      <c r="Y4594"/>
      <c r="Z4594"/>
      <c r="AA4594"/>
      <c r="AB4594"/>
      <c r="AC4594"/>
      <c r="BQ4594" t="str">
        <f>IF([1]Forecast!N4594="Data Error","Data Error","OK")</f>
        <v>OK</v>
      </c>
      <c r="BR4594" t="str">
        <f>IF([1]Forecast!Q4594="Data Error","Data Error","OK")</f>
        <v>OK</v>
      </c>
    </row>
    <row r="4595" spans="1:70" x14ac:dyDescent="0.25">
      <c r="A4595" s="10">
        <f t="shared" si="741"/>
        <v>9</v>
      </c>
      <c r="B4595" s="4">
        <v>42196.375</v>
      </c>
      <c r="C4595" s="2">
        <f>'[3]Hourly BAAL'!B4595</f>
        <v>14.301959999999999</v>
      </c>
      <c r="D4595" s="2">
        <f>'[3]Hourly BAAL'!C4595</f>
        <v>0</v>
      </c>
      <c r="E4595" s="3">
        <f>'[3]Hourly BAAL'!D4595</f>
        <v>0.36</v>
      </c>
      <c r="F4595" s="3">
        <f>'[3]Hourly BAAL'!E4595</f>
        <v>0.32</v>
      </c>
      <c r="G4595" s="31">
        <f t="shared" si="747"/>
        <v>284.30004000000002</v>
      </c>
      <c r="H4595" s="31">
        <f t="shared" si="742"/>
        <v>562.62400000000014</v>
      </c>
      <c r="I4595" s="37">
        <f t="shared" si="743"/>
        <v>0.36</v>
      </c>
      <c r="J4595" s="37">
        <f t="shared" si="744"/>
        <v>0.32</v>
      </c>
      <c r="K4595" s="14">
        <f t="shared" si="748"/>
        <v>198.23854999999995</v>
      </c>
      <c r="L4595" s="14">
        <f t="shared" si="749"/>
        <v>267.24639999999999</v>
      </c>
      <c r="M4595" s="10">
        <f>IF(C4595="Data Error","Data Error",IF(C4595&lt;=K4595,0,1-IFERROR(INDEX(BAAL!$C:$D,MATCH(ROUNDUP(C4595-K4595,0),BAAL!$B:$B,0),MATCH(LEFT(M$2,4),BAAL!$C$2:$D$2,0)),0)))</f>
        <v>0</v>
      </c>
      <c r="N4595" s="10">
        <f>IF(D4595="Data Error","Data Error",IF(D4595&lt;=L4595,0,1-IFERROR(INDEX(BAAL!$C:$D,MATCH(ROUNDUP(D4595-L4595,0),BAAL!$B:$B,0),MATCH(LEFT(N$2,4),BAAL!$C$2:$D$2,0)),0)))</f>
        <v>0</v>
      </c>
      <c r="O4595" s="41">
        <f t="shared" si="745"/>
        <v>7.0103167902942434E-4</v>
      </c>
      <c r="P4595" s="41">
        <f t="shared" si="746"/>
        <v>9.643492589305507E-4</v>
      </c>
      <c r="Q4595" s="10">
        <f t="shared" si="750"/>
        <v>7</v>
      </c>
      <c r="R4595" s="34"/>
      <c r="T4595"/>
      <c r="U4595"/>
      <c r="V4595"/>
      <c r="W4595"/>
      <c r="X4595"/>
      <c r="Y4595"/>
      <c r="Z4595"/>
      <c r="AA4595"/>
      <c r="AB4595"/>
      <c r="AC4595"/>
      <c r="BQ4595" t="str">
        <f>IF([1]Forecast!N4595="Data Error","Data Error","OK")</f>
        <v>OK</v>
      </c>
      <c r="BR4595" t="str">
        <f>IF([1]Forecast!Q4595="Data Error","Data Error","OK")</f>
        <v>OK</v>
      </c>
    </row>
    <row r="4596" spans="1:70" x14ac:dyDescent="0.25">
      <c r="A4596" s="10">
        <f t="shared" si="741"/>
        <v>10</v>
      </c>
      <c r="B4596" s="4">
        <v>42196.416666666664</v>
      </c>
      <c r="C4596" s="2">
        <f>'[3]Hourly BAAL'!B4596</f>
        <v>66.0852</v>
      </c>
      <c r="D4596" s="2">
        <f>'[3]Hourly BAAL'!C4596</f>
        <v>0</v>
      </c>
      <c r="E4596" s="3">
        <f>'[3]Hourly BAAL'!D4596</f>
        <v>0.39</v>
      </c>
      <c r="F4596" s="3">
        <f>'[3]Hourly BAAL'!E4596</f>
        <v>0.33</v>
      </c>
      <c r="G4596" s="31">
        <f t="shared" si="747"/>
        <v>257.40030000000002</v>
      </c>
      <c r="H4596" s="31">
        <f t="shared" si="742"/>
        <v>580.20600000000013</v>
      </c>
      <c r="I4596" s="37">
        <f t="shared" si="743"/>
        <v>0.39</v>
      </c>
      <c r="J4596" s="37">
        <f t="shared" si="744"/>
        <v>0.33</v>
      </c>
      <c r="K4596" s="14">
        <f t="shared" si="748"/>
        <v>198.23854999999995</v>
      </c>
      <c r="L4596" s="14">
        <f t="shared" si="749"/>
        <v>267.24639999999999</v>
      </c>
      <c r="M4596" s="10">
        <f>IF(C4596="Data Error","Data Error",IF(C4596&lt;=K4596,0,1-IFERROR(INDEX(BAAL!$C:$D,MATCH(ROUNDUP(C4596-K4596,0),BAAL!$B:$B,0),MATCH(LEFT(M$2,4),BAAL!$C$2:$D$2,0)),0)))</f>
        <v>0</v>
      </c>
      <c r="N4596" s="10">
        <f>IF(D4596="Data Error","Data Error",IF(D4596&lt;=L4596,0,1-IFERROR(INDEX(BAAL!$C:$D,MATCH(ROUNDUP(D4596-L4596,0),BAAL!$B:$B,0),MATCH(LEFT(N$2,4),BAAL!$C$2:$D$2,0)),0)))</f>
        <v>0</v>
      </c>
      <c r="O4596" s="41">
        <f t="shared" si="745"/>
        <v>2.3583955500517946E-3</v>
      </c>
      <c r="P4596" s="41">
        <f t="shared" si="746"/>
        <v>1.2696037377301658E-3</v>
      </c>
      <c r="Q4596" s="10">
        <f t="shared" si="750"/>
        <v>7</v>
      </c>
      <c r="R4596" s="34"/>
      <c r="T4596"/>
      <c r="U4596"/>
      <c r="V4596"/>
      <c r="W4596"/>
      <c r="X4596"/>
      <c r="Y4596"/>
      <c r="Z4596"/>
      <c r="AA4596"/>
      <c r="AB4596"/>
      <c r="AC4596"/>
      <c r="BQ4596" t="str">
        <f>IF([1]Forecast!N4596="Data Error","Data Error","OK")</f>
        <v>OK</v>
      </c>
      <c r="BR4596" t="str">
        <f>IF([1]Forecast!Q4596="Data Error","Data Error","OK")</f>
        <v>OK</v>
      </c>
    </row>
    <row r="4597" spans="1:70" x14ac:dyDescent="0.25">
      <c r="A4597" s="10">
        <f t="shared" si="741"/>
        <v>11</v>
      </c>
      <c r="B4597" s="4">
        <v>42196.458333333336</v>
      </c>
      <c r="C4597" s="2">
        <f>'[3]Hourly BAAL'!B4597</f>
        <v>56.574359999999999</v>
      </c>
      <c r="D4597" s="2">
        <f>'[3]Hourly BAAL'!C4597</f>
        <v>0</v>
      </c>
      <c r="E4597" s="3">
        <f>'[3]Hourly BAAL'!D4597</f>
        <v>0.32</v>
      </c>
      <c r="F4597" s="3">
        <f>'[3]Hourly BAAL'!E4597</f>
        <v>0.38</v>
      </c>
      <c r="G4597" s="31">
        <f t="shared" si="747"/>
        <v>208.84964000000002</v>
      </c>
      <c r="H4597" s="31">
        <f t="shared" si="742"/>
        <v>668.1160000000001</v>
      </c>
      <c r="I4597" s="37">
        <f t="shared" si="743"/>
        <v>0.32</v>
      </c>
      <c r="J4597" s="37">
        <f t="shared" si="744"/>
        <v>0.38</v>
      </c>
      <c r="K4597" s="14">
        <f t="shared" si="748"/>
        <v>198.23854999999995</v>
      </c>
      <c r="L4597" s="14">
        <f t="shared" si="749"/>
        <v>267.24639999999999</v>
      </c>
      <c r="M4597" s="10">
        <f>IF(C4597="Data Error","Data Error",IF(C4597&lt;=K4597,0,1-IFERROR(INDEX(BAAL!$C:$D,MATCH(ROUNDUP(C4597-K4597,0),BAAL!$B:$B,0),MATCH(LEFT(M$2,4),BAAL!$C$2:$D$2,0)),0)))</f>
        <v>0</v>
      </c>
      <c r="N4597" s="10">
        <f>IF(D4597="Data Error","Data Error",IF(D4597&lt;=L4597,0,1-IFERROR(INDEX(BAAL!$C:$D,MATCH(ROUNDUP(D4597-L4597,0),BAAL!$B:$B,0),MATCH(LEFT(N$2,4),BAAL!$C$2:$D$2,0)),0)))</f>
        <v>0</v>
      </c>
      <c r="O4597" s="41">
        <f t="shared" si="745"/>
        <v>1.0978067831033272E-3</v>
      </c>
      <c r="P4597" s="41">
        <f t="shared" si="746"/>
        <v>1.2459850100987758E-3</v>
      </c>
      <c r="Q4597" s="10">
        <f t="shared" si="750"/>
        <v>7</v>
      </c>
      <c r="R4597" s="34"/>
      <c r="T4597"/>
      <c r="U4597"/>
      <c r="V4597"/>
      <c r="W4597"/>
      <c r="X4597"/>
      <c r="Y4597"/>
      <c r="Z4597"/>
      <c r="AA4597"/>
      <c r="AB4597"/>
      <c r="AC4597"/>
      <c r="BQ4597" t="str">
        <f>IF([1]Forecast!N4597="Data Error","Data Error","OK")</f>
        <v>OK</v>
      </c>
      <c r="BR4597" t="str">
        <f>IF([1]Forecast!Q4597="Data Error","Data Error","OK")</f>
        <v>OK</v>
      </c>
    </row>
    <row r="4598" spans="1:70" x14ac:dyDescent="0.25">
      <c r="A4598" s="10">
        <f t="shared" si="741"/>
        <v>12</v>
      </c>
      <c r="B4598" s="4">
        <v>42196.5</v>
      </c>
      <c r="C4598" s="2">
        <f>'[3]Hourly BAAL'!B4598</f>
        <v>6.5277599999999998</v>
      </c>
      <c r="D4598" s="2">
        <f>'[3]Hourly BAAL'!C4598</f>
        <v>0</v>
      </c>
      <c r="E4598" s="3">
        <f>'[3]Hourly BAAL'!D4598</f>
        <v>0.26</v>
      </c>
      <c r="F4598" s="3">
        <f>'[3]Hourly BAAL'!E4598</f>
        <v>0.42</v>
      </c>
      <c r="G4598" s="31">
        <f t="shared" si="747"/>
        <v>209.12924000000001</v>
      </c>
      <c r="H4598" s="31">
        <f t="shared" si="742"/>
        <v>738.44400000000007</v>
      </c>
      <c r="I4598" s="37">
        <f t="shared" si="743"/>
        <v>0.26</v>
      </c>
      <c r="J4598" s="37">
        <f t="shared" si="744"/>
        <v>0.42</v>
      </c>
      <c r="K4598" s="14">
        <f t="shared" si="748"/>
        <v>198.23854999999995</v>
      </c>
      <c r="L4598" s="14">
        <f t="shared" si="749"/>
        <v>267.24639999999999</v>
      </c>
      <c r="M4598" s="10">
        <f>IF(C4598="Data Error","Data Error",IF(C4598&lt;=K4598,0,1-IFERROR(INDEX(BAAL!$C:$D,MATCH(ROUNDUP(C4598-K4598,0),BAAL!$B:$B,0),MATCH(LEFT(M$2,4),BAAL!$C$2:$D$2,0)),0)))</f>
        <v>0</v>
      </c>
      <c r="N4598" s="10">
        <f>IF(D4598="Data Error","Data Error",IF(D4598&lt;=L4598,0,1-IFERROR(INDEX(BAAL!$C:$D,MATCH(ROUNDUP(D4598-L4598,0),BAAL!$B:$B,0),MATCH(LEFT(N$2,4),BAAL!$C$2:$D$2,0)),0)))</f>
        <v>0</v>
      </c>
      <c r="O4598" s="41">
        <f t="shared" si="745"/>
        <v>7.5059985223650718E-4</v>
      </c>
      <c r="P4598" s="41">
        <f t="shared" si="746"/>
        <v>1.818355208078974E-3</v>
      </c>
      <c r="Q4598" s="10">
        <f t="shared" si="750"/>
        <v>7</v>
      </c>
      <c r="R4598" s="34"/>
      <c r="T4598"/>
      <c r="U4598"/>
      <c r="V4598"/>
      <c r="W4598"/>
      <c r="X4598"/>
      <c r="Y4598"/>
      <c r="Z4598"/>
      <c r="AA4598"/>
      <c r="AB4598"/>
      <c r="AC4598"/>
      <c r="BQ4598" t="str">
        <f>IF([1]Forecast!N4598="Data Error","Data Error","OK")</f>
        <v>OK</v>
      </c>
      <c r="BR4598" t="str">
        <f>IF([1]Forecast!Q4598="Data Error","Data Error","OK")</f>
        <v>OK</v>
      </c>
    </row>
    <row r="4599" spans="1:70" x14ac:dyDescent="0.25">
      <c r="A4599" s="10">
        <f t="shared" si="741"/>
        <v>13</v>
      </c>
      <c r="B4599" s="4">
        <v>42196.541666666664</v>
      </c>
      <c r="C4599" s="2">
        <f>'[3]Hourly BAAL'!B4599</f>
        <v>0</v>
      </c>
      <c r="D4599" s="2">
        <f>'[3]Hourly BAAL'!C4599</f>
        <v>0</v>
      </c>
      <c r="E4599" s="3">
        <f>'[3]Hourly BAAL'!D4599</f>
        <v>0.25</v>
      </c>
      <c r="F4599" s="3">
        <f>'[3]Hourly BAAL'!E4599</f>
        <v>0.46</v>
      </c>
      <c r="G4599" s="31">
        <f t="shared" si="747"/>
        <v>207.36250000000001</v>
      </c>
      <c r="H4599" s="31">
        <f t="shared" si="742"/>
        <v>808.77200000000016</v>
      </c>
      <c r="I4599" s="37">
        <f t="shared" si="743"/>
        <v>0.25</v>
      </c>
      <c r="J4599" s="37">
        <f t="shared" si="744"/>
        <v>0.46</v>
      </c>
      <c r="K4599" s="14">
        <f t="shared" si="748"/>
        <v>198.23854999999995</v>
      </c>
      <c r="L4599" s="14">
        <f t="shared" si="749"/>
        <v>267.24639999999999</v>
      </c>
      <c r="M4599" s="10">
        <f>IF(C4599="Data Error","Data Error",IF(C4599&lt;=K4599,0,1-IFERROR(INDEX(BAAL!$C:$D,MATCH(ROUNDUP(C4599-K4599,0),BAAL!$B:$B,0),MATCH(LEFT(M$2,4),BAAL!$C$2:$D$2,0)),0)))</f>
        <v>0</v>
      </c>
      <c r="N4599" s="10">
        <f>IF(D4599="Data Error","Data Error",IF(D4599&lt;=L4599,0,1-IFERROR(INDEX(BAAL!$C:$D,MATCH(ROUNDUP(D4599-L4599,0),BAAL!$B:$B,0),MATCH(LEFT(N$2,4),BAAL!$C$2:$D$2,0)),0)))</f>
        <v>0</v>
      </c>
      <c r="O4599" s="41">
        <f t="shared" si="745"/>
        <v>7.2931008782339596E-4</v>
      </c>
      <c r="P4599" s="41">
        <f t="shared" si="746"/>
        <v>1.2653128345671851E-3</v>
      </c>
      <c r="Q4599" s="10">
        <f t="shared" si="750"/>
        <v>7</v>
      </c>
      <c r="R4599" s="34"/>
      <c r="T4599"/>
      <c r="U4599"/>
      <c r="V4599"/>
      <c r="W4599"/>
      <c r="X4599"/>
      <c r="Y4599"/>
      <c r="Z4599"/>
      <c r="AA4599"/>
      <c r="AB4599"/>
      <c r="AC4599"/>
      <c r="BQ4599" t="str">
        <f>IF([1]Forecast!N4599="Data Error","Data Error","OK")</f>
        <v>OK</v>
      </c>
      <c r="BR4599" t="str">
        <f>IF([1]Forecast!Q4599="Data Error","Data Error","OK")</f>
        <v>OK</v>
      </c>
    </row>
    <row r="4600" spans="1:70" x14ac:dyDescent="0.25">
      <c r="A4600" s="10">
        <f t="shared" si="741"/>
        <v>14</v>
      </c>
      <c r="B4600" s="4">
        <v>42196.583333333336</v>
      </c>
      <c r="C4600" s="2">
        <f>'[3]Hourly BAAL'!B4600</f>
        <v>0</v>
      </c>
      <c r="D4600" s="2">
        <f>'[3]Hourly BAAL'!C4600</f>
        <v>170.45591999999999</v>
      </c>
      <c r="E4600" s="3">
        <f>'[3]Hourly BAAL'!D4600</f>
        <v>0.28000000000000003</v>
      </c>
      <c r="F4600" s="3">
        <f>'[3]Hourly BAAL'!E4600</f>
        <v>0.59</v>
      </c>
      <c r="G4600" s="31">
        <f t="shared" si="747"/>
        <v>232.24600000000004</v>
      </c>
      <c r="H4600" s="31">
        <f t="shared" si="742"/>
        <v>866.8820800000002</v>
      </c>
      <c r="I4600" s="37">
        <f t="shared" si="743"/>
        <v>0.28000000000000003</v>
      </c>
      <c r="J4600" s="37">
        <f t="shared" si="744"/>
        <v>0.59</v>
      </c>
      <c r="K4600" s="14">
        <f t="shared" si="748"/>
        <v>198.23854999999995</v>
      </c>
      <c r="L4600" s="14">
        <f t="shared" si="749"/>
        <v>267.24639999999999</v>
      </c>
      <c r="M4600" s="10">
        <f>IF(C4600="Data Error","Data Error",IF(C4600&lt;=K4600,0,1-IFERROR(INDEX(BAAL!$C:$D,MATCH(ROUNDUP(C4600-K4600,0),BAAL!$B:$B,0),MATCH(LEFT(M$2,4),BAAL!$C$2:$D$2,0)),0)))</f>
        <v>0</v>
      </c>
      <c r="N4600" s="10">
        <f>IF(D4600="Data Error","Data Error",IF(D4600&lt;=L4600,0,1-IFERROR(INDEX(BAAL!$C:$D,MATCH(ROUNDUP(D4600-L4600,0),BAAL!$B:$B,0),MATCH(LEFT(N$2,4),BAAL!$C$2:$D$2,0)),0)))</f>
        <v>0</v>
      </c>
      <c r="O4600" s="41">
        <f t="shared" si="745"/>
        <v>9.6608590835973692E-4</v>
      </c>
      <c r="P4600" s="41">
        <f t="shared" si="746"/>
        <v>4.9867018340138914E-3</v>
      </c>
      <c r="Q4600" s="10">
        <f t="shared" si="750"/>
        <v>7</v>
      </c>
      <c r="R4600" s="34"/>
      <c r="T4600"/>
      <c r="U4600"/>
      <c r="V4600"/>
      <c r="W4600"/>
      <c r="X4600"/>
      <c r="Y4600"/>
      <c r="Z4600"/>
      <c r="AA4600"/>
      <c r="AB4600"/>
      <c r="AC4600"/>
      <c r="BQ4600" t="str">
        <f>IF([1]Forecast!N4600="Data Error","Data Error","OK")</f>
        <v>OK</v>
      </c>
      <c r="BR4600" t="str">
        <f>IF([1]Forecast!Q4600="Data Error","Data Error","OK")</f>
        <v>OK</v>
      </c>
    </row>
    <row r="4601" spans="1:70" x14ac:dyDescent="0.25">
      <c r="A4601" s="10">
        <f t="shared" si="741"/>
        <v>15</v>
      </c>
      <c r="B4601" s="4">
        <v>42196.625</v>
      </c>
      <c r="C4601" s="2">
        <f>'[3]Hourly BAAL'!B4601</f>
        <v>1.4219999999999999</v>
      </c>
      <c r="D4601" s="2">
        <f>'[3]Hourly BAAL'!C4601</f>
        <v>123.57935999999999</v>
      </c>
      <c r="E4601" s="3">
        <f>'[3]Hourly BAAL'!D4601</f>
        <v>0.32</v>
      </c>
      <c r="F4601" s="3">
        <f>'[3]Hourly BAAL'!E4601</f>
        <v>0.46</v>
      </c>
      <c r="G4601" s="31">
        <f t="shared" si="747"/>
        <v>264.00200000000001</v>
      </c>
      <c r="H4601" s="31">
        <f t="shared" si="742"/>
        <v>685.19264000000021</v>
      </c>
      <c r="I4601" s="37">
        <f t="shared" si="743"/>
        <v>0.32</v>
      </c>
      <c r="J4601" s="37">
        <f t="shared" si="744"/>
        <v>0.46</v>
      </c>
      <c r="K4601" s="14">
        <f t="shared" si="748"/>
        <v>198.23854999999995</v>
      </c>
      <c r="L4601" s="14">
        <f t="shared" si="749"/>
        <v>267.24639999999999</v>
      </c>
      <c r="M4601" s="10">
        <f>IF(C4601="Data Error","Data Error",IF(C4601&lt;=K4601,0,1-IFERROR(INDEX(BAAL!$C:$D,MATCH(ROUNDUP(C4601-K4601,0),BAAL!$B:$B,0),MATCH(LEFT(M$2,4),BAAL!$C$2:$D$2,0)),0)))</f>
        <v>0</v>
      </c>
      <c r="N4601" s="10">
        <f>IF(D4601="Data Error","Data Error",IF(D4601&lt;=L4601,0,1-IFERROR(INDEX(BAAL!$C:$D,MATCH(ROUNDUP(D4601-L4601,0),BAAL!$B:$B,0),MATCH(LEFT(N$2,4),BAAL!$C$2:$D$2,0)),0)))</f>
        <v>0</v>
      </c>
      <c r="O4601" s="41">
        <f t="shared" si="745"/>
        <v>1.1128576085521226E-3</v>
      </c>
      <c r="P4601" s="41">
        <f t="shared" si="746"/>
        <v>1.2052141446098927E-3</v>
      </c>
      <c r="Q4601" s="10">
        <f t="shared" si="750"/>
        <v>7</v>
      </c>
      <c r="R4601" s="34"/>
      <c r="T4601"/>
      <c r="U4601"/>
      <c r="V4601"/>
      <c r="W4601"/>
      <c r="X4601"/>
      <c r="Y4601"/>
      <c r="Z4601"/>
      <c r="AA4601"/>
      <c r="AB4601"/>
      <c r="AC4601"/>
      <c r="BQ4601" t="str">
        <f>IF([1]Forecast!N4601="Data Error","Data Error","OK")</f>
        <v>OK</v>
      </c>
      <c r="BR4601" t="str">
        <f>IF([1]Forecast!Q4601="Data Error","Data Error","OK")</f>
        <v>OK</v>
      </c>
    </row>
    <row r="4602" spans="1:70" x14ac:dyDescent="0.25">
      <c r="A4602" s="10">
        <f t="shared" si="741"/>
        <v>16</v>
      </c>
      <c r="B4602" s="4">
        <v>42196.666666666664</v>
      </c>
      <c r="C4602" s="2">
        <f>'[3]Hourly BAAL'!B4602</f>
        <v>0</v>
      </c>
      <c r="D4602" s="2">
        <f>'[3]Hourly BAAL'!C4602</f>
        <v>37.44444</v>
      </c>
      <c r="E4602" s="3">
        <f>'[3]Hourly BAAL'!D4602</f>
        <v>0.32</v>
      </c>
      <c r="F4602" s="3">
        <f>'[3]Hourly BAAL'!E4602</f>
        <v>0.42</v>
      </c>
      <c r="G4602" s="31">
        <f t="shared" si="747"/>
        <v>265.42400000000004</v>
      </c>
      <c r="H4602" s="31">
        <f t="shared" si="742"/>
        <v>700.99956000000009</v>
      </c>
      <c r="I4602" s="37">
        <f t="shared" si="743"/>
        <v>0.32</v>
      </c>
      <c r="J4602" s="37">
        <f t="shared" si="744"/>
        <v>0.42</v>
      </c>
      <c r="K4602" s="14">
        <f t="shared" si="748"/>
        <v>198.23854999999995</v>
      </c>
      <c r="L4602" s="14">
        <f t="shared" si="749"/>
        <v>267.24639999999999</v>
      </c>
      <c r="M4602" s="10">
        <f>IF(C4602="Data Error","Data Error",IF(C4602&lt;=K4602,0,1-IFERROR(INDEX(BAAL!$C:$D,MATCH(ROUNDUP(C4602-K4602,0),BAAL!$B:$B,0),MATCH(LEFT(M$2,4),BAAL!$C$2:$D$2,0)),0)))</f>
        <v>0</v>
      </c>
      <c r="N4602" s="10">
        <f>IF(D4602="Data Error","Data Error",IF(D4602&lt;=L4602,0,1-IFERROR(INDEX(BAAL!$C:$D,MATCH(ROUNDUP(D4602-L4602,0),BAAL!$B:$B,0),MATCH(LEFT(N$2,4),BAAL!$C$2:$D$2,0)),0)))</f>
        <v>0</v>
      </c>
      <c r="O4602" s="41">
        <f t="shared" si="745"/>
        <v>1.2301791319222015E-3</v>
      </c>
      <c r="P4602" s="41">
        <f t="shared" si="746"/>
        <v>4.5561522979615268E-4</v>
      </c>
      <c r="Q4602" s="10">
        <f t="shared" si="750"/>
        <v>7</v>
      </c>
      <c r="R4602" s="34"/>
      <c r="T4602"/>
      <c r="U4602"/>
      <c r="V4602"/>
      <c r="W4602"/>
      <c r="X4602"/>
      <c r="Y4602"/>
      <c r="Z4602"/>
      <c r="AA4602"/>
      <c r="AB4602"/>
      <c r="AC4602"/>
      <c r="BQ4602" t="str">
        <f>IF([1]Forecast!N4602="Data Error","Data Error","OK")</f>
        <v>OK</v>
      </c>
      <c r="BR4602" t="str">
        <f>IF([1]Forecast!Q4602="Data Error","Data Error","OK")</f>
        <v>OK</v>
      </c>
    </row>
    <row r="4603" spans="1:70" x14ac:dyDescent="0.25">
      <c r="A4603" s="10">
        <f t="shared" si="741"/>
        <v>17</v>
      </c>
      <c r="B4603" s="4">
        <v>42196.708333333336</v>
      </c>
      <c r="C4603" s="2">
        <f>'[3]Hourly BAAL'!B4603</f>
        <v>0</v>
      </c>
      <c r="D4603" s="2">
        <f>'[3]Hourly BAAL'!C4603</f>
        <v>0</v>
      </c>
      <c r="E4603" s="3">
        <f>'[3]Hourly BAAL'!D4603</f>
        <v>0.37</v>
      </c>
      <c r="F4603" s="3">
        <f>'[3]Hourly BAAL'!E4603</f>
        <v>0.44</v>
      </c>
      <c r="G4603" s="31">
        <f t="shared" si="747"/>
        <v>306.8965</v>
      </c>
      <c r="H4603" s="31">
        <f t="shared" si="742"/>
        <v>773.60800000000017</v>
      </c>
      <c r="I4603" s="37">
        <f t="shared" si="743"/>
        <v>0.37</v>
      </c>
      <c r="J4603" s="37">
        <f t="shared" si="744"/>
        <v>0.44</v>
      </c>
      <c r="K4603" s="14">
        <f t="shared" si="748"/>
        <v>198.23854999999995</v>
      </c>
      <c r="L4603" s="14">
        <f t="shared" si="749"/>
        <v>267.24639999999999</v>
      </c>
      <c r="M4603" s="10">
        <f>IF(C4603="Data Error","Data Error",IF(C4603&lt;=K4603,0,1-IFERROR(INDEX(BAAL!$C:$D,MATCH(ROUNDUP(C4603-K4603,0),BAAL!$B:$B,0),MATCH(LEFT(M$2,4),BAAL!$C$2:$D$2,0)),0)))</f>
        <v>0</v>
      </c>
      <c r="N4603" s="10">
        <f>IF(D4603="Data Error","Data Error",IF(D4603&lt;=L4603,0,1-IFERROR(INDEX(BAAL!$C:$D,MATCH(ROUNDUP(D4603-L4603,0),BAAL!$B:$B,0),MATCH(LEFT(N$2,4),BAAL!$C$2:$D$2,0)),0)))</f>
        <v>0</v>
      </c>
      <c r="O4603" s="41">
        <f t="shared" si="745"/>
        <v>2.2163181595644238E-3</v>
      </c>
      <c r="P4603" s="41">
        <f t="shared" si="746"/>
        <v>9.484956578628247E-4</v>
      </c>
      <c r="Q4603" s="10">
        <f t="shared" si="750"/>
        <v>7</v>
      </c>
      <c r="R4603" s="34"/>
      <c r="T4603"/>
      <c r="U4603"/>
      <c r="V4603"/>
      <c r="W4603"/>
      <c r="X4603"/>
      <c r="Y4603"/>
      <c r="Z4603"/>
      <c r="AA4603"/>
      <c r="AB4603"/>
      <c r="AC4603"/>
      <c r="BQ4603" t="str">
        <f>IF([1]Forecast!N4603="Data Error","Data Error","OK")</f>
        <v>OK</v>
      </c>
      <c r="BR4603" t="str">
        <f>IF([1]Forecast!Q4603="Data Error","Data Error","OK")</f>
        <v>OK</v>
      </c>
    </row>
    <row r="4604" spans="1:70" x14ac:dyDescent="0.25">
      <c r="A4604" s="10">
        <f t="shared" si="741"/>
        <v>18</v>
      </c>
      <c r="B4604" s="4">
        <v>42196.75</v>
      </c>
      <c r="C4604" s="2">
        <f>'[3]Hourly BAAL'!B4604</f>
        <v>0</v>
      </c>
      <c r="D4604" s="2">
        <f>'[3]Hourly BAAL'!C4604</f>
        <v>301.65156000000002</v>
      </c>
      <c r="E4604" s="3">
        <f>'[3]Hourly BAAL'!D4604</f>
        <v>0.51</v>
      </c>
      <c r="F4604" s="3">
        <f>'[3]Hourly BAAL'!E4604</f>
        <v>0.5</v>
      </c>
      <c r="G4604" s="31">
        <f t="shared" si="747"/>
        <v>423.01950000000005</v>
      </c>
      <c r="H4604" s="31">
        <f t="shared" si="742"/>
        <v>577.44844000000012</v>
      </c>
      <c r="I4604" s="37">
        <f t="shared" si="743"/>
        <v>0.51</v>
      </c>
      <c r="J4604" s="37">
        <f t="shared" si="744"/>
        <v>0.5</v>
      </c>
      <c r="K4604" s="14">
        <f t="shared" si="748"/>
        <v>198.23854999999995</v>
      </c>
      <c r="L4604" s="14">
        <f t="shared" si="749"/>
        <v>267.24639999999999</v>
      </c>
      <c r="M4604" s="10">
        <f>IF(C4604="Data Error","Data Error",IF(C4604&lt;=K4604,0,1-IFERROR(INDEX(BAAL!$C:$D,MATCH(ROUNDUP(C4604-K4604,0),BAAL!$B:$B,0),MATCH(LEFT(M$2,4),BAAL!$C$2:$D$2,0)),0)))</f>
        <v>0</v>
      </c>
      <c r="N4604" s="10">
        <f>IF(D4604="Data Error","Data Error",IF(D4604&lt;=L4604,0,1-IFERROR(INDEX(BAAL!$C:$D,MATCH(ROUNDUP(D4604-L4604,0),BAAL!$B:$B,0),MATCH(LEFT(N$2,4),BAAL!$C$2:$D$2,0)),0)))</f>
        <v>7.0000000000000062E-3</v>
      </c>
      <c r="O4604" s="41">
        <f t="shared" si="745"/>
        <v>1.1655582866262268E-3</v>
      </c>
      <c r="P4604" s="41">
        <f t="shared" si="746"/>
        <v>2.0278867410513397E-2</v>
      </c>
      <c r="Q4604" s="10">
        <f t="shared" si="750"/>
        <v>7</v>
      </c>
      <c r="R4604" s="34"/>
      <c r="T4604"/>
      <c r="U4604"/>
      <c r="V4604"/>
      <c r="W4604"/>
      <c r="X4604"/>
      <c r="Y4604"/>
      <c r="Z4604"/>
      <c r="AA4604"/>
      <c r="AB4604"/>
      <c r="AC4604"/>
      <c r="BQ4604" t="str">
        <f>IF([1]Forecast!N4604="Data Error","Data Error","OK")</f>
        <v>OK</v>
      </c>
      <c r="BR4604" t="str">
        <f>IF([1]Forecast!Q4604="Data Error","Data Error","OK")</f>
        <v>OK</v>
      </c>
    </row>
    <row r="4605" spans="1:70" x14ac:dyDescent="0.25">
      <c r="A4605" s="10">
        <f t="shared" si="741"/>
        <v>19</v>
      </c>
      <c r="B4605" s="4">
        <v>42196.791666666664</v>
      </c>
      <c r="C4605" s="2">
        <f>'[3]Hourly BAAL'!B4605</f>
        <v>0</v>
      </c>
      <c r="D4605" s="2">
        <f>'[3]Hourly BAAL'!C4605</f>
        <v>165.02879999999999</v>
      </c>
      <c r="E4605" s="3">
        <f>'[3]Hourly BAAL'!D4605</f>
        <v>0.6</v>
      </c>
      <c r="F4605" s="3">
        <f>'[3]Hourly BAAL'!E4605</f>
        <v>0.34</v>
      </c>
      <c r="G4605" s="31">
        <f t="shared" si="747"/>
        <v>497.67</v>
      </c>
      <c r="H4605" s="31">
        <f t="shared" si="742"/>
        <v>432.75920000000013</v>
      </c>
      <c r="I4605" s="37">
        <f t="shared" si="743"/>
        <v>0.6</v>
      </c>
      <c r="J4605" s="37">
        <f t="shared" si="744"/>
        <v>0.34</v>
      </c>
      <c r="K4605" s="14">
        <f t="shared" si="748"/>
        <v>198.23854999999995</v>
      </c>
      <c r="L4605" s="14">
        <f t="shared" si="749"/>
        <v>267.24639999999999</v>
      </c>
      <c r="M4605" s="10">
        <f>IF(C4605="Data Error","Data Error",IF(C4605&lt;=K4605,0,1-IFERROR(INDEX(BAAL!$C:$D,MATCH(ROUNDUP(C4605-K4605,0),BAAL!$B:$B,0),MATCH(LEFT(M$2,4),BAAL!$C$2:$D$2,0)),0)))</f>
        <v>0</v>
      </c>
      <c r="N4605" s="10">
        <f>IF(D4605="Data Error","Data Error",IF(D4605&lt;=L4605,0,1-IFERROR(INDEX(BAAL!$C:$D,MATCH(ROUNDUP(D4605-L4605,0),BAAL!$B:$B,0),MATCH(LEFT(N$2,4),BAAL!$C$2:$D$2,0)),0)))</f>
        <v>0</v>
      </c>
      <c r="O4605" s="41">
        <f t="shared" si="745"/>
        <v>1.0103058548093177E-3</v>
      </c>
      <c r="P4605" s="41">
        <f t="shared" si="746"/>
        <v>3.2780645441891896E-3</v>
      </c>
      <c r="Q4605" s="10">
        <f t="shared" si="750"/>
        <v>7</v>
      </c>
      <c r="R4605" s="34"/>
      <c r="T4605"/>
      <c r="U4605"/>
      <c r="V4605"/>
      <c r="W4605"/>
      <c r="X4605"/>
      <c r="Y4605"/>
      <c r="Z4605"/>
      <c r="AA4605"/>
      <c r="AB4605"/>
      <c r="AC4605"/>
      <c r="BQ4605" t="str">
        <f>IF([1]Forecast!N4605="Data Error","Data Error","OK")</f>
        <v>OK</v>
      </c>
      <c r="BR4605" t="str">
        <f>IF([1]Forecast!Q4605="Data Error","Data Error","OK")</f>
        <v>OK</v>
      </c>
    </row>
    <row r="4606" spans="1:70" x14ac:dyDescent="0.25">
      <c r="A4606" s="10">
        <f t="shared" si="741"/>
        <v>20</v>
      </c>
      <c r="B4606" s="4">
        <v>42196.833333333336</v>
      </c>
      <c r="C4606" s="2">
        <f>'[3]Hourly BAAL'!B4606</f>
        <v>0</v>
      </c>
      <c r="D4606" s="2">
        <f>'[3]Hourly BAAL'!C4606</f>
        <v>0</v>
      </c>
      <c r="E4606" s="3">
        <f>'[3]Hourly BAAL'!D4606</f>
        <v>0.68</v>
      </c>
      <c r="F4606" s="3">
        <f>'[3]Hourly BAAL'!E4606</f>
        <v>0.28000000000000003</v>
      </c>
      <c r="G4606" s="31">
        <f t="shared" si="747"/>
        <v>564.02600000000007</v>
      </c>
      <c r="H4606" s="31">
        <f t="shared" si="742"/>
        <v>492.29600000000011</v>
      </c>
      <c r="I4606" s="37">
        <f t="shared" si="743"/>
        <v>0.68</v>
      </c>
      <c r="J4606" s="37">
        <f t="shared" si="744"/>
        <v>0.28000000000000003</v>
      </c>
      <c r="K4606" s="14">
        <f t="shared" si="748"/>
        <v>198.23854999999995</v>
      </c>
      <c r="L4606" s="14">
        <f t="shared" si="749"/>
        <v>267.24639999999999</v>
      </c>
      <c r="M4606" s="10">
        <f>IF(C4606="Data Error","Data Error",IF(C4606&lt;=K4606,0,1-IFERROR(INDEX(BAAL!$C:$D,MATCH(ROUNDUP(C4606-K4606,0),BAAL!$B:$B,0),MATCH(LEFT(M$2,4),BAAL!$C$2:$D$2,0)),0)))</f>
        <v>0</v>
      </c>
      <c r="N4606" s="10">
        <f>IF(D4606="Data Error","Data Error",IF(D4606&lt;=L4606,0,1-IFERROR(INDEX(BAAL!$C:$D,MATCH(ROUNDUP(D4606-L4606,0),BAAL!$B:$B,0),MATCH(LEFT(N$2,4),BAAL!$C$2:$D$2,0)),0)))</f>
        <v>0</v>
      </c>
      <c r="O4606" s="41">
        <f t="shared" si="745"/>
        <v>2.1639209597404687E-3</v>
      </c>
      <c r="P4606" s="41">
        <f t="shared" si="746"/>
        <v>6.2124934524033083E-4</v>
      </c>
      <c r="Q4606" s="10">
        <f t="shared" si="750"/>
        <v>7</v>
      </c>
      <c r="R4606" s="34"/>
      <c r="T4606"/>
      <c r="U4606"/>
      <c r="V4606"/>
      <c r="W4606"/>
      <c r="X4606"/>
      <c r="Y4606"/>
      <c r="Z4606"/>
      <c r="AA4606"/>
      <c r="AB4606"/>
      <c r="AC4606"/>
      <c r="BQ4606" t="str">
        <f>IF([1]Forecast!N4606="Data Error","Data Error","OK")</f>
        <v>OK</v>
      </c>
      <c r="BR4606" t="str">
        <f>IF([1]Forecast!Q4606="Data Error","Data Error","OK")</f>
        <v>OK</v>
      </c>
    </row>
    <row r="4607" spans="1:70" x14ac:dyDescent="0.25">
      <c r="A4607" s="10">
        <f t="shared" si="741"/>
        <v>21</v>
      </c>
      <c r="B4607" s="4">
        <v>42196.875</v>
      </c>
      <c r="C4607" s="2">
        <f>'[3]Hourly BAAL'!B4607</f>
        <v>13.781879999999999</v>
      </c>
      <c r="D4607" s="2">
        <f>'[3]Hourly BAAL'!C4607</f>
        <v>41.271239999999999</v>
      </c>
      <c r="E4607" s="3">
        <f>'[3]Hourly BAAL'!D4607</f>
        <v>0.81</v>
      </c>
      <c r="F4607" s="3">
        <f>'[3]Hourly BAAL'!E4607</f>
        <v>0.28999999999999998</v>
      </c>
      <c r="G4607" s="31">
        <f t="shared" si="747"/>
        <v>658.07262000000003</v>
      </c>
      <c r="H4607" s="31">
        <f t="shared" si="742"/>
        <v>468.60676000000007</v>
      </c>
      <c r="I4607" s="37">
        <f t="shared" si="743"/>
        <v>0.81</v>
      </c>
      <c r="J4607" s="37">
        <f t="shared" si="744"/>
        <v>0.28999999999999998</v>
      </c>
      <c r="K4607" s="14">
        <f t="shared" si="748"/>
        <v>198.23854999999995</v>
      </c>
      <c r="L4607" s="14">
        <f t="shared" si="749"/>
        <v>267.24639999999999</v>
      </c>
      <c r="M4607" s="10">
        <f>IF(C4607="Data Error","Data Error",IF(C4607&lt;=K4607,0,1-IFERROR(INDEX(BAAL!$C:$D,MATCH(ROUNDUP(C4607-K4607,0),BAAL!$B:$B,0),MATCH(LEFT(M$2,4),BAAL!$C$2:$D$2,0)),0)))</f>
        <v>0</v>
      </c>
      <c r="N4607" s="10">
        <f>IF(D4607="Data Error","Data Error",IF(D4607&lt;=L4607,0,1-IFERROR(INDEX(BAAL!$C:$D,MATCH(ROUNDUP(D4607-L4607,0),BAAL!$B:$B,0),MATCH(LEFT(N$2,4),BAAL!$C$2:$D$2,0)),0)))</f>
        <v>0</v>
      </c>
      <c r="O4607" s="41">
        <f t="shared" si="745"/>
        <v>1.9420527616162056E-4</v>
      </c>
      <c r="P4607" s="41">
        <f t="shared" si="746"/>
        <v>2.2192224756325625E-5</v>
      </c>
      <c r="Q4607" s="10">
        <f t="shared" si="750"/>
        <v>7</v>
      </c>
      <c r="R4607" s="34"/>
      <c r="T4607"/>
      <c r="U4607"/>
      <c r="V4607"/>
      <c r="W4607"/>
      <c r="X4607"/>
      <c r="Y4607"/>
      <c r="Z4607"/>
      <c r="AA4607"/>
      <c r="AB4607"/>
      <c r="AC4607"/>
      <c r="BQ4607" t="str">
        <f>IF([1]Forecast!N4607="Data Error","Data Error","OK")</f>
        <v>OK</v>
      </c>
      <c r="BR4607" t="str">
        <f>IF([1]Forecast!Q4607="Data Error","Data Error","OK")</f>
        <v>OK</v>
      </c>
    </row>
    <row r="4608" spans="1:70" x14ac:dyDescent="0.25">
      <c r="A4608" s="10">
        <f t="shared" si="741"/>
        <v>22</v>
      </c>
      <c r="B4608" s="4">
        <v>42196.916666666664</v>
      </c>
      <c r="C4608" s="2">
        <f>'[3]Hourly BAAL'!B4608</f>
        <v>29.684760000000001</v>
      </c>
      <c r="D4608" s="2">
        <f>'[3]Hourly BAAL'!C4608</f>
        <v>98.601119999999995</v>
      </c>
      <c r="E4608" s="3">
        <f>'[3]Hourly BAAL'!D4608</f>
        <v>0.85</v>
      </c>
      <c r="F4608" s="3">
        <f>'[3]Hourly BAAL'!E4608</f>
        <v>0.31</v>
      </c>
      <c r="G4608" s="31">
        <f t="shared" si="747"/>
        <v>675.34774000000004</v>
      </c>
      <c r="H4608" s="31">
        <f t="shared" si="742"/>
        <v>446.44088000000005</v>
      </c>
      <c r="I4608" s="37">
        <f t="shared" si="743"/>
        <v>0.85</v>
      </c>
      <c r="J4608" s="37">
        <f t="shared" si="744"/>
        <v>0.31</v>
      </c>
      <c r="K4608" s="14">
        <f t="shared" si="748"/>
        <v>198.23854999999995</v>
      </c>
      <c r="L4608" s="14">
        <f t="shared" si="749"/>
        <v>267.24639999999999</v>
      </c>
      <c r="M4608" s="10">
        <f>IF(C4608="Data Error","Data Error",IF(C4608&lt;=K4608,0,1-IFERROR(INDEX(BAAL!$C:$D,MATCH(ROUNDUP(C4608-K4608,0),BAAL!$B:$B,0),MATCH(LEFT(M$2,4),BAAL!$C$2:$D$2,0)),0)))</f>
        <v>0</v>
      </c>
      <c r="N4608" s="10">
        <f>IF(D4608="Data Error","Data Error",IF(D4608&lt;=L4608,0,1-IFERROR(INDEX(BAAL!$C:$D,MATCH(ROUNDUP(D4608-L4608,0),BAAL!$B:$B,0),MATCH(LEFT(N$2,4),BAAL!$C$2:$D$2,0)),0)))</f>
        <v>0</v>
      </c>
      <c r="O4608" s="41">
        <f t="shared" si="745"/>
        <v>6.0078672088170459E-5</v>
      </c>
      <c r="P4608" s="41">
        <f t="shared" si="746"/>
        <v>9.6029030213188151E-4</v>
      </c>
      <c r="Q4608" s="10">
        <f t="shared" si="750"/>
        <v>7</v>
      </c>
      <c r="R4608" s="34"/>
      <c r="T4608"/>
      <c r="U4608"/>
      <c r="V4608"/>
      <c r="W4608"/>
      <c r="X4608"/>
      <c r="Y4608"/>
      <c r="Z4608"/>
      <c r="AA4608"/>
      <c r="AB4608"/>
      <c r="AC4608"/>
      <c r="BQ4608" t="str">
        <f>IF([1]Forecast!N4608="Data Error","Data Error","OK")</f>
        <v>OK</v>
      </c>
      <c r="BR4608" t="str">
        <f>IF([1]Forecast!Q4608="Data Error","Data Error","OK")</f>
        <v>OK</v>
      </c>
    </row>
    <row r="4609" spans="1:70" x14ac:dyDescent="0.25">
      <c r="A4609" s="10">
        <f t="shared" si="741"/>
        <v>23</v>
      </c>
      <c r="B4609" s="4">
        <v>42196.958333333336</v>
      </c>
      <c r="C4609" s="2">
        <f>'[3]Hourly BAAL'!B4609</f>
        <v>27.486719999999998</v>
      </c>
      <c r="D4609" s="2">
        <f>'[3]Hourly BAAL'!C4609</f>
        <v>0</v>
      </c>
      <c r="E4609" s="3">
        <f>'[3]Hourly BAAL'!D4609</f>
        <v>0.81</v>
      </c>
      <c r="F4609" s="3">
        <f>'[3]Hourly BAAL'!E4609</f>
        <v>0.28000000000000003</v>
      </c>
      <c r="G4609" s="31">
        <f t="shared" si="747"/>
        <v>644.36778000000004</v>
      </c>
      <c r="H4609" s="31">
        <f t="shared" si="742"/>
        <v>492.29600000000011</v>
      </c>
      <c r="I4609" s="37">
        <f t="shared" si="743"/>
        <v>0.81</v>
      </c>
      <c r="J4609" s="37">
        <f t="shared" si="744"/>
        <v>0.28000000000000003</v>
      </c>
      <c r="K4609" s="14">
        <f t="shared" si="748"/>
        <v>198.23854999999995</v>
      </c>
      <c r="L4609" s="14">
        <f t="shared" si="749"/>
        <v>267.24639999999999</v>
      </c>
      <c r="M4609" s="10">
        <f>IF(C4609="Data Error","Data Error",IF(C4609&lt;=K4609,0,1-IFERROR(INDEX(BAAL!$C:$D,MATCH(ROUNDUP(C4609-K4609,0),BAAL!$B:$B,0),MATCH(LEFT(M$2,4),BAAL!$C$2:$D$2,0)),0)))</f>
        <v>0</v>
      </c>
      <c r="N4609" s="10">
        <f>IF(D4609="Data Error","Data Error",IF(D4609&lt;=L4609,0,1-IFERROR(INDEX(BAAL!$C:$D,MATCH(ROUNDUP(D4609-L4609,0),BAAL!$B:$B,0),MATCH(LEFT(N$2,4),BAAL!$C$2:$D$2,0)),0)))</f>
        <v>0</v>
      </c>
      <c r="O4609" s="41">
        <f t="shared" si="745"/>
        <v>6.6928222916821412E-6</v>
      </c>
      <c r="P4609" s="41">
        <f t="shared" si="746"/>
        <v>6.2124934524033083E-4</v>
      </c>
      <c r="Q4609" s="10">
        <f t="shared" si="750"/>
        <v>7</v>
      </c>
      <c r="R4609" s="34"/>
      <c r="T4609"/>
      <c r="U4609"/>
      <c r="V4609"/>
      <c r="W4609"/>
      <c r="X4609"/>
      <c r="Y4609"/>
      <c r="Z4609"/>
      <c r="AA4609"/>
      <c r="AB4609"/>
      <c r="AC4609"/>
      <c r="BQ4609" t="str">
        <f>IF([1]Forecast!N4609="Data Error","Data Error","OK")</f>
        <v>OK</v>
      </c>
      <c r="BR4609" t="str">
        <f>IF([1]Forecast!Q4609="Data Error","Data Error","OK")</f>
        <v>OK</v>
      </c>
    </row>
    <row r="4610" spans="1:70" x14ac:dyDescent="0.25">
      <c r="A4610" s="10">
        <f t="shared" si="741"/>
        <v>0</v>
      </c>
      <c r="B4610" s="1">
        <v>42197</v>
      </c>
      <c r="C4610" s="2">
        <f>'[3]Hourly BAAL'!B4610</f>
        <v>96.808800000000005</v>
      </c>
      <c r="D4610" s="2">
        <f>'[3]Hourly BAAL'!C4610</f>
        <v>47.777999999999999</v>
      </c>
      <c r="E4610" s="3">
        <f>'[3]Hourly BAAL'!D4610</f>
        <v>0.78</v>
      </c>
      <c r="F4610" s="3">
        <f>'[3]Hourly BAAL'!E4610</f>
        <v>0.34</v>
      </c>
      <c r="G4610" s="31">
        <f t="shared" si="747"/>
        <v>550.16219999999998</v>
      </c>
      <c r="H4610" s="31">
        <f t="shared" si="742"/>
        <v>550.0100000000001</v>
      </c>
      <c r="I4610" s="37">
        <f t="shared" si="743"/>
        <v>0.78</v>
      </c>
      <c r="J4610" s="37">
        <f t="shared" si="744"/>
        <v>0.34</v>
      </c>
      <c r="K4610" s="14">
        <f t="shared" si="748"/>
        <v>198.23854999999995</v>
      </c>
      <c r="L4610" s="14">
        <f t="shared" si="749"/>
        <v>267.24639999999999</v>
      </c>
      <c r="M4610" s="10">
        <f>IF(C4610="Data Error","Data Error",IF(C4610&lt;=K4610,0,1-IFERROR(INDEX(BAAL!$C:$D,MATCH(ROUNDUP(C4610-K4610,0),BAAL!$B:$B,0),MATCH(LEFT(M$2,4),BAAL!$C$2:$D$2,0)),0)))</f>
        <v>0</v>
      </c>
      <c r="N4610" s="10">
        <f>IF(D4610="Data Error","Data Error",IF(D4610&lt;=L4610,0,1-IFERROR(INDEX(BAAL!$C:$D,MATCH(ROUNDUP(D4610-L4610,0),BAAL!$B:$B,0),MATCH(LEFT(N$2,4),BAAL!$C$2:$D$2,0)),0)))</f>
        <v>0</v>
      </c>
      <c r="O4610" s="41">
        <f t="shared" si="745"/>
        <v>8.410329963985606E-3</v>
      </c>
      <c r="P4610" s="41">
        <f t="shared" si="746"/>
        <v>8.8992655040012836E-5</v>
      </c>
      <c r="Q4610" s="10">
        <f t="shared" si="750"/>
        <v>7</v>
      </c>
      <c r="R4610" s="34"/>
      <c r="T4610"/>
      <c r="U4610"/>
      <c r="V4610"/>
      <c r="W4610"/>
      <c r="X4610"/>
      <c r="Y4610"/>
      <c r="Z4610"/>
      <c r="AA4610"/>
      <c r="AB4610"/>
      <c r="AC4610"/>
      <c r="BQ4610" t="str">
        <f>IF([1]Forecast!N4610="Data Error","Data Error","OK")</f>
        <v>OK</v>
      </c>
      <c r="BR4610" t="str">
        <f>IF([1]Forecast!Q4610="Data Error","Data Error","OK")</f>
        <v>OK</v>
      </c>
    </row>
    <row r="4611" spans="1:70" x14ac:dyDescent="0.25">
      <c r="A4611" s="10">
        <f t="shared" ref="A4611:A4674" si="751">HOUR(B4611:B11137)</f>
        <v>1</v>
      </c>
      <c r="B4611" s="4">
        <v>42197.041666666664</v>
      </c>
      <c r="C4611" s="2">
        <f>'[3]Hourly BAAL'!B4611</f>
        <v>16.080719999999999</v>
      </c>
      <c r="D4611" s="2">
        <f>'[3]Hourly BAAL'!C4611</f>
        <v>28.581959999999999</v>
      </c>
      <c r="E4611" s="3">
        <f>'[3]Hourly BAAL'!D4611</f>
        <v>0.72</v>
      </c>
      <c r="F4611" s="3">
        <f>'[3]Hourly BAAL'!E4611</f>
        <v>0.31</v>
      </c>
      <c r="G4611" s="31">
        <f t="shared" si="747"/>
        <v>581.12328000000002</v>
      </c>
      <c r="H4611" s="31">
        <f t="shared" ref="H4611:H4674" si="752">IF(D4611="Data Error","Data Error",F4611*F$1-D4611)</f>
        <v>516.46004000000005</v>
      </c>
      <c r="I4611" s="37">
        <f t="shared" ref="I4611:I4674" si="753">IF(C4611="Data Error","Data Error",E4611+IF(AF$8&gt;G4611,ROUND((AF$8-G4611)/E$1,2),0))</f>
        <v>0.72</v>
      </c>
      <c r="J4611" s="37">
        <f t="shared" ref="J4611:J4674" si="754">IF(D4611="Data Error","Data Error",F4611+IF(AG$8&gt;H4611,ROUND((AG$8-H4611)/F$1,2),0))</f>
        <v>0.31</v>
      </c>
      <c r="K4611" s="14">
        <f t="shared" si="748"/>
        <v>198.23854999999995</v>
      </c>
      <c r="L4611" s="14">
        <f t="shared" si="749"/>
        <v>267.24639999999999</v>
      </c>
      <c r="M4611" s="10">
        <f>IF(C4611="Data Error","Data Error",IF(C4611&lt;=K4611,0,1-IFERROR(INDEX(BAAL!$C:$D,MATCH(ROUNDUP(C4611-K4611,0),BAAL!$B:$B,0),MATCH(LEFT(M$2,4),BAAL!$C$2:$D$2,0)),0)))</f>
        <v>0</v>
      </c>
      <c r="N4611" s="10">
        <f>IF(D4611="Data Error","Data Error",IF(D4611&lt;=L4611,0,1-IFERROR(INDEX(BAAL!$C:$D,MATCH(ROUNDUP(D4611-L4611,0),BAAL!$B:$B,0),MATCH(LEFT(N$2,4),BAAL!$C$2:$D$2,0)),0)))</f>
        <v>0</v>
      </c>
      <c r="O4611" s="41">
        <f t="shared" ref="O4611:O4674" si="755">IF(C4611="Data Error","Data Error",(C4611/E$1-INDEX(AM$3:AM$103,MATCH(ROUND(I4611,2),$S$3:$S$103,0),1))^2)</f>
        <v>1.9627448338208341E-4</v>
      </c>
      <c r="P4611" s="41">
        <f t="shared" ref="P4611:P4674" si="756">IF(D4611="Data Error","Data Error",(D4611/F$1-INDEX(AN$3:AN$103,MATCH(ROUND(J4611,2),$S$3:$S$103,0),1))^2)</f>
        <v>7.8071219067180146E-5</v>
      </c>
      <c r="Q4611" s="10">
        <f t="shared" si="750"/>
        <v>7</v>
      </c>
      <c r="R4611" s="34"/>
      <c r="T4611"/>
      <c r="U4611"/>
      <c r="V4611"/>
      <c r="W4611"/>
      <c r="X4611"/>
      <c r="Y4611"/>
      <c r="Z4611"/>
      <c r="AA4611"/>
      <c r="AB4611"/>
      <c r="AC4611"/>
      <c r="BQ4611" t="str">
        <f>IF([1]Forecast!N4611="Data Error","Data Error","OK")</f>
        <v>OK</v>
      </c>
      <c r="BR4611" t="str">
        <f>IF([1]Forecast!Q4611="Data Error","Data Error","OK")</f>
        <v>OK</v>
      </c>
    </row>
    <row r="4612" spans="1:70" x14ac:dyDescent="0.25">
      <c r="A4612" s="10">
        <f t="shared" si="751"/>
        <v>2</v>
      </c>
      <c r="B4612" s="4">
        <v>42197.083333333336</v>
      </c>
      <c r="C4612" s="2">
        <f>'[3]Hourly BAAL'!B4612</f>
        <v>51.61224</v>
      </c>
      <c r="D4612" s="2">
        <f>'[3]Hourly BAAL'!C4612</f>
        <v>87.626279999999994</v>
      </c>
      <c r="E4612" s="3">
        <f>'[3]Hourly BAAL'!D4612</f>
        <v>0.7</v>
      </c>
      <c r="F4612" s="3">
        <f>'[3]Hourly BAAL'!E4612</f>
        <v>0.38</v>
      </c>
      <c r="G4612" s="31">
        <f t="shared" ref="G4612:G4675" si="757">IF(C4612="Data Error","Data Error",E4612*E$1-C4612)</f>
        <v>529.00275999999997</v>
      </c>
      <c r="H4612" s="31">
        <f t="shared" si="752"/>
        <v>580.48972000000015</v>
      </c>
      <c r="I4612" s="37">
        <f t="shared" si="753"/>
        <v>0.7</v>
      </c>
      <c r="J4612" s="37">
        <f t="shared" si="754"/>
        <v>0.38</v>
      </c>
      <c r="K4612" s="14">
        <f t="shared" ref="K4612:K4675" si="758">IF(C4612="Data Error","Data Error",IF($AF$5="a.",IFERROR(INDEX(Z:Z,MATCH(I4612,$S:$S,0),1),Z$103),INDEX($BM$110:$BM$133,$A4612+1,1)*AF$11))</f>
        <v>198.23854999999995</v>
      </c>
      <c r="L4612" s="14">
        <f t="shared" ref="L4612:L4675" si="759">IF(D4612="Data Error","Data Error",IF($AF$5="a.",IFERROR(INDEX(AA:AA,MATCH(J4612,$S:$S,0),1),AA$103),INDEX($BM$140:$BM$163,$A4612+1,1)*AG$11))</f>
        <v>267.24639999999999</v>
      </c>
      <c r="M4612" s="10">
        <f>IF(C4612="Data Error","Data Error",IF(C4612&lt;=K4612,0,1-IFERROR(INDEX(BAAL!$C:$D,MATCH(ROUNDUP(C4612-K4612,0),BAAL!$B:$B,0),MATCH(LEFT(M$2,4),BAAL!$C$2:$D$2,0)),0)))</f>
        <v>0</v>
      </c>
      <c r="N4612" s="10">
        <f>IF(D4612="Data Error","Data Error",IF(D4612&lt;=L4612,0,1-IFERROR(INDEX(BAAL!$C:$D,MATCH(ROUNDUP(D4612-L4612,0),BAAL!$B:$B,0),MATCH(LEFT(N$2,4),BAAL!$C$2:$D$2,0)),0)))</f>
        <v>0</v>
      </c>
      <c r="O4612" s="41">
        <f t="shared" si="755"/>
        <v>4.2579694908656806E-4</v>
      </c>
      <c r="P4612" s="41">
        <f t="shared" si="756"/>
        <v>2.114150185969845E-4</v>
      </c>
      <c r="Q4612" s="10">
        <f t="shared" ref="Q4612:Q4675" si="760">MONTH(B4612)</f>
        <v>7</v>
      </c>
      <c r="R4612" s="34"/>
      <c r="T4612"/>
      <c r="U4612"/>
      <c r="V4612"/>
      <c r="W4612"/>
      <c r="X4612"/>
      <c r="Y4612"/>
      <c r="Z4612"/>
      <c r="AA4612"/>
      <c r="AB4612"/>
      <c r="AC4612"/>
      <c r="BQ4612" t="str">
        <f>IF([1]Forecast!N4612="Data Error","Data Error","OK")</f>
        <v>OK</v>
      </c>
      <c r="BR4612" t="str">
        <f>IF([1]Forecast!Q4612="Data Error","Data Error","OK")</f>
        <v>OK</v>
      </c>
    </row>
    <row r="4613" spans="1:70" x14ac:dyDescent="0.25">
      <c r="A4613" s="10">
        <f t="shared" si="751"/>
        <v>3</v>
      </c>
      <c r="B4613" s="4">
        <v>42197.125</v>
      </c>
      <c r="C4613" s="2">
        <f>'[3]Hourly BAAL'!B4613</f>
        <v>40.755600000000001</v>
      </c>
      <c r="D4613" s="2">
        <f>'[3]Hourly BAAL'!C4613</f>
        <v>0</v>
      </c>
      <c r="E4613" s="3">
        <f>'[3]Hourly BAAL'!D4613</f>
        <v>0.64</v>
      </c>
      <c r="F4613" s="3">
        <f>'[3]Hourly BAAL'!E4613</f>
        <v>0.33</v>
      </c>
      <c r="G4613" s="31">
        <f t="shared" si="757"/>
        <v>490.09240000000005</v>
      </c>
      <c r="H4613" s="31">
        <f t="shared" si="752"/>
        <v>580.20600000000013</v>
      </c>
      <c r="I4613" s="37">
        <f t="shared" si="753"/>
        <v>0.64</v>
      </c>
      <c r="J4613" s="37">
        <f t="shared" si="754"/>
        <v>0.33</v>
      </c>
      <c r="K4613" s="14">
        <f t="shared" si="758"/>
        <v>198.23854999999995</v>
      </c>
      <c r="L4613" s="14">
        <f t="shared" si="759"/>
        <v>267.24639999999999</v>
      </c>
      <c r="M4613" s="10">
        <f>IF(C4613="Data Error","Data Error",IF(C4613&lt;=K4613,0,1-IFERROR(INDEX(BAAL!$C:$D,MATCH(ROUNDUP(C4613-K4613,0),BAAL!$B:$B,0),MATCH(LEFT(M$2,4),BAAL!$C$2:$D$2,0)),0)))</f>
        <v>0</v>
      </c>
      <c r="N4613" s="10">
        <f>IF(D4613="Data Error","Data Error",IF(D4613&lt;=L4613,0,1-IFERROR(INDEX(BAAL!$C:$D,MATCH(ROUNDUP(D4613-L4613,0),BAAL!$B:$B,0),MATCH(LEFT(N$2,4),BAAL!$C$2:$D$2,0)),0)))</f>
        <v>0</v>
      </c>
      <c r="O4613" s="41">
        <f t="shared" si="755"/>
        <v>1.5235552878874309E-4</v>
      </c>
      <c r="P4613" s="41">
        <f t="shared" si="756"/>
        <v>1.2696037377301658E-3</v>
      </c>
      <c r="Q4613" s="10">
        <f t="shared" si="760"/>
        <v>7</v>
      </c>
      <c r="R4613" s="34"/>
      <c r="T4613"/>
      <c r="U4613"/>
      <c r="V4613"/>
      <c r="W4613"/>
      <c r="X4613"/>
      <c r="Y4613"/>
      <c r="Z4613"/>
      <c r="AA4613"/>
      <c r="AB4613"/>
      <c r="AC4613"/>
      <c r="BQ4613" t="str">
        <f>IF([1]Forecast!N4613="Data Error","Data Error","OK")</f>
        <v>OK</v>
      </c>
      <c r="BR4613" t="str">
        <f>IF([1]Forecast!Q4613="Data Error","Data Error","OK")</f>
        <v>OK</v>
      </c>
    </row>
    <row r="4614" spans="1:70" x14ac:dyDescent="0.25">
      <c r="A4614" s="10">
        <f t="shared" si="751"/>
        <v>4</v>
      </c>
      <c r="B4614" s="4">
        <v>42197.166666666664</v>
      </c>
      <c r="C4614" s="2">
        <f>'[3]Hourly BAAL'!B4614</f>
        <v>44.877600000000001</v>
      </c>
      <c r="D4614" s="2">
        <f>'[3]Hourly BAAL'!C4614</f>
        <v>0</v>
      </c>
      <c r="E4614" s="3">
        <f>'[3]Hourly BAAL'!D4614</f>
        <v>0.63</v>
      </c>
      <c r="F4614" s="3">
        <f>'[3]Hourly BAAL'!E4614</f>
        <v>0.43</v>
      </c>
      <c r="G4614" s="31">
        <f t="shared" si="757"/>
        <v>477.67589999999996</v>
      </c>
      <c r="H4614" s="31">
        <f t="shared" si="752"/>
        <v>756.02600000000007</v>
      </c>
      <c r="I4614" s="37">
        <f t="shared" si="753"/>
        <v>0.63</v>
      </c>
      <c r="J4614" s="37">
        <f t="shared" si="754"/>
        <v>0.43</v>
      </c>
      <c r="K4614" s="14">
        <f t="shared" si="758"/>
        <v>198.23854999999995</v>
      </c>
      <c r="L4614" s="14">
        <f t="shared" si="759"/>
        <v>267.24639999999999</v>
      </c>
      <c r="M4614" s="10">
        <f>IF(C4614="Data Error","Data Error",IF(C4614&lt;=K4614,0,1-IFERROR(INDEX(BAAL!$C:$D,MATCH(ROUNDUP(C4614-K4614,0),BAAL!$B:$B,0),MATCH(LEFT(M$2,4),BAAL!$C$2:$D$2,0)),0)))</f>
        <v>0</v>
      </c>
      <c r="N4614" s="10">
        <f>IF(D4614="Data Error","Data Error",IF(D4614&lt;=L4614,0,1-IFERROR(INDEX(BAAL!$C:$D,MATCH(ROUNDUP(D4614-L4614,0),BAAL!$B:$B,0),MATCH(LEFT(N$2,4),BAAL!$C$2:$D$2,0)),0)))</f>
        <v>0</v>
      </c>
      <c r="O4614" s="41">
        <f t="shared" si="755"/>
        <v>5.5285421828669417E-5</v>
      </c>
      <c r="P4614" s="41">
        <f t="shared" si="756"/>
        <v>1.3196714472038476E-3</v>
      </c>
      <c r="Q4614" s="10">
        <f t="shared" si="760"/>
        <v>7</v>
      </c>
      <c r="R4614" s="34"/>
      <c r="T4614"/>
      <c r="U4614"/>
      <c r="V4614"/>
      <c r="W4614"/>
      <c r="X4614"/>
      <c r="Y4614"/>
      <c r="Z4614"/>
      <c r="AA4614"/>
      <c r="AB4614"/>
      <c r="AC4614"/>
      <c r="BQ4614" t="str">
        <f>IF([1]Forecast!N4614="Data Error","Data Error","OK")</f>
        <v>OK</v>
      </c>
      <c r="BR4614" t="str">
        <f>IF([1]Forecast!Q4614="Data Error","Data Error","OK")</f>
        <v>OK</v>
      </c>
    </row>
    <row r="4615" spans="1:70" x14ac:dyDescent="0.25">
      <c r="A4615" s="10">
        <f t="shared" si="751"/>
        <v>5</v>
      </c>
      <c r="B4615" s="4">
        <v>42197.208333333336</v>
      </c>
      <c r="C4615" s="2">
        <f>'[3]Hourly BAAL'!B4615</f>
        <v>89.558760000000007</v>
      </c>
      <c r="D4615" s="2">
        <f>'[3]Hourly BAAL'!C4615</f>
        <v>103.81716</v>
      </c>
      <c r="E4615" s="3">
        <f>'[3]Hourly BAAL'!D4615</f>
        <v>0.59</v>
      </c>
      <c r="F4615" s="3">
        <f>'[3]Hourly BAAL'!E4615</f>
        <v>0.47</v>
      </c>
      <c r="G4615" s="31">
        <f t="shared" si="757"/>
        <v>399.81673999999998</v>
      </c>
      <c r="H4615" s="31">
        <f t="shared" si="752"/>
        <v>722.53683999999998</v>
      </c>
      <c r="I4615" s="37">
        <f t="shared" si="753"/>
        <v>0.59</v>
      </c>
      <c r="J4615" s="37">
        <f t="shared" si="754"/>
        <v>0.47</v>
      </c>
      <c r="K4615" s="14">
        <f t="shared" si="758"/>
        <v>198.23854999999995</v>
      </c>
      <c r="L4615" s="14">
        <f t="shared" si="759"/>
        <v>267.24639999999999</v>
      </c>
      <c r="M4615" s="10">
        <f>IF(C4615="Data Error","Data Error",IF(C4615&lt;=K4615,0,1-IFERROR(INDEX(BAAL!$C:$D,MATCH(ROUNDUP(C4615-K4615,0),BAAL!$B:$B,0),MATCH(LEFT(M$2,4),BAAL!$C$2:$D$2,0)),0)))</f>
        <v>0</v>
      </c>
      <c r="N4615" s="10">
        <f>IF(D4615="Data Error","Data Error",IF(D4615&lt;=L4615,0,1-IFERROR(INDEX(BAAL!$C:$D,MATCH(ROUNDUP(D4615-L4615,0),BAAL!$B:$B,0),MATCH(LEFT(N$2,4),BAAL!$C$2:$D$2,0)),0)))</f>
        <v>0</v>
      </c>
      <c r="O4615" s="41">
        <f t="shared" si="755"/>
        <v>3.998340872244403E-3</v>
      </c>
      <c r="P4615" s="41">
        <f t="shared" si="756"/>
        <v>5.7153865463649217E-4</v>
      </c>
      <c r="Q4615" s="10">
        <f t="shared" si="760"/>
        <v>7</v>
      </c>
      <c r="R4615" s="34"/>
      <c r="T4615"/>
      <c r="U4615"/>
      <c r="V4615"/>
      <c r="W4615"/>
      <c r="X4615"/>
      <c r="Y4615"/>
      <c r="Z4615"/>
      <c r="AA4615"/>
      <c r="AB4615"/>
      <c r="AC4615"/>
      <c r="BQ4615" t="str">
        <f>IF([1]Forecast!N4615="Data Error","Data Error","OK")</f>
        <v>OK</v>
      </c>
      <c r="BR4615" t="str">
        <f>IF([1]Forecast!Q4615="Data Error","Data Error","OK")</f>
        <v>OK</v>
      </c>
    </row>
    <row r="4616" spans="1:70" x14ac:dyDescent="0.25">
      <c r="A4616" s="10">
        <f t="shared" si="751"/>
        <v>6</v>
      </c>
      <c r="B4616" s="4">
        <v>42197.25</v>
      </c>
      <c r="C4616" s="2">
        <f>'[3]Hourly BAAL'!B4616</f>
        <v>142.9572</v>
      </c>
      <c r="D4616" s="2">
        <f>'[3]Hourly BAAL'!C4616</f>
        <v>257.93076000000002</v>
      </c>
      <c r="E4616" s="3">
        <f>'[3]Hourly BAAL'!D4616</f>
        <v>0.48</v>
      </c>
      <c r="F4616" s="3">
        <f>'[3]Hourly BAAL'!E4616</f>
        <v>0.46</v>
      </c>
      <c r="G4616" s="31">
        <f t="shared" si="757"/>
        <v>255.17880000000002</v>
      </c>
      <c r="H4616" s="31">
        <f t="shared" si="752"/>
        <v>550.8412400000002</v>
      </c>
      <c r="I4616" s="37">
        <f t="shared" si="753"/>
        <v>0.48</v>
      </c>
      <c r="J4616" s="37">
        <f t="shared" si="754"/>
        <v>0.46</v>
      </c>
      <c r="K4616" s="14">
        <f t="shared" si="758"/>
        <v>198.23854999999995</v>
      </c>
      <c r="L4616" s="14">
        <f t="shared" si="759"/>
        <v>267.24639999999999</v>
      </c>
      <c r="M4616" s="10">
        <f>IF(C4616="Data Error","Data Error",IF(C4616&lt;=K4616,0,1-IFERROR(INDEX(BAAL!$C:$D,MATCH(ROUNDUP(C4616-K4616,0),BAAL!$B:$B,0),MATCH(LEFT(M$2,4),BAAL!$C$2:$D$2,0)),0)))</f>
        <v>0</v>
      </c>
      <c r="N4616" s="10">
        <f>IF(D4616="Data Error","Data Error",IF(D4616&lt;=L4616,0,1-IFERROR(INDEX(BAAL!$C:$D,MATCH(ROUNDUP(D4616-L4616,0),BAAL!$B:$B,0),MATCH(LEFT(N$2,4),BAAL!$C$2:$D$2,0)),0)))</f>
        <v>0</v>
      </c>
      <c r="O4616" s="41">
        <f t="shared" si="755"/>
        <v>1.5270367186391834E-2</v>
      </c>
      <c r="P4616" s="41">
        <f t="shared" si="756"/>
        <v>1.2349958660004334E-2</v>
      </c>
      <c r="Q4616" s="10">
        <f t="shared" si="760"/>
        <v>7</v>
      </c>
      <c r="R4616" s="34"/>
      <c r="T4616"/>
      <c r="U4616"/>
      <c r="V4616"/>
      <c r="W4616"/>
      <c r="X4616"/>
      <c r="Y4616"/>
      <c r="Z4616"/>
      <c r="AA4616"/>
      <c r="AB4616"/>
      <c r="AC4616"/>
      <c r="BQ4616" t="str">
        <f>IF([1]Forecast!N4616="Data Error","Data Error","OK")</f>
        <v>OK</v>
      </c>
      <c r="BR4616" t="str">
        <f>IF([1]Forecast!Q4616="Data Error","Data Error","OK")</f>
        <v>OK</v>
      </c>
    </row>
    <row r="4617" spans="1:70" x14ac:dyDescent="0.25">
      <c r="A4617" s="10">
        <f t="shared" si="751"/>
        <v>7</v>
      </c>
      <c r="B4617" s="4">
        <v>42197.291666666664</v>
      </c>
      <c r="C4617" s="2">
        <f>'[3]Hourly BAAL'!B4617</f>
        <v>42.01032</v>
      </c>
      <c r="D4617" s="2">
        <f>'[3]Hourly BAAL'!C4617</f>
        <v>94.737120000000004</v>
      </c>
      <c r="E4617" s="3">
        <f>'[3]Hourly BAAL'!D4617</f>
        <v>0.28000000000000003</v>
      </c>
      <c r="F4617" s="3">
        <f>'[3]Hourly BAAL'!E4617</f>
        <v>0.34</v>
      </c>
      <c r="G4617" s="31">
        <f t="shared" si="757"/>
        <v>190.23568000000003</v>
      </c>
      <c r="H4617" s="31">
        <f t="shared" si="752"/>
        <v>503.05088000000012</v>
      </c>
      <c r="I4617" s="37">
        <f t="shared" si="753"/>
        <v>0.28000000000000003</v>
      </c>
      <c r="J4617" s="37">
        <f t="shared" si="754"/>
        <v>0.34</v>
      </c>
      <c r="K4617" s="14">
        <f t="shared" si="758"/>
        <v>198.23854999999995</v>
      </c>
      <c r="L4617" s="14">
        <f t="shared" si="759"/>
        <v>267.24639999999999</v>
      </c>
      <c r="M4617" s="10">
        <f>IF(C4617="Data Error","Data Error",IF(C4617&lt;=K4617,0,1-IFERROR(INDEX(BAAL!$C:$D,MATCH(ROUNDUP(C4617-K4617,0),BAAL!$B:$B,0),MATCH(LEFT(M$2,4),BAAL!$C$2:$D$2,0)),0)))</f>
        <v>0</v>
      </c>
      <c r="N4617" s="10">
        <f>IF(D4617="Data Error","Data Error",IF(D4617&lt;=L4617,0,1-IFERROR(INDEX(BAAL!$C:$D,MATCH(ROUNDUP(D4617-L4617,0),BAAL!$B:$B,0),MATCH(LEFT(N$2,4),BAAL!$C$2:$D$2,0)),0)))</f>
        <v>0</v>
      </c>
      <c r="O4617" s="41">
        <f t="shared" si="755"/>
        <v>3.8284725842772861E-4</v>
      </c>
      <c r="P4617" s="41">
        <f t="shared" si="756"/>
        <v>2.9842707569164011E-4</v>
      </c>
      <c r="Q4617" s="10">
        <f t="shared" si="760"/>
        <v>7</v>
      </c>
      <c r="R4617" s="34"/>
      <c r="T4617"/>
      <c r="U4617"/>
      <c r="V4617"/>
      <c r="W4617"/>
      <c r="X4617"/>
      <c r="Y4617"/>
      <c r="Z4617"/>
      <c r="AA4617"/>
      <c r="AB4617"/>
      <c r="AC4617"/>
      <c r="BQ4617" t="str">
        <f>IF([1]Forecast!N4617="Data Error","Data Error","OK")</f>
        <v>OK</v>
      </c>
      <c r="BR4617" t="str">
        <f>IF([1]Forecast!Q4617="Data Error","Data Error","OK")</f>
        <v>OK</v>
      </c>
    </row>
    <row r="4618" spans="1:70" x14ac:dyDescent="0.25">
      <c r="A4618" s="10">
        <f t="shared" si="751"/>
        <v>8</v>
      </c>
      <c r="B4618" s="4">
        <v>42197.333333333336</v>
      </c>
      <c r="C4618" s="2">
        <f>'[3]Hourly BAAL'!B4618</f>
        <v>21.530760000000001</v>
      </c>
      <c r="D4618" s="2">
        <f>'[3]Hourly BAAL'!C4618</f>
        <v>0</v>
      </c>
      <c r="E4618" s="3">
        <f>'[3]Hourly BAAL'!D4618</f>
        <v>0.22</v>
      </c>
      <c r="F4618" s="3">
        <f>'[3]Hourly BAAL'!E4618</f>
        <v>0.3</v>
      </c>
      <c r="G4618" s="31">
        <f t="shared" si="757"/>
        <v>160.94824</v>
      </c>
      <c r="H4618" s="31">
        <f t="shared" si="752"/>
        <v>527.46</v>
      </c>
      <c r="I4618" s="37">
        <f t="shared" si="753"/>
        <v>0.22</v>
      </c>
      <c r="J4618" s="37">
        <f t="shared" si="754"/>
        <v>0.3</v>
      </c>
      <c r="K4618" s="14">
        <f t="shared" si="758"/>
        <v>186.07900000000001</v>
      </c>
      <c r="L4618" s="14">
        <f t="shared" si="759"/>
        <v>267.24639999999999</v>
      </c>
      <c r="M4618" s="10">
        <f>IF(C4618="Data Error","Data Error",IF(C4618&lt;=K4618,0,1-IFERROR(INDEX(BAAL!$C:$D,MATCH(ROUNDUP(C4618-K4618,0),BAAL!$B:$B,0),MATCH(LEFT(M$2,4),BAAL!$C$2:$D$2,0)),0)))</f>
        <v>0</v>
      </c>
      <c r="N4618" s="10">
        <f>IF(D4618="Data Error","Data Error",IF(D4618&lt;=L4618,0,1-IFERROR(INDEX(BAAL!$C:$D,MATCH(ROUNDUP(D4618-L4618,0),BAAL!$B:$B,0),MATCH(LEFT(N$2,4),BAAL!$C$2:$D$2,0)),0)))</f>
        <v>0</v>
      </c>
      <c r="O4618" s="41">
        <f t="shared" si="755"/>
        <v>3.6405647546907204E-6</v>
      </c>
      <c r="P4618" s="41">
        <f t="shared" si="756"/>
        <v>8.219814293307932E-4</v>
      </c>
      <c r="Q4618" s="10">
        <f t="shared" si="760"/>
        <v>7</v>
      </c>
      <c r="R4618" s="34"/>
      <c r="T4618"/>
      <c r="U4618"/>
      <c r="V4618"/>
      <c r="W4618"/>
      <c r="X4618"/>
      <c r="Y4618"/>
      <c r="Z4618"/>
      <c r="AA4618"/>
      <c r="AB4618"/>
      <c r="AC4618"/>
      <c r="BQ4618" t="str">
        <f>IF([1]Forecast!N4618="Data Error","Data Error","OK")</f>
        <v>OK</v>
      </c>
      <c r="BR4618" t="str">
        <f>IF([1]Forecast!Q4618="Data Error","Data Error","OK")</f>
        <v>OK</v>
      </c>
    </row>
    <row r="4619" spans="1:70" x14ac:dyDescent="0.25">
      <c r="A4619" s="10">
        <f t="shared" si="751"/>
        <v>9</v>
      </c>
      <c r="B4619" s="4">
        <v>42197.375</v>
      </c>
      <c r="C4619" s="2">
        <f>'[3]Hourly BAAL'!B4619</f>
        <v>40.983359999999998</v>
      </c>
      <c r="D4619" s="2">
        <f>'[3]Hourly BAAL'!C4619</f>
        <v>0</v>
      </c>
      <c r="E4619" s="3">
        <f>'[3]Hourly BAAL'!D4619</f>
        <v>0.2</v>
      </c>
      <c r="F4619" s="3">
        <f>'[3]Hourly BAAL'!E4619</f>
        <v>0.38</v>
      </c>
      <c r="G4619" s="31">
        <f t="shared" si="757"/>
        <v>124.90664000000001</v>
      </c>
      <c r="H4619" s="31">
        <f t="shared" si="752"/>
        <v>668.1160000000001</v>
      </c>
      <c r="I4619" s="37">
        <f t="shared" si="753"/>
        <v>0.2</v>
      </c>
      <c r="J4619" s="37">
        <f t="shared" si="754"/>
        <v>0.38</v>
      </c>
      <c r="K4619" s="14">
        <f t="shared" si="758"/>
        <v>169.49</v>
      </c>
      <c r="L4619" s="14">
        <f t="shared" si="759"/>
        <v>267.24639999999999</v>
      </c>
      <c r="M4619" s="10">
        <f>IF(C4619="Data Error","Data Error",IF(C4619&lt;=K4619,0,1-IFERROR(INDEX(BAAL!$C:$D,MATCH(ROUNDUP(C4619-K4619,0),BAAL!$B:$B,0),MATCH(LEFT(M$2,4),BAAL!$C$2:$D$2,0)),0)))</f>
        <v>0</v>
      </c>
      <c r="N4619" s="10">
        <f>IF(D4619="Data Error","Data Error",IF(D4619&lt;=L4619,0,1-IFERROR(INDEX(BAAL!$C:$D,MATCH(ROUNDUP(D4619-L4619,0),BAAL!$B:$B,0),MATCH(LEFT(N$2,4),BAAL!$C$2:$D$2,0)),0)))</f>
        <v>0</v>
      </c>
      <c r="O4619" s="41">
        <f t="shared" si="755"/>
        <v>3.4727353969795859E-5</v>
      </c>
      <c r="P4619" s="41">
        <f t="shared" si="756"/>
        <v>1.2459850100987758E-3</v>
      </c>
      <c r="Q4619" s="10">
        <f t="shared" si="760"/>
        <v>7</v>
      </c>
      <c r="R4619" s="34"/>
      <c r="T4619"/>
      <c r="U4619"/>
      <c r="V4619"/>
      <c r="W4619"/>
      <c r="X4619"/>
      <c r="Y4619"/>
      <c r="Z4619"/>
      <c r="AA4619"/>
      <c r="AB4619"/>
      <c r="AC4619"/>
      <c r="BQ4619" t="str">
        <f>IF([1]Forecast!N4619="Data Error","Data Error","OK")</f>
        <v>OK</v>
      </c>
      <c r="BR4619" t="str">
        <f>IF([1]Forecast!Q4619="Data Error","Data Error","OK")</f>
        <v>OK</v>
      </c>
    </row>
    <row r="4620" spans="1:70" x14ac:dyDescent="0.25">
      <c r="A4620" s="10">
        <f t="shared" si="751"/>
        <v>10</v>
      </c>
      <c r="B4620" s="4">
        <v>42197.416666666664</v>
      </c>
      <c r="C4620" s="2">
        <f>'[3]Hourly BAAL'!B4620</f>
        <v>40.983359999999998</v>
      </c>
      <c r="D4620" s="2">
        <f>'[3]Hourly BAAL'!C4620</f>
        <v>0</v>
      </c>
      <c r="E4620" s="3">
        <f>'[3]Hourly BAAL'!D4620</f>
        <v>0.16</v>
      </c>
      <c r="F4620" s="3">
        <f>'[3]Hourly BAAL'!E4620</f>
        <v>0.45</v>
      </c>
      <c r="G4620" s="31">
        <f t="shared" si="757"/>
        <v>91.728640000000013</v>
      </c>
      <c r="H4620" s="31">
        <f t="shared" si="752"/>
        <v>791.19000000000017</v>
      </c>
      <c r="I4620" s="37">
        <f t="shared" si="753"/>
        <v>0.16</v>
      </c>
      <c r="J4620" s="37">
        <f t="shared" si="754"/>
        <v>0.45</v>
      </c>
      <c r="K4620" s="14">
        <f t="shared" si="758"/>
        <v>136.31200000000001</v>
      </c>
      <c r="L4620" s="14">
        <f t="shared" si="759"/>
        <v>267.24639999999999</v>
      </c>
      <c r="M4620" s="10">
        <f>IF(C4620="Data Error","Data Error",IF(C4620&lt;=K4620,0,1-IFERROR(INDEX(BAAL!$C:$D,MATCH(ROUNDUP(C4620-K4620,0),BAAL!$B:$B,0),MATCH(LEFT(M$2,4),BAAL!$C$2:$D$2,0)),0)))</f>
        <v>0</v>
      </c>
      <c r="N4620" s="10">
        <f>IF(D4620="Data Error","Data Error",IF(D4620&lt;=L4620,0,1-IFERROR(INDEX(BAAL!$C:$D,MATCH(ROUNDUP(D4620-L4620,0),BAAL!$B:$B,0),MATCH(LEFT(N$2,4),BAAL!$C$2:$D$2,0)),0)))</f>
        <v>0</v>
      </c>
      <c r="O4620" s="41">
        <f t="shared" si="755"/>
        <v>5.1983304434021925E-4</v>
      </c>
      <c r="P4620" s="41">
        <f t="shared" si="756"/>
        <v>9.9769065909193259E-4</v>
      </c>
      <c r="Q4620" s="10">
        <f t="shared" si="760"/>
        <v>7</v>
      </c>
      <c r="R4620" s="34"/>
      <c r="T4620"/>
      <c r="U4620"/>
      <c r="V4620"/>
      <c r="W4620"/>
      <c r="X4620"/>
      <c r="Y4620"/>
      <c r="Z4620"/>
      <c r="AA4620"/>
      <c r="AB4620"/>
      <c r="AC4620"/>
      <c r="BQ4620" t="str">
        <f>IF([1]Forecast!N4620="Data Error","Data Error","OK")</f>
        <v>OK</v>
      </c>
      <c r="BR4620" t="str">
        <f>IF([1]Forecast!Q4620="Data Error","Data Error","OK")</f>
        <v>OK</v>
      </c>
    </row>
    <row r="4621" spans="1:70" x14ac:dyDescent="0.25">
      <c r="A4621" s="10">
        <f t="shared" si="751"/>
        <v>11</v>
      </c>
      <c r="B4621" s="4">
        <v>42197.458333333336</v>
      </c>
      <c r="C4621" s="2">
        <f>'[3]Hourly BAAL'!B4621</f>
        <v>1.32396</v>
      </c>
      <c r="D4621" s="2">
        <f>'[3]Hourly BAAL'!C4621</f>
        <v>0</v>
      </c>
      <c r="E4621" s="3">
        <f>'[3]Hourly BAAL'!D4621</f>
        <v>0.09</v>
      </c>
      <c r="F4621" s="3">
        <f>'[3]Hourly BAAL'!E4621</f>
        <v>0.48</v>
      </c>
      <c r="G4621" s="31">
        <f t="shared" si="757"/>
        <v>73.326540000000008</v>
      </c>
      <c r="H4621" s="31">
        <f t="shared" si="752"/>
        <v>843.93600000000015</v>
      </c>
      <c r="I4621" s="37">
        <f t="shared" si="753"/>
        <v>0.09</v>
      </c>
      <c r="J4621" s="37">
        <f t="shared" si="754"/>
        <v>0.48</v>
      </c>
      <c r="K4621" s="14">
        <f t="shared" si="758"/>
        <v>78.250500000000002</v>
      </c>
      <c r="L4621" s="14">
        <f t="shared" si="759"/>
        <v>267.24639999999999</v>
      </c>
      <c r="M4621" s="10">
        <f>IF(C4621="Data Error","Data Error",IF(C4621&lt;=K4621,0,1-IFERROR(INDEX(BAAL!$C:$D,MATCH(ROUNDUP(C4621-K4621,0),BAAL!$B:$B,0),MATCH(LEFT(M$2,4),BAAL!$C$2:$D$2,0)),0)))</f>
        <v>0</v>
      </c>
      <c r="N4621" s="10">
        <f>IF(D4621="Data Error","Data Error",IF(D4621&lt;=L4621,0,1-IFERROR(INDEX(BAAL!$C:$D,MATCH(ROUNDUP(D4621-L4621,0),BAAL!$B:$B,0),MATCH(LEFT(N$2,4),BAAL!$C$2:$D$2,0)),0)))</f>
        <v>0</v>
      </c>
      <c r="O4621" s="41">
        <f t="shared" si="755"/>
        <v>3.8504121738629568E-4</v>
      </c>
      <c r="P4621" s="41">
        <f t="shared" si="756"/>
        <v>1.4257776699872187E-3</v>
      </c>
      <c r="Q4621" s="10">
        <f t="shared" si="760"/>
        <v>7</v>
      </c>
      <c r="R4621" s="34"/>
      <c r="T4621"/>
      <c r="U4621"/>
      <c r="V4621"/>
      <c r="W4621"/>
      <c r="X4621"/>
      <c r="Y4621"/>
      <c r="Z4621"/>
      <c r="AA4621"/>
      <c r="AB4621"/>
      <c r="AC4621"/>
      <c r="BQ4621" t="str">
        <f>IF([1]Forecast!N4621="Data Error","Data Error","OK")</f>
        <v>OK</v>
      </c>
      <c r="BR4621" t="str">
        <f>IF([1]Forecast!Q4621="Data Error","Data Error","OK")</f>
        <v>OK</v>
      </c>
    </row>
    <row r="4622" spans="1:70" x14ac:dyDescent="0.25">
      <c r="A4622" s="10">
        <f t="shared" si="751"/>
        <v>12</v>
      </c>
      <c r="B4622" s="4">
        <v>42197.5</v>
      </c>
      <c r="C4622" s="2">
        <f>'[3]Hourly BAAL'!B4622</f>
        <v>15.18252</v>
      </c>
      <c r="D4622" s="2">
        <f>'[3]Hourly BAAL'!C4622</f>
        <v>0</v>
      </c>
      <c r="E4622" s="3">
        <f>'[3]Hourly BAAL'!D4622</f>
        <v>0.1</v>
      </c>
      <c r="F4622" s="3">
        <f>'[3]Hourly BAAL'!E4622</f>
        <v>0.5</v>
      </c>
      <c r="G4622" s="31">
        <f t="shared" si="757"/>
        <v>67.762480000000011</v>
      </c>
      <c r="H4622" s="31">
        <f t="shared" si="752"/>
        <v>879.10000000000014</v>
      </c>
      <c r="I4622" s="37">
        <f t="shared" si="753"/>
        <v>0.1</v>
      </c>
      <c r="J4622" s="37">
        <f t="shared" si="754"/>
        <v>0.5</v>
      </c>
      <c r="K4622" s="14">
        <f t="shared" si="758"/>
        <v>86.545000000000002</v>
      </c>
      <c r="L4622" s="14">
        <f t="shared" si="759"/>
        <v>267.24639999999999</v>
      </c>
      <c r="M4622" s="10">
        <f>IF(C4622="Data Error","Data Error",IF(C4622&lt;=K4622,0,1-IFERROR(INDEX(BAAL!$C:$D,MATCH(ROUNDUP(C4622-K4622,0),BAAL!$B:$B,0),MATCH(LEFT(M$2,4),BAAL!$C$2:$D$2,0)),0)))</f>
        <v>0</v>
      </c>
      <c r="N4622" s="10">
        <f>IF(D4622="Data Error","Data Error",IF(D4622&lt;=L4622,0,1-IFERROR(INDEX(BAAL!$C:$D,MATCH(ROUNDUP(D4622-L4622,0),BAAL!$B:$B,0),MATCH(LEFT(N$2,4),BAAL!$C$2:$D$2,0)),0)))</f>
        <v>0</v>
      </c>
      <c r="O4622" s="41">
        <f t="shared" si="755"/>
        <v>1.0054410359469057E-5</v>
      </c>
      <c r="P4622" s="41">
        <f t="shared" si="756"/>
        <v>8.5056871195789108E-4</v>
      </c>
      <c r="Q4622" s="10">
        <f t="shared" si="760"/>
        <v>7</v>
      </c>
      <c r="R4622" s="34"/>
      <c r="T4622"/>
      <c r="U4622"/>
      <c r="V4622"/>
      <c r="W4622"/>
      <c r="X4622"/>
      <c r="Y4622"/>
      <c r="Z4622"/>
      <c r="AA4622"/>
      <c r="AB4622"/>
      <c r="AC4622"/>
      <c r="BQ4622" t="str">
        <f>IF([1]Forecast!N4622="Data Error","Data Error","OK")</f>
        <v>OK</v>
      </c>
      <c r="BR4622" t="str">
        <f>IF([1]Forecast!Q4622="Data Error","Data Error","OK")</f>
        <v>OK</v>
      </c>
    </row>
    <row r="4623" spans="1:70" x14ac:dyDescent="0.25">
      <c r="A4623" s="10">
        <f t="shared" si="751"/>
        <v>13</v>
      </c>
      <c r="B4623" s="4">
        <v>42197.541666666664</v>
      </c>
      <c r="C4623" s="2">
        <f>'[3]Hourly BAAL'!B4623</f>
        <v>32.162280000000003</v>
      </c>
      <c r="D4623" s="2">
        <f>'[3]Hourly BAAL'!C4623</f>
        <v>0</v>
      </c>
      <c r="E4623" s="3">
        <f>'[3]Hourly BAAL'!D4623</f>
        <v>7.0000000000000007E-2</v>
      </c>
      <c r="F4623" s="3">
        <f>'[3]Hourly BAAL'!E4623</f>
        <v>0.54</v>
      </c>
      <c r="G4623" s="31">
        <f t="shared" si="757"/>
        <v>25.899220000000007</v>
      </c>
      <c r="H4623" s="31">
        <f t="shared" si="752"/>
        <v>949.42800000000022</v>
      </c>
      <c r="I4623" s="37">
        <f t="shared" si="753"/>
        <v>7.0000000000000007E-2</v>
      </c>
      <c r="J4623" s="37">
        <f t="shared" si="754"/>
        <v>0.54</v>
      </c>
      <c r="K4623" s="14">
        <f t="shared" si="758"/>
        <v>61.661500000000011</v>
      </c>
      <c r="L4623" s="14">
        <f t="shared" si="759"/>
        <v>267.24639999999999</v>
      </c>
      <c r="M4623" s="10">
        <f>IF(C4623="Data Error","Data Error",IF(C4623&lt;=K4623,0,1-IFERROR(INDEX(BAAL!$C:$D,MATCH(ROUNDUP(C4623-K4623,0),BAAL!$B:$B,0),MATCH(LEFT(M$2,4),BAAL!$C$2:$D$2,0)),0)))</f>
        <v>0</v>
      </c>
      <c r="N4623" s="10">
        <f>IF(D4623="Data Error","Data Error",IF(D4623&lt;=L4623,0,1-IFERROR(INDEX(BAAL!$C:$D,MATCH(ROUNDUP(D4623-L4623,0),BAAL!$B:$B,0),MATCH(LEFT(N$2,4),BAAL!$C$2:$D$2,0)),0)))</f>
        <v>0</v>
      </c>
      <c r="O4623" s="41">
        <f t="shared" si="755"/>
        <v>6.0775092697678342E-4</v>
      </c>
      <c r="P4623" s="41">
        <f t="shared" si="756"/>
        <v>1.2077736568451068E-3</v>
      </c>
      <c r="Q4623" s="10">
        <f t="shared" si="760"/>
        <v>7</v>
      </c>
      <c r="R4623" s="34"/>
      <c r="T4623"/>
      <c r="U4623"/>
      <c r="V4623"/>
      <c r="W4623"/>
      <c r="X4623"/>
      <c r="Y4623"/>
      <c r="Z4623"/>
      <c r="AA4623"/>
      <c r="AB4623"/>
      <c r="AC4623"/>
      <c r="BQ4623" t="str">
        <f>IF([1]Forecast!N4623="Data Error","Data Error","OK")</f>
        <v>OK</v>
      </c>
      <c r="BR4623" t="str">
        <f>IF([1]Forecast!Q4623="Data Error","Data Error","OK")</f>
        <v>OK</v>
      </c>
    </row>
    <row r="4624" spans="1:70" x14ac:dyDescent="0.25">
      <c r="A4624" s="10">
        <f t="shared" si="751"/>
        <v>14</v>
      </c>
      <c r="B4624" s="4">
        <v>42197.583333333336</v>
      </c>
      <c r="C4624" s="2">
        <f>'[3]Hourly BAAL'!B4624</f>
        <v>0</v>
      </c>
      <c r="D4624" s="2">
        <f>'[3]Hourly BAAL'!C4624</f>
        <v>0</v>
      </c>
      <c r="E4624" s="3">
        <f>'[3]Hourly BAAL'!D4624</f>
        <v>0.03</v>
      </c>
      <c r="F4624" s="3">
        <f>'[3]Hourly BAAL'!E4624</f>
        <v>0.54</v>
      </c>
      <c r="G4624" s="31">
        <f t="shared" si="757"/>
        <v>24.883500000000002</v>
      </c>
      <c r="H4624" s="31">
        <f t="shared" si="752"/>
        <v>949.42800000000022</v>
      </c>
      <c r="I4624" s="37">
        <f t="shared" si="753"/>
        <v>0.03</v>
      </c>
      <c r="J4624" s="37">
        <f t="shared" si="754"/>
        <v>0.54</v>
      </c>
      <c r="K4624" s="14">
        <f t="shared" si="758"/>
        <v>28.483500000000003</v>
      </c>
      <c r="L4624" s="14">
        <f t="shared" si="759"/>
        <v>267.24639999999999</v>
      </c>
      <c r="M4624" s="10">
        <f>IF(C4624="Data Error","Data Error",IF(C4624&lt;=K4624,0,1-IFERROR(INDEX(BAAL!$C:$D,MATCH(ROUNDUP(C4624-K4624,0),BAAL!$B:$B,0),MATCH(LEFT(M$2,4),BAAL!$C$2:$D$2,0)),0)))</f>
        <v>0</v>
      </c>
      <c r="N4624" s="10">
        <f>IF(D4624="Data Error","Data Error",IF(D4624&lt;=L4624,0,1-IFERROR(INDEX(BAAL!$C:$D,MATCH(ROUNDUP(D4624-L4624,0),BAAL!$B:$B,0),MATCH(LEFT(N$2,4),BAAL!$C$2:$D$2,0)),0)))</f>
        <v>0</v>
      </c>
      <c r="O4624" s="41">
        <f t="shared" si="755"/>
        <v>8.0602619664735484E-5</v>
      </c>
      <c r="P4624" s="41">
        <f t="shared" si="756"/>
        <v>1.2077736568451068E-3</v>
      </c>
      <c r="Q4624" s="10">
        <f t="shared" si="760"/>
        <v>7</v>
      </c>
      <c r="R4624" s="34"/>
      <c r="T4624"/>
      <c r="U4624"/>
      <c r="V4624"/>
      <c r="W4624"/>
      <c r="X4624"/>
      <c r="Y4624"/>
      <c r="Z4624"/>
      <c r="AA4624"/>
      <c r="AB4624"/>
      <c r="AC4624"/>
      <c r="BQ4624" t="str">
        <f>IF([1]Forecast!N4624="Data Error","Data Error","OK")</f>
        <v>OK</v>
      </c>
      <c r="BR4624" t="str">
        <f>IF([1]Forecast!Q4624="Data Error","Data Error","OK")</f>
        <v>OK</v>
      </c>
    </row>
    <row r="4625" spans="1:70" x14ac:dyDescent="0.25">
      <c r="A4625" s="10">
        <f t="shared" si="751"/>
        <v>15</v>
      </c>
      <c r="B4625" s="4">
        <v>42197.625</v>
      </c>
      <c r="C4625" s="2">
        <f>'[3]Hourly BAAL'!B4625</f>
        <v>0</v>
      </c>
      <c r="D4625" s="2">
        <f>'[3]Hourly BAAL'!C4625</f>
        <v>0</v>
      </c>
      <c r="E4625" s="3">
        <f>'[3]Hourly BAAL'!D4625</f>
        <v>0.05</v>
      </c>
      <c r="F4625" s="3">
        <f>'[3]Hourly BAAL'!E4625</f>
        <v>0.56000000000000005</v>
      </c>
      <c r="G4625" s="31">
        <f t="shared" si="757"/>
        <v>41.472500000000004</v>
      </c>
      <c r="H4625" s="31">
        <f t="shared" si="752"/>
        <v>984.59200000000021</v>
      </c>
      <c r="I4625" s="37">
        <f t="shared" si="753"/>
        <v>0.05</v>
      </c>
      <c r="J4625" s="37">
        <f t="shared" si="754"/>
        <v>0.56000000000000005</v>
      </c>
      <c r="K4625" s="14">
        <f t="shared" si="758"/>
        <v>45.072500000000005</v>
      </c>
      <c r="L4625" s="14">
        <f t="shared" si="759"/>
        <v>267.24639999999999</v>
      </c>
      <c r="M4625" s="10">
        <f>IF(C4625="Data Error","Data Error",IF(C4625&lt;=K4625,0,1-IFERROR(INDEX(BAAL!$C:$D,MATCH(ROUNDUP(C4625-K4625,0),BAAL!$B:$B,0),MATCH(LEFT(M$2,4),BAAL!$C$2:$D$2,0)),0)))</f>
        <v>0</v>
      </c>
      <c r="N4625" s="10">
        <f>IF(D4625="Data Error","Data Error",IF(D4625&lt;=L4625,0,1-IFERROR(INDEX(BAAL!$C:$D,MATCH(ROUNDUP(D4625-L4625,0),BAAL!$B:$B,0),MATCH(LEFT(N$2,4),BAAL!$C$2:$D$2,0)),0)))</f>
        <v>0</v>
      </c>
      <c r="O4625" s="41">
        <f t="shared" si="755"/>
        <v>1.3638358464624717E-4</v>
      </c>
      <c r="P4625" s="41">
        <f t="shared" si="756"/>
        <v>1.4388624882164145E-3</v>
      </c>
      <c r="Q4625" s="10">
        <f t="shared" si="760"/>
        <v>7</v>
      </c>
      <c r="R4625" s="34"/>
      <c r="T4625"/>
      <c r="U4625"/>
      <c r="V4625"/>
      <c r="W4625"/>
      <c r="X4625"/>
      <c r="Y4625"/>
      <c r="Z4625"/>
      <c r="AA4625"/>
      <c r="AB4625"/>
      <c r="AC4625"/>
      <c r="BQ4625" t="str">
        <f>IF([1]Forecast!N4625="Data Error","Data Error","OK")</f>
        <v>OK</v>
      </c>
      <c r="BR4625" t="str">
        <f>IF([1]Forecast!Q4625="Data Error","Data Error","OK")</f>
        <v>OK</v>
      </c>
    </row>
    <row r="4626" spans="1:70" x14ac:dyDescent="0.25">
      <c r="A4626" s="10">
        <f t="shared" si="751"/>
        <v>16</v>
      </c>
      <c r="B4626" s="4">
        <v>42197.666666666664</v>
      </c>
      <c r="C4626" s="2">
        <f>'[3]Hourly BAAL'!B4626</f>
        <v>0</v>
      </c>
      <c r="D4626" s="2">
        <f>'[3]Hourly BAAL'!C4626</f>
        <v>0</v>
      </c>
      <c r="E4626" s="3">
        <f>'[3]Hourly BAAL'!D4626</f>
        <v>0.1</v>
      </c>
      <c r="F4626" s="3">
        <f>'[3]Hourly BAAL'!E4626</f>
        <v>0.57999999999999996</v>
      </c>
      <c r="G4626" s="31">
        <f t="shared" si="757"/>
        <v>82.945000000000007</v>
      </c>
      <c r="H4626" s="31">
        <f t="shared" si="752"/>
        <v>1019.7560000000001</v>
      </c>
      <c r="I4626" s="37">
        <f t="shared" si="753"/>
        <v>0.1</v>
      </c>
      <c r="J4626" s="37">
        <f t="shared" si="754"/>
        <v>0.57999999999999996</v>
      </c>
      <c r="K4626" s="14">
        <f t="shared" si="758"/>
        <v>86.545000000000002</v>
      </c>
      <c r="L4626" s="14">
        <f t="shared" si="759"/>
        <v>267.24639999999999</v>
      </c>
      <c r="M4626" s="10">
        <f>IF(C4626="Data Error","Data Error",IF(C4626&lt;=K4626,0,1-IFERROR(INDEX(BAAL!$C:$D,MATCH(ROUNDUP(C4626-K4626,0),BAAL!$B:$B,0),MATCH(LEFT(M$2,4),BAAL!$C$2:$D$2,0)),0)))</f>
        <v>0</v>
      </c>
      <c r="N4626" s="10">
        <f>IF(D4626="Data Error","Data Error",IF(D4626&lt;=L4626,0,1-IFERROR(INDEX(BAAL!$C:$D,MATCH(ROUNDUP(D4626-L4626,0),BAAL!$B:$B,0),MATCH(LEFT(N$2,4),BAAL!$C$2:$D$2,0)),0)))</f>
        <v>0</v>
      </c>
      <c r="O4626" s="41">
        <f t="shared" si="755"/>
        <v>2.2902140328749475E-4</v>
      </c>
      <c r="P4626" s="41">
        <f t="shared" si="756"/>
        <v>1.0566868705053471E-3</v>
      </c>
      <c r="Q4626" s="10">
        <f t="shared" si="760"/>
        <v>7</v>
      </c>
      <c r="R4626" s="34"/>
      <c r="T4626"/>
      <c r="U4626"/>
      <c r="V4626"/>
      <c r="W4626"/>
      <c r="X4626"/>
      <c r="Y4626"/>
      <c r="Z4626"/>
      <c r="AA4626"/>
      <c r="AB4626"/>
      <c r="AC4626"/>
      <c r="BQ4626" t="str">
        <f>IF([1]Forecast!N4626="Data Error","Data Error","OK")</f>
        <v>OK</v>
      </c>
      <c r="BR4626" t="str">
        <f>IF([1]Forecast!Q4626="Data Error","Data Error","OK")</f>
        <v>OK</v>
      </c>
    </row>
    <row r="4627" spans="1:70" x14ac:dyDescent="0.25">
      <c r="A4627" s="10">
        <f t="shared" si="751"/>
        <v>17</v>
      </c>
      <c r="B4627" s="4">
        <v>42197.708333333336</v>
      </c>
      <c r="C4627" s="2">
        <f>'[3]Hourly BAAL'!B4627</f>
        <v>109.20516000000001</v>
      </c>
      <c r="D4627" s="2">
        <f>'[3]Hourly BAAL'!C4627</f>
        <v>343.89612</v>
      </c>
      <c r="E4627" s="3">
        <f>'[3]Hourly BAAL'!D4627</f>
        <v>0.24</v>
      </c>
      <c r="F4627" s="3">
        <f>'[3]Hourly BAAL'!E4627</f>
        <v>0.61</v>
      </c>
      <c r="G4627" s="31">
        <f t="shared" si="757"/>
        <v>89.862840000000006</v>
      </c>
      <c r="H4627" s="31">
        <f t="shared" si="752"/>
        <v>728.60588000000018</v>
      </c>
      <c r="I4627" s="37">
        <f t="shared" si="753"/>
        <v>0.24</v>
      </c>
      <c r="J4627" s="37">
        <f t="shared" si="754"/>
        <v>0.61</v>
      </c>
      <c r="K4627" s="14">
        <f t="shared" si="758"/>
        <v>198.23854999999995</v>
      </c>
      <c r="L4627" s="14">
        <f t="shared" si="759"/>
        <v>267.24639999999999</v>
      </c>
      <c r="M4627" s="10">
        <f>IF(C4627="Data Error","Data Error",IF(C4627&lt;=K4627,0,1-IFERROR(INDEX(BAAL!$C:$D,MATCH(ROUNDUP(C4627-K4627,0),BAAL!$B:$B,0),MATCH(LEFT(M$2,4),BAAL!$C$2:$D$2,0)),0)))</f>
        <v>0</v>
      </c>
      <c r="N4627" s="10">
        <f>IF(D4627="Data Error","Data Error",IF(D4627&lt;=L4627,0,1-IFERROR(INDEX(BAAL!$C:$D,MATCH(ROUNDUP(D4627-L4627,0),BAAL!$B:$B,0),MATCH(LEFT(N$2,4),BAAL!$C$2:$D$2,0)),0)))</f>
        <v>1.6000000000000014E-2</v>
      </c>
      <c r="O4627" s="41">
        <f t="shared" si="755"/>
        <v>1.0629729576199815E-2</v>
      </c>
      <c r="P4627" s="41">
        <f t="shared" si="756"/>
        <v>2.5734145648876352E-2</v>
      </c>
      <c r="Q4627" s="10">
        <f t="shared" si="760"/>
        <v>7</v>
      </c>
      <c r="R4627" s="34"/>
      <c r="T4627"/>
      <c r="U4627"/>
      <c r="V4627"/>
      <c r="W4627"/>
      <c r="X4627"/>
      <c r="Y4627"/>
      <c r="Z4627"/>
      <c r="AA4627"/>
      <c r="AB4627"/>
      <c r="AC4627"/>
      <c r="BQ4627" t="str">
        <f>IF([1]Forecast!N4627="Data Error","Data Error","OK")</f>
        <v>OK</v>
      </c>
      <c r="BR4627" t="str">
        <f>IF([1]Forecast!Q4627="Data Error","Data Error","OK")</f>
        <v>OK</v>
      </c>
    </row>
    <row r="4628" spans="1:70" x14ac:dyDescent="0.25">
      <c r="A4628" s="10">
        <f t="shared" si="751"/>
        <v>18</v>
      </c>
      <c r="B4628" s="4">
        <v>42197.75</v>
      </c>
      <c r="C4628" s="2">
        <f>'[3]Hourly BAAL'!B4628</f>
        <v>0</v>
      </c>
      <c r="D4628" s="2" t="str">
        <f>'[3]Hourly BAAL'!C4628</f>
        <v>Data Error</v>
      </c>
      <c r="E4628" s="3">
        <f>'[3]Hourly BAAL'!D4628</f>
        <v>0.21</v>
      </c>
      <c r="F4628" s="3" t="str">
        <f>'[3]Hourly BAAL'!E4628</f>
        <v>Data Error</v>
      </c>
      <c r="G4628" s="31">
        <f t="shared" si="757"/>
        <v>174.18450000000001</v>
      </c>
      <c r="H4628" s="31" t="str">
        <f t="shared" si="752"/>
        <v>Data Error</v>
      </c>
      <c r="I4628" s="37">
        <f t="shared" si="753"/>
        <v>0.21</v>
      </c>
      <c r="J4628" s="37" t="str">
        <f t="shared" si="754"/>
        <v>Data Error</v>
      </c>
      <c r="K4628" s="14">
        <f t="shared" si="758"/>
        <v>177.78450000000001</v>
      </c>
      <c r="L4628" s="14" t="str">
        <f t="shared" si="759"/>
        <v>Data Error</v>
      </c>
      <c r="M4628" s="10">
        <f>IF(C4628="Data Error","Data Error",IF(C4628&lt;=K4628,0,1-IFERROR(INDEX(BAAL!$C:$D,MATCH(ROUNDUP(C4628-K4628,0),BAAL!$B:$B,0),MATCH(LEFT(M$2,4),BAAL!$C$2:$D$2,0)),0)))</f>
        <v>0</v>
      </c>
      <c r="N4628" s="10" t="str">
        <f>IF(D4628="Data Error","Data Error",IF(D4628&lt;=L4628,0,1-IFERROR(INDEX(BAAL!$C:$D,MATCH(ROUNDUP(D4628-L4628,0),BAAL!$B:$B,0),MATCH(LEFT(N$2,4),BAAL!$C$2:$D$2,0)),0)))</f>
        <v>Data Error</v>
      </c>
      <c r="O4628" s="41">
        <f t="shared" si="755"/>
        <v>9.0809929873448528E-4</v>
      </c>
      <c r="P4628" s="41" t="str">
        <f t="shared" si="756"/>
        <v>Data Error</v>
      </c>
      <c r="Q4628" s="10">
        <f t="shared" si="760"/>
        <v>7</v>
      </c>
      <c r="R4628" s="34"/>
      <c r="T4628"/>
      <c r="U4628"/>
      <c r="V4628"/>
      <c r="W4628"/>
      <c r="X4628"/>
      <c r="Y4628"/>
      <c r="Z4628"/>
      <c r="AA4628"/>
      <c r="AB4628"/>
      <c r="AC4628"/>
      <c r="BQ4628" t="str">
        <f>IF([1]Forecast!N4628="Data Error","Data Error","OK")</f>
        <v>OK</v>
      </c>
      <c r="BR4628" t="str">
        <f>IF([1]Forecast!Q4628="Data Error","Data Error","OK")</f>
        <v>Data Error</v>
      </c>
    </row>
    <row r="4629" spans="1:70" x14ac:dyDescent="0.25">
      <c r="A4629" s="10">
        <f t="shared" si="751"/>
        <v>19</v>
      </c>
      <c r="B4629" s="4">
        <v>42197.791666666664</v>
      </c>
      <c r="C4629" s="2">
        <f>'[3]Hourly BAAL'!B4629</f>
        <v>0</v>
      </c>
      <c r="D4629" s="2" t="str">
        <f>'[3]Hourly BAAL'!C4629</f>
        <v>Data Error</v>
      </c>
      <c r="E4629" s="3">
        <f>'[3]Hourly BAAL'!D4629</f>
        <v>0.2</v>
      </c>
      <c r="F4629" s="3" t="str">
        <f>'[3]Hourly BAAL'!E4629</f>
        <v>Data Error</v>
      </c>
      <c r="G4629" s="31">
        <f t="shared" si="757"/>
        <v>165.89000000000001</v>
      </c>
      <c r="H4629" s="31" t="str">
        <f t="shared" si="752"/>
        <v>Data Error</v>
      </c>
      <c r="I4629" s="37">
        <f t="shared" si="753"/>
        <v>0.2</v>
      </c>
      <c r="J4629" s="37" t="str">
        <f t="shared" si="754"/>
        <v>Data Error</v>
      </c>
      <c r="K4629" s="14">
        <f t="shared" si="758"/>
        <v>169.49</v>
      </c>
      <c r="L4629" s="14" t="str">
        <f t="shared" si="759"/>
        <v>Data Error</v>
      </c>
      <c r="M4629" s="10">
        <f>IF(C4629="Data Error","Data Error",IF(C4629&lt;=K4629,0,1-IFERROR(INDEX(BAAL!$C:$D,MATCH(ROUNDUP(C4629-K4629,0),BAAL!$B:$B,0),MATCH(LEFT(M$2,4),BAAL!$C$2:$D$2,0)),0)))</f>
        <v>0</v>
      </c>
      <c r="N4629" s="10" t="str">
        <f>IF(D4629="Data Error","Data Error",IF(D4629&lt;=L4629,0,1-IFERROR(INDEX(BAAL!$C:$D,MATCH(ROUNDUP(D4629-L4629,0),BAAL!$B:$B,0),MATCH(LEFT(N$2,4),BAAL!$C$2:$D$2,0)),0)))</f>
        <v>Data Error</v>
      </c>
      <c r="O4629" s="41">
        <f t="shared" si="755"/>
        <v>1.8937547018000403E-3</v>
      </c>
      <c r="P4629" s="41" t="str">
        <f t="shared" si="756"/>
        <v>Data Error</v>
      </c>
      <c r="Q4629" s="10">
        <f t="shared" si="760"/>
        <v>7</v>
      </c>
      <c r="R4629" s="34"/>
      <c r="T4629"/>
      <c r="U4629"/>
      <c r="V4629"/>
      <c r="W4629"/>
      <c r="X4629"/>
      <c r="Y4629"/>
      <c r="Z4629"/>
      <c r="AA4629"/>
      <c r="AB4629"/>
      <c r="AC4629"/>
      <c r="BQ4629" t="str">
        <f>IF([1]Forecast!N4629="Data Error","Data Error","OK")</f>
        <v>OK</v>
      </c>
      <c r="BR4629" t="str">
        <f>IF([1]Forecast!Q4629="Data Error","Data Error","OK")</f>
        <v>Data Error</v>
      </c>
    </row>
    <row r="4630" spans="1:70" x14ac:dyDescent="0.25">
      <c r="A4630" s="10">
        <f t="shared" si="751"/>
        <v>20</v>
      </c>
      <c r="B4630" s="4">
        <v>42197.833333333336</v>
      </c>
      <c r="C4630" s="2">
        <f>'[3]Hourly BAAL'!B4630</f>
        <v>0</v>
      </c>
      <c r="D4630" s="2" t="str">
        <f>'[3]Hourly BAAL'!C4630</f>
        <v>Data Error</v>
      </c>
      <c r="E4630" s="3">
        <f>'[3]Hourly BAAL'!D4630</f>
        <v>0.33</v>
      </c>
      <c r="F4630" s="3" t="str">
        <f>'[3]Hourly BAAL'!E4630</f>
        <v>Data Error</v>
      </c>
      <c r="G4630" s="31">
        <f t="shared" si="757"/>
        <v>273.71850000000001</v>
      </c>
      <c r="H4630" s="31" t="str">
        <f t="shared" si="752"/>
        <v>Data Error</v>
      </c>
      <c r="I4630" s="37">
        <f t="shared" si="753"/>
        <v>0.33</v>
      </c>
      <c r="J4630" s="37" t="str">
        <f t="shared" si="754"/>
        <v>Data Error</v>
      </c>
      <c r="K4630" s="14">
        <f t="shared" si="758"/>
        <v>198.23854999999995</v>
      </c>
      <c r="L4630" s="14" t="str">
        <f t="shared" si="759"/>
        <v>Data Error</v>
      </c>
      <c r="M4630" s="10">
        <f>IF(C4630="Data Error","Data Error",IF(C4630&lt;=K4630,0,1-IFERROR(INDEX(BAAL!$C:$D,MATCH(ROUNDUP(C4630-K4630,0),BAAL!$B:$B,0),MATCH(LEFT(M$2,4),BAAL!$C$2:$D$2,0)),0)))</f>
        <v>0</v>
      </c>
      <c r="N4630" s="10" t="str">
        <f>IF(D4630="Data Error","Data Error",IF(D4630&lt;=L4630,0,1-IFERROR(INDEX(BAAL!$C:$D,MATCH(ROUNDUP(D4630-L4630,0),BAAL!$B:$B,0),MATCH(LEFT(N$2,4),BAAL!$C$2:$D$2,0)),0)))</f>
        <v>Data Error</v>
      </c>
      <c r="O4630" s="41">
        <f t="shared" si="755"/>
        <v>1.4052430724856245E-3</v>
      </c>
      <c r="P4630" s="41" t="str">
        <f t="shared" si="756"/>
        <v>Data Error</v>
      </c>
      <c r="Q4630" s="10">
        <f t="shared" si="760"/>
        <v>7</v>
      </c>
      <c r="R4630" s="34"/>
      <c r="T4630"/>
      <c r="U4630"/>
      <c r="V4630"/>
      <c r="W4630"/>
      <c r="X4630"/>
      <c r="Y4630"/>
      <c r="Z4630"/>
      <c r="AA4630"/>
      <c r="AB4630"/>
      <c r="AC4630"/>
      <c r="BQ4630" t="str">
        <f>IF([1]Forecast!N4630="Data Error","Data Error","OK")</f>
        <v>OK</v>
      </c>
      <c r="BR4630" t="str">
        <f>IF([1]Forecast!Q4630="Data Error","Data Error","OK")</f>
        <v>Data Error</v>
      </c>
    </row>
    <row r="4631" spans="1:70" x14ac:dyDescent="0.25">
      <c r="A4631" s="10">
        <f t="shared" si="751"/>
        <v>21</v>
      </c>
      <c r="B4631" s="4">
        <v>42197.875</v>
      </c>
      <c r="C4631" s="2">
        <f>'[3]Hourly BAAL'!B4631</f>
        <v>75.496080000000006</v>
      </c>
      <c r="D4631" s="2">
        <f>'[3]Hourly BAAL'!C4631</f>
        <v>0</v>
      </c>
      <c r="E4631" s="3">
        <f>'[3]Hourly BAAL'!D4631</f>
        <v>0.45</v>
      </c>
      <c r="F4631" s="3">
        <f>'[3]Hourly BAAL'!E4631</f>
        <v>0.11</v>
      </c>
      <c r="G4631" s="31">
        <f t="shared" si="757"/>
        <v>297.75642000000005</v>
      </c>
      <c r="H4631" s="31">
        <f t="shared" si="752"/>
        <v>193.40200000000004</v>
      </c>
      <c r="I4631" s="37">
        <f t="shared" si="753"/>
        <v>0.45</v>
      </c>
      <c r="J4631" s="37">
        <f t="shared" si="754"/>
        <v>0.11</v>
      </c>
      <c r="K4631" s="14">
        <f t="shared" si="758"/>
        <v>198.23854999999995</v>
      </c>
      <c r="L4631" s="14">
        <f t="shared" si="759"/>
        <v>193.40200000000004</v>
      </c>
      <c r="M4631" s="10">
        <f>IF(C4631="Data Error","Data Error",IF(C4631&lt;=K4631,0,1-IFERROR(INDEX(BAAL!$C:$D,MATCH(ROUNDUP(C4631-K4631,0),BAAL!$B:$B,0),MATCH(LEFT(M$2,4),BAAL!$C$2:$D$2,0)),0)))</f>
        <v>0</v>
      </c>
      <c r="N4631" s="10">
        <f>IF(D4631="Data Error","Data Error",IF(D4631&lt;=L4631,0,1-IFERROR(INDEX(BAAL!$C:$D,MATCH(ROUNDUP(D4631-L4631,0),BAAL!$B:$B,0),MATCH(LEFT(N$2,4),BAAL!$C$2:$D$2,0)),0)))</f>
        <v>0</v>
      </c>
      <c r="O4631" s="41">
        <f t="shared" si="755"/>
        <v>3.4867478020353376E-3</v>
      </c>
      <c r="P4631" s="41">
        <f t="shared" si="756"/>
        <v>2.4043709205597656E-4</v>
      </c>
      <c r="Q4631" s="10">
        <f t="shared" si="760"/>
        <v>7</v>
      </c>
      <c r="R4631" s="34"/>
      <c r="T4631"/>
      <c r="U4631"/>
      <c r="V4631"/>
      <c r="W4631"/>
      <c r="X4631"/>
      <c r="Y4631"/>
      <c r="Z4631"/>
      <c r="AA4631"/>
      <c r="AB4631"/>
      <c r="AC4631"/>
      <c r="BQ4631" t="str">
        <f>IF([1]Forecast!N4631="Data Error","Data Error","OK")</f>
        <v>OK</v>
      </c>
      <c r="BR4631" t="str">
        <f>IF([1]Forecast!Q4631="Data Error","Data Error","OK")</f>
        <v>OK</v>
      </c>
    </row>
    <row r="4632" spans="1:70" x14ac:dyDescent="0.25">
      <c r="A4632" s="10">
        <f t="shared" si="751"/>
        <v>22</v>
      </c>
      <c r="B4632" s="4">
        <v>42197.916666666664</v>
      </c>
      <c r="C4632" s="2">
        <f>'[3]Hourly BAAL'!B4632</f>
        <v>24.893640000000001</v>
      </c>
      <c r="D4632" s="2">
        <f>'[3]Hourly BAAL'!C4632</f>
        <v>0</v>
      </c>
      <c r="E4632" s="3">
        <f>'[3]Hourly BAAL'!D4632</f>
        <v>0.44</v>
      </c>
      <c r="F4632" s="3">
        <f>'[3]Hourly BAAL'!E4632</f>
        <v>0.15</v>
      </c>
      <c r="G4632" s="31">
        <f t="shared" si="757"/>
        <v>340.06436000000002</v>
      </c>
      <c r="H4632" s="31">
        <f t="shared" si="752"/>
        <v>263.73</v>
      </c>
      <c r="I4632" s="37">
        <f t="shared" si="753"/>
        <v>0.44</v>
      </c>
      <c r="J4632" s="37">
        <f t="shared" si="754"/>
        <v>0.15</v>
      </c>
      <c r="K4632" s="14">
        <f t="shared" si="758"/>
        <v>198.23854999999995</v>
      </c>
      <c r="L4632" s="14">
        <f t="shared" si="759"/>
        <v>263.73</v>
      </c>
      <c r="M4632" s="10">
        <f>IF(C4632="Data Error","Data Error",IF(C4632&lt;=K4632,0,1-IFERROR(INDEX(BAAL!$C:$D,MATCH(ROUNDUP(C4632-K4632,0),BAAL!$B:$B,0),MATCH(LEFT(M$2,4),BAAL!$C$2:$D$2,0)),0)))</f>
        <v>0</v>
      </c>
      <c r="N4632" s="10">
        <f>IF(D4632="Data Error","Data Error",IF(D4632&lt;=L4632,0,1-IFERROR(INDEX(BAAL!$C:$D,MATCH(ROUNDUP(D4632-L4632,0),BAAL!$B:$B,0),MATCH(LEFT(N$2,4),BAAL!$C$2:$D$2,0)),0)))</f>
        <v>0</v>
      </c>
      <c r="O4632" s="41">
        <f t="shared" si="755"/>
        <v>7.4172087364424784E-5</v>
      </c>
      <c r="P4632" s="41">
        <f t="shared" si="756"/>
        <v>4.4616687477293211E-4</v>
      </c>
      <c r="Q4632" s="10">
        <f t="shared" si="760"/>
        <v>7</v>
      </c>
      <c r="R4632" s="34"/>
      <c r="T4632"/>
      <c r="U4632"/>
      <c r="V4632"/>
      <c r="W4632"/>
      <c r="X4632"/>
      <c r="Y4632"/>
      <c r="Z4632"/>
      <c r="AA4632"/>
      <c r="AB4632"/>
      <c r="AC4632"/>
      <c r="BQ4632" t="str">
        <f>IF([1]Forecast!N4632="Data Error","Data Error","OK")</f>
        <v>OK</v>
      </c>
      <c r="BR4632" t="str">
        <f>IF([1]Forecast!Q4632="Data Error","Data Error","OK")</f>
        <v>OK</v>
      </c>
    </row>
    <row r="4633" spans="1:70" x14ac:dyDescent="0.25">
      <c r="A4633" s="10">
        <f t="shared" si="751"/>
        <v>23</v>
      </c>
      <c r="B4633" s="4">
        <v>42197.958333333336</v>
      </c>
      <c r="C4633" s="2">
        <f>'[3]Hourly BAAL'!B4633</f>
        <v>0</v>
      </c>
      <c r="D4633" s="2">
        <f>'[3]Hourly BAAL'!C4633</f>
        <v>85.048199999999994</v>
      </c>
      <c r="E4633" s="3">
        <f>'[3]Hourly BAAL'!D4633</f>
        <v>0.47</v>
      </c>
      <c r="F4633" s="3">
        <f>'[3]Hourly BAAL'!E4633</f>
        <v>0.19</v>
      </c>
      <c r="G4633" s="31">
        <f t="shared" si="757"/>
        <v>389.8415</v>
      </c>
      <c r="H4633" s="31">
        <f t="shared" si="752"/>
        <v>249.00980000000004</v>
      </c>
      <c r="I4633" s="37">
        <f t="shared" si="753"/>
        <v>0.47</v>
      </c>
      <c r="J4633" s="37">
        <f t="shared" si="754"/>
        <v>0.19</v>
      </c>
      <c r="K4633" s="14">
        <f t="shared" si="758"/>
        <v>198.23854999999995</v>
      </c>
      <c r="L4633" s="14">
        <f t="shared" si="759"/>
        <v>267.24639999999999</v>
      </c>
      <c r="M4633" s="10">
        <f>IF(C4633="Data Error","Data Error",IF(C4633&lt;=K4633,0,1-IFERROR(INDEX(BAAL!$C:$D,MATCH(ROUNDUP(C4633-K4633,0),BAAL!$B:$B,0),MATCH(LEFT(M$2,4),BAAL!$C$2:$D$2,0)),0)))</f>
        <v>0</v>
      </c>
      <c r="N4633" s="10">
        <f>IF(D4633="Data Error","Data Error",IF(D4633&lt;=L4633,0,1-IFERROR(INDEX(BAAL!$C:$D,MATCH(ROUNDUP(D4633-L4633,0),BAAL!$B:$B,0),MATCH(LEFT(N$2,4),BAAL!$C$2:$D$2,0)),0)))</f>
        <v>0</v>
      </c>
      <c r="O4633" s="41">
        <f t="shared" si="755"/>
        <v>1.0551697648331921E-3</v>
      </c>
      <c r="P4633" s="41">
        <f t="shared" si="756"/>
        <v>5.947491692953284E-4</v>
      </c>
      <c r="Q4633" s="10">
        <f t="shared" si="760"/>
        <v>7</v>
      </c>
      <c r="R4633" s="34"/>
      <c r="T4633"/>
      <c r="U4633"/>
      <c r="V4633"/>
      <c r="W4633"/>
      <c r="X4633"/>
      <c r="Y4633"/>
      <c r="Z4633"/>
      <c r="AA4633"/>
      <c r="AB4633"/>
      <c r="AC4633"/>
      <c r="BQ4633" t="str">
        <f>IF([1]Forecast!N4633="Data Error","Data Error","OK")</f>
        <v>OK</v>
      </c>
      <c r="BR4633" t="str">
        <f>IF([1]Forecast!Q4633="Data Error","Data Error","OK")</f>
        <v>OK</v>
      </c>
    </row>
    <row r="4634" spans="1:70" x14ac:dyDescent="0.25">
      <c r="A4634" s="10">
        <f t="shared" si="751"/>
        <v>0</v>
      </c>
      <c r="B4634" s="1">
        <v>42198</v>
      </c>
      <c r="C4634" s="2">
        <f>'[3]Hourly BAAL'!B4634</f>
        <v>0</v>
      </c>
      <c r="D4634" s="2">
        <f>'[3]Hourly BAAL'!C4634</f>
        <v>0</v>
      </c>
      <c r="E4634" s="3">
        <f>'[3]Hourly BAAL'!D4634</f>
        <v>0.54</v>
      </c>
      <c r="F4634" s="3">
        <f>'[3]Hourly BAAL'!E4634</f>
        <v>0.15</v>
      </c>
      <c r="G4634" s="31">
        <f t="shared" si="757"/>
        <v>447.90300000000008</v>
      </c>
      <c r="H4634" s="31">
        <f t="shared" si="752"/>
        <v>263.73</v>
      </c>
      <c r="I4634" s="37">
        <f t="shared" si="753"/>
        <v>0.54</v>
      </c>
      <c r="J4634" s="37">
        <f t="shared" si="754"/>
        <v>0.15</v>
      </c>
      <c r="K4634" s="14">
        <f t="shared" si="758"/>
        <v>198.23854999999995</v>
      </c>
      <c r="L4634" s="14">
        <f t="shared" si="759"/>
        <v>263.73</v>
      </c>
      <c r="M4634" s="10">
        <f>IF(C4634="Data Error","Data Error",IF(C4634&lt;=K4634,0,1-IFERROR(INDEX(BAAL!$C:$D,MATCH(ROUNDUP(C4634-K4634,0),BAAL!$B:$B,0),MATCH(LEFT(M$2,4),BAAL!$C$2:$D$2,0)),0)))</f>
        <v>0</v>
      </c>
      <c r="N4634" s="10">
        <f>IF(D4634="Data Error","Data Error",IF(D4634&lt;=L4634,0,1-IFERROR(INDEX(BAAL!$C:$D,MATCH(ROUNDUP(D4634-L4634,0),BAAL!$B:$B,0),MATCH(LEFT(N$2,4),BAAL!$C$2:$D$2,0)),0)))</f>
        <v>0</v>
      </c>
      <c r="O4634" s="41">
        <f t="shared" si="755"/>
        <v>2.8115748176714512E-3</v>
      </c>
      <c r="P4634" s="41">
        <f t="shared" si="756"/>
        <v>4.4616687477293211E-4</v>
      </c>
      <c r="Q4634" s="10">
        <f t="shared" si="760"/>
        <v>7</v>
      </c>
      <c r="R4634" s="34"/>
      <c r="T4634"/>
      <c r="U4634"/>
      <c r="V4634"/>
      <c r="W4634"/>
      <c r="X4634"/>
      <c r="Y4634"/>
      <c r="Z4634"/>
      <c r="AA4634"/>
      <c r="AB4634"/>
      <c r="AC4634"/>
      <c r="BQ4634" t="str">
        <f>IF([1]Forecast!N4634="Data Error","Data Error","OK")</f>
        <v>OK</v>
      </c>
      <c r="BR4634" t="str">
        <f>IF([1]Forecast!Q4634="Data Error","Data Error","OK")</f>
        <v>OK</v>
      </c>
    </row>
    <row r="4635" spans="1:70" x14ac:dyDescent="0.25">
      <c r="A4635" s="10">
        <f t="shared" si="751"/>
        <v>1</v>
      </c>
      <c r="B4635" s="4">
        <v>42198.041666666664</v>
      </c>
      <c r="C4635" s="2">
        <f>'[3]Hourly BAAL'!B4635</f>
        <v>63.757559999999998</v>
      </c>
      <c r="D4635" s="2">
        <f>'[3]Hourly BAAL'!C4635</f>
        <v>246.13200000000001</v>
      </c>
      <c r="E4635" s="3">
        <f>'[3]Hourly BAAL'!D4635</f>
        <v>0.59</v>
      </c>
      <c r="F4635" s="3">
        <f>'[3]Hourly BAAL'!E4635</f>
        <v>0.19</v>
      </c>
      <c r="G4635" s="31">
        <f t="shared" si="757"/>
        <v>425.61793999999998</v>
      </c>
      <c r="H4635" s="31">
        <f t="shared" si="752"/>
        <v>87.926000000000045</v>
      </c>
      <c r="I4635" s="37">
        <f t="shared" si="753"/>
        <v>0.59</v>
      </c>
      <c r="J4635" s="37">
        <f t="shared" si="754"/>
        <v>0.19</v>
      </c>
      <c r="K4635" s="14">
        <f t="shared" si="758"/>
        <v>198.23854999999995</v>
      </c>
      <c r="L4635" s="14">
        <f t="shared" si="759"/>
        <v>267.24639999999999</v>
      </c>
      <c r="M4635" s="10">
        <f>IF(C4635="Data Error","Data Error",IF(C4635&lt;=K4635,0,1-IFERROR(INDEX(BAAL!$C:$D,MATCH(ROUNDUP(C4635-K4635,0),BAAL!$B:$B,0),MATCH(LEFT(M$2,4),BAAL!$C$2:$D$2,0)),0)))</f>
        <v>0</v>
      </c>
      <c r="N4635" s="10">
        <f>IF(D4635="Data Error","Data Error",IF(D4635&lt;=L4635,0,1-IFERROR(INDEX(BAAL!$C:$D,MATCH(ROUNDUP(D4635-L4635,0),BAAL!$B:$B,0),MATCH(LEFT(N$2,4),BAAL!$C$2:$D$2,0)),0)))</f>
        <v>0</v>
      </c>
      <c r="O4635" s="41">
        <f t="shared" si="755"/>
        <v>1.0320824127936752E-3</v>
      </c>
      <c r="P4635" s="41">
        <f t="shared" si="756"/>
        <v>1.3457407570736893E-2</v>
      </c>
      <c r="Q4635" s="10">
        <f t="shared" si="760"/>
        <v>7</v>
      </c>
      <c r="R4635" s="34"/>
      <c r="T4635"/>
      <c r="U4635"/>
      <c r="V4635"/>
      <c r="W4635"/>
      <c r="X4635"/>
      <c r="Y4635"/>
      <c r="Z4635"/>
      <c r="AA4635"/>
      <c r="AB4635"/>
      <c r="AC4635"/>
      <c r="BQ4635" t="str">
        <f>IF([1]Forecast!N4635="Data Error","Data Error","OK")</f>
        <v>OK</v>
      </c>
      <c r="BR4635" t="str">
        <f>IF([1]Forecast!Q4635="Data Error","Data Error","OK")</f>
        <v>OK</v>
      </c>
    </row>
    <row r="4636" spans="1:70" x14ac:dyDescent="0.25">
      <c r="A4636" s="10">
        <f t="shared" si="751"/>
        <v>2</v>
      </c>
      <c r="B4636" s="4">
        <v>42198.083333333336</v>
      </c>
      <c r="C4636" s="2">
        <f>'[3]Hourly BAAL'!B4636</f>
        <v>10.920719999999999</v>
      </c>
      <c r="D4636" s="2">
        <f>'[3]Hourly BAAL'!C4636</f>
        <v>30.2178</v>
      </c>
      <c r="E4636" s="3">
        <f>'[3]Hourly BAAL'!D4636</f>
        <v>0.49</v>
      </c>
      <c r="F4636" s="3">
        <f>'[3]Hourly BAAL'!E4636</f>
        <v>0.14000000000000001</v>
      </c>
      <c r="G4636" s="31">
        <f t="shared" si="757"/>
        <v>395.50977999999998</v>
      </c>
      <c r="H4636" s="31">
        <f t="shared" si="752"/>
        <v>215.93020000000004</v>
      </c>
      <c r="I4636" s="37">
        <f t="shared" si="753"/>
        <v>0.49</v>
      </c>
      <c r="J4636" s="37">
        <f t="shared" si="754"/>
        <v>0.14000000000000001</v>
      </c>
      <c r="K4636" s="14">
        <f t="shared" si="758"/>
        <v>198.23854999999995</v>
      </c>
      <c r="L4636" s="14">
        <f t="shared" si="759"/>
        <v>246.14800000000005</v>
      </c>
      <c r="M4636" s="10">
        <f>IF(C4636="Data Error","Data Error",IF(C4636&lt;=K4636,0,1-IFERROR(INDEX(BAAL!$C:$D,MATCH(ROUNDUP(C4636-K4636,0),BAAL!$B:$B,0),MATCH(LEFT(M$2,4),BAAL!$C$2:$D$2,0)),0)))</f>
        <v>0</v>
      </c>
      <c r="N4636" s="10">
        <f>IF(D4636="Data Error","Data Error",IF(D4636&lt;=L4636,0,1-IFERROR(INDEX(BAAL!$C:$D,MATCH(ROUNDUP(D4636-L4636,0),BAAL!$B:$B,0),MATCH(LEFT(N$2,4),BAAL!$C$2:$D$2,0)),0)))</f>
        <v>0</v>
      </c>
      <c r="O4636" s="41">
        <f t="shared" si="755"/>
        <v>7.8339475946861774E-4</v>
      </c>
      <c r="P4636" s="41">
        <f t="shared" si="756"/>
        <v>1.0882892574120802E-5</v>
      </c>
      <c r="Q4636" s="10">
        <f t="shared" si="760"/>
        <v>7</v>
      </c>
      <c r="R4636" s="34"/>
      <c r="T4636"/>
      <c r="U4636"/>
      <c r="V4636"/>
      <c r="W4636"/>
      <c r="X4636"/>
      <c r="Y4636"/>
      <c r="Z4636"/>
      <c r="AA4636"/>
      <c r="AB4636"/>
      <c r="AC4636"/>
      <c r="BQ4636" t="str">
        <f>IF([1]Forecast!N4636="Data Error","Data Error","OK")</f>
        <v>OK</v>
      </c>
      <c r="BR4636" t="str">
        <f>IF([1]Forecast!Q4636="Data Error","Data Error","OK")</f>
        <v>OK</v>
      </c>
    </row>
    <row r="4637" spans="1:70" x14ac:dyDescent="0.25">
      <c r="A4637" s="10">
        <f t="shared" si="751"/>
        <v>3</v>
      </c>
      <c r="B4637" s="4">
        <v>42198.125</v>
      </c>
      <c r="C4637" s="2">
        <f>'[3]Hourly BAAL'!B4637</f>
        <v>8.42028</v>
      </c>
      <c r="D4637" s="2">
        <f>'[3]Hourly BAAL'!C4637</f>
        <v>45.477119999999999</v>
      </c>
      <c r="E4637" s="3">
        <f>'[3]Hourly BAAL'!D4637</f>
        <v>0.47</v>
      </c>
      <c r="F4637" s="3">
        <f>'[3]Hourly BAAL'!E4637</f>
        <v>0.12</v>
      </c>
      <c r="G4637" s="31">
        <f t="shared" si="757"/>
        <v>381.42122000000001</v>
      </c>
      <c r="H4637" s="31">
        <f t="shared" si="752"/>
        <v>165.50688000000002</v>
      </c>
      <c r="I4637" s="37">
        <f t="shared" si="753"/>
        <v>0.47</v>
      </c>
      <c r="J4637" s="37">
        <f t="shared" si="754"/>
        <v>0.12</v>
      </c>
      <c r="K4637" s="14">
        <f t="shared" si="758"/>
        <v>198.23854999999995</v>
      </c>
      <c r="L4637" s="14">
        <f t="shared" si="759"/>
        <v>210.98400000000004</v>
      </c>
      <c r="M4637" s="10">
        <f>IF(C4637="Data Error","Data Error",IF(C4637&lt;=K4637,0,1-IFERROR(INDEX(BAAL!$C:$D,MATCH(ROUNDUP(C4637-K4637,0),BAAL!$B:$B,0),MATCH(LEFT(M$2,4),BAAL!$C$2:$D$2,0)),0)))</f>
        <v>0</v>
      </c>
      <c r="N4637" s="10">
        <f>IF(D4637="Data Error","Data Error",IF(D4637&lt;=L4637,0,1-IFERROR(INDEX(BAAL!$C:$D,MATCH(ROUNDUP(D4637-L4637,0),BAAL!$B:$B,0),MATCH(LEFT(N$2,4),BAAL!$C$2:$D$2,0)),0)))</f>
        <v>0</v>
      </c>
      <c r="O4637" s="41">
        <f t="shared" si="755"/>
        <v>4.9870634752864911E-4</v>
      </c>
      <c r="P4637" s="41">
        <f t="shared" si="756"/>
        <v>6.6112713981343428E-5</v>
      </c>
      <c r="Q4637" s="10">
        <f t="shared" si="760"/>
        <v>7</v>
      </c>
      <c r="R4637" s="34"/>
      <c r="T4637"/>
      <c r="U4637"/>
      <c r="V4637"/>
      <c r="W4637"/>
      <c r="X4637"/>
      <c r="Y4637"/>
      <c r="Z4637"/>
      <c r="AA4637"/>
      <c r="AB4637"/>
      <c r="AC4637"/>
      <c r="BQ4637" t="str">
        <f>IF([1]Forecast!N4637="Data Error","Data Error","OK")</f>
        <v>OK</v>
      </c>
      <c r="BR4637" t="str">
        <f>IF([1]Forecast!Q4637="Data Error","Data Error","OK")</f>
        <v>OK</v>
      </c>
    </row>
    <row r="4638" spans="1:70" x14ac:dyDescent="0.25">
      <c r="A4638" s="10">
        <f t="shared" si="751"/>
        <v>4</v>
      </c>
      <c r="B4638" s="4">
        <v>42198.166666666664</v>
      </c>
      <c r="C4638" s="2">
        <f>'[3]Hourly BAAL'!B4638</f>
        <v>0</v>
      </c>
      <c r="D4638" s="2">
        <f>'[3]Hourly BAAL'!C4638</f>
        <v>29.630880000000001</v>
      </c>
      <c r="E4638" s="3">
        <f>'[3]Hourly BAAL'!D4638</f>
        <v>0.47</v>
      </c>
      <c r="F4638" s="3">
        <f>'[3]Hourly BAAL'!E4638</f>
        <v>0.1</v>
      </c>
      <c r="G4638" s="31">
        <f t="shared" si="757"/>
        <v>389.8415</v>
      </c>
      <c r="H4638" s="31">
        <f t="shared" si="752"/>
        <v>146.18912000000006</v>
      </c>
      <c r="I4638" s="37">
        <f t="shared" si="753"/>
        <v>0.47</v>
      </c>
      <c r="J4638" s="37">
        <f t="shared" si="754"/>
        <v>0.1</v>
      </c>
      <c r="K4638" s="14">
        <f t="shared" si="758"/>
        <v>198.23854999999995</v>
      </c>
      <c r="L4638" s="14">
        <f t="shared" si="759"/>
        <v>175.82000000000005</v>
      </c>
      <c r="M4638" s="10">
        <f>IF(C4638="Data Error","Data Error",IF(C4638&lt;=K4638,0,1-IFERROR(INDEX(BAAL!$C:$D,MATCH(ROUNDUP(C4638-K4638,0),BAAL!$B:$B,0),MATCH(LEFT(M$2,4),BAAL!$C$2:$D$2,0)),0)))</f>
        <v>0</v>
      </c>
      <c r="N4638" s="10">
        <f>IF(D4638="Data Error","Data Error",IF(D4638&lt;=L4638,0,1-IFERROR(INDEX(BAAL!$C:$D,MATCH(ROUNDUP(D4638-L4638,0),BAAL!$B:$B,0),MATCH(LEFT(N$2,4),BAAL!$C$2:$D$2,0)),0)))</f>
        <v>0</v>
      </c>
      <c r="O4638" s="41">
        <f t="shared" si="755"/>
        <v>1.0551697648331921E-3</v>
      </c>
      <c r="P4638" s="41">
        <f t="shared" si="756"/>
        <v>5.9626035283081531E-7</v>
      </c>
      <c r="Q4638" s="10">
        <f t="shared" si="760"/>
        <v>7</v>
      </c>
      <c r="R4638" s="34"/>
      <c r="T4638"/>
      <c r="U4638"/>
      <c r="V4638"/>
      <c r="W4638"/>
      <c r="X4638"/>
      <c r="Y4638"/>
      <c r="Z4638"/>
      <c r="AA4638"/>
      <c r="AB4638"/>
      <c r="AC4638"/>
      <c r="BQ4638" t="str">
        <f>IF([1]Forecast!N4638="Data Error","Data Error","OK")</f>
        <v>OK</v>
      </c>
      <c r="BR4638" t="str">
        <f>IF([1]Forecast!Q4638="Data Error","Data Error","OK")</f>
        <v>OK</v>
      </c>
    </row>
    <row r="4639" spans="1:70" x14ac:dyDescent="0.25">
      <c r="A4639" s="10">
        <f t="shared" si="751"/>
        <v>5</v>
      </c>
      <c r="B4639" s="4">
        <v>42198.208333333336</v>
      </c>
      <c r="C4639" s="2">
        <f>'[3]Hourly BAAL'!B4639</f>
        <v>0</v>
      </c>
      <c r="D4639" s="2">
        <f>'[3]Hourly BAAL'!C4639</f>
        <v>0</v>
      </c>
      <c r="E4639" s="3">
        <f>'[3]Hourly BAAL'!D4639</f>
        <v>0.46</v>
      </c>
      <c r="F4639" s="3">
        <f>'[3]Hourly BAAL'!E4639</f>
        <v>0.09</v>
      </c>
      <c r="G4639" s="31">
        <f t="shared" si="757"/>
        <v>381.54700000000003</v>
      </c>
      <c r="H4639" s="31">
        <f t="shared" si="752"/>
        <v>158.23800000000003</v>
      </c>
      <c r="I4639" s="37">
        <f t="shared" si="753"/>
        <v>0.46</v>
      </c>
      <c r="J4639" s="37">
        <f t="shared" si="754"/>
        <v>0.09</v>
      </c>
      <c r="K4639" s="14">
        <f t="shared" si="758"/>
        <v>198.23854999999995</v>
      </c>
      <c r="L4639" s="14">
        <f t="shared" si="759"/>
        <v>158.23800000000003</v>
      </c>
      <c r="M4639" s="10">
        <f>IF(C4639="Data Error","Data Error",IF(C4639&lt;=K4639,0,1-IFERROR(INDEX(BAAL!$C:$D,MATCH(ROUNDUP(C4639-K4639,0),BAAL!$B:$B,0),MATCH(LEFT(M$2,4),BAAL!$C$2:$D$2,0)),0)))</f>
        <v>0</v>
      </c>
      <c r="N4639" s="10">
        <f>IF(D4639="Data Error","Data Error",IF(D4639&lt;=L4639,0,1-IFERROR(INDEX(BAAL!$C:$D,MATCH(ROUNDUP(D4639-L4639,0),BAAL!$B:$B,0),MATCH(LEFT(N$2,4),BAAL!$C$2:$D$2,0)),0)))</f>
        <v>0</v>
      </c>
      <c r="O4639" s="41">
        <f t="shared" si="755"/>
        <v>9.3588575097789946E-4</v>
      </c>
      <c r="P4639" s="41">
        <f t="shared" si="756"/>
        <v>2.8579318265078816E-4</v>
      </c>
      <c r="Q4639" s="10">
        <f t="shared" si="760"/>
        <v>7</v>
      </c>
      <c r="R4639" s="34"/>
      <c r="T4639"/>
      <c r="U4639"/>
      <c r="V4639"/>
      <c r="W4639"/>
      <c r="X4639"/>
      <c r="Y4639"/>
      <c r="Z4639"/>
      <c r="AA4639"/>
      <c r="AB4639"/>
      <c r="AC4639"/>
      <c r="BQ4639" t="str">
        <f>IF([1]Forecast!N4639="Data Error","Data Error","OK")</f>
        <v>OK</v>
      </c>
      <c r="BR4639" t="str">
        <f>IF([1]Forecast!Q4639="Data Error","Data Error","OK")</f>
        <v>OK</v>
      </c>
    </row>
    <row r="4640" spans="1:70" x14ac:dyDescent="0.25">
      <c r="A4640" s="10">
        <f t="shared" si="751"/>
        <v>6</v>
      </c>
      <c r="B4640" s="4">
        <v>42198.25</v>
      </c>
      <c r="C4640" s="2">
        <f>'[3]Hourly BAAL'!B4640</f>
        <v>33.636839999999999</v>
      </c>
      <c r="D4640" s="2">
        <f>'[3]Hourly BAAL'!C4640</f>
        <v>3.1876799999999998</v>
      </c>
      <c r="E4640" s="3">
        <f>'[3]Hourly BAAL'!D4640</f>
        <v>0.46</v>
      </c>
      <c r="F4640" s="3">
        <f>'[3]Hourly BAAL'!E4640</f>
        <v>0.13</v>
      </c>
      <c r="G4640" s="31">
        <f t="shared" si="757"/>
        <v>347.91016000000002</v>
      </c>
      <c r="H4640" s="31">
        <f t="shared" si="752"/>
        <v>225.37832000000003</v>
      </c>
      <c r="I4640" s="37">
        <f t="shared" si="753"/>
        <v>0.46</v>
      </c>
      <c r="J4640" s="37">
        <f t="shared" si="754"/>
        <v>0.13</v>
      </c>
      <c r="K4640" s="14">
        <f t="shared" si="758"/>
        <v>198.23854999999995</v>
      </c>
      <c r="L4640" s="14">
        <f t="shared" si="759"/>
        <v>228.56600000000003</v>
      </c>
      <c r="M4640" s="10">
        <f>IF(C4640="Data Error","Data Error",IF(C4640&lt;=K4640,0,1-IFERROR(INDEX(BAAL!$C:$D,MATCH(ROUNDUP(C4640-K4640,0),BAAL!$B:$B,0),MATCH(LEFT(M$2,4),BAAL!$C$2:$D$2,0)),0)))</f>
        <v>0</v>
      </c>
      <c r="N4640" s="10">
        <f>IF(D4640="Data Error","Data Error",IF(D4640&lt;=L4640,0,1-IFERROR(INDEX(BAAL!$C:$D,MATCH(ROUNDUP(D4640-L4640,0),BAAL!$B:$B,0),MATCH(LEFT(N$2,4),BAAL!$C$2:$D$2,0)),0)))</f>
        <v>0</v>
      </c>
      <c r="O4640" s="41">
        <f t="shared" si="755"/>
        <v>9.9220245886950926E-5</v>
      </c>
      <c r="P4640" s="41">
        <f t="shared" si="756"/>
        <v>1.9615845836893289E-4</v>
      </c>
      <c r="Q4640" s="10">
        <f t="shared" si="760"/>
        <v>7</v>
      </c>
      <c r="R4640" s="34"/>
      <c r="T4640"/>
      <c r="U4640"/>
      <c r="V4640"/>
      <c r="W4640"/>
      <c r="X4640"/>
      <c r="Y4640"/>
      <c r="Z4640"/>
      <c r="AA4640"/>
      <c r="AB4640"/>
      <c r="AC4640"/>
      <c r="BQ4640" t="str">
        <f>IF([1]Forecast!N4640="Data Error","Data Error","OK")</f>
        <v>OK</v>
      </c>
      <c r="BR4640" t="str">
        <f>IF([1]Forecast!Q4640="Data Error","Data Error","OK")</f>
        <v>OK</v>
      </c>
    </row>
    <row r="4641" spans="1:70" x14ac:dyDescent="0.25">
      <c r="A4641" s="10">
        <f t="shared" si="751"/>
        <v>7</v>
      </c>
      <c r="B4641" s="4">
        <v>42198.291666666664</v>
      </c>
      <c r="C4641" s="2">
        <f>'[3]Hourly BAAL'!B4641</f>
        <v>28.446120000000001</v>
      </c>
      <c r="D4641" s="2">
        <f>'[3]Hourly BAAL'!C4641</f>
        <v>60.377519999999997</v>
      </c>
      <c r="E4641" s="3">
        <f>'[3]Hourly BAAL'!D4641</f>
        <v>0.4</v>
      </c>
      <c r="F4641" s="3">
        <f>'[3]Hourly BAAL'!E4641</f>
        <v>0.2</v>
      </c>
      <c r="G4641" s="31">
        <f t="shared" si="757"/>
        <v>303.33388000000002</v>
      </c>
      <c r="H4641" s="31">
        <f t="shared" si="752"/>
        <v>291.2624800000001</v>
      </c>
      <c r="I4641" s="37">
        <f t="shared" si="753"/>
        <v>0.4</v>
      </c>
      <c r="J4641" s="37">
        <f t="shared" si="754"/>
        <v>0.2</v>
      </c>
      <c r="K4641" s="14">
        <f t="shared" si="758"/>
        <v>198.23854999999995</v>
      </c>
      <c r="L4641" s="14">
        <f t="shared" si="759"/>
        <v>267.24639999999999</v>
      </c>
      <c r="M4641" s="10">
        <f>IF(C4641="Data Error","Data Error",IF(C4641&lt;=K4641,0,1-IFERROR(INDEX(BAAL!$C:$D,MATCH(ROUNDUP(C4641-K4641,0),BAAL!$B:$B,0),MATCH(LEFT(M$2,4),BAAL!$C$2:$D$2,0)),0)))</f>
        <v>0</v>
      </c>
      <c r="N4641" s="10">
        <f>IF(D4641="Data Error","Data Error",IF(D4641&lt;=L4641,0,1-IFERROR(INDEX(BAAL!$C:$D,MATCH(ROUNDUP(D4641-L4641,0),BAAL!$B:$B,0),MATCH(LEFT(N$2,4),BAAL!$C$2:$D$2,0)),0)))</f>
        <v>0</v>
      </c>
      <c r="O4641" s="41">
        <f t="shared" si="755"/>
        <v>2.3287229311818983E-6</v>
      </c>
      <c r="P4641" s="41">
        <f t="shared" si="756"/>
        <v>2.0850519475018115E-4</v>
      </c>
      <c r="Q4641" s="10">
        <f t="shared" si="760"/>
        <v>7</v>
      </c>
      <c r="R4641" s="34"/>
      <c r="T4641"/>
      <c r="U4641"/>
      <c r="V4641"/>
      <c r="W4641"/>
      <c r="X4641"/>
      <c r="Y4641"/>
      <c r="Z4641"/>
      <c r="AA4641"/>
      <c r="AB4641"/>
      <c r="AC4641"/>
      <c r="BQ4641" t="str">
        <f>IF([1]Forecast!N4641="Data Error","Data Error","OK")</f>
        <v>OK</v>
      </c>
      <c r="BR4641" t="str">
        <f>IF([1]Forecast!Q4641="Data Error","Data Error","OK")</f>
        <v>OK</v>
      </c>
    </row>
    <row r="4642" spans="1:70" x14ac:dyDescent="0.25">
      <c r="A4642" s="10">
        <f t="shared" si="751"/>
        <v>8</v>
      </c>
      <c r="B4642" s="4">
        <v>42198.333333333336</v>
      </c>
      <c r="C4642" s="2">
        <f>'[3]Hourly BAAL'!B4642</f>
        <v>21.24492</v>
      </c>
      <c r="D4642" s="2">
        <f>'[3]Hourly BAAL'!C4642</f>
        <v>8.8536000000000108</v>
      </c>
      <c r="E4642" s="3">
        <f>'[3]Hourly BAAL'!D4642</f>
        <v>0.34</v>
      </c>
      <c r="F4642" s="3">
        <f>'[3]Hourly BAAL'!E4642</f>
        <v>0.15</v>
      </c>
      <c r="G4642" s="31">
        <f t="shared" si="757"/>
        <v>260.76808000000005</v>
      </c>
      <c r="H4642" s="31">
        <f t="shared" si="752"/>
        <v>254.87640000000002</v>
      </c>
      <c r="I4642" s="37">
        <f t="shared" si="753"/>
        <v>0.34</v>
      </c>
      <c r="J4642" s="37">
        <f t="shared" si="754"/>
        <v>0.15</v>
      </c>
      <c r="K4642" s="14">
        <f t="shared" si="758"/>
        <v>198.23854999999995</v>
      </c>
      <c r="L4642" s="14">
        <f t="shared" si="759"/>
        <v>263.73</v>
      </c>
      <c r="M4642" s="10">
        <f>IF(C4642="Data Error","Data Error",IF(C4642&lt;=K4642,0,1-IFERROR(INDEX(BAAL!$C:$D,MATCH(ROUNDUP(C4642-K4642,0),BAAL!$B:$B,0),MATCH(LEFT(M$2,4),BAAL!$C$2:$D$2,0)),0)))</f>
        <v>0</v>
      </c>
      <c r="N4642" s="10">
        <f>IF(D4642="Data Error","Data Error",IF(D4642&lt;=L4642,0,1-IFERROR(INDEX(BAAL!$C:$D,MATCH(ROUNDUP(D4642-L4642,0),BAAL!$B:$B,0),MATCH(LEFT(N$2,4),BAAL!$C$2:$D$2,0)),0)))</f>
        <v>0</v>
      </c>
      <c r="O4642" s="41">
        <f t="shared" si="755"/>
        <v>1.1976432297308898E-5</v>
      </c>
      <c r="P4642" s="41">
        <f t="shared" si="756"/>
        <v>2.5879343482498483E-4</v>
      </c>
      <c r="Q4642" s="10">
        <f t="shared" si="760"/>
        <v>7</v>
      </c>
      <c r="R4642" s="34"/>
      <c r="T4642"/>
      <c r="U4642"/>
      <c r="V4642"/>
      <c r="W4642"/>
      <c r="X4642"/>
      <c r="Y4642"/>
      <c r="Z4642"/>
      <c r="AA4642"/>
      <c r="AB4642"/>
      <c r="AC4642"/>
      <c r="BQ4642" t="str">
        <f>IF([1]Forecast!N4642="Data Error","Data Error","OK")</f>
        <v>OK</v>
      </c>
      <c r="BR4642" t="str">
        <f>IF([1]Forecast!Q4642="Data Error","Data Error","OK")</f>
        <v>OK</v>
      </c>
    </row>
    <row r="4643" spans="1:70" x14ac:dyDescent="0.25">
      <c r="A4643" s="10">
        <f t="shared" si="751"/>
        <v>9</v>
      </c>
      <c r="B4643" s="4">
        <v>42198.375</v>
      </c>
      <c r="C4643" s="2">
        <f>'[3]Hourly BAAL'!B4643</f>
        <v>24.71208</v>
      </c>
      <c r="D4643" s="2">
        <f>'[3]Hourly BAAL'!C4643</f>
        <v>6.7347599999999996</v>
      </c>
      <c r="E4643" s="3">
        <f>'[3]Hourly BAAL'!D4643</f>
        <v>0.32</v>
      </c>
      <c r="F4643" s="3">
        <f>'[3]Hourly BAAL'!E4643</f>
        <v>0.15</v>
      </c>
      <c r="G4643" s="31">
        <f t="shared" si="757"/>
        <v>240.71192000000002</v>
      </c>
      <c r="H4643" s="31">
        <f t="shared" si="752"/>
        <v>256.99524000000002</v>
      </c>
      <c r="I4643" s="37">
        <f t="shared" si="753"/>
        <v>0.32</v>
      </c>
      <c r="J4643" s="37">
        <f t="shared" si="754"/>
        <v>0.15</v>
      </c>
      <c r="K4643" s="14">
        <f t="shared" si="758"/>
        <v>198.23854999999995</v>
      </c>
      <c r="L4643" s="14">
        <f t="shared" si="759"/>
        <v>263.73</v>
      </c>
      <c r="M4643" s="10">
        <f>IF(C4643="Data Error","Data Error",IF(C4643&lt;=K4643,0,1-IFERROR(INDEX(BAAL!$C:$D,MATCH(ROUNDUP(C4643-K4643,0),BAAL!$B:$B,0),MATCH(LEFT(M$2,4),BAAL!$C$2:$D$2,0)),0)))</f>
        <v>0</v>
      </c>
      <c r="N4643" s="10">
        <f>IF(D4643="Data Error","Data Error",IF(D4643&lt;=L4643,0,1-IFERROR(INDEX(BAAL!$C:$D,MATCH(ROUNDUP(D4643-L4643,0),BAAL!$B:$B,0),MATCH(LEFT(N$2,4),BAAL!$C$2:$D$2,0)),0)))</f>
        <v>0</v>
      </c>
      <c r="O4643" s="41">
        <f t="shared" si="755"/>
        <v>2.7884489544802905E-5</v>
      </c>
      <c r="P4643" s="41">
        <f t="shared" si="756"/>
        <v>2.9901938066713749E-4</v>
      </c>
      <c r="Q4643" s="10">
        <f t="shared" si="760"/>
        <v>7</v>
      </c>
      <c r="R4643" s="34"/>
      <c r="T4643"/>
      <c r="U4643"/>
      <c r="V4643"/>
      <c r="W4643"/>
      <c r="X4643"/>
      <c r="Y4643"/>
      <c r="Z4643"/>
      <c r="AA4643"/>
      <c r="AB4643"/>
      <c r="AC4643"/>
      <c r="BQ4643" t="str">
        <f>IF([1]Forecast!N4643="Data Error","Data Error","OK")</f>
        <v>OK</v>
      </c>
      <c r="BR4643" t="str">
        <f>IF([1]Forecast!Q4643="Data Error","Data Error","OK")</f>
        <v>OK</v>
      </c>
    </row>
    <row r="4644" spans="1:70" x14ac:dyDescent="0.25">
      <c r="A4644" s="10">
        <f t="shared" si="751"/>
        <v>10</v>
      </c>
      <c r="B4644" s="4">
        <v>42198.416666666664</v>
      </c>
      <c r="C4644" s="2">
        <f>'[3]Hourly BAAL'!B4644</f>
        <v>29.396159999999998</v>
      </c>
      <c r="D4644" s="2">
        <f>'[3]Hourly BAAL'!C4644</f>
        <v>0</v>
      </c>
      <c r="E4644" s="3">
        <f>'[3]Hourly BAAL'!D4644</f>
        <v>0.24</v>
      </c>
      <c r="F4644" s="3">
        <f>'[3]Hourly BAAL'!E4644</f>
        <v>0.13</v>
      </c>
      <c r="G4644" s="31">
        <f t="shared" si="757"/>
        <v>169.67184</v>
      </c>
      <c r="H4644" s="31">
        <f t="shared" si="752"/>
        <v>228.56600000000003</v>
      </c>
      <c r="I4644" s="37">
        <f t="shared" si="753"/>
        <v>0.24</v>
      </c>
      <c r="J4644" s="37">
        <f t="shared" si="754"/>
        <v>0.13</v>
      </c>
      <c r="K4644" s="14">
        <f t="shared" si="758"/>
        <v>198.23854999999995</v>
      </c>
      <c r="L4644" s="14">
        <f t="shared" si="759"/>
        <v>228.56600000000003</v>
      </c>
      <c r="M4644" s="10">
        <f>IF(C4644="Data Error","Data Error",IF(C4644&lt;=K4644,0,1-IFERROR(INDEX(BAAL!$C:$D,MATCH(ROUNDUP(C4644-K4644,0),BAAL!$B:$B,0),MATCH(LEFT(M$2,4),BAAL!$C$2:$D$2,0)),0)))</f>
        <v>0</v>
      </c>
      <c r="N4644" s="10">
        <f>IF(D4644="Data Error","Data Error",IF(D4644&lt;=L4644,0,1-IFERROR(INDEX(BAAL!$C:$D,MATCH(ROUNDUP(D4644-L4644,0),BAAL!$B:$B,0),MATCH(LEFT(N$2,4),BAAL!$C$2:$D$2,0)),0)))</f>
        <v>0</v>
      </c>
      <c r="O4644" s="41">
        <f t="shared" si="755"/>
        <v>4.7353645551003433E-5</v>
      </c>
      <c r="P4644" s="41">
        <f t="shared" si="756"/>
        <v>2.50231084412377E-4</v>
      </c>
      <c r="Q4644" s="10">
        <f t="shared" si="760"/>
        <v>7</v>
      </c>
      <c r="R4644" s="34"/>
      <c r="T4644"/>
      <c r="U4644"/>
      <c r="V4644"/>
      <c r="W4644"/>
      <c r="X4644"/>
      <c r="Y4644"/>
      <c r="Z4644"/>
      <c r="AA4644"/>
      <c r="AB4644"/>
      <c r="AC4644"/>
      <c r="BQ4644" t="str">
        <f>IF([1]Forecast!N4644="Data Error","Data Error","OK")</f>
        <v>OK</v>
      </c>
      <c r="BR4644" t="str">
        <f>IF([1]Forecast!Q4644="Data Error","Data Error","OK")</f>
        <v>OK</v>
      </c>
    </row>
    <row r="4645" spans="1:70" x14ac:dyDescent="0.25">
      <c r="A4645" s="10">
        <f t="shared" si="751"/>
        <v>11</v>
      </c>
      <c r="B4645" s="4">
        <v>42198.458333333336</v>
      </c>
      <c r="C4645" s="2">
        <f>'[3]Hourly BAAL'!B4645</f>
        <v>8.5233599999999896</v>
      </c>
      <c r="D4645" s="2">
        <f>'[3]Hourly BAAL'!C4645</f>
        <v>0</v>
      </c>
      <c r="E4645" s="3">
        <f>'[3]Hourly BAAL'!D4645</f>
        <v>0.25</v>
      </c>
      <c r="F4645" s="3">
        <f>'[3]Hourly BAAL'!E4645</f>
        <v>0.15</v>
      </c>
      <c r="G4645" s="31">
        <f t="shared" si="757"/>
        <v>198.83914000000001</v>
      </c>
      <c r="H4645" s="31">
        <f t="shared" si="752"/>
        <v>263.73</v>
      </c>
      <c r="I4645" s="37">
        <f t="shared" si="753"/>
        <v>0.25</v>
      </c>
      <c r="J4645" s="37">
        <f t="shared" si="754"/>
        <v>0.15</v>
      </c>
      <c r="K4645" s="14">
        <f t="shared" si="758"/>
        <v>198.23854999999995</v>
      </c>
      <c r="L4645" s="14">
        <f t="shared" si="759"/>
        <v>263.73</v>
      </c>
      <c r="M4645" s="10">
        <f>IF(C4645="Data Error","Data Error",IF(C4645&lt;=K4645,0,1-IFERROR(INDEX(BAAL!$C:$D,MATCH(ROUNDUP(C4645-K4645,0),BAAL!$B:$B,0),MATCH(LEFT(M$2,4),BAAL!$C$2:$D$2,0)),0)))</f>
        <v>0</v>
      </c>
      <c r="N4645" s="10">
        <f>IF(D4645="Data Error","Data Error",IF(D4645&lt;=L4645,0,1-IFERROR(INDEX(BAAL!$C:$D,MATCH(ROUNDUP(D4645-L4645,0),BAAL!$B:$B,0),MATCH(LEFT(N$2,4),BAAL!$C$2:$D$2,0)),0)))</f>
        <v>0</v>
      </c>
      <c r="O4645" s="41">
        <f t="shared" si="755"/>
        <v>2.7988701039327189E-4</v>
      </c>
      <c r="P4645" s="41">
        <f t="shared" si="756"/>
        <v>4.4616687477293211E-4</v>
      </c>
      <c r="Q4645" s="10">
        <f t="shared" si="760"/>
        <v>7</v>
      </c>
      <c r="R4645" s="34"/>
      <c r="T4645"/>
      <c r="U4645"/>
      <c r="V4645"/>
      <c r="W4645"/>
      <c r="X4645"/>
      <c r="Y4645"/>
      <c r="Z4645"/>
      <c r="AA4645"/>
      <c r="AB4645"/>
      <c r="AC4645"/>
      <c r="BQ4645" t="str">
        <f>IF([1]Forecast!N4645="Data Error","Data Error","OK")</f>
        <v>OK</v>
      </c>
      <c r="BR4645" t="str">
        <f>IF([1]Forecast!Q4645="Data Error","Data Error","OK")</f>
        <v>OK</v>
      </c>
    </row>
    <row r="4646" spans="1:70" x14ac:dyDescent="0.25">
      <c r="A4646" s="10">
        <f t="shared" si="751"/>
        <v>12</v>
      </c>
      <c r="B4646" s="4">
        <v>42198.5</v>
      </c>
      <c r="C4646" s="2">
        <f>'[3]Hourly BAAL'!B4646</f>
        <v>0</v>
      </c>
      <c r="D4646" s="2">
        <f>'[3]Hourly BAAL'!C4646</f>
        <v>0</v>
      </c>
      <c r="E4646" s="3">
        <f>'[3]Hourly BAAL'!D4646</f>
        <v>0.22</v>
      </c>
      <c r="F4646" s="3">
        <f>'[3]Hourly BAAL'!E4646</f>
        <v>0.17</v>
      </c>
      <c r="G4646" s="31">
        <f t="shared" si="757"/>
        <v>182.47900000000001</v>
      </c>
      <c r="H4646" s="31">
        <f t="shared" si="752"/>
        <v>298.89400000000006</v>
      </c>
      <c r="I4646" s="37">
        <f t="shared" si="753"/>
        <v>0.22</v>
      </c>
      <c r="J4646" s="37">
        <f t="shared" si="754"/>
        <v>0.17</v>
      </c>
      <c r="K4646" s="14">
        <f t="shared" si="758"/>
        <v>186.07900000000001</v>
      </c>
      <c r="L4646" s="14">
        <f t="shared" si="759"/>
        <v>267.24639999999999</v>
      </c>
      <c r="M4646" s="10">
        <f>IF(C4646="Data Error","Data Error",IF(C4646&lt;=K4646,0,1-IFERROR(INDEX(BAAL!$C:$D,MATCH(ROUNDUP(C4646-K4646,0),BAAL!$B:$B,0),MATCH(LEFT(M$2,4),BAAL!$C$2:$D$2,0)),0)))</f>
        <v>0</v>
      </c>
      <c r="N4646" s="10">
        <f>IF(D4646="Data Error","Data Error",IF(D4646&lt;=L4646,0,1-IFERROR(INDEX(BAAL!$C:$D,MATCH(ROUNDUP(D4646-L4646,0),BAAL!$B:$B,0),MATCH(LEFT(N$2,4),BAAL!$C$2:$D$2,0)),0)))</f>
        <v>0</v>
      </c>
      <c r="O4646" s="41">
        <f t="shared" si="755"/>
        <v>7.7650850005877257E-4</v>
      </c>
      <c r="P4646" s="41">
        <f t="shared" si="756"/>
        <v>4.3415473691564435E-4</v>
      </c>
      <c r="Q4646" s="10">
        <f t="shared" si="760"/>
        <v>7</v>
      </c>
      <c r="R4646" s="34"/>
      <c r="T4646"/>
      <c r="U4646"/>
      <c r="V4646"/>
      <c r="W4646"/>
      <c r="X4646"/>
      <c r="Y4646"/>
      <c r="Z4646"/>
      <c r="AA4646"/>
      <c r="AB4646"/>
      <c r="AC4646"/>
      <c r="BQ4646" t="str">
        <f>IF([1]Forecast!N4646="Data Error","Data Error","OK")</f>
        <v>OK</v>
      </c>
      <c r="BR4646" t="str">
        <f>IF([1]Forecast!Q4646="Data Error","Data Error","OK")</f>
        <v>OK</v>
      </c>
    </row>
    <row r="4647" spans="1:70" x14ac:dyDescent="0.25">
      <c r="A4647" s="10">
        <f t="shared" si="751"/>
        <v>13</v>
      </c>
      <c r="B4647" s="4">
        <v>42198.541666666664</v>
      </c>
      <c r="C4647" s="2">
        <f>'[3]Hourly BAAL'!B4647</f>
        <v>96.831959999999995</v>
      </c>
      <c r="D4647" s="2">
        <f>'[3]Hourly BAAL'!C4647</f>
        <v>0</v>
      </c>
      <c r="E4647" s="3">
        <f>'[3]Hourly BAAL'!D4647</f>
        <v>0.24</v>
      </c>
      <c r="F4647" s="3">
        <f>'[3]Hourly BAAL'!E4647</f>
        <v>0.19</v>
      </c>
      <c r="G4647" s="31">
        <f t="shared" si="757"/>
        <v>102.23604000000002</v>
      </c>
      <c r="H4647" s="31">
        <f t="shared" si="752"/>
        <v>334.05800000000005</v>
      </c>
      <c r="I4647" s="37">
        <f t="shared" si="753"/>
        <v>0.24</v>
      </c>
      <c r="J4647" s="37">
        <f t="shared" si="754"/>
        <v>0.19</v>
      </c>
      <c r="K4647" s="14">
        <f t="shared" si="758"/>
        <v>198.23854999999995</v>
      </c>
      <c r="L4647" s="14">
        <f t="shared" si="759"/>
        <v>267.24639999999999</v>
      </c>
      <c r="M4647" s="10">
        <f>IF(C4647="Data Error","Data Error",IF(C4647&lt;=K4647,0,1-IFERROR(INDEX(BAAL!$C:$D,MATCH(ROUNDUP(C4647-K4647,0),BAAL!$B:$B,0),MATCH(LEFT(M$2,4),BAAL!$C$2:$D$2,0)),0)))</f>
        <v>0</v>
      </c>
      <c r="N4647" s="10">
        <f>IF(D4647="Data Error","Data Error",IF(D4647&lt;=L4647,0,1-IFERROR(INDEX(BAAL!$C:$D,MATCH(ROUNDUP(D4647-L4647,0),BAAL!$B:$B,0),MATCH(LEFT(N$2,4),BAAL!$C$2:$D$2,0)),0)))</f>
        <v>0</v>
      </c>
      <c r="O4647" s="41">
        <f t="shared" si="755"/>
        <v>7.7762811764506019E-3</v>
      </c>
      <c r="P4647" s="41">
        <f t="shared" si="756"/>
        <v>5.7527220575255133E-4</v>
      </c>
      <c r="Q4647" s="10">
        <f t="shared" si="760"/>
        <v>7</v>
      </c>
      <c r="R4647" s="34"/>
      <c r="T4647"/>
      <c r="U4647"/>
      <c r="V4647"/>
      <c r="W4647"/>
      <c r="X4647"/>
      <c r="Y4647"/>
      <c r="Z4647"/>
      <c r="AA4647"/>
      <c r="AB4647"/>
      <c r="AC4647"/>
      <c r="BQ4647" t="str">
        <f>IF([1]Forecast!N4647="Data Error","Data Error","OK")</f>
        <v>OK</v>
      </c>
      <c r="BR4647" t="str">
        <f>IF([1]Forecast!Q4647="Data Error","Data Error","OK")</f>
        <v>OK</v>
      </c>
    </row>
    <row r="4648" spans="1:70" x14ac:dyDescent="0.25">
      <c r="A4648" s="10">
        <f t="shared" si="751"/>
        <v>14</v>
      </c>
      <c r="B4648" s="4">
        <v>42198.583333333336</v>
      </c>
      <c r="C4648" s="2">
        <f>'[3]Hourly BAAL'!B4648</f>
        <v>79.70196</v>
      </c>
      <c r="D4648" s="2">
        <f>'[3]Hourly BAAL'!C4648</f>
        <v>0</v>
      </c>
      <c r="E4648" s="3">
        <f>'[3]Hourly BAAL'!D4648</f>
        <v>0.14000000000000001</v>
      </c>
      <c r="F4648" s="3">
        <f>'[3]Hourly BAAL'!E4648</f>
        <v>0.26</v>
      </c>
      <c r="G4648" s="31">
        <f t="shared" si="757"/>
        <v>36.421040000000019</v>
      </c>
      <c r="H4648" s="31">
        <f t="shared" si="752"/>
        <v>457.13200000000006</v>
      </c>
      <c r="I4648" s="37">
        <f t="shared" si="753"/>
        <v>0.14000000000000001</v>
      </c>
      <c r="J4648" s="37">
        <f t="shared" si="754"/>
        <v>0.26</v>
      </c>
      <c r="K4648" s="14">
        <f t="shared" si="758"/>
        <v>119.72300000000001</v>
      </c>
      <c r="L4648" s="14">
        <f t="shared" si="759"/>
        <v>267.24639999999999</v>
      </c>
      <c r="M4648" s="10">
        <f>IF(C4648="Data Error","Data Error",IF(C4648&lt;=K4648,0,1-IFERROR(INDEX(BAAL!$C:$D,MATCH(ROUNDUP(C4648-K4648,0),BAAL!$B:$B,0),MATCH(LEFT(M$2,4),BAAL!$C$2:$D$2,0)),0)))</f>
        <v>0</v>
      </c>
      <c r="N4648" s="10">
        <f>IF(D4648="Data Error","Data Error",IF(D4648&lt;=L4648,0,1-IFERROR(INDEX(BAAL!$C:$D,MATCH(ROUNDUP(D4648-L4648,0),BAAL!$B:$B,0),MATCH(LEFT(N$2,4),BAAL!$C$2:$D$2,0)),0)))</f>
        <v>0</v>
      </c>
      <c r="O4648" s="41">
        <f t="shared" si="755"/>
        <v>5.6195975704744936E-3</v>
      </c>
      <c r="P4648" s="41">
        <f t="shared" si="756"/>
        <v>6.0409942097984894E-4</v>
      </c>
      <c r="Q4648" s="10">
        <f t="shared" si="760"/>
        <v>7</v>
      </c>
      <c r="R4648" s="34"/>
      <c r="T4648"/>
      <c r="U4648"/>
      <c r="V4648"/>
      <c r="W4648"/>
      <c r="X4648"/>
      <c r="Y4648"/>
      <c r="Z4648"/>
      <c r="AA4648"/>
      <c r="AB4648"/>
      <c r="AC4648"/>
      <c r="BQ4648" t="str">
        <f>IF([1]Forecast!N4648="Data Error","Data Error","OK")</f>
        <v>OK</v>
      </c>
      <c r="BR4648" t="str">
        <f>IF([1]Forecast!Q4648="Data Error","Data Error","OK")</f>
        <v>OK</v>
      </c>
    </row>
    <row r="4649" spans="1:70" x14ac:dyDescent="0.25">
      <c r="A4649" s="10">
        <f t="shared" si="751"/>
        <v>15</v>
      </c>
      <c r="B4649" s="4">
        <v>42198.625</v>
      </c>
      <c r="C4649" s="2">
        <f>'[3]Hourly BAAL'!B4649</f>
        <v>0</v>
      </c>
      <c r="D4649" s="2">
        <f>'[3]Hourly BAAL'!C4649</f>
        <v>0</v>
      </c>
      <c r="E4649" s="3">
        <f>'[3]Hourly BAAL'!D4649</f>
        <v>0.04</v>
      </c>
      <c r="F4649" s="3">
        <f>'[3]Hourly BAAL'!E4649</f>
        <v>0.28999999999999998</v>
      </c>
      <c r="G4649" s="31">
        <f t="shared" si="757"/>
        <v>33.178000000000004</v>
      </c>
      <c r="H4649" s="31">
        <f t="shared" si="752"/>
        <v>509.87800000000004</v>
      </c>
      <c r="I4649" s="37">
        <f t="shared" si="753"/>
        <v>0.04</v>
      </c>
      <c r="J4649" s="37">
        <f t="shared" si="754"/>
        <v>0.28999999999999998</v>
      </c>
      <c r="K4649" s="14">
        <f t="shared" si="758"/>
        <v>36.778000000000006</v>
      </c>
      <c r="L4649" s="14">
        <f t="shared" si="759"/>
        <v>267.24639999999999</v>
      </c>
      <c r="M4649" s="10">
        <f>IF(C4649="Data Error","Data Error",IF(C4649&lt;=K4649,0,1-IFERROR(INDEX(BAAL!$C:$D,MATCH(ROUNDUP(C4649-K4649,0),BAAL!$B:$B,0),MATCH(LEFT(M$2,4),BAAL!$C$2:$D$2,0)),0)))</f>
        <v>0</v>
      </c>
      <c r="N4649" s="10">
        <f>IF(D4649="Data Error","Data Error",IF(D4649&lt;=L4649,0,1-IFERROR(INDEX(BAAL!$C:$D,MATCH(ROUNDUP(D4649-L4649,0),BAAL!$B:$B,0),MATCH(LEFT(N$2,4),BAAL!$C$2:$D$2,0)),0)))</f>
        <v>0</v>
      </c>
      <c r="O4649" s="41">
        <f t="shared" si="755"/>
        <v>1.0039522883159655E-4</v>
      </c>
      <c r="P4649" s="41">
        <f t="shared" si="756"/>
        <v>7.9436252672490659E-4</v>
      </c>
      <c r="Q4649" s="10">
        <f t="shared" si="760"/>
        <v>7</v>
      </c>
      <c r="R4649" s="34"/>
      <c r="T4649"/>
      <c r="U4649"/>
      <c r="V4649"/>
      <c r="W4649"/>
      <c r="X4649"/>
      <c r="Y4649"/>
      <c r="Z4649"/>
      <c r="AA4649"/>
      <c r="AB4649"/>
      <c r="AC4649"/>
      <c r="BQ4649" t="str">
        <f>IF([1]Forecast!N4649="Data Error","Data Error","OK")</f>
        <v>OK</v>
      </c>
      <c r="BR4649" t="str">
        <f>IF([1]Forecast!Q4649="Data Error","Data Error","OK")</f>
        <v>OK</v>
      </c>
    </row>
    <row r="4650" spans="1:70" x14ac:dyDescent="0.25">
      <c r="A4650" s="10">
        <f t="shared" si="751"/>
        <v>16</v>
      </c>
      <c r="B4650" s="4">
        <v>42198.666666666664</v>
      </c>
      <c r="C4650" s="2">
        <f>'[3]Hourly BAAL'!B4650</f>
        <v>0</v>
      </c>
      <c r="D4650" s="2">
        <f>'[3]Hourly BAAL'!C4650</f>
        <v>0</v>
      </c>
      <c r="E4650" s="3">
        <f>'[3]Hourly BAAL'!D4650</f>
        <v>0.05</v>
      </c>
      <c r="F4650" s="3">
        <f>'[3]Hourly BAAL'!E4650</f>
        <v>0.33</v>
      </c>
      <c r="G4650" s="31">
        <f t="shared" si="757"/>
        <v>41.472500000000004</v>
      </c>
      <c r="H4650" s="31">
        <f t="shared" si="752"/>
        <v>580.20600000000013</v>
      </c>
      <c r="I4650" s="37">
        <f t="shared" si="753"/>
        <v>0.05</v>
      </c>
      <c r="J4650" s="37">
        <f t="shared" si="754"/>
        <v>0.33</v>
      </c>
      <c r="K4650" s="14">
        <f t="shared" si="758"/>
        <v>45.072500000000005</v>
      </c>
      <c r="L4650" s="14">
        <f t="shared" si="759"/>
        <v>267.24639999999999</v>
      </c>
      <c r="M4650" s="10">
        <f>IF(C4650="Data Error","Data Error",IF(C4650&lt;=K4650,0,1-IFERROR(INDEX(BAAL!$C:$D,MATCH(ROUNDUP(C4650-K4650,0),BAAL!$B:$B,0),MATCH(LEFT(M$2,4),BAAL!$C$2:$D$2,0)),0)))</f>
        <v>0</v>
      </c>
      <c r="N4650" s="10">
        <f>IF(D4650="Data Error","Data Error",IF(D4650&lt;=L4650,0,1-IFERROR(INDEX(BAAL!$C:$D,MATCH(ROUNDUP(D4650-L4650,0),BAAL!$B:$B,0),MATCH(LEFT(N$2,4),BAAL!$C$2:$D$2,0)),0)))</f>
        <v>0</v>
      </c>
      <c r="O4650" s="41">
        <f t="shared" si="755"/>
        <v>1.3638358464624717E-4</v>
      </c>
      <c r="P4650" s="41">
        <f t="shared" si="756"/>
        <v>1.2696037377301658E-3</v>
      </c>
      <c r="Q4650" s="10">
        <f t="shared" si="760"/>
        <v>7</v>
      </c>
      <c r="R4650" s="34"/>
      <c r="T4650"/>
      <c r="U4650"/>
      <c r="V4650"/>
      <c r="W4650"/>
      <c r="X4650"/>
      <c r="Y4650"/>
      <c r="Z4650"/>
      <c r="AA4650"/>
      <c r="AB4650"/>
      <c r="AC4650"/>
      <c r="BQ4650" t="str">
        <f>IF([1]Forecast!N4650="Data Error","Data Error","OK")</f>
        <v>OK</v>
      </c>
      <c r="BR4650" t="str">
        <f>IF([1]Forecast!Q4650="Data Error","Data Error","OK")</f>
        <v>OK</v>
      </c>
    </row>
    <row r="4651" spans="1:70" x14ac:dyDescent="0.25">
      <c r="A4651" s="10">
        <f t="shared" si="751"/>
        <v>17</v>
      </c>
      <c r="B4651" s="4">
        <v>42198.708333333336</v>
      </c>
      <c r="C4651" s="2">
        <f>'[3]Hourly BAAL'!B4651</f>
        <v>0</v>
      </c>
      <c r="D4651" s="2">
        <f>'[3]Hourly BAAL'!C4651</f>
        <v>241.01736</v>
      </c>
      <c r="E4651" s="3">
        <f>'[3]Hourly BAAL'!D4651</f>
        <v>0.08</v>
      </c>
      <c r="F4651" s="3">
        <f>'[3]Hourly BAAL'!E4651</f>
        <v>0.37</v>
      </c>
      <c r="G4651" s="31">
        <f t="shared" si="757"/>
        <v>66.356000000000009</v>
      </c>
      <c r="H4651" s="31">
        <f t="shared" si="752"/>
        <v>409.51664000000011</v>
      </c>
      <c r="I4651" s="37">
        <f t="shared" si="753"/>
        <v>0.08</v>
      </c>
      <c r="J4651" s="37">
        <f t="shared" si="754"/>
        <v>0.37</v>
      </c>
      <c r="K4651" s="14">
        <f t="shared" si="758"/>
        <v>69.956000000000003</v>
      </c>
      <c r="L4651" s="14">
        <f t="shared" si="759"/>
        <v>267.24639999999999</v>
      </c>
      <c r="M4651" s="10">
        <f>IF(C4651="Data Error","Data Error",IF(C4651&lt;=K4651,0,1-IFERROR(INDEX(BAAL!$C:$D,MATCH(ROUNDUP(C4651-K4651,0),BAAL!$B:$B,0),MATCH(LEFT(M$2,4),BAAL!$C$2:$D$2,0)),0)))</f>
        <v>0</v>
      </c>
      <c r="N4651" s="10">
        <f>IF(D4651="Data Error","Data Error",IF(D4651&lt;=L4651,0,1-IFERROR(INDEX(BAAL!$C:$D,MATCH(ROUNDUP(D4651-L4651,0),BAAL!$B:$B,0),MATCH(LEFT(N$2,4),BAAL!$C$2:$D$2,0)),0)))</f>
        <v>0</v>
      </c>
      <c r="O4651" s="41">
        <f t="shared" si="755"/>
        <v>2.8982712884361328E-4</v>
      </c>
      <c r="P4651" s="41">
        <f t="shared" si="756"/>
        <v>1.0919419916810063E-2</v>
      </c>
      <c r="Q4651" s="10">
        <f t="shared" si="760"/>
        <v>7</v>
      </c>
      <c r="R4651" s="34"/>
      <c r="T4651"/>
      <c r="U4651"/>
      <c r="V4651"/>
      <c r="W4651"/>
      <c r="X4651"/>
      <c r="Y4651"/>
      <c r="Z4651"/>
      <c r="AA4651"/>
      <c r="AB4651"/>
      <c r="AC4651"/>
      <c r="BQ4651" t="str">
        <f>IF([1]Forecast!N4651="Data Error","Data Error","OK")</f>
        <v>OK</v>
      </c>
      <c r="BR4651" t="str">
        <f>IF([1]Forecast!Q4651="Data Error","Data Error","OK")</f>
        <v>OK</v>
      </c>
    </row>
    <row r="4652" spans="1:70" x14ac:dyDescent="0.25">
      <c r="A4652" s="10">
        <f t="shared" si="751"/>
        <v>18</v>
      </c>
      <c r="B4652" s="4">
        <v>42198.75</v>
      </c>
      <c r="C4652" s="2">
        <f>'[3]Hourly BAAL'!B4652</f>
        <v>0</v>
      </c>
      <c r="D4652" s="2">
        <f>'[3]Hourly BAAL'!C4652</f>
        <v>147.10991999999999</v>
      </c>
      <c r="E4652" s="3">
        <f>'[3]Hourly BAAL'!D4652</f>
        <v>0.08</v>
      </c>
      <c r="F4652" s="3">
        <f>'[3]Hourly BAAL'!E4652</f>
        <v>0.22</v>
      </c>
      <c r="G4652" s="31">
        <f t="shared" si="757"/>
        <v>66.356000000000009</v>
      </c>
      <c r="H4652" s="31">
        <f t="shared" si="752"/>
        <v>239.6940800000001</v>
      </c>
      <c r="I4652" s="37">
        <f t="shared" si="753"/>
        <v>0.08</v>
      </c>
      <c r="J4652" s="37">
        <f t="shared" si="754"/>
        <v>0.22</v>
      </c>
      <c r="K4652" s="14">
        <f t="shared" si="758"/>
        <v>69.956000000000003</v>
      </c>
      <c r="L4652" s="14">
        <f t="shared" si="759"/>
        <v>267.24639999999999</v>
      </c>
      <c r="M4652" s="10">
        <f>IF(C4652="Data Error","Data Error",IF(C4652&lt;=K4652,0,1-IFERROR(INDEX(BAAL!$C:$D,MATCH(ROUNDUP(C4652-K4652,0),BAAL!$B:$B,0),MATCH(LEFT(M$2,4),BAAL!$C$2:$D$2,0)),0)))</f>
        <v>0</v>
      </c>
      <c r="N4652" s="10">
        <f>IF(D4652="Data Error","Data Error",IF(D4652&lt;=L4652,0,1-IFERROR(INDEX(BAAL!$C:$D,MATCH(ROUNDUP(D4652-L4652,0),BAAL!$B:$B,0),MATCH(LEFT(N$2,4),BAAL!$C$2:$D$2,0)),0)))</f>
        <v>0</v>
      </c>
      <c r="O4652" s="41">
        <f t="shared" si="755"/>
        <v>2.8982712884361328E-4</v>
      </c>
      <c r="P4652" s="41">
        <f t="shared" si="756"/>
        <v>3.5852674049638321E-3</v>
      </c>
      <c r="Q4652" s="10">
        <f t="shared" si="760"/>
        <v>7</v>
      </c>
      <c r="R4652" s="34"/>
      <c r="T4652"/>
      <c r="U4652"/>
      <c r="V4652"/>
      <c r="W4652"/>
      <c r="X4652"/>
      <c r="Y4652"/>
      <c r="Z4652"/>
      <c r="AA4652"/>
      <c r="AB4652"/>
      <c r="AC4652"/>
      <c r="BQ4652" t="str">
        <f>IF([1]Forecast!N4652="Data Error","Data Error","OK")</f>
        <v>OK</v>
      </c>
      <c r="BR4652" t="str">
        <f>IF([1]Forecast!Q4652="Data Error","Data Error","OK")</f>
        <v>OK</v>
      </c>
    </row>
    <row r="4653" spans="1:70" x14ac:dyDescent="0.25">
      <c r="A4653" s="10">
        <f t="shared" si="751"/>
        <v>19</v>
      </c>
      <c r="B4653" s="4">
        <v>42198.791666666664</v>
      </c>
      <c r="C4653" s="2">
        <f>'[3]Hourly BAAL'!B4653</f>
        <v>0</v>
      </c>
      <c r="D4653" s="2">
        <f>'[3]Hourly BAAL'!C4653</f>
        <v>111.31188</v>
      </c>
      <c r="E4653" s="3">
        <f>'[3]Hourly BAAL'!D4653</f>
        <v>0.12</v>
      </c>
      <c r="F4653" s="3">
        <f>'[3]Hourly BAAL'!E4653</f>
        <v>0.14000000000000001</v>
      </c>
      <c r="G4653" s="31">
        <f t="shared" si="757"/>
        <v>99.534000000000006</v>
      </c>
      <c r="H4653" s="31">
        <f t="shared" si="752"/>
        <v>134.83612000000005</v>
      </c>
      <c r="I4653" s="37">
        <f t="shared" si="753"/>
        <v>0.12</v>
      </c>
      <c r="J4653" s="37">
        <f t="shared" si="754"/>
        <v>0.14000000000000001</v>
      </c>
      <c r="K4653" s="14">
        <f t="shared" si="758"/>
        <v>103.134</v>
      </c>
      <c r="L4653" s="14">
        <f t="shared" si="759"/>
        <v>246.14800000000005</v>
      </c>
      <c r="M4653" s="10">
        <f>IF(C4653="Data Error","Data Error",IF(C4653&lt;=K4653,0,1-IFERROR(INDEX(BAAL!$C:$D,MATCH(ROUNDUP(C4653-K4653,0),BAAL!$B:$B,0),MATCH(LEFT(M$2,4),BAAL!$C$2:$D$2,0)),0)))</f>
        <v>0</v>
      </c>
      <c r="N4653" s="10">
        <f>IF(D4653="Data Error","Data Error",IF(D4653&lt;=L4653,0,1-IFERROR(INDEX(BAAL!$C:$D,MATCH(ROUNDUP(D4653-L4653,0),BAAL!$B:$B,0),MATCH(LEFT(N$2,4),BAAL!$C$2:$D$2,0)),0)))</f>
        <v>0</v>
      </c>
      <c r="O4653" s="41">
        <f t="shared" si="755"/>
        <v>3.7897095214085716E-4</v>
      </c>
      <c r="P4653" s="41">
        <f t="shared" si="756"/>
        <v>1.8339318466317213E-3</v>
      </c>
      <c r="Q4653" s="10">
        <f t="shared" si="760"/>
        <v>7</v>
      </c>
      <c r="R4653" s="34"/>
      <c r="T4653"/>
      <c r="U4653"/>
      <c r="V4653"/>
      <c r="W4653"/>
      <c r="X4653"/>
      <c r="Y4653"/>
      <c r="Z4653"/>
      <c r="AA4653"/>
      <c r="AB4653"/>
      <c r="AC4653"/>
      <c r="BQ4653" t="str">
        <f>IF([1]Forecast!N4653="Data Error","Data Error","OK")</f>
        <v>OK</v>
      </c>
      <c r="BR4653" t="str">
        <f>IF([1]Forecast!Q4653="Data Error","Data Error","OK")</f>
        <v>OK</v>
      </c>
    </row>
    <row r="4654" spans="1:70" x14ac:dyDescent="0.25">
      <c r="A4654" s="10">
        <f t="shared" si="751"/>
        <v>20</v>
      </c>
      <c r="B4654" s="4">
        <v>42198.833333333336</v>
      </c>
      <c r="C4654" s="2">
        <f>'[3]Hourly BAAL'!B4654</f>
        <v>0</v>
      </c>
      <c r="D4654" s="2">
        <f>'[3]Hourly BAAL'!C4654</f>
        <v>33.268320000000003</v>
      </c>
      <c r="E4654" s="3">
        <f>'[3]Hourly BAAL'!D4654</f>
        <v>0.13</v>
      </c>
      <c r="F4654" s="3">
        <f>'[3]Hourly BAAL'!E4654</f>
        <v>0.09</v>
      </c>
      <c r="G4654" s="31">
        <f t="shared" si="757"/>
        <v>107.82850000000001</v>
      </c>
      <c r="H4654" s="31">
        <f t="shared" si="752"/>
        <v>124.96968000000003</v>
      </c>
      <c r="I4654" s="37">
        <f t="shared" si="753"/>
        <v>0.13</v>
      </c>
      <c r="J4654" s="37">
        <f t="shared" si="754"/>
        <v>0.09</v>
      </c>
      <c r="K4654" s="14">
        <f t="shared" si="758"/>
        <v>111.4285</v>
      </c>
      <c r="L4654" s="14">
        <f t="shared" si="759"/>
        <v>158.23800000000003</v>
      </c>
      <c r="M4654" s="10">
        <f>IF(C4654="Data Error","Data Error",IF(C4654&lt;=K4654,0,1-IFERROR(INDEX(BAAL!$C:$D,MATCH(ROUNDUP(C4654-K4654,0),BAAL!$B:$B,0),MATCH(LEFT(M$2,4),BAAL!$C$2:$D$2,0)),0)))</f>
        <v>0</v>
      </c>
      <c r="N4654" s="10">
        <f>IF(D4654="Data Error","Data Error",IF(D4654&lt;=L4654,0,1-IFERROR(INDEX(BAAL!$C:$D,MATCH(ROUNDUP(D4654-L4654,0),BAAL!$B:$B,0),MATCH(LEFT(N$2,4),BAAL!$C$2:$D$2,0)),0)))</f>
        <v>0</v>
      </c>
      <c r="O4654" s="41">
        <f t="shared" si="755"/>
        <v>7.3701218894258532E-4</v>
      </c>
      <c r="P4654" s="41">
        <f t="shared" si="756"/>
        <v>4.0658191815596339E-6</v>
      </c>
      <c r="Q4654" s="10">
        <f t="shared" si="760"/>
        <v>7</v>
      </c>
      <c r="R4654" s="34"/>
      <c r="T4654"/>
      <c r="U4654"/>
      <c r="V4654"/>
      <c r="W4654"/>
      <c r="X4654"/>
      <c r="Y4654"/>
      <c r="Z4654"/>
      <c r="AA4654"/>
      <c r="AB4654"/>
      <c r="AC4654"/>
      <c r="BQ4654" t="str">
        <f>IF([1]Forecast!N4654="Data Error","Data Error","OK")</f>
        <v>OK</v>
      </c>
      <c r="BR4654" t="str">
        <f>IF([1]Forecast!Q4654="Data Error","Data Error","OK")</f>
        <v>OK</v>
      </c>
    </row>
    <row r="4655" spans="1:70" x14ac:dyDescent="0.25">
      <c r="A4655" s="10">
        <f t="shared" si="751"/>
        <v>21</v>
      </c>
      <c r="B4655" s="4">
        <v>42198.875</v>
      </c>
      <c r="C4655" s="2">
        <f>'[3]Hourly BAAL'!B4655</f>
        <v>0</v>
      </c>
      <c r="D4655" s="2">
        <f>'[3]Hourly BAAL'!C4655</f>
        <v>0</v>
      </c>
      <c r="E4655" s="3">
        <f>'[3]Hourly BAAL'!D4655</f>
        <v>0.17</v>
      </c>
      <c r="F4655" s="3">
        <f>'[3]Hourly BAAL'!E4655</f>
        <v>0.09</v>
      </c>
      <c r="G4655" s="31">
        <f t="shared" si="757"/>
        <v>141.00650000000002</v>
      </c>
      <c r="H4655" s="31">
        <f t="shared" si="752"/>
        <v>158.23800000000003</v>
      </c>
      <c r="I4655" s="37">
        <f t="shared" si="753"/>
        <v>0.17</v>
      </c>
      <c r="J4655" s="37">
        <f t="shared" si="754"/>
        <v>0.09</v>
      </c>
      <c r="K4655" s="14">
        <f t="shared" si="758"/>
        <v>144.60650000000001</v>
      </c>
      <c r="L4655" s="14">
        <f t="shared" si="759"/>
        <v>158.23800000000003</v>
      </c>
      <c r="M4655" s="10">
        <f>IF(C4655="Data Error","Data Error",IF(C4655&lt;=K4655,0,1-IFERROR(INDEX(BAAL!$C:$D,MATCH(ROUNDUP(C4655-K4655,0),BAAL!$B:$B,0),MATCH(LEFT(M$2,4),BAAL!$C$2:$D$2,0)),0)))</f>
        <v>0</v>
      </c>
      <c r="N4655" s="10">
        <f>IF(D4655="Data Error","Data Error",IF(D4655&lt;=L4655,0,1-IFERROR(INDEX(BAAL!$C:$D,MATCH(ROUNDUP(D4655-L4655,0),BAAL!$B:$B,0),MATCH(LEFT(N$2,4),BAAL!$C$2:$D$2,0)),0)))</f>
        <v>0</v>
      </c>
      <c r="O4655" s="41">
        <f t="shared" si="755"/>
        <v>4.8475958003916457E-4</v>
      </c>
      <c r="P4655" s="41">
        <f t="shared" si="756"/>
        <v>2.8579318265078816E-4</v>
      </c>
      <c r="Q4655" s="10">
        <f t="shared" si="760"/>
        <v>7</v>
      </c>
      <c r="R4655" s="34"/>
      <c r="T4655"/>
      <c r="U4655"/>
      <c r="V4655"/>
      <c r="W4655"/>
      <c r="X4655"/>
      <c r="Y4655"/>
      <c r="Z4655"/>
      <c r="AA4655"/>
      <c r="AB4655"/>
      <c r="AC4655"/>
      <c r="BQ4655" t="str">
        <f>IF([1]Forecast!N4655="Data Error","Data Error","OK")</f>
        <v>OK</v>
      </c>
      <c r="BR4655" t="str">
        <f>IF([1]Forecast!Q4655="Data Error","Data Error","OK")</f>
        <v>OK</v>
      </c>
    </row>
    <row r="4656" spans="1:70" x14ac:dyDescent="0.25">
      <c r="A4656" s="10">
        <f t="shared" si="751"/>
        <v>22</v>
      </c>
      <c r="B4656" s="4">
        <v>42198.916666666664</v>
      </c>
      <c r="C4656" s="2">
        <f>'[3]Hourly BAAL'!B4656</f>
        <v>22.435079999999999</v>
      </c>
      <c r="D4656" s="2">
        <f>'[3]Hourly BAAL'!C4656</f>
        <v>11.27844</v>
      </c>
      <c r="E4656" s="3">
        <f>'[3]Hourly BAAL'!D4656</f>
        <v>0.24</v>
      </c>
      <c r="F4656" s="3">
        <f>'[3]Hourly BAAL'!E4656</f>
        <v>0.11</v>
      </c>
      <c r="G4656" s="31">
        <f t="shared" si="757"/>
        <v>176.63292000000001</v>
      </c>
      <c r="H4656" s="31">
        <f t="shared" si="752"/>
        <v>182.12356000000005</v>
      </c>
      <c r="I4656" s="37">
        <f t="shared" si="753"/>
        <v>0.24</v>
      </c>
      <c r="J4656" s="37">
        <f t="shared" si="754"/>
        <v>0.11</v>
      </c>
      <c r="K4656" s="14">
        <f t="shared" si="758"/>
        <v>198.23854999999995</v>
      </c>
      <c r="L4656" s="14">
        <f t="shared" si="759"/>
        <v>193.40200000000004</v>
      </c>
      <c r="M4656" s="10">
        <f>IF(C4656="Data Error","Data Error",IF(C4656&lt;=K4656,0,1-IFERROR(INDEX(BAAL!$C:$D,MATCH(ROUNDUP(C4656-K4656,0),BAAL!$B:$B,0),MATCH(LEFT(M$2,4),BAAL!$C$2:$D$2,0)),0)))</f>
        <v>0</v>
      </c>
      <c r="N4656" s="10">
        <f>IF(D4656="Data Error","Data Error",IF(D4656&lt;=L4656,0,1-IFERROR(INDEX(BAAL!$C:$D,MATCH(ROUNDUP(D4656-L4656,0),BAAL!$B:$B,0),MATCH(LEFT(N$2,4),BAAL!$C$2:$D$2,0)),0)))</f>
        <v>0</v>
      </c>
      <c r="O4656" s="41">
        <f t="shared" si="755"/>
        <v>2.2831393990966847E-6</v>
      </c>
      <c r="P4656" s="41">
        <f t="shared" si="756"/>
        <v>8.2651171165443708E-5</v>
      </c>
      <c r="Q4656" s="10">
        <f t="shared" si="760"/>
        <v>7</v>
      </c>
      <c r="R4656" s="34"/>
      <c r="T4656"/>
      <c r="U4656"/>
      <c r="V4656"/>
      <c r="W4656"/>
      <c r="X4656"/>
      <c r="Y4656"/>
      <c r="Z4656"/>
      <c r="AA4656"/>
      <c r="AB4656"/>
      <c r="AC4656"/>
      <c r="BQ4656" t="str">
        <f>IF([1]Forecast!N4656="Data Error","Data Error","OK")</f>
        <v>OK</v>
      </c>
      <c r="BR4656" t="str">
        <f>IF([1]Forecast!Q4656="Data Error","Data Error","OK")</f>
        <v>OK</v>
      </c>
    </row>
    <row r="4657" spans="1:70" x14ac:dyDescent="0.25">
      <c r="A4657" s="10">
        <f t="shared" si="751"/>
        <v>23</v>
      </c>
      <c r="B4657" s="4">
        <v>42198.958333333336</v>
      </c>
      <c r="C4657" s="2">
        <f>'[3]Hourly BAAL'!B4657</f>
        <v>51.684240000000003</v>
      </c>
      <c r="D4657" s="2">
        <f>'[3]Hourly BAAL'!C4657</f>
        <v>49.719119999999997</v>
      </c>
      <c r="E4657" s="3">
        <f>'[3]Hourly BAAL'!D4657</f>
        <v>0.24</v>
      </c>
      <c r="F4657" s="3">
        <f>'[3]Hourly BAAL'!E4657</f>
        <v>0.14000000000000001</v>
      </c>
      <c r="G4657" s="31">
        <f t="shared" si="757"/>
        <v>147.38376</v>
      </c>
      <c r="H4657" s="31">
        <f t="shared" si="752"/>
        <v>196.42888000000005</v>
      </c>
      <c r="I4657" s="37">
        <f t="shared" si="753"/>
        <v>0.24</v>
      </c>
      <c r="J4657" s="37">
        <f t="shared" si="754"/>
        <v>0.14000000000000001</v>
      </c>
      <c r="K4657" s="14">
        <f t="shared" si="758"/>
        <v>198.23854999999995</v>
      </c>
      <c r="L4657" s="14">
        <f t="shared" si="759"/>
        <v>246.14800000000005</v>
      </c>
      <c r="M4657" s="10">
        <f>IF(C4657="Data Error","Data Error",IF(C4657&lt;=K4657,0,1-IFERROR(INDEX(BAAL!$C:$D,MATCH(ROUNDUP(C4657-K4657,0),BAAL!$B:$B,0),MATCH(LEFT(M$2,4),BAAL!$C$2:$D$2,0)),0)))</f>
        <v>0</v>
      </c>
      <c r="N4657" s="10">
        <f>IF(D4657="Data Error","Data Error",IF(D4657&lt;=L4657,0,1-IFERROR(INDEX(BAAL!$C:$D,MATCH(ROUNDUP(D4657-L4657,0),BAAL!$B:$B,0),MATCH(LEFT(N$2,4),BAAL!$C$2:$D$2,0)),0)))</f>
        <v>0</v>
      </c>
      <c r="O4657" s="41">
        <f t="shared" si="755"/>
        <v>1.1392186313972507E-3</v>
      </c>
      <c r="P4657" s="41">
        <f t="shared" si="756"/>
        <v>6.0726426317756766E-5</v>
      </c>
      <c r="Q4657" s="10">
        <f t="shared" si="760"/>
        <v>7</v>
      </c>
      <c r="R4657" s="34"/>
      <c r="T4657"/>
      <c r="U4657"/>
      <c r="V4657"/>
      <c r="W4657"/>
      <c r="X4657"/>
      <c r="Y4657"/>
      <c r="Z4657"/>
      <c r="AA4657"/>
      <c r="AB4657"/>
      <c r="AC4657"/>
      <c r="BQ4657" t="str">
        <f>IF([1]Forecast!N4657="Data Error","Data Error","OK")</f>
        <v>OK</v>
      </c>
      <c r="BR4657" t="str">
        <f>IF([1]Forecast!Q4657="Data Error","Data Error","OK")</f>
        <v>OK</v>
      </c>
    </row>
    <row r="4658" spans="1:70" x14ac:dyDescent="0.25">
      <c r="A4658" s="10">
        <f t="shared" si="751"/>
        <v>0</v>
      </c>
      <c r="B4658" s="1">
        <v>42199</v>
      </c>
      <c r="C4658" s="2">
        <f>'[3]Hourly BAAL'!B4658</f>
        <v>40.323120000000003</v>
      </c>
      <c r="D4658" s="2">
        <f>'[3]Hourly BAAL'!C4658</f>
        <v>0</v>
      </c>
      <c r="E4658" s="3">
        <f>'[3]Hourly BAAL'!D4658</f>
        <v>0.19</v>
      </c>
      <c r="F4658" s="3">
        <f>'[3]Hourly BAAL'!E4658</f>
        <v>0.11</v>
      </c>
      <c r="G4658" s="31">
        <f t="shared" si="757"/>
        <v>117.27238000000001</v>
      </c>
      <c r="H4658" s="31">
        <f t="shared" si="752"/>
        <v>193.40200000000004</v>
      </c>
      <c r="I4658" s="37">
        <f t="shared" si="753"/>
        <v>0.19</v>
      </c>
      <c r="J4658" s="37">
        <f t="shared" si="754"/>
        <v>0.11</v>
      </c>
      <c r="K4658" s="14">
        <f t="shared" si="758"/>
        <v>161.19550000000001</v>
      </c>
      <c r="L4658" s="14">
        <f t="shared" si="759"/>
        <v>193.40200000000004</v>
      </c>
      <c r="M4658" s="10">
        <f>IF(C4658="Data Error","Data Error",IF(C4658&lt;=K4658,0,1-IFERROR(INDEX(BAAL!$C:$D,MATCH(ROUNDUP(C4658-K4658,0),BAAL!$B:$B,0),MATCH(LEFT(M$2,4),BAAL!$C$2:$D$2,0)),0)))</f>
        <v>0</v>
      </c>
      <c r="N4658" s="10">
        <f>IF(D4658="Data Error","Data Error",IF(D4658&lt;=L4658,0,1-IFERROR(INDEX(BAAL!$C:$D,MATCH(ROUNDUP(D4658-L4658,0),BAAL!$B:$B,0),MATCH(LEFT(N$2,4),BAAL!$C$2:$D$2,0)),0)))</f>
        <v>0</v>
      </c>
      <c r="O4658" s="41">
        <f t="shared" si="755"/>
        <v>2.4669389011446432E-4</v>
      </c>
      <c r="P4658" s="41">
        <f t="shared" si="756"/>
        <v>2.4043709205597656E-4</v>
      </c>
      <c r="Q4658" s="10">
        <f t="shared" si="760"/>
        <v>7</v>
      </c>
      <c r="R4658" s="34"/>
      <c r="T4658"/>
      <c r="U4658"/>
      <c r="V4658"/>
      <c r="W4658"/>
      <c r="X4658"/>
      <c r="Y4658"/>
      <c r="Z4658"/>
      <c r="AA4658"/>
      <c r="AB4658"/>
      <c r="AC4658"/>
      <c r="BQ4658" t="str">
        <f>IF([1]Forecast!N4658="Data Error","Data Error","OK")</f>
        <v>OK</v>
      </c>
      <c r="BR4658" t="str">
        <f>IF([1]Forecast!Q4658="Data Error","Data Error","OK")</f>
        <v>OK</v>
      </c>
    </row>
    <row r="4659" spans="1:70" x14ac:dyDescent="0.25">
      <c r="A4659" s="10">
        <f t="shared" si="751"/>
        <v>1</v>
      </c>
      <c r="B4659" s="4">
        <v>42199.041666666664</v>
      </c>
      <c r="C4659" s="2">
        <f>'[3]Hourly BAAL'!B4659</f>
        <v>0</v>
      </c>
      <c r="D4659" s="2">
        <f>'[3]Hourly BAAL'!C4659</f>
        <v>0</v>
      </c>
      <c r="E4659" s="3">
        <f>'[3]Hourly BAAL'!D4659</f>
        <v>0.14000000000000001</v>
      </c>
      <c r="F4659" s="3">
        <f>'[3]Hourly BAAL'!E4659</f>
        <v>0.16</v>
      </c>
      <c r="G4659" s="31">
        <f t="shared" si="757"/>
        <v>116.12300000000002</v>
      </c>
      <c r="H4659" s="31">
        <f t="shared" si="752"/>
        <v>281.31200000000007</v>
      </c>
      <c r="I4659" s="37">
        <f t="shared" si="753"/>
        <v>0.14000000000000001</v>
      </c>
      <c r="J4659" s="37">
        <f t="shared" si="754"/>
        <v>0.16</v>
      </c>
      <c r="K4659" s="14">
        <f t="shared" si="758"/>
        <v>119.72300000000001</v>
      </c>
      <c r="L4659" s="14">
        <f t="shared" si="759"/>
        <v>267.24639999999999</v>
      </c>
      <c r="M4659" s="10">
        <f>IF(C4659="Data Error","Data Error",IF(C4659&lt;=K4659,0,1-IFERROR(INDEX(BAAL!$C:$D,MATCH(ROUNDUP(C4659-K4659,0),BAAL!$B:$B,0),MATCH(LEFT(M$2,4),BAAL!$C$2:$D$2,0)),0)))</f>
        <v>0</v>
      </c>
      <c r="N4659" s="10">
        <f>IF(D4659="Data Error","Data Error",IF(D4659&lt;=L4659,0,1-IFERROR(INDEX(BAAL!$C:$D,MATCH(ROUNDUP(D4659-L4659,0),BAAL!$B:$B,0),MATCH(LEFT(N$2,4),BAAL!$C$2:$D$2,0)),0)))</f>
        <v>0</v>
      </c>
      <c r="O4659" s="41">
        <f t="shared" si="755"/>
        <v>4.4631450384060277E-4</v>
      </c>
      <c r="P4659" s="41">
        <f t="shared" si="756"/>
        <v>4.6519010561189416E-4</v>
      </c>
      <c r="Q4659" s="10">
        <f t="shared" si="760"/>
        <v>7</v>
      </c>
      <c r="R4659" s="34"/>
      <c r="T4659"/>
      <c r="U4659"/>
      <c r="V4659"/>
      <c r="W4659"/>
      <c r="X4659"/>
      <c r="Y4659"/>
      <c r="Z4659"/>
      <c r="AA4659"/>
      <c r="AB4659"/>
      <c r="AC4659"/>
      <c r="BQ4659" t="str">
        <f>IF([1]Forecast!N4659="Data Error","Data Error","OK")</f>
        <v>OK</v>
      </c>
      <c r="BR4659" t="str">
        <f>IF([1]Forecast!Q4659="Data Error","Data Error","OK")</f>
        <v>OK</v>
      </c>
    </row>
    <row r="4660" spans="1:70" x14ac:dyDescent="0.25">
      <c r="A4660" s="10">
        <f t="shared" si="751"/>
        <v>2</v>
      </c>
      <c r="B4660" s="4">
        <v>42199.083333333336</v>
      </c>
      <c r="C4660" s="2">
        <f>'[3]Hourly BAAL'!B4660</f>
        <v>0</v>
      </c>
      <c r="D4660" s="2">
        <f>'[3]Hourly BAAL'!C4660</f>
        <v>24.908280000000001</v>
      </c>
      <c r="E4660" s="3">
        <f>'[3]Hourly BAAL'!D4660</f>
        <v>0.14000000000000001</v>
      </c>
      <c r="F4660" s="3">
        <f>'[3]Hourly BAAL'!E4660</f>
        <v>0.2</v>
      </c>
      <c r="G4660" s="31">
        <f t="shared" si="757"/>
        <v>116.12300000000002</v>
      </c>
      <c r="H4660" s="31">
        <f t="shared" si="752"/>
        <v>326.73172000000011</v>
      </c>
      <c r="I4660" s="37">
        <f t="shared" si="753"/>
        <v>0.14000000000000001</v>
      </c>
      <c r="J4660" s="37">
        <f t="shared" si="754"/>
        <v>0.2</v>
      </c>
      <c r="K4660" s="14">
        <f t="shared" si="758"/>
        <v>119.72300000000001</v>
      </c>
      <c r="L4660" s="14">
        <f t="shared" si="759"/>
        <v>267.24639999999999</v>
      </c>
      <c r="M4660" s="10">
        <f>IF(C4660="Data Error","Data Error",IF(C4660&lt;=K4660,0,1-IFERROR(INDEX(BAAL!$C:$D,MATCH(ROUNDUP(C4660-K4660,0),BAAL!$B:$B,0),MATCH(LEFT(M$2,4),BAAL!$C$2:$D$2,0)),0)))</f>
        <v>0</v>
      </c>
      <c r="N4660" s="10">
        <f>IF(D4660="Data Error","Data Error",IF(D4660&lt;=L4660,0,1-IFERROR(INDEX(BAAL!$C:$D,MATCH(ROUNDUP(D4660-L4660,0),BAAL!$B:$B,0),MATCH(LEFT(N$2,4),BAAL!$C$2:$D$2,0)),0)))</f>
        <v>0</v>
      </c>
      <c r="O4660" s="41">
        <f t="shared" si="755"/>
        <v>4.4631450384060277E-4</v>
      </c>
      <c r="P4660" s="41">
        <f t="shared" si="756"/>
        <v>3.2877613988194905E-5</v>
      </c>
      <c r="Q4660" s="10">
        <f t="shared" si="760"/>
        <v>7</v>
      </c>
      <c r="R4660" s="34"/>
      <c r="T4660"/>
      <c r="U4660"/>
      <c r="V4660"/>
      <c r="W4660"/>
      <c r="X4660"/>
      <c r="Y4660"/>
      <c r="Z4660"/>
      <c r="AA4660"/>
      <c r="AB4660"/>
      <c r="AC4660"/>
      <c r="BQ4660" t="str">
        <f>IF([1]Forecast!N4660="Data Error","Data Error","OK")</f>
        <v>OK</v>
      </c>
      <c r="BR4660" t="str">
        <f>IF([1]Forecast!Q4660="Data Error","Data Error","OK")</f>
        <v>OK</v>
      </c>
    </row>
    <row r="4661" spans="1:70" x14ac:dyDescent="0.25">
      <c r="A4661" s="10">
        <f t="shared" si="751"/>
        <v>3</v>
      </c>
      <c r="B4661" s="4">
        <v>42199.125</v>
      </c>
      <c r="C4661" s="2">
        <f>'[3]Hourly BAAL'!B4661</f>
        <v>0</v>
      </c>
      <c r="D4661" s="2">
        <f>'[3]Hourly BAAL'!C4661</f>
        <v>90.251519999999999</v>
      </c>
      <c r="E4661" s="3">
        <f>'[3]Hourly BAAL'!D4661</f>
        <v>0.17</v>
      </c>
      <c r="F4661" s="3">
        <f>'[3]Hourly BAAL'!E4661</f>
        <v>0.2</v>
      </c>
      <c r="G4661" s="31">
        <f t="shared" si="757"/>
        <v>141.00650000000002</v>
      </c>
      <c r="H4661" s="31">
        <f t="shared" si="752"/>
        <v>261.38848000000007</v>
      </c>
      <c r="I4661" s="37">
        <f t="shared" si="753"/>
        <v>0.17</v>
      </c>
      <c r="J4661" s="37">
        <f t="shared" si="754"/>
        <v>0.2</v>
      </c>
      <c r="K4661" s="14">
        <f t="shared" si="758"/>
        <v>144.60650000000001</v>
      </c>
      <c r="L4661" s="14">
        <f t="shared" si="759"/>
        <v>267.24639999999999</v>
      </c>
      <c r="M4661" s="10">
        <f>IF(C4661="Data Error","Data Error",IF(C4661&lt;=K4661,0,1-IFERROR(INDEX(BAAL!$C:$D,MATCH(ROUNDUP(C4661-K4661,0),BAAL!$B:$B,0),MATCH(LEFT(M$2,4),BAAL!$C$2:$D$2,0)),0)))</f>
        <v>0</v>
      </c>
      <c r="N4661" s="10">
        <f>IF(D4661="Data Error","Data Error",IF(D4661&lt;=L4661,0,1-IFERROR(INDEX(BAAL!$C:$D,MATCH(ROUNDUP(D4661-L4661,0),BAAL!$B:$B,0),MATCH(LEFT(N$2,4),BAAL!$C$2:$D$2,0)),0)))</f>
        <v>0</v>
      </c>
      <c r="O4661" s="41">
        <f t="shared" si="755"/>
        <v>4.8475958003916457E-4</v>
      </c>
      <c r="P4661" s="41">
        <f t="shared" si="756"/>
        <v>9.8790461781043904E-4</v>
      </c>
      <c r="Q4661" s="10">
        <f t="shared" si="760"/>
        <v>7</v>
      </c>
      <c r="R4661" s="34"/>
      <c r="T4661"/>
      <c r="U4661"/>
      <c r="V4661"/>
      <c r="W4661"/>
      <c r="X4661"/>
      <c r="Y4661"/>
      <c r="Z4661"/>
      <c r="AA4661"/>
      <c r="AB4661"/>
      <c r="AC4661"/>
      <c r="BQ4661" t="str">
        <f>IF([1]Forecast!N4661="Data Error","Data Error","OK")</f>
        <v>OK</v>
      </c>
      <c r="BR4661" t="str">
        <f>IF([1]Forecast!Q4661="Data Error","Data Error","OK")</f>
        <v>OK</v>
      </c>
    </row>
    <row r="4662" spans="1:70" x14ac:dyDescent="0.25">
      <c r="A4662" s="10">
        <f t="shared" si="751"/>
        <v>4</v>
      </c>
      <c r="B4662" s="4">
        <v>42199.166666666664</v>
      </c>
      <c r="C4662" s="2">
        <f>'[3]Hourly BAAL'!B4662</f>
        <v>12.576840000000001</v>
      </c>
      <c r="D4662" s="2">
        <f>'[3]Hourly BAAL'!C4662</f>
        <v>162.02112</v>
      </c>
      <c r="E4662" s="3">
        <f>'[3]Hourly BAAL'!D4662</f>
        <v>0.17</v>
      </c>
      <c r="F4662" s="3">
        <f>'[3]Hourly BAAL'!E4662</f>
        <v>0.15</v>
      </c>
      <c r="G4662" s="31">
        <f t="shared" si="757"/>
        <v>128.42966000000001</v>
      </c>
      <c r="H4662" s="31">
        <f t="shared" si="752"/>
        <v>101.70888000000002</v>
      </c>
      <c r="I4662" s="37">
        <f t="shared" si="753"/>
        <v>0.17</v>
      </c>
      <c r="J4662" s="37">
        <f t="shared" si="754"/>
        <v>0.15</v>
      </c>
      <c r="K4662" s="14">
        <f t="shared" si="758"/>
        <v>144.60650000000001</v>
      </c>
      <c r="L4662" s="14">
        <f t="shared" si="759"/>
        <v>263.73</v>
      </c>
      <c r="M4662" s="10">
        <f>IF(C4662="Data Error","Data Error",IF(C4662&lt;=K4662,0,1-IFERROR(INDEX(BAAL!$C:$D,MATCH(ROUNDUP(C4662-K4662,0),BAAL!$B:$B,0),MATCH(LEFT(M$2,4),BAAL!$C$2:$D$2,0)),0)))</f>
        <v>0</v>
      </c>
      <c r="N4662" s="10">
        <f>IF(D4662="Data Error","Data Error",IF(D4662&lt;=L4662,0,1-IFERROR(INDEX(BAAL!$C:$D,MATCH(ROUNDUP(D4662-L4662,0),BAAL!$B:$B,0),MATCH(LEFT(N$2,4),BAAL!$C$2:$D$2,0)),0)))</f>
        <v>0</v>
      </c>
      <c r="O4662" s="41">
        <f t="shared" si="755"/>
        <v>4.6982654798891058E-5</v>
      </c>
      <c r="P4662" s="41">
        <f t="shared" si="756"/>
        <v>5.0451242414334511E-3</v>
      </c>
      <c r="Q4662" s="10">
        <f t="shared" si="760"/>
        <v>7</v>
      </c>
      <c r="R4662" s="34"/>
      <c r="T4662"/>
      <c r="U4662"/>
      <c r="V4662"/>
      <c r="W4662"/>
      <c r="X4662"/>
      <c r="Y4662"/>
      <c r="Z4662"/>
      <c r="AA4662"/>
      <c r="AB4662"/>
      <c r="AC4662"/>
      <c r="BQ4662" t="str">
        <f>IF([1]Forecast!N4662="Data Error","Data Error","OK")</f>
        <v>OK</v>
      </c>
      <c r="BR4662" t="str">
        <f>IF([1]Forecast!Q4662="Data Error","Data Error","OK")</f>
        <v>OK</v>
      </c>
    </row>
    <row r="4663" spans="1:70" x14ac:dyDescent="0.25">
      <c r="A4663" s="10">
        <f t="shared" si="751"/>
        <v>5</v>
      </c>
      <c r="B4663" s="4">
        <v>42199.208333333336</v>
      </c>
      <c r="C4663" s="2">
        <f>'[3]Hourly BAAL'!B4663</f>
        <v>0</v>
      </c>
      <c r="D4663" s="2">
        <f>'[3]Hourly BAAL'!C4663</f>
        <v>54.105600000000003</v>
      </c>
      <c r="E4663" s="3">
        <f>'[3]Hourly BAAL'!D4663</f>
        <v>0.14000000000000001</v>
      </c>
      <c r="F4663" s="3">
        <f>'[3]Hourly BAAL'!E4663</f>
        <v>7.0000000000000007E-2</v>
      </c>
      <c r="G4663" s="31">
        <f t="shared" si="757"/>
        <v>116.12300000000002</v>
      </c>
      <c r="H4663" s="31">
        <f t="shared" si="752"/>
        <v>68.968400000000031</v>
      </c>
      <c r="I4663" s="37">
        <f t="shared" si="753"/>
        <v>0.14000000000000001</v>
      </c>
      <c r="J4663" s="37">
        <f t="shared" si="754"/>
        <v>7.0000000000000007E-2</v>
      </c>
      <c r="K4663" s="14">
        <f t="shared" si="758"/>
        <v>119.72300000000001</v>
      </c>
      <c r="L4663" s="14">
        <f t="shared" si="759"/>
        <v>123.07400000000003</v>
      </c>
      <c r="M4663" s="10">
        <f>IF(C4663="Data Error","Data Error",IF(C4663&lt;=K4663,0,1-IFERROR(INDEX(BAAL!$C:$D,MATCH(ROUNDUP(C4663-K4663,0),BAAL!$B:$B,0),MATCH(LEFT(M$2,4),BAAL!$C$2:$D$2,0)),0)))</f>
        <v>0</v>
      </c>
      <c r="N4663" s="10">
        <f>IF(D4663="Data Error","Data Error",IF(D4663&lt;=L4663,0,1-IFERROR(INDEX(BAAL!$C:$D,MATCH(ROUNDUP(D4663-L4663,0),BAAL!$B:$B,0),MATCH(LEFT(N$2,4),BAAL!$C$2:$D$2,0)),0)))</f>
        <v>0</v>
      </c>
      <c r="O4663" s="41">
        <f t="shared" si="755"/>
        <v>4.4631450384060277E-4</v>
      </c>
      <c r="P4663" s="41">
        <f t="shared" si="756"/>
        <v>3.346290487411928E-4</v>
      </c>
      <c r="Q4663" s="10">
        <f t="shared" si="760"/>
        <v>7</v>
      </c>
      <c r="R4663" s="34"/>
      <c r="T4663"/>
      <c r="U4663"/>
      <c r="V4663"/>
      <c r="W4663"/>
      <c r="X4663"/>
      <c r="Y4663"/>
      <c r="Z4663"/>
      <c r="AA4663"/>
      <c r="AB4663"/>
      <c r="AC4663"/>
      <c r="BQ4663" t="str">
        <f>IF([1]Forecast!N4663="Data Error","Data Error","OK")</f>
        <v>OK</v>
      </c>
      <c r="BR4663" t="str">
        <f>IF([1]Forecast!Q4663="Data Error","Data Error","OK")</f>
        <v>OK</v>
      </c>
    </row>
    <row r="4664" spans="1:70" x14ac:dyDescent="0.25">
      <c r="A4664" s="10">
        <f t="shared" si="751"/>
        <v>6</v>
      </c>
      <c r="B4664" s="4">
        <v>42199.25</v>
      </c>
      <c r="C4664" s="2">
        <f>'[3]Hourly BAAL'!B4664</f>
        <v>0</v>
      </c>
      <c r="D4664" s="2">
        <f>'[3]Hourly BAAL'!C4664</f>
        <v>0</v>
      </c>
      <c r="E4664" s="3">
        <f>'[3]Hourly BAAL'!D4664</f>
        <v>0.18</v>
      </c>
      <c r="F4664" s="3">
        <f>'[3]Hourly BAAL'!E4664</f>
        <v>0.05</v>
      </c>
      <c r="G4664" s="31">
        <f t="shared" si="757"/>
        <v>149.30100000000002</v>
      </c>
      <c r="H4664" s="31">
        <f t="shared" si="752"/>
        <v>87.910000000000025</v>
      </c>
      <c r="I4664" s="37">
        <f t="shared" si="753"/>
        <v>0.18</v>
      </c>
      <c r="J4664" s="37">
        <f t="shared" si="754"/>
        <v>0.05</v>
      </c>
      <c r="K4664" s="14">
        <f t="shared" si="758"/>
        <v>152.90100000000001</v>
      </c>
      <c r="L4664" s="14">
        <f t="shared" si="759"/>
        <v>87.910000000000025</v>
      </c>
      <c r="M4664" s="10">
        <f>IF(C4664="Data Error","Data Error",IF(C4664&lt;=K4664,0,1-IFERROR(INDEX(BAAL!$C:$D,MATCH(ROUNDUP(C4664-K4664,0),BAAL!$B:$B,0),MATCH(LEFT(M$2,4),BAAL!$C$2:$D$2,0)),0)))</f>
        <v>0</v>
      </c>
      <c r="N4664" s="10">
        <f>IF(D4664="Data Error","Data Error",IF(D4664&lt;=L4664,0,1-IFERROR(INDEX(BAAL!$C:$D,MATCH(ROUNDUP(D4664-L4664,0),BAAL!$B:$B,0),MATCH(LEFT(N$2,4),BAAL!$C$2:$D$2,0)),0)))</f>
        <v>0</v>
      </c>
      <c r="O4664" s="41">
        <f t="shared" si="755"/>
        <v>1.3018391459792844E-3</v>
      </c>
      <c r="P4664" s="41">
        <f t="shared" si="756"/>
        <v>6.1690021178240748E-5</v>
      </c>
      <c r="Q4664" s="10">
        <f t="shared" si="760"/>
        <v>7</v>
      </c>
      <c r="R4664" s="34"/>
      <c r="T4664"/>
      <c r="U4664"/>
      <c r="V4664"/>
      <c r="W4664"/>
      <c r="X4664"/>
      <c r="Y4664"/>
      <c r="Z4664"/>
      <c r="AA4664"/>
      <c r="AB4664"/>
      <c r="AC4664"/>
      <c r="BQ4664" t="str">
        <f>IF([1]Forecast!N4664="Data Error","Data Error","OK")</f>
        <v>OK</v>
      </c>
      <c r="BR4664" t="str">
        <f>IF([1]Forecast!Q4664="Data Error","Data Error","OK")</f>
        <v>OK</v>
      </c>
    </row>
    <row r="4665" spans="1:70" x14ac:dyDescent="0.25">
      <c r="A4665" s="10">
        <f t="shared" si="751"/>
        <v>7</v>
      </c>
      <c r="B4665" s="4">
        <v>42199.291666666664</v>
      </c>
      <c r="C4665" s="2">
        <f>'[3]Hourly BAAL'!B4665</f>
        <v>34.102080000000001</v>
      </c>
      <c r="D4665" s="2">
        <f>'[3]Hourly BAAL'!C4665</f>
        <v>32.991480000000003</v>
      </c>
      <c r="E4665" s="3">
        <f>'[3]Hourly BAAL'!D4665</f>
        <v>0.19</v>
      </c>
      <c r="F4665" s="3">
        <f>'[3]Hourly BAAL'!E4665</f>
        <v>0.03</v>
      </c>
      <c r="G4665" s="31">
        <f t="shared" si="757"/>
        <v>123.49342000000001</v>
      </c>
      <c r="H4665" s="31">
        <f t="shared" si="752"/>
        <v>19.754520000000007</v>
      </c>
      <c r="I4665" s="37">
        <f t="shared" si="753"/>
        <v>0.19</v>
      </c>
      <c r="J4665" s="37">
        <f t="shared" si="754"/>
        <v>0.03</v>
      </c>
      <c r="K4665" s="14">
        <f t="shared" si="758"/>
        <v>161.19550000000001</v>
      </c>
      <c r="L4665" s="14">
        <f t="shared" si="759"/>
        <v>52.746000000000009</v>
      </c>
      <c r="M4665" s="10">
        <f>IF(C4665="Data Error","Data Error",IF(C4665&lt;=K4665,0,1-IFERROR(INDEX(BAAL!$C:$D,MATCH(ROUNDUP(C4665-K4665,0),BAAL!$B:$B,0),MATCH(LEFT(M$2,4),BAAL!$C$2:$D$2,0)),0)))</f>
        <v>0</v>
      </c>
      <c r="N4665" s="10">
        <f>IF(D4665="Data Error","Data Error",IF(D4665&lt;=L4665,0,1-IFERROR(INDEX(BAAL!$C:$D,MATCH(ROUNDUP(D4665-L4665,0),BAAL!$B:$B,0),MATCH(LEFT(N$2,4),BAAL!$C$2:$D$2,0)),0)))</f>
        <v>0</v>
      </c>
      <c r="O4665" s="41">
        <f t="shared" si="755"/>
        <v>6.7343245565478429E-5</v>
      </c>
      <c r="P4665" s="41">
        <f t="shared" si="756"/>
        <v>1.8982515808548038E-4</v>
      </c>
      <c r="Q4665" s="10">
        <f t="shared" si="760"/>
        <v>7</v>
      </c>
      <c r="R4665" s="34"/>
      <c r="T4665"/>
      <c r="U4665"/>
      <c r="V4665"/>
      <c r="W4665"/>
      <c r="X4665"/>
      <c r="Y4665"/>
      <c r="Z4665"/>
      <c r="AA4665"/>
      <c r="AB4665"/>
      <c r="AC4665"/>
      <c r="BQ4665" t="str">
        <f>IF([1]Forecast!N4665="Data Error","Data Error","OK")</f>
        <v>OK</v>
      </c>
      <c r="BR4665" t="str">
        <f>IF([1]Forecast!Q4665="Data Error","Data Error","OK")</f>
        <v>OK</v>
      </c>
    </row>
    <row r="4666" spans="1:70" x14ac:dyDescent="0.25">
      <c r="A4666" s="10">
        <f t="shared" si="751"/>
        <v>8</v>
      </c>
      <c r="B4666" s="4">
        <v>42199.333333333336</v>
      </c>
      <c r="C4666" s="2">
        <f>'[3]Hourly BAAL'!B4666</f>
        <v>30.392759999999999</v>
      </c>
      <c r="D4666" s="2">
        <f>'[3]Hourly BAAL'!C4666</f>
        <v>15.73908</v>
      </c>
      <c r="E4666" s="3">
        <f>'[3]Hourly BAAL'!D4666</f>
        <v>0.13</v>
      </c>
      <c r="F4666" s="3">
        <f>'[3]Hourly BAAL'!E4666</f>
        <v>0.04</v>
      </c>
      <c r="G4666" s="31">
        <f t="shared" si="757"/>
        <v>77.43574000000001</v>
      </c>
      <c r="H4666" s="31">
        <f t="shared" si="752"/>
        <v>54.588920000000016</v>
      </c>
      <c r="I4666" s="37">
        <f t="shared" si="753"/>
        <v>0.13</v>
      </c>
      <c r="J4666" s="37">
        <f t="shared" si="754"/>
        <v>0.04</v>
      </c>
      <c r="K4666" s="14">
        <f t="shared" si="758"/>
        <v>111.4285</v>
      </c>
      <c r="L4666" s="14">
        <f t="shared" si="759"/>
        <v>70.328000000000017</v>
      </c>
      <c r="M4666" s="10">
        <f>IF(C4666="Data Error","Data Error",IF(C4666&lt;=K4666,0,1-IFERROR(INDEX(BAAL!$C:$D,MATCH(ROUNDUP(C4666-K4666,0),BAAL!$B:$B,0),MATCH(LEFT(M$2,4),BAAL!$C$2:$D$2,0)),0)))</f>
        <v>0</v>
      </c>
      <c r="N4666" s="10">
        <f>IF(D4666="Data Error","Data Error",IF(D4666&lt;=L4666,0,1-IFERROR(INDEX(BAAL!$C:$D,MATCH(ROUNDUP(D4666-L4666,0),BAAL!$B:$B,0),MATCH(LEFT(N$2,4),BAAL!$C$2:$D$2,0)),0)))</f>
        <v>0</v>
      </c>
      <c r="O4666" s="41">
        <f t="shared" si="755"/>
        <v>9.0137851366787041E-5</v>
      </c>
      <c r="P4666" s="41">
        <f t="shared" si="756"/>
        <v>2.6723170020967005E-6</v>
      </c>
      <c r="Q4666" s="10">
        <f t="shared" si="760"/>
        <v>7</v>
      </c>
      <c r="R4666" s="34"/>
      <c r="T4666"/>
      <c r="U4666"/>
      <c r="V4666"/>
      <c r="W4666"/>
      <c r="X4666"/>
      <c r="Y4666"/>
      <c r="Z4666"/>
      <c r="AA4666"/>
      <c r="AB4666"/>
      <c r="AC4666"/>
      <c r="BQ4666" t="str">
        <f>IF([1]Forecast!N4666="Data Error","Data Error","OK")</f>
        <v>OK</v>
      </c>
      <c r="BR4666" t="str">
        <f>IF([1]Forecast!Q4666="Data Error","Data Error","OK")</f>
        <v>OK</v>
      </c>
    </row>
    <row r="4667" spans="1:70" x14ac:dyDescent="0.25">
      <c r="A4667" s="10">
        <f t="shared" si="751"/>
        <v>9</v>
      </c>
      <c r="B4667" s="4">
        <v>42199.375</v>
      </c>
      <c r="C4667" s="2">
        <f>'[3]Hourly BAAL'!B4667</f>
        <v>34.415039999999998</v>
      </c>
      <c r="D4667" s="2">
        <f>'[3]Hourly BAAL'!C4667</f>
        <v>14.38944</v>
      </c>
      <c r="E4667" s="3">
        <f>'[3]Hourly BAAL'!D4667</f>
        <v>0.09</v>
      </c>
      <c r="F4667" s="3">
        <f>'[3]Hourly BAAL'!E4667</f>
        <v>0.03</v>
      </c>
      <c r="G4667" s="31">
        <f t="shared" si="757"/>
        <v>40.23546000000001</v>
      </c>
      <c r="H4667" s="31">
        <f t="shared" si="752"/>
        <v>38.356560000000009</v>
      </c>
      <c r="I4667" s="37">
        <f t="shared" si="753"/>
        <v>0.09</v>
      </c>
      <c r="J4667" s="37">
        <f t="shared" si="754"/>
        <v>0.03</v>
      </c>
      <c r="K4667" s="14">
        <f t="shared" si="758"/>
        <v>78.250500000000002</v>
      </c>
      <c r="L4667" s="14">
        <f t="shared" si="759"/>
        <v>52.746000000000009</v>
      </c>
      <c r="M4667" s="10">
        <f>IF(C4667="Data Error","Data Error",IF(C4667&lt;=K4667,0,1-IFERROR(INDEX(BAAL!$C:$D,MATCH(ROUNDUP(C4667-K4667,0),BAAL!$B:$B,0),MATCH(LEFT(M$2,4),BAAL!$C$2:$D$2,0)),0)))</f>
        <v>0</v>
      </c>
      <c r="N4667" s="10">
        <f>IF(D4667="Data Error","Data Error",IF(D4667&lt;=L4667,0,1-IFERROR(INDEX(BAAL!$C:$D,MATCH(ROUNDUP(D4667-L4667,0),BAAL!$B:$B,0),MATCH(LEFT(N$2,4),BAAL!$C$2:$D$2,0)),0)))</f>
        <v>0</v>
      </c>
      <c r="O4667" s="41">
        <f t="shared" si="755"/>
        <v>4.1098400775475998E-4</v>
      </c>
      <c r="P4667" s="41">
        <f t="shared" si="756"/>
        <v>1.0224284950507665E-5</v>
      </c>
      <c r="Q4667" s="10">
        <f t="shared" si="760"/>
        <v>7</v>
      </c>
      <c r="R4667" s="34"/>
      <c r="T4667"/>
      <c r="U4667"/>
      <c r="V4667"/>
      <c r="W4667"/>
      <c r="X4667"/>
      <c r="Y4667"/>
      <c r="Z4667"/>
      <c r="AA4667"/>
      <c r="AB4667"/>
      <c r="AC4667"/>
      <c r="BQ4667" t="str">
        <f>IF([1]Forecast!N4667="Data Error","Data Error","OK")</f>
        <v>OK</v>
      </c>
      <c r="BR4667" t="str">
        <f>IF([1]Forecast!Q4667="Data Error","Data Error","OK")</f>
        <v>OK</v>
      </c>
    </row>
    <row r="4668" spans="1:70" x14ac:dyDescent="0.25">
      <c r="A4668" s="10">
        <f t="shared" si="751"/>
        <v>10</v>
      </c>
      <c r="B4668" s="4">
        <v>42199.416666666664</v>
      </c>
      <c r="C4668" s="2">
        <f>'[3]Hourly BAAL'!B4668</f>
        <v>25.01052</v>
      </c>
      <c r="D4668" s="2">
        <f>'[3]Hourly BAAL'!C4668</f>
        <v>16.34928</v>
      </c>
      <c r="E4668" s="3">
        <f>'[3]Hourly BAAL'!D4668</f>
        <v>0.05</v>
      </c>
      <c r="F4668" s="3">
        <f>'[3]Hourly BAAL'!E4668</f>
        <v>0.02</v>
      </c>
      <c r="G4668" s="31">
        <f t="shared" si="757"/>
        <v>16.461980000000004</v>
      </c>
      <c r="H4668" s="31">
        <f t="shared" si="752"/>
        <v>18.814720000000008</v>
      </c>
      <c r="I4668" s="37">
        <f t="shared" si="753"/>
        <v>0.05</v>
      </c>
      <c r="J4668" s="37">
        <f t="shared" si="754"/>
        <v>0.02</v>
      </c>
      <c r="K4668" s="14">
        <f t="shared" si="758"/>
        <v>45.072500000000005</v>
      </c>
      <c r="L4668" s="14">
        <f t="shared" si="759"/>
        <v>35.164000000000009</v>
      </c>
      <c r="M4668" s="10">
        <f>IF(C4668="Data Error","Data Error",IF(C4668&lt;=K4668,0,1-IFERROR(INDEX(BAAL!$C:$D,MATCH(ROUNDUP(C4668-K4668,0),BAAL!$B:$B,0),MATCH(LEFT(M$2,4),BAAL!$C$2:$D$2,0)),0)))</f>
        <v>0</v>
      </c>
      <c r="N4668" s="10">
        <f>IF(D4668="Data Error","Data Error",IF(D4668&lt;=L4668,0,1-IFERROR(INDEX(BAAL!$C:$D,MATCH(ROUNDUP(D4668-L4668,0),BAAL!$B:$B,0),MATCH(LEFT(N$2,4),BAAL!$C$2:$D$2,0)),0)))</f>
        <v>0</v>
      </c>
      <c r="O4668" s="41">
        <f t="shared" si="755"/>
        <v>3.4131821123319615E-4</v>
      </c>
      <c r="P4668" s="41">
        <f t="shared" si="756"/>
        <v>3.0743945218800454E-5</v>
      </c>
      <c r="Q4668" s="10">
        <f t="shared" si="760"/>
        <v>7</v>
      </c>
      <c r="R4668" s="34"/>
      <c r="T4668"/>
      <c r="U4668"/>
      <c r="V4668"/>
      <c r="W4668"/>
      <c r="X4668"/>
      <c r="Y4668"/>
      <c r="Z4668"/>
      <c r="AA4668"/>
      <c r="AB4668"/>
      <c r="AC4668"/>
      <c r="BQ4668" t="str">
        <f>IF([1]Forecast!N4668="Data Error","Data Error","OK")</f>
        <v>OK</v>
      </c>
      <c r="BR4668" t="str">
        <f>IF([1]Forecast!Q4668="Data Error","Data Error","OK")</f>
        <v>OK</v>
      </c>
    </row>
    <row r="4669" spans="1:70" x14ac:dyDescent="0.25">
      <c r="A4669" s="10">
        <f t="shared" si="751"/>
        <v>11</v>
      </c>
      <c r="B4669" s="4">
        <v>42199.458333333336</v>
      </c>
      <c r="C4669" s="2">
        <f>'[3]Hourly BAAL'!B4669</f>
        <v>8.3163599999999995</v>
      </c>
      <c r="D4669" s="2">
        <f>'[3]Hourly BAAL'!C4669</f>
        <v>10.091519999999999</v>
      </c>
      <c r="E4669" s="3">
        <f>'[3]Hourly BAAL'!D4669</f>
        <v>0.02</v>
      </c>
      <c r="F4669" s="3">
        <f>'[3]Hourly BAAL'!E4669</f>
        <v>0.01</v>
      </c>
      <c r="G4669" s="31">
        <f t="shared" si="757"/>
        <v>8.2726400000000027</v>
      </c>
      <c r="H4669" s="31">
        <f t="shared" si="752"/>
        <v>7.4904800000000051</v>
      </c>
      <c r="I4669" s="37">
        <f t="shared" si="753"/>
        <v>0.02</v>
      </c>
      <c r="J4669" s="37">
        <f t="shared" si="754"/>
        <v>0.01</v>
      </c>
      <c r="K4669" s="14">
        <f t="shared" si="758"/>
        <v>20.189000000000004</v>
      </c>
      <c r="L4669" s="14">
        <f t="shared" si="759"/>
        <v>17.582000000000004</v>
      </c>
      <c r="M4669" s="10">
        <f>IF(C4669="Data Error","Data Error",IF(C4669&lt;=K4669,0,1-IFERROR(INDEX(BAAL!$C:$D,MATCH(ROUNDUP(C4669-K4669,0),BAAL!$B:$B,0),MATCH(LEFT(M$2,4),BAAL!$C$2:$D$2,0)),0)))</f>
        <v>0</v>
      </c>
      <c r="N4669" s="10">
        <f>IF(D4669="Data Error","Data Error",IF(D4669&lt;=L4669,0,1-IFERROR(INDEX(BAAL!$C:$D,MATCH(ROUNDUP(D4669-L4669,0),BAAL!$B:$B,0),MATCH(LEFT(N$2,4),BAAL!$C$2:$D$2,0)),0)))</f>
        <v>0</v>
      </c>
      <c r="O4669" s="41">
        <f t="shared" si="755"/>
        <v>1.7749706640517818E-5</v>
      </c>
      <c r="P4669" s="41">
        <f t="shared" si="756"/>
        <v>1.0036870374752555E-5</v>
      </c>
      <c r="Q4669" s="10">
        <f t="shared" si="760"/>
        <v>7</v>
      </c>
      <c r="R4669" s="34"/>
      <c r="T4669"/>
      <c r="U4669"/>
      <c r="V4669"/>
      <c r="W4669"/>
      <c r="X4669"/>
      <c r="Y4669"/>
      <c r="Z4669"/>
      <c r="AA4669"/>
      <c r="AB4669"/>
      <c r="AC4669"/>
      <c r="BQ4669" t="str">
        <f>IF([1]Forecast!N4669="Data Error","Data Error","OK")</f>
        <v>OK</v>
      </c>
      <c r="BR4669" t="str">
        <f>IF([1]Forecast!Q4669="Data Error","Data Error","OK")</f>
        <v>OK</v>
      </c>
    </row>
    <row r="4670" spans="1:70" x14ac:dyDescent="0.25">
      <c r="A4670" s="10">
        <f t="shared" si="751"/>
        <v>12</v>
      </c>
      <c r="B4670" s="4">
        <v>42199.5</v>
      </c>
      <c r="C4670" s="2">
        <f>'[3]Hourly BAAL'!B4670</f>
        <v>2.5270800000000002</v>
      </c>
      <c r="D4670" s="2">
        <f>'[3]Hourly BAAL'!C4670</f>
        <v>0</v>
      </c>
      <c r="E4670" s="3">
        <f>'[3]Hourly BAAL'!D4670</f>
        <v>0.01</v>
      </c>
      <c r="F4670" s="3">
        <f>'[3]Hourly BAAL'!E4670</f>
        <v>0.01</v>
      </c>
      <c r="G4670" s="31">
        <f t="shared" si="757"/>
        <v>5.7674200000000013</v>
      </c>
      <c r="H4670" s="31">
        <f t="shared" si="752"/>
        <v>17.582000000000004</v>
      </c>
      <c r="I4670" s="37">
        <f t="shared" si="753"/>
        <v>0.01</v>
      </c>
      <c r="J4670" s="37">
        <f t="shared" si="754"/>
        <v>0.01</v>
      </c>
      <c r="K4670" s="14">
        <f t="shared" si="758"/>
        <v>11.894500000000001</v>
      </c>
      <c r="L4670" s="14">
        <f t="shared" si="759"/>
        <v>17.582000000000004</v>
      </c>
      <c r="M4670" s="10">
        <f>IF(C4670="Data Error","Data Error",IF(C4670&lt;=K4670,0,1-IFERROR(INDEX(BAAL!$C:$D,MATCH(ROUNDUP(C4670-K4670,0),BAAL!$B:$B,0),MATCH(LEFT(M$2,4),BAAL!$C$2:$D$2,0)),0)))</f>
        <v>0</v>
      </c>
      <c r="N4670" s="10">
        <f>IF(D4670="Data Error","Data Error",IF(D4670&lt;=L4670,0,1-IFERROR(INDEX(BAAL!$C:$D,MATCH(ROUNDUP(D4670-L4670,0),BAAL!$B:$B,0),MATCH(LEFT(N$2,4),BAAL!$C$2:$D$2,0)),0)))</f>
        <v>0</v>
      </c>
      <c r="O4670" s="41">
        <f t="shared" si="755"/>
        <v>4.6237880960792371E-7</v>
      </c>
      <c r="P4670" s="41">
        <f t="shared" si="756"/>
        <v>6.6130561138944581E-6</v>
      </c>
      <c r="Q4670" s="10">
        <f t="shared" si="760"/>
        <v>7</v>
      </c>
      <c r="R4670" s="34"/>
      <c r="T4670"/>
      <c r="U4670"/>
      <c r="V4670"/>
      <c r="W4670"/>
      <c r="X4670"/>
      <c r="Y4670"/>
      <c r="Z4670"/>
      <c r="AA4670"/>
      <c r="AB4670"/>
      <c r="AC4670"/>
      <c r="BQ4670" t="str">
        <f>IF([1]Forecast!N4670="Data Error","Data Error","OK")</f>
        <v>Data Error</v>
      </c>
      <c r="BR4670" t="str">
        <f>IF([1]Forecast!Q4670="Data Error","Data Error","OK")</f>
        <v>OK</v>
      </c>
    </row>
    <row r="4671" spans="1:70" x14ac:dyDescent="0.25">
      <c r="A4671" s="10">
        <f t="shared" si="751"/>
        <v>13</v>
      </c>
      <c r="B4671" s="4">
        <v>42199.541666666664</v>
      </c>
      <c r="C4671" s="2">
        <f>'[3]Hourly BAAL'!B4671</f>
        <v>0</v>
      </c>
      <c r="D4671" s="2">
        <f>'[3]Hourly BAAL'!C4671</f>
        <v>8.6523599999999998</v>
      </c>
      <c r="E4671" s="3">
        <f>'[3]Hourly BAAL'!D4671</f>
        <v>0.01</v>
      </c>
      <c r="F4671" s="3">
        <f>'[3]Hourly BAAL'!E4671</f>
        <v>0.02</v>
      </c>
      <c r="G4671" s="31">
        <f t="shared" si="757"/>
        <v>8.2945000000000011</v>
      </c>
      <c r="H4671" s="31">
        <f t="shared" si="752"/>
        <v>26.511640000000007</v>
      </c>
      <c r="I4671" s="37">
        <f t="shared" si="753"/>
        <v>0.01</v>
      </c>
      <c r="J4671" s="37">
        <f t="shared" si="754"/>
        <v>0.02</v>
      </c>
      <c r="K4671" s="14">
        <f t="shared" si="758"/>
        <v>11.894500000000001</v>
      </c>
      <c r="L4671" s="14">
        <f t="shared" si="759"/>
        <v>35.164000000000009</v>
      </c>
      <c r="M4671" s="10">
        <f>IF(C4671="Data Error","Data Error",IF(C4671&lt;=K4671,0,1-IFERROR(INDEX(BAAL!$C:$D,MATCH(ROUNDUP(C4671-K4671,0),BAAL!$B:$B,0),MATCH(LEFT(M$2,4),BAAL!$C$2:$D$2,0)),0)))</f>
        <v>0</v>
      </c>
      <c r="N4671" s="10">
        <f>IF(D4671="Data Error","Data Error",IF(D4671&lt;=L4671,0,1-IFERROR(INDEX(BAAL!$C:$D,MATCH(ROUNDUP(D4671-L4671,0),BAAL!$B:$B,0),MATCH(LEFT(N$2,4),BAAL!$C$2:$D$2,0)),0)))</f>
        <v>0</v>
      </c>
      <c r="O4671" s="41">
        <f t="shared" si="755"/>
        <v>1.388812899610729E-5</v>
      </c>
      <c r="P4671" s="41">
        <f t="shared" si="756"/>
        <v>1.3618774795658798E-6</v>
      </c>
      <c r="Q4671" s="10">
        <f t="shared" si="760"/>
        <v>7</v>
      </c>
      <c r="R4671" s="34"/>
      <c r="T4671"/>
      <c r="U4671"/>
      <c r="V4671"/>
      <c r="W4671"/>
      <c r="X4671"/>
      <c r="Y4671"/>
      <c r="Z4671"/>
      <c r="AA4671"/>
      <c r="AB4671"/>
      <c r="AC4671"/>
      <c r="BQ4671" t="str">
        <f>IF([1]Forecast!N4671="Data Error","Data Error","OK")</f>
        <v>Data Error</v>
      </c>
      <c r="BR4671" t="str">
        <f>IF([1]Forecast!Q4671="Data Error","Data Error","OK")</f>
        <v>OK</v>
      </c>
    </row>
    <row r="4672" spans="1:70" x14ac:dyDescent="0.25">
      <c r="A4672" s="10">
        <f t="shared" si="751"/>
        <v>14</v>
      </c>
      <c r="B4672" s="4">
        <v>42199.583333333336</v>
      </c>
      <c r="C4672" s="2">
        <f>'[3]Hourly BAAL'!B4672</f>
        <v>0</v>
      </c>
      <c r="D4672" s="2">
        <f>'[3]Hourly BAAL'!C4672</f>
        <v>0</v>
      </c>
      <c r="E4672" s="3">
        <f>'[3]Hourly BAAL'!D4672</f>
        <v>0.01</v>
      </c>
      <c r="F4672" s="3">
        <f>'[3]Hourly BAAL'!E4672</f>
        <v>0.02</v>
      </c>
      <c r="G4672" s="31">
        <f t="shared" si="757"/>
        <v>8.2945000000000011</v>
      </c>
      <c r="H4672" s="31">
        <f t="shared" si="752"/>
        <v>35.164000000000009</v>
      </c>
      <c r="I4672" s="37">
        <f t="shared" si="753"/>
        <v>0.01</v>
      </c>
      <c r="J4672" s="37">
        <f t="shared" si="754"/>
        <v>0.02</v>
      </c>
      <c r="K4672" s="14">
        <f t="shared" si="758"/>
        <v>11.894500000000001</v>
      </c>
      <c r="L4672" s="14">
        <f t="shared" si="759"/>
        <v>35.164000000000009</v>
      </c>
      <c r="M4672" s="10">
        <f>IF(C4672="Data Error","Data Error",IF(C4672&lt;=K4672,0,1-IFERROR(INDEX(BAAL!$C:$D,MATCH(ROUNDUP(C4672-K4672,0),BAAL!$B:$B,0),MATCH(LEFT(M$2,4),BAAL!$C$2:$D$2,0)),0)))</f>
        <v>0</v>
      </c>
      <c r="N4672" s="10">
        <f>IF(D4672="Data Error","Data Error",IF(D4672&lt;=L4672,0,1-IFERROR(INDEX(BAAL!$C:$D,MATCH(ROUNDUP(D4672-L4672,0),BAAL!$B:$B,0),MATCH(LEFT(N$2,4),BAAL!$C$2:$D$2,0)),0)))</f>
        <v>0</v>
      </c>
      <c r="O4672" s="41">
        <f t="shared" si="755"/>
        <v>1.388812899610729E-5</v>
      </c>
      <c r="P4672" s="41">
        <f t="shared" si="756"/>
        <v>1.4093653959187787E-5</v>
      </c>
      <c r="Q4672" s="10">
        <f t="shared" si="760"/>
        <v>7</v>
      </c>
      <c r="R4672" s="34"/>
      <c r="T4672"/>
      <c r="U4672"/>
      <c r="V4672"/>
      <c r="W4672"/>
      <c r="X4672"/>
      <c r="Y4672"/>
      <c r="Z4672"/>
      <c r="AA4672"/>
      <c r="AB4672"/>
      <c r="AC4672"/>
      <c r="BQ4672" t="str">
        <f>IF([1]Forecast!N4672="Data Error","Data Error","OK")</f>
        <v>Data Error</v>
      </c>
      <c r="BR4672" t="str">
        <f>IF([1]Forecast!Q4672="Data Error","Data Error","OK")</f>
        <v>OK</v>
      </c>
    </row>
    <row r="4673" spans="1:70" x14ac:dyDescent="0.25">
      <c r="A4673" s="10">
        <f t="shared" si="751"/>
        <v>15</v>
      </c>
      <c r="B4673" s="4">
        <v>42199.625</v>
      </c>
      <c r="C4673" s="2">
        <f>'[3]Hourly BAAL'!B4673</f>
        <v>0</v>
      </c>
      <c r="D4673" s="2">
        <f>'[3]Hourly BAAL'!C4673</f>
        <v>0</v>
      </c>
      <c r="E4673" s="3">
        <f>'[3]Hourly BAAL'!D4673</f>
        <v>0.02</v>
      </c>
      <c r="F4673" s="3">
        <f>'[3]Hourly BAAL'!E4673</f>
        <v>0.03</v>
      </c>
      <c r="G4673" s="31">
        <f t="shared" si="757"/>
        <v>16.589000000000002</v>
      </c>
      <c r="H4673" s="31">
        <f t="shared" si="752"/>
        <v>52.746000000000009</v>
      </c>
      <c r="I4673" s="37">
        <f t="shared" si="753"/>
        <v>0.02</v>
      </c>
      <c r="J4673" s="37">
        <f t="shared" si="754"/>
        <v>0.03</v>
      </c>
      <c r="K4673" s="14">
        <f t="shared" si="758"/>
        <v>20.189000000000004</v>
      </c>
      <c r="L4673" s="14">
        <f t="shared" si="759"/>
        <v>52.746000000000009</v>
      </c>
      <c r="M4673" s="10">
        <f>IF(C4673="Data Error","Data Error",IF(C4673&lt;=K4673,0,1-IFERROR(INDEX(BAAL!$C:$D,MATCH(ROUNDUP(C4673-K4673,0),BAAL!$B:$B,0),MATCH(LEFT(M$2,4),BAAL!$C$2:$D$2,0)),0)))</f>
        <v>0</v>
      </c>
      <c r="N4673" s="10">
        <f>IF(D4673="Data Error","Data Error",IF(D4673&lt;=L4673,0,1-IFERROR(INDEX(BAAL!$C:$D,MATCH(ROUNDUP(D4673-L4673,0),BAAL!$B:$B,0),MATCH(LEFT(N$2,4),BAAL!$C$2:$D$2,0)),0)))</f>
        <v>0</v>
      </c>
      <c r="O4673" s="41">
        <f t="shared" si="755"/>
        <v>3.3794628293641637E-5</v>
      </c>
      <c r="P4673" s="41">
        <f t="shared" si="756"/>
        <v>2.4866626299222542E-5</v>
      </c>
      <c r="Q4673" s="10">
        <f t="shared" si="760"/>
        <v>7</v>
      </c>
      <c r="R4673" s="34"/>
      <c r="T4673"/>
      <c r="U4673"/>
      <c r="V4673"/>
      <c r="W4673"/>
      <c r="X4673"/>
      <c r="Y4673"/>
      <c r="Z4673"/>
      <c r="AA4673"/>
      <c r="AB4673"/>
      <c r="AC4673"/>
      <c r="BQ4673" t="str">
        <f>IF([1]Forecast!N4673="Data Error","Data Error","OK")</f>
        <v>Data Error</v>
      </c>
      <c r="BR4673" t="str">
        <f>IF([1]Forecast!Q4673="Data Error","Data Error","OK")</f>
        <v>OK</v>
      </c>
    </row>
    <row r="4674" spans="1:70" x14ac:dyDescent="0.25">
      <c r="A4674" s="10">
        <f t="shared" si="751"/>
        <v>16</v>
      </c>
      <c r="B4674" s="4">
        <v>42199.666666666664</v>
      </c>
      <c r="C4674" s="2">
        <f>'[3]Hourly BAAL'!B4674</f>
        <v>0</v>
      </c>
      <c r="D4674" s="2">
        <f>'[3]Hourly BAAL'!C4674</f>
        <v>0</v>
      </c>
      <c r="E4674" s="3">
        <f>'[3]Hourly BAAL'!D4674</f>
        <v>0.06</v>
      </c>
      <c r="F4674" s="3">
        <f>'[3]Hourly BAAL'!E4674</f>
        <v>0.05</v>
      </c>
      <c r="G4674" s="31">
        <f t="shared" si="757"/>
        <v>49.767000000000003</v>
      </c>
      <c r="H4674" s="31">
        <f t="shared" si="752"/>
        <v>87.910000000000025</v>
      </c>
      <c r="I4674" s="37">
        <f t="shared" si="753"/>
        <v>0.06</v>
      </c>
      <c r="J4674" s="37">
        <f t="shared" si="754"/>
        <v>0.05</v>
      </c>
      <c r="K4674" s="14">
        <f t="shared" si="758"/>
        <v>53.367000000000004</v>
      </c>
      <c r="L4674" s="14">
        <f t="shared" si="759"/>
        <v>87.910000000000025</v>
      </c>
      <c r="M4674" s="10">
        <f>IF(C4674="Data Error","Data Error",IF(C4674&lt;=K4674,0,1-IFERROR(INDEX(BAAL!$C:$D,MATCH(ROUNDUP(C4674-K4674,0),BAAL!$B:$B,0),MATCH(LEFT(M$2,4),BAAL!$C$2:$D$2,0)),0)))</f>
        <v>0</v>
      </c>
      <c r="N4674" s="10">
        <f>IF(D4674="Data Error","Data Error",IF(D4674&lt;=L4674,0,1-IFERROR(INDEX(BAAL!$C:$D,MATCH(ROUNDUP(D4674-L4674,0),BAAL!$B:$B,0),MATCH(LEFT(N$2,4),BAAL!$C$2:$D$2,0)),0)))</f>
        <v>0</v>
      </c>
      <c r="O4674" s="41">
        <f t="shared" si="755"/>
        <v>1.7811511715324981E-4</v>
      </c>
      <c r="P4674" s="41">
        <f t="shared" si="756"/>
        <v>6.1690021178240748E-5</v>
      </c>
      <c r="Q4674" s="10">
        <f t="shared" si="760"/>
        <v>7</v>
      </c>
      <c r="R4674" s="34"/>
      <c r="T4674"/>
      <c r="U4674"/>
      <c r="V4674"/>
      <c r="W4674"/>
      <c r="X4674"/>
      <c r="Y4674"/>
      <c r="Z4674"/>
      <c r="AA4674"/>
      <c r="AB4674"/>
      <c r="AC4674"/>
      <c r="BQ4674" t="str">
        <f>IF([1]Forecast!N4674="Data Error","Data Error","OK")</f>
        <v>OK</v>
      </c>
      <c r="BR4674" t="str">
        <f>IF([1]Forecast!Q4674="Data Error","Data Error","OK")</f>
        <v>OK</v>
      </c>
    </row>
    <row r="4675" spans="1:70" x14ac:dyDescent="0.25">
      <c r="A4675" s="10">
        <f t="shared" ref="A4675:A4738" si="761">HOUR(B4675:B11201)</f>
        <v>17</v>
      </c>
      <c r="B4675" s="4">
        <v>42199.708333333336</v>
      </c>
      <c r="C4675" s="2">
        <f>'[3]Hourly BAAL'!B4675</f>
        <v>0</v>
      </c>
      <c r="D4675" s="2">
        <f>'[3]Hourly BAAL'!C4675</f>
        <v>14.392440000000001</v>
      </c>
      <c r="E4675" s="3">
        <f>'[3]Hourly BAAL'!D4675</f>
        <v>7.0000000000000007E-2</v>
      </c>
      <c r="F4675" s="3">
        <f>'[3]Hourly BAAL'!E4675</f>
        <v>0.14000000000000001</v>
      </c>
      <c r="G4675" s="31">
        <f t="shared" si="757"/>
        <v>58.061500000000009</v>
      </c>
      <c r="H4675" s="31">
        <f t="shared" ref="H4675:H4738" si="762">IF(D4675="Data Error","Data Error",F4675*F$1-D4675)</f>
        <v>231.75556000000006</v>
      </c>
      <c r="I4675" s="37">
        <f t="shared" ref="I4675:I4738" si="763">IF(C4675="Data Error","Data Error",E4675+IF(AF$8&gt;G4675,ROUND((AF$8-G4675)/E$1,2),0))</f>
        <v>7.0000000000000007E-2</v>
      </c>
      <c r="J4675" s="37">
        <f t="shared" ref="J4675:J4738" si="764">IF(D4675="Data Error","Data Error",F4675+IF(AG$8&gt;H4675,ROUND((AG$8-H4675)/F$1,2),0))</f>
        <v>0.14000000000000001</v>
      </c>
      <c r="K4675" s="14">
        <f t="shared" si="758"/>
        <v>61.661500000000011</v>
      </c>
      <c r="L4675" s="14">
        <f t="shared" si="759"/>
        <v>246.14800000000005</v>
      </c>
      <c r="M4675" s="10">
        <f>IF(C4675="Data Error","Data Error",IF(C4675&lt;=K4675,0,1-IFERROR(INDEX(BAAL!$C:$D,MATCH(ROUNDUP(C4675-K4675,0),BAAL!$B:$B,0),MATCH(LEFT(M$2,4),BAAL!$C$2:$D$2,0)),0)))</f>
        <v>0</v>
      </c>
      <c r="N4675" s="10">
        <f>IF(D4675="Data Error","Data Error",IF(D4675&lt;=L4675,0,1-IFERROR(INDEX(BAAL!$C:$D,MATCH(ROUNDUP(D4675-L4675,0),BAAL!$B:$B,0),MATCH(LEFT(N$2,4),BAAL!$C$2:$D$2,0)),0)))</f>
        <v>0</v>
      </c>
      <c r="O4675" s="41">
        <f t="shared" ref="O4675:O4738" si="765">IF(C4675="Data Error","Data Error",(C4675/E$1-INDEX(AM$3:AM$103,MATCH(ROUND(I4675,2),$S$3:$S$103,0),1))^2)</f>
        <v>1.9945417551391309E-4</v>
      </c>
      <c r="P4675" s="41">
        <f t="shared" ref="P4675:P4738" si="766">IF(D4675="Data Error","Data Error",(D4675/F$1-INDEX(AN$3:AN$103,MATCH(ROUND(J4675,2),$S$3:$S$103,0),1))^2)</f>
        <v>1.5128533126592547E-4</v>
      </c>
      <c r="Q4675" s="10">
        <f t="shared" si="760"/>
        <v>7</v>
      </c>
      <c r="R4675" s="34"/>
      <c r="T4675"/>
      <c r="U4675"/>
      <c r="V4675"/>
      <c r="W4675"/>
      <c r="X4675"/>
      <c r="Y4675"/>
      <c r="Z4675"/>
      <c r="AA4675"/>
      <c r="AB4675"/>
      <c r="AC4675"/>
      <c r="BQ4675" t="str">
        <f>IF([1]Forecast!N4675="Data Error","Data Error","OK")</f>
        <v>OK</v>
      </c>
      <c r="BR4675" t="str">
        <f>IF([1]Forecast!Q4675="Data Error","Data Error","OK")</f>
        <v>OK</v>
      </c>
    </row>
    <row r="4676" spans="1:70" x14ac:dyDescent="0.25">
      <c r="A4676" s="10">
        <f t="shared" si="761"/>
        <v>18</v>
      </c>
      <c r="B4676" s="4">
        <v>42199.75</v>
      </c>
      <c r="C4676" s="2">
        <f>'[3]Hourly BAAL'!B4676</f>
        <v>0</v>
      </c>
      <c r="D4676" s="2">
        <f>'[3]Hourly BAAL'!C4676</f>
        <v>0</v>
      </c>
      <c r="E4676" s="3">
        <f>'[3]Hourly BAAL'!D4676</f>
        <v>0.08</v>
      </c>
      <c r="F4676" s="3">
        <f>'[3]Hourly BAAL'!E4676</f>
        <v>0.16</v>
      </c>
      <c r="G4676" s="31">
        <f t="shared" ref="G4676:G4739" si="767">IF(C4676="Data Error","Data Error",E4676*E$1-C4676)</f>
        <v>66.356000000000009</v>
      </c>
      <c r="H4676" s="31">
        <f t="shared" si="762"/>
        <v>281.31200000000007</v>
      </c>
      <c r="I4676" s="37">
        <f t="shared" si="763"/>
        <v>0.08</v>
      </c>
      <c r="J4676" s="37">
        <f t="shared" si="764"/>
        <v>0.16</v>
      </c>
      <c r="K4676" s="14">
        <f t="shared" ref="K4676:K4739" si="768">IF(C4676="Data Error","Data Error",IF($AF$5="a.",IFERROR(INDEX(Z:Z,MATCH(I4676,$S:$S,0),1),Z$103),INDEX($BM$110:$BM$133,$A4676+1,1)*AF$11))</f>
        <v>69.956000000000003</v>
      </c>
      <c r="L4676" s="14">
        <f t="shared" ref="L4676:L4739" si="769">IF(D4676="Data Error","Data Error",IF($AF$5="a.",IFERROR(INDEX(AA:AA,MATCH(J4676,$S:$S,0),1),AA$103),INDEX($BM$140:$BM$163,$A4676+1,1)*AG$11))</f>
        <v>267.24639999999999</v>
      </c>
      <c r="M4676" s="10">
        <f>IF(C4676="Data Error","Data Error",IF(C4676&lt;=K4676,0,1-IFERROR(INDEX(BAAL!$C:$D,MATCH(ROUNDUP(C4676-K4676,0),BAAL!$B:$B,0),MATCH(LEFT(M$2,4),BAAL!$C$2:$D$2,0)),0)))</f>
        <v>0</v>
      </c>
      <c r="N4676" s="10">
        <f>IF(D4676="Data Error","Data Error",IF(D4676&lt;=L4676,0,1-IFERROR(INDEX(BAAL!$C:$D,MATCH(ROUNDUP(D4676-L4676,0),BAAL!$B:$B,0),MATCH(LEFT(N$2,4),BAAL!$C$2:$D$2,0)),0)))</f>
        <v>0</v>
      </c>
      <c r="O4676" s="41">
        <f t="shared" si="765"/>
        <v>2.8982712884361328E-4</v>
      </c>
      <c r="P4676" s="41">
        <f t="shared" si="766"/>
        <v>4.6519010561189416E-4</v>
      </c>
      <c r="Q4676" s="10">
        <f t="shared" ref="Q4676:Q4739" si="770">MONTH(B4676)</f>
        <v>7</v>
      </c>
      <c r="R4676" s="34"/>
      <c r="T4676"/>
      <c r="U4676"/>
      <c r="V4676"/>
      <c r="W4676"/>
      <c r="X4676"/>
      <c r="Y4676"/>
      <c r="Z4676"/>
      <c r="AA4676"/>
      <c r="AB4676"/>
      <c r="AC4676"/>
      <c r="BQ4676" t="str">
        <f>IF([1]Forecast!N4676="Data Error","Data Error","OK")</f>
        <v>OK</v>
      </c>
      <c r="BR4676" t="str">
        <f>IF([1]Forecast!Q4676="Data Error","Data Error","OK")</f>
        <v>OK</v>
      </c>
    </row>
    <row r="4677" spans="1:70" x14ac:dyDescent="0.25">
      <c r="A4677" s="10">
        <f t="shared" si="761"/>
        <v>19</v>
      </c>
      <c r="B4677" s="4">
        <v>42199.791666666664</v>
      </c>
      <c r="C4677" s="2">
        <f>'[3]Hourly BAAL'!B4677</f>
        <v>0</v>
      </c>
      <c r="D4677" s="2">
        <f>'[3]Hourly BAAL'!C4677</f>
        <v>0</v>
      </c>
      <c r="E4677" s="3">
        <f>'[3]Hourly BAAL'!D4677</f>
        <v>0.1</v>
      </c>
      <c r="F4677" s="3">
        <f>'[3]Hourly BAAL'!E4677</f>
        <v>0.16</v>
      </c>
      <c r="G4677" s="31">
        <f t="shared" si="767"/>
        <v>82.945000000000007</v>
      </c>
      <c r="H4677" s="31">
        <f t="shared" si="762"/>
        <v>281.31200000000007</v>
      </c>
      <c r="I4677" s="37">
        <f t="shared" si="763"/>
        <v>0.1</v>
      </c>
      <c r="J4677" s="37">
        <f t="shared" si="764"/>
        <v>0.16</v>
      </c>
      <c r="K4677" s="14">
        <f t="shared" si="768"/>
        <v>86.545000000000002</v>
      </c>
      <c r="L4677" s="14">
        <f t="shared" si="769"/>
        <v>267.24639999999999</v>
      </c>
      <c r="M4677" s="10">
        <f>IF(C4677="Data Error","Data Error",IF(C4677&lt;=K4677,0,1-IFERROR(INDEX(BAAL!$C:$D,MATCH(ROUNDUP(C4677-K4677,0),BAAL!$B:$B,0),MATCH(LEFT(M$2,4),BAAL!$C$2:$D$2,0)),0)))</f>
        <v>0</v>
      </c>
      <c r="N4677" s="10">
        <f>IF(D4677="Data Error","Data Error",IF(D4677&lt;=L4677,0,1-IFERROR(INDEX(BAAL!$C:$D,MATCH(ROUNDUP(D4677-L4677,0),BAAL!$B:$B,0),MATCH(LEFT(N$2,4),BAAL!$C$2:$D$2,0)),0)))</f>
        <v>0</v>
      </c>
      <c r="O4677" s="41">
        <f t="shared" si="765"/>
        <v>2.2902140328749475E-4</v>
      </c>
      <c r="P4677" s="41">
        <f t="shared" si="766"/>
        <v>4.6519010561189416E-4</v>
      </c>
      <c r="Q4677" s="10">
        <f t="shared" si="770"/>
        <v>7</v>
      </c>
      <c r="R4677" s="34"/>
      <c r="T4677"/>
      <c r="U4677"/>
      <c r="V4677"/>
      <c r="W4677"/>
      <c r="X4677"/>
      <c r="Y4677"/>
      <c r="Z4677"/>
      <c r="AA4677"/>
      <c r="AB4677"/>
      <c r="AC4677"/>
      <c r="BQ4677" t="str">
        <f>IF([1]Forecast!N4677="Data Error","Data Error","OK")</f>
        <v>OK</v>
      </c>
      <c r="BR4677" t="str">
        <f>IF([1]Forecast!Q4677="Data Error","Data Error","OK")</f>
        <v>OK</v>
      </c>
    </row>
    <row r="4678" spans="1:70" x14ac:dyDescent="0.25">
      <c r="A4678" s="10">
        <f t="shared" si="761"/>
        <v>20</v>
      </c>
      <c r="B4678" s="4">
        <v>42199.833333333336</v>
      </c>
      <c r="C4678" s="2">
        <f>'[3]Hourly BAAL'!B4678</f>
        <v>0</v>
      </c>
      <c r="D4678" s="2">
        <f>'[3]Hourly BAAL'!C4678</f>
        <v>236.00064</v>
      </c>
      <c r="E4678" s="3">
        <f>'[3]Hourly BAAL'!D4678</f>
        <v>0.13</v>
      </c>
      <c r="F4678" s="3">
        <f>'[3]Hourly BAAL'!E4678</f>
        <v>0.22</v>
      </c>
      <c r="G4678" s="31">
        <f t="shared" si="767"/>
        <v>107.82850000000001</v>
      </c>
      <c r="H4678" s="31">
        <f t="shared" si="762"/>
        <v>150.80336000000008</v>
      </c>
      <c r="I4678" s="37">
        <f t="shared" si="763"/>
        <v>0.13</v>
      </c>
      <c r="J4678" s="37">
        <f t="shared" si="764"/>
        <v>0.22</v>
      </c>
      <c r="K4678" s="14">
        <f t="shared" si="768"/>
        <v>111.4285</v>
      </c>
      <c r="L4678" s="14">
        <f t="shared" si="769"/>
        <v>267.24639999999999</v>
      </c>
      <c r="M4678" s="10">
        <f>IF(C4678="Data Error","Data Error",IF(C4678&lt;=K4678,0,1-IFERROR(INDEX(BAAL!$C:$D,MATCH(ROUNDUP(C4678-K4678,0),BAAL!$B:$B,0),MATCH(LEFT(M$2,4),BAAL!$C$2:$D$2,0)),0)))</f>
        <v>0</v>
      </c>
      <c r="N4678" s="10">
        <f>IF(D4678="Data Error","Data Error",IF(D4678&lt;=L4678,0,1-IFERROR(INDEX(BAAL!$C:$D,MATCH(ROUNDUP(D4678-L4678,0),BAAL!$B:$B,0),MATCH(LEFT(N$2,4),BAAL!$C$2:$D$2,0)),0)))</f>
        <v>0</v>
      </c>
      <c r="O4678" s="41">
        <f t="shared" si="765"/>
        <v>7.3701218894258532E-4</v>
      </c>
      <c r="P4678" s="41">
        <f t="shared" si="766"/>
        <v>1.2195867194873493E-2</v>
      </c>
      <c r="Q4678" s="10">
        <f t="shared" si="770"/>
        <v>7</v>
      </c>
      <c r="R4678" s="34"/>
      <c r="T4678"/>
      <c r="U4678"/>
      <c r="V4678"/>
      <c r="W4678"/>
      <c r="X4678"/>
      <c r="Y4678"/>
      <c r="Z4678"/>
      <c r="AA4678"/>
      <c r="AB4678"/>
      <c r="AC4678"/>
      <c r="BQ4678" t="str">
        <f>IF([1]Forecast!N4678="Data Error","Data Error","OK")</f>
        <v>OK</v>
      </c>
      <c r="BR4678" t="str">
        <f>IF([1]Forecast!Q4678="Data Error","Data Error","OK")</f>
        <v>OK</v>
      </c>
    </row>
    <row r="4679" spans="1:70" x14ac:dyDescent="0.25">
      <c r="A4679" s="10">
        <f t="shared" si="761"/>
        <v>21</v>
      </c>
      <c r="B4679" s="4">
        <v>42199.875</v>
      </c>
      <c r="C4679" s="2">
        <f>'[3]Hourly BAAL'!B4679</f>
        <v>0</v>
      </c>
      <c r="D4679" s="2">
        <f>'[3]Hourly BAAL'!C4679</f>
        <v>85.962959999999995</v>
      </c>
      <c r="E4679" s="3">
        <f>'[3]Hourly BAAL'!D4679</f>
        <v>0.15</v>
      </c>
      <c r="F4679" s="3">
        <f>'[3]Hourly BAAL'!E4679</f>
        <v>0.11</v>
      </c>
      <c r="G4679" s="31">
        <f t="shared" si="767"/>
        <v>124.4175</v>
      </c>
      <c r="H4679" s="31">
        <f t="shared" si="762"/>
        <v>107.43904000000005</v>
      </c>
      <c r="I4679" s="37">
        <f t="shared" si="763"/>
        <v>0.15</v>
      </c>
      <c r="J4679" s="37">
        <f t="shared" si="764"/>
        <v>0.11</v>
      </c>
      <c r="K4679" s="14">
        <f t="shared" si="768"/>
        <v>128.01750000000001</v>
      </c>
      <c r="L4679" s="14">
        <f t="shared" si="769"/>
        <v>193.40200000000004</v>
      </c>
      <c r="M4679" s="10">
        <f>IF(C4679="Data Error","Data Error",IF(C4679&lt;=K4679,0,1-IFERROR(INDEX(BAAL!$C:$D,MATCH(ROUNDUP(C4679-K4679,0),BAAL!$B:$B,0),MATCH(LEFT(M$2,4),BAAL!$C$2:$D$2,0)),0)))</f>
        <v>0</v>
      </c>
      <c r="N4679" s="10">
        <f>IF(D4679="Data Error","Data Error",IF(D4679&lt;=L4679,0,1-IFERROR(INDEX(BAAL!$C:$D,MATCH(ROUNDUP(D4679-L4679,0),BAAL!$B:$B,0),MATCH(LEFT(N$2,4),BAAL!$C$2:$D$2,0)),0)))</f>
        <v>0</v>
      </c>
      <c r="O4679" s="41">
        <f t="shared" si="765"/>
        <v>5.7172244239234323E-4</v>
      </c>
      <c r="P4679" s="41">
        <f t="shared" si="766"/>
        <v>1.1146624317704731E-3</v>
      </c>
      <c r="Q4679" s="10">
        <f t="shared" si="770"/>
        <v>7</v>
      </c>
      <c r="R4679" s="34"/>
      <c r="T4679"/>
      <c r="U4679"/>
      <c r="V4679"/>
      <c r="W4679"/>
      <c r="X4679"/>
      <c r="Y4679"/>
      <c r="Z4679"/>
      <c r="AA4679"/>
      <c r="AB4679"/>
      <c r="AC4679"/>
      <c r="BQ4679" t="str">
        <f>IF([1]Forecast!N4679="Data Error","Data Error","OK")</f>
        <v>OK</v>
      </c>
      <c r="BR4679" t="str">
        <f>IF([1]Forecast!Q4679="Data Error","Data Error","OK")</f>
        <v>OK</v>
      </c>
    </row>
    <row r="4680" spans="1:70" x14ac:dyDescent="0.25">
      <c r="A4680" s="10">
        <f t="shared" si="761"/>
        <v>22</v>
      </c>
      <c r="B4680" s="4">
        <v>42199.916666666664</v>
      </c>
      <c r="C4680" s="2">
        <f>'[3]Hourly BAAL'!B4680</f>
        <v>0</v>
      </c>
      <c r="D4680" s="2">
        <f>'[3]Hourly BAAL'!C4680</f>
        <v>10.076040000000001</v>
      </c>
      <c r="E4680" s="3">
        <f>'[3]Hourly BAAL'!D4680</f>
        <v>0.15</v>
      </c>
      <c r="F4680" s="3">
        <f>'[3]Hourly BAAL'!E4680</f>
        <v>0.06</v>
      </c>
      <c r="G4680" s="31">
        <f t="shared" si="767"/>
        <v>124.4175</v>
      </c>
      <c r="H4680" s="31">
        <f t="shared" si="762"/>
        <v>95.415960000000013</v>
      </c>
      <c r="I4680" s="37">
        <f t="shared" si="763"/>
        <v>0.15</v>
      </c>
      <c r="J4680" s="37">
        <f t="shared" si="764"/>
        <v>0.06</v>
      </c>
      <c r="K4680" s="14">
        <f t="shared" si="768"/>
        <v>128.01750000000001</v>
      </c>
      <c r="L4680" s="14">
        <f t="shared" si="769"/>
        <v>105.49200000000002</v>
      </c>
      <c r="M4680" s="10">
        <f>IF(C4680="Data Error","Data Error",IF(C4680&lt;=K4680,0,1-IFERROR(INDEX(BAAL!$C:$D,MATCH(ROUNDUP(C4680-K4680,0),BAAL!$B:$B,0),MATCH(LEFT(M$2,4),BAAL!$C$2:$D$2,0)),0)))</f>
        <v>0</v>
      </c>
      <c r="N4680" s="10">
        <f>IF(D4680="Data Error","Data Error",IF(D4680&lt;=L4680,0,1-IFERROR(INDEX(BAAL!$C:$D,MATCH(ROUNDUP(D4680-L4680,0),BAAL!$B:$B,0),MATCH(LEFT(N$2,4),BAAL!$C$2:$D$2,0)),0)))</f>
        <v>0</v>
      </c>
      <c r="O4680" s="41">
        <f t="shared" si="765"/>
        <v>5.7172244239234323E-4</v>
      </c>
      <c r="P4680" s="41">
        <f t="shared" si="766"/>
        <v>8.0514206960793723E-6</v>
      </c>
      <c r="Q4680" s="10">
        <f t="shared" si="770"/>
        <v>7</v>
      </c>
      <c r="R4680" s="34"/>
      <c r="T4680"/>
      <c r="U4680"/>
      <c r="V4680"/>
      <c r="W4680"/>
      <c r="X4680"/>
      <c r="Y4680"/>
      <c r="Z4680"/>
      <c r="AA4680"/>
      <c r="AB4680"/>
      <c r="AC4680"/>
      <c r="BQ4680" t="str">
        <f>IF([1]Forecast!N4680="Data Error","Data Error","OK")</f>
        <v>OK</v>
      </c>
      <c r="BR4680" t="str">
        <f>IF([1]Forecast!Q4680="Data Error","Data Error","OK")</f>
        <v>OK</v>
      </c>
    </row>
    <row r="4681" spans="1:70" x14ac:dyDescent="0.25">
      <c r="A4681" s="10">
        <f t="shared" si="761"/>
        <v>23</v>
      </c>
      <c r="B4681" s="4">
        <v>42199.958333333336</v>
      </c>
      <c r="C4681" s="2">
        <f>'[3]Hourly BAAL'!B4681</f>
        <v>0</v>
      </c>
      <c r="D4681" s="2">
        <f>'[3]Hourly BAAL'!C4681</f>
        <v>0</v>
      </c>
      <c r="E4681" s="3">
        <f>'[3]Hourly BAAL'!D4681</f>
        <v>0.2</v>
      </c>
      <c r="F4681" s="3">
        <f>'[3]Hourly BAAL'!E4681</f>
        <v>0.06</v>
      </c>
      <c r="G4681" s="31">
        <f t="shared" si="767"/>
        <v>165.89000000000001</v>
      </c>
      <c r="H4681" s="31">
        <f t="shared" si="762"/>
        <v>105.49200000000002</v>
      </c>
      <c r="I4681" s="37">
        <f t="shared" si="763"/>
        <v>0.2</v>
      </c>
      <c r="J4681" s="37">
        <f t="shared" si="764"/>
        <v>0.06</v>
      </c>
      <c r="K4681" s="14">
        <f t="shared" si="768"/>
        <v>169.49</v>
      </c>
      <c r="L4681" s="14">
        <f t="shared" si="769"/>
        <v>105.49200000000002</v>
      </c>
      <c r="M4681" s="10">
        <f>IF(C4681="Data Error","Data Error",IF(C4681&lt;=K4681,0,1-IFERROR(INDEX(BAAL!$C:$D,MATCH(ROUNDUP(C4681-K4681,0),BAAL!$B:$B,0),MATCH(LEFT(M$2,4),BAAL!$C$2:$D$2,0)),0)))</f>
        <v>0</v>
      </c>
      <c r="N4681" s="10">
        <f>IF(D4681="Data Error","Data Error",IF(D4681&lt;=L4681,0,1-IFERROR(INDEX(BAAL!$C:$D,MATCH(ROUNDUP(D4681-L4681,0),BAAL!$B:$B,0),MATCH(LEFT(N$2,4),BAAL!$C$2:$D$2,0)),0)))</f>
        <v>0</v>
      </c>
      <c r="O4681" s="41">
        <f t="shared" si="765"/>
        <v>1.8937547018000403E-3</v>
      </c>
      <c r="P4681" s="41">
        <f t="shared" si="766"/>
        <v>7.3417245569197049E-5</v>
      </c>
      <c r="Q4681" s="10">
        <f t="shared" si="770"/>
        <v>7</v>
      </c>
      <c r="R4681" s="34"/>
      <c r="T4681"/>
      <c r="U4681"/>
      <c r="V4681"/>
      <c r="W4681"/>
      <c r="X4681"/>
      <c r="Y4681"/>
      <c r="Z4681"/>
      <c r="AA4681"/>
      <c r="AB4681"/>
      <c r="AC4681"/>
      <c r="BQ4681" t="str">
        <f>IF([1]Forecast!N4681="Data Error","Data Error","OK")</f>
        <v>OK</v>
      </c>
      <c r="BR4681" t="str">
        <f>IF([1]Forecast!Q4681="Data Error","Data Error","OK")</f>
        <v>OK</v>
      </c>
    </row>
    <row r="4682" spans="1:70" x14ac:dyDescent="0.25">
      <c r="A4682" s="10">
        <f t="shared" si="761"/>
        <v>0</v>
      </c>
      <c r="B4682" s="1">
        <v>42200</v>
      </c>
      <c r="C4682" s="2">
        <f>'[3]Hourly BAAL'!B4682</f>
        <v>0</v>
      </c>
      <c r="D4682" s="2">
        <f>'[3]Hourly BAAL'!C4682</f>
        <v>0</v>
      </c>
      <c r="E4682" s="3">
        <f>'[3]Hourly BAAL'!D4682</f>
        <v>0.2</v>
      </c>
      <c r="F4682" s="3">
        <f>'[3]Hourly BAAL'!E4682</f>
        <v>0.06</v>
      </c>
      <c r="G4682" s="31">
        <f t="shared" si="767"/>
        <v>165.89000000000001</v>
      </c>
      <c r="H4682" s="31">
        <f t="shared" si="762"/>
        <v>105.49200000000002</v>
      </c>
      <c r="I4682" s="37">
        <f t="shared" si="763"/>
        <v>0.2</v>
      </c>
      <c r="J4682" s="37">
        <f t="shared" si="764"/>
        <v>0.06</v>
      </c>
      <c r="K4682" s="14">
        <f t="shared" si="768"/>
        <v>169.49</v>
      </c>
      <c r="L4682" s="14">
        <f t="shared" si="769"/>
        <v>105.49200000000002</v>
      </c>
      <c r="M4682" s="10">
        <f>IF(C4682="Data Error","Data Error",IF(C4682&lt;=K4682,0,1-IFERROR(INDEX(BAAL!$C:$D,MATCH(ROUNDUP(C4682-K4682,0),BAAL!$B:$B,0),MATCH(LEFT(M$2,4),BAAL!$C$2:$D$2,0)),0)))</f>
        <v>0</v>
      </c>
      <c r="N4682" s="10">
        <f>IF(D4682="Data Error","Data Error",IF(D4682&lt;=L4682,0,1-IFERROR(INDEX(BAAL!$C:$D,MATCH(ROUNDUP(D4682-L4682,0),BAAL!$B:$B,0),MATCH(LEFT(N$2,4),BAAL!$C$2:$D$2,0)),0)))</f>
        <v>0</v>
      </c>
      <c r="O4682" s="41">
        <f t="shared" si="765"/>
        <v>1.8937547018000403E-3</v>
      </c>
      <c r="P4682" s="41">
        <f t="shared" si="766"/>
        <v>7.3417245569197049E-5</v>
      </c>
      <c r="Q4682" s="10">
        <f t="shared" si="770"/>
        <v>7</v>
      </c>
      <c r="R4682" s="34"/>
      <c r="T4682"/>
      <c r="U4682"/>
      <c r="V4682"/>
      <c r="W4682"/>
      <c r="X4682"/>
      <c r="Y4682"/>
      <c r="Z4682"/>
      <c r="AA4682"/>
      <c r="AB4682"/>
      <c r="AC4682"/>
      <c r="BQ4682" t="str">
        <f>IF([1]Forecast!N4682="Data Error","Data Error","OK")</f>
        <v>OK</v>
      </c>
      <c r="BR4682" t="str">
        <f>IF([1]Forecast!Q4682="Data Error","Data Error","OK")</f>
        <v>OK</v>
      </c>
    </row>
    <row r="4683" spans="1:70" x14ac:dyDescent="0.25">
      <c r="A4683" s="10">
        <f t="shared" si="761"/>
        <v>1</v>
      </c>
      <c r="B4683" s="4">
        <v>42200.041666666664</v>
      </c>
      <c r="C4683" s="2">
        <f>'[3]Hourly BAAL'!B4683</f>
        <v>0</v>
      </c>
      <c r="D4683" s="2">
        <f>'[3]Hourly BAAL'!C4683</f>
        <v>0</v>
      </c>
      <c r="E4683" s="3">
        <f>'[3]Hourly BAAL'!D4683</f>
        <v>0.33</v>
      </c>
      <c r="F4683" s="3">
        <f>'[3]Hourly BAAL'!E4683</f>
        <v>0.12</v>
      </c>
      <c r="G4683" s="31">
        <f t="shared" si="767"/>
        <v>273.71850000000001</v>
      </c>
      <c r="H4683" s="31">
        <f t="shared" si="762"/>
        <v>210.98400000000004</v>
      </c>
      <c r="I4683" s="37">
        <f t="shared" si="763"/>
        <v>0.33</v>
      </c>
      <c r="J4683" s="37">
        <f t="shared" si="764"/>
        <v>0.12</v>
      </c>
      <c r="K4683" s="14">
        <f t="shared" si="768"/>
        <v>198.23854999999995</v>
      </c>
      <c r="L4683" s="14">
        <f t="shared" si="769"/>
        <v>210.98400000000004</v>
      </c>
      <c r="M4683" s="10">
        <f>IF(C4683="Data Error","Data Error",IF(C4683&lt;=K4683,0,1-IFERROR(INDEX(BAAL!$C:$D,MATCH(ROUNDUP(C4683-K4683,0),BAAL!$B:$B,0),MATCH(LEFT(M$2,4),BAAL!$C$2:$D$2,0)),0)))</f>
        <v>0</v>
      </c>
      <c r="N4683" s="10">
        <f>IF(D4683="Data Error","Data Error",IF(D4683&lt;=L4683,0,1-IFERROR(INDEX(BAAL!$C:$D,MATCH(ROUNDUP(D4683-L4683,0),BAAL!$B:$B,0),MATCH(LEFT(N$2,4),BAAL!$C$2:$D$2,0)),0)))</f>
        <v>0</v>
      </c>
      <c r="O4683" s="41">
        <f t="shared" si="765"/>
        <v>1.4052430724856245E-3</v>
      </c>
      <c r="P4683" s="41">
        <f t="shared" si="766"/>
        <v>3.14521492331984E-4</v>
      </c>
      <c r="Q4683" s="10">
        <f t="shared" si="770"/>
        <v>7</v>
      </c>
      <c r="R4683" s="34"/>
      <c r="T4683"/>
      <c r="U4683"/>
      <c r="V4683"/>
      <c r="W4683"/>
      <c r="X4683"/>
      <c r="Y4683"/>
      <c r="Z4683"/>
      <c r="AA4683"/>
      <c r="AB4683"/>
      <c r="AC4683"/>
      <c r="BQ4683" t="str">
        <f>IF([1]Forecast!N4683="Data Error","Data Error","OK")</f>
        <v>OK</v>
      </c>
      <c r="BR4683" t="str">
        <f>IF([1]Forecast!Q4683="Data Error","Data Error","OK")</f>
        <v>OK</v>
      </c>
    </row>
    <row r="4684" spans="1:70" x14ac:dyDescent="0.25">
      <c r="A4684" s="10">
        <f t="shared" si="761"/>
        <v>2</v>
      </c>
      <c r="B4684" s="4">
        <v>42200.083333333336</v>
      </c>
      <c r="C4684" s="2">
        <f>'[3]Hourly BAAL'!B4684</f>
        <v>0</v>
      </c>
      <c r="D4684" s="2">
        <f>'[3]Hourly BAAL'!C4684</f>
        <v>92.325239999999994</v>
      </c>
      <c r="E4684" s="3">
        <f>'[3]Hourly BAAL'!D4684</f>
        <v>0.38</v>
      </c>
      <c r="F4684" s="3">
        <f>'[3]Hourly BAAL'!E4684</f>
        <v>0.19</v>
      </c>
      <c r="G4684" s="31">
        <f t="shared" si="767"/>
        <v>315.19100000000003</v>
      </c>
      <c r="H4684" s="31">
        <f t="shared" si="762"/>
        <v>241.73276000000004</v>
      </c>
      <c r="I4684" s="37">
        <f t="shared" si="763"/>
        <v>0.38</v>
      </c>
      <c r="J4684" s="37">
        <f t="shared" si="764"/>
        <v>0.19</v>
      </c>
      <c r="K4684" s="14">
        <f t="shared" si="768"/>
        <v>198.23854999999995</v>
      </c>
      <c r="L4684" s="14">
        <f t="shared" si="769"/>
        <v>267.24639999999999</v>
      </c>
      <c r="M4684" s="10">
        <f>IF(C4684="Data Error","Data Error",IF(C4684&lt;=K4684,0,1-IFERROR(INDEX(BAAL!$C:$D,MATCH(ROUNDUP(C4684-K4684,0),BAAL!$B:$B,0),MATCH(LEFT(M$2,4),BAAL!$C$2:$D$2,0)),0)))</f>
        <v>0</v>
      </c>
      <c r="N4684" s="10">
        <f>IF(D4684="Data Error","Data Error",IF(D4684&lt;=L4684,0,1-IFERROR(INDEX(BAAL!$C:$D,MATCH(ROUNDUP(D4684-L4684,0),BAAL!$B:$B,0),MATCH(LEFT(N$2,4),BAAL!$C$2:$D$2,0)),0)))</f>
        <v>0</v>
      </c>
      <c r="O4684" s="41">
        <f t="shared" si="765"/>
        <v>1.1123031815643959E-3</v>
      </c>
      <c r="P4684" s="41">
        <f t="shared" si="766"/>
        <v>8.1375518684216933E-4</v>
      </c>
      <c r="Q4684" s="10">
        <f t="shared" si="770"/>
        <v>7</v>
      </c>
      <c r="R4684" s="34"/>
      <c r="T4684"/>
      <c r="U4684"/>
      <c r="V4684"/>
      <c r="W4684"/>
      <c r="X4684"/>
      <c r="Y4684"/>
      <c r="Z4684"/>
      <c r="AA4684"/>
      <c r="AB4684"/>
      <c r="AC4684"/>
      <c r="BQ4684" t="str">
        <f>IF([1]Forecast!N4684="Data Error","Data Error","OK")</f>
        <v>OK</v>
      </c>
      <c r="BR4684" t="str">
        <f>IF([1]Forecast!Q4684="Data Error","Data Error","OK")</f>
        <v>OK</v>
      </c>
    </row>
    <row r="4685" spans="1:70" x14ac:dyDescent="0.25">
      <c r="A4685" s="10">
        <f t="shared" si="761"/>
        <v>3</v>
      </c>
      <c r="B4685" s="4">
        <v>42200.125</v>
      </c>
      <c r="C4685" s="2">
        <f>'[3]Hourly BAAL'!B4685</f>
        <v>20.66328</v>
      </c>
      <c r="D4685" s="2">
        <f>'[3]Hourly BAAL'!C4685</f>
        <v>39.783000000000001</v>
      </c>
      <c r="E4685" s="3">
        <f>'[3]Hourly BAAL'!D4685</f>
        <v>0.39</v>
      </c>
      <c r="F4685" s="3">
        <f>'[3]Hourly BAAL'!E4685</f>
        <v>0.15</v>
      </c>
      <c r="G4685" s="31">
        <f t="shared" si="767"/>
        <v>302.82222000000002</v>
      </c>
      <c r="H4685" s="31">
        <f t="shared" si="762"/>
        <v>223.947</v>
      </c>
      <c r="I4685" s="37">
        <f t="shared" si="763"/>
        <v>0.39</v>
      </c>
      <c r="J4685" s="37">
        <f t="shared" si="764"/>
        <v>0.15</v>
      </c>
      <c r="K4685" s="14">
        <f t="shared" si="768"/>
        <v>198.23854999999995</v>
      </c>
      <c r="L4685" s="14">
        <f t="shared" si="769"/>
        <v>263.73</v>
      </c>
      <c r="M4685" s="10">
        <f>IF(C4685="Data Error","Data Error",IF(C4685&lt;=K4685,0,1-IFERROR(INDEX(BAAL!$C:$D,MATCH(ROUNDUP(C4685-K4685,0),BAAL!$B:$B,0),MATCH(LEFT(M$2,4),BAAL!$C$2:$D$2,0)),0)))</f>
        <v>0</v>
      </c>
      <c r="N4685" s="10">
        <f>IF(D4685="Data Error","Data Error",IF(D4685&lt;=L4685,0,1-IFERROR(INDEX(BAAL!$C:$D,MATCH(ROUNDUP(D4685-L4685,0),BAAL!$B:$B,0),MATCH(LEFT(N$2,4),BAAL!$C$2:$D$2,0)),0)))</f>
        <v>0</v>
      </c>
      <c r="O4685" s="41">
        <f t="shared" si="765"/>
        <v>3.8417406760440544E-5</v>
      </c>
      <c r="P4685" s="41">
        <f t="shared" si="766"/>
        <v>2.2633880270295582E-6</v>
      </c>
      <c r="Q4685" s="10">
        <f t="shared" si="770"/>
        <v>7</v>
      </c>
      <c r="R4685" s="34"/>
      <c r="T4685"/>
      <c r="U4685"/>
      <c r="V4685"/>
      <c r="W4685"/>
      <c r="X4685"/>
      <c r="Y4685"/>
      <c r="Z4685"/>
      <c r="AA4685"/>
      <c r="AB4685"/>
      <c r="AC4685"/>
      <c r="BQ4685" t="str">
        <f>IF([1]Forecast!N4685="Data Error","Data Error","OK")</f>
        <v>OK</v>
      </c>
      <c r="BR4685" t="str">
        <f>IF([1]Forecast!Q4685="Data Error","Data Error","OK")</f>
        <v>OK</v>
      </c>
    </row>
    <row r="4686" spans="1:70" x14ac:dyDescent="0.25">
      <c r="A4686" s="10">
        <f t="shared" si="761"/>
        <v>4</v>
      </c>
      <c r="B4686" s="4">
        <v>42200.166666666664</v>
      </c>
      <c r="C4686" s="2">
        <f>'[3]Hourly BAAL'!B4686</f>
        <v>0</v>
      </c>
      <c r="D4686" s="2">
        <f>'[3]Hourly BAAL'!C4686</f>
        <v>2.7592799999999902</v>
      </c>
      <c r="E4686" s="3">
        <f>'[3]Hourly BAAL'!D4686</f>
        <v>0.36</v>
      </c>
      <c r="F4686" s="3">
        <f>'[3]Hourly BAAL'!E4686</f>
        <v>0.13</v>
      </c>
      <c r="G4686" s="31">
        <f t="shared" si="767"/>
        <v>298.60200000000003</v>
      </c>
      <c r="H4686" s="31">
        <f t="shared" si="762"/>
        <v>225.80672000000004</v>
      </c>
      <c r="I4686" s="37">
        <f t="shared" si="763"/>
        <v>0.36</v>
      </c>
      <c r="J4686" s="37">
        <f t="shared" si="764"/>
        <v>0.13</v>
      </c>
      <c r="K4686" s="14">
        <f t="shared" si="768"/>
        <v>198.23854999999995</v>
      </c>
      <c r="L4686" s="14">
        <f t="shared" si="769"/>
        <v>228.56600000000003</v>
      </c>
      <c r="M4686" s="10">
        <f>IF(C4686="Data Error","Data Error",IF(C4686&lt;=K4686,0,1-IFERROR(INDEX(BAAL!$C:$D,MATCH(ROUNDUP(C4686-K4686,0),BAAL!$B:$B,0),MATCH(LEFT(M$2,4),BAAL!$C$2:$D$2,0)),0)))</f>
        <v>0</v>
      </c>
      <c r="N4686" s="10">
        <f>IF(D4686="Data Error","Data Error",IF(D4686&lt;=L4686,0,1-IFERROR(INDEX(BAAL!$C:$D,MATCH(ROUNDUP(D4686-L4686,0),BAAL!$B:$B,0),MATCH(LEFT(N$2,4),BAAL!$C$2:$D$2,0)),0)))</f>
        <v>0</v>
      </c>
      <c r="O4686" s="41">
        <f t="shared" si="765"/>
        <v>1.9114126777886268E-3</v>
      </c>
      <c r="P4686" s="41">
        <f t="shared" si="766"/>
        <v>2.0304301704062271E-4</v>
      </c>
      <c r="Q4686" s="10">
        <f t="shared" si="770"/>
        <v>7</v>
      </c>
      <c r="R4686" s="34"/>
      <c r="T4686"/>
      <c r="U4686"/>
      <c r="V4686"/>
      <c r="W4686"/>
      <c r="X4686"/>
      <c r="Y4686"/>
      <c r="Z4686"/>
      <c r="AA4686"/>
      <c r="AB4686"/>
      <c r="AC4686"/>
      <c r="BQ4686" t="str">
        <f>IF([1]Forecast!N4686="Data Error","Data Error","OK")</f>
        <v>OK</v>
      </c>
      <c r="BR4686" t="str">
        <f>IF([1]Forecast!Q4686="Data Error","Data Error","OK")</f>
        <v>OK</v>
      </c>
    </row>
    <row r="4687" spans="1:70" x14ac:dyDescent="0.25">
      <c r="A4687" s="10">
        <f t="shared" si="761"/>
        <v>5</v>
      </c>
      <c r="B4687" s="4">
        <v>42200.208333333336</v>
      </c>
      <c r="C4687" s="2">
        <f>'[3]Hourly BAAL'!B4687</f>
        <v>0</v>
      </c>
      <c r="D4687" s="2">
        <f>'[3]Hourly BAAL'!C4687</f>
        <v>21.126239999999999</v>
      </c>
      <c r="E4687" s="3">
        <f>'[3]Hourly BAAL'!D4687</f>
        <v>0.37</v>
      </c>
      <c r="F4687" s="3">
        <f>'[3]Hourly BAAL'!E4687</f>
        <v>0.22</v>
      </c>
      <c r="G4687" s="31">
        <f t="shared" si="767"/>
        <v>306.8965</v>
      </c>
      <c r="H4687" s="31">
        <f t="shared" si="762"/>
        <v>365.67776000000009</v>
      </c>
      <c r="I4687" s="37">
        <f t="shared" si="763"/>
        <v>0.37</v>
      </c>
      <c r="J4687" s="37">
        <f t="shared" si="764"/>
        <v>0.22</v>
      </c>
      <c r="K4687" s="14">
        <f t="shared" si="768"/>
        <v>198.23854999999995</v>
      </c>
      <c r="L4687" s="14">
        <f t="shared" si="769"/>
        <v>267.24639999999999</v>
      </c>
      <c r="M4687" s="10">
        <f>IF(C4687="Data Error","Data Error",IF(C4687&lt;=K4687,0,1-IFERROR(INDEX(BAAL!$C:$D,MATCH(ROUNDUP(C4687-K4687,0),BAAL!$B:$B,0),MATCH(LEFT(M$2,4),BAAL!$C$2:$D$2,0)),0)))</f>
        <v>0</v>
      </c>
      <c r="N4687" s="10">
        <f>IF(D4687="Data Error","Data Error",IF(D4687&lt;=L4687,0,1-IFERROR(INDEX(BAAL!$C:$D,MATCH(ROUNDUP(D4687-L4687,0),BAAL!$B:$B,0),MATCH(LEFT(N$2,4),BAAL!$C$2:$D$2,0)),0)))</f>
        <v>0</v>
      </c>
      <c r="O4687" s="41">
        <f t="shared" si="765"/>
        <v>2.2163181595644238E-3</v>
      </c>
      <c r="P4687" s="41">
        <f t="shared" si="766"/>
        <v>1.3871698022472712E-4</v>
      </c>
      <c r="Q4687" s="10">
        <f t="shared" si="770"/>
        <v>7</v>
      </c>
      <c r="R4687" s="34"/>
      <c r="T4687"/>
      <c r="U4687"/>
      <c r="V4687"/>
      <c r="W4687"/>
      <c r="X4687"/>
      <c r="Y4687"/>
      <c r="Z4687"/>
      <c r="AA4687"/>
      <c r="AB4687"/>
      <c r="AC4687"/>
      <c r="BQ4687" t="str">
        <f>IF([1]Forecast!N4687="Data Error","Data Error","OK")</f>
        <v>OK</v>
      </c>
      <c r="BR4687" t="str">
        <f>IF([1]Forecast!Q4687="Data Error","Data Error","OK")</f>
        <v>OK</v>
      </c>
    </row>
    <row r="4688" spans="1:70" x14ac:dyDescent="0.25">
      <c r="A4688" s="10">
        <f t="shared" si="761"/>
        <v>6</v>
      </c>
      <c r="B4688" s="4">
        <v>42200.25</v>
      </c>
      <c r="C4688" s="2">
        <f>'[3]Hourly BAAL'!B4688</f>
        <v>0</v>
      </c>
      <c r="D4688" s="2">
        <f>'[3]Hourly BAAL'!C4688</f>
        <v>0</v>
      </c>
      <c r="E4688" s="3">
        <f>'[3]Hourly BAAL'!D4688</f>
        <v>0.4</v>
      </c>
      <c r="F4688" s="3">
        <f>'[3]Hourly BAAL'!E4688</f>
        <v>0.19</v>
      </c>
      <c r="G4688" s="31">
        <f t="shared" si="767"/>
        <v>331.78000000000003</v>
      </c>
      <c r="H4688" s="31">
        <f t="shared" si="762"/>
        <v>334.05800000000005</v>
      </c>
      <c r="I4688" s="37">
        <f t="shared" si="763"/>
        <v>0.4</v>
      </c>
      <c r="J4688" s="37">
        <f t="shared" si="764"/>
        <v>0.19</v>
      </c>
      <c r="K4688" s="14">
        <f t="shared" si="768"/>
        <v>198.23854999999995</v>
      </c>
      <c r="L4688" s="14">
        <f t="shared" si="769"/>
        <v>267.24639999999999</v>
      </c>
      <c r="M4688" s="10">
        <f>IF(C4688="Data Error","Data Error",IF(C4688&lt;=K4688,0,1-IFERROR(INDEX(BAAL!$C:$D,MATCH(ROUNDUP(C4688-K4688,0),BAAL!$B:$B,0),MATCH(LEFT(M$2,4),BAAL!$C$2:$D$2,0)),0)))</f>
        <v>0</v>
      </c>
      <c r="N4688" s="10">
        <f>IF(D4688="Data Error","Data Error",IF(D4688&lt;=L4688,0,1-IFERROR(INDEX(BAAL!$C:$D,MATCH(ROUNDUP(D4688-L4688,0),BAAL!$B:$B,0),MATCH(LEFT(N$2,4),BAAL!$C$2:$D$2,0)),0)))</f>
        <v>0</v>
      </c>
      <c r="O4688" s="41">
        <f t="shared" si="765"/>
        <v>1.2831565654933324E-3</v>
      </c>
      <c r="P4688" s="41">
        <f t="shared" si="766"/>
        <v>5.7527220575255133E-4</v>
      </c>
      <c r="Q4688" s="10">
        <f t="shared" si="770"/>
        <v>7</v>
      </c>
      <c r="R4688" s="34"/>
      <c r="T4688"/>
      <c r="U4688"/>
      <c r="V4688"/>
      <c r="W4688"/>
      <c r="X4688"/>
      <c r="Y4688"/>
      <c r="Z4688"/>
      <c r="AA4688"/>
      <c r="AB4688"/>
      <c r="AC4688"/>
      <c r="BQ4688" t="str">
        <f>IF([1]Forecast!N4688="Data Error","Data Error","OK")</f>
        <v>OK</v>
      </c>
      <c r="BR4688" t="str">
        <f>IF([1]Forecast!Q4688="Data Error","Data Error","OK")</f>
        <v>OK</v>
      </c>
    </row>
    <row r="4689" spans="1:70" x14ac:dyDescent="0.25">
      <c r="A4689" s="10">
        <f t="shared" si="761"/>
        <v>7</v>
      </c>
      <c r="B4689" s="4">
        <v>42200.291666666664</v>
      </c>
      <c r="C4689" s="2">
        <f>'[3]Hourly BAAL'!B4689</f>
        <v>0</v>
      </c>
      <c r="D4689" s="2">
        <f>'[3]Hourly BAAL'!C4689</f>
        <v>0</v>
      </c>
      <c r="E4689" s="3">
        <f>'[3]Hourly BAAL'!D4689</f>
        <v>0.44</v>
      </c>
      <c r="F4689" s="3">
        <f>'[3]Hourly BAAL'!E4689</f>
        <v>0.13</v>
      </c>
      <c r="G4689" s="31">
        <f t="shared" si="767"/>
        <v>364.95800000000003</v>
      </c>
      <c r="H4689" s="31">
        <f t="shared" si="762"/>
        <v>228.56600000000003</v>
      </c>
      <c r="I4689" s="37">
        <f t="shared" si="763"/>
        <v>0.44</v>
      </c>
      <c r="J4689" s="37">
        <f t="shared" si="764"/>
        <v>0.13</v>
      </c>
      <c r="K4689" s="14">
        <f t="shared" si="768"/>
        <v>198.23854999999995</v>
      </c>
      <c r="L4689" s="14">
        <f t="shared" si="769"/>
        <v>228.56600000000003</v>
      </c>
      <c r="M4689" s="10">
        <f>IF(C4689="Data Error","Data Error",IF(C4689&lt;=K4689,0,1-IFERROR(INDEX(BAAL!$C:$D,MATCH(ROUNDUP(C4689-K4689,0),BAAL!$B:$B,0),MATCH(LEFT(M$2,4),BAAL!$C$2:$D$2,0)),0)))</f>
        <v>0</v>
      </c>
      <c r="N4689" s="10">
        <f>IF(D4689="Data Error","Data Error",IF(D4689&lt;=L4689,0,1-IFERROR(INDEX(BAAL!$C:$D,MATCH(ROUNDUP(D4689-L4689,0),BAAL!$B:$B,0),MATCH(LEFT(N$2,4),BAAL!$C$2:$D$2,0)),0)))</f>
        <v>0</v>
      </c>
      <c r="O4689" s="41">
        <f t="shared" si="765"/>
        <v>4.5795585417947071E-4</v>
      </c>
      <c r="P4689" s="41">
        <f t="shared" si="766"/>
        <v>2.50231084412377E-4</v>
      </c>
      <c r="Q4689" s="10">
        <f t="shared" si="770"/>
        <v>7</v>
      </c>
      <c r="R4689" s="34"/>
      <c r="T4689"/>
      <c r="U4689"/>
      <c r="V4689"/>
      <c r="W4689"/>
      <c r="X4689"/>
      <c r="Y4689"/>
      <c r="Z4689"/>
      <c r="AA4689"/>
      <c r="AB4689"/>
      <c r="AC4689"/>
      <c r="BQ4689" t="str">
        <f>IF([1]Forecast!N4689="Data Error","Data Error","OK")</f>
        <v>OK</v>
      </c>
      <c r="BR4689" t="str">
        <f>IF([1]Forecast!Q4689="Data Error","Data Error","OK")</f>
        <v>OK</v>
      </c>
    </row>
    <row r="4690" spans="1:70" x14ac:dyDescent="0.25">
      <c r="A4690" s="10">
        <f t="shared" si="761"/>
        <v>8</v>
      </c>
      <c r="B4690" s="4">
        <v>42200.333333333336</v>
      </c>
      <c r="C4690" s="2">
        <f>'[3]Hourly BAAL'!B4690</f>
        <v>47.883000000000003</v>
      </c>
      <c r="D4690" s="2">
        <f>'[3]Hourly BAAL'!C4690</f>
        <v>210.06023999999999</v>
      </c>
      <c r="E4690" s="3">
        <f>'[3]Hourly BAAL'!D4690</f>
        <v>0.48</v>
      </c>
      <c r="F4690" s="3">
        <f>'[3]Hourly BAAL'!E4690</f>
        <v>0.25</v>
      </c>
      <c r="G4690" s="31">
        <f t="shared" si="767"/>
        <v>350.25300000000004</v>
      </c>
      <c r="H4690" s="31">
        <f t="shared" si="762"/>
        <v>229.48976000000008</v>
      </c>
      <c r="I4690" s="37">
        <f t="shared" si="763"/>
        <v>0.48</v>
      </c>
      <c r="J4690" s="37">
        <f t="shared" si="764"/>
        <v>0.25</v>
      </c>
      <c r="K4690" s="14">
        <f t="shared" si="768"/>
        <v>198.23854999999995</v>
      </c>
      <c r="L4690" s="14">
        <f t="shared" si="769"/>
        <v>267.24639999999999</v>
      </c>
      <c r="M4690" s="10">
        <f>IF(C4690="Data Error","Data Error",IF(C4690&lt;=K4690,0,1-IFERROR(INDEX(BAAL!$C:$D,MATCH(ROUNDUP(C4690-K4690,0),BAAL!$B:$B,0),MATCH(LEFT(M$2,4),BAAL!$C$2:$D$2,0)),0)))</f>
        <v>0</v>
      </c>
      <c r="N4690" s="10">
        <f>IF(D4690="Data Error","Data Error",IF(D4690&lt;=L4690,0,1-IFERROR(INDEX(BAAL!$C:$D,MATCH(ROUNDUP(D4690-L4690,0),BAAL!$B:$B,0),MATCH(LEFT(N$2,4),BAAL!$C$2:$D$2,0)),0)))</f>
        <v>0</v>
      </c>
      <c r="O4690" s="41">
        <f t="shared" si="765"/>
        <v>8.0105061983557562E-5</v>
      </c>
      <c r="P4690" s="41">
        <f t="shared" si="766"/>
        <v>6.9887119735348655E-3</v>
      </c>
      <c r="Q4690" s="10">
        <f t="shared" si="770"/>
        <v>7</v>
      </c>
      <c r="R4690" s="34"/>
      <c r="T4690"/>
      <c r="U4690"/>
      <c r="V4690"/>
      <c r="W4690"/>
      <c r="X4690"/>
      <c r="Y4690"/>
      <c r="Z4690"/>
      <c r="AA4690"/>
      <c r="AB4690"/>
      <c r="AC4690"/>
      <c r="BQ4690" t="str">
        <f>IF([1]Forecast!N4690="Data Error","Data Error","OK")</f>
        <v>OK</v>
      </c>
      <c r="BR4690" t="str">
        <f>IF([1]Forecast!Q4690="Data Error","Data Error","OK")</f>
        <v>OK</v>
      </c>
    </row>
    <row r="4691" spans="1:70" x14ac:dyDescent="0.25">
      <c r="A4691" s="10">
        <f t="shared" si="761"/>
        <v>9</v>
      </c>
      <c r="B4691" s="4">
        <v>42200.375</v>
      </c>
      <c r="C4691" s="2">
        <f>'[3]Hourly BAAL'!B4691</f>
        <v>31.732559999999999</v>
      </c>
      <c r="D4691" s="2">
        <f>'[3]Hourly BAAL'!C4691</f>
        <v>39.586080000000003</v>
      </c>
      <c r="E4691" s="3">
        <f>'[3]Hourly BAAL'!D4691</f>
        <v>0.4</v>
      </c>
      <c r="F4691" s="3">
        <f>'[3]Hourly BAAL'!E4691</f>
        <v>0.13</v>
      </c>
      <c r="G4691" s="31">
        <f t="shared" si="767"/>
        <v>300.04744000000005</v>
      </c>
      <c r="H4691" s="31">
        <f t="shared" si="762"/>
        <v>188.97992000000002</v>
      </c>
      <c r="I4691" s="37">
        <f t="shared" si="763"/>
        <v>0.4</v>
      </c>
      <c r="J4691" s="37">
        <f t="shared" si="764"/>
        <v>0.13</v>
      </c>
      <c r="K4691" s="14">
        <f t="shared" si="768"/>
        <v>198.23854999999995</v>
      </c>
      <c r="L4691" s="14">
        <f t="shared" si="769"/>
        <v>228.56600000000003</v>
      </c>
      <c r="M4691" s="10">
        <f>IF(C4691="Data Error","Data Error",IF(C4691&lt;=K4691,0,1-IFERROR(INDEX(BAAL!$C:$D,MATCH(ROUNDUP(C4691-K4691,0),BAAL!$B:$B,0),MATCH(LEFT(M$2,4),BAAL!$C$2:$D$2,0)),0)))</f>
        <v>0</v>
      </c>
      <c r="N4691" s="10">
        <f>IF(D4691="Data Error","Data Error",IF(D4691&lt;=L4691,0,1-IFERROR(INDEX(BAAL!$C:$D,MATCH(ROUNDUP(D4691-L4691,0),BAAL!$B:$B,0),MATCH(LEFT(N$2,4),BAAL!$C$2:$D$2,0)),0)))</f>
        <v>0</v>
      </c>
      <c r="O4691" s="41">
        <f t="shared" si="765"/>
        <v>5.9349556309304658E-6</v>
      </c>
      <c r="P4691" s="41">
        <f t="shared" si="766"/>
        <v>4.4842088901155082E-5</v>
      </c>
      <c r="Q4691" s="10">
        <f t="shared" si="770"/>
        <v>7</v>
      </c>
      <c r="R4691" s="34"/>
      <c r="T4691"/>
      <c r="U4691"/>
      <c r="V4691"/>
      <c r="W4691"/>
      <c r="X4691"/>
      <c r="Y4691"/>
      <c r="Z4691"/>
      <c r="AA4691"/>
      <c r="AB4691"/>
      <c r="AC4691"/>
      <c r="BQ4691" t="str">
        <f>IF([1]Forecast!N4691="Data Error","Data Error","OK")</f>
        <v>OK</v>
      </c>
      <c r="BR4691" t="str">
        <f>IF([1]Forecast!Q4691="Data Error","Data Error","OK")</f>
        <v>OK</v>
      </c>
    </row>
    <row r="4692" spans="1:70" x14ac:dyDescent="0.25">
      <c r="A4692" s="10">
        <f t="shared" si="761"/>
        <v>10</v>
      </c>
      <c r="B4692" s="4">
        <v>42200.416666666664</v>
      </c>
      <c r="C4692" s="2">
        <f>'[3]Hourly BAAL'!B4692</f>
        <v>16.046759999999999</v>
      </c>
      <c r="D4692" s="2">
        <f>'[3]Hourly BAAL'!C4692</f>
        <v>0</v>
      </c>
      <c r="E4692" s="3">
        <f>'[3]Hourly BAAL'!D4692</f>
        <v>0.34</v>
      </c>
      <c r="F4692" s="3">
        <f>'[3]Hourly BAAL'!E4692</f>
        <v>0.11</v>
      </c>
      <c r="G4692" s="31">
        <f t="shared" si="767"/>
        <v>265.96624000000003</v>
      </c>
      <c r="H4692" s="31">
        <f t="shared" si="762"/>
        <v>193.40200000000004</v>
      </c>
      <c r="I4692" s="37">
        <f t="shared" si="763"/>
        <v>0.34</v>
      </c>
      <c r="J4692" s="37">
        <f t="shared" si="764"/>
        <v>0.11</v>
      </c>
      <c r="K4692" s="14">
        <f t="shared" si="768"/>
        <v>198.23854999999995</v>
      </c>
      <c r="L4692" s="14">
        <f t="shared" si="769"/>
        <v>193.40200000000004</v>
      </c>
      <c r="M4692" s="10">
        <f>IF(C4692="Data Error","Data Error",IF(C4692&lt;=K4692,0,1-IFERROR(INDEX(BAAL!$C:$D,MATCH(ROUNDUP(C4692-K4692,0),BAAL!$B:$B,0),MATCH(LEFT(M$2,4),BAAL!$C$2:$D$2,0)),0)))</f>
        <v>0</v>
      </c>
      <c r="N4692" s="10">
        <f>IF(D4692="Data Error","Data Error",IF(D4692&lt;=L4692,0,1-IFERROR(INDEX(BAAL!$C:$D,MATCH(ROUNDUP(D4692-L4692,0),BAAL!$B:$B,0),MATCH(LEFT(N$2,4),BAAL!$C$2:$D$2,0)),0)))</f>
        <v>0</v>
      </c>
      <c r="O4692" s="41">
        <f t="shared" si="765"/>
        <v>9.4628039131802592E-5</v>
      </c>
      <c r="P4692" s="41">
        <f t="shared" si="766"/>
        <v>2.4043709205597656E-4</v>
      </c>
      <c r="Q4692" s="10">
        <f t="shared" si="770"/>
        <v>7</v>
      </c>
      <c r="R4692" s="34"/>
      <c r="T4692"/>
      <c r="U4692"/>
      <c r="V4692"/>
      <c r="W4692"/>
      <c r="X4692"/>
      <c r="Y4692"/>
      <c r="Z4692"/>
      <c r="AA4692"/>
      <c r="AB4692"/>
      <c r="AC4692"/>
      <c r="BQ4692" t="str">
        <f>IF([1]Forecast!N4692="Data Error","Data Error","OK")</f>
        <v>Data Error</v>
      </c>
      <c r="BR4692" t="str">
        <f>IF([1]Forecast!Q4692="Data Error","Data Error","OK")</f>
        <v>OK</v>
      </c>
    </row>
    <row r="4693" spans="1:70" x14ac:dyDescent="0.25">
      <c r="A4693" s="10">
        <f t="shared" si="761"/>
        <v>11</v>
      </c>
      <c r="B4693" s="4">
        <v>42200.458333333336</v>
      </c>
      <c r="C4693" s="2">
        <f>'[3]Hourly BAAL'!B4693</f>
        <v>20.687999999999999</v>
      </c>
      <c r="D4693" s="2">
        <f>'[3]Hourly BAAL'!C4693</f>
        <v>72.655439999999999</v>
      </c>
      <c r="E4693" s="3">
        <f>'[3]Hourly BAAL'!D4693</f>
        <v>0.3</v>
      </c>
      <c r="F4693" s="3">
        <f>'[3]Hourly BAAL'!E4693</f>
        <v>0.15</v>
      </c>
      <c r="G4693" s="31">
        <f t="shared" si="767"/>
        <v>228.14700000000002</v>
      </c>
      <c r="H4693" s="31">
        <f t="shared" si="762"/>
        <v>191.07456000000002</v>
      </c>
      <c r="I4693" s="37">
        <f t="shared" si="763"/>
        <v>0.3</v>
      </c>
      <c r="J4693" s="37">
        <f t="shared" si="764"/>
        <v>0.15</v>
      </c>
      <c r="K4693" s="14">
        <f t="shared" si="768"/>
        <v>198.23854999999995</v>
      </c>
      <c r="L4693" s="14">
        <f t="shared" si="769"/>
        <v>263.73</v>
      </c>
      <c r="M4693" s="10">
        <f>IF(C4693="Data Error","Data Error",IF(C4693&lt;=K4693,0,1-IFERROR(INDEX(BAAL!$C:$D,MATCH(ROUNDUP(C4693-K4693,0),BAAL!$B:$B,0),MATCH(LEFT(M$2,4),BAAL!$C$2:$D$2,0)),0)))</f>
        <v>0</v>
      </c>
      <c r="N4693" s="10">
        <f>IF(D4693="Data Error","Data Error",IF(D4693&lt;=L4693,0,1-IFERROR(INDEX(BAAL!$C:$D,MATCH(ROUNDUP(D4693-L4693,0),BAAL!$B:$B,0),MATCH(LEFT(N$2,4),BAAL!$C$2:$D$2,0)),0)))</f>
        <v>0</v>
      </c>
      <c r="O4693" s="41">
        <f t="shared" si="765"/>
        <v>6.0449190673645801E-5</v>
      </c>
      <c r="P4693" s="41">
        <f t="shared" si="766"/>
        <v>4.0808445543821163E-4</v>
      </c>
      <c r="Q4693" s="10">
        <f t="shared" si="770"/>
        <v>7</v>
      </c>
      <c r="R4693" s="34"/>
      <c r="T4693"/>
      <c r="U4693"/>
      <c r="V4693"/>
      <c r="W4693"/>
      <c r="X4693"/>
      <c r="Y4693"/>
      <c r="Z4693"/>
      <c r="AA4693"/>
      <c r="AB4693"/>
      <c r="AC4693"/>
      <c r="BQ4693" t="str">
        <f>IF([1]Forecast!N4693="Data Error","Data Error","OK")</f>
        <v>Data Error</v>
      </c>
      <c r="BR4693" t="str">
        <f>IF([1]Forecast!Q4693="Data Error","Data Error","OK")</f>
        <v>OK</v>
      </c>
    </row>
    <row r="4694" spans="1:70" x14ac:dyDescent="0.25">
      <c r="A4694" s="10">
        <f t="shared" si="761"/>
        <v>12</v>
      </c>
      <c r="B4694" s="4">
        <v>42200.5</v>
      </c>
      <c r="C4694" s="2">
        <f>'[3]Hourly BAAL'!B4694</f>
        <v>20.687999999999999</v>
      </c>
      <c r="D4694" s="2">
        <f>'[3]Hourly BAAL'!C4694</f>
        <v>28.576560000000001</v>
      </c>
      <c r="E4694" s="3">
        <f>'[3]Hourly BAAL'!D4694</f>
        <v>0.28000000000000003</v>
      </c>
      <c r="F4694" s="3">
        <f>'[3]Hourly BAAL'!E4694</f>
        <v>0.11</v>
      </c>
      <c r="G4694" s="31">
        <f t="shared" si="767"/>
        <v>211.55800000000005</v>
      </c>
      <c r="H4694" s="31">
        <f t="shared" si="762"/>
        <v>164.82544000000004</v>
      </c>
      <c r="I4694" s="37">
        <f t="shared" si="763"/>
        <v>0.28000000000000003</v>
      </c>
      <c r="J4694" s="37">
        <f t="shared" si="764"/>
        <v>0.11</v>
      </c>
      <c r="K4694" s="14">
        <f t="shared" si="768"/>
        <v>198.23854999999995</v>
      </c>
      <c r="L4694" s="14">
        <f t="shared" si="769"/>
        <v>193.40200000000004</v>
      </c>
      <c r="M4694" s="10">
        <f>IF(C4694="Data Error","Data Error",IF(C4694&lt;=K4694,0,1-IFERROR(INDEX(BAAL!$C:$D,MATCH(ROUNDUP(C4694-K4694,0),BAAL!$B:$B,0),MATCH(LEFT(M$2,4),BAAL!$C$2:$D$2,0)),0)))</f>
        <v>0</v>
      </c>
      <c r="N4694" s="10">
        <f>IF(D4694="Data Error","Data Error",IF(D4694&lt;=L4694,0,1-IFERROR(INDEX(BAAL!$C:$D,MATCH(ROUNDUP(D4694-L4694,0),BAAL!$B:$B,0),MATCH(LEFT(N$2,4),BAAL!$C$2:$D$2,0)),0)))</f>
        <v>0</v>
      </c>
      <c r="O4694" s="41">
        <f t="shared" si="765"/>
        <v>3.7700749544697104E-5</v>
      </c>
      <c r="P4694" s="41">
        <f t="shared" si="766"/>
        <v>5.5841314469241423E-7</v>
      </c>
      <c r="Q4694" s="10">
        <f t="shared" si="770"/>
        <v>7</v>
      </c>
      <c r="R4694" s="34"/>
      <c r="T4694"/>
      <c r="U4694"/>
      <c r="V4694"/>
      <c r="W4694"/>
      <c r="X4694"/>
      <c r="Y4694"/>
      <c r="Z4694"/>
      <c r="AA4694"/>
      <c r="AB4694"/>
      <c r="AC4694"/>
      <c r="BQ4694" t="str">
        <f>IF([1]Forecast!N4694="Data Error","Data Error","OK")</f>
        <v>Data Error</v>
      </c>
      <c r="BR4694" t="str">
        <f>IF([1]Forecast!Q4694="Data Error","Data Error","OK")</f>
        <v>OK</v>
      </c>
    </row>
    <row r="4695" spans="1:70" x14ac:dyDescent="0.25">
      <c r="A4695" s="10">
        <f t="shared" si="761"/>
        <v>13</v>
      </c>
      <c r="B4695" s="4">
        <v>42200.541666666664</v>
      </c>
      <c r="C4695" s="2">
        <f>'[3]Hourly BAAL'!B4695</f>
        <v>0</v>
      </c>
      <c r="D4695" s="2">
        <f>'[3]Hourly BAAL'!C4695</f>
        <v>17.43516</v>
      </c>
      <c r="E4695" s="3">
        <f>'[3]Hourly BAAL'!D4695</f>
        <v>0.25</v>
      </c>
      <c r="F4695" s="3">
        <f>'[3]Hourly BAAL'!E4695</f>
        <v>0.13</v>
      </c>
      <c r="G4695" s="31">
        <f t="shared" si="767"/>
        <v>207.36250000000001</v>
      </c>
      <c r="H4695" s="31">
        <f t="shared" si="762"/>
        <v>211.13084000000003</v>
      </c>
      <c r="I4695" s="37">
        <f t="shared" si="763"/>
        <v>0.25</v>
      </c>
      <c r="J4695" s="37">
        <f t="shared" si="764"/>
        <v>0.13</v>
      </c>
      <c r="K4695" s="14">
        <f t="shared" si="768"/>
        <v>198.23854999999995</v>
      </c>
      <c r="L4695" s="14">
        <f t="shared" si="769"/>
        <v>228.56600000000003</v>
      </c>
      <c r="M4695" s="10">
        <f>IF(C4695="Data Error","Data Error",IF(C4695&lt;=K4695,0,1-IFERROR(INDEX(BAAL!$C:$D,MATCH(ROUNDUP(C4695-K4695,0),BAAL!$B:$B,0),MATCH(LEFT(M$2,4),BAAL!$C$2:$D$2,0)),0)))</f>
        <v>0</v>
      </c>
      <c r="N4695" s="10">
        <f>IF(D4695="Data Error","Data Error",IF(D4695&lt;=L4695,0,1-IFERROR(INDEX(BAAL!$C:$D,MATCH(ROUNDUP(D4695-L4695,0),BAAL!$B:$B,0),MATCH(LEFT(N$2,4),BAAL!$C$2:$D$2,0)),0)))</f>
        <v>0</v>
      </c>
      <c r="O4695" s="41">
        <f t="shared" si="765"/>
        <v>7.2931008782339596E-4</v>
      </c>
      <c r="P4695" s="41">
        <f t="shared" si="766"/>
        <v>3.4836099141721257E-5</v>
      </c>
      <c r="Q4695" s="10">
        <f t="shared" si="770"/>
        <v>7</v>
      </c>
      <c r="R4695" s="34"/>
      <c r="T4695"/>
      <c r="U4695"/>
      <c r="V4695"/>
      <c r="W4695"/>
      <c r="X4695"/>
      <c r="Y4695"/>
      <c r="Z4695"/>
      <c r="AA4695"/>
      <c r="AB4695"/>
      <c r="AC4695"/>
      <c r="BQ4695" t="str">
        <f>IF([1]Forecast!N4695="Data Error","Data Error","OK")</f>
        <v>OK</v>
      </c>
      <c r="BR4695" t="str">
        <f>IF([1]Forecast!Q4695="Data Error","Data Error","OK")</f>
        <v>OK</v>
      </c>
    </row>
    <row r="4696" spans="1:70" x14ac:dyDescent="0.25">
      <c r="A4696" s="10">
        <f t="shared" si="761"/>
        <v>14</v>
      </c>
      <c r="B4696" s="4">
        <v>42200.583333333336</v>
      </c>
      <c r="C4696" s="2">
        <f>'[3]Hourly BAAL'!B4696</f>
        <v>0</v>
      </c>
      <c r="D4696" s="2">
        <f>'[3]Hourly BAAL'!C4696</f>
        <v>17.293199999999999</v>
      </c>
      <c r="E4696" s="3">
        <f>'[3]Hourly BAAL'!D4696</f>
        <v>0.27</v>
      </c>
      <c r="F4696" s="3">
        <f>'[3]Hourly BAAL'!E4696</f>
        <v>0.14000000000000001</v>
      </c>
      <c r="G4696" s="31">
        <f t="shared" si="767"/>
        <v>223.95150000000004</v>
      </c>
      <c r="H4696" s="31">
        <f t="shared" si="762"/>
        <v>228.85480000000007</v>
      </c>
      <c r="I4696" s="37">
        <f t="shared" si="763"/>
        <v>0.27</v>
      </c>
      <c r="J4696" s="37">
        <f t="shared" si="764"/>
        <v>0.14000000000000001</v>
      </c>
      <c r="K4696" s="14">
        <f t="shared" si="768"/>
        <v>198.23854999999995</v>
      </c>
      <c r="L4696" s="14">
        <f t="shared" si="769"/>
        <v>246.14800000000005</v>
      </c>
      <c r="M4696" s="10">
        <f>IF(C4696="Data Error","Data Error",IF(C4696&lt;=K4696,0,1-IFERROR(INDEX(BAAL!$C:$D,MATCH(ROUNDUP(C4696-K4696,0),BAAL!$B:$B,0),MATCH(LEFT(M$2,4),BAAL!$C$2:$D$2,0)),0)))</f>
        <v>0</v>
      </c>
      <c r="N4696" s="10">
        <f>IF(D4696="Data Error","Data Error",IF(D4696&lt;=L4696,0,1-IFERROR(INDEX(BAAL!$C:$D,MATCH(ROUNDUP(D4696-L4696,0),BAAL!$B:$B,0),MATCH(LEFT(N$2,4),BAAL!$C$2:$D$2,0)),0)))</f>
        <v>0</v>
      </c>
      <c r="O4696" s="41">
        <f t="shared" si="765"/>
        <v>7.7732526281655589E-4</v>
      </c>
      <c r="P4696" s="41">
        <f t="shared" si="766"/>
        <v>1.1342172848858072E-4</v>
      </c>
      <c r="Q4696" s="10">
        <f t="shared" si="770"/>
        <v>7</v>
      </c>
      <c r="R4696" s="34"/>
      <c r="T4696"/>
      <c r="U4696"/>
      <c r="V4696"/>
      <c r="W4696"/>
      <c r="X4696"/>
      <c r="Y4696"/>
      <c r="Z4696"/>
      <c r="AA4696"/>
      <c r="AB4696"/>
      <c r="AC4696"/>
      <c r="BQ4696" t="str">
        <f>IF([1]Forecast!N4696="Data Error","Data Error","OK")</f>
        <v>OK</v>
      </c>
      <c r="BR4696" t="str">
        <f>IF([1]Forecast!Q4696="Data Error","Data Error","OK")</f>
        <v>OK</v>
      </c>
    </row>
    <row r="4697" spans="1:70" x14ac:dyDescent="0.25">
      <c r="A4697" s="10">
        <f t="shared" si="761"/>
        <v>15</v>
      </c>
      <c r="B4697" s="4">
        <v>42200.625</v>
      </c>
      <c r="C4697" s="2">
        <f>'[3]Hourly BAAL'!B4697</f>
        <v>0</v>
      </c>
      <c r="D4697" s="2">
        <f>'[3]Hourly BAAL'!C4697</f>
        <v>0</v>
      </c>
      <c r="E4697" s="3">
        <f>'[3]Hourly BAAL'!D4697</f>
        <v>0.37</v>
      </c>
      <c r="F4697" s="3">
        <f>'[3]Hourly BAAL'!E4697</f>
        <v>0.13</v>
      </c>
      <c r="G4697" s="31">
        <f t="shared" si="767"/>
        <v>306.8965</v>
      </c>
      <c r="H4697" s="31">
        <f t="shared" si="762"/>
        <v>228.56600000000003</v>
      </c>
      <c r="I4697" s="37">
        <f t="shared" si="763"/>
        <v>0.37</v>
      </c>
      <c r="J4697" s="37">
        <f t="shared" si="764"/>
        <v>0.13</v>
      </c>
      <c r="K4697" s="14">
        <f t="shared" si="768"/>
        <v>198.23854999999995</v>
      </c>
      <c r="L4697" s="14">
        <f t="shared" si="769"/>
        <v>228.56600000000003</v>
      </c>
      <c r="M4697" s="10">
        <f>IF(C4697="Data Error","Data Error",IF(C4697&lt;=K4697,0,1-IFERROR(INDEX(BAAL!$C:$D,MATCH(ROUNDUP(C4697-K4697,0),BAAL!$B:$B,0),MATCH(LEFT(M$2,4),BAAL!$C$2:$D$2,0)),0)))</f>
        <v>0</v>
      </c>
      <c r="N4697" s="10">
        <f>IF(D4697="Data Error","Data Error",IF(D4697&lt;=L4697,0,1-IFERROR(INDEX(BAAL!$C:$D,MATCH(ROUNDUP(D4697-L4697,0),BAAL!$B:$B,0),MATCH(LEFT(N$2,4),BAAL!$C$2:$D$2,0)),0)))</f>
        <v>0</v>
      </c>
      <c r="O4697" s="41">
        <f t="shared" si="765"/>
        <v>2.2163181595644238E-3</v>
      </c>
      <c r="P4697" s="41">
        <f t="shared" si="766"/>
        <v>2.50231084412377E-4</v>
      </c>
      <c r="Q4697" s="10">
        <f t="shared" si="770"/>
        <v>7</v>
      </c>
      <c r="R4697" s="34"/>
      <c r="T4697"/>
      <c r="U4697"/>
      <c r="V4697"/>
      <c r="W4697"/>
      <c r="X4697"/>
      <c r="Y4697"/>
      <c r="Z4697"/>
      <c r="AA4697"/>
      <c r="AB4697"/>
      <c r="AC4697"/>
      <c r="BQ4697" t="str">
        <f>IF([1]Forecast!N4697="Data Error","Data Error","OK")</f>
        <v>OK</v>
      </c>
      <c r="BR4697" t="str">
        <f>IF([1]Forecast!Q4697="Data Error","Data Error","OK")</f>
        <v>OK</v>
      </c>
    </row>
    <row r="4698" spans="1:70" x14ac:dyDescent="0.25">
      <c r="A4698" s="10">
        <f t="shared" si="761"/>
        <v>16</v>
      </c>
      <c r="B4698" s="4">
        <v>42200.666666666664</v>
      </c>
      <c r="C4698" s="2">
        <f>'[3]Hourly BAAL'!B4698</f>
        <v>0</v>
      </c>
      <c r="D4698" s="2">
        <f>'[3]Hourly BAAL'!C4698</f>
        <v>0</v>
      </c>
      <c r="E4698" s="3">
        <f>'[3]Hourly BAAL'!D4698</f>
        <v>0.4</v>
      </c>
      <c r="F4698" s="3">
        <f>'[3]Hourly BAAL'!E4698</f>
        <v>0.28000000000000003</v>
      </c>
      <c r="G4698" s="31">
        <f t="shared" si="767"/>
        <v>331.78000000000003</v>
      </c>
      <c r="H4698" s="31">
        <f t="shared" si="762"/>
        <v>492.29600000000011</v>
      </c>
      <c r="I4698" s="37">
        <f t="shared" si="763"/>
        <v>0.4</v>
      </c>
      <c r="J4698" s="37">
        <f t="shared" si="764"/>
        <v>0.28000000000000003</v>
      </c>
      <c r="K4698" s="14">
        <f t="shared" si="768"/>
        <v>198.23854999999995</v>
      </c>
      <c r="L4698" s="14">
        <f t="shared" si="769"/>
        <v>267.24639999999999</v>
      </c>
      <c r="M4698" s="10">
        <f>IF(C4698="Data Error","Data Error",IF(C4698&lt;=K4698,0,1-IFERROR(INDEX(BAAL!$C:$D,MATCH(ROUNDUP(C4698-K4698,0),BAAL!$B:$B,0),MATCH(LEFT(M$2,4),BAAL!$C$2:$D$2,0)),0)))</f>
        <v>0</v>
      </c>
      <c r="N4698" s="10">
        <f>IF(D4698="Data Error","Data Error",IF(D4698&lt;=L4698,0,1-IFERROR(INDEX(BAAL!$C:$D,MATCH(ROUNDUP(D4698-L4698,0),BAAL!$B:$B,0),MATCH(LEFT(N$2,4),BAAL!$C$2:$D$2,0)),0)))</f>
        <v>0</v>
      </c>
      <c r="O4698" s="41">
        <f t="shared" si="765"/>
        <v>1.2831565654933324E-3</v>
      </c>
      <c r="P4698" s="41">
        <f t="shared" si="766"/>
        <v>6.2124934524033083E-4</v>
      </c>
      <c r="Q4698" s="10">
        <f t="shared" si="770"/>
        <v>7</v>
      </c>
      <c r="R4698" s="34"/>
      <c r="T4698"/>
      <c r="U4698"/>
      <c r="V4698"/>
      <c r="W4698"/>
      <c r="X4698"/>
      <c r="Y4698"/>
      <c r="Z4698"/>
      <c r="AA4698"/>
      <c r="AB4698"/>
      <c r="AC4698"/>
      <c r="BQ4698" t="str">
        <f>IF([1]Forecast!N4698="Data Error","Data Error","OK")</f>
        <v>OK</v>
      </c>
      <c r="BR4698" t="str">
        <f>IF([1]Forecast!Q4698="Data Error","Data Error","OK")</f>
        <v>OK</v>
      </c>
    </row>
    <row r="4699" spans="1:70" x14ac:dyDescent="0.25">
      <c r="A4699" s="10">
        <f t="shared" si="761"/>
        <v>17</v>
      </c>
      <c r="B4699" s="4">
        <v>42200.708333333336</v>
      </c>
      <c r="C4699" s="2">
        <f>'[3]Hourly BAAL'!B4699</f>
        <v>0.71040000000000003</v>
      </c>
      <c r="D4699" s="2">
        <f>'[3]Hourly BAAL'!C4699</f>
        <v>0</v>
      </c>
      <c r="E4699" s="3">
        <f>'[3]Hourly BAAL'!D4699</f>
        <v>0.41</v>
      </c>
      <c r="F4699" s="3">
        <f>'[3]Hourly BAAL'!E4699</f>
        <v>0.24</v>
      </c>
      <c r="G4699" s="31">
        <f t="shared" si="767"/>
        <v>339.36410000000001</v>
      </c>
      <c r="H4699" s="31">
        <f t="shared" si="762"/>
        <v>421.96800000000007</v>
      </c>
      <c r="I4699" s="37">
        <f t="shared" si="763"/>
        <v>0.41</v>
      </c>
      <c r="J4699" s="37">
        <f t="shared" si="764"/>
        <v>0.24</v>
      </c>
      <c r="K4699" s="14">
        <f t="shared" si="768"/>
        <v>198.23854999999995</v>
      </c>
      <c r="L4699" s="14">
        <f t="shared" si="769"/>
        <v>267.24639999999999</v>
      </c>
      <c r="M4699" s="10">
        <f>IF(C4699="Data Error","Data Error",IF(C4699&lt;=K4699,0,1-IFERROR(INDEX(BAAL!$C:$D,MATCH(ROUNDUP(C4699-K4699,0),BAAL!$B:$B,0),MATCH(LEFT(M$2,4),BAAL!$C$2:$D$2,0)),0)))</f>
        <v>0</v>
      </c>
      <c r="N4699" s="10">
        <f>IF(D4699="Data Error","Data Error",IF(D4699&lt;=L4699,0,1-IFERROR(INDEX(BAAL!$C:$D,MATCH(ROUNDUP(D4699-L4699,0),BAAL!$B:$B,0),MATCH(LEFT(N$2,4),BAAL!$C$2:$D$2,0)),0)))</f>
        <v>0</v>
      </c>
      <c r="O4699" s="41">
        <f t="shared" si="765"/>
        <v>1.4749531249077126E-3</v>
      </c>
      <c r="P4699" s="41">
        <f t="shared" si="766"/>
        <v>6.0300481887659736E-4</v>
      </c>
      <c r="Q4699" s="10">
        <f t="shared" si="770"/>
        <v>7</v>
      </c>
      <c r="R4699" s="34"/>
      <c r="T4699"/>
      <c r="U4699"/>
      <c r="V4699"/>
      <c r="W4699"/>
      <c r="X4699"/>
      <c r="Y4699"/>
      <c r="Z4699"/>
      <c r="AA4699"/>
      <c r="AB4699"/>
      <c r="AC4699"/>
      <c r="BQ4699" t="str">
        <f>IF([1]Forecast!N4699="Data Error","Data Error","OK")</f>
        <v>OK</v>
      </c>
      <c r="BR4699" t="str">
        <f>IF([1]Forecast!Q4699="Data Error","Data Error","OK")</f>
        <v>OK</v>
      </c>
    </row>
    <row r="4700" spans="1:70" x14ac:dyDescent="0.25">
      <c r="A4700" s="10">
        <f t="shared" si="761"/>
        <v>18</v>
      </c>
      <c r="B4700" s="4">
        <v>42200.75</v>
      </c>
      <c r="C4700" s="2">
        <f>'[3]Hourly BAAL'!B4700</f>
        <v>1.7583599999999999</v>
      </c>
      <c r="D4700" s="2">
        <f>'[3]Hourly BAAL'!C4700</f>
        <v>143.12616</v>
      </c>
      <c r="E4700" s="3">
        <f>'[3]Hourly BAAL'!D4700</f>
        <v>0.43</v>
      </c>
      <c r="F4700" s="3">
        <f>'[3]Hourly BAAL'!E4700</f>
        <v>0.49</v>
      </c>
      <c r="G4700" s="31">
        <f t="shared" si="767"/>
        <v>354.90514000000002</v>
      </c>
      <c r="H4700" s="31">
        <f t="shared" si="762"/>
        <v>718.39184000000012</v>
      </c>
      <c r="I4700" s="37">
        <f t="shared" si="763"/>
        <v>0.43</v>
      </c>
      <c r="J4700" s="37">
        <f t="shared" si="764"/>
        <v>0.49</v>
      </c>
      <c r="K4700" s="14">
        <f t="shared" si="768"/>
        <v>198.23854999999995</v>
      </c>
      <c r="L4700" s="14">
        <f t="shared" si="769"/>
        <v>267.24639999999999</v>
      </c>
      <c r="M4700" s="10">
        <f>IF(C4700="Data Error","Data Error",IF(C4700&lt;=K4700,0,1-IFERROR(INDEX(BAAL!$C:$D,MATCH(ROUNDUP(C4700-K4700,0),BAAL!$B:$B,0),MATCH(LEFT(M$2,4),BAAL!$C$2:$D$2,0)),0)))</f>
        <v>0</v>
      </c>
      <c r="N4700" s="10">
        <f>IF(D4700="Data Error","Data Error",IF(D4700&lt;=L4700,0,1-IFERROR(INDEX(BAAL!$C:$D,MATCH(ROUNDUP(D4700-L4700,0),BAAL!$B:$B,0),MATCH(LEFT(N$2,4),BAAL!$C$2:$D$2,0)),0)))</f>
        <v>0</v>
      </c>
      <c r="O4700" s="41">
        <f t="shared" si="765"/>
        <v>1.5119741239871059E-3</v>
      </c>
      <c r="P4700" s="41">
        <f t="shared" si="766"/>
        <v>1.9043640557269775E-3</v>
      </c>
      <c r="Q4700" s="10">
        <f t="shared" si="770"/>
        <v>7</v>
      </c>
      <c r="R4700" s="34"/>
      <c r="T4700"/>
      <c r="U4700"/>
      <c r="V4700"/>
      <c r="W4700"/>
      <c r="X4700"/>
      <c r="Y4700"/>
      <c r="Z4700"/>
      <c r="AA4700"/>
      <c r="AB4700"/>
      <c r="AC4700"/>
      <c r="BQ4700" t="str">
        <f>IF([1]Forecast!N4700="Data Error","Data Error","OK")</f>
        <v>OK</v>
      </c>
      <c r="BR4700" t="str">
        <f>IF([1]Forecast!Q4700="Data Error","Data Error","OK")</f>
        <v>OK</v>
      </c>
    </row>
    <row r="4701" spans="1:70" x14ac:dyDescent="0.25">
      <c r="A4701" s="10">
        <f t="shared" si="761"/>
        <v>19</v>
      </c>
      <c r="B4701" s="4">
        <v>42200.791666666664</v>
      </c>
      <c r="C4701" s="2">
        <f>'[3]Hourly BAAL'!B4701</f>
        <v>0</v>
      </c>
      <c r="D4701" s="2">
        <f>'[3]Hourly BAAL'!C4701</f>
        <v>190.29444000000001</v>
      </c>
      <c r="E4701" s="3">
        <f>'[3]Hourly BAAL'!D4701</f>
        <v>0.43</v>
      </c>
      <c r="F4701" s="3">
        <f>'[3]Hourly BAAL'!E4701</f>
        <v>0.42</v>
      </c>
      <c r="G4701" s="31">
        <f t="shared" si="767"/>
        <v>356.6635</v>
      </c>
      <c r="H4701" s="31">
        <f t="shared" si="762"/>
        <v>548.14956000000006</v>
      </c>
      <c r="I4701" s="37">
        <f t="shared" si="763"/>
        <v>0.43</v>
      </c>
      <c r="J4701" s="37">
        <f t="shared" si="764"/>
        <v>0.42</v>
      </c>
      <c r="K4701" s="14">
        <f t="shared" si="768"/>
        <v>198.23854999999995</v>
      </c>
      <c r="L4701" s="14">
        <f t="shared" si="769"/>
        <v>267.24639999999999</v>
      </c>
      <c r="M4701" s="10">
        <f>IF(C4701="Data Error","Data Error",IF(C4701&lt;=K4701,0,1-IFERROR(INDEX(BAAL!$C:$D,MATCH(ROUNDUP(C4701-K4701,0),BAAL!$B:$B,0),MATCH(LEFT(M$2,4),BAAL!$C$2:$D$2,0)),0)))</f>
        <v>0</v>
      </c>
      <c r="N4701" s="10">
        <f>IF(D4701="Data Error","Data Error",IF(D4701&lt;=L4701,0,1-IFERROR(INDEX(BAAL!$C:$D,MATCH(ROUNDUP(D4701-L4701,0),BAAL!$B:$B,0),MATCH(LEFT(N$2,4),BAAL!$C$2:$D$2,0)),0)))</f>
        <v>0</v>
      </c>
      <c r="O4701" s="41">
        <f t="shared" si="765"/>
        <v>1.6813298401581905E-3</v>
      </c>
      <c r="P4701" s="41">
        <f t="shared" si="766"/>
        <v>4.3020949147600934E-3</v>
      </c>
      <c r="Q4701" s="10">
        <f t="shared" si="770"/>
        <v>7</v>
      </c>
      <c r="R4701" s="34"/>
      <c r="T4701"/>
      <c r="U4701"/>
      <c r="V4701"/>
      <c r="W4701"/>
      <c r="X4701"/>
      <c r="Y4701"/>
      <c r="Z4701"/>
      <c r="AA4701"/>
      <c r="AB4701"/>
      <c r="AC4701"/>
      <c r="BQ4701" t="str">
        <f>IF([1]Forecast!N4701="Data Error","Data Error","OK")</f>
        <v>OK</v>
      </c>
      <c r="BR4701" t="str">
        <f>IF([1]Forecast!Q4701="Data Error","Data Error","OK")</f>
        <v>OK</v>
      </c>
    </row>
    <row r="4702" spans="1:70" x14ac:dyDescent="0.25">
      <c r="A4702" s="10">
        <f t="shared" si="761"/>
        <v>20</v>
      </c>
      <c r="B4702" s="4">
        <v>42200.833333333336</v>
      </c>
      <c r="C4702" s="2">
        <f>'[3]Hourly BAAL'!B4702</f>
        <v>0</v>
      </c>
      <c r="D4702" s="2">
        <f>'[3]Hourly BAAL'!C4702</f>
        <v>54.66648</v>
      </c>
      <c r="E4702" s="3">
        <f>'[3]Hourly BAAL'!D4702</f>
        <v>0.45</v>
      </c>
      <c r="F4702" s="3">
        <f>'[3]Hourly BAAL'!E4702</f>
        <v>0.22</v>
      </c>
      <c r="G4702" s="31">
        <f t="shared" si="767"/>
        <v>373.25250000000005</v>
      </c>
      <c r="H4702" s="31">
        <f t="shared" si="762"/>
        <v>332.13752000000011</v>
      </c>
      <c r="I4702" s="37">
        <f t="shared" si="763"/>
        <v>0.45</v>
      </c>
      <c r="J4702" s="37">
        <f t="shared" si="764"/>
        <v>0.22</v>
      </c>
      <c r="K4702" s="14">
        <f t="shared" si="768"/>
        <v>198.23854999999995</v>
      </c>
      <c r="L4702" s="14">
        <f t="shared" si="769"/>
        <v>267.24639999999999</v>
      </c>
      <c r="M4702" s="10">
        <f>IF(C4702="Data Error","Data Error",IF(C4702&lt;=K4702,0,1-IFERROR(INDEX(BAAL!$C:$D,MATCH(ROUNDUP(C4702-K4702,0),BAAL!$B:$B,0),MATCH(LEFT(M$2,4),BAAL!$C$2:$D$2,0)),0)))</f>
        <v>0</v>
      </c>
      <c r="N4702" s="10">
        <f>IF(D4702="Data Error","Data Error",IF(D4702&lt;=L4702,0,1-IFERROR(INDEX(BAAL!$C:$D,MATCH(ROUNDUP(D4702-L4702,0),BAAL!$B:$B,0),MATCH(LEFT(N$2,4),BAAL!$C$2:$D$2,0)),0)))</f>
        <v>0</v>
      </c>
      <c r="O4702" s="41">
        <f t="shared" si="765"/>
        <v>1.0221292728069442E-3</v>
      </c>
      <c r="P4702" s="41">
        <f t="shared" si="766"/>
        <v>5.3270251992958838E-5</v>
      </c>
      <c r="Q4702" s="10">
        <f t="shared" si="770"/>
        <v>7</v>
      </c>
      <c r="R4702" s="34"/>
      <c r="T4702"/>
      <c r="U4702"/>
      <c r="V4702"/>
      <c r="W4702"/>
      <c r="X4702"/>
      <c r="Y4702"/>
      <c r="Z4702"/>
      <c r="AA4702"/>
      <c r="AB4702"/>
      <c r="AC4702"/>
      <c r="BQ4702" t="str">
        <f>IF([1]Forecast!N4702="Data Error","Data Error","OK")</f>
        <v>OK</v>
      </c>
      <c r="BR4702" t="str">
        <f>IF([1]Forecast!Q4702="Data Error","Data Error","OK")</f>
        <v>OK</v>
      </c>
    </row>
    <row r="4703" spans="1:70" x14ac:dyDescent="0.25">
      <c r="A4703" s="10">
        <f t="shared" si="761"/>
        <v>21</v>
      </c>
      <c r="B4703" s="4">
        <v>42200.875</v>
      </c>
      <c r="C4703" s="2">
        <f>'[3]Hourly BAAL'!B4703</f>
        <v>0</v>
      </c>
      <c r="D4703" s="2">
        <f>'[3]Hourly BAAL'!C4703</f>
        <v>0</v>
      </c>
      <c r="E4703" s="3">
        <f>'[3]Hourly BAAL'!D4703</f>
        <v>0.47</v>
      </c>
      <c r="F4703" s="3">
        <f>'[3]Hourly BAAL'!E4703</f>
        <v>0.23</v>
      </c>
      <c r="G4703" s="31">
        <f t="shared" si="767"/>
        <v>389.8415</v>
      </c>
      <c r="H4703" s="31">
        <f t="shared" si="762"/>
        <v>404.38600000000008</v>
      </c>
      <c r="I4703" s="37">
        <f t="shared" si="763"/>
        <v>0.47</v>
      </c>
      <c r="J4703" s="37">
        <f t="shared" si="764"/>
        <v>0.23</v>
      </c>
      <c r="K4703" s="14">
        <f t="shared" si="768"/>
        <v>198.23854999999995</v>
      </c>
      <c r="L4703" s="14">
        <f t="shared" si="769"/>
        <v>267.24639999999999</v>
      </c>
      <c r="M4703" s="10">
        <f>IF(C4703="Data Error","Data Error",IF(C4703&lt;=K4703,0,1-IFERROR(INDEX(BAAL!$C:$D,MATCH(ROUNDUP(C4703-K4703,0),BAAL!$B:$B,0),MATCH(LEFT(M$2,4),BAAL!$C$2:$D$2,0)),0)))</f>
        <v>0</v>
      </c>
      <c r="N4703" s="10">
        <f>IF(D4703="Data Error","Data Error",IF(D4703&lt;=L4703,0,1-IFERROR(INDEX(BAAL!$C:$D,MATCH(ROUNDUP(D4703-L4703,0),BAAL!$B:$B,0),MATCH(LEFT(N$2,4),BAAL!$C$2:$D$2,0)),0)))</f>
        <v>0</v>
      </c>
      <c r="O4703" s="41">
        <f t="shared" si="765"/>
        <v>1.0551697648331921E-3</v>
      </c>
      <c r="P4703" s="41">
        <f t="shared" si="766"/>
        <v>7.9709179956497466E-4</v>
      </c>
      <c r="Q4703" s="10">
        <f t="shared" si="770"/>
        <v>7</v>
      </c>
      <c r="R4703" s="34"/>
      <c r="T4703"/>
      <c r="U4703"/>
      <c r="V4703"/>
      <c r="W4703"/>
      <c r="X4703"/>
      <c r="Y4703"/>
      <c r="Z4703"/>
      <c r="AA4703"/>
      <c r="AB4703"/>
      <c r="AC4703"/>
      <c r="BQ4703" t="str">
        <f>IF([1]Forecast!N4703="Data Error","Data Error","OK")</f>
        <v>OK</v>
      </c>
      <c r="BR4703" t="str">
        <f>IF([1]Forecast!Q4703="Data Error","Data Error","OK")</f>
        <v>OK</v>
      </c>
    </row>
    <row r="4704" spans="1:70" x14ac:dyDescent="0.25">
      <c r="A4704" s="10">
        <f t="shared" si="761"/>
        <v>22</v>
      </c>
      <c r="B4704" s="4">
        <v>42200.916666666664</v>
      </c>
      <c r="C4704" s="2">
        <f>'[3]Hourly BAAL'!B4704</f>
        <v>62.52984</v>
      </c>
      <c r="D4704" s="2">
        <f>'[3]Hourly BAAL'!C4704</f>
        <v>0</v>
      </c>
      <c r="E4704" s="3">
        <f>'[3]Hourly BAAL'!D4704</f>
        <v>0.56999999999999995</v>
      </c>
      <c r="F4704" s="3">
        <f>'[3]Hourly BAAL'!E4704</f>
        <v>0.24</v>
      </c>
      <c r="G4704" s="31">
        <f t="shared" si="767"/>
        <v>410.25666000000001</v>
      </c>
      <c r="H4704" s="31">
        <f t="shared" si="762"/>
        <v>421.96800000000007</v>
      </c>
      <c r="I4704" s="37">
        <f t="shared" si="763"/>
        <v>0.56999999999999995</v>
      </c>
      <c r="J4704" s="37">
        <f t="shared" si="764"/>
        <v>0.24</v>
      </c>
      <c r="K4704" s="14">
        <f t="shared" si="768"/>
        <v>198.23854999999995</v>
      </c>
      <c r="L4704" s="14">
        <f t="shared" si="769"/>
        <v>267.24639999999999</v>
      </c>
      <c r="M4704" s="10">
        <f>IF(C4704="Data Error","Data Error",IF(C4704&lt;=K4704,0,1-IFERROR(INDEX(BAAL!$C:$D,MATCH(ROUNDUP(C4704-K4704,0),BAAL!$B:$B,0),MATCH(LEFT(M$2,4),BAAL!$C$2:$D$2,0)),0)))</f>
        <v>0</v>
      </c>
      <c r="N4704" s="10">
        <f>IF(D4704="Data Error","Data Error",IF(D4704&lt;=L4704,0,1-IFERROR(INDEX(BAAL!$C:$D,MATCH(ROUNDUP(D4704-L4704,0),BAAL!$B:$B,0),MATCH(LEFT(N$2,4),BAAL!$C$2:$D$2,0)),0)))</f>
        <v>0</v>
      </c>
      <c r="O4704" s="41">
        <f t="shared" si="765"/>
        <v>1.0276534584620399E-3</v>
      </c>
      <c r="P4704" s="41">
        <f t="shared" si="766"/>
        <v>6.0300481887659736E-4</v>
      </c>
      <c r="Q4704" s="10">
        <f t="shared" si="770"/>
        <v>7</v>
      </c>
      <c r="R4704" s="34"/>
      <c r="T4704"/>
      <c r="U4704"/>
      <c r="V4704"/>
      <c r="W4704"/>
      <c r="X4704"/>
      <c r="Y4704"/>
      <c r="Z4704"/>
      <c r="AA4704"/>
      <c r="AB4704"/>
      <c r="AC4704"/>
      <c r="BQ4704" t="str">
        <f>IF([1]Forecast!N4704="Data Error","Data Error","OK")</f>
        <v>OK</v>
      </c>
      <c r="BR4704" t="str">
        <f>IF([1]Forecast!Q4704="Data Error","Data Error","OK")</f>
        <v>OK</v>
      </c>
    </row>
    <row r="4705" spans="1:70" x14ac:dyDescent="0.25">
      <c r="A4705" s="10">
        <f t="shared" si="761"/>
        <v>23</v>
      </c>
      <c r="B4705" s="4">
        <v>42200.958333333336</v>
      </c>
      <c r="C4705" s="2">
        <f>'[3]Hourly BAAL'!B4705</f>
        <v>92.774640000000005</v>
      </c>
      <c r="D4705" s="2">
        <f>'[3]Hourly BAAL'!C4705</f>
        <v>0</v>
      </c>
      <c r="E4705" s="3">
        <f>'[3]Hourly BAAL'!D4705</f>
        <v>0.63</v>
      </c>
      <c r="F4705" s="3">
        <f>'[3]Hourly BAAL'!E4705</f>
        <v>0.22</v>
      </c>
      <c r="G4705" s="31">
        <f t="shared" si="767"/>
        <v>429.77886000000001</v>
      </c>
      <c r="H4705" s="31">
        <f t="shared" si="762"/>
        <v>386.80400000000009</v>
      </c>
      <c r="I4705" s="37">
        <f t="shared" si="763"/>
        <v>0.63</v>
      </c>
      <c r="J4705" s="37">
        <f t="shared" si="764"/>
        <v>0.22</v>
      </c>
      <c r="K4705" s="14">
        <f t="shared" si="768"/>
        <v>198.23854999999995</v>
      </c>
      <c r="L4705" s="14">
        <f t="shared" si="769"/>
        <v>267.24639999999999</v>
      </c>
      <c r="M4705" s="10">
        <f>IF(C4705="Data Error","Data Error",IF(C4705&lt;=K4705,0,1-IFERROR(INDEX(BAAL!$C:$D,MATCH(ROUNDUP(C4705-K4705,0),BAAL!$B:$B,0),MATCH(LEFT(M$2,4),BAAL!$C$2:$D$2,0)),0)))</f>
        <v>0</v>
      </c>
      <c r="N4705" s="10">
        <f>IF(D4705="Data Error","Data Error",IF(D4705&lt;=L4705,0,1-IFERROR(INDEX(BAAL!$C:$D,MATCH(ROUNDUP(D4705-L4705,0),BAAL!$B:$B,0),MATCH(LEFT(N$2,4),BAAL!$C$2:$D$2,0)),0)))</f>
        <v>0</v>
      </c>
      <c r="O4705" s="41">
        <f t="shared" si="765"/>
        <v>4.2485574094722383E-3</v>
      </c>
      <c r="P4705" s="41">
        <f t="shared" si="766"/>
        <v>5.6613785982449879E-4</v>
      </c>
      <c r="Q4705" s="10">
        <f t="shared" si="770"/>
        <v>7</v>
      </c>
      <c r="R4705" s="34"/>
      <c r="T4705"/>
      <c r="U4705"/>
      <c r="V4705"/>
      <c r="W4705"/>
      <c r="X4705"/>
      <c r="Y4705"/>
      <c r="Z4705"/>
      <c r="AA4705"/>
      <c r="AB4705"/>
      <c r="AC4705"/>
      <c r="BQ4705" t="str">
        <f>IF([1]Forecast!N4705="Data Error","Data Error","OK")</f>
        <v>OK</v>
      </c>
      <c r="BR4705" t="str">
        <f>IF([1]Forecast!Q4705="Data Error","Data Error","OK")</f>
        <v>OK</v>
      </c>
    </row>
    <row r="4706" spans="1:70" x14ac:dyDescent="0.25">
      <c r="A4706" s="10">
        <f t="shared" si="761"/>
        <v>0</v>
      </c>
      <c r="B4706" s="1">
        <v>42201</v>
      </c>
      <c r="C4706" s="2">
        <f>'[3]Hourly BAAL'!B4706</f>
        <v>63.522480000000002</v>
      </c>
      <c r="D4706" s="2">
        <f>'[3]Hourly BAAL'!C4706</f>
        <v>0</v>
      </c>
      <c r="E4706" s="3">
        <f>'[3]Hourly BAAL'!D4706</f>
        <v>0.49</v>
      </c>
      <c r="F4706" s="3">
        <f>'[3]Hourly BAAL'!E4706</f>
        <v>0.21</v>
      </c>
      <c r="G4706" s="31">
        <f t="shared" si="767"/>
        <v>342.90801999999996</v>
      </c>
      <c r="H4706" s="31">
        <f t="shared" si="762"/>
        <v>369.22200000000004</v>
      </c>
      <c r="I4706" s="37">
        <f t="shared" si="763"/>
        <v>0.49</v>
      </c>
      <c r="J4706" s="37">
        <f t="shared" si="764"/>
        <v>0.21</v>
      </c>
      <c r="K4706" s="14">
        <f t="shared" si="768"/>
        <v>198.23854999999995</v>
      </c>
      <c r="L4706" s="14">
        <f t="shared" si="769"/>
        <v>267.24639999999999</v>
      </c>
      <c r="M4706" s="10">
        <f>IF(C4706="Data Error","Data Error",IF(C4706&lt;=K4706,0,1-IFERROR(INDEX(BAAL!$C:$D,MATCH(ROUNDUP(C4706-K4706,0),BAAL!$B:$B,0),MATCH(LEFT(M$2,4),BAAL!$C$2:$D$2,0)),0)))</f>
        <v>0</v>
      </c>
      <c r="N4706" s="10">
        <f>IF(D4706="Data Error","Data Error",IF(D4706&lt;=L4706,0,1-IFERROR(INDEX(BAAL!$C:$D,MATCH(ROUNDUP(D4706-L4706,0),BAAL!$B:$B,0),MATCH(LEFT(N$2,4),BAAL!$C$2:$D$2,0)),0)))</f>
        <v>0</v>
      </c>
      <c r="O4706" s="41">
        <f t="shared" si="765"/>
        <v>1.2551749381269062E-3</v>
      </c>
      <c r="P4706" s="41">
        <f t="shared" si="766"/>
        <v>5.8136583895803458E-4</v>
      </c>
      <c r="Q4706" s="10">
        <f t="shared" si="770"/>
        <v>7</v>
      </c>
      <c r="R4706" s="34"/>
      <c r="T4706"/>
      <c r="U4706"/>
      <c r="V4706"/>
      <c r="W4706"/>
      <c r="X4706"/>
      <c r="Y4706"/>
      <c r="Z4706"/>
      <c r="AA4706"/>
      <c r="AB4706"/>
      <c r="AC4706"/>
      <c r="BQ4706" t="str">
        <f>IF([1]Forecast!N4706="Data Error","Data Error","OK")</f>
        <v>OK</v>
      </c>
      <c r="BR4706" t="str">
        <f>IF([1]Forecast!Q4706="Data Error","Data Error","OK")</f>
        <v>OK</v>
      </c>
    </row>
    <row r="4707" spans="1:70" x14ac:dyDescent="0.25">
      <c r="A4707" s="10">
        <f t="shared" si="761"/>
        <v>1</v>
      </c>
      <c r="B4707" s="4">
        <v>42201.041666666664</v>
      </c>
      <c r="C4707" s="2">
        <f>'[3]Hourly BAAL'!B4707</f>
        <v>0</v>
      </c>
      <c r="D4707" s="2">
        <f>'[3]Hourly BAAL'!C4707</f>
        <v>66.183840000000004</v>
      </c>
      <c r="E4707" s="3">
        <f>'[3]Hourly BAAL'!D4707</f>
        <v>0.43</v>
      </c>
      <c r="F4707" s="3">
        <f>'[3]Hourly BAAL'!E4707</f>
        <v>0.22</v>
      </c>
      <c r="G4707" s="31">
        <f t="shared" si="767"/>
        <v>356.6635</v>
      </c>
      <c r="H4707" s="31">
        <f t="shared" si="762"/>
        <v>320.62016000000006</v>
      </c>
      <c r="I4707" s="37">
        <f t="shared" si="763"/>
        <v>0.43</v>
      </c>
      <c r="J4707" s="37">
        <f t="shared" si="764"/>
        <v>0.22</v>
      </c>
      <c r="K4707" s="14">
        <f t="shared" si="768"/>
        <v>198.23854999999995</v>
      </c>
      <c r="L4707" s="14">
        <f t="shared" si="769"/>
        <v>267.24639999999999</v>
      </c>
      <c r="M4707" s="10">
        <f>IF(C4707="Data Error","Data Error",IF(C4707&lt;=K4707,0,1-IFERROR(INDEX(BAAL!$C:$D,MATCH(ROUNDUP(C4707-K4707,0),BAAL!$B:$B,0),MATCH(LEFT(M$2,4),BAAL!$C$2:$D$2,0)),0)))</f>
        <v>0</v>
      </c>
      <c r="N4707" s="10">
        <f>IF(D4707="Data Error","Data Error",IF(D4707&lt;=L4707,0,1-IFERROR(INDEX(BAAL!$C:$D,MATCH(ROUNDUP(D4707-L4707,0),BAAL!$B:$B,0),MATCH(LEFT(N$2,4),BAAL!$C$2:$D$2,0)),0)))</f>
        <v>0</v>
      </c>
      <c r="O4707" s="41">
        <f t="shared" si="765"/>
        <v>1.6813298401581905E-3</v>
      </c>
      <c r="P4707" s="41">
        <f t="shared" si="766"/>
        <v>1.918031478686666E-4</v>
      </c>
      <c r="Q4707" s="10">
        <f t="shared" si="770"/>
        <v>7</v>
      </c>
      <c r="R4707" s="34"/>
      <c r="T4707"/>
      <c r="U4707"/>
      <c r="V4707"/>
      <c r="W4707"/>
      <c r="X4707"/>
      <c r="Y4707"/>
      <c r="Z4707"/>
      <c r="AA4707"/>
      <c r="AB4707"/>
      <c r="AC4707"/>
      <c r="BQ4707" t="str">
        <f>IF([1]Forecast!N4707="Data Error","Data Error","OK")</f>
        <v>OK</v>
      </c>
      <c r="BR4707" t="str">
        <f>IF([1]Forecast!Q4707="Data Error","Data Error","OK")</f>
        <v>OK</v>
      </c>
    </row>
    <row r="4708" spans="1:70" x14ac:dyDescent="0.25">
      <c r="A4708" s="10">
        <f t="shared" si="761"/>
        <v>2</v>
      </c>
      <c r="B4708" s="4">
        <v>42201.083333333336</v>
      </c>
      <c r="C4708" s="2">
        <f>'[3]Hourly BAAL'!B4708</f>
        <v>0</v>
      </c>
      <c r="D4708" s="2">
        <f>'[3]Hourly BAAL'!C4708</f>
        <v>73.469639999999998</v>
      </c>
      <c r="E4708" s="3">
        <f>'[3]Hourly BAAL'!D4708</f>
        <v>0.5</v>
      </c>
      <c r="F4708" s="3">
        <f>'[3]Hourly BAAL'!E4708</f>
        <v>0.21</v>
      </c>
      <c r="G4708" s="31">
        <f t="shared" si="767"/>
        <v>414.72500000000002</v>
      </c>
      <c r="H4708" s="31">
        <f t="shared" si="762"/>
        <v>295.75236000000007</v>
      </c>
      <c r="I4708" s="37">
        <f t="shared" si="763"/>
        <v>0.5</v>
      </c>
      <c r="J4708" s="37">
        <f t="shared" si="764"/>
        <v>0.21</v>
      </c>
      <c r="K4708" s="14">
        <f t="shared" si="768"/>
        <v>198.23854999999995</v>
      </c>
      <c r="L4708" s="14">
        <f t="shared" si="769"/>
        <v>267.24639999999999</v>
      </c>
      <c r="M4708" s="10">
        <f>IF(C4708="Data Error","Data Error",IF(C4708&lt;=K4708,0,1-IFERROR(INDEX(BAAL!$C:$D,MATCH(ROUNDUP(C4708-K4708,0),BAAL!$B:$B,0),MATCH(LEFT(M$2,4),BAAL!$C$2:$D$2,0)),0)))</f>
        <v>0</v>
      </c>
      <c r="N4708" s="10">
        <f>IF(D4708="Data Error","Data Error",IF(D4708&lt;=L4708,0,1-IFERROR(INDEX(BAAL!$C:$D,MATCH(ROUNDUP(D4708-L4708,0),BAAL!$B:$B,0),MATCH(LEFT(N$2,4),BAAL!$C$2:$D$2,0)),0)))</f>
        <v>0</v>
      </c>
      <c r="O4708" s="41">
        <f t="shared" si="765"/>
        <v>1.7164419740553914E-3</v>
      </c>
      <c r="P4708" s="41">
        <f t="shared" si="766"/>
        <v>3.1241697304747353E-4</v>
      </c>
      <c r="Q4708" s="10">
        <f t="shared" si="770"/>
        <v>7</v>
      </c>
      <c r="R4708" s="34"/>
      <c r="T4708"/>
      <c r="U4708"/>
      <c r="V4708"/>
      <c r="W4708"/>
      <c r="X4708"/>
      <c r="Y4708"/>
      <c r="Z4708"/>
      <c r="AA4708"/>
      <c r="AB4708"/>
      <c r="AC4708"/>
      <c r="BQ4708" t="str">
        <f>IF([1]Forecast!N4708="Data Error","Data Error","OK")</f>
        <v>OK</v>
      </c>
      <c r="BR4708" t="str">
        <f>IF([1]Forecast!Q4708="Data Error","Data Error","OK")</f>
        <v>OK</v>
      </c>
    </row>
    <row r="4709" spans="1:70" x14ac:dyDescent="0.25">
      <c r="A4709" s="10">
        <f t="shared" si="761"/>
        <v>3</v>
      </c>
      <c r="B4709" s="4">
        <v>42201.125</v>
      </c>
      <c r="C4709" s="2">
        <f>'[3]Hourly BAAL'!B4709</f>
        <v>0</v>
      </c>
      <c r="D4709" s="2">
        <f>'[3]Hourly BAAL'!C4709</f>
        <v>25.725359999999998</v>
      </c>
      <c r="E4709" s="3">
        <f>'[3]Hourly BAAL'!D4709</f>
        <v>0.63</v>
      </c>
      <c r="F4709" s="3">
        <f>'[3]Hourly BAAL'!E4709</f>
        <v>0.2</v>
      </c>
      <c r="G4709" s="31">
        <f t="shared" si="767"/>
        <v>522.55349999999999</v>
      </c>
      <c r="H4709" s="31">
        <f t="shared" si="762"/>
        <v>325.91464000000008</v>
      </c>
      <c r="I4709" s="37">
        <f t="shared" si="763"/>
        <v>0.63</v>
      </c>
      <c r="J4709" s="37">
        <f t="shared" si="764"/>
        <v>0.2</v>
      </c>
      <c r="K4709" s="14">
        <f t="shared" si="768"/>
        <v>198.23854999999995</v>
      </c>
      <c r="L4709" s="14">
        <f t="shared" si="769"/>
        <v>267.24639999999999</v>
      </c>
      <c r="M4709" s="10">
        <f>IF(C4709="Data Error","Data Error",IF(C4709&lt;=K4709,0,1-IFERROR(INDEX(BAAL!$C:$D,MATCH(ROUNDUP(C4709-K4709,0),BAAL!$B:$B,0),MATCH(LEFT(M$2,4),BAAL!$C$2:$D$2,0)),0)))</f>
        <v>0</v>
      </c>
      <c r="N4709" s="10">
        <f>IF(D4709="Data Error","Data Error",IF(D4709&lt;=L4709,0,1-IFERROR(INDEX(BAAL!$C:$D,MATCH(ROUNDUP(D4709-L4709,0),BAAL!$B:$B,0),MATCH(LEFT(N$2,4),BAAL!$C$2:$D$2,0)),0)))</f>
        <v>0</v>
      </c>
      <c r="O4709" s="41">
        <f t="shared" si="765"/>
        <v>2.1780733818095445E-3</v>
      </c>
      <c r="P4709" s="41">
        <f t="shared" si="766"/>
        <v>2.7764206544669806E-5</v>
      </c>
      <c r="Q4709" s="10">
        <f t="shared" si="770"/>
        <v>7</v>
      </c>
      <c r="R4709" s="34"/>
      <c r="T4709"/>
      <c r="U4709"/>
      <c r="V4709"/>
      <c r="W4709"/>
      <c r="X4709"/>
      <c r="Y4709"/>
      <c r="Z4709"/>
      <c r="AA4709"/>
      <c r="AB4709"/>
      <c r="AC4709"/>
      <c r="BQ4709" t="str">
        <f>IF([1]Forecast!N4709="Data Error","Data Error","OK")</f>
        <v>OK</v>
      </c>
      <c r="BR4709" t="str">
        <f>IF([1]Forecast!Q4709="Data Error","Data Error","OK")</f>
        <v>OK</v>
      </c>
    </row>
    <row r="4710" spans="1:70" x14ac:dyDescent="0.25">
      <c r="A4710" s="10">
        <f t="shared" si="761"/>
        <v>4</v>
      </c>
      <c r="B4710" s="4">
        <v>42201.166666666664</v>
      </c>
      <c r="C4710" s="2">
        <f>'[3]Hourly BAAL'!B4710</f>
        <v>0</v>
      </c>
      <c r="D4710" s="2">
        <f>'[3]Hourly BAAL'!C4710</f>
        <v>0</v>
      </c>
      <c r="E4710" s="3">
        <f>'[3]Hourly BAAL'!D4710</f>
        <v>0.69</v>
      </c>
      <c r="F4710" s="3">
        <f>'[3]Hourly BAAL'!E4710</f>
        <v>0.19</v>
      </c>
      <c r="G4710" s="31">
        <f t="shared" si="767"/>
        <v>572.32050000000004</v>
      </c>
      <c r="H4710" s="31">
        <f t="shared" si="762"/>
        <v>334.05800000000005</v>
      </c>
      <c r="I4710" s="37">
        <f t="shared" si="763"/>
        <v>0.69</v>
      </c>
      <c r="J4710" s="37">
        <f t="shared" si="764"/>
        <v>0.19</v>
      </c>
      <c r="K4710" s="14">
        <f t="shared" si="768"/>
        <v>198.23854999999995</v>
      </c>
      <c r="L4710" s="14">
        <f t="shared" si="769"/>
        <v>267.24639999999999</v>
      </c>
      <c r="M4710" s="10">
        <f>IF(C4710="Data Error","Data Error",IF(C4710&lt;=K4710,0,1-IFERROR(INDEX(BAAL!$C:$D,MATCH(ROUNDUP(C4710-K4710,0),BAAL!$B:$B,0),MATCH(LEFT(M$2,4),BAAL!$C$2:$D$2,0)),0)))</f>
        <v>0</v>
      </c>
      <c r="N4710" s="10">
        <f>IF(D4710="Data Error","Data Error",IF(D4710&lt;=L4710,0,1-IFERROR(INDEX(BAAL!$C:$D,MATCH(ROUNDUP(D4710-L4710,0),BAAL!$B:$B,0),MATCH(LEFT(N$2,4),BAAL!$C$2:$D$2,0)),0)))</f>
        <v>0</v>
      </c>
      <c r="O4710" s="41">
        <f t="shared" si="765"/>
        <v>1.7078575015364455E-3</v>
      </c>
      <c r="P4710" s="41">
        <f t="shared" si="766"/>
        <v>5.7527220575255133E-4</v>
      </c>
      <c r="Q4710" s="10">
        <f t="shared" si="770"/>
        <v>7</v>
      </c>
      <c r="R4710" s="34"/>
      <c r="T4710"/>
      <c r="U4710"/>
      <c r="V4710"/>
      <c r="W4710"/>
      <c r="X4710"/>
      <c r="Y4710"/>
      <c r="Z4710"/>
      <c r="AA4710"/>
      <c r="AB4710"/>
      <c r="AC4710"/>
      <c r="BQ4710" t="str">
        <f>IF([1]Forecast!N4710="Data Error","Data Error","OK")</f>
        <v>OK</v>
      </c>
      <c r="BR4710" t="str">
        <f>IF([1]Forecast!Q4710="Data Error","Data Error","OK")</f>
        <v>OK</v>
      </c>
    </row>
    <row r="4711" spans="1:70" x14ac:dyDescent="0.25">
      <c r="A4711" s="10">
        <f t="shared" si="761"/>
        <v>5</v>
      </c>
      <c r="B4711" s="4">
        <v>42201.208333333336</v>
      </c>
      <c r="C4711" s="2">
        <f>'[3]Hourly BAAL'!B4711</f>
        <v>6.0151199999999996</v>
      </c>
      <c r="D4711" s="2">
        <f>'[3]Hourly BAAL'!C4711</f>
        <v>2.0733600000000099</v>
      </c>
      <c r="E4711" s="3">
        <f>'[3]Hourly BAAL'!D4711</f>
        <v>0.7</v>
      </c>
      <c r="F4711" s="3">
        <f>'[3]Hourly BAAL'!E4711</f>
        <v>0.21</v>
      </c>
      <c r="G4711" s="31">
        <f t="shared" si="767"/>
        <v>574.59987999999998</v>
      </c>
      <c r="H4711" s="31">
        <f t="shared" si="762"/>
        <v>367.14864</v>
      </c>
      <c r="I4711" s="37">
        <f t="shared" si="763"/>
        <v>0.7</v>
      </c>
      <c r="J4711" s="37">
        <f t="shared" si="764"/>
        <v>0.21</v>
      </c>
      <c r="K4711" s="14">
        <f t="shared" si="768"/>
        <v>198.23854999999995</v>
      </c>
      <c r="L4711" s="14">
        <f t="shared" si="769"/>
        <v>267.24639999999999</v>
      </c>
      <c r="M4711" s="10">
        <f>IF(C4711="Data Error","Data Error",IF(C4711&lt;=K4711,0,1-IFERROR(INDEX(BAAL!$C:$D,MATCH(ROUNDUP(C4711-K4711,0),BAAL!$B:$B,0),MATCH(LEFT(M$2,4),BAAL!$C$2:$D$2,0)),0)))</f>
        <v>0</v>
      </c>
      <c r="N4711" s="10">
        <f>IF(D4711="Data Error","Data Error",IF(D4711&lt;=L4711,0,1-IFERROR(INDEX(BAAL!$C:$D,MATCH(ROUNDUP(D4711-L4711,0),BAAL!$B:$B,0),MATCH(LEFT(N$2,4),BAAL!$C$2:$D$2,0)),0)))</f>
        <v>0</v>
      </c>
      <c r="O4711" s="41">
        <f t="shared" si="765"/>
        <v>1.1790892427057645E-3</v>
      </c>
      <c r="P4711" s="41">
        <f t="shared" si="766"/>
        <v>5.2588935884289331E-4</v>
      </c>
      <c r="Q4711" s="10">
        <f t="shared" si="770"/>
        <v>7</v>
      </c>
      <c r="R4711" s="34"/>
      <c r="T4711"/>
      <c r="U4711"/>
      <c r="V4711"/>
      <c r="W4711"/>
      <c r="X4711"/>
      <c r="Y4711"/>
      <c r="Z4711"/>
      <c r="AA4711"/>
      <c r="AB4711"/>
      <c r="AC4711"/>
      <c r="BQ4711" t="str">
        <f>IF([1]Forecast!N4711="Data Error","Data Error","OK")</f>
        <v>OK</v>
      </c>
      <c r="BR4711" t="str">
        <f>IF([1]Forecast!Q4711="Data Error","Data Error","OK")</f>
        <v>OK</v>
      </c>
    </row>
    <row r="4712" spans="1:70" x14ac:dyDescent="0.25">
      <c r="A4712" s="10">
        <f t="shared" si="761"/>
        <v>6</v>
      </c>
      <c r="B4712" s="4">
        <v>42201.25</v>
      </c>
      <c r="C4712" s="2">
        <f>'[3]Hourly BAAL'!B4712</f>
        <v>0</v>
      </c>
      <c r="D4712" s="2">
        <f>'[3]Hourly BAAL'!C4712</f>
        <v>0</v>
      </c>
      <c r="E4712" s="3">
        <f>'[3]Hourly BAAL'!D4712</f>
        <v>0.65</v>
      </c>
      <c r="F4712" s="3">
        <f>'[3]Hourly BAAL'!E4712</f>
        <v>0.25</v>
      </c>
      <c r="G4712" s="31">
        <f t="shared" si="767"/>
        <v>539.14250000000004</v>
      </c>
      <c r="H4712" s="31">
        <f t="shared" si="762"/>
        <v>439.55000000000007</v>
      </c>
      <c r="I4712" s="37">
        <f t="shared" si="763"/>
        <v>0.65</v>
      </c>
      <c r="J4712" s="37">
        <f t="shared" si="764"/>
        <v>0.25</v>
      </c>
      <c r="K4712" s="14">
        <f t="shared" si="768"/>
        <v>198.23854999999995</v>
      </c>
      <c r="L4712" s="14">
        <f t="shared" si="769"/>
        <v>267.24639999999999</v>
      </c>
      <c r="M4712" s="10">
        <f>IF(C4712="Data Error","Data Error",IF(C4712&lt;=K4712,0,1-IFERROR(INDEX(BAAL!$C:$D,MATCH(ROUNDUP(C4712-K4712,0),BAAL!$B:$B,0),MATCH(LEFT(M$2,4),BAAL!$C$2:$D$2,0)),0)))</f>
        <v>0</v>
      </c>
      <c r="N4712" s="10">
        <f>IF(D4712="Data Error","Data Error",IF(D4712&lt;=L4712,0,1-IFERROR(INDEX(BAAL!$C:$D,MATCH(ROUNDUP(D4712-L4712,0),BAAL!$B:$B,0),MATCH(LEFT(N$2,4),BAAL!$C$2:$D$2,0)),0)))</f>
        <v>0</v>
      </c>
      <c r="O4712" s="41">
        <f t="shared" si="765"/>
        <v>2.1635047032659998E-3</v>
      </c>
      <c r="P4712" s="41">
        <f t="shared" si="766"/>
        <v>1.2870932917267743E-3</v>
      </c>
      <c r="Q4712" s="10">
        <f t="shared" si="770"/>
        <v>7</v>
      </c>
      <c r="R4712" s="34"/>
      <c r="T4712"/>
      <c r="U4712"/>
      <c r="V4712"/>
      <c r="W4712"/>
      <c r="X4712"/>
      <c r="Y4712"/>
      <c r="Z4712"/>
      <c r="AA4712"/>
      <c r="AB4712"/>
      <c r="AC4712"/>
      <c r="BQ4712" t="str">
        <f>IF([1]Forecast!N4712="Data Error","Data Error","OK")</f>
        <v>OK</v>
      </c>
      <c r="BR4712" t="str">
        <f>IF([1]Forecast!Q4712="Data Error","Data Error","OK")</f>
        <v>OK</v>
      </c>
    </row>
    <row r="4713" spans="1:70" x14ac:dyDescent="0.25">
      <c r="A4713" s="10">
        <f t="shared" si="761"/>
        <v>7</v>
      </c>
      <c r="B4713" s="4">
        <v>42201.291666666664</v>
      </c>
      <c r="C4713" s="2">
        <f>'[3]Hourly BAAL'!B4713</f>
        <v>0</v>
      </c>
      <c r="D4713" s="2">
        <f>'[3]Hourly BAAL'!C4713</f>
        <v>0</v>
      </c>
      <c r="E4713" s="3">
        <f>'[3]Hourly BAAL'!D4713</f>
        <v>0.66</v>
      </c>
      <c r="F4713" s="3">
        <f>'[3]Hourly BAAL'!E4713</f>
        <v>0.26</v>
      </c>
      <c r="G4713" s="31">
        <f t="shared" si="767"/>
        <v>547.43700000000001</v>
      </c>
      <c r="H4713" s="31">
        <f t="shared" si="762"/>
        <v>457.13200000000006</v>
      </c>
      <c r="I4713" s="37">
        <f t="shared" si="763"/>
        <v>0.66</v>
      </c>
      <c r="J4713" s="37">
        <f t="shared" si="764"/>
        <v>0.26</v>
      </c>
      <c r="K4713" s="14">
        <f t="shared" si="768"/>
        <v>198.23854999999995</v>
      </c>
      <c r="L4713" s="14">
        <f t="shared" si="769"/>
        <v>267.24639999999999</v>
      </c>
      <c r="M4713" s="10">
        <f>IF(C4713="Data Error","Data Error",IF(C4713&lt;=K4713,0,1-IFERROR(INDEX(BAAL!$C:$D,MATCH(ROUNDUP(C4713-K4713,0),BAAL!$B:$B,0),MATCH(LEFT(M$2,4),BAAL!$C$2:$D$2,0)),0)))</f>
        <v>0</v>
      </c>
      <c r="N4713" s="10">
        <f>IF(D4713="Data Error","Data Error",IF(D4713&lt;=L4713,0,1-IFERROR(INDEX(BAAL!$C:$D,MATCH(ROUNDUP(D4713-L4713,0),BAAL!$B:$B,0),MATCH(LEFT(N$2,4),BAAL!$C$2:$D$2,0)),0)))</f>
        <v>0</v>
      </c>
      <c r="O4713" s="41">
        <f t="shared" si="765"/>
        <v>9.480361643581114E-4</v>
      </c>
      <c r="P4713" s="41">
        <f t="shared" si="766"/>
        <v>6.0409942097984894E-4</v>
      </c>
      <c r="Q4713" s="10">
        <f t="shared" si="770"/>
        <v>7</v>
      </c>
      <c r="R4713" s="34"/>
      <c r="T4713"/>
      <c r="U4713"/>
      <c r="V4713"/>
      <c r="W4713"/>
      <c r="X4713"/>
      <c r="Y4713"/>
      <c r="Z4713"/>
      <c r="AA4713"/>
      <c r="AB4713"/>
      <c r="AC4713"/>
      <c r="BQ4713" t="str">
        <f>IF([1]Forecast!N4713="Data Error","Data Error","OK")</f>
        <v>OK</v>
      </c>
      <c r="BR4713" t="str">
        <f>IF([1]Forecast!Q4713="Data Error","Data Error","OK")</f>
        <v>OK</v>
      </c>
    </row>
    <row r="4714" spans="1:70" x14ac:dyDescent="0.25">
      <c r="A4714" s="10">
        <f t="shared" si="761"/>
        <v>8</v>
      </c>
      <c r="B4714" s="4">
        <v>42201.333333333336</v>
      </c>
      <c r="C4714" s="2">
        <f>'[3]Hourly BAAL'!B4714</f>
        <v>38.341200000000001</v>
      </c>
      <c r="D4714" s="2">
        <f>'[3]Hourly BAAL'!C4714</f>
        <v>0</v>
      </c>
      <c r="E4714" s="3">
        <f>'[3]Hourly BAAL'!D4714</f>
        <v>0.65</v>
      </c>
      <c r="F4714" s="3">
        <f>'[3]Hourly BAAL'!E4714</f>
        <v>0.28000000000000003</v>
      </c>
      <c r="G4714" s="31">
        <f t="shared" si="767"/>
        <v>500.80130000000003</v>
      </c>
      <c r="H4714" s="31">
        <f t="shared" si="762"/>
        <v>492.29600000000011</v>
      </c>
      <c r="I4714" s="37">
        <f t="shared" si="763"/>
        <v>0.65</v>
      </c>
      <c r="J4714" s="37">
        <f t="shared" si="764"/>
        <v>0.28000000000000003</v>
      </c>
      <c r="K4714" s="14">
        <f t="shared" si="768"/>
        <v>198.23854999999995</v>
      </c>
      <c r="L4714" s="14">
        <f t="shared" si="769"/>
        <v>267.24639999999999</v>
      </c>
      <c r="M4714" s="10">
        <f>IF(C4714="Data Error","Data Error",IF(C4714&lt;=K4714,0,1-IFERROR(INDEX(BAAL!$C:$D,MATCH(ROUNDUP(C4714-K4714,0),BAAL!$B:$B,0),MATCH(LEFT(M$2,4),BAAL!$C$2:$D$2,0)),0)))</f>
        <v>0</v>
      </c>
      <c r="N4714" s="10">
        <f>IF(D4714="Data Error","Data Error",IF(D4714&lt;=L4714,0,1-IFERROR(INDEX(BAAL!$C:$D,MATCH(ROUNDUP(D4714-L4714,0),BAAL!$B:$B,0),MATCH(LEFT(N$2,4),BAAL!$C$2:$D$2,0)),0)))</f>
        <v>0</v>
      </c>
      <c r="O4714" s="41">
        <f t="shared" si="765"/>
        <v>8.331402268892967E-8</v>
      </c>
      <c r="P4714" s="41">
        <f t="shared" si="766"/>
        <v>6.2124934524033083E-4</v>
      </c>
      <c r="Q4714" s="10">
        <f t="shared" si="770"/>
        <v>7</v>
      </c>
      <c r="R4714" s="34"/>
      <c r="T4714"/>
      <c r="U4714"/>
      <c r="V4714"/>
      <c r="W4714"/>
      <c r="X4714"/>
      <c r="Y4714"/>
      <c r="Z4714"/>
      <c r="AA4714"/>
      <c r="AB4714"/>
      <c r="AC4714"/>
      <c r="BQ4714" t="str">
        <f>IF([1]Forecast!N4714="Data Error","Data Error","OK")</f>
        <v>OK</v>
      </c>
      <c r="BR4714" t="str">
        <f>IF([1]Forecast!Q4714="Data Error","Data Error","OK")</f>
        <v>OK</v>
      </c>
    </row>
    <row r="4715" spans="1:70" x14ac:dyDescent="0.25">
      <c r="A4715" s="10">
        <f t="shared" si="761"/>
        <v>9</v>
      </c>
      <c r="B4715" s="4">
        <v>42201.375</v>
      </c>
      <c r="C4715" s="2">
        <f>'[3]Hourly BAAL'!B4715</f>
        <v>70.643280000000004</v>
      </c>
      <c r="D4715" s="2">
        <f>'[3]Hourly BAAL'!C4715</f>
        <v>0</v>
      </c>
      <c r="E4715" s="3">
        <f>'[3]Hourly BAAL'!D4715</f>
        <v>0.65</v>
      </c>
      <c r="F4715" s="3">
        <f>'[3]Hourly BAAL'!E4715</f>
        <v>0.28000000000000003</v>
      </c>
      <c r="G4715" s="31">
        <f t="shared" si="767"/>
        <v>468.49922000000004</v>
      </c>
      <c r="H4715" s="31">
        <f t="shared" si="762"/>
        <v>492.29600000000011</v>
      </c>
      <c r="I4715" s="37">
        <f t="shared" si="763"/>
        <v>0.65</v>
      </c>
      <c r="J4715" s="37">
        <f t="shared" si="764"/>
        <v>0.28000000000000003</v>
      </c>
      <c r="K4715" s="14">
        <f t="shared" si="768"/>
        <v>198.23854999999995</v>
      </c>
      <c r="L4715" s="14">
        <f t="shared" si="769"/>
        <v>267.24639999999999</v>
      </c>
      <c r="M4715" s="10">
        <f>IF(C4715="Data Error","Data Error",IF(C4715&lt;=K4715,0,1-IFERROR(INDEX(BAAL!$C:$D,MATCH(ROUNDUP(C4715-K4715,0),BAAL!$B:$B,0),MATCH(LEFT(M$2,4),BAAL!$C$2:$D$2,0)),0)))</f>
        <v>0</v>
      </c>
      <c r="N4715" s="10">
        <f>IF(D4715="Data Error","Data Error",IF(D4715&lt;=L4715,0,1-IFERROR(INDEX(BAAL!$C:$D,MATCH(ROUNDUP(D4715-L4715,0),BAAL!$B:$B,0),MATCH(LEFT(N$2,4),BAAL!$C$2:$D$2,0)),0)))</f>
        <v>0</v>
      </c>
      <c r="O4715" s="41">
        <f t="shared" si="765"/>
        <v>1.4942347877023379E-3</v>
      </c>
      <c r="P4715" s="41">
        <f t="shared" si="766"/>
        <v>6.2124934524033083E-4</v>
      </c>
      <c r="Q4715" s="10">
        <f t="shared" si="770"/>
        <v>7</v>
      </c>
      <c r="R4715" s="34"/>
      <c r="T4715"/>
      <c r="U4715"/>
      <c r="V4715"/>
      <c r="W4715"/>
      <c r="X4715"/>
      <c r="Y4715"/>
      <c r="Z4715"/>
      <c r="AA4715"/>
      <c r="AB4715"/>
      <c r="AC4715"/>
      <c r="BQ4715" t="str">
        <f>IF([1]Forecast!N4715="Data Error","Data Error","OK")</f>
        <v>OK</v>
      </c>
      <c r="BR4715" t="str">
        <f>IF([1]Forecast!Q4715="Data Error","Data Error","OK")</f>
        <v>OK</v>
      </c>
    </row>
    <row r="4716" spans="1:70" x14ac:dyDescent="0.25">
      <c r="A4716" s="10">
        <f t="shared" si="761"/>
        <v>10</v>
      </c>
      <c r="B4716" s="4">
        <v>42201.416666666664</v>
      </c>
      <c r="C4716" s="2">
        <f>'[3]Hourly BAAL'!B4716</f>
        <v>70.643280000000004</v>
      </c>
      <c r="D4716" s="2">
        <f>'[3]Hourly BAAL'!C4716</f>
        <v>0</v>
      </c>
      <c r="E4716" s="3">
        <f>'[3]Hourly BAAL'!D4716</f>
        <v>0.53</v>
      </c>
      <c r="F4716" s="3">
        <f>'[3]Hourly BAAL'!E4716</f>
        <v>0.32</v>
      </c>
      <c r="G4716" s="31">
        <f t="shared" si="767"/>
        <v>368.96522000000004</v>
      </c>
      <c r="H4716" s="31">
        <f t="shared" si="762"/>
        <v>562.62400000000014</v>
      </c>
      <c r="I4716" s="37">
        <f t="shared" si="763"/>
        <v>0.53</v>
      </c>
      <c r="J4716" s="37">
        <f t="shared" si="764"/>
        <v>0.32</v>
      </c>
      <c r="K4716" s="14">
        <f t="shared" si="768"/>
        <v>198.23854999999995</v>
      </c>
      <c r="L4716" s="14">
        <f t="shared" si="769"/>
        <v>267.24639999999999</v>
      </c>
      <c r="M4716" s="10">
        <f>IF(C4716="Data Error","Data Error",IF(C4716&lt;=K4716,0,1-IFERROR(INDEX(BAAL!$C:$D,MATCH(ROUNDUP(C4716-K4716,0),BAAL!$B:$B,0),MATCH(LEFT(M$2,4),BAAL!$C$2:$D$2,0)),0)))</f>
        <v>0</v>
      </c>
      <c r="N4716" s="10">
        <f>IF(D4716="Data Error","Data Error",IF(D4716&lt;=L4716,0,1-IFERROR(INDEX(BAAL!$C:$D,MATCH(ROUNDUP(D4716-L4716,0),BAAL!$B:$B,0),MATCH(LEFT(N$2,4),BAAL!$C$2:$D$2,0)),0)))</f>
        <v>0</v>
      </c>
      <c r="O4716" s="41">
        <f t="shared" si="765"/>
        <v>1.6960283105645769E-3</v>
      </c>
      <c r="P4716" s="41">
        <f t="shared" si="766"/>
        <v>9.643492589305507E-4</v>
      </c>
      <c r="Q4716" s="10">
        <f t="shared" si="770"/>
        <v>7</v>
      </c>
      <c r="R4716" s="34"/>
      <c r="T4716"/>
      <c r="U4716"/>
      <c r="V4716"/>
      <c r="W4716"/>
      <c r="X4716"/>
      <c r="Y4716"/>
      <c r="Z4716"/>
      <c r="AA4716"/>
      <c r="AB4716"/>
      <c r="AC4716"/>
      <c r="BQ4716" t="str">
        <f>IF([1]Forecast!N4716="Data Error","Data Error","OK")</f>
        <v>OK</v>
      </c>
      <c r="BR4716" t="str">
        <f>IF([1]Forecast!Q4716="Data Error","Data Error","OK")</f>
        <v>OK</v>
      </c>
    </row>
    <row r="4717" spans="1:70" x14ac:dyDescent="0.25">
      <c r="A4717" s="10">
        <f t="shared" si="761"/>
        <v>11</v>
      </c>
      <c r="B4717" s="4">
        <v>42201.458333333336</v>
      </c>
      <c r="C4717" s="2">
        <f>'[3]Hourly BAAL'!B4717</f>
        <v>82.552440000000004</v>
      </c>
      <c r="D4717" s="2">
        <f>'[3]Hourly BAAL'!C4717</f>
        <v>0</v>
      </c>
      <c r="E4717" s="3">
        <f>'[3]Hourly BAAL'!D4717</f>
        <v>0.42</v>
      </c>
      <c r="F4717" s="3">
        <f>'[3]Hourly BAAL'!E4717</f>
        <v>0.37</v>
      </c>
      <c r="G4717" s="31">
        <f t="shared" si="767"/>
        <v>265.81656000000004</v>
      </c>
      <c r="H4717" s="31">
        <f t="shared" si="762"/>
        <v>650.53400000000011</v>
      </c>
      <c r="I4717" s="37">
        <f t="shared" si="763"/>
        <v>0.42</v>
      </c>
      <c r="J4717" s="37">
        <f t="shared" si="764"/>
        <v>0.37</v>
      </c>
      <c r="K4717" s="14">
        <f t="shared" si="768"/>
        <v>198.23854999999995</v>
      </c>
      <c r="L4717" s="14">
        <f t="shared" si="769"/>
        <v>267.24639999999999</v>
      </c>
      <c r="M4717" s="10">
        <f>IF(C4717="Data Error","Data Error",IF(C4717&lt;=K4717,0,1-IFERROR(INDEX(BAAL!$C:$D,MATCH(ROUNDUP(C4717-K4717,0),BAAL!$B:$B,0),MATCH(LEFT(M$2,4),BAAL!$C$2:$D$2,0)),0)))</f>
        <v>0</v>
      </c>
      <c r="N4717" s="10">
        <f>IF(D4717="Data Error","Data Error",IF(D4717&lt;=L4717,0,1-IFERROR(INDEX(BAAL!$C:$D,MATCH(ROUNDUP(D4717-L4717,0),BAAL!$B:$B,0),MATCH(LEFT(N$2,4),BAAL!$C$2:$D$2,0)),0)))</f>
        <v>0</v>
      </c>
      <c r="O4717" s="41">
        <f t="shared" si="765"/>
        <v>5.5036472800961845E-3</v>
      </c>
      <c r="P4717" s="41">
        <f t="shared" si="766"/>
        <v>1.0618376827881764E-3</v>
      </c>
      <c r="Q4717" s="10">
        <f t="shared" si="770"/>
        <v>7</v>
      </c>
      <c r="R4717" s="34"/>
      <c r="T4717"/>
      <c r="U4717"/>
      <c r="V4717"/>
      <c r="W4717"/>
      <c r="X4717"/>
      <c r="Y4717"/>
      <c r="Z4717"/>
      <c r="AA4717"/>
      <c r="AB4717"/>
      <c r="AC4717"/>
      <c r="BQ4717" t="str">
        <f>IF([1]Forecast!N4717="Data Error","Data Error","OK")</f>
        <v>OK</v>
      </c>
      <c r="BR4717" t="str">
        <f>IF([1]Forecast!Q4717="Data Error","Data Error","OK")</f>
        <v>OK</v>
      </c>
    </row>
    <row r="4718" spans="1:70" x14ac:dyDescent="0.25">
      <c r="A4718" s="10">
        <f t="shared" si="761"/>
        <v>12</v>
      </c>
      <c r="B4718" s="4">
        <v>42201.5</v>
      </c>
      <c r="C4718" s="2">
        <f>'[3]Hourly BAAL'!B4718</f>
        <v>45.46884</v>
      </c>
      <c r="D4718" s="2">
        <f>'[3]Hourly BAAL'!C4718</f>
        <v>0</v>
      </c>
      <c r="E4718" s="3">
        <f>'[3]Hourly BAAL'!D4718</f>
        <v>0.28999999999999998</v>
      </c>
      <c r="F4718" s="3">
        <f>'[3]Hourly BAAL'!E4718</f>
        <v>0.45</v>
      </c>
      <c r="G4718" s="31">
        <f t="shared" si="767"/>
        <v>195.07166000000001</v>
      </c>
      <c r="H4718" s="31">
        <f t="shared" si="762"/>
        <v>791.19000000000017</v>
      </c>
      <c r="I4718" s="37">
        <f t="shared" si="763"/>
        <v>0.28999999999999998</v>
      </c>
      <c r="J4718" s="37">
        <f t="shared" si="764"/>
        <v>0.45</v>
      </c>
      <c r="K4718" s="14">
        <f t="shared" si="768"/>
        <v>198.23854999999995</v>
      </c>
      <c r="L4718" s="14">
        <f t="shared" si="769"/>
        <v>267.24639999999999</v>
      </c>
      <c r="M4718" s="10">
        <f>IF(C4718="Data Error","Data Error",IF(C4718&lt;=K4718,0,1-IFERROR(INDEX(BAAL!$C:$D,MATCH(ROUNDUP(C4718-K4718,0),BAAL!$B:$B,0),MATCH(LEFT(M$2,4),BAAL!$C$2:$D$2,0)),0)))</f>
        <v>0</v>
      </c>
      <c r="N4718" s="10">
        <f>IF(D4718="Data Error","Data Error",IF(D4718&lt;=L4718,0,1-IFERROR(INDEX(BAAL!$C:$D,MATCH(ROUNDUP(D4718-L4718,0),BAAL!$B:$B,0),MATCH(LEFT(N$2,4),BAAL!$C$2:$D$2,0)),0)))</f>
        <v>0</v>
      </c>
      <c r="O4718" s="41">
        <f t="shared" si="765"/>
        <v>5.2638555312292136E-4</v>
      </c>
      <c r="P4718" s="41">
        <f t="shared" si="766"/>
        <v>9.9769065909193259E-4</v>
      </c>
      <c r="Q4718" s="10">
        <f t="shared" si="770"/>
        <v>7</v>
      </c>
      <c r="R4718" s="34"/>
      <c r="T4718"/>
      <c r="U4718"/>
      <c r="V4718"/>
      <c r="W4718"/>
      <c r="X4718"/>
      <c r="Y4718"/>
      <c r="Z4718"/>
      <c r="AA4718"/>
      <c r="AB4718"/>
      <c r="AC4718"/>
      <c r="BQ4718" t="str">
        <f>IF([1]Forecast!N4718="Data Error","Data Error","OK")</f>
        <v>OK</v>
      </c>
      <c r="BR4718" t="str">
        <f>IF([1]Forecast!Q4718="Data Error","Data Error","OK")</f>
        <v>OK</v>
      </c>
    </row>
    <row r="4719" spans="1:70" x14ac:dyDescent="0.25">
      <c r="A4719" s="10">
        <f t="shared" si="761"/>
        <v>13</v>
      </c>
      <c r="B4719" s="4">
        <v>42201.541666666664</v>
      </c>
      <c r="C4719" s="2">
        <f>'[3]Hourly BAAL'!B4719</f>
        <v>29.44116</v>
      </c>
      <c r="D4719" s="2">
        <f>'[3]Hourly BAAL'!C4719</f>
        <v>0</v>
      </c>
      <c r="E4719" s="3">
        <f>'[3]Hourly BAAL'!D4719</f>
        <v>0.23</v>
      </c>
      <c r="F4719" s="3">
        <f>'[3]Hourly BAAL'!E4719</f>
        <v>0.62</v>
      </c>
      <c r="G4719" s="31">
        <f t="shared" si="767"/>
        <v>161.33234000000002</v>
      </c>
      <c r="H4719" s="31">
        <f t="shared" si="762"/>
        <v>1090.0840000000001</v>
      </c>
      <c r="I4719" s="37">
        <f t="shared" si="763"/>
        <v>0.23</v>
      </c>
      <c r="J4719" s="37">
        <f t="shared" si="764"/>
        <v>0.62</v>
      </c>
      <c r="K4719" s="14">
        <f t="shared" si="768"/>
        <v>194.37350000000001</v>
      </c>
      <c r="L4719" s="14">
        <f t="shared" si="769"/>
        <v>267.24639999999999</v>
      </c>
      <c r="M4719" s="10">
        <f>IF(C4719="Data Error","Data Error",IF(C4719&lt;=K4719,0,1-IFERROR(INDEX(BAAL!$C:$D,MATCH(ROUNDUP(C4719-K4719,0),BAAL!$B:$B,0),MATCH(LEFT(M$2,4),BAAL!$C$2:$D$2,0)),0)))</f>
        <v>0</v>
      </c>
      <c r="N4719" s="10">
        <f>IF(D4719="Data Error","Data Error",IF(D4719&lt;=L4719,0,1-IFERROR(INDEX(BAAL!$C:$D,MATCH(ROUNDUP(D4719-L4719,0),BAAL!$B:$B,0),MATCH(LEFT(N$2,4),BAAL!$C$2:$D$2,0)),0)))</f>
        <v>0</v>
      </c>
      <c r="O4719" s="41">
        <f t="shared" si="765"/>
        <v>6.6038791083400765E-5</v>
      </c>
      <c r="P4719" s="41">
        <f t="shared" si="766"/>
        <v>1.0022686458285644E-3</v>
      </c>
      <c r="Q4719" s="10">
        <f t="shared" si="770"/>
        <v>7</v>
      </c>
      <c r="R4719" s="34"/>
      <c r="T4719"/>
      <c r="U4719"/>
      <c r="V4719"/>
      <c r="W4719"/>
      <c r="X4719"/>
      <c r="Y4719"/>
      <c r="Z4719"/>
      <c r="AA4719"/>
      <c r="AB4719"/>
      <c r="AC4719"/>
      <c r="BQ4719" t="str">
        <f>IF([1]Forecast!N4719="Data Error","Data Error","OK")</f>
        <v>OK</v>
      </c>
      <c r="BR4719" t="str">
        <f>IF([1]Forecast!Q4719="Data Error","Data Error","OK")</f>
        <v>OK</v>
      </c>
    </row>
    <row r="4720" spans="1:70" x14ac:dyDescent="0.25">
      <c r="A4720" s="10">
        <f t="shared" si="761"/>
        <v>14</v>
      </c>
      <c r="B4720" s="4">
        <v>42201.583333333336</v>
      </c>
      <c r="C4720" s="2">
        <f>'[3]Hourly BAAL'!B4720</f>
        <v>0</v>
      </c>
      <c r="D4720" s="2">
        <f>'[3]Hourly BAAL'!C4720</f>
        <v>0</v>
      </c>
      <c r="E4720" s="3">
        <f>'[3]Hourly BAAL'!D4720</f>
        <v>0.19</v>
      </c>
      <c r="F4720" s="3">
        <f>'[3]Hourly BAAL'!E4720</f>
        <v>0.68</v>
      </c>
      <c r="G4720" s="31">
        <f t="shared" si="767"/>
        <v>157.59550000000002</v>
      </c>
      <c r="H4720" s="31">
        <f t="shared" si="762"/>
        <v>1195.5760000000002</v>
      </c>
      <c r="I4720" s="37">
        <f t="shared" si="763"/>
        <v>0.19</v>
      </c>
      <c r="J4720" s="37">
        <f t="shared" si="764"/>
        <v>0.68</v>
      </c>
      <c r="K4720" s="14">
        <f t="shared" si="768"/>
        <v>161.19550000000001</v>
      </c>
      <c r="L4720" s="14">
        <f t="shared" si="769"/>
        <v>267.24639999999999</v>
      </c>
      <c r="M4720" s="10">
        <f>IF(C4720="Data Error","Data Error",IF(C4720&lt;=K4720,0,1-IFERROR(INDEX(BAAL!$C:$D,MATCH(ROUNDUP(C4720-K4720,0),BAAL!$B:$B,0),MATCH(LEFT(M$2,4),BAAL!$C$2:$D$2,0)),0)))</f>
        <v>0</v>
      </c>
      <c r="N4720" s="10">
        <f>IF(D4720="Data Error","Data Error",IF(D4720&lt;=L4720,0,1-IFERROR(INDEX(BAAL!$C:$D,MATCH(ROUNDUP(D4720-L4720,0),BAAL!$B:$B,0),MATCH(LEFT(N$2,4),BAAL!$C$2:$D$2,0)),0)))</f>
        <v>0</v>
      </c>
      <c r="O4720" s="41">
        <f t="shared" si="765"/>
        <v>1.0829229455618047E-3</v>
      </c>
      <c r="P4720" s="41">
        <f t="shared" si="766"/>
        <v>7.8139120377618385E-4</v>
      </c>
      <c r="Q4720" s="10">
        <f t="shared" si="770"/>
        <v>7</v>
      </c>
      <c r="R4720" s="34"/>
      <c r="T4720"/>
      <c r="U4720"/>
      <c r="V4720"/>
      <c r="W4720"/>
      <c r="X4720"/>
      <c r="Y4720"/>
      <c r="Z4720"/>
      <c r="AA4720"/>
      <c r="AB4720"/>
      <c r="AC4720"/>
      <c r="BQ4720" t="str">
        <f>IF([1]Forecast!N4720="Data Error","Data Error","OK")</f>
        <v>OK</v>
      </c>
      <c r="BR4720" t="str">
        <f>IF([1]Forecast!Q4720="Data Error","Data Error","OK")</f>
        <v>OK</v>
      </c>
    </row>
    <row r="4721" spans="1:70" x14ac:dyDescent="0.25">
      <c r="A4721" s="10">
        <f t="shared" si="761"/>
        <v>15</v>
      </c>
      <c r="B4721" s="4">
        <v>42201.625</v>
      </c>
      <c r="C4721" s="2">
        <f>'[3]Hourly BAAL'!B4721</f>
        <v>23.525279999999999</v>
      </c>
      <c r="D4721" s="2">
        <f>'[3]Hourly BAAL'!C4721</f>
        <v>0</v>
      </c>
      <c r="E4721" s="3">
        <f>'[3]Hourly BAAL'!D4721</f>
        <v>0.18</v>
      </c>
      <c r="F4721" s="3">
        <f>'[3]Hourly BAAL'!E4721</f>
        <v>0.69</v>
      </c>
      <c r="G4721" s="31">
        <f t="shared" si="767"/>
        <v>125.77572000000002</v>
      </c>
      <c r="H4721" s="31">
        <f t="shared" si="762"/>
        <v>1213.1580000000001</v>
      </c>
      <c r="I4721" s="37">
        <f t="shared" si="763"/>
        <v>0.18</v>
      </c>
      <c r="J4721" s="37">
        <f t="shared" si="764"/>
        <v>0.69</v>
      </c>
      <c r="K4721" s="14">
        <f t="shared" si="768"/>
        <v>152.90100000000001</v>
      </c>
      <c r="L4721" s="14">
        <f t="shared" si="769"/>
        <v>267.24639999999999</v>
      </c>
      <c r="M4721" s="10">
        <f>IF(C4721="Data Error","Data Error",IF(C4721&lt;=K4721,0,1-IFERROR(INDEX(BAAL!$C:$D,MATCH(ROUNDUP(C4721-K4721,0),BAAL!$B:$B,0),MATCH(LEFT(M$2,4),BAAL!$C$2:$D$2,0)),0)))</f>
        <v>0</v>
      </c>
      <c r="N4721" s="10">
        <f>IF(D4721="Data Error","Data Error",IF(D4721&lt;=L4721,0,1-IFERROR(INDEX(BAAL!$C:$D,MATCH(ROUNDUP(D4721-L4721,0),BAAL!$B:$B,0),MATCH(LEFT(N$2,4),BAAL!$C$2:$D$2,0)),0)))</f>
        <v>0</v>
      </c>
      <c r="O4721" s="41">
        <f t="shared" si="765"/>
        <v>5.9575285965929028E-5</v>
      </c>
      <c r="P4721" s="41">
        <f t="shared" si="766"/>
        <v>7.623659798679539E-4</v>
      </c>
      <c r="Q4721" s="10">
        <f t="shared" si="770"/>
        <v>7</v>
      </c>
      <c r="R4721" s="34"/>
      <c r="T4721"/>
      <c r="U4721"/>
      <c r="V4721"/>
      <c r="W4721"/>
      <c r="X4721"/>
      <c r="Y4721"/>
      <c r="Z4721"/>
      <c r="AA4721"/>
      <c r="AB4721"/>
      <c r="AC4721"/>
      <c r="BQ4721" t="str">
        <f>IF([1]Forecast!N4721="Data Error","Data Error","OK")</f>
        <v>OK</v>
      </c>
      <c r="BR4721" t="str">
        <f>IF([1]Forecast!Q4721="Data Error","Data Error","OK")</f>
        <v>OK</v>
      </c>
    </row>
    <row r="4722" spans="1:70" x14ac:dyDescent="0.25">
      <c r="A4722" s="10">
        <f t="shared" si="761"/>
        <v>16</v>
      </c>
      <c r="B4722" s="4">
        <v>42201.666666666664</v>
      </c>
      <c r="C4722" s="2">
        <f>'[3]Hourly BAAL'!B4722</f>
        <v>5.50488</v>
      </c>
      <c r="D4722" s="2">
        <f>'[3]Hourly BAAL'!C4722</f>
        <v>86.681640000000002</v>
      </c>
      <c r="E4722" s="3">
        <f>'[3]Hourly BAAL'!D4722</f>
        <v>0.17</v>
      </c>
      <c r="F4722" s="3">
        <f>'[3]Hourly BAAL'!E4722</f>
        <v>0.73</v>
      </c>
      <c r="G4722" s="31">
        <f t="shared" si="767"/>
        <v>135.50162</v>
      </c>
      <c r="H4722" s="31">
        <f t="shared" si="762"/>
        <v>1196.8043600000001</v>
      </c>
      <c r="I4722" s="37">
        <f t="shared" si="763"/>
        <v>0.17</v>
      </c>
      <c r="J4722" s="37">
        <f t="shared" si="764"/>
        <v>0.73</v>
      </c>
      <c r="K4722" s="14">
        <f t="shared" si="768"/>
        <v>144.60650000000001</v>
      </c>
      <c r="L4722" s="14">
        <f t="shared" si="769"/>
        <v>267.24639999999999</v>
      </c>
      <c r="M4722" s="10">
        <f>IF(C4722="Data Error","Data Error",IF(C4722&lt;=K4722,0,1-IFERROR(INDEX(BAAL!$C:$D,MATCH(ROUNDUP(C4722-K4722,0),BAAL!$B:$B,0),MATCH(LEFT(M$2,4),BAAL!$C$2:$D$2,0)),0)))</f>
        <v>0</v>
      </c>
      <c r="N4722" s="10">
        <f>IF(D4722="Data Error","Data Error",IF(D4722&lt;=L4722,0,1-IFERROR(INDEX(BAAL!$C:$D,MATCH(ROUNDUP(D4722-L4722,0),BAAL!$B:$B,0),MATCH(LEFT(N$2,4),BAAL!$C$2:$D$2,0)),0)))</f>
        <v>0</v>
      </c>
      <c r="O4722" s="41">
        <f t="shared" si="765"/>
        <v>2.3655894983291164E-4</v>
      </c>
      <c r="P4722" s="41">
        <f t="shared" si="766"/>
        <v>1.6250993124569208E-4</v>
      </c>
      <c r="Q4722" s="10">
        <f t="shared" si="770"/>
        <v>7</v>
      </c>
      <c r="R4722" s="34"/>
      <c r="T4722"/>
      <c r="U4722"/>
      <c r="V4722"/>
      <c r="W4722"/>
      <c r="X4722"/>
      <c r="Y4722"/>
      <c r="Z4722"/>
      <c r="AA4722"/>
      <c r="AB4722"/>
      <c r="AC4722"/>
      <c r="BQ4722" t="str">
        <f>IF([1]Forecast!N4722="Data Error","Data Error","OK")</f>
        <v>OK</v>
      </c>
      <c r="BR4722" t="str">
        <f>IF([1]Forecast!Q4722="Data Error","Data Error","OK")</f>
        <v>OK</v>
      </c>
    </row>
    <row r="4723" spans="1:70" x14ac:dyDescent="0.25">
      <c r="A4723" s="10">
        <f t="shared" si="761"/>
        <v>17</v>
      </c>
      <c r="B4723" s="4">
        <v>42201.708333333336</v>
      </c>
      <c r="C4723" s="2">
        <f>'[3]Hourly BAAL'!B4723</f>
        <v>30.462599999999998</v>
      </c>
      <c r="D4723" s="2">
        <f>'[3]Hourly BAAL'!C4723</f>
        <v>96.345240000000004</v>
      </c>
      <c r="E4723" s="3">
        <f>'[3]Hourly BAAL'!D4723</f>
        <v>0.18</v>
      </c>
      <c r="F4723" s="3">
        <f>'[3]Hourly BAAL'!E4723</f>
        <v>0.71</v>
      </c>
      <c r="G4723" s="31">
        <f t="shared" si="767"/>
        <v>118.83840000000002</v>
      </c>
      <c r="H4723" s="31">
        <f t="shared" si="762"/>
        <v>1151.97676</v>
      </c>
      <c r="I4723" s="37">
        <f t="shared" si="763"/>
        <v>0.18</v>
      </c>
      <c r="J4723" s="37">
        <f t="shared" si="764"/>
        <v>0.71</v>
      </c>
      <c r="K4723" s="14">
        <f t="shared" si="768"/>
        <v>152.90100000000001</v>
      </c>
      <c r="L4723" s="14">
        <f t="shared" si="769"/>
        <v>267.24639999999999</v>
      </c>
      <c r="M4723" s="10">
        <f>IF(C4723="Data Error","Data Error",IF(C4723&lt;=K4723,0,1-IFERROR(INDEX(BAAL!$C:$D,MATCH(ROUNDUP(C4723-K4723,0),BAAL!$B:$B,0),MATCH(LEFT(M$2,4),BAAL!$C$2:$D$2,0)),0)))</f>
        <v>0</v>
      </c>
      <c r="N4723" s="10">
        <f>IF(D4723="Data Error","Data Error",IF(D4723&lt;=L4723,0,1-IFERROR(INDEX(BAAL!$C:$D,MATCH(ROUNDUP(D4723-L4723,0),BAAL!$B:$B,0),MATCH(LEFT(N$2,4),BAAL!$C$2:$D$2,0)),0)))</f>
        <v>0</v>
      </c>
      <c r="O4723" s="41">
        <f t="shared" si="765"/>
        <v>4.1635567410013743E-7</v>
      </c>
      <c r="P4723" s="41">
        <f t="shared" si="766"/>
        <v>8.0324344083972066E-4</v>
      </c>
      <c r="Q4723" s="10">
        <f t="shared" si="770"/>
        <v>7</v>
      </c>
      <c r="R4723" s="34"/>
      <c r="T4723"/>
      <c r="U4723"/>
      <c r="V4723"/>
      <c r="W4723"/>
      <c r="X4723"/>
      <c r="Y4723"/>
      <c r="Z4723"/>
      <c r="AA4723"/>
      <c r="AB4723"/>
      <c r="AC4723"/>
      <c r="BQ4723" t="str">
        <f>IF([1]Forecast!N4723="Data Error","Data Error","OK")</f>
        <v>OK</v>
      </c>
      <c r="BR4723" t="str">
        <f>IF([1]Forecast!Q4723="Data Error","Data Error","OK")</f>
        <v>OK</v>
      </c>
    </row>
    <row r="4724" spans="1:70" x14ac:dyDescent="0.25">
      <c r="A4724" s="10">
        <f t="shared" si="761"/>
        <v>18</v>
      </c>
      <c r="B4724" s="4">
        <v>42201.75</v>
      </c>
      <c r="C4724" s="2">
        <f>'[3]Hourly BAAL'!B4724</f>
        <v>35.568480000000001</v>
      </c>
      <c r="D4724" s="2">
        <f>'[3]Hourly BAAL'!C4724</f>
        <v>214.96476000000001</v>
      </c>
      <c r="E4724" s="3">
        <f>'[3]Hourly BAAL'!D4724</f>
        <v>0.2</v>
      </c>
      <c r="F4724" s="3">
        <f>'[3]Hourly BAAL'!E4724</f>
        <v>0.64</v>
      </c>
      <c r="G4724" s="31">
        <f t="shared" si="767"/>
        <v>130.32152000000002</v>
      </c>
      <c r="H4724" s="31">
        <f t="shared" si="762"/>
        <v>910.28324000000021</v>
      </c>
      <c r="I4724" s="37">
        <f t="shared" si="763"/>
        <v>0.2</v>
      </c>
      <c r="J4724" s="37">
        <f t="shared" si="764"/>
        <v>0.64</v>
      </c>
      <c r="K4724" s="14">
        <f t="shared" si="768"/>
        <v>169.49</v>
      </c>
      <c r="L4724" s="14">
        <f t="shared" si="769"/>
        <v>267.24639999999999</v>
      </c>
      <c r="M4724" s="10">
        <f>IF(C4724="Data Error","Data Error",IF(C4724&lt;=K4724,0,1-IFERROR(INDEX(BAAL!$C:$D,MATCH(ROUNDUP(C4724-K4724,0),BAAL!$B:$B,0),MATCH(LEFT(M$2,4),BAAL!$C$2:$D$2,0)),0)))</f>
        <v>0</v>
      </c>
      <c r="N4724" s="10">
        <f>IF(D4724="Data Error","Data Error",IF(D4724&lt;=L4724,0,1-IFERROR(INDEX(BAAL!$C:$D,MATCH(ROUNDUP(D4724-L4724,0),BAAL!$B:$B,0),MATCH(LEFT(N$2,4),BAAL!$C$2:$D$2,0)),0)))</f>
        <v>0</v>
      </c>
      <c r="O4724" s="41">
        <f t="shared" si="765"/>
        <v>4.0358809521082661E-7</v>
      </c>
      <c r="P4724" s="41">
        <f t="shared" si="766"/>
        <v>7.9016790242132564E-3</v>
      </c>
      <c r="Q4724" s="10">
        <f t="shared" si="770"/>
        <v>7</v>
      </c>
      <c r="R4724" s="34"/>
      <c r="T4724"/>
      <c r="U4724"/>
      <c r="V4724"/>
      <c r="W4724"/>
      <c r="X4724"/>
      <c r="Y4724"/>
      <c r="Z4724"/>
      <c r="AA4724"/>
      <c r="AB4724"/>
      <c r="AC4724"/>
      <c r="BQ4724" t="str">
        <f>IF([1]Forecast!N4724="Data Error","Data Error","OK")</f>
        <v>OK</v>
      </c>
      <c r="BR4724" t="str">
        <f>IF([1]Forecast!Q4724="Data Error","Data Error","OK")</f>
        <v>OK</v>
      </c>
    </row>
    <row r="4725" spans="1:70" x14ac:dyDescent="0.25">
      <c r="A4725" s="10">
        <f t="shared" si="761"/>
        <v>19</v>
      </c>
      <c r="B4725" s="4">
        <v>42201.791666666664</v>
      </c>
      <c r="C4725" s="2">
        <f>'[3]Hourly BAAL'!B4725</f>
        <v>18.882840000000002</v>
      </c>
      <c r="D4725" s="2">
        <f>'[3]Hourly BAAL'!C4725</f>
        <v>210.34247999999999</v>
      </c>
      <c r="E4725" s="3">
        <f>'[3]Hourly BAAL'!D4725</f>
        <v>0.16</v>
      </c>
      <c r="F4725" s="3">
        <f>'[3]Hourly BAAL'!E4725</f>
        <v>0.55000000000000004</v>
      </c>
      <c r="G4725" s="31">
        <f t="shared" si="767"/>
        <v>113.82916000000002</v>
      </c>
      <c r="H4725" s="31">
        <f t="shared" si="762"/>
        <v>756.6675200000002</v>
      </c>
      <c r="I4725" s="37">
        <f t="shared" si="763"/>
        <v>0.16</v>
      </c>
      <c r="J4725" s="37">
        <f t="shared" si="764"/>
        <v>0.55000000000000004</v>
      </c>
      <c r="K4725" s="14">
        <f t="shared" si="768"/>
        <v>136.31200000000001</v>
      </c>
      <c r="L4725" s="14">
        <f t="shared" si="769"/>
        <v>267.24639999999999</v>
      </c>
      <c r="M4725" s="10">
        <f>IF(C4725="Data Error","Data Error",IF(C4725&lt;=K4725,0,1-IFERROR(INDEX(BAAL!$C:$D,MATCH(ROUNDUP(C4725-K4725,0),BAAL!$B:$B,0),MATCH(LEFT(M$2,4),BAAL!$C$2:$D$2,0)),0)))</f>
        <v>0</v>
      </c>
      <c r="N4725" s="10">
        <f>IF(D4725="Data Error","Data Error",IF(D4725&lt;=L4725,0,1-IFERROR(INDEX(BAAL!$C:$D,MATCH(ROUNDUP(D4725-L4725,0),BAAL!$B:$B,0),MATCH(LEFT(N$2,4),BAAL!$C$2:$D$2,0)),0)))</f>
        <v>0</v>
      </c>
      <c r="O4725" s="41">
        <f t="shared" si="765"/>
        <v>1.4783573233813428E-5</v>
      </c>
      <c r="P4725" s="41">
        <f t="shared" si="766"/>
        <v>7.304897518210428E-3</v>
      </c>
      <c r="Q4725" s="10">
        <f t="shared" si="770"/>
        <v>7</v>
      </c>
      <c r="R4725" s="34"/>
      <c r="T4725"/>
      <c r="U4725"/>
      <c r="V4725"/>
      <c r="W4725"/>
      <c r="X4725"/>
      <c r="Y4725"/>
      <c r="Z4725"/>
      <c r="AA4725"/>
      <c r="AB4725"/>
      <c r="AC4725"/>
      <c r="BQ4725" t="str">
        <f>IF([1]Forecast!N4725="Data Error","Data Error","OK")</f>
        <v>OK</v>
      </c>
      <c r="BR4725" t="str">
        <f>IF([1]Forecast!Q4725="Data Error","Data Error","OK")</f>
        <v>OK</v>
      </c>
    </row>
    <row r="4726" spans="1:70" x14ac:dyDescent="0.25">
      <c r="A4726" s="10">
        <f t="shared" si="761"/>
        <v>20</v>
      </c>
      <c r="B4726" s="4">
        <v>42201.833333333336</v>
      </c>
      <c r="C4726" s="2">
        <f>'[3]Hourly BAAL'!B4726</f>
        <v>0</v>
      </c>
      <c r="D4726" s="2">
        <f>'[3]Hourly BAAL'!C4726</f>
        <v>154.02024</v>
      </c>
      <c r="E4726" s="3">
        <f>'[3]Hourly BAAL'!D4726</f>
        <v>0.18</v>
      </c>
      <c r="F4726" s="3">
        <f>'[3]Hourly BAAL'!E4726</f>
        <v>0.45</v>
      </c>
      <c r="G4726" s="31">
        <f t="shared" si="767"/>
        <v>149.30100000000002</v>
      </c>
      <c r="H4726" s="31">
        <f t="shared" si="762"/>
        <v>637.16976000000022</v>
      </c>
      <c r="I4726" s="37">
        <f t="shared" si="763"/>
        <v>0.18</v>
      </c>
      <c r="J4726" s="37">
        <f t="shared" si="764"/>
        <v>0.45</v>
      </c>
      <c r="K4726" s="14">
        <f t="shared" si="768"/>
        <v>152.90100000000001</v>
      </c>
      <c r="L4726" s="14">
        <f t="shared" si="769"/>
        <v>267.24639999999999</v>
      </c>
      <c r="M4726" s="10">
        <f>IF(C4726="Data Error","Data Error",IF(C4726&lt;=K4726,0,1-IFERROR(INDEX(BAAL!$C:$D,MATCH(ROUNDUP(C4726-K4726,0),BAAL!$B:$B,0),MATCH(LEFT(M$2,4),BAAL!$C$2:$D$2,0)),0)))</f>
        <v>0</v>
      </c>
      <c r="N4726" s="10">
        <f>IF(D4726="Data Error","Data Error",IF(D4726&lt;=L4726,0,1-IFERROR(INDEX(BAAL!$C:$D,MATCH(ROUNDUP(D4726-L4726,0),BAAL!$B:$B,0),MATCH(LEFT(N$2,4),BAAL!$C$2:$D$2,0)),0)))</f>
        <v>0</v>
      </c>
      <c r="O4726" s="41">
        <f t="shared" si="765"/>
        <v>1.3018391459792844E-3</v>
      </c>
      <c r="P4726" s="41">
        <f t="shared" si="766"/>
        <v>3.1376634670369353E-3</v>
      </c>
      <c r="Q4726" s="10">
        <f t="shared" si="770"/>
        <v>7</v>
      </c>
      <c r="R4726" s="34"/>
      <c r="T4726"/>
      <c r="U4726"/>
      <c r="V4726"/>
      <c r="W4726"/>
      <c r="X4726"/>
      <c r="Y4726"/>
      <c r="Z4726"/>
      <c r="AA4726"/>
      <c r="AB4726"/>
      <c r="AC4726"/>
      <c r="BQ4726" t="str">
        <f>IF([1]Forecast!N4726="Data Error","Data Error","OK")</f>
        <v>OK</v>
      </c>
      <c r="BR4726" t="str">
        <f>IF([1]Forecast!Q4726="Data Error","Data Error","OK")</f>
        <v>OK</v>
      </c>
    </row>
    <row r="4727" spans="1:70" x14ac:dyDescent="0.25">
      <c r="A4727" s="10">
        <f t="shared" si="761"/>
        <v>21</v>
      </c>
      <c r="B4727" s="4">
        <v>42201.875</v>
      </c>
      <c r="C4727" s="2">
        <f>'[3]Hourly BAAL'!B4727</f>
        <v>13.261200000000001</v>
      </c>
      <c r="D4727" s="2">
        <f>'[3]Hourly BAAL'!C4727</f>
        <v>78.312719999999999</v>
      </c>
      <c r="E4727" s="3">
        <f>'[3]Hourly BAAL'!D4727</f>
        <v>0.28000000000000003</v>
      </c>
      <c r="F4727" s="3">
        <f>'[3]Hourly BAAL'!E4727</f>
        <v>0.39</v>
      </c>
      <c r="G4727" s="31">
        <f t="shared" si="767"/>
        <v>218.98480000000004</v>
      </c>
      <c r="H4727" s="31">
        <f t="shared" si="762"/>
        <v>607.38528000000008</v>
      </c>
      <c r="I4727" s="37">
        <f t="shared" si="763"/>
        <v>0.28000000000000003</v>
      </c>
      <c r="J4727" s="37">
        <f t="shared" si="764"/>
        <v>0.39</v>
      </c>
      <c r="K4727" s="14">
        <f t="shared" si="768"/>
        <v>198.23854999999995</v>
      </c>
      <c r="L4727" s="14">
        <f t="shared" si="769"/>
        <v>267.24639999999999</v>
      </c>
      <c r="M4727" s="10">
        <f>IF(C4727="Data Error","Data Error",IF(C4727&lt;=K4727,0,1-IFERROR(INDEX(BAAL!$C:$D,MATCH(ROUNDUP(C4727-K4727,0),BAAL!$B:$B,0),MATCH(LEFT(M$2,4),BAAL!$C$2:$D$2,0)),0)))</f>
        <v>0</v>
      </c>
      <c r="N4727" s="10">
        <f>IF(D4727="Data Error","Data Error",IF(D4727&lt;=L4727,0,1-IFERROR(INDEX(BAAL!$C:$D,MATCH(ROUNDUP(D4727-L4727,0),BAAL!$B:$B,0),MATCH(LEFT(N$2,4),BAAL!$C$2:$D$2,0)),0)))</f>
        <v>0</v>
      </c>
      <c r="O4727" s="41">
        <f t="shared" si="765"/>
        <v>2.2782819344903816E-4</v>
      </c>
      <c r="P4727" s="41">
        <f t="shared" si="766"/>
        <v>7.871683267803069E-5</v>
      </c>
      <c r="Q4727" s="10">
        <f t="shared" si="770"/>
        <v>7</v>
      </c>
      <c r="R4727" s="34"/>
      <c r="T4727"/>
      <c r="U4727"/>
      <c r="V4727"/>
      <c r="W4727"/>
      <c r="X4727"/>
      <c r="Y4727"/>
      <c r="Z4727"/>
      <c r="AA4727"/>
      <c r="AB4727"/>
      <c r="AC4727"/>
      <c r="BQ4727" t="str">
        <f>IF([1]Forecast!N4727="Data Error","Data Error","OK")</f>
        <v>OK</v>
      </c>
      <c r="BR4727" t="str">
        <f>IF([1]Forecast!Q4727="Data Error","Data Error","OK")</f>
        <v>OK</v>
      </c>
    </row>
    <row r="4728" spans="1:70" x14ac:dyDescent="0.25">
      <c r="A4728" s="10">
        <f t="shared" si="761"/>
        <v>22</v>
      </c>
      <c r="B4728" s="4">
        <v>42201.916666666664</v>
      </c>
      <c r="C4728" s="2">
        <f>'[3]Hourly BAAL'!B4728</f>
        <v>78.301199999999994</v>
      </c>
      <c r="D4728" s="2">
        <f>'[3]Hourly BAAL'!C4728</f>
        <v>0</v>
      </c>
      <c r="E4728" s="3">
        <f>'[3]Hourly BAAL'!D4728</f>
        <v>0.28999999999999998</v>
      </c>
      <c r="F4728" s="3">
        <f>'[3]Hourly BAAL'!E4728</f>
        <v>0.42</v>
      </c>
      <c r="G4728" s="31">
        <f t="shared" si="767"/>
        <v>162.23930000000001</v>
      </c>
      <c r="H4728" s="31">
        <f t="shared" si="762"/>
        <v>738.44400000000007</v>
      </c>
      <c r="I4728" s="37">
        <f t="shared" si="763"/>
        <v>0.28999999999999998</v>
      </c>
      <c r="J4728" s="37">
        <f t="shared" si="764"/>
        <v>0.42</v>
      </c>
      <c r="K4728" s="14">
        <f t="shared" si="768"/>
        <v>198.23854999999995</v>
      </c>
      <c r="L4728" s="14">
        <f t="shared" si="769"/>
        <v>267.24639999999999</v>
      </c>
      <c r="M4728" s="10">
        <f>IF(C4728="Data Error","Data Error",IF(C4728&lt;=K4728,0,1-IFERROR(INDEX(BAAL!$C:$D,MATCH(ROUNDUP(C4728-K4728,0),BAAL!$B:$B,0),MATCH(LEFT(M$2,4),BAAL!$C$2:$D$2,0)),0)))</f>
        <v>0</v>
      </c>
      <c r="N4728" s="10">
        <f>IF(D4728="Data Error","Data Error",IF(D4728&lt;=L4728,0,1-IFERROR(INDEX(BAAL!$C:$D,MATCH(ROUNDUP(D4728-L4728,0),BAAL!$B:$B,0),MATCH(LEFT(N$2,4),BAAL!$C$2:$D$2,0)),0)))</f>
        <v>0</v>
      </c>
      <c r="O4728" s="41">
        <f t="shared" si="765"/>
        <v>3.9095486876337239E-3</v>
      </c>
      <c r="P4728" s="41">
        <f t="shared" si="766"/>
        <v>1.818355208078974E-3</v>
      </c>
      <c r="Q4728" s="10">
        <f t="shared" si="770"/>
        <v>7</v>
      </c>
      <c r="R4728" s="34"/>
      <c r="T4728"/>
      <c r="U4728"/>
      <c r="V4728"/>
      <c r="W4728"/>
      <c r="X4728"/>
      <c r="Y4728"/>
      <c r="Z4728"/>
      <c r="AA4728"/>
      <c r="AB4728"/>
      <c r="AC4728"/>
      <c r="BQ4728" t="str">
        <f>IF([1]Forecast!N4728="Data Error","Data Error","OK")</f>
        <v>OK</v>
      </c>
      <c r="BR4728" t="str">
        <f>IF([1]Forecast!Q4728="Data Error","Data Error","OK")</f>
        <v>OK</v>
      </c>
    </row>
    <row r="4729" spans="1:70" x14ac:dyDescent="0.25">
      <c r="A4729" s="10">
        <f t="shared" si="761"/>
        <v>23</v>
      </c>
      <c r="B4729" s="4">
        <v>42201.958333333336</v>
      </c>
      <c r="C4729" s="2">
        <f>'[3]Hourly BAAL'!B4729</f>
        <v>89.375879999999995</v>
      </c>
      <c r="D4729" s="2">
        <f>'[3]Hourly BAAL'!C4729</f>
        <v>0</v>
      </c>
      <c r="E4729" s="3">
        <f>'[3]Hourly BAAL'!D4729</f>
        <v>0.25</v>
      </c>
      <c r="F4729" s="3">
        <f>'[3]Hourly BAAL'!E4729</f>
        <v>0.46</v>
      </c>
      <c r="G4729" s="31">
        <f t="shared" si="767"/>
        <v>117.98662000000002</v>
      </c>
      <c r="H4729" s="31">
        <f t="shared" si="762"/>
        <v>808.77200000000016</v>
      </c>
      <c r="I4729" s="37">
        <f t="shared" si="763"/>
        <v>0.25</v>
      </c>
      <c r="J4729" s="37">
        <f t="shared" si="764"/>
        <v>0.46</v>
      </c>
      <c r="K4729" s="14">
        <f t="shared" si="768"/>
        <v>198.23854999999995</v>
      </c>
      <c r="L4729" s="14">
        <f t="shared" si="769"/>
        <v>267.24639999999999</v>
      </c>
      <c r="M4729" s="10">
        <f>IF(C4729="Data Error","Data Error",IF(C4729&lt;=K4729,0,1-IFERROR(INDEX(BAAL!$C:$D,MATCH(ROUNDUP(C4729-K4729,0),BAAL!$B:$B,0),MATCH(LEFT(M$2,4),BAAL!$C$2:$D$2,0)),0)))</f>
        <v>0</v>
      </c>
      <c r="N4729" s="10">
        <f>IF(D4729="Data Error","Data Error",IF(D4729&lt;=L4729,0,1-IFERROR(INDEX(BAAL!$C:$D,MATCH(ROUNDUP(D4729-L4729,0),BAAL!$B:$B,0),MATCH(LEFT(N$2,4),BAAL!$C$2:$D$2,0)),0)))</f>
        <v>0</v>
      </c>
      <c r="O4729" s="41">
        <f t="shared" si="765"/>
        <v>6.5201497269799617E-3</v>
      </c>
      <c r="P4729" s="41">
        <f t="shared" si="766"/>
        <v>1.2653128345671851E-3</v>
      </c>
      <c r="Q4729" s="10">
        <f t="shared" si="770"/>
        <v>7</v>
      </c>
      <c r="R4729" s="34"/>
      <c r="T4729"/>
      <c r="U4729"/>
      <c r="V4729"/>
      <c r="W4729"/>
      <c r="X4729"/>
      <c r="Y4729"/>
      <c r="Z4729"/>
      <c r="AA4729"/>
      <c r="AB4729"/>
      <c r="AC4729"/>
      <c r="BQ4729" t="str">
        <f>IF([1]Forecast!N4729="Data Error","Data Error","OK")</f>
        <v>OK</v>
      </c>
      <c r="BR4729" t="str">
        <f>IF([1]Forecast!Q4729="Data Error","Data Error","OK")</f>
        <v>OK</v>
      </c>
    </row>
    <row r="4730" spans="1:70" x14ac:dyDescent="0.25">
      <c r="A4730" s="10">
        <f t="shared" si="761"/>
        <v>0</v>
      </c>
      <c r="B4730" s="1">
        <v>42202</v>
      </c>
      <c r="C4730" s="2">
        <f>'[3]Hourly BAAL'!B4730</f>
        <v>54.404519999999998</v>
      </c>
      <c r="D4730" s="2">
        <f>'[3]Hourly BAAL'!C4730</f>
        <v>20.012039999999999</v>
      </c>
      <c r="E4730" s="3">
        <f>'[3]Hourly BAAL'!D4730</f>
        <v>0.16</v>
      </c>
      <c r="F4730" s="3">
        <f>'[3]Hourly BAAL'!E4730</f>
        <v>0.45</v>
      </c>
      <c r="G4730" s="31">
        <f t="shared" si="767"/>
        <v>78.307480000000027</v>
      </c>
      <c r="H4730" s="31">
        <f t="shared" si="762"/>
        <v>771.17796000000021</v>
      </c>
      <c r="I4730" s="37">
        <f t="shared" si="763"/>
        <v>0.16</v>
      </c>
      <c r="J4730" s="37">
        <f t="shared" si="764"/>
        <v>0.45</v>
      </c>
      <c r="K4730" s="14">
        <f t="shared" si="768"/>
        <v>136.31200000000001</v>
      </c>
      <c r="L4730" s="14">
        <f t="shared" si="769"/>
        <v>267.24639999999999</v>
      </c>
      <c r="M4730" s="10">
        <f>IF(C4730="Data Error","Data Error",IF(C4730&lt;=K4730,0,1-IFERROR(INDEX(BAAL!$C:$D,MATCH(ROUNDUP(C4730-K4730,0),BAAL!$B:$B,0),MATCH(LEFT(M$2,4),BAAL!$C$2:$D$2,0)),0)))</f>
        <v>0</v>
      </c>
      <c r="N4730" s="10">
        <f>IF(D4730="Data Error","Data Error",IF(D4730&lt;=L4730,0,1-IFERROR(INDEX(BAAL!$C:$D,MATCH(ROUNDUP(D4730-L4730,0),BAAL!$B:$B,0),MATCH(LEFT(N$2,4),BAAL!$C$2:$D$2,0)),0)))</f>
        <v>0</v>
      </c>
      <c r="O4730" s="41">
        <f t="shared" si="765"/>
        <v>1.519490448040328E-3</v>
      </c>
      <c r="P4730" s="41">
        <f t="shared" si="766"/>
        <v>4.0820660783507669E-4</v>
      </c>
      <c r="Q4730" s="10">
        <f t="shared" si="770"/>
        <v>7</v>
      </c>
      <c r="R4730" s="34"/>
      <c r="T4730"/>
      <c r="U4730"/>
      <c r="V4730"/>
      <c r="W4730"/>
      <c r="X4730"/>
      <c r="Y4730"/>
      <c r="Z4730"/>
      <c r="AA4730"/>
      <c r="AB4730"/>
      <c r="AC4730"/>
      <c r="BQ4730" t="str">
        <f>IF([1]Forecast!N4730="Data Error","Data Error","OK")</f>
        <v>OK</v>
      </c>
      <c r="BR4730" t="str">
        <f>IF([1]Forecast!Q4730="Data Error","Data Error","OK")</f>
        <v>OK</v>
      </c>
    </row>
    <row r="4731" spans="1:70" x14ac:dyDescent="0.25">
      <c r="A4731" s="10">
        <f t="shared" si="761"/>
        <v>1</v>
      </c>
      <c r="B4731" s="4">
        <v>42202.041666666664</v>
      </c>
      <c r="C4731" s="2">
        <f>'[3]Hourly BAAL'!B4731</f>
        <v>47.680199999999999</v>
      </c>
      <c r="D4731" s="2">
        <f>'[3]Hourly BAAL'!C4731</f>
        <v>0</v>
      </c>
      <c r="E4731" s="3">
        <f>'[3]Hourly BAAL'!D4731</f>
        <v>0.13</v>
      </c>
      <c r="F4731" s="3">
        <f>'[3]Hourly BAAL'!E4731</f>
        <v>0.44</v>
      </c>
      <c r="G4731" s="31">
        <f t="shared" si="767"/>
        <v>60.148300000000006</v>
      </c>
      <c r="H4731" s="31">
        <f t="shared" si="762"/>
        <v>773.60800000000017</v>
      </c>
      <c r="I4731" s="37">
        <f t="shared" si="763"/>
        <v>0.13</v>
      </c>
      <c r="J4731" s="37">
        <f t="shared" si="764"/>
        <v>0.44</v>
      </c>
      <c r="K4731" s="14">
        <f t="shared" si="768"/>
        <v>111.4285</v>
      </c>
      <c r="L4731" s="14">
        <f t="shared" si="769"/>
        <v>267.24639999999999</v>
      </c>
      <c r="M4731" s="10">
        <f>IF(C4731="Data Error","Data Error",IF(C4731&lt;=K4731,0,1-IFERROR(INDEX(BAAL!$C:$D,MATCH(ROUNDUP(C4731-K4731,0),BAAL!$B:$B,0),MATCH(LEFT(M$2,4),BAAL!$C$2:$D$2,0)),0)))</f>
        <v>0</v>
      </c>
      <c r="N4731" s="10">
        <f>IF(D4731="Data Error","Data Error",IF(D4731&lt;=L4731,0,1-IFERROR(INDEX(BAAL!$C:$D,MATCH(ROUNDUP(D4731-L4731,0),BAAL!$B:$B,0),MATCH(LEFT(N$2,4),BAAL!$C$2:$D$2,0)),0)))</f>
        <v>0</v>
      </c>
      <c r="O4731" s="41">
        <f t="shared" si="765"/>
        <v>9.2028184924716641E-4</v>
      </c>
      <c r="P4731" s="41">
        <f t="shared" si="766"/>
        <v>9.484956578628247E-4</v>
      </c>
      <c r="Q4731" s="10">
        <f t="shared" si="770"/>
        <v>7</v>
      </c>
      <c r="R4731" s="34"/>
      <c r="T4731"/>
      <c r="U4731"/>
      <c r="V4731"/>
      <c r="W4731"/>
      <c r="X4731"/>
      <c r="Y4731"/>
      <c r="Z4731"/>
      <c r="AA4731"/>
      <c r="AB4731"/>
      <c r="AC4731"/>
      <c r="BQ4731" t="str">
        <f>IF([1]Forecast!N4731="Data Error","Data Error","OK")</f>
        <v>OK</v>
      </c>
      <c r="BR4731" t="str">
        <f>IF([1]Forecast!Q4731="Data Error","Data Error","OK")</f>
        <v>OK</v>
      </c>
    </row>
    <row r="4732" spans="1:70" x14ac:dyDescent="0.25">
      <c r="A4732" s="10">
        <f t="shared" si="761"/>
        <v>2</v>
      </c>
      <c r="B4732" s="4">
        <v>42202.083333333336</v>
      </c>
      <c r="C4732" s="2">
        <f>'[3]Hourly BAAL'!B4732</f>
        <v>0</v>
      </c>
      <c r="D4732" s="2">
        <f>'[3]Hourly BAAL'!C4732</f>
        <v>76.198560000000001</v>
      </c>
      <c r="E4732" s="3">
        <f>'[3]Hourly BAAL'!D4732</f>
        <v>0.09</v>
      </c>
      <c r="F4732" s="3">
        <f>'[3]Hourly BAAL'!E4732</f>
        <v>0.46</v>
      </c>
      <c r="G4732" s="31">
        <f t="shared" si="767"/>
        <v>74.650500000000008</v>
      </c>
      <c r="H4732" s="31">
        <f t="shared" si="762"/>
        <v>732.57344000000012</v>
      </c>
      <c r="I4732" s="37">
        <f t="shared" si="763"/>
        <v>0.09</v>
      </c>
      <c r="J4732" s="37">
        <f t="shared" si="764"/>
        <v>0.46</v>
      </c>
      <c r="K4732" s="14">
        <f t="shared" si="768"/>
        <v>78.250500000000002</v>
      </c>
      <c r="L4732" s="14">
        <f t="shared" si="769"/>
        <v>267.24639999999999</v>
      </c>
      <c r="M4732" s="10">
        <f>IF(C4732="Data Error","Data Error",IF(C4732&lt;=K4732,0,1-IFERROR(INDEX(BAAL!$C:$D,MATCH(ROUNDUP(C4732-K4732,0),BAAL!$B:$B,0),MATCH(LEFT(M$2,4),BAAL!$C$2:$D$2,0)),0)))</f>
        <v>0</v>
      </c>
      <c r="N4732" s="10">
        <f>IF(D4732="Data Error","Data Error",IF(D4732&lt;=L4732,0,1-IFERROR(INDEX(BAAL!$C:$D,MATCH(ROUNDUP(D4732-L4732,0),BAAL!$B:$B,0),MATCH(LEFT(N$2,4),BAAL!$C$2:$D$2,0)),0)))</f>
        <v>0</v>
      </c>
      <c r="O4732" s="41">
        <f t="shared" si="765"/>
        <v>4.5023142207271249E-4</v>
      </c>
      <c r="P4732" s="41">
        <f t="shared" si="766"/>
        <v>6.0337539932209682E-5</v>
      </c>
      <c r="Q4732" s="10">
        <f t="shared" si="770"/>
        <v>7</v>
      </c>
      <c r="R4732" s="34"/>
      <c r="T4732"/>
      <c r="U4732"/>
      <c r="V4732"/>
      <c r="W4732"/>
      <c r="X4732"/>
      <c r="Y4732"/>
      <c r="Z4732"/>
      <c r="AA4732"/>
      <c r="AB4732"/>
      <c r="AC4732"/>
      <c r="BQ4732" t="str">
        <f>IF([1]Forecast!N4732="Data Error","Data Error","OK")</f>
        <v>OK</v>
      </c>
      <c r="BR4732" t="str">
        <f>IF([1]Forecast!Q4732="Data Error","Data Error","OK")</f>
        <v>OK</v>
      </c>
    </row>
    <row r="4733" spans="1:70" x14ac:dyDescent="0.25">
      <c r="A4733" s="10">
        <f t="shared" si="761"/>
        <v>3</v>
      </c>
      <c r="B4733" s="4">
        <v>42202.125</v>
      </c>
      <c r="C4733" s="2">
        <f>'[3]Hourly BAAL'!B4733</f>
        <v>0</v>
      </c>
      <c r="D4733" s="2">
        <f>'[3]Hourly BAAL'!C4733</f>
        <v>161.05691999999999</v>
      </c>
      <c r="E4733" s="3">
        <f>'[3]Hourly BAAL'!D4733</f>
        <v>0.12</v>
      </c>
      <c r="F4733" s="3">
        <f>'[3]Hourly BAAL'!E4733</f>
        <v>0.43</v>
      </c>
      <c r="G4733" s="31">
        <f t="shared" si="767"/>
        <v>99.534000000000006</v>
      </c>
      <c r="H4733" s="31">
        <f t="shared" si="762"/>
        <v>594.96908000000008</v>
      </c>
      <c r="I4733" s="37">
        <f t="shared" si="763"/>
        <v>0.12</v>
      </c>
      <c r="J4733" s="37">
        <f t="shared" si="764"/>
        <v>0.43</v>
      </c>
      <c r="K4733" s="14">
        <f t="shared" si="768"/>
        <v>103.134</v>
      </c>
      <c r="L4733" s="14">
        <f t="shared" si="769"/>
        <v>267.24639999999999</v>
      </c>
      <c r="M4733" s="10">
        <f>IF(C4733="Data Error","Data Error",IF(C4733&lt;=K4733,0,1-IFERROR(INDEX(BAAL!$C:$D,MATCH(ROUNDUP(C4733-K4733,0),BAAL!$B:$B,0),MATCH(LEFT(M$2,4),BAAL!$C$2:$D$2,0)),0)))</f>
        <v>0</v>
      </c>
      <c r="N4733" s="10">
        <f>IF(D4733="Data Error","Data Error",IF(D4733&lt;=L4733,0,1-IFERROR(INDEX(BAAL!$C:$D,MATCH(ROUNDUP(D4733-L4733,0),BAAL!$B:$B,0),MATCH(LEFT(N$2,4),BAAL!$C$2:$D$2,0)),0)))</f>
        <v>0</v>
      </c>
      <c r="O4733" s="41">
        <f t="shared" si="765"/>
        <v>3.7897095214085716E-4</v>
      </c>
      <c r="P4733" s="41">
        <f t="shared" si="766"/>
        <v>3.055437991221445E-3</v>
      </c>
      <c r="Q4733" s="10">
        <f t="shared" si="770"/>
        <v>7</v>
      </c>
      <c r="R4733" s="34"/>
      <c r="T4733"/>
      <c r="U4733"/>
      <c r="V4733"/>
      <c r="W4733"/>
      <c r="X4733"/>
      <c r="Y4733"/>
      <c r="Z4733"/>
      <c r="AA4733"/>
      <c r="AB4733"/>
      <c r="AC4733"/>
      <c r="BQ4733" t="str">
        <f>IF([1]Forecast!N4733="Data Error","Data Error","OK")</f>
        <v>OK</v>
      </c>
      <c r="BR4733" t="str">
        <f>IF([1]Forecast!Q4733="Data Error","Data Error","OK")</f>
        <v>OK</v>
      </c>
    </row>
    <row r="4734" spans="1:70" x14ac:dyDescent="0.25">
      <c r="A4734" s="10">
        <f t="shared" si="761"/>
        <v>4</v>
      </c>
      <c r="B4734" s="4">
        <v>42202.166666666664</v>
      </c>
      <c r="C4734" s="2">
        <f>'[3]Hourly BAAL'!B4734</f>
        <v>0</v>
      </c>
      <c r="D4734" s="2">
        <f>'[3]Hourly BAAL'!C4734</f>
        <v>104.28828</v>
      </c>
      <c r="E4734" s="3">
        <f>'[3]Hourly BAAL'!D4734</f>
        <v>0.16</v>
      </c>
      <c r="F4734" s="3">
        <f>'[3]Hourly BAAL'!E4734</f>
        <v>0.34</v>
      </c>
      <c r="G4734" s="31">
        <f t="shared" si="767"/>
        <v>132.71200000000002</v>
      </c>
      <c r="H4734" s="31">
        <f t="shared" si="762"/>
        <v>493.49972000000014</v>
      </c>
      <c r="I4734" s="37">
        <f t="shared" si="763"/>
        <v>0.16</v>
      </c>
      <c r="J4734" s="37">
        <f t="shared" si="764"/>
        <v>0.34</v>
      </c>
      <c r="K4734" s="14">
        <f t="shared" si="768"/>
        <v>136.31200000000001</v>
      </c>
      <c r="L4734" s="14">
        <f t="shared" si="769"/>
        <v>267.24639999999999</v>
      </c>
      <c r="M4734" s="10">
        <f>IF(C4734="Data Error","Data Error",IF(C4734&lt;=K4734,0,1-IFERROR(INDEX(BAAL!$C:$D,MATCH(ROUNDUP(C4734-K4734,0),BAAL!$B:$B,0),MATCH(LEFT(M$2,4),BAAL!$C$2:$D$2,0)),0)))</f>
        <v>0</v>
      </c>
      <c r="N4734" s="10">
        <f>IF(D4734="Data Error","Data Error",IF(D4734&lt;=L4734,0,1-IFERROR(INDEX(BAAL!$C:$D,MATCH(ROUNDUP(D4734-L4734,0),BAAL!$B:$B,0),MATCH(LEFT(N$2,4),BAAL!$C$2:$D$2,0)),0)))</f>
        <v>0</v>
      </c>
      <c r="O4734" s="41">
        <f t="shared" si="765"/>
        <v>7.0811532859119217E-4</v>
      </c>
      <c r="P4734" s="41">
        <f t="shared" si="766"/>
        <v>5.15625708504079E-4</v>
      </c>
      <c r="Q4734" s="10">
        <f t="shared" si="770"/>
        <v>7</v>
      </c>
      <c r="R4734" s="34"/>
      <c r="T4734"/>
      <c r="U4734"/>
      <c r="V4734"/>
      <c r="W4734"/>
      <c r="X4734"/>
      <c r="Y4734"/>
      <c r="Z4734"/>
      <c r="AA4734"/>
      <c r="AB4734"/>
      <c r="AC4734"/>
      <c r="BQ4734" t="str">
        <f>IF([1]Forecast!N4734="Data Error","Data Error","OK")</f>
        <v>OK</v>
      </c>
      <c r="BR4734" t="str">
        <f>IF([1]Forecast!Q4734="Data Error","Data Error","OK")</f>
        <v>OK</v>
      </c>
    </row>
    <row r="4735" spans="1:70" x14ac:dyDescent="0.25">
      <c r="A4735" s="10">
        <f t="shared" si="761"/>
        <v>5</v>
      </c>
      <c r="B4735" s="4">
        <v>42202.208333333336</v>
      </c>
      <c r="C4735" s="2">
        <f>'[3]Hourly BAAL'!B4735</f>
        <v>0</v>
      </c>
      <c r="D4735" s="2">
        <f>'[3]Hourly BAAL'!C4735</f>
        <v>18.3384</v>
      </c>
      <c r="E4735" s="3">
        <f>'[3]Hourly BAAL'!D4735</f>
        <v>0.24</v>
      </c>
      <c r="F4735" s="3">
        <f>'[3]Hourly BAAL'!E4735</f>
        <v>0.28999999999999998</v>
      </c>
      <c r="G4735" s="31">
        <f t="shared" si="767"/>
        <v>199.06800000000001</v>
      </c>
      <c r="H4735" s="31">
        <f t="shared" si="762"/>
        <v>491.53960000000006</v>
      </c>
      <c r="I4735" s="37">
        <f t="shared" si="763"/>
        <v>0.24</v>
      </c>
      <c r="J4735" s="37">
        <f t="shared" si="764"/>
        <v>0.28999999999999998</v>
      </c>
      <c r="K4735" s="14">
        <f t="shared" si="768"/>
        <v>198.23854999999995</v>
      </c>
      <c r="L4735" s="14">
        <f t="shared" si="769"/>
        <v>267.24639999999999</v>
      </c>
      <c r="M4735" s="10">
        <f>IF(C4735="Data Error","Data Error",IF(C4735&lt;=K4735,0,1-IFERROR(INDEX(BAAL!$C:$D,MATCH(ROUNDUP(C4735-K4735,0),BAAL!$B:$B,0),MATCH(LEFT(M$2,4),BAAL!$C$2:$D$2,0)),0)))</f>
        <v>0</v>
      </c>
      <c r="N4735" s="10">
        <f>IF(D4735="Data Error","Data Error",IF(D4735&lt;=L4735,0,1-IFERROR(INDEX(BAAL!$C:$D,MATCH(ROUNDUP(D4735-L4735,0),BAAL!$B:$B,0),MATCH(LEFT(N$2,4),BAAL!$C$2:$D$2,0)),0)))</f>
        <v>0</v>
      </c>
      <c r="O4735" s="41">
        <f t="shared" si="765"/>
        <v>8.1562484437197277E-4</v>
      </c>
      <c r="P4735" s="41">
        <f t="shared" si="766"/>
        <v>3.1521250363112789E-4</v>
      </c>
      <c r="Q4735" s="10">
        <f t="shared" si="770"/>
        <v>7</v>
      </c>
      <c r="R4735" s="34"/>
      <c r="T4735"/>
      <c r="U4735"/>
      <c r="V4735"/>
      <c r="W4735"/>
      <c r="X4735"/>
      <c r="Y4735"/>
      <c r="Z4735"/>
      <c r="AA4735"/>
      <c r="AB4735"/>
      <c r="AC4735"/>
      <c r="BQ4735" t="str">
        <f>IF([1]Forecast!N4735="Data Error","Data Error","OK")</f>
        <v>OK</v>
      </c>
      <c r="BR4735" t="str">
        <f>IF([1]Forecast!Q4735="Data Error","Data Error","OK")</f>
        <v>OK</v>
      </c>
    </row>
    <row r="4736" spans="1:70" x14ac:dyDescent="0.25">
      <c r="A4736" s="10">
        <f t="shared" si="761"/>
        <v>6</v>
      </c>
      <c r="B4736" s="4">
        <v>42202.25</v>
      </c>
      <c r="C4736" s="2">
        <f>'[3]Hourly BAAL'!B4736</f>
        <v>0</v>
      </c>
      <c r="D4736" s="2">
        <f>'[3]Hourly BAAL'!C4736</f>
        <v>53.54448</v>
      </c>
      <c r="E4736" s="3">
        <f>'[3]Hourly BAAL'!D4736</f>
        <v>0.23</v>
      </c>
      <c r="F4736" s="3">
        <f>'[3]Hourly BAAL'!E4736</f>
        <v>0.28999999999999998</v>
      </c>
      <c r="G4736" s="31">
        <f t="shared" si="767"/>
        <v>190.77350000000001</v>
      </c>
      <c r="H4736" s="31">
        <f t="shared" si="762"/>
        <v>456.33352000000002</v>
      </c>
      <c r="I4736" s="37">
        <f t="shared" si="763"/>
        <v>0.23</v>
      </c>
      <c r="J4736" s="37">
        <f t="shared" si="764"/>
        <v>0.28999999999999998</v>
      </c>
      <c r="K4736" s="14">
        <f t="shared" si="768"/>
        <v>194.37350000000001</v>
      </c>
      <c r="L4736" s="14">
        <f t="shared" si="769"/>
        <v>267.24639999999999</v>
      </c>
      <c r="M4736" s="10">
        <f>IF(C4736="Data Error","Data Error",IF(C4736&lt;=K4736,0,1-IFERROR(INDEX(BAAL!$C:$D,MATCH(ROUNDUP(C4736-K4736,0),BAAL!$B:$B,0),MATCH(LEFT(M$2,4),BAAL!$C$2:$D$2,0)),0)))</f>
        <v>0</v>
      </c>
      <c r="N4736" s="10">
        <f>IF(D4736="Data Error","Data Error",IF(D4736&lt;=L4736,0,1-IFERROR(INDEX(BAAL!$C:$D,MATCH(ROUNDUP(D4736-L4736,0),BAAL!$B:$B,0),MATCH(LEFT(N$2,4),BAAL!$C$2:$D$2,0)),0)))</f>
        <v>0</v>
      </c>
      <c r="O4736" s="41">
        <f t="shared" si="765"/>
        <v>7.4902780111783709E-4</v>
      </c>
      <c r="P4736" s="41">
        <f t="shared" si="766"/>
        <v>5.1515772053907E-6</v>
      </c>
      <c r="Q4736" s="10">
        <f t="shared" si="770"/>
        <v>7</v>
      </c>
      <c r="R4736" s="34"/>
      <c r="T4736"/>
      <c r="U4736"/>
      <c r="V4736"/>
      <c r="W4736"/>
      <c r="X4736"/>
      <c r="Y4736"/>
      <c r="Z4736"/>
      <c r="AA4736"/>
      <c r="AB4736"/>
      <c r="AC4736"/>
      <c r="BQ4736" t="str">
        <f>IF([1]Forecast!N4736="Data Error","Data Error","OK")</f>
        <v>OK</v>
      </c>
      <c r="BR4736" t="str">
        <f>IF([1]Forecast!Q4736="Data Error","Data Error","OK")</f>
        <v>OK</v>
      </c>
    </row>
    <row r="4737" spans="1:70" x14ac:dyDescent="0.25">
      <c r="A4737" s="10">
        <f t="shared" si="761"/>
        <v>7</v>
      </c>
      <c r="B4737" s="4">
        <v>42202.291666666664</v>
      </c>
      <c r="C4737" s="2">
        <f>'[3]Hourly BAAL'!B4737</f>
        <v>0</v>
      </c>
      <c r="D4737" s="2">
        <f>'[3]Hourly BAAL'!C4737</f>
        <v>90.053399999999996</v>
      </c>
      <c r="E4737" s="3">
        <f>'[3]Hourly BAAL'!D4737</f>
        <v>0.21</v>
      </c>
      <c r="F4737" s="3">
        <f>'[3]Hourly BAAL'!E4737</f>
        <v>0.28000000000000003</v>
      </c>
      <c r="G4737" s="31">
        <f t="shared" si="767"/>
        <v>174.18450000000001</v>
      </c>
      <c r="H4737" s="31">
        <f t="shared" si="762"/>
        <v>402.2426000000001</v>
      </c>
      <c r="I4737" s="37">
        <f t="shared" si="763"/>
        <v>0.21</v>
      </c>
      <c r="J4737" s="37">
        <f t="shared" si="764"/>
        <v>0.28000000000000003</v>
      </c>
      <c r="K4737" s="14">
        <f t="shared" si="768"/>
        <v>177.78450000000001</v>
      </c>
      <c r="L4737" s="14">
        <f t="shared" si="769"/>
        <v>267.24639999999999</v>
      </c>
      <c r="M4737" s="10">
        <f>IF(C4737="Data Error","Data Error",IF(C4737&lt;=K4737,0,1-IFERROR(INDEX(BAAL!$C:$D,MATCH(ROUNDUP(C4737-K4737,0),BAAL!$B:$B,0),MATCH(LEFT(M$2,4),BAAL!$C$2:$D$2,0)),0)))</f>
        <v>0</v>
      </c>
      <c r="N4737" s="10">
        <f>IF(D4737="Data Error","Data Error",IF(D4737&lt;=L4737,0,1-IFERROR(INDEX(BAAL!$C:$D,MATCH(ROUNDUP(D4737-L4737,0),BAAL!$B:$B,0),MATCH(LEFT(N$2,4),BAAL!$C$2:$D$2,0)),0)))</f>
        <v>0</v>
      </c>
      <c r="O4737" s="41">
        <f t="shared" si="765"/>
        <v>9.0809929873448528E-4</v>
      </c>
      <c r="P4737" s="41">
        <f t="shared" si="766"/>
        <v>6.9138567287932331E-4</v>
      </c>
      <c r="Q4737" s="10">
        <f t="shared" si="770"/>
        <v>7</v>
      </c>
      <c r="R4737" s="34"/>
      <c r="T4737"/>
      <c r="U4737"/>
      <c r="V4737"/>
      <c r="W4737"/>
      <c r="X4737"/>
      <c r="Y4737"/>
      <c r="Z4737"/>
      <c r="AA4737"/>
      <c r="AB4737"/>
      <c r="AC4737"/>
      <c r="BQ4737" t="str">
        <f>IF([1]Forecast!N4737="Data Error","Data Error","OK")</f>
        <v>OK</v>
      </c>
      <c r="BR4737" t="str">
        <f>IF([1]Forecast!Q4737="Data Error","Data Error","OK")</f>
        <v>OK</v>
      </c>
    </row>
    <row r="4738" spans="1:70" x14ac:dyDescent="0.25">
      <c r="A4738" s="10">
        <f t="shared" si="761"/>
        <v>8</v>
      </c>
      <c r="B4738" s="4">
        <v>42202.333333333336</v>
      </c>
      <c r="C4738" s="2">
        <f>'[3]Hourly BAAL'!B4738</f>
        <v>54.85116</v>
      </c>
      <c r="D4738" s="2">
        <f>'[3]Hourly BAAL'!C4738</f>
        <v>71.13888</v>
      </c>
      <c r="E4738" s="3">
        <f>'[3]Hourly BAAL'!D4738</f>
        <v>0.21</v>
      </c>
      <c r="F4738" s="3">
        <f>'[3]Hourly BAAL'!E4738</f>
        <v>0.24</v>
      </c>
      <c r="G4738" s="31">
        <f t="shared" si="767"/>
        <v>119.33334000000002</v>
      </c>
      <c r="H4738" s="31">
        <f t="shared" si="762"/>
        <v>350.8291200000001</v>
      </c>
      <c r="I4738" s="37">
        <f t="shared" si="763"/>
        <v>0.21</v>
      </c>
      <c r="J4738" s="37">
        <f t="shared" si="764"/>
        <v>0.24</v>
      </c>
      <c r="K4738" s="14">
        <f t="shared" si="768"/>
        <v>177.78450000000001</v>
      </c>
      <c r="L4738" s="14">
        <f t="shared" si="769"/>
        <v>267.24639999999999</v>
      </c>
      <c r="M4738" s="10">
        <f>IF(C4738="Data Error","Data Error",IF(C4738&lt;=K4738,0,1-IFERROR(INDEX(BAAL!$C:$D,MATCH(ROUNDUP(C4738-K4738,0),BAAL!$B:$B,0),MATCH(LEFT(M$2,4),BAAL!$C$2:$D$2,0)),0)))</f>
        <v>0</v>
      </c>
      <c r="N4738" s="10">
        <f>IF(D4738="Data Error","Data Error",IF(D4738&lt;=L4738,0,1-IFERROR(INDEX(BAAL!$C:$D,MATCH(ROUNDUP(D4738-L4738,0),BAAL!$B:$B,0),MATCH(LEFT(N$2,4),BAAL!$C$2:$D$2,0)),0)))</f>
        <v>0</v>
      </c>
      <c r="O4738" s="41">
        <f t="shared" si="765"/>
        <v>1.2956306487502693E-3</v>
      </c>
      <c r="P4738" s="41">
        <f t="shared" si="766"/>
        <v>2.5297037750387607E-4</v>
      </c>
      <c r="Q4738" s="10">
        <f t="shared" si="770"/>
        <v>7</v>
      </c>
      <c r="R4738" s="34"/>
      <c r="T4738"/>
      <c r="U4738"/>
      <c r="V4738"/>
      <c r="W4738"/>
      <c r="X4738"/>
      <c r="Y4738"/>
      <c r="Z4738"/>
      <c r="AA4738"/>
      <c r="AB4738"/>
      <c r="AC4738"/>
      <c r="BQ4738" t="str">
        <f>IF([1]Forecast!N4738="Data Error","Data Error","OK")</f>
        <v>OK</v>
      </c>
      <c r="BR4738" t="str">
        <f>IF([1]Forecast!Q4738="Data Error","Data Error","OK")</f>
        <v>OK</v>
      </c>
    </row>
    <row r="4739" spans="1:70" x14ac:dyDescent="0.25">
      <c r="A4739" s="10">
        <f t="shared" ref="A4739:A4802" si="771">HOUR(B4739:B11265)</f>
        <v>9</v>
      </c>
      <c r="B4739" s="4">
        <v>42202.375</v>
      </c>
      <c r="C4739" s="2">
        <f>'[3]Hourly BAAL'!B4739</f>
        <v>63.795960000000001</v>
      </c>
      <c r="D4739" s="2">
        <f>'[3]Hourly BAAL'!C4739</f>
        <v>1.0609200000000001</v>
      </c>
      <c r="E4739" s="3">
        <f>'[3]Hourly BAAL'!D4739</f>
        <v>0.14000000000000001</v>
      </c>
      <c r="F4739" s="3">
        <f>'[3]Hourly BAAL'!E4739</f>
        <v>0.21</v>
      </c>
      <c r="G4739" s="31">
        <f t="shared" si="767"/>
        <v>52.327040000000018</v>
      </c>
      <c r="H4739" s="31">
        <f t="shared" ref="H4739:H4802" si="772">IF(D4739="Data Error","Data Error",F4739*F$1-D4739)</f>
        <v>368.16108000000003</v>
      </c>
      <c r="I4739" s="37">
        <f t="shared" ref="I4739:I4802" si="773">IF(C4739="Data Error","Data Error",E4739+IF(AF$8&gt;G4739,ROUND((AF$8-G4739)/E$1,2),0))</f>
        <v>0.14000000000000001</v>
      </c>
      <c r="J4739" s="37">
        <f t="shared" ref="J4739:J4802" si="774">IF(D4739="Data Error","Data Error",F4739+IF(AG$8&gt;H4739,ROUND((AG$8-H4739)/F$1,2),0))</f>
        <v>0.21</v>
      </c>
      <c r="K4739" s="14">
        <f t="shared" si="768"/>
        <v>119.72300000000001</v>
      </c>
      <c r="L4739" s="14">
        <f t="shared" si="769"/>
        <v>267.24639999999999</v>
      </c>
      <c r="M4739" s="10">
        <f>IF(C4739="Data Error","Data Error",IF(C4739&lt;=K4739,0,1-IFERROR(INDEX(BAAL!$C:$D,MATCH(ROUNDUP(C4739-K4739,0),BAAL!$B:$B,0),MATCH(LEFT(M$2,4),BAAL!$C$2:$D$2,0)),0)))</f>
        <v>0</v>
      </c>
      <c r="N4739" s="10">
        <f>IF(D4739="Data Error","Data Error",IF(D4739&lt;=L4739,0,1-IFERROR(INDEX(BAAL!$C:$D,MATCH(ROUNDUP(D4739-L4739,0),BAAL!$B:$B,0),MATCH(LEFT(N$2,4),BAAL!$C$2:$D$2,0)),0)))</f>
        <v>0</v>
      </c>
      <c r="O4739" s="41">
        <f t="shared" ref="O4739:O4802" si="775">IF(C4739="Data Error","Data Error",(C4739/E$1-INDEX(AM$3:AM$103,MATCH(ROUND(I4739,2),$S$3:$S$103,0),1))^2)</f>
        <v>3.1122353787914761E-3</v>
      </c>
      <c r="P4739" s="41">
        <f t="shared" ref="P4739:P4802" si="776">IF(D4739="Data Error","Data Error",(D4739/F$1-INDEX(AN$3:AN$103,MATCH(ROUND(J4739,2),$S$3:$S$103,0),1))^2)</f>
        <v>5.5263154560093839E-4</v>
      </c>
      <c r="Q4739" s="10">
        <f t="shared" si="770"/>
        <v>7</v>
      </c>
      <c r="R4739" s="34"/>
      <c r="T4739"/>
      <c r="U4739"/>
      <c r="V4739"/>
      <c r="W4739"/>
      <c r="X4739"/>
      <c r="Y4739"/>
      <c r="Z4739"/>
      <c r="AA4739"/>
      <c r="AB4739"/>
      <c r="AC4739"/>
      <c r="BQ4739" t="str">
        <f>IF([1]Forecast!N4739="Data Error","Data Error","OK")</f>
        <v>OK</v>
      </c>
      <c r="BR4739" t="str">
        <f>IF([1]Forecast!Q4739="Data Error","Data Error","OK")</f>
        <v>OK</v>
      </c>
    </row>
    <row r="4740" spans="1:70" x14ac:dyDescent="0.25">
      <c r="A4740" s="10">
        <f t="shared" si="771"/>
        <v>10</v>
      </c>
      <c r="B4740" s="4">
        <v>42202.416666666664</v>
      </c>
      <c r="C4740" s="2">
        <f>'[3]Hourly BAAL'!B4740</f>
        <v>12.72204</v>
      </c>
      <c r="D4740" s="2">
        <f>'[3]Hourly BAAL'!C4740</f>
        <v>0</v>
      </c>
      <c r="E4740" s="3">
        <f>'[3]Hourly BAAL'!D4740</f>
        <v>0.06</v>
      </c>
      <c r="F4740" s="3">
        <f>'[3]Hourly BAAL'!E4740</f>
        <v>0.23</v>
      </c>
      <c r="G4740" s="31">
        <f t="shared" ref="G4740:G4803" si="777">IF(C4740="Data Error","Data Error",E4740*E$1-C4740)</f>
        <v>37.044960000000003</v>
      </c>
      <c r="H4740" s="31">
        <f t="shared" si="772"/>
        <v>404.38600000000008</v>
      </c>
      <c r="I4740" s="37">
        <f t="shared" si="773"/>
        <v>0.06</v>
      </c>
      <c r="J4740" s="37">
        <f t="shared" si="774"/>
        <v>0.23</v>
      </c>
      <c r="K4740" s="14">
        <f t="shared" ref="K4740:K4803" si="778">IF(C4740="Data Error","Data Error",IF($AF$5="a.",IFERROR(INDEX(Z:Z,MATCH(I4740,$S:$S,0),1),Z$103),INDEX($BM$110:$BM$133,$A4740+1,1)*AF$11))</f>
        <v>53.367000000000004</v>
      </c>
      <c r="L4740" s="14">
        <f t="shared" ref="L4740:L4803" si="779">IF(D4740="Data Error","Data Error",IF($AF$5="a.",IFERROR(INDEX(AA:AA,MATCH(J4740,$S:$S,0),1),AA$103),INDEX($BM$140:$BM$163,$A4740+1,1)*AG$11))</f>
        <v>267.24639999999999</v>
      </c>
      <c r="M4740" s="10">
        <f>IF(C4740="Data Error","Data Error",IF(C4740&lt;=K4740,0,1-IFERROR(INDEX(BAAL!$C:$D,MATCH(ROUNDUP(C4740-K4740,0),BAAL!$B:$B,0),MATCH(LEFT(M$2,4),BAAL!$C$2:$D$2,0)),0)))</f>
        <v>0</v>
      </c>
      <c r="N4740" s="10">
        <f>IF(D4740="Data Error","Data Error",IF(D4740&lt;=L4740,0,1-IFERROR(INDEX(BAAL!$C:$D,MATCH(ROUNDUP(D4740-L4740,0),BAAL!$B:$B,0),MATCH(LEFT(N$2,4),BAAL!$C$2:$D$2,0)),0)))</f>
        <v>0</v>
      </c>
      <c r="O4740" s="41">
        <f t="shared" si="775"/>
        <v>3.9678455018543608E-6</v>
      </c>
      <c r="P4740" s="41">
        <f t="shared" si="776"/>
        <v>7.9709179956497466E-4</v>
      </c>
      <c r="Q4740" s="10">
        <f t="shared" ref="Q4740:Q4803" si="780">MONTH(B4740)</f>
        <v>7</v>
      </c>
      <c r="R4740" s="34"/>
      <c r="T4740"/>
      <c r="U4740"/>
      <c r="V4740"/>
      <c r="W4740"/>
      <c r="X4740"/>
      <c r="Y4740"/>
      <c r="Z4740"/>
      <c r="AA4740"/>
      <c r="AB4740"/>
      <c r="AC4740"/>
      <c r="BQ4740" t="str">
        <f>IF([1]Forecast!N4740="Data Error","Data Error","OK")</f>
        <v>OK</v>
      </c>
      <c r="BR4740" t="str">
        <f>IF([1]Forecast!Q4740="Data Error","Data Error","OK")</f>
        <v>OK</v>
      </c>
    </row>
    <row r="4741" spans="1:70" x14ac:dyDescent="0.25">
      <c r="A4741" s="10">
        <f t="shared" si="771"/>
        <v>11</v>
      </c>
      <c r="B4741" s="4">
        <v>42202.458333333336</v>
      </c>
      <c r="C4741" s="2">
        <f>'[3]Hourly BAAL'!B4741</f>
        <v>17.267160000000001</v>
      </c>
      <c r="D4741" s="2">
        <f>'[3]Hourly BAAL'!C4741</f>
        <v>0</v>
      </c>
      <c r="E4741" s="3">
        <f>'[3]Hourly BAAL'!D4741</f>
        <v>0.05</v>
      </c>
      <c r="F4741" s="3">
        <f>'[3]Hourly BAAL'!E4741</f>
        <v>0.3</v>
      </c>
      <c r="G4741" s="31">
        <f t="shared" si="777"/>
        <v>24.205340000000003</v>
      </c>
      <c r="H4741" s="31">
        <f t="shared" si="772"/>
        <v>527.46</v>
      </c>
      <c r="I4741" s="37">
        <f t="shared" si="773"/>
        <v>0.05</v>
      </c>
      <c r="J4741" s="37">
        <f t="shared" si="774"/>
        <v>0.3</v>
      </c>
      <c r="K4741" s="14">
        <f t="shared" si="778"/>
        <v>45.072500000000005</v>
      </c>
      <c r="L4741" s="14">
        <f t="shared" si="779"/>
        <v>267.24639999999999</v>
      </c>
      <c r="M4741" s="10">
        <f>IF(C4741="Data Error","Data Error",IF(C4741&lt;=K4741,0,1-IFERROR(INDEX(BAAL!$C:$D,MATCH(ROUNDUP(C4741-K4741,0),BAAL!$B:$B,0),MATCH(LEFT(M$2,4),BAAL!$C$2:$D$2,0)),0)))</f>
        <v>0</v>
      </c>
      <c r="N4741" s="10">
        <f>IF(D4741="Data Error","Data Error",IF(D4741&lt;=L4741,0,1-IFERROR(INDEX(BAAL!$C:$D,MATCH(ROUNDUP(D4741-L4741,0),BAAL!$B:$B,0),MATCH(LEFT(N$2,4),BAAL!$C$2:$D$2,0)),0)))</f>
        <v>0</v>
      </c>
      <c r="O4741" s="41">
        <f t="shared" si="775"/>
        <v>8.3526142071530389E-5</v>
      </c>
      <c r="P4741" s="41">
        <f t="shared" si="776"/>
        <v>8.219814293307932E-4</v>
      </c>
      <c r="Q4741" s="10">
        <f t="shared" si="780"/>
        <v>7</v>
      </c>
      <c r="R4741" s="34"/>
      <c r="T4741"/>
      <c r="U4741"/>
      <c r="V4741"/>
      <c r="W4741"/>
      <c r="X4741"/>
      <c r="Y4741"/>
      <c r="Z4741"/>
      <c r="AA4741"/>
      <c r="AB4741"/>
      <c r="AC4741"/>
      <c r="BQ4741" t="str">
        <f>IF([1]Forecast!N4741="Data Error","Data Error","OK")</f>
        <v>OK</v>
      </c>
      <c r="BR4741" t="str">
        <f>IF([1]Forecast!Q4741="Data Error","Data Error","OK")</f>
        <v>OK</v>
      </c>
    </row>
    <row r="4742" spans="1:70" x14ac:dyDescent="0.25">
      <c r="A4742" s="10">
        <f t="shared" si="771"/>
        <v>12</v>
      </c>
      <c r="B4742" s="4">
        <v>42202.5</v>
      </c>
      <c r="C4742" s="2">
        <f>'[3]Hourly BAAL'!B4742</f>
        <v>3.57768</v>
      </c>
      <c r="D4742" s="2">
        <f>'[3]Hourly BAAL'!C4742</f>
        <v>5.0556000000000099</v>
      </c>
      <c r="E4742" s="3">
        <f>'[3]Hourly BAAL'!D4742</f>
        <v>0.04</v>
      </c>
      <c r="F4742" s="3">
        <f>'[3]Hourly BAAL'!E4742</f>
        <v>0.4</v>
      </c>
      <c r="G4742" s="31">
        <f t="shared" si="777"/>
        <v>29.600320000000004</v>
      </c>
      <c r="H4742" s="31">
        <f t="shared" si="772"/>
        <v>698.22440000000017</v>
      </c>
      <c r="I4742" s="37">
        <f t="shared" si="773"/>
        <v>0.04</v>
      </c>
      <c r="J4742" s="37">
        <f t="shared" si="774"/>
        <v>0.4</v>
      </c>
      <c r="K4742" s="14">
        <f t="shared" si="778"/>
        <v>36.778000000000006</v>
      </c>
      <c r="L4742" s="14">
        <f t="shared" si="779"/>
        <v>267.24639999999999</v>
      </c>
      <c r="M4742" s="10">
        <f>IF(C4742="Data Error","Data Error",IF(C4742&lt;=K4742,0,1-IFERROR(INDEX(BAAL!$C:$D,MATCH(ROUNDUP(C4742-K4742,0),BAAL!$B:$B,0),MATCH(LEFT(M$2,4),BAAL!$C$2:$D$2,0)),0)))</f>
        <v>0</v>
      </c>
      <c r="N4742" s="10">
        <f>IF(D4742="Data Error","Data Error",IF(D4742&lt;=L4742,0,1-IFERROR(INDEX(BAAL!$C:$D,MATCH(ROUNDUP(D4742-L4742,0),BAAL!$B:$B,0),MATCH(LEFT(N$2,4),BAAL!$C$2:$D$2,0)),0)))</f>
        <v>0</v>
      </c>
      <c r="O4742" s="41">
        <f t="shared" si="775"/>
        <v>3.2563296569717412E-5</v>
      </c>
      <c r="P4742" s="41">
        <f t="shared" si="776"/>
        <v>5.2746376157422321E-4</v>
      </c>
      <c r="Q4742" s="10">
        <f t="shared" si="780"/>
        <v>7</v>
      </c>
      <c r="R4742" s="34"/>
      <c r="T4742"/>
      <c r="U4742"/>
      <c r="V4742"/>
      <c r="W4742"/>
      <c r="X4742"/>
      <c r="Y4742"/>
      <c r="Z4742"/>
      <c r="AA4742"/>
      <c r="AB4742"/>
      <c r="AC4742"/>
      <c r="BQ4742" t="str">
        <f>IF([1]Forecast!N4742="Data Error","Data Error","OK")</f>
        <v>OK</v>
      </c>
      <c r="BR4742" t="str">
        <f>IF([1]Forecast!Q4742="Data Error","Data Error","OK")</f>
        <v>OK</v>
      </c>
    </row>
    <row r="4743" spans="1:70" x14ac:dyDescent="0.25">
      <c r="A4743" s="10">
        <f t="shared" si="771"/>
        <v>13</v>
      </c>
      <c r="B4743" s="4">
        <v>42202.541666666664</v>
      </c>
      <c r="C4743" s="2">
        <f>'[3]Hourly BAAL'!B4743</f>
        <v>0</v>
      </c>
      <c r="D4743" s="2">
        <f>'[3]Hourly BAAL'!C4743</f>
        <v>88.143600000000006</v>
      </c>
      <c r="E4743" s="3">
        <f>'[3]Hourly BAAL'!D4743</f>
        <v>0.03</v>
      </c>
      <c r="F4743" s="3">
        <f>'[3]Hourly BAAL'!E4743</f>
        <v>0.46</v>
      </c>
      <c r="G4743" s="31">
        <f t="shared" si="777"/>
        <v>24.883500000000002</v>
      </c>
      <c r="H4743" s="31">
        <f t="shared" si="772"/>
        <v>720.62840000000017</v>
      </c>
      <c r="I4743" s="37">
        <f t="shared" si="773"/>
        <v>0.03</v>
      </c>
      <c r="J4743" s="37">
        <f t="shared" si="774"/>
        <v>0.46</v>
      </c>
      <c r="K4743" s="14">
        <f t="shared" si="778"/>
        <v>28.483500000000003</v>
      </c>
      <c r="L4743" s="14">
        <f t="shared" si="779"/>
        <v>267.24639999999999</v>
      </c>
      <c r="M4743" s="10">
        <f>IF(C4743="Data Error","Data Error",IF(C4743&lt;=K4743,0,1-IFERROR(INDEX(BAAL!$C:$D,MATCH(ROUNDUP(C4743-K4743,0),BAAL!$B:$B,0),MATCH(LEFT(M$2,4),BAAL!$C$2:$D$2,0)),0)))</f>
        <v>0</v>
      </c>
      <c r="N4743" s="10">
        <f>IF(D4743="Data Error","Data Error",IF(D4743&lt;=L4743,0,1-IFERROR(INDEX(BAAL!$C:$D,MATCH(ROUNDUP(D4743-L4743,0),BAAL!$B:$B,0),MATCH(LEFT(N$2,4),BAAL!$C$2:$D$2,0)),0)))</f>
        <v>0</v>
      </c>
      <c r="O4743" s="41">
        <f t="shared" si="775"/>
        <v>8.0602619664735484E-5</v>
      </c>
      <c r="P4743" s="41">
        <f t="shared" si="776"/>
        <v>2.120409837785415E-4</v>
      </c>
      <c r="Q4743" s="10">
        <f t="shared" si="780"/>
        <v>7</v>
      </c>
      <c r="R4743" s="34"/>
      <c r="T4743"/>
      <c r="U4743"/>
      <c r="V4743"/>
      <c r="W4743"/>
      <c r="X4743"/>
      <c r="Y4743"/>
      <c r="Z4743"/>
      <c r="AA4743"/>
      <c r="AB4743"/>
      <c r="AC4743"/>
      <c r="BQ4743" t="str">
        <f>IF([1]Forecast!N4743="Data Error","Data Error","OK")</f>
        <v>OK</v>
      </c>
      <c r="BR4743" t="str">
        <f>IF([1]Forecast!Q4743="Data Error","Data Error","OK")</f>
        <v>OK</v>
      </c>
    </row>
    <row r="4744" spans="1:70" x14ac:dyDescent="0.25">
      <c r="A4744" s="10">
        <f t="shared" si="771"/>
        <v>14</v>
      </c>
      <c r="B4744" s="4">
        <v>42202.583333333336</v>
      </c>
      <c r="C4744" s="2">
        <f>'[3]Hourly BAAL'!B4744</f>
        <v>0</v>
      </c>
      <c r="D4744" s="2">
        <f>'[3]Hourly BAAL'!C4744</f>
        <v>0</v>
      </c>
      <c r="E4744" s="3">
        <f>'[3]Hourly BAAL'!D4744</f>
        <v>0.05</v>
      </c>
      <c r="F4744" s="3">
        <f>'[3]Hourly BAAL'!E4744</f>
        <v>0.42</v>
      </c>
      <c r="G4744" s="31">
        <f t="shared" si="777"/>
        <v>41.472500000000004</v>
      </c>
      <c r="H4744" s="31">
        <f t="shared" si="772"/>
        <v>738.44400000000007</v>
      </c>
      <c r="I4744" s="37">
        <f t="shared" si="773"/>
        <v>0.05</v>
      </c>
      <c r="J4744" s="37">
        <f t="shared" si="774"/>
        <v>0.42</v>
      </c>
      <c r="K4744" s="14">
        <f t="shared" si="778"/>
        <v>45.072500000000005</v>
      </c>
      <c r="L4744" s="14">
        <f t="shared" si="779"/>
        <v>267.24639999999999</v>
      </c>
      <c r="M4744" s="10">
        <f>IF(C4744="Data Error","Data Error",IF(C4744&lt;=K4744,0,1-IFERROR(INDEX(BAAL!$C:$D,MATCH(ROUNDUP(C4744-K4744,0),BAAL!$B:$B,0),MATCH(LEFT(M$2,4),BAAL!$C$2:$D$2,0)),0)))</f>
        <v>0</v>
      </c>
      <c r="N4744" s="10">
        <f>IF(D4744="Data Error","Data Error",IF(D4744&lt;=L4744,0,1-IFERROR(INDEX(BAAL!$C:$D,MATCH(ROUNDUP(D4744-L4744,0),BAAL!$B:$B,0),MATCH(LEFT(N$2,4),BAAL!$C$2:$D$2,0)),0)))</f>
        <v>0</v>
      </c>
      <c r="O4744" s="41">
        <f t="shared" si="775"/>
        <v>1.3638358464624717E-4</v>
      </c>
      <c r="P4744" s="41">
        <f t="shared" si="776"/>
        <v>1.818355208078974E-3</v>
      </c>
      <c r="Q4744" s="10">
        <f t="shared" si="780"/>
        <v>7</v>
      </c>
      <c r="R4744" s="34"/>
      <c r="T4744"/>
      <c r="U4744"/>
      <c r="V4744"/>
      <c r="W4744"/>
      <c r="X4744"/>
      <c r="Y4744"/>
      <c r="Z4744"/>
      <c r="AA4744"/>
      <c r="AB4744"/>
      <c r="AC4744"/>
      <c r="BQ4744" t="str">
        <f>IF([1]Forecast!N4744="Data Error","Data Error","OK")</f>
        <v>OK</v>
      </c>
      <c r="BR4744" t="str">
        <f>IF([1]Forecast!Q4744="Data Error","Data Error","OK")</f>
        <v>OK</v>
      </c>
    </row>
    <row r="4745" spans="1:70" x14ac:dyDescent="0.25">
      <c r="A4745" s="10">
        <f t="shared" si="771"/>
        <v>15</v>
      </c>
      <c r="B4745" s="4">
        <v>42202.625</v>
      </c>
      <c r="C4745" s="2">
        <f>'[3]Hourly BAAL'!B4745</f>
        <v>7.0320000000000604E-2</v>
      </c>
      <c r="D4745" s="2">
        <f>'[3]Hourly BAAL'!C4745</f>
        <v>116.41668</v>
      </c>
      <c r="E4745" s="3">
        <f>'[3]Hourly BAAL'!D4745</f>
        <v>0.06</v>
      </c>
      <c r="F4745" s="3">
        <f>'[3]Hourly BAAL'!E4745</f>
        <v>0.56999999999999995</v>
      </c>
      <c r="G4745" s="31">
        <f t="shared" si="777"/>
        <v>49.696680000000001</v>
      </c>
      <c r="H4745" s="31">
        <f t="shared" si="772"/>
        <v>885.75732000000005</v>
      </c>
      <c r="I4745" s="37">
        <f t="shared" si="773"/>
        <v>0.06</v>
      </c>
      <c r="J4745" s="37">
        <f t="shared" si="774"/>
        <v>0.56999999999999995</v>
      </c>
      <c r="K4745" s="14">
        <f t="shared" si="778"/>
        <v>53.367000000000004</v>
      </c>
      <c r="L4745" s="14">
        <f t="shared" si="779"/>
        <v>267.24639999999999</v>
      </c>
      <c r="M4745" s="10">
        <f>IF(C4745="Data Error","Data Error",IF(C4745&lt;=K4745,0,1-IFERROR(INDEX(BAAL!$C:$D,MATCH(ROUNDUP(C4745-K4745,0),BAAL!$B:$B,0),MATCH(LEFT(M$2,4),BAAL!$C$2:$D$2,0)),0)))</f>
        <v>0</v>
      </c>
      <c r="N4745" s="10">
        <f>IF(D4745="Data Error","Data Error",IF(D4745&lt;=L4745,0,1-IFERROR(INDEX(BAAL!$C:$D,MATCH(ROUNDUP(D4745-L4745,0),BAAL!$B:$B,0),MATCH(LEFT(N$2,4),BAAL!$C$2:$D$2,0)),0)))</f>
        <v>0</v>
      </c>
      <c r="O4745" s="41">
        <f t="shared" si="775"/>
        <v>1.7585938549921181E-4</v>
      </c>
      <c r="P4745" s="41">
        <f t="shared" si="776"/>
        <v>9.0121946705033773E-4</v>
      </c>
      <c r="Q4745" s="10">
        <f t="shared" si="780"/>
        <v>7</v>
      </c>
      <c r="R4745" s="34"/>
      <c r="T4745"/>
      <c r="U4745"/>
      <c r="V4745"/>
      <c r="W4745"/>
      <c r="X4745"/>
      <c r="Y4745"/>
      <c r="Z4745"/>
      <c r="AA4745"/>
      <c r="AB4745"/>
      <c r="AC4745"/>
      <c r="BQ4745" t="str">
        <f>IF([1]Forecast!N4745="Data Error","Data Error","OK")</f>
        <v>OK</v>
      </c>
      <c r="BR4745" t="str">
        <f>IF([1]Forecast!Q4745="Data Error","Data Error","OK")</f>
        <v>OK</v>
      </c>
    </row>
    <row r="4746" spans="1:70" x14ac:dyDescent="0.25">
      <c r="A4746" s="10">
        <f t="shared" si="771"/>
        <v>16</v>
      </c>
      <c r="B4746" s="4">
        <v>42202.666666666664</v>
      </c>
      <c r="C4746" s="2">
        <f>'[3]Hourly BAAL'!B4746</f>
        <v>1.92096</v>
      </c>
      <c r="D4746" s="2">
        <f>'[3]Hourly BAAL'!C4746</f>
        <v>60.51708</v>
      </c>
      <c r="E4746" s="3">
        <f>'[3]Hourly BAAL'!D4746</f>
        <v>7.0000000000000007E-2</v>
      </c>
      <c r="F4746" s="3">
        <f>'[3]Hourly BAAL'!E4746</f>
        <v>0.54</v>
      </c>
      <c r="G4746" s="31">
        <f t="shared" si="777"/>
        <v>56.140540000000009</v>
      </c>
      <c r="H4746" s="31">
        <f t="shared" si="772"/>
        <v>888.91092000000026</v>
      </c>
      <c r="I4746" s="37">
        <f t="shared" si="773"/>
        <v>7.0000000000000007E-2</v>
      </c>
      <c r="J4746" s="37">
        <f t="shared" si="774"/>
        <v>0.54</v>
      </c>
      <c r="K4746" s="14">
        <f t="shared" si="778"/>
        <v>61.661500000000011</v>
      </c>
      <c r="L4746" s="14">
        <f t="shared" si="779"/>
        <v>267.24639999999999</v>
      </c>
      <c r="M4746" s="10">
        <f>IF(C4746="Data Error","Data Error",IF(C4746&lt;=K4746,0,1-IFERROR(INDEX(BAAL!$C:$D,MATCH(ROUNDUP(C4746-K4746,0),BAAL!$B:$B,0),MATCH(LEFT(M$2,4),BAAL!$C$2:$D$2,0)),0)))</f>
        <v>0</v>
      </c>
      <c r="N4746" s="10">
        <f>IF(D4746="Data Error","Data Error",IF(D4746&lt;=L4746,0,1-IFERROR(INDEX(BAAL!$C:$D,MATCH(ROUNDUP(D4746-L4746,0),BAAL!$B:$B,0),MATCH(LEFT(N$2,4),BAAL!$C$2:$D$2,0)),0)))</f>
        <v>0</v>
      </c>
      <c r="O4746" s="41">
        <f t="shared" si="775"/>
        <v>1.3940242310332265E-4</v>
      </c>
      <c r="P4746" s="41">
        <f t="shared" si="776"/>
        <v>1.109765112747174E-7</v>
      </c>
      <c r="Q4746" s="10">
        <f t="shared" si="780"/>
        <v>7</v>
      </c>
      <c r="R4746" s="34"/>
      <c r="T4746"/>
      <c r="U4746"/>
      <c r="V4746"/>
      <c r="W4746"/>
      <c r="X4746"/>
      <c r="Y4746"/>
      <c r="Z4746"/>
      <c r="AA4746"/>
      <c r="AB4746"/>
      <c r="AC4746"/>
      <c r="BQ4746" t="str">
        <f>IF([1]Forecast!N4746="Data Error","Data Error","OK")</f>
        <v>OK</v>
      </c>
      <c r="BR4746" t="str">
        <f>IF([1]Forecast!Q4746="Data Error","Data Error","OK")</f>
        <v>OK</v>
      </c>
    </row>
    <row r="4747" spans="1:70" x14ac:dyDescent="0.25">
      <c r="A4747" s="10">
        <f t="shared" si="771"/>
        <v>17</v>
      </c>
      <c r="B4747" s="4">
        <v>42202.708333333336</v>
      </c>
      <c r="C4747" s="2">
        <f>'[3]Hourly BAAL'!B4747</f>
        <v>19.171199999999999</v>
      </c>
      <c r="D4747" s="2">
        <f>'[3]Hourly BAAL'!C4747</f>
        <v>0</v>
      </c>
      <c r="E4747" s="3">
        <f>'[3]Hourly BAAL'!D4747</f>
        <v>0.06</v>
      </c>
      <c r="F4747" s="3">
        <f>'[3]Hourly BAAL'!E4747</f>
        <v>0.46</v>
      </c>
      <c r="G4747" s="31">
        <f t="shared" si="777"/>
        <v>30.595800000000004</v>
      </c>
      <c r="H4747" s="31">
        <f t="shared" si="772"/>
        <v>808.77200000000016</v>
      </c>
      <c r="I4747" s="37">
        <f t="shared" si="773"/>
        <v>0.06</v>
      </c>
      <c r="J4747" s="37">
        <f t="shared" si="774"/>
        <v>0.46</v>
      </c>
      <c r="K4747" s="14">
        <f t="shared" si="778"/>
        <v>53.367000000000004</v>
      </c>
      <c r="L4747" s="14">
        <f t="shared" si="779"/>
        <v>267.24639999999999</v>
      </c>
      <c r="M4747" s="10">
        <f>IF(C4747="Data Error","Data Error",IF(C4747&lt;=K4747,0,1-IFERROR(INDEX(BAAL!$C:$D,MATCH(ROUNDUP(C4747-K4747,0),BAAL!$B:$B,0),MATCH(LEFT(M$2,4),BAAL!$C$2:$D$2,0)),0)))</f>
        <v>0</v>
      </c>
      <c r="N4747" s="10">
        <f>IF(D4747="Data Error","Data Error",IF(D4747&lt;=L4747,0,1-IFERROR(INDEX(BAAL!$C:$D,MATCH(ROUNDUP(D4747-L4747,0),BAAL!$B:$B,0),MATCH(LEFT(N$2,4),BAAL!$C$2:$D$2,0)),0)))</f>
        <v>0</v>
      </c>
      <c r="O4747" s="41">
        <f t="shared" si="775"/>
        <v>9.539760398217945E-5</v>
      </c>
      <c r="P4747" s="41">
        <f t="shared" si="776"/>
        <v>1.2653128345671851E-3</v>
      </c>
      <c r="Q4747" s="10">
        <f t="shared" si="780"/>
        <v>7</v>
      </c>
      <c r="R4747" s="34"/>
      <c r="T4747"/>
      <c r="U4747"/>
      <c r="V4747"/>
      <c r="W4747"/>
      <c r="X4747"/>
      <c r="Y4747"/>
      <c r="Z4747"/>
      <c r="AA4747"/>
      <c r="AB4747"/>
      <c r="AC4747"/>
      <c r="BQ4747" t="str">
        <f>IF([1]Forecast!N4747="Data Error","Data Error","OK")</f>
        <v>OK</v>
      </c>
      <c r="BR4747" t="str">
        <f>IF([1]Forecast!Q4747="Data Error","Data Error","OK")</f>
        <v>OK</v>
      </c>
    </row>
    <row r="4748" spans="1:70" x14ac:dyDescent="0.25">
      <c r="A4748" s="10">
        <f t="shared" si="771"/>
        <v>18</v>
      </c>
      <c r="B4748" s="4">
        <v>42202.75</v>
      </c>
      <c r="C4748" s="2">
        <f>'[3]Hourly BAAL'!B4748</f>
        <v>8.9638799999999996</v>
      </c>
      <c r="D4748" s="2">
        <f>'[3]Hourly BAAL'!C4748</f>
        <v>188.6448</v>
      </c>
      <c r="E4748" s="3">
        <f>'[3]Hourly BAAL'!D4748</f>
        <v>0.03</v>
      </c>
      <c r="F4748" s="3">
        <f>'[3]Hourly BAAL'!E4748</f>
        <v>0.52</v>
      </c>
      <c r="G4748" s="31">
        <f t="shared" si="777"/>
        <v>15.919620000000002</v>
      </c>
      <c r="H4748" s="31">
        <f t="shared" si="772"/>
        <v>725.61920000000009</v>
      </c>
      <c r="I4748" s="37">
        <f t="shared" si="773"/>
        <v>0.03</v>
      </c>
      <c r="J4748" s="37">
        <f t="shared" si="774"/>
        <v>0.52</v>
      </c>
      <c r="K4748" s="14">
        <f t="shared" si="778"/>
        <v>28.483500000000003</v>
      </c>
      <c r="L4748" s="14">
        <f t="shared" si="779"/>
        <v>267.24639999999999</v>
      </c>
      <c r="M4748" s="10">
        <f>IF(C4748="Data Error","Data Error",IF(C4748&lt;=K4748,0,1-IFERROR(INDEX(BAAL!$C:$D,MATCH(ROUNDUP(C4748-K4748,0),BAAL!$B:$B,0),MATCH(LEFT(M$2,4),BAAL!$C$2:$D$2,0)),0)))</f>
        <v>0</v>
      </c>
      <c r="N4748" s="10">
        <f>IF(D4748="Data Error","Data Error",IF(D4748&lt;=L4748,0,1-IFERROR(INDEX(BAAL!$C:$D,MATCH(ROUNDUP(D4748-L4748,0),BAAL!$B:$B,0),MATCH(LEFT(N$2,4),BAAL!$C$2:$D$2,0)),0)))</f>
        <v>0</v>
      </c>
      <c r="O4748" s="41">
        <f t="shared" si="775"/>
        <v>3.3456819000805393E-6</v>
      </c>
      <c r="P4748" s="41">
        <f t="shared" si="776"/>
        <v>5.4507867643294348E-3</v>
      </c>
      <c r="Q4748" s="10">
        <f t="shared" si="780"/>
        <v>7</v>
      </c>
      <c r="R4748" s="34"/>
      <c r="T4748"/>
      <c r="U4748"/>
      <c r="V4748"/>
      <c r="W4748"/>
      <c r="X4748"/>
      <c r="Y4748"/>
      <c r="Z4748"/>
      <c r="AA4748"/>
      <c r="AB4748"/>
      <c r="AC4748"/>
      <c r="BQ4748" t="str">
        <f>IF([1]Forecast!N4748="Data Error","Data Error","OK")</f>
        <v>OK</v>
      </c>
      <c r="BR4748" t="str">
        <f>IF([1]Forecast!Q4748="Data Error","Data Error","OK")</f>
        <v>OK</v>
      </c>
    </row>
    <row r="4749" spans="1:70" x14ac:dyDescent="0.25">
      <c r="A4749" s="10">
        <f t="shared" si="771"/>
        <v>19</v>
      </c>
      <c r="B4749" s="4">
        <v>42202.791666666664</v>
      </c>
      <c r="C4749" s="2">
        <f>'[3]Hourly BAAL'!B4749</f>
        <v>1.9190400000000001</v>
      </c>
      <c r="D4749" s="2">
        <f>'[3]Hourly BAAL'!C4749</f>
        <v>23.108640000000001</v>
      </c>
      <c r="E4749" s="3">
        <f>'[3]Hourly BAAL'!D4749</f>
        <v>0.02</v>
      </c>
      <c r="F4749" s="3">
        <f>'[3]Hourly BAAL'!E4749</f>
        <v>0.39</v>
      </c>
      <c r="G4749" s="31">
        <f t="shared" si="777"/>
        <v>14.669960000000001</v>
      </c>
      <c r="H4749" s="31">
        <f t="shared" si="772"/>
        <v>662.58936000000006</v>
      </c>
      <c r="I4749" s="37">
        <f t="shared" si="773"/>
        <v>0.02</v>
      </c>
      <c r="J4749" s="37">
        <f t="shared" si="774"/>
        <v>0.39</v>
      </c>
      <c r="K4749" s="14">
        <f t="shared" si="778"/>
        <v>20.189000000000004</v>
      </c>
      <c r="L4749" s="14">
        <f t="shared" si="779"/>
        <v>267.24639999999999</v>
      </c>
      <c r="M4749" s="10">
        <f>IF(C4749="Data Error","Data Error",IF(C4749&lt;=K4749,0,1-IFERROR(INDEX(BAAL!$C:$D,MATCH(ROUNDUP(C4749-K4749,0),BAAL!$B:$B,0),MATCH(LEFT(M$2,4),BAAL!$C$2:$D$2,0)),0)))</f>
        <v>0</v>
      </c>
      <c r="N4749" s="10">
        <f>IF(D4749="Data Error","Data Error",IF(D4749&lt;=L4749,0,1-IFERROR(INDEX(BAAL!$C:$D,MATCH(ROUNDUP(D4749-L4749,0),BAAL!$B:$B,0),MATCH(LEFT(N$2,4),BAAL!$C$2:$D$2,0)),0)))</f>
        <v>0</v>
      </c>
      <c r="O4749" s="41">
        <f t="shared" si="775"/>
        <v>1.224779670081016E-5</v>
      </c>
      <c r="P4749" s="41">
        <f t="shared" si="776"/>
        <v>5.0741236362999249E-4</v>
      </c>
      <c r="Q4749" s="10">
        <f t="shared" si="780"/>
        <v>7</v>
      </c>
      <c r="R4749" s="34"/>
      <c r="T4749"/>
      <c r="U4749"/>
      <c r="V4749"/>
      <c r="W4749"/>
      <c r="X4749"/>
      <c r="Y4749"/>
      <c r="Z4749"/>
      <c r="AA4749"/>
      <c r="AB4749"/>
      <c r="AC4749"/>
      <c r="BQ4749" t="str">
        <f>IF([1]Forecast!N4749="Data Error","Data Error","OK")</f>
        <v>OK</v>
      </c>
      <c r="BR4749" t="str">
        <f>IF([1]Forecast!Q4749="Data Error","Data Error","OK")</f>
        <v>OK</v>
      </c>
    </row>
    <row r="4750" spans="1:70" x14ac:dyDescent="0.25">
      <c r="A4750" s="10">
        <f t="shared" si="771"/>
        <v>20</v>
      </c>
      <c r="B4750" s="4">
        <v>42202.833333333336</v>
      </c>
      <c r="C4750" s="2">
        <f>'[3]Hourly BAAL'!B4750</f>
        <v>3.3180000000000001</v>
      </c>
      <c r="D4750" s="2">
        <f>'[3]Hourly BAAL'!C4750</f>
        <v>97.0428</v>
      </c>
      <c r="E4750" s="3">
        <f>'[3]Hourly BAAL'!D4750</f>
        <v>0.01</v>
      </c>
      <c r="F4750" s="3">
        <f>'[3]Hourly BAAL'!E4750</f>
        <v>0.42</v>
      </c>
      <c r="G4750" s="31">
        <f t="shared" si="777"/>
        <v>4.9765000000000015</v>
      </c>
      <c r="H4750" s="31">
        <f t="shared" si="772"/>
        <v>641.40120000000002</v>
      </c>
      <c r="I4750" s="37">
        <f t="shared" si="773"/>
        <v>0.01</v>
      </c>
      <c r="J4750" s="37">
        <f t="shared" si="774"/>
        <v>0.42</v>
      </c>
      <c r="K4750" s="14">
        <f t="shared" si="778"/>
        <v>11.894500000000001</v>
      </c>
      <c r="L4750" s="14">
        <f t="shared" si="779"/>
        <v>267.24639999999999</v>
      </c>
      <c r="M4750" s="10">
        <f>IF(C4750="Data Error","Data Error",IF(C4750&lt;=K4750,0,1-IFERROR(INDEX(BAAL!$C:$D,MATCH(ROUNDUP(C4750-K4750,0),BAAL!$B:$B,0),MATCH(LEFT(M$2,4),BAAL!$C$2:$D$2,0)),0)))</f>
        <v>0</v>
      </c>
      <c r="N4750" s="10">
        <f>IF(D4750="Data Error","Data Error",IF(D4750&lt;=L4750,0,1-IFERROR(INDEX(BAAL!$C:$D,MATCH(ROUNDUP(D4750-L4750,0),BAAL!$B:$B,0),MATCH(LEFT(N$2,4),BAAL!$C$2:$D$2,0)),0)))</f>
        <v>0</v>
      </c>
      <c r="O4750" s="41">
        <f t="shared" si="775"/>
        <v>7.4836776709956552E-8</v>
      </c>
      <c r="P4750" s="41">
        <f t="shared" si="776"/>
        <v>1.5755840184773179E-4</v>
      </c>
      <c r="Q4750" s="10">
        <f t="shared" si="780"/>
        <v>7</v>
      </c>
      <c r="R4750" s="34"/>
      <c r="T4750"/>
      <c r="U4750"/>
      <c r="V4750"/>
      <c r="W4750"/>
      <c r="X4750"/>
      <c r="Y4750"/>
      <c r="Z4750"/>
      <c r="AA4750"/>
      <c r="AB4750"/>
      <c r="AC4750"/>
      <c r="BQ4750" t="str">
        <f>IF([1]Forecast!N4750="Data Error","Data Error","OK")</f>
        <v>OK</v>
      </c>
      <c r="BR4750" t="str">
        <f>IF([1]Forecast!Q4750="Data Error","Data Error","OK")</f>
        <v>OK</v>
      </c>
    </row>
    <row r="4751" spans="1:70" x14ac:dyDescent="0.25">
      <c r="A4751" s="10">
        <f t="shared" si="771"/>
        <v>21</v>
      </c>
      <c r="B4751" s="4">
        <v>42202.875</v>
      </c>
      <c r="C4751" s="2">
        <f>'[3]Hourly BAAL'!B4751</f>
        <v>12.59388</v>
      </c>
      <c r="D4751" s="2">
        <f>'[3]Hourly BAAL'!C4751</f>
        <v>173.4708</v>
      </c>
      <c r="E4751" s="3">
        <f>'[3]Hourly BAAL'!D4751</f>
        <v>0.02</v>
      </c>
      <c r="F4751" s="3">
        <f>'[3]Hourly BAAL'!E4751</f>
        <v>0.3</v>
      </c>
      <c r="G4751" s="31">
        <f t="shared" si="777"/>
        <v>3.9951200000000018</v>
      </c>
      <c r="H4751" s="31">
        <f t="shared" si="772"/>
        <v>353.98920000000004</v>
      </c>
      <c r="I4751" s="37">
        <f t="shared" si="773"/>
        <v>0.02</v>
      </c>
      <c r="J4751" s="37">
        <f t="shared" si="774"/>
        <v>0.3</v>
      </c>
      <c r="K4751" s="14">
        <f t="shared" si="778"/>
        <v>20.189000000000004</v>
      </c>
      <c r="L4751" s="14">
        <f t="shared" si="779"/>
        <v>267.24639999999999</v>
      </c>
      <c r="M4751" s="10">
        <f>IF(C4751="Data Error","Data Error",IF(C4751&lt;=K4751,0,1-IFERROR(INDEX(BAAL!$C:$D,MATCH(ROUNDUP(C4751-K4751,0),BAAL!$B:$B,0),MATCH(LEFT(M$2,4),BAAL!$C$2:$D$2,0)),0)))</f>
        <v>0</v>
      </c>
      <c r="N4751" s="10">
        <f>IF(D4751="Data Error","Data Error",IF(D4751&lt;=L4751,0,1-IFERROR(INDEX(BAAL!$C:$D,MATCH(ROUNDUP(D4751-L4751,0),BAAL!$B:$B,0),MATCH(LEFT(N$2,4),BAAL!$C$2:$D$2,0)),0)))</f>
        <v>0</v>
      </c>
      <c r="O4751" s="41">
        <f t="shared" si="775"/>
        <v>8.7798698139974341E-5</v>
      </c>
      <c r="P4751" s="41">
        <f t="shared" si="776"/>
        <v>4.8991099565541159E-3</v>
      </c>
      <c r="Q4751" s="10">
        <f t="shared" si="780"/>
        <v>7</v>
      </c>
      <c r="R4751" s="34"/>
      <c r="T4751"/>
      <c r="U4751"/>
      <c r="V4751"/>
      <c r="W4751"/>
      <c r="X4751"/>
      <c r="Y4751"/>
      <c r="Z4751"/>
      <c r="AA4751"/>
      <c r="AB4751"/>
      <c r="AC4751"/>
      <c r="BQ4751" t="str">
        <f>IF([1]Forecast!N4751="Data Error","Data Error","OK")</f>
        <v>OK</v>
      </c>
      <c r="BR4751" t="str">
        <f>IF([1]Forecast!Q4751="Data Error","Data Error","OK")</f>
        <v>OK</v>
      </c>
    </row>
    <row r="4752" spans="1:70" x14ac:dyDescent="0.25">
      <c r="A4752" s="10">
        <f t="shared" si="771"/>
        <v>22</v>
      </c>
      <c r="B4752" s="4">
        <v>42202.916666666664</v>
      </c>
      <c r="C4752" s="2">
        <f>'[3]Hourly BAAL'!B4752</f>
        <v>0</v>
      </c>
      <c r="D4752" s="2">
        <f>'[3]Hourly BAAL'!C4752</f>
        <v>65.793120000000002</v>
      </c>
      <c r="E4752" s="3">
        <f>'[3]Hourly BAAL'!D4752</f>
        <v>0.01</v>
      </c>
      <c r="F4752" s="3">
        <f>'[3]Hourly BAAL'!E4752</f>
        <v>0.23</v>
      </c>
      <c r="G4752" s="31">
        <f t="shared" si="777"/>
        <v>8.2945000000000011</v>
      </c>
      <c r="H4752" s="31">
        <f t="shared" si="772"/>
        <v>338.59288000000009</v>
      </c>
      <c r="I4752" s="37">
        <f t="shared" si="773"/>
        <v>0.01</v>
      </c>
      <c r="J4752" s="37">
        <f t="shared" si="774"/>
        <v>0.23</v>
      </c>
      <c r="K4752" s="14">
        <f t="shared" si="778"/>
        <v>11.894500000000001</v>
      </c>
      <c r="L4752" s="14">
        <f t="shared" si="779"/>
        <v>267.24639999999999</v>
      </c>
      <c r="M4752" s="10">
        <f>IF(C4752="Data Error","Data Error",IF(C4752&lt;=K4752,0,1-IFERROR(INDEX(BAAL!$C:$D,MATCH(ROUNDUP(C4752-K4752,0),BAAL!$B:$B,0),MATCH(LEFT(M$2,4),BAAL!$C$2:$D$2,0)),0)))</f>
        <v>0</v>
      </c>
      <c r="N4752" s="10">
        <f>IF(D4752="Data Error","Data Error",IF(D4752&lt;=L4752,0,1-IFERROR(INDEX(BAAL!$C:$D,MATCH(ROUNDUP(D4752-L4752,0),BAAL!$B:$B,0),MATCH(LEFT(N$2,4),BAAL!$C$2:$D$2,0)),0)))</f>
        <v>0</v>
      </c>
      <c r="O4752" s="41">
        <f t="shared" si="775"/>
        <v>1.388812899610729E-5</v>
      </c>
      <c r="P4752" s="41">
        <f t="shared" si="776"/>
        <v>8.4417717885323183E-5</v>
      </c>
      <c r="Q4752" s="10">
        <f t="shared" si="780"/>
        <v>7</v>
      </c>
      <c r="R4752" s="34"/>
      <c r="T4752"/>
      <c r="U4752"/>
      <c r="V4752"/>
      <c r="W4752"/>
      <c r="X4752"/>
      <c r="Y4752"/>
      <c r="Z4752"/>
      <c r="AA4752"/>
      <c r="AB4752"/>
      <c r="AC4752"/>
      <c r="BQ4752" t="str">
        <f>IF([1]Forecast!N4752="Data Error","Data Error","OK")</f>
        <v>OK</v>
      </c>
      <c r="BR4752" t="str">
        <f>IF([1]Forecast!Q4752="Data Error","Data Error","OK")</f>
        <v>OK</v>
      </c>
    </row>
    <row r="4753" spans="1:70" x14ac:dyDescent="0.25">
      <c r="A4753" s="10">
        <f t="shared" si="771"/>
        <v>23</v>
      </c>
      <c r="B4753" s="4">
        <v>42202.958333333336</v>
      </c>
      <c r="C4753" s="2">
        <f>'[3]Hourly BAAL'!B4753</f>
        <v>10.47648</v>
      </c>
      <c r="D4753" s="2">
        <f>'[3]Hourly BAAL'!C4753</f>
        <v>18.654599999999999</v>
      </c>
      <c r="E4753" s="3">
        <f>'[3]Hourly BAAL'!D4753</f>
        <v>0.02</v>
      </c>
      <c r="F4753" s="3">
        <f>'[3]Hourly BAAL'!E4753</f>
        <v>0.17</v>
      </c>
      <c r="G4753" s="31">
        <f t="shared" si="777"/>
        <v>6.1125200000000017</v>
      </c>
      <c r="H4753" s="31">
        <f t="shared" si="772"/>
        <v>280.23940000000005</v>
      </c>
      <c r="I4753" s="37">
        <f t="shared" si="773"/>
        <v>0.02</v>
      </c>
      <c r="J4753" s="37">
        <f t="shared" si="774"/>
        <v>0.17</v>
      </c>
      <c r="K4753" s="14">
        <f t="shared" si="778"/>
        <v>20.189000000000004</v>
      </c>
      <c r="L4753" s="14">
        <f t="shared" si="779"/>
        <v>267.24639999999999</v>
      </c>
      <c r="M4753" s="10">
        <f>IF(C4753="Data Error","Data Error",IF(C4753&lt;=K4753,0,1-IFERROR(INDEX(BAAL!$C:$D,MATCH(ROUNDUP(C4753-K4753,0),BAAL!$B:$B,0),MATCH(LEFT(M$2,4),BAAL!$C$2:$D$2,0)),0)))</f>
        <v>0</v>
      </c>
      <c r="N4753" s="10">
        <f>IF(D4753="Data Error","Data Error",IF(D4753&lt;=L4753,0,1-IFERROR(INDEX(BAAL!$C:$D,MATCH(ROUNDUP(D4753-L4753,0),BAAL!$B:$B,0),MATCH(LEFT(N$2,4),BAAL!$C$2:$D$2,0)),0)))</f>
        <v>0</v>
      </c>
      <c r="O4753" s="41">
        <f t="shared" si="775"/>
        <v>4.6475852195381534E-5</v>
      </c>
      <c r="P4753" s="41">
        <f t="shared" si="776"/>
        <v>1.045777105505154E-4</v>
      </c>
      <c r="Q4753" s="10">
        <f t="shared" si="780"/>
        <v>7</v>
      </c>
      <c r="R4753" s="34"/>
      <c r="T4753"/>
      <c r="U4753"/>
      <c r="V4753"/>
      <c r="W4753"/>
      <c r="X4753"/>
      <c r="Y4753"/>
      <c r="Z4753"/>
      <c r="AA4753"/>
      <c r="AB4753"/>
      <c r="AC4753"/>
      <c r="BQ4753" t="str">
        <f>IF([1]Forecast!N4753="Data Error","Data Error","OK")</f>
        <v>OK</v>
      </c>
      <c r="BR4753" t="str">
        <f>IF([1]Forecast!Q4753="Data Error","Data Error","OK")</f>
        <v>OK</v>
      </c>
    </row>
    <row r="4754" spans="1:70" x14ac:dyDescent="0.25">
      <c r="A4754" s="10">
        <f t="shared" si="771"/>
        <v>0</v>
      </c>
      <c r="B4754" s="1">
        <v>42203</v>
      </c>
      <c r="C4754" s="2">
        <f>'[3]Hourly BAAL'!B4754</f>
        <v>7.5067199999999996</v>
      </c>
      <c r="D4754" s="2">
        <f>'[3]Hourly BAAL'!C4754</f>
        <v>0</v>
      </c>
      <c r="E4754" s="3">
        <f>'[3]Hourly BAAL'!D4754</f>
        <v>0.02</v>
      </c>
      <c r="F4754" s="3">
        <f>'[3]Hourly BAAL'!E4754</f>
        <v>0.13</v>
      </c>
      <c r="G4754" s="31">
        <f t="shared" si="777"/>
        <v>9.0822800000000026</v>
      </c>
      <c r="H4754" s="31">
        <f t="shared" si="772"/>
        <v>228.56600000000003</v>
      </c>
      <c r="I4754" s="37">
        <f t="shared" si="773"/>
        <v>0.02</v>
      </c>
      <c r="J4754" s="37">
        <f t="shared" si="774"/>
        <v>0.13</v>
      </c>
      <c r="K4754" s="14">
        <f t="shared" si="778"/>
        <v>20.189000000000004</v>
      </c>
      <c r="L4754" s="14">
        <f t="shared" si="779"/>
        <v>228.56600000000003</v>
      </c>
      <c r="M4754" s="10">
        <f>IF(C4754="Data Error","Data Error",IF(C4754&lt;=K4754,0,1-IFERROR(INDEX(BAAL!$C:$D,MATCH(ROUNDUP(C4754-K4754,0),BAAL!$B:$B,0),MATCH(LEFT(M$2,4),BAAL!$C$2:$D$2,0)),0)))</f>
        <v>0</v>
      </c>
      <c r="N4754" s="10">
        <f>IF(D4754="Data Error","Data Error",IF(D4754&lt;=L4754,0,1-IFERROR(INDEX(BAAL!$C:$D,MATCH(ROUNDUP(D4754-L4754,0),BAAL!$B:$B,0),MATCH(LEFT(N$2,4),BAAL!$C$2:$D$2,0)),0)))</f>
        <v>0</v>
      </c>
      <c r="O4754" s="41">
        <f t="shared" si="775"/>
        <v>1.0477672885378908E-5</v>
      </c>
      <c r="P4754" s="41">
        <f t="shared" si="776"/>
        <v>2.50231084412377E-4</v>
      </c>
      <c r="Q4754" s="10">
        <f t="shared" si="780"/>
        <v>7</v>
      </c>
      <c r="R4754" s="34"/>
      <c r="T4754"/>
      <c r="U4754"/>
      <c r="V4754"/>
      <c r="W4754"/>
      <c r="X4754"/>
      <c r="Y4754"/>
      <c r="Z4754"/>
      <c r="AA4754"/>
      <c r="AB4754"/>
      <c r="AC4754"/>
      <c r="BQ4754" t="str">
        <f>IF([1]Forecast!N4754="Data Error","Data Error","OK")</f>
        <v>OK</v>
      </c>
      <c r="BR4754" t="str">
        <f>IF([1]Forecast!Q4754="Data Error","Data Error","OK")</f>
        <v>OK</v>
      </c>
    </row>
    <row r="4755" spans="1:70" x14ac:dyDescent="0.25">
      <c r="A4755" s="10">
        <f t="shared" si="771"/>
        <v>1</v>
      </c>
      <c r="B4755" s="4">
        <v>42203.041666666664</v>
      </c>
      <c r="C4755" s="2">
        <f>'[3]Hourly BAAL'!B4755</f>
        <v>7.5067199999999996</v>
      </c>
      <c r="D4755" s="2">
        <f>'[3]Hourly BAAL'!C4755</f>
        <v>33.736199999999997</v>
      </c>
      <c r="E4755" s="3">
        <f>'[3]Hourly BAAL'!D4755</f>
        <v>0.02</v>
      </c>
      <c r="F4755" s="3">
        <f>'[3]Hourly BAAL'!E4755</f>
        <v>0.17</v>
      </c>
      <c r="G4755" s="31">
        <f t="shared" si="777"/>
        <v>9.0822800000000026</v>
      </c>
      <c r="H4755" s="31">
        <f t="shared" si="772"/>
        <v>265.15780000000007</v>
      </c>
      <c r="I4755" s="37">
        <f t="shared" si="773"/>
        <v>0.02</v>
      </c>
      <c r="J4755" s="37">
        <f t="shared" si="774"/>
        <v>0.17</v>
      </c>
      <c r="K4755" s="14">
        <f t="shared" si="778"/>
        <v>20.189000000000004</v>
      </c>
      <c r="L4755" s="14">
        <f t="shared" si="779"/>
        <v>267.24639999999999</v>
      </c>
      <c r="M4755" s="10">
        <f>IF(C4755="Data Error","Data Error",IF(C4755&lt;=K4755,0,1-IFERROR(INDEX(BAAL!$C:$D,MATCH(ROUNDUP(C4755-K4755,0),BAAL!$B:$B,0),MATCH(LEFT(M$2,4),BAAL!$C$2:$D$2,0)),0)))</f>
        <v>0</v>
      </c>
      <c r="N4755" s="10">
        <f>IF(D4755="Data Error","Data Error",IF(D4755&lt;=L4755,0,1-IFERROR(INDEX(BAAL!$C:$D,MATCH(ROUNDUP(D4755-L4755,0),BAAL!$B:$B,0),MATCH(LEFT(N$2,4),BAAL!$C$2:$D$2,0)),0)))</f>
        <v>0</v>
      </c>
      <c r="O4755" s="41">
        <f t="shared" si="775"/>
        <v>1.0477672885378908E-5</v>
      </c>
      <c r="P4755" s="41">
        <f t="shared" si="776"/>
        <v>2.717422569866796E-6</v>
      </c>
      <c r="Q4755" s="10">
        <f t="shared" si="780"/>
        <v>7</v>
      </c>
      <c r="R4755" s="34"/>
      <c r="T4755"/>
      <c r="U4755"/>
      <c r="V4755"/>
      <c r="W4755"/>
      <c r="X4755"/>
      <c r="Y4755"/>
      <c r="Z4755"/>
      <c r="AA4755"/>
      <c r="AB4755"/>
      <c r="AC4755"/>
      <c r="BQ4755" t="str">
        <f>IF([1]Forecast!N4755="Data Error","Data Error","OK")</f>
        <v>OK</v>
      </c>
      <c r="BR4755" t="str">
        <f>IF([1]Forecast!Q4755="Data Error","Data Error","OK")</f>
        <v>OK</v>
      </c>
    </row>
    <row r="4756" spans="1:70" x14ac:dyDescent="0.25">
      <c r="A4756" s="10">
        <f t="shared" si="771"/>
        <v>2</v>
      </c>
      <c r="B4756" s="4">
        <v>42203.083333333336</v>
      </c>
      <c r="C4756" s="2">
        <f>'[3]Hourly BAAL'!B4756</f>
        <v>3.5125199999999999</v>
      </c>
      <c r="D4756" s="2">
        <f>'[3]Hourly BAAL'!C4756</f>
        <v>66.821039999999996</v>
      </c>
      <c r="E4756" s="3">
        <f>'[3]Hourly BAAL'!D4756</f>
        <v>0.02</v>
      </c>
      <c r="F4756" s="3">
        <f>'[3]Hourly BAAL'!E4756</f>
        <v>0.16</v>
      </c>
      <c r="G4756" s="31">
        <f t="shared" si="777"/>
        <v>13.076480000000002</v>
      </c>
      <c r="H4756" s="31">
        <f t="shared" si="772"/>
        <v>214.49096000000009</v>
      </c>
      <c r="I4756" s="37">
        <f t="shared" si="773"/>
        <v>0.02</v>
      </c>
      <c r="J4756" s="37">
        <f t="shared" si="774"/>
        <v>0.16</v>
      </c>
      <c r="K4756" s="14">
        <f t="shared" si="778"/>
        <v>20.189000000000004</v>
      </c>
      <c r="L4756" s="14">
        <f t="shared" si="779"/>
        <v>267.24639999999999</v>
      </c>
      <c r="M4756" s="10">
        <f>IF(C4756="Data Error","Data Error",IF(C4756&lt;=K4756,0,1-IFERROR(INDEX(BAAL!$C:$D,MATCH(ROUNDUP(C4756-K4756,0),BAAL!$B:$B,0),MATCH(LEFT(M$2,4),BAAL!$C$2:$D$2,0)),0)))</f>
        <v>0</v>
      </c>
      <c r="N4756" s="10">
        <f>IF(D4756="Data Error","Data Error",IF(D4756&lt;=L4756,0,1-IFERROR(INDEX(BAAL!$C:$D,MATCH(ROUNDUP(D4756-L4756,0),BAAL!$B:$B,0),MATCH(LEFT(N$2,4),BAAL!$C$2:$D$2,0)),0)))</f>
        <v>0</v>
      </c>
      <c r="O4756" s="41">
        <f t="shared" si="775"/>
        <v>2.491841476748394E-6</v>
      </c>
      <c r="P4756" s="41">
        <f t="shared" si="776"/>
        <v>2.7017835361167465E-4</v>
      </c>
      <c r="Q4756" s="10">
        <f t="shared" si="780"/>
        <v>7</v>
      </c>
      <c r="R4756" s="34"/>
      <c r="T4756"/>
      <c r="U4756"/>
      <c r="V4756"/>
      <c r="W4756"/>
      <c r="X4756"/>
      <c r="Y4756"/>
      <c r="Z4756"/>
      <c r="AA4756"/>
      <c r="AB4756"/>
      <c r="AC4756"/>
      <c r="BQ4756" t="str">
        <f>IF([1]Forecast!N4756="Data Error","Data Error","OK")</f>
        <v>OK</v>
      </c>
      <c r="BR4756" t="str">
        <f>IF([1]Forecast!Q4756="Data Error","Data Error","OK")</f>
        <v>OK</v>
      </c>
    </row>
    <row r="4757" spans="1:70" x14ac:dyDescent="0.25">
      <c r="A4757" s="10">
        <f t="shared" si="771"/>
        <v>3</v>
      </c>
      <c r="B4757" s="4">
        <v>42203.125</v>
      </c>
      <c r="C4757" s="2">
        <f>'[3]Hourly BAAL'!B4757</f>
        <v>0</v>
      </c>
      <c r="D4757" s="2">
        <f>'[3]Hourly BAAL'!C4757</f>
        <v>0</v>
      </c>
      <c r="E4757" s="3">
        <f>'[3]Hourly BAAL'!D4757</f>
        <v>0.02</v>
      </c>
      <c r="F4757" s="3">
        <f>'[3]Hourly BAAL'!E4757</f>
        <v>0.12</v>
      </c>
      <c r="G4757" s="31">
        <f t="shared" si="777"/>
        <v>16.589000000000002</v>
      </c>
      <c r="H4757" s="31">
        <f t="shared" si="772"/>
        <v>210.98400000000004</v>
      </c>
      <c r="I4757" s="37">
        <f t="shared" si="773"/>
        <v>0.02</v>
      </c>
      <c r="J4757" s="37">
        <f t="shared" si="774"/>
        <v>0.12</v>
      </c>
      <c r="K4757" s="14">
        <f t="shared" si="778"/>
        <v>20.189000000000004</v>
      </c>
      <c r="L4757" s="14">
        <f t="shared" si="779"/>
        <v>210.98400000000004</v>
      </c>
      <c r="M4757" s="10">
        <f>IF(C4757="Data Error","Data Error",IF(C4757&lt;=K4757,0,1-IFERROR(INDEX(BAAL!$C:$D,MATCH(ROUNDUP(C4757-K4757,0),BAAL!$B:$B,0),MATCH(LEFT(M$2,4),BAAL!$C$2:$D$2,0)),0)))</f>
        <v>0</v>
      </c>
      <c r="N4757" s="10">
        <f>IF(D4757="Data Error","Data Error",IF(D4757&lt;=L4757,0,1-IFERROR(INDEX(BAAL!$C:$D,MATCH(ROUNDUP(D4757-L4757,0),BAAL!$B:$B,0),MATCH(LEFT(N$2,4),BAAL!$C$2:$D$2,0)),0)))</f>
        <v>0</v>
      </c>
      <c r="O4757" s="41">
        <f t="shared" si="775"/>
        <v>3.3794628293641637E-5</v>
      </c>
      <c r="P4757" s="41">
        <f t="shared" si="776"/>
        <v>3.14521492331984E-4</v>
      </c>
      <c r="Q4757" s="10">
        <f t="shared" si="780"/>
        <v>7</v>
      </c>
      <c r="R4757" s="34"/>
      <c r="T4757"/>
      <c r="U4757"/>
      <c r="V4757"/>
      <c r="W4757"/>
      <c r="X4757"/>
      <c r="Y4757"/>
      <c r="Z4757"/>
      <c r="AA4757"/>
      <c r="AB4757"/>
      <c r="AC4757"/>
      <c r="BQ4757" t="str">
        <f>IF([1]Forecast!N4757="Data Error","Data Error","OK")</f>
        <v>OK</v>
      </c>
      <c r="BR4757" t="str">
        <f>IF([1]Forecast!Q4757="Data Error","Data Error","OK")</f>
        <v>OK</v>
      </c>
    </row>
    <row r="4758" spans="1:70" x14ac:dyDescent="0.25">
      <c r="A4758" s="10">
        <f t="shared" si="771"/>
        <v>4</v>
      </c>
      <c r="B4758" s="4">
        <v>42203.166666666664</v>
      </c>
      <c r="C4758" s="2">
        <f>'[3]Hourly BAAL'!B4758</f>
        <v>0</v>
      </c>
      <c r="D4758" s="2">
        <f>'[3]Hourly BAAL'!C4758</f>
        <v>37.268999999999998</v>
      </c>
      <c r="E4758" s="3">
        <f>'[3]Hourly BAAL'!D4758</f>
        <v>0.03</v>
      </c>
      <c r="F4758" s="3">
        <f>'[3]Hourly BAAL'!E4758</f>
        <v>0.13</v>
      </c>
      <c r="G4758" s="31">
        <f t="shared" si="777"/>
        <v>24.883500000000002</v>
      </c>
      <c r="H4758" s="31">
        <f t="shared" si="772"/>
        <v>191.29700000000003</v>
      </c>
      <c r="I4758" s="37">
        <f t="shared" si="773"/>
        <v>0.03</v>
      </c>
      <c r="J4758" s="37">
        <f t="shared" si="774"/>
        <v>0.13</v>
      </c>
      <c r="K4758" s="14">
        <f t="shared" si="778"/>
        <v>28.483500000000003</v>
      </c>
      <c r="L4758" s="14">
        <f t="shared" si="779"/>
        <v>228.56600000000003</v>
      </c>
      <c r="M4758" s="10">
        <f>IF(C4758="Data Error","Data Error",IF(C4758&lt;=K4758,0,1-IFERROR(INDEX(BAAL!$C:$D,MATCH(ROUNDUP(C4758-K4758,0),BAAL!$B:$B,0),MATCH(LEFT(M$2,4),BAAL!$C$2:$D$2,0)),0)))</f>
        <v>0</v>
      </c>
      <c r="N4758" s="10">
        <f>IF(D4758="Data Error","Data Error",IF(D4758&lt;=L4758,0,1-IFERROR(INDEX(BAAL!$C:$D,MATCH(ROUNDUP(D4758-L4758,0),BAAL!$B:$B,0),MATCH(LEFT(N$2,4),BAAL!$C$2:$D$2,0)),0)))</f>
        <v>0</v>
      </c>
      <c r="O4758" s="41">
        <f t="shared" si="775"/>
        <v>8.0602619664735484E-5</v>
      </c>
      <c r="P4758" s="41">
        <f t="shared" si="776"/>
        <v>2.8928832813844127E-5</v>
      </c>
      <c r="Q4758" s="10">
        <f t="shared" si="780"/>
        <v>7</v>
      </c>
      <c r="R4758" s="34"/>
      <c r="T4758"/>
      <c r="U4758"/>
      <c r="V4758"/>
      <c r="W4758"/>
      <c r="X4758"/>
      <c r="Y4758"/>
      <c r="Z4758"/>
      <c r="AA4758"/>
      <c r="AB4758"/>
      <c r="AC4758"/>
      <c r="BQ4758" t="str">
        <f>IF([1]Forecast!N4758="Data Error","Data Error","OK")</f>
        <v>OK</v>
      </c>
      <c r="BR4758" t="str">
        <f>IF([1]Forecast!Q4758="Data Error","Data Error","OK")</f>
        <v>OK</v>
      </c>
    </row>
    <row r="4759" spans="1:70" x14ac:dyDescent="0.25">
      <c r="A4759" s="10">
        <f t="shared" si="771"/>
        <v>5</v>
      </c>
      <c r="B4759" s="4">
        <v>42203.208333333336</v>
      </c>
      <c r="C4759" s="2">
        <f>'[3]Hourly BAAL'!B4759</f>
        <v>0</v>
      </c>
      <c r="D4759" s="2">
        <f>'[3]Hourly BAAL'!C4759</f>
        <v>59.856720000000003</v>
      </c>
      <c r="E4759" s="3">
        <f>'[3]Hourly BAAL'!D4759</f>
        <v>0.05</v>
      </c>
      <c r="F4759" s="3">
        <f>'[3]Hourly BAAL'!E4759</f>
        <v>0.11</v>
      </c>
      <c r="G4759" s="31">
        <f t="shared" si="777"/>
        <v>41.472500000000004</v>
      </c>
      <c r="H4759" s="31">
        <f t="shared" si="772"/>
        <v>133.54528000000005</v>
      </c>
      <c r="I4759" s="37">
        <f t="shared" si="773"/>
        <v>0.05</v>
      </c>
      <c r="J4759" s="37">
        <f t="shared" si="774"/>
        <v>0.11</v>
      </c>
      <c r="K4759" s="14">
        <f t="shared" si="778"/>
        <v>45.072500000000005</v>
      </c>
      <c r="L4759" s="14">
        <f t="shared" si="779"/>
        <v>193.40200000000004</v>
      </c>
      <c r="M4759" s="10">
        <f>IF(C4759="Data Error","Data Error",IF(C4759&lt;=K4759,0,1-IFERROR(INDEX(BAAL!$C:$D,MATCH(ROUNDUP(C4759-K4759,0),BAAL!$B:$B,0),MATCH(LEFT(M$2,4),BAAL!$C$2:$D$2,0)),0)))</f>
        <v>0</v>
      </c>
      <c r="N4759" s="10">
        <f>IF(D4759="Data Error","Data Error",IF(D4759&lt;=L4759,0,1-IFERROR(INDEX(BAAL!$C:$D,MATCH(ROUNDUP(D4759-L4759,0),BAAL!$B:$B,0),MATCH(LEFT(N$2,4),BAAL!$C$2:$D$2,0)),0)))</f>
        <v>0</v>
      </c>
      <c r="O4759" s="41">
        <f t="shared" si="775"/>
        <v>1.3638358464624717E-4</v>
      </c>
      <c r="P4759" s="41">
        <f t="shared" si="776"/>
        <v>3.436679736443073E-4</v>
      </c>
      <c r="Q4759" s="10">
        <f t="shared" si="780"/>
        <v>7</v>
      </c>
      <c r="R4759" s="34"/>
      <c r="T4759"/>
      <c r="U4759"/>
      <c r="V4759"/>
      <c r="W4759"/>
      <c r="X4759"/>
      <c r="Y4759"/>
      <c r="Z4759"/>
      <c r="AA4759"/>
      <c r="AB4759"/>
      <c r="AC4759"/>
      <c r="BQ4759" t="str">
        <f>IF([1]Forecast!N4759="Data Error","Data Error","OK")</f>
        <v>OK</v>
      </c>
      <c r="BR4759" t="str">
        <f>IF([1]Forecast!Q4759="Data Error","Data Error","OK")</f>
        <v>OK</v>
      </c>
    </row>
    <row r="4760" spans="1:70" x14ac:dyDescent="0.25">
      <c r="A4760" s="10">
        <f t="shared" si="771"/>
        <v>6</v>
      </c>
      <c r="B4760" s="4">
        <v>42203.25</v>
      </c>
      <c r="C4760" s="2">
        <f>'[3]Hourly BAAL'!B4760</f>
        <v>24.342120000000001</v>
      </c>
      <c r="D4760" s="2">
        <f>'[3]Hourly BAAL'!C4760</f>
        <v>49.331159999999997</v>
      </c>
      <c r="E4760" s="3">
        <f>'[3]Hourly BAAL'!D4760</f>
        <v>0.05</v>
      </c>
      <c r="F4760" s="3">
        <f>'[3]Hourly BAAL'!E4760</f>
        <v>7.0000000000000007E-2</v>
      </c>
      <c r="G4760" s="31">
        <f t="shared" si="777"/>
        <v>17.130380000000002</v>
      </c>
      <c r="H4760" s="31">
        <f t="shared" si="772"/>
        <v>73.742840000000029</v>
      </c>
      <c r="I4760" s="37">
        <f t="shared" si="773"/>
        <v>0.05</v>
      </c>
      <c r="J4760" s="37">
        <f t="shared" si="774"/>
        <v>7.0000000000000007E-2</v>
      </c>
      <c r="K4760" s="14">
        <f t="shared" si="778"/>
        <v>45.072500000000005</v>
      </c>
      <c r="L4760" s="14">
        <f t="shared" si="779"/>
        <v>123.07400000000003</v>
      </c>
      <c r="M4760" s="10">
        <f>IF(C4760="Data Error","Data Error",IF(C4760&lt;=K4760,0,1-IFERROR(INDEX(BAAL!$C:$D,MATCH(ROUNDUP(C4760-K4760,0),BAAL!$B:$B,0),MATCH(LEFT(M$2,4),BAAL!$C$2:$D$2,0)),0)))</f>
        <v>0</v>
      </c>
      <c r="N4760" s="10">
        <f>IF(D4760="Data Error","Data Error",IF(D4760&lt;=L4760,0,1-IFERROR(INDEX(BAAL!$C:$D,MATCH(ROUNDUP(D4760-L4760,0),BAAL!$B:$B,0),MATCH(LEFT(N$2,4),BAAL!$C$2:$D$2,0)),0)))</f>
        <v>0</v>
      </c>
      <c r="O4760" s="41">
        <f t="shared" si="775"/>
        <v>3.1219229461813299E-4</v>
      </c>
      <c r="P4760" s="41">
        <f t="shared" si="776"/>
        <v>2.426535697951895E-4</v>
      </c>
      <c r="Q4760" s="10">
        <f t="shared" si="780"/>
        <v>7</v>
      </c>
      <c r="R4760" s="34"/>
      <c r="T4760"/>
      <c r="U4760"/>
      <c r="V4760"/>
      <c r="W4760"/>
      <c r="X4760"/>
      <c r="Y4760"/>
      <c r="Z4760"/>
      <c r="AA4760"/>
      <c r="AB4760"/>
      <c r="AC4760"/>
      <c r="BQ4760" t="str">
        <f>IF([1]Forecast!N4760="Data Error","Data Error","OK")</f>
        <v>OK</v>
      </c>
      <c r="BR4760" t="str">
        <f>IF([1]Forecast!Q4760="Data Error","Data Error","OK")</f>
        <v>OK</v>
      </c>
    </row>
    <row r="4761" spans="1:70" x14ac:dyDescent="0.25">
      <c r="A4761" s="10">
        <f t="shared" si="771"/>
        <v>7</v>
      </c>
      <c r="B4761" s="4">
        <v>42203.291666666664</v>
      </c>
      <c r="C4761" s="2">
        <f>'[3]Hourly BAAL'!B4761</f>
        <v>25.671119999999998</v>
      </c>
      <c r="D4761" s="2">
        <f>'[3]Hourly BAAL'!C4761</f>
        <v>0</v>
      </c>
      <c r="E4761" s="3">
        <f>'[3]Hourly BAAL'!D4761</f>
        <v>0.05</v>
      </c>
      <c r="F4761" s="3">
        <f>'[3]Hourly BAAL'!E4761</f>
        <v>0.06</v>
      </c>
      <c r="G4761" s="31">
        <f t="shared" si="777"/>
        <v>15.801380000000005</v>
      </c>
      <c r="H4761" s="31">
        <f t="shared" si="772"/>
        <v>105.49200000000002</v>
      </c>
      <c r="I4761" s="37">
        <f t="shared" si="773"/>
        <v>0.05</v>
      </c>
      <c r="J4761" s="37">
        <f t="shared" si="774"/>
        <v>0.06</v>
      </c>
      <c r="K4761" s="14">
        <f t="shared" si="778"/>
        <v>45.072500000000005</v>
      </c>
      <c r="L4761" s="14">
        <f t="shared" si="779"/>
        <v>105.49200000000002</v>
      </c>
      <c r="M4761" s="10">
        <f>IF(C4761="Data Error","Data Error",IF(C4761&lt;=K4761,0,1-IFERROR(INDEX(BAAL!$C:$D,MATCH(ROUNDUP(C4761-K4761,0),BAAL!$B:$B,0),MATCH(LEFT(M$2,4),BAAL!$C$2:$D$2,0)),0)))</f>
        <v>0</v>
      </c>
      <c r="N4761" s="10">
        <f>IF(D4761="Data Error","Data Error",IF(D4761&lt;=L4761,0,1-IFERROR(INDEX(BAAL!$C:$D,MATCH(ROUNDUP(D4761-L4761,0),BAAL!$B:$B,0),MATCH(LEFT(N$2,4),BAAL!$C$2:$D$2,0)),0)))</f>
        <v>0</v>
      </c>
      <c r="O4761" s="41">
        <f t="shared" si="775"/>
        <v>3.7138033369011166E-4</v>
      </c>
      <c r="P4761" s="41">
        <f t="shared" si="776"/>
        <v>7.3417245569197049E-5</v>
      </c>
      <c r="Q4761" s="10">
        <f t="shared" si="780"/>
        <v>7</v>
      </c>
      <c r="R4761" s="34"/>
      <c r="T4761"/>
      <c r="U4761"/>
      <c r="V4761"/>
      <c r="W4761"/>
      <c r="X4761"/>
      <c r="Y4761"/>
      <c r="Z4761"/>
      <c r="AA4761"/>
      <c r="AB4761"/>
      <c r="AC4761"/>
      <c r="BQ4761" t="str">
        <f>IF([1]Forecast!N4761="Data Error","Data Error","OK")</f>
        <v>OK</v>
      </c>
      <c r="BR4761" t="str">
        <f>IF([1]Forecast!Q4761="Data Error","Data Error","OK")</f>
        <v>OK</v>
      </c>
    </row>
    <row r="4762" spans="1:70" x14ac:dyDescent="0.25">
      <c r="A4762" s="10">
        <f t="shared" si="771"/>
        <v>8</v>
      </c>
      <c r="B4762" s="4">
        <v>42203.333333333336</v>
      </c>
      <c r="C4762" s="2">
        <f>'[3]Hourly BAAL'!B4762</f>
        <v>22.41</v>
      </c>
      <c r="D4762" s="2">
        <f>'[3]Hourly BAAL'!C4762</f>
        <v>0</v>
      </c>
      <c r="E4762" s="3">
        <f>'[3]Hourly BAAL'!D4762</f>
        <v>0.03</v>
      </c>
      <c r="F4762" s="3">
        <f>'[3]Hourly BAAL'!E4762</f>
        <v>0.06</v>
      </c>
      <c r="G4762" s="31">
        <f t="shared" si="777"/>
        <v>2.4735000000000014</v>
      </c>
      <c r="H4762" s="31">
        <f t="shared" si="772"/>
        <v>105.49200000000002</v>
      </c>
      <c r="I4762" s="37">
        <f t="shared" si="773"/>
        <v>0.03</v>
      </c>
      <c r="J4762" s="37">
        <f t="shared" si="774"/>
        <v>0.06</v>
      </c>
      <c r="K4762" s="14">
        <f t="shared" si="778"/>
        <v>28.483500000000003</v>
      </c>
      <c r="L4762" s="14">
        <f t="shared" si="779"/>
        <v>105.49200000000002</v>
      </c>
      <c r="M4762" s="10">
        <f>IF(C4762="Data Error","Data Error",IF(C4762&lt;=K4762,0,1-IFERROR(INDEX(BAAL!$C:$D,MATCH(ROUNDUP(C4762-K4762,0),BAAL!$B:$B,0),MATCH(LEFT(M$2,4),BAAL!$C$2:$D$2,0)),0)))</f>
        <v>0</v>
      </c>
      <c r="N4762" s="10">
        <f>IF(D4762="Data Error","Data Error",IF(D4762&lt;=L4762,0,1-IFERROR(INDEX(BAAL!$C:$D,MATCH(ROUNDUP(D4762-L4762,0),BAAL!$B:$B,0),MATCH(LEFT(N$2,4),BAAL!$C$2:$D$2,0)),0)))</f>
        <v>0</v>
      </c>
      <c r="O4762" s="41">
        <f t="shared" si="775"/>
        <v>3.2544186188915726E-4</v>
      </c>
      <c r="P4762" s="41">
        <f t="shared" si="776"/>
        <v>7.3417245569197049E-5</v>
      </c>
      <c r="Q4762" s="10">
        <f t="shared" si="780"/>
        <v>7</v>
      </c>
      <c r="R4762" s="34"/>
      <c r="T4762"/>
      <c r="U4762"/>
      <c r="V4762"/>
      <c r="W4762"/>
      <c r="X4762"/>
      <c r="Y4762"/>
      <c r="Z4762"/>
      <c r="AA4762"/>
      <c r="AB4762"/>
      <c r="AC4762"/>
      <c r="BQ4762" t="str">
        <f>IF([1]Forecast!N4762="Data Error","Data Error","OK")</f>
        <v>OK</v>
      </c>
      <c r="BR4762" t="str">
        <f>IF([1]Forecast!Q4762="Data Error","Data Error","OK")</f>
        <v>OK</v>
      </c>
    </row>
    <row r="4763" spans="1:70" x14ac:dyDescent="0.25">
      <c r="A4763" s="10">
        <f t="shared" si="771"/>
        <v>9</v>
      </c>
      <c r="B4763" s="4">
        <v>42203.375</v>
      </c>
      <c r="C4763" s="2">
        <f>'[3]Hourly BAAL'!B4763</f>
        <v>2.76816</v>
      </c>
      <c r="D4763" s="2">
        <f>'[3]Hourly BAAL'!C4763</f>
        <v>52.760759999999998</v>
      </c>
      <c r="E4763" s="3">
        <f>'[3]Hourly BAAL'!D4763</f>
        <v>0.01</v>
      </c>
      <c r="F4763" s="3">
        <f>'[3]Hourly BAAL'!E4763</f>
        <v>0.09</v>
      </c>
      <c r="G4763" s="31">
        <f t="shared" si="777"/>
        <v>5.5263400000000011</v>
      </c>
      <c r="H4763" s="31">
        <f t="shared" si="772"/>
        <v>105.47724000000002</v>
      </c>
      <c r="I4763" s="37">
        <f t="shared" si="773"/>
        <v>0.01</v>
      </c>
      <c r="J4763" s="37">
        <f t="shared" si="774"/>
        <v>0.09</v>
      </c>
      <c r="K4763" s="14">
        <f t="shared" si="778"/>
        <v>11.894500000000001</v>
      </c>
      <c r="L4763" s="14">
        <f t="shared" si="779"/>
        <v>158.23800000000003</v>
      </c>
      <c r="M4763" s="10">
        <f>IF(C4763="Data Error","Data Error",IF(C4763&lt;=K4763,0,1-IFERROR(INDEX(BAAL!$C:$D,MATCH(ROUNDUP(C4763-K4763,0),BAAL!$B:$B,0),MATCH(LEFT(M$2,4),BAAL!$C$2:$D$2,0)),0)))</f>
        <v>0</v>
      </c>
      <c r="N4763" s="10">
        <f>IF(D4763="Data Error","Data Error",IF(D4763&lt;=L4763,0,1-IFERROR(INDEX(BAAL!$C:$D,MATCH(ROUNDUP(D4763-L4763,0),BAAL!$B:$B,0),MATCH(LEFT(N$2,4),BAAL!$C$2:$D$2,0)),0)))</f>
        <v>0</v>
      </c>
      <c r="O4763" s="41">
        <f t="shared" si="775"/>
        <v>1.5158095393348799E-7</v>
      </c>
      <c r="P4763" s="41">
        <f t="shared" si="776"/>
        <v>1.7168798563965384E-4</v>
      </c>
      <c r="Q4763" s="10">
        <f t="shared" si="780"/>
        <v>7</v>
      </c>
      <c r="R4763" s="34"/>
      <c r="T4763"/>
      <c r="U4763"/>
      <c r="V4763"/>
      <c r="W4763"/>
      <c r="X4763"/>
      <c r="Y4763"/>
      <c r="Z4763"/>
      <c r="AA4763"/>
      <c r="AB4763"/>
      <c r="AC4763"/>
      <c r="BQ4763" t="str">
        <f>IF([1]Forecast!N4763="Data Error","Data Error","OK")</f>
        <v>OK</v>
      </c>
      <c r="BR4763" t="str">
        <f>IF([1]Forecast!Q4763="Data Error","Data Error","OK")</f>
        <v>OK</v>
      </c>
    </row>
    <row r="4764" spans="1:70" x14ac:dyDescent="0.25">
      <c r="A4764" s="10">
        <f t="shared" si="771"/>
        <v>10</v>
      </c>
      <c r="B4764" s="4">
        <v>42203.416666666664</v>
      </c>
      <c r="C4764" s="2">
        <f>'[3]Hourly BAAL'!B4764</f>
        <v>2.7574800000000002</v>
      </c>
      <c r="D4764" s="2">
        <f>'[3]Hourly BAAL'!C4764</f>
        <v>58.660800000000002</v>
      </c>
      <c r="E4764" s="3">
        <f>'[3]Hourly BAAL'!D4764</f>
        <v>0</v>
      </c>
      <c r="F4764" s="3">
        <f>'[3]Hourly BAAL'!E4764</f>
        <v>0.06</v>
      </c>
      <c r="G4764" s="31">
        <f t="shared" si="777"/>
        <v>-2.7574800000000002</v>
      </c>
      <c r="H4764" s="31">
        <f t="shared" si="772"/>
        <v>46.831200000000017</v>
      </c>
      <c r="I4764" s="37">
        <f t="shared" si="773"/>
        <v>0</v>
      </c>
      <c r="J4764" s="37">
        <f t="shared" si="774"/>
        <v>0.06</v>
      </c>
      <c r="K4764" s="14">
        <f t="shared" si="778"/>
        <v>3.6</v>
      </c>
      <c r="L4764" s="14">
        <f t="shared" si="779"/>
        <v>105.49200000000002</v>
      </c>
      <c r="M4764" s="10">
        <f>IF(C4764="Data Error","Data Error",IF(C4764&lt;=K4764,0,1-IFERROR(INDEX(BAAL!$C:$D,MATCH(ROUNDUP(C4764-K4764,0),BAAL!$B:$B,0),MATCH(LEFT(M$2,4),BAAL!$C$2:$D$2,0)),0)))</f>
        <v>0</v>
      </c>
      <c r="N4764" s="10">
        <f>IF(D4764="Data Error","Data Error",IF(D4764&lt;=L4764,0,1-IFERROR(INDEX(BAAL!$C:$D,MATCH(ROUNDUP(D4764-L4764,0),BAAL!$B:$B,0),MATCH(LEFT(N$2,4),BAAL!$C$2:$D$2,0)),0)))</f>
        <v>0</v>
      </c>
      <c r="O4764" s="41">
        <f t="shared" si="775"/>
        <v>2.8449097305270041E-4</v>
      </c>
      <c r="P4764" s="41">
        <f t="shared" si="776"/>
        <v>6.1482852347679781E-4</v>
      </c>
      <c r="Q4764" s="10">
        <f t="shared" si="780"/>
        <v>7</v>
      </c>
      <c r="R4764" s="34"/>
      <c r="T4764"/>
      <c r="U4764"/>
      <c r="V4764"/>
      <c r="W4764"/>
      <c r="X4764"/>
      <c r="Y4764"/>
      <c r="Z4764"/>
      <c r="AA4764"/>
      <c r="AB4764"/>
      <c r="AC4764"/>
      <c r="BQ4764" t="str">
        <f>IF([1]Forecast!N4764="Data Error","Data Error","OK")</f>
        <v>OK</v>
      </c>
      <c r="BR4764" t="str">
        <f>IF([1]Forecast!Q4764="Data Error","Data Error","OK")</f>
        <v>OK</v>
      </c>
    </row>
    <row r="4765" spans="1:70" x14ac:dyDescent="0.25">
      <c r="A4765" s="10">
        <f t="shared" si="771"/>
        <v>11</v>
      </c>
      <c r="B4765" s="4">
        <v>42203.458333333336</v>
      </c>
      <c r="C4765" s="2">
        <f>'[3]Hourly BAAL'!B4765</f>
        <v>0</v>
      </c>
      <c r="D4765" s="2">
        <f>'[3]Hourly BAAL'!C4765</f>
        <v>20.78436</v>
      </c>
      <c r="E4765" s="3">
        <f>'[3]Hourly BAAL'!D4765</f>
        <v>0</v>
      </c>
      <c r="F4765" s="3">
        <f>'[3]Hourly BAAL'!E4765</f>
        <v>0.02</v>
      </c>
      <c r="G4765" s="31">
        <f t="shared" si="777"/>
        <v>0</v>
      </c>
      <c r="H4765" s="31">
        <f t="shared" si="772"/>
        <v>14.379640000000009</v>
      </c>
      <c r="I4765" s="37">
        <f t="shared" si="773"/>
        <v>0</v>
      </c>
      <c r="J4765" s="37">
        <f t="shared" si="774"/>
        <v>0.02</v>
      </c>
      <c r="K4765" s="14">
        <f t="shared" si="778"/>
        <v>3.6</v>
      </c>
      <c r="L4765" s="14">
        <f t="shared" si="779"/>
        <v>35.164000000000009</v>
      </c>
      <c r="M4765" s="10">
        <f>IF(C4765="Data Error","Data Error",IF(C4765&lt;=K4765,0,1-IFERROR(INDEX(BAAL!$C:$D,MATCH(ROUNDUP(C4765-K4765,0),BAAL!$B:$B,0),MATCH(LEFT(M$2,4),BAAL!$C$2:$D$2,0)),0)))</f>
        <v>0</v>
      </c>
      <c r="N4765" s="10">
        <f>IF(D4765="Data Error","Data Error",IF(D4765&lt;=L4765,0,1-IFERROR(INDEX(BAAL!$C:$D,MATCH(ROUNDUP(D4765-L4765,0),BAAL!$B:$B,0),MATCH(LEFT(N$2,4),BAAL!$C$2:$D$2,0)),0)))</f>
        <v>0</v>
      </c>
      <c r="O4765" s="41">
        <f t="shared" si="775"/>
        <v>4.076897353827461E-4</v>
      </c>
      <c r="P4765" s="41">
        <f t="shared" si="776"/>
        <v>6.5080263519235181E-5</v>
      </c>
      <c r="Q4765" s="10">
        <f t="shared" si="780"/>
        <v>7</v>
      </c>
      <c r="R4765" s="34"/>
      <c r="T4765"/>
      <c r="U4765"/>
      <c r="V4765"/>
      <c r="W4765"/>
      <c r="X4765"/>
      <c r="Y4765"/>
      <c r="Z4765"/>
      <c r="AA4765"/>
      <c r="AB4765"/>
      <c r="AC4765"/>
      <c r="BQ4765" t="str">
        <f>IF([1]Forecast!N4765="Data Error","Data Error","OK")</f>
        <v>OK</v>
      </c>
      <c r="BR4765" t="str">
        <f>IF([1]Forecast!Q4765="Data Error","Data Error","OK")</f>
        <v>OK</v>
      </c>
    </row>
    <row r="4766" spans="1:70" x14ac:dyDescent="0.25">
      <c r="A4766" s="10">
        <f t="shared" si="771"/>
        <v>12</v>
      </c>
      <c r="B4766" s="4">
        <v>42203.5</v>
      </c>
      <c r="C4766" s="2">
        <f>'[3]Hourly BAAL'!B4766</f>
        <v>0</v>
      </c>
      <c r="D4766" s="2">
        <f>'[3]Hourly BAAL'!C4766</f>
        <v>0</v>
      </c>
      <c r="E4766" s="3">
        <f>'[3]Hourly BAAL'!D4766</f>
        <v>0.01</v>
      </c>
      <c r="F4766" s="3">
        <f>'[3]Hourly BAAL'!E4766</f>
        <v>0.01</v>
      </c>
      <c r="G4766" s="31">
        <f t="shared" si="777"/>
        <v>8.2945000000000011</v>
      </c>
      <c r="H4766" s="31">
        <f t="shared" si="772"/>
        <v>17.582000000000004</v>
      </c>
      <c r="I4766" s="37">
        <f t="shared" si="773"/>
        <v>0.01</v>
      </c>
      <c r="J4766" s="37">
        <f t="shared" si="774"/>
        <v>0.01</v>
      </c>
      <c r="K4766" s="14">
        <f t="shared" si="778"/>
        <v>11.894500000000001</v>
      </c>
      <c r="L4766" s="14">
        <f t="shared" si="779"/>
        <v>17.582000000000004</v>
      </c>
      <c r="M4766" s="10">
        <f>IF(C4766="Data Error","Data Error",IF(C4766&lt;=K4766,0,1-IFERROR(INDEX(BAAL!$C:$D,MATCH(ROUNDUP(C4766-K4766,0),BAAL!$B:$B,0),MATCH(LEFT(M$2,4),BAAL!$C$2:$D$2,0)),0)))</f>
        <v>0</v>
      </c>
      <c r="N4766" s="10">
        <f>IF(D4766="Data Error","Data Error",IF(D4766&lt;=L4766,0,1-IFERROR(INDEX(BAAL!$C:$D,MATCH(ROUNDUP(D4766-L4766,0),BAAL!$B:$B,0),MATCH(LEFT(N$2,4),BAAL!$C$2:$D$2,0)),0)))</f>
        <v>0</v>
      </c>
      <c r="O4766" s="41">
        <f t="shared" si="775"/>
        <v>1.388812899610729E-5</v>
      </c>
      <c r="P4766" s="41">
        <f t="shared" si="776"/>
        <v>6.6130561138944581E-6</v>
      </c>
      <c r="Q4766" s="10">
        <f t="shared" si="780"/>
        <v>7</v>
      </c>
      <c r="R4766" s="34"/>
      <c r="T4766"/>
      <c r="U4766"/>
      <c r="V4766"/>
      <c r="W4766"/>
      <c r="X4766"/>
      <c r="Y4766"/>
      <c r="Z4766"/>
      <c r="AA4766"/>
      <c r="AB4766"/>
      <c r="AC4766"/>
      <c r="BQ4766" t="str">
        <f>IF([1]Forecast!N4766="Data Error","Data Error","OK")</f>
        <v>OK</v>
      </c>
      <c r="BR4766" t="str">
        <f>IF([1]Forecast!Q4766="Data Error","Data Error","OK")</f>
        <v>OK</v>
      </c>
    </row>
    <row r="4767" spans="1:70" x14ac:dyDescent="0.25">
      <c r="A4767" s="10">
        <f t="shared" si="771"/>
        <v>13</v>
      </c>
      <c r="B4767" s="4">
        <v>42203.541666666664</v>
      </c>
      <c r="C4767" s="2">
        <f>'[3]Hourly BAAL'!B4767</f>
        <v>0.55379999999999996</v>
      </c>
      <c r="D4767" s="2">
        <f>'[3]Hourly BAAL'!C4767</f>
        <v>0</v>
      </c>
      <c r="E4767" s="3">
        <f>'[3]Hourly BAAL'!D4767</f>
        <v>0.02</v>
      </c>
      <c r="F4767" s="3">
        <f>'[3]Hourly BAAL'!E4767</f>
        <v>0.02</v>
      </c>
      <c r="G4767" s="31">
        <f t="shared" si="777"/>
        <v>16.035200000000003</v>
      </c>
      <c r="H4767" s="31">
        <f t="shared" si="772"/>
        <v>35.164000000000009</v>
      </c>
      <c r="I4767" s="37">
        <f t="shared" si="773"/>
        <v>0.02</v>
      </c>
      <c r="J4767" s="37">
        <f t="shared" si="774"/>
        <v>0.02</v>
      </c>
      <c r="K4767" s="14">
        <f t="shared" si="778"/>
        <v>20.189000000000004</v>
      </c>
      <c r="L4767" s="14">
        <f t="shared" si="779"/>
        <v>35.164000000000009</v>
      </c>
      <c r="M4767" s="10">
        <f>IF(C4767="Data Error","Data Error",IF(C4767&lt;=K4767,0,1-IFERROR(INDEX(BAAL!$C:$D,MATCH(ROUNDUP(C4767-K4767,0),BAAL!$B:$B,0),MATCH(LEFT(M$2,4),BAAL!$C$2:$D$2,0)),0)))</f>
        <v>0</v>
      </c>
      <c r="N4767" s="10">
        <f>IF(D4767="Data Error","Data Error",IF(D4767&lt;=L4767,0,1-IFERROR(INDEX(BAAL!$C:$D,MATCH(ROUNDUP(D4767-L4767,0),BAAL!$B:$B,0),MATCH(LEFT(N$2,4),BAAL!$C$2:$D$2,0)),0)))</f>
        <v>0</v>
      </c>
      <c r="O4767" s="41">
        <f t="shared" si="775"/>
        <v>2.6477645936853221E-5</v>
      </c>
      <c r="P4767" s="41">
        <f t="shared" si="776"/>
        <v>1.4093653959187787E-5</v>
      </c>
      <c r="Q4767" s="10">
        <f t="shared" si="780"/>
        <v>7</v>
      </c>
      <c r="R4767" s="34"/>
      <c r="T4767"/>
      <c r="U4767"/>
      <c r="V4767"/>
      <c r="W4767"/>
      <c r="X4767"/>
      <c r="Y4767"/>
      <c r="Z4767"/>
      <c r="AA4767"/>
      <c r="AB4767"/>
      <c r="AC4767"/>
      <c r="BQ4767" t="str">
        <f>IF([1]Forecast!N4767="Data Error","Data Error","OK")</f>
        <v>OK</v>
      </c>
      <c r="BR4767" t="str">
        <f>IF([1]Forecast!Q4767="Data Error","Data Error","OK")</f>
        <v>OK</v>
      </c>
    </row>
    <row r="4768" spans="1:70" x14ac:dyDescent="0.25">
      <c r="A4768" s="10">
        <f t="shared" si="771"/>
        <v>14</v>
      </c>
      <c r="B4768" s="4">
        <v>42203.583333333336</v>
      </c>
      <c r="C4768" s="2">
        <f>'[3]Hourly BAAL'!B4768</f>
        <v>0</v>
      </c>
      <c r="D4768" s="2">
        <f>'[3]Hourly BAAL'!C4768</f>
        <v>0</v>
      </c>
      <c r="E4768" s="3">
        <f>'[3]Hourly BAAL'!D4768</f>
        <v>0.01</v>
      </c>
      <c r="F4768" s="3">
        <f>'[3]Hourly BAAL'!E4768</f>
        <v>0.05</v>
      </c>
      <c r="G4768" s="31">
        <f t="shared" si="777"/>
        <v>8.2945000000000011</v>
      </c>
      <c r="H4768" s="31">
        <f t="shared" si="772"/>
        <v>87.910000000000025</v>
      </c>
      <c r="I4768" s="37">
        <f t="shared" si="773"/>
        <v>0.01</v>
      </c>
      <c r="J4768" s="37">
        <f t="shared" si="774"/>
        <v>0.05</v>
      </c>
      <c r="K4768" s="14">
        <f t="shared" si="778"/>
        <v>11.894500000000001</v>
      </c>
      <c r="L4768" s="14">
        <f t="shared" si="779"/>
        <v>87.910000000000025</v>
      </c>
      <c r="M4768" s="10">
        <f>IF(C4768="Data Error","Data Error",IF(C4768&lt;=K4768,0,1-IFERROR(INDEX(BAAL!$C:$D,MATCH(ROUNDUP(C4768-K4768,0),BAAL!$B:$B,0),MATCH(LEFT(M$2,4),BAAL!$C$2:$D$2,0)),0)))</f>
        <v>0</v>
      </c>
      <c r="N4768" s="10">
        <f>IF(D4768="Data Error","Data Error",IF(D4768&lt;=L4768,0,1-IFERROR(INDEX(BAAL!$C:$D,MATCH(ROUNDUP(D4768-L4768,0),BAAL!$B:$B,0),MATCH(LEFT(N$2,4),BAAL!$C$2:$D$2,0)),0)))</f>
        <v>0</v>
      </c>
      <c r="O4768" s="41">
        <f t="shared" si="775"/>
        <v>1.388812899610729E-5</v>
      </c>
      <c r="P4768" s="41">
        <f t="shared" si="776"/>
        <v>6.1690021178240748E-5</v>
      </c>
      <c r="Q4768" s="10">
        <f t="shared" si="780"/>
        <v>7</v>
      </c>
      <c r="R4768" s="34"/>
      <c r="T4768"/>
      <c r="U4768"/>
      <c r="V4768"/>
      <c r="W4768"/>
      <c r="X4768"/>
      <c r="Y4768"/>
      <c r="Z4768"/>
      <c r="AA4768"/>
      <c r="AB4768"/>
      <c r="AC4768"/>
      <c r="BQ4768" t="str">
        <f>IF([1]Forecast!N4768="Data Error","Data Error","OK")</f>
        <v>OK</v>
      </c>
      <c r="BR4768" t="str">
        <f>IF([1]Forecast!Q4768="Data Error","Data Error","OK")</f>
        <v>OK</v>
      </c>
    </row>
    <row r="4769" spans="1:70" x14ac:dyDescent="0.25">
      <c r="A4769" s="10">
        <f t="shared" si="771"/>
        <v>15</v>
      </c>
      <c r="B4769" s="4">
        <v>42203.625</v>
      </c>
      <c r="C4769" s="2">
        <f>'[3]Hourly BAAL'!B4769</f>
        <v>6.6719999999999997</v>
      </c>
      <c r="D4769" s="2">
        <f>'[3]Hourly BAAL'!C4769</f>
        <v>0</v>
      </c>
      <c r="E4769" s="3">
        <f>'[3]Hourly BAAL'!D4769</f>
        <v>0.03</v>
      </c>
      <c r="F4769" s="3">
        <f>'[3]Hourly BAAL'!E4769</f>
        <v>0.06</v>
      </c>
      <c r="G4769" s="31">
        <f t="shared" si="777"/>
        <v>18.211500000000001</v>
      </c>
      <c r="H4769" s="31">
        <f t="shared" si="772"/>
        <v>105.49200000000002</v>
      </c>
      <c r="I4769" s="37">
        <f t="shared" si="773"/>
        <v>0.03</v>
      </c>
      <c r="J4769" s="37">
        <f t="shared" si="774"/>
        <v>0.06</v>
      </c>
      <c r="K4769" s="14">
        <f t="shared" si="778"/>
        <v>28.483500000000003</v>
      </c>
      <c r="L4769" s="14">
        <f t="shared" si="779"/>
        <v>105.49200000000002</v>
      </c>
      <c r="M4769" s="10">
        <f>IF(C4769="Data Error","Data Error",IF(C4769&lt;=K4769,0,1-IFERROR(INDEX(BAAL!$C:$D,MATCH(ROUNDUP(C4769-K4769,0),BAAL!$B:$B,0),MATCH(LEFT(M$2,4),BAAL!$C$2:$D$2,0)),0)))</f>
        <v>0</v>
      </c>
      <c r="N4769" s="10">
        <f>IF(D4769="Data Error","Data Error",IF(D4769&lt;=L4769,0,1-IFERROR(INDEX(BAAL!$C:$D,MATCH(ROUNDUP(D4769-L4769,0),BAAL!$B:$B,0),MATCH(LEFT(N$2,4),BAAL!$C$2:$D$2,0)),0)))</f>
        <v>0</v>
      </c>
      <c r="O4769" s="41">
        <f t="shared" si="775"/>
        <v>8.7237779902040803E-7</v>
      </c>
      <c r="P4769" s="41">
        <f t="shared" si="776"/>
        <v>7.3417245569197049E-5</v>
      </c>
      <c r="Q4769" s="10">
        <f t="shared" si="780"/>
        <v>7</v>
      </c>
      <c r="R4769" s="34"/>
      <c r="T4769"/>
      <c r="U4769"/>
      <c r="V4769"/>
      <c r="W4769"/>
      <c r="X4769"/>
      <c r="Y4769"/>
      <c r="Z4769"/>
      <c r="AA4769"/>
      <c r="AB4769"/>
      <c r="AC4769"/>
      <c r="BQ4769" t="str">
        <f>IF([1]Forecast!N4769="Data Error","Data Error","OK")</f>
        <v>OK</v>
      </c>
      <c r="BR4769" t="str">
        <f>IF([1]Forecast!Q4769="Data Error","Data Error","OK")</f>
        <v>OK</v>
      </c>
    </row>
    <row r="4770" spans="1:70" x14ac:dyDescent="0.25">
      <c r="A4770" s="10">
        <f t="shared" si="771"/>
        <v>16</v>
      </c>
      <c r="B4770" s="4">
        <v>42203.666666666664</v>
      </c>
      <c r="C4770" s="2">
        <f>'[3]Hourly BAAL'!B4770</f>
        <v>14.592000000000001</v>
      </c>
      <c r="D4770" s="2">
        <f>'[3]Hourly BAAL'!C4770</f>
        <v>131.26764</v>
      </c>
      <c r="E4770" s="3">
        <f>'[3]Hourly BAAL'!D4770</f>
        <v>0.04</v>
      </c>
      <c r="F4770" s="3">
        <f>'[3]Hourly BAAL'!E4770</f>
        <v>0.2</v>
      </c>
      <c r="G4770" s="31">
        <f t="shared" si="777"/>
        <v>18.586000000000006</v>
      </c>
      <c r="H4770" s="31">
        <f t="shared" si="772"/>
        <v>220.3723600000001</v>
      </c>
      <c r="I4770" s="37">
        <f t="shared" si="773"/>
        <v>0.04</v>
      </c>
      <c r="J4770" s="37">
        <f t="shared" si="774"/>
        <v>0.2</v>
      </c>
      <c r="K4770" s="14">
        <f t="shared" si="778"/>
        <v>36.778000000000006</v>
      </c>
      <c r="L4770" s="14">
        <f t="shared" si="779"/>
        <v>267.24639999999999</v>
      </c>
      <c r="M4770" s="10">
        <f>IF(C4770="Data Error","Data Error",IF(C4770&lt;=K4770,0,1-IFERROR(INDEX(BAAL!$C:$D,MATCH(ROUNDUP(C4770-K4770,0),BAAL!$B:$B,0),MATCH(LEFT(M$2,4),BAAL!$C$2:$D$2,0)),0)))</f>
        <v>0</v>
      </c>
      <c r="N4770" s="10">
        <f>IF(D4770="Data Error","Data Error",IF(D4770&lt;=L4770,0,1-IFERROR(INDEX(BAAL!$C:$D,MATCH(ROUNDUP(D4770-L4770,0),BAAL!$B:$B,0),MATCH(LEFT(N$2,4),BAAL!$C$2:$D$2,0)),0)))</f>
        <v>0</v>
      </c>
      <c r="O4770" s="41">
        <f t="shared" si="775"/>
        <v>5.7344854438653652E-5</v>
      </c>
      <c r="P4770" s="41">
        <f t="shared" si="776"/>
        <v>2.9985943306026484E-3</v>
      </c>
      <c r="Q4770" s="10">
        <f t="shared" si="780"/>
        <v>7</v>
      </c>
      <c r="R4770" s="34"/>
      <c r="T4770"/>
      <c r="U4770"/>
      <c r="V4770"/>
      <c r="W4770"/>
      <c r="X4770"/>
      <c r="Y4770"/>
      <c r="Z4770"/>
      <c r="AA4770"/>
      <c r="AB4770"/>
      <c r="AC4770"/>
      <c r="BQ4770" t="str">
        <f>IF([1]Forecast!N4770="Data Error","Data Error","OK")</f>
        <v>OK</v>
      </c>
      <c r="BR4770" t="str">
        <f>IF([1]Forecast!Q4770="Data Error","Data Error","OK")</f>
        <v>OK</v>
      </c>
    </row>
    <row r="4771" spans="1:70" x14ac:dyDescent="0.25">
      <c r="A4771" s="10">
        <f t="shared" si="771"/>
        <v>17</v>
      </c>
      <c r="B4771" s="4">
        <v>42203.708333333336</v>
      </c>
      <c r="C4771" s="2">
        <f>'[3]Hourly BAAL'!B4771</f>
        <v>0</v>
      </c>
      <c r="D4771" s="2">
        <f>'[3]Hourly BAAL'!C4771</f>
        <v>150.71448000000001</v>
      </c>
      <c r="E4771" s="3">
        <f>'[3]Hourly BAAL'!D4771</f>
        <v>0.02</v>
      </c>
      <c r="F4771" s="3">
        <f>'[3]Hourly BAAL'!E4771</f>
        <v>0.15</v>
      </c>
      <c r="G4771" s="31">
        <f t="shared" si="777"/>
        <v>16.589000000000002</v>
      </c>
      <c r="H4771" s="31">
        <f t="shared" si="772"/>
        <v>113.01552000000001</v>
      </c>
      <c r="I4771" s="37">
        <f t="shared" si="773"/>
        <v>0.02</v>
      </c>
      <c r="J4771" s="37">
        <f t="shared" si="774"/>
        <v>0.15</v>
      </c>
      <c r="K4771" s="14">
        <f t="shared" si="778"/>
        <v>20.189000000000004</v>
      </c>
      <c r="L4771" s="14">
        <f t="shared" si="779"/>
        <v>263.73</v>
      </c>
      <c r="M4771" s="10">
        <f>IF(C4771="Data Error","Data Error",IF(C4771&lt;=K4771,0,1-IFERROR(INDEX(BAAL!$C:$D,MATCH(ROUNDUP(C4771-K4771,0),BAAL!$B:$B,0),MATCH(LEFT(M$2,4),BAAL!$C$2:$D$2,0)),0)))</f>
        <v>0</v>
      </c>
      <c r="N4771" s="10">
        <f>IF(D4771="Data Error","Data Error",IF(D4771&lt;=L4771,0,1-IFERROR(INDEX(BAAL!$C:$D,MATCH(ROUNDUP(D4771-L4771,0),BAAL!$B:$B,0),MATCH(LEFT(N$2,4),BAAL!$C$2:$D$2,0)),0)))</f>
        <v>0</v>
      </c>
      <c r="O4771" s="41">
        <f t="shared" si="775"/>
        <v>3.3794628293641637E-5</v>
      </c>
      <c r="P4771" s="41">
        <f t="shared" si="776"/>
        <v>4.1729318080230777E-3</v>
      </c>
      <c r="Q4771" s="10">
        <f t="shared" si="780"/>
        <v>7</v>
      </c>
      <c r="R4771" s="34"/>
      <c r="T4771"/>
      <c r="U4771"/>
      <c r="V4771"/>
      <c r="W4771"/>
      <c r="X4771"/>
      <c r="Y4771"/>
      <c r="Z4771"/>
      <c r="AA4771"/>
      <c r="AB4771"/>
      <c r="AC4771"/>
      <c r="BQ4771" t="str">
        <f>IF([1]Forecast!N4771="Data Error","Data Error","OK")</f>
        <v>OK</v>
      </c>
      <c r="BR4771" t="str">
        <f>IF([1]Forecast!Q4771="Data Error","Data Error","OK")</f>
        <v>OK</v>
      </c>
    </row>
    <row r="4772" spans="1:70" x14ac:dyDescent="0.25">
      <c r="A4772" s="10">
        <f t="shared" si="771"/>
        <v>18</v>
      </c>
      <c r="B4772" s="4">
        <v>42203.75</v>
      </c>
      <c r="C4772" s="2">
        <f>'[3]Hourly BAAL'!B4772</f>
        <v>0</v>
      </c>
      <c r="D4772" s="2">
        <f>'[3]Hourly BAAL'!C4772</f>
        <v>0</v>
      </c>
      <c r="E4772" s="3">
        <f>'[3]Hourly BAAL'!D4772</f>
        <v>0.02</v>
      </c>
      <c r="F4772" s="3">
        <f>'[3]Hourly BAAL'!E4772</f>
        <v>7.0000000000000007E-2</v>
      </c>
      <c r="G4772" s="31">
        <f t="shared" si="777"/>
        <v>16.589000000000002</v>
      </c>
      <c r="H4772" s="31">
        <f t="shared" si="772"/>
        <v>123.07400000000003</v>
      </c>
      <c r="I4772" s="37">
        <f t="shared" si="773"/>
        <v>0.02</v>
      </c>
      <c r="J4772" s="37">
        <f t="shared" si="774"/>
        <v>7.0000000000000007E-2</v>
      </c>
      <c r="K4772" s="14">
        <f t="shared" si="778"/>
        <v>20.189000000000004</v>
      </c>
      <c r="L4772" s="14">
        <f t="shared" si="779"/>
        <v>123.07400000000003</v>
      </c>
      <c r="M4772" s="10">
        <f>IF(C4772="Data Error","Data Error",IF(C4772&lt;=K4772,0,1-IFERROR(INDEX(BAAL!$C:$D,MATCH(ROUNDUP(C4772-K4772,0),BAAL!$B:$B,0),MATCH(LEFT(M$2,4),BAAL!$C$2:$D$2,0)),0)))</f>
        <v>0</v>
      </c>
      <c r="N4772" s="10">
        <f>IF(D4772="Data Error","Data Error",IF(D4772&lt;=L4772,0,1-IFERROR(INDEX(BAAL!$C:$D,MATCH(ROUNDUP(D4772-L4772,0),BAAL!$B:$B,0),MATCH(LEFT(N$2,4),BAAL!$C$2:$D$2,0)),0)))</f>
        <v>0</v>
      </c>
      <c r="O4772" s="41">
        <f t="shared" si="775"/>
        <v>3.3794628293641637E-5</v>
      </c>
      <c r="P4772" s="41">
        <f t="shared" si="776"/>
        <v>1.5576093506851761E-4</v>
      </c>
      <c r="Q4772" s="10">
        <f t="shared" si="780"/>
        <v>7</v>
      </c>
      <c r="R4772" s="34"/>
      <c r="T4772"/>
      <c r="U4772"/>
      <c r="V4772"/>
      <c r="W4772"/>
      <c r="X4772"/>
      <c r="Y4772"/>
      <c r="Z4772"/>
      <c r="AA4772"/>
      <c r="AB4772"/>
      <c r="AC4772"/>
      <c r="BQ4772" t="str">
        <f>IF([1]Forecast!N4772="Data Error","Data Error","OK")</f>
        <v>OK</v>
      </c>
      <c r="BR4772" t="str">
        <f>IF([1]Forecast!Q4772="Data Error","Data Error","OK")</f>
        <v>OK</v>
      </c>
    </row>
    <row r="4773" spans="1:70" x14ac:dyDescent="0.25">
      <c r="A4773" s="10">
        <f t="shared" si="771"/>
        <v>19</v>
      </c>
      <c r="B4773" s="4">
        <v>42203.791666666664</v>
      </c>
      <c r="C4773" s="2">
        <f>'[3]Hourly BAAL'!B4773</f>
        <v>0</v>
      </c>
      <c r="D4773" s="2">
        <f>'[3]Hourly BAAL'!C4773</f>
        <v>57.963239999999999</v>
      </c>
      <c r="E4773" s="3">
        <f>'[3]Hourly BAAL'!D4773</f>
        <v>0.06</v>
      </c>
      <c r="F4773" s="3">
        <f>'[3]Hourly BAAL'!E4773</f>
        <v>7.0000000000000007E-2</v>
      </c>
      <c r="G4773" s="31">
        <f t="shared" si="777"/>
        <v>49.767000000000003</v>
      </c>
      <c r="H4773" s="31">
        <f t="shared" si="772"/>
        <v>65.110760000000028</v>
      </c>
      <c r="I4773" s="37">
        <f t="shared" si="773"/>
        <v>0.06</v>
      </c>
      <c r="J4773" s="37">
        <f t="shared" si="774"/>
        <v>7.0000000000000007E-2</v>
      </c>
      <c r="K4773" s="14">
        <f t="shared" si="778"/>
        <v>53.367000000000004</v>
      </c>
      <c r="L4773" s="14">
        <f t="shared" si="779"/>
        <v>123.07400000000003</v>
      </c>
      <c r="M4773" s="10">
        <f>IF(C4773="Data Error","Data Error",IF(C4773&lt;=K4773,0,1-IFERROR(INDEX(BAAL!$C:$D,MATCH(ROUNDUP(C4773-K4773,0),BAAL!$B:$B,0),MATCH(LEFT(M$2,4),BAAL!$C$2:$D$2,0)),0)))</f>
        <v>0</v>
      </c>
      <c r="N4773" s="10">
        <f>IF(D4773="Data Error","Data Error",IF(D4773&lt;=L4773,0,1-IFERROR(INDEX(BAAL!$C:$D,MATCH(ROUNDUP(D4773-L4773,0),BAAL!$B:$B,0),MATCH(LEFT(N$2,4),BAAL!$C$2:$D$2,0)),0)))</f>
        <v>0</v>
      </c>
      <c r="O4773" s="41">
        <f t="shared" si="775"/>
        <v>1.7811511715324981E-4</v>
      </c>
      <c r="P4773" s="41">
        <f t="shared" si="776"/>
        <v>4.1971527003118402E-4</v>
      </c>
      <c r="Q4773" s="10">
        <f t="shared" si="780"/>
        <v>7</v>
      </c>
      <c r="R4773" s="34"/>
      <c r="T4773"/>
      <c r="U4773"/>
      <c r="V4773"/>
      <c r="W4773"/>
      <c r="X4773"/>
      <c r="Y4773"/>
      <c r="Z4773"/>
      <c r="AA4773"/>
      <c r="AB4773"/>
      <c r="AC4773"/>
      <c r="BQ4773" t="str">
        <f>IF([1]Forecast!N4773="Data Error","Data Error","OK")</f>
        <v>OK</v>
      </c>
      <c r="BR4773" t="str">
        <f>IF([1]Forecast!Q4773="Data Error","Data Error","OK")</f>
        <v>OK</v>
      </c>
    </row>
    <row r="4774" spans="1:70" x14ac:dyDescent="0.25">
      <c r="A4774" s="10">
        <f t="shared" si="771"/>
        <v>20</v>
      </c>
      <c r="B4774" s="4">
        <v>42203.833333333336</v>
      </c>
      <c r="C4774" s="2">
        <f>'[3]Hourly BAAL'!B4774</f>
        <v>0</v>
      </c>
      <c r="D4774" s="2">
        <f>'[3]Hourly BAAL'!C4774</f>
        <v>26.776800000000001</v>
      </c>
      <c r="E4774" s="3">
        <f>'[3]Hourly BAAL'!D4774</f>
        <v>0.05</v>
      </c>
      <c r="F4774" s="3">
        <f>'[3]Hourly BAAL'!E4774</f>
        <v>0.1</v>
      </c>
      <c r="G4774" s="31">
        <f t="shared" si="777"/>
        <v>41.472500000000004</v>
      </c>
      <c r="H4774" s="31">
        <f t="shared" si="772"/>
        <v>149.04320000000004</v>
      </c>
      <c r="I4774" s="37">
        <f t="shared" si="773"/>
        <v>0.05</v>
      </c>
      <c r="J4774" s="37">
        <f t="shared" si="774"/>
        <v>0.1</v>
      </c>
      <c r="K4774" s="14">
        <f t="shared" si="778"/>
        <v>45.072500000000005</v>
      </c>
      <c r="L4774" s="14">
        <f t="shared" si="779"/>
        <v>175.82000000000005</v>
      </c>
      <c r="M4774" s="10">
        <f>IF(C4774="Data Error","Data Error",IF(C4774&lt;=K4774,0,1-IFERROR(INDEX(BAAL!$C:$D,MATCH(ROUNDUP(C4774-K4774,0),BAAL!$B:$B,0),MATCH(LEFT(M$2,4),BAAL!$C$2:$D$2,0)),0)))</f>
        <v>0</v>
      </c>
      <c r="N4774" s="10">
        <f>IF(D4774="Data Error","Data Error",IF(D4774&lt;=L4774,0,1-IFERROR(INDEX(BAAL!$C:$D,MATCH(ROUNDUP(D4774-L4774,0),BAAL!$B:$B,0),MATCH(LEFT(N$2,4),BAAL!$C$2:$D$2,0)),0)))</f>
        <v>0</v>
      </c>
      <c r="O4774" s="41">
        <f t="shared" si="775"/>
        <v>1.3638358464624717E-4</v>
      </c>
      <c r="P4774" s="41">
        <f t="shared" si="776"/>
        <v>7.2440115037793556E-7</v>
      </c>
      <c r="Q4774" s="10">
        <f t="shared" si="780"/>
        <v>7</v>
      </c>
      <c r="R4774" s="34"/>
      <c r="T4774"/>
      <c r="U4774"/>
      <c r="V4774"/>
      <c r="W4774"/>
      <c r="X4774"/>
      <c r="Y4774"/>
      <c r="Z4774"/>
      <c r="AA4774"/>
      <c r="AB4774"/>
      <c r="AC4774"/>
      <c r="BQ4774" t="str">
        <f>IF([1]Forecast!N4774="Data Error","Data Error","OK")</f>
        <v>OK</v>
      </c>
      <c r="BR4774" t="str">
        <f>IF([1]Forecast!Q4774="Data Error","Data Error","OK")</f>
        <v>OK</v>
      </c>
    </row>
    <row r="4775" spans="1:70" x14ac:dyDescent="0.25">
      <c r="A4775" s="10">
        <f t="shared" si="771"/>
        <v>21</v>
      </c>
      <c r="B4775" s="4">
        <v>42203.875</v>
      </c>
      <c r="C4775" s="2">
        <f>'[3]Hourly BAAL'!B4775</f>
        <v>16.338840000000001</v>
      </c>
      <c r="D4775" s="2">
        <f>'[3]Hourly BAAL'!C4775</f>
        <v>63.644640000000003</v>
      </c>
      <c r="E4775" s="3">
        <f>'[3]Hourly BAAL'!D4775</f>
        <v>0.06</v>
      </c>
      <c r="F4775" s="3">
        <f>'[3]Hourly BAAL'!E4775</f>
        <v>0.14000000000000001</v>
      </c>
      <c r="G4775" s="31">
        <f t="shared" si="777"/>
        <v>33.428160000000005</v>
      </c>
      <c r="H4775" s="31">
        <f t="shared" si="772"/>
        <v>182.50336000000004</v>
      </c>
      <c r="I4775" s="37">
        <f t="shared" si="773"/>
        <v>0.06</v>
      </c>
      <c r="J4775" s="37">
        <f t="shared" si="774"/>
        <v>0.14000000000000001</v>
      </c>
      <c r="K4775" s="14">
        <f t="shared" si="778"/>
        <v>53.367000000000004</v>
      </c>
      <c r="L4775" s="14">
        <f t="shared" si="779"/>
        <v>246.14800000000005</v>
      </c>
      <c r="M4775" s="10">
        <f>IF(C4775="Data Error","Data Error",IF(C4775&lt;=K4775,0,1-IFERROR(INDEX(BAAL!$C:$D,MATCH(ROUNDUP(C4775-K4775,0),BAAL!$B:$B,0),MATCH(LEFT(M$2,4),BAAL!$C$2:$D$2,0)),0)))</f>
        <v>0</v>
      </c>
      <c r="N4775" s="10">
        <f>IF(D4775="Data Error","Data Error",IF(D4775&lt;=L4775,0,1-IFERROR(INDEX(BAAL!$C:$D,MATCH(ROUNDUP(D4775-L4775,0),BAAL!$B:$B,0),MATCH(LEFT(N$2,4),BAAL!$C$2:$D$2,0)),0)))</f>
        <v>0</v>
      </c>
      <c r="O4775" s="41">
        <f t="shared" si="775"/>
        <v>4.0353303270967737E-5</v>
      </c>
      <c r="P4775" s="41">
        <f t="shared" si="776"/>
        <v>2.4689974680217221E-4</v>
      </c>
      <c r="Q4775" s="10">
        <f t="shared" si="780"/>
        <v>7</v>
      </c>
      <c r="R4775" s="34"/>
      <c r="T4775"/>
      <c r="U4775"/>
      <c r="V4775"/>
      <c r="W4775"/>
      <c r="X4775"/>
      <c r="Y4775"/>
      <c r="Z4775"/>
      <c r="AA4775"/>
      <c r="AB4775"/>
      <c r="AC4775"/>
      <c r="BQ4775" t="str">
        <f>IF([1]Forecast!N4775="Data Error","Data Error","OK")</f>
        <v>OK</v>
      </c>
      <c r="BR4775" t="str">
        <f>IF([1]Forecast!Q4775="Data Error","Data Error","OK")</f>
        <v>OK</v>
      </c>
    </row>
    <row r="4776" spans="1:70" x14ac:dyDescent="0.25">
      <c r="A4776" s="10">
        <f t="shared" si="771"/>
        <v>22</v>
      </c>
      <c r="B4776" s="4">
        <v>42203.916666666664</v>
      </c>
      <c r="C4776" s="2">
        <f>'[3]Hourly BAAL'!B4776</f>
        <v>9.6992399999999996</v>
      </c>
      <c r="D4776" s="2">
        <f>'[3]Hourly BAAL'!C4776</f>
        <v>47.96904</v>
      </c>
      <c r="E4776" s="3">
        <f>'[3]Hourly BAAL'!D4776</f>
        <v>0.04</v>
      </c>
      <c r="F4776" s="3">
        <f>'[3]Hourly BAAL'!E4776</f>
        <v>0.1</v>
      </c>
      <c r="G4776" s="31">
        <f t="shared" si="777"/>
        <v>23.478760000000005</v>
      </c>
      <c r="H4776" s="31">
        <f t="shared" si="772"/>
        <v>127.85096000000004</v>
      </c>
      <c r="I4776" s="37">
        <f t="shared" si="773"/>
        <v>0.04</v>
      </c>
      <c r="J4776" s="37">
        <f t="shared" si="774"/>
        <v>0.1</v>
      </c>
      <c r="K4776" s="14">
        <f t="shared" si="778"/>
        <v>36.778000000000006</v>
      </c>
      <c r="L4776" s="14">
        <f t="shared" si="779"/>
        <v>175.82000000000005</v>
      </c>
      <c r="M4776" s="10">
        <f>IF(C4776="Data Error","Data Error",IF(C4776&lt;=K4776,0,1-IFERROR(INDEX(BAAL!$C:$D,MATCH(ROUNDUP(C4776-K4776,0),BAAL!$B:$B,0),MATCH(LEFT(M$2,4),BAAL!$C$2:$D$2,0)),0)))</f>
        <v>0</v>
      </c>
      <c r="N4776" s="10">
        <f>IF(D4776="Data Error","Data Error",IF(D4776&lt;=L4776,0,1-IFERROR(INDEX(BAAL!$C:$D,MATCH(ROUNDUP(D4776-L4776,0),BAAL!$B:$B,0),MATCH(LEFT(N$2,4),BAAL!$C$2:$D$2,0)),0)))</f>
        <v>0</v>
      </c>
      <c r="O4776" s="41">
        <f t="shared" si="775"/>
        <v>2.8017340815783021E-6</v>
      </c>
      <c r="P4776" s="41">
        <f t="shared" si="776"/>
        <v>1.2549052108558518E-4</v>
      </c>
      <c r="Q4776" s="10">
        <f t="shared" si="780"/>
        <v>7</v>
      </c>
      <c r="R4776" s="34"/>
      <c r="T4776"/>
      <c r="U4776"/>
      <c r="V4776"/>
      <c r="W4776"/>
      <c r="X4776"/>
      <c r="Y4776"/>
      <c r="Z4776"/>
      <c r="AA4776"/>
      <c r="AB4776"/>
      <c r="AC4776"/>
      <c r="BQ4776" t="str">
        <f>IF([1]Forecast!N4776="Data Error","Data Error","OK")</f>
        <v>OK</v>
      </c>
      <c r="BR4776" t="str">
        <f>IF([1]Forecast!Q4776="Data Error","Data Error","OK")</f>
        <v>OK</v>
      </c>
    </row>
    <row r="4777" spans="1:70" x14ac:dyDescent="0.25">
      <c r="A4777" s="10">
        <f t="shared" si="771"/>
        <v>23</v>
      </c>
      <c r="B4777" s="4">
        <v>42203.958333333336</v>
      </c>
      <c r="C4777" s="2">
        <f>'[3]Hourly BAAL'!B4777</f>
        <v>11.64456</v>
      </c>
      <c r="D4777" s="2">
        <f>'[3]Hourly BAAL'!C4777</f>
        <v>35.95176</v>
      </c>
      <c r="E4777" s="3">
        <f>'[3]Hourly BAAL'!D4777</f>
        <v>0.03</v>
      </c>
      <c r="F4777" s="3">
        <f>'[3]Hourly BAAL'!E4777</f>
        <v>7.0000000000000007E-2</v>
      </c>
      <c r="G4777" s="31">
        <f t="shared" si="777"/>
        <v>13.238940000000001</v>
      </c>
      <c r="H4777" s="31">
        <f t="shared" si="772"/>
        <v>87.122240000000033</v>
      </c>
      <c r="I4777" s="37">
        <f t="shared" si="773"/>
        <v>0.03</v>
      </c>
      <c r="J4777" s="37">
        <f t="shared" si="774"/>
        <v>7.0000000000000007E-2</v>
      </c>
      <c r="K4777" s="14">
        <f t="shared" si="778"/>
        <v>28.483500000000003</v>
      </c>
      <c r="L4777" s="14">
        <f t="shared" si="779"/>
        <v>123.07400000000003</v>
      </c>
      <c r="M4777" s="10">
        <f>IF(C4777="Data Error","Data Error",IF(C4777&lt;=K4777,0,1-IFERROR(INDEX(BAAL!$C:$D,MATCH(ROUNDUP(C4777-K4777,0),BAAL!$B:$B,0),MATCH(LEFT(M$2,4),BAAL!$C$2:$D$2,0)),0)))</f>
        <v>0</v>
      </c>
      <c r="N4777" s="10">
        <f>IF(D4777="Data Error","Data Error",IF(D4777&lt;=L4777,0,1-IFERROR(INDEX(BAAL!$C:$D,MATCH(ROUNDUP(D4777-L4777,0),BAAL!$B:$B,0),MATCH(LEFT(N$2,4),BAAL!$C$2:$D$2,0)),0)))</f>
        <v>0</v>
      </c>
      <c r="O4777" s="41">
        <f t="shared" si="775"/>
        <v>2.5613691353617726E-5</v>
      </c>
      <c r="P4777" s="41">
        <f t="shared" si="776"/>
        <v>6.3483081130399953E-5</v>
      </c>
      <c r="Q4777" s="10">
        <f t="shared" si="780"/>
        <v>7</v>
      </c>
      <c r="R4777" s="34"/>
      <c r="T4777"/>
      <c r="U4777"/>
      <c r="V4777"/>
      <c r="W4777"/>
      <c r="X4777"/>
      <c r="Y4777"/>
      <c r="Z4777"/>
      <c r="AA4777"/>
      <c r="AB4777"/>
      <c r="AC4777"/>
      <c r="BQ4777" t="str">
        <f>IF([1]Forecast!N4777="Data Error","Data Error","OK")</f>
        <v>OK</v>
      </c>
      <c r="BR4777" t="str">
        <f>IF([1]Forecast!Q4777="Data Error","Data Error","OK")</f>
        <v>OK</v>
      </c>
    </row>
    <row r="4778" spans="1:70" x14ac:dyDescent="0.25">
      <c r="A4778" s="10">
        <f t="shared" si="771"/>
        <v>0</v>
      </c>
      <c r="B4778" s="1">
        <v>42204</v>
      </c>
      <c r="C4778" s="2">
        <f>'[3]Hourly BAAL'!B4778</f>
        <v>0</v>
      </c>
      <c r="D4778" s="2">
        <f>'[3]Hourly BAAL'!C4778</f>
        <v>0</v>
      </c>
      <c r="E4778" s="3">
        <f>'[3]Hourly BAAL'!D4778</f>
        <v>0.02</v>
      </c>
      <c r="F4778" s="3">
        <f>'[3]Hourly BAAL'!E4778</f>
        <v>0.04</v>
      </c>
      <c r="G4778" s="31">
        <f t="shared" si="777"/>
        <v>16.589000000000002</v>
      </c>
      <c r="H4778" s="31">
        <f t="shared" si="772"/>
        <v>70.328000000000017</v>
      </c>
      <c r="I4778" s="37">
        <f t="shared" si="773"/>
        <v>0.02</v>
      </c>
      <c r="J4778" s="37">
        <f t="shared" si="774"/>
        <v>0.04</v>
      </c>
      <c r="K4778" s="14">
        <f t="shared" si="778"/>
        <v>20.189000000000004</v>
      </c>
      <c r="L4778" s="14">
        <f t="shared" si="779"/>
        <v>70.328000000000017</v>
      </c>
      <c r="M4778" s="10">
        <f>IF(C4778="Data Error","Data Error",IF(C4778&lt;=K4778,0,1-IFERROR(INDEX(BAAL!$C:$D,MATCH(ROUNDUP(C4778-K4778,0),BAAL!$B:$B,0),MATCH(LEFT(M$2,4),BAAL!$C$2:$D$2,0)),0)))</f>
        <v>0</v>
      </c>
      <c r="N4778" s="10">
        <f>IF(D4778="Data Error","Data Error",IF(D4778&lt;=L4778,0,1-IFERROR(INDEX(BAAL!$C:$D,MATCH(ROUNDUP(D4778-L4778,0),BAAL!$B:$B,0),MATCH(LEFT(N$2,4),BAAL!$C$2:$D$2,0)),0)))</f>
        <v>0</v>
      </c>
      <c r="O4778" s="41">
        <f t="shared" si="775"/>
        <v>3.3794628293641637E-5</v>
      </c>
      <c r="P4778" s="41">
        <f t="shared" si="776"/>
        <v>5.3539836132180064E-5</v>
      </c>
      <c r="Q4778" s="10">
        <f t="shared" si="780"/>
        <v>7</v>
      </c>
      <c r="R4778" s="34"/>
      <c r="T4778"/>
      <c r="U4778"/>
      <c r="V4778"/>
      <c r="W4778"/>
      <c r="X4778"/>
      <c r="Y4778"/>
      <c r="Z4778"/>
      <c r="AA4778"/>
      <c r="AB4778"/>
      <c r="AC4778"/>
      <c r="BQ4778" t="str">
        <f>IF([1]Forecast!N4778="Data Error","Data Error","OK")</f>
        <v>OK</v>
      </c>
      <c r="BR4778" t="str">
        <f>IF([1]Forecast!Q4778="Data Error","Data Error","OK")</f>
        <v>OK</v>
      </c>
    </row>
    <row r="4779" spans="1:70" x14ac:dyDescent="0.25">
      <c r="A4779" s="10">
        <f t="shared" si="771"/>
        <v>1</v>
      </c>
      <c r="B4779" s="4">
        <v>42204.041666666664</v>
      </c>
      <c r="C4779" s="2">
        <f>'[3]Hourly BAAL'!B4779</f>
        <v>27.178799999999999</v>
      </c>
      <c r="D4779" s="2">
        <f>'[3]Hourly BAAL'!C4779</f>
        <v>0</v>
      </c>
      <c r="E4779" s="3">
        <f>'[3]Hourly BAAL'!D4779</f>
        <v>0.03</v>
      </c>
      <c r="F4779" s="3">
        <f>'[3]Hourly BAAL'!E4779</f>
        <v>7.0000000000000007E-2</v>
      </c>
      <c r="G4779" s="31">
        <f t="shared" si="777"/>
        <v>-2.2952999999999975</v>
      </c>
      <c r="H4779" s="31">
        <f t="shared" si="772"/>
        <v>123.07400000000003</v>
      </c>
      <c r="I4779" s="37">
        <f t="shared" si="773"/>
        <v>0.03</v>
      </c>
      <c r="J4779" s="37">
        <f t="shared" si="774"/>
        <v>7.0000000000000007E-2</v>
      </c>
      <c r="K4779" s="14">
        <f t="shared" si="778"/>
        <v>28.483500000000003</v>
      </c>
      <c r="L4779" s="14">
        <f t="shared" si="779"/>
        <v>123.07400000000003</v>
      </c>
      <c r="M4779" s="10">
        <f>IF(C4779="Data Error","Data Error",IF(C4779&lt;=K4779,0,1-IFERROR(INDEX(BAAL!$C:$D,MATCH(ROUNDUP(C4779-K4779,0),BAAL!$B:$B,0),MATCH(LEFT(M$2,4),BAAL!$C$2:$D$2,0)),0)))</f>
        <v>0</v>
      </c>
      <c r="N4779" s="10">
        <f>IF(D4779="Data Error","Data Error",IF(D4779&lt;=L4779,0,1-IFERROR(INDEX(BAAL!$C:$D,MATCH(ROUNDUP(D4779-L4779,0),BAAL!$B:$B,0),MATCH(LEFT(N$2,4),BAAL!$C$2:$D$2,0)),0)))</f>
        <v>0</v>
      </c>
      <c r="O4779" s="41">
        <f t="shared" si="775"/>
        <v>5.6593361299244371E-4</v>
      </c>
      <c r="P4779" s="41">
        <f t="shared" si="776"/>
        <v>1.5576093506851761E-4</v>
      </c>
      <c r="Q4779" s="10">
        <f t="shared" si="780"/>
        <v>7</v>
      </c>
      <c r="R4779" s="34"/>
      <c r="T4779"/>
      <c r="U4779"/>
      <c r="V4779"/>
      <c r="W4779"/>
      <c r="X4779"/>
      <c r="Y4779"/>
      <c r="Z4779"/>
      <c r="AA4779"/>
      <c r="AB4779"/>
      <c r="AC4779"/>
      <c r="BQ4779" t="str">
        <f>IF([1]Forecast!N4779="Data Error","Data Error","OK")</f>
        <v>OK</v>
      </c>
      <c r="BR4779" t="str">
        <f>IF([1]Forecast!Q4779="Data Error","Data Error","OK")</f>
        <v>OK</v>
      </c>
    </row>
    <row r="4780" spans="1:70" x14ac:dyDescent="0.25">
      <c r="A4780" s="10">
        <f t="shared" si="771"/>
        <v>2</v>
      </c>
      <c r="B4780" s="4">
        <v>42204.083333333336</v>
      </c>
      <c r="C4780" s="2">
        <f>'[3]Hourly BAAL'!B4780</f>
        <v>14.996040000000001</v>
      </c>
      <c r="D4780" s="2">
        <f>'[3]Hourly BAAL'!C4780</f>
        <v>19.80444</v>
      </c>
      <c r="E4780" s="3">
        <f>'[3]Hourly BAAL'!D4780</f>
        <v>0.05</v>
      </c>
      <c r="F4780" s="3">
        <f>'[3]Hourly BAAL'!E4780</f>
        <v>7.0000000000000007E-2</v>
      </c>
      <c r="G4780" s="31">
        <f t="shared" si="777"/>
        <v>26.476460000000003</v>
      </c>
      <c r="H4780" s="31">
        <f t="shared" si="772"/>
        <v>103.26956000000003</v>
      </c>
      <c r="I4780" s="37">
        <f t="shared" si="773"/>
        <v>0.05</v>
      </c>
      <c r="J4780" s="37">
        <f t="shared" si="774"/>
        <v>7.0000000000000007E-2</v>
      </c>
      <c r="K4780" s="14">
        <f t="shared" si="778"/>
        <v>45.072500000000005</v>
      </c>
      <c r="L4780" s="14">
        <f t="shared" si="779"/>
        <v>123.07400000000003</v>
      </c>
      <c r="M4780" s="10">
        <f>IF(C4780="Data Error","Data Error",IF(C4780&lt;=K4780,0,1-IFERROR(INDEX(BAAL!$C:$D,MATCH(ROUNDUP(C4780-K4780,0),BAAL!$B:$B,0),MATCH(LEFT(M$2,4),BAAL!$C$2:$D$2,0)),0)))</f>
        <v>0</v>
      </c>
      <c r="N4780" s="10">
        <f>IF(D4780="Data Error","Data Error",IF(D4780&lt;=L4780,0,1-IFERROR(INDEX(BAAL!$C:$D,MATCH(ROUNDUP(D4780-L4780,0),BAAL!$B:$B,0),MATCH(LEFT(N$2,4),BAAL!$C$2:$D$2,0)),0)))</f>
        <v>0</v>
      </c>
      <c r="O4780" s="41">
        <f t="shared" si="775"/>
        <v>4.097485187043133E-5</v>
      </c>
      <c r="P4780" s="41">
        <f t="shared" si="776"/>
        <v>1.4795786012559261E-6</v>
      </c>
      <c r="Q4780" s="10">
        <f t="shared" si="780"/>
        <v>7</v>
      </c>
      <c r="R4780" s="34"/>
      <c r="T4780"/>
      <c r="U4780"/>
      <c r="V4780"/>
      <c r="W4780"/>
      <c r="X4780"/>
      <c r="Y4780"/>
      <c r="Z4780"/>
      <c r="AA4780"/>
      <c r="AB4780"/>
      <c r="AC4780"/>
      <c r="BQ4780" t="str">
        <f>IF([1]Forecast!N4780="Data Error","Data Error","OK")</f>
        <v>OK</v>
      </c>
      <c r="BR4780" t="str">
        <f>IF([1]Forecast!Q4780="Data Error","Data Error","OK")</f>
        <v>OK</v>
      </c>
    </row>
    <row r="4781" spans="1:70" x14ac:dyDescent="0.25">
      <c r="A4781" s="10">
        <f t="shared" si="771"/>
        <v>3</v>
      </c>
      <c r="B4781" s="4">
        <v>42204.125</v>
      </c>
      <c r="C4781" s="2">
        <f>'[3]Hourly BAAL'!B4781</f>
        <v>5.6050800000000001</v>
      </c>
      <c r="D4781" s="2">
        <f>'[3]Hourly BAAL'!C4781</f>
        <v>8.4970800000000004</v>
      </c>
      <c r="E4781" s="3">
        <f>'[3]Hourly BAAL'!D4781</f>
        <v>0.03</v>
      </c>
      <c r="F4781" s="3">
        <f>'[3]Hourly BAAL'!E4781</f>
        <v>0.09</v>
      </c>
      <c r="G4781" s="31">
        <f t="shared" si="777"/>
        <v>19.278420000000001</v>
      </c>
      <c r="H4781" s="31">
        <f t="shared" si="772"/>
        <v>149.74092000000002</v>
      </c>
      <c r="I4781" s="37">
        <f t="shared" si="773"/>
        <v>0.03</v>
      </c>
      <c r="J4781" s="37">
        <f t="shared" si="774"/>
        <v>0.09</v>
      </c>
      <c r="K4781" s="14">
        <f t="shared" si="778"/>
        <v>28.483500000000003</v>
      </c>
      <c r="L4781" s="14">
        <f t="shared" si="779"/>
        <v>158.23800000000003</v>
      </c>
      <c r="M4781" s="10">
        <f>IF(C4781="Data Error","Data Error",IF(C4781&lt;=K4781,0,1-IFERROR(INDEX(BAAL!$C:$D,MATCH(ROUNDUP(C4781-K4781,0),BAAL!$B:$B,0),MATCH(LEFT(M$2,4),BAAL!$C$2:$D$2,0)),0)))</f>
        <v>0</v>
      </c>
      <c r="N4781" s="10">
        <f>IF(D4781="Data Error","Data Error",IF(D4781&lt;=L4781,0,1-IFERROR(INDEX(BAAL!$C:$D,MATCH(ROUNDUP(D4781-L4781,0),BAAL!$B:$B,0),MATCH(LEFT(N$2,4),BAAL!$C$2:$D$2,0)),0)))</f>
        <v>0</v>
      </c>
      <c r="O4781" s="41">
        <f t="shared" si="775"/>
        <v>4.9297756924114489E-6</v>
      </c>
      <c r="P4781" s="41">
        <f t="shared" si="776"/>
        <v>1.4574742222497663E-4</v>
      </c>
      <c r="Q4781" s="10">
        <f t="shared" si="780"/>
        <v>7</v>
      </c>
      <c r="R4781" s="34"/>
      <c r="T4781"/>
      <c r="U4781"/>
      <c r="V4781"/>
      <c r="W4781"/>
      <c r="X4781"/>
      <c r="Y4781"/>
      <c r="Z4781"/>
      <c r="AA4781"/>
      <c r="AB4781"/>
      <c r="AC4781"/>
      <c r="BQ4781" t="str">
        <f>IF([1]Forecast!N4781="Data Error","Data Error","OK")</f>
        <v>OK</v>
      </c>
      <c r="BR4781" t="str">
        <f>IF([1]Forecast!Q4781="Data Error","Data Error","OK")</f>
        <v>OK</v>
      </c>
    </row>
    <row r="4782" spans="1:70" x14ac:dyDescent="0.25">
      <c r="A4782" s="10">
        <f t="shared" si="771"/>
        <v>4</v>
      </c>
      <c r="B4782" s="4">
        <v>42204.166666666664</v>
      </c>
      <c r="C4782" s="2">
        <f>'[3]Hourly BAAL'!B4782</f>
        <v>0</v>
      </c>
      <c r="D4782" s="2">
        <f>'[3]Hourly BAAL'!C4782</f>
        <v>7.8100800000000001</v>
      </c>
      <c r="E4782" s="3">
        <f>'[3]Hourly BAAL'!D4782</f>
        <v>0.04</v>
      </c>
      <c r="F4782" s="3">
        <f>'[3]Hourly BAAL'!E4782</f>
        <v>0.08</v>
      </c>
      <c r="G4782" s="31">
        <f t="shared" si="777"/>
        <v>33.178000000000004</v>
      </c>
      <c r="H4782" s="31">
        <f t="shared" si="772"/>
        <v>132.84592000000004</v>
      </c>
      <c r="I4782" s="37">
        <f t="shared" si="773"/>
        <v>0.04</v>
      </c>
      <c r="J4782" s="37">
        <f t="shared" si="774"/>
        <v>0.08</v>
      </c>
      <c r="K4782" s="14">
        <f t="shared" si="778"/>
        <v>36.778000000000006</v>
      </c>
      <c r="L4782" s="14">
        <f t="shared" si="779"/>
        <v>140.65600000000003</v>
      </c>
      <c r="M4782" s="10">
        <f>IF(C4782="Data Error","Data Error",IF(C4782&lt;=K4782,0,1-IFERROR(INDEX(BAAL!$C:$D,MATCH(ROUNDUP(C4782-K4782,0),BAAL!$B:$B,0),MATCH(LEFT(M$2,4),BAAL!$C$2:$D$2,0)),0)))</f>
        <v>0</v>
      </c>
      <c r="N4782" s="10">
        <f>IF(D4782="Data Error","Data Error",IF(D4782&lt;=L4782,0,1-IFERROR(INDEX(BAAL!$C:$D,MATCH(ROUNDUP(D4782-L4782,0),BAAL!$B:$B,0),MATCH(LEFT(N$2,4),BAAL!$C$2:$D$2,0)),0)))</f>
        <v>0</v>
      </c>
      <c r="O4782" s="41">
        <f t="shared" si="775"/>
        <v>1.0039522883159655E-4</v>
      </c>
      <c r="P4782" s="41">
        <f t="shared" si="776"/>
        <v>8.3355666395357113E-5</v>
      </c>
      <c r="Q4782" s="10">
        <f t="shared" si="780"/>
        <v>7</v>
      </c>
      <c r="R4782" s="34"/>
      <c r="T4782"/>
      <c r="U4782"/>
      <c r="V4782"/>
      <c r="W4782"/>
      <c r="X4782"/>
      <c r="Y4782"/>
      <c r="Z4782"/>
      <c r="AA4782"/>
      <c r="AB4782"/>
      <c r="AC4782"/>
      <c r="BQ4782" t="str">
        <f>IF([1]Forecast!N4782="Data Error","Data Error","OK")</f>
        <v>OK</v>
      </c>
      <c r="BR4782" t="str">
        <f>IF([1]Forecast!Q4782="Data Error","Data Error","OK")</f>
        <v>OK</v>
      </c>
    </row>
    <row r="4783" spans="1:70" x14ac:dyDescent="0.25">
      <c r="A4783" s="10">
        <f t="shared" si="771"/>
        <v>5</v>
      </c>
      <c r="B4783" s="4">
        <v>42204.208333333336</v>
      </c>
      <c r="C4783" s="2">
        <f>'[3]Hourly BAAL'!B4783</f>
        <v>2.7190799999999999</v>
      </c>
      <c r="D4783" s="2">
        <f>'[3]Hourly BAAL'!C4783</f>
        <v>0</v>
      </c>
      <c r="E4783" s="3">
        <f>'[3]Hourly BAAL'!D4783</f>
        <v>0.05</v>
      </c>
      <c r="F4783" s="3">
        <f>'[3]Hourly BAAL'!E4783</f>
        <v>0.08</v>
      </c>
      <c r="G4783" s="31">
        <f t="shared" si="777"/>
        <v>38.753420000000006</v>
      </c>
      <c r="H4783" s="31">
        <f t="shared" si="772"/>
        <v>140.65600000000003</v>
      </c>
      <c r="I4783" s="37">
        <f t="shared" si="773"/>
        <v>0.05</v>
      </c>
      <c r="J4783" s="37">
        <f t="shared" si="774"/>
        <v>0.08</v>
      </c>
      <c r="K4783" s="14">
        <f t="shared" si="778"/>
        <v>45.072500000000005</v>
      </c>
      <c r="L4783" s="14">
        <f t="shared" si="779"/>
        <v>140.65600000000003</v>
      </c>
      <c r="M4783" s="10">
        <f>IF(C4783="Data Error","Data Error",IF(C4783&lt;=K4783,0,1-IFERROR(INDEX(BAAL!$C:$D,MATCH(ROUNDUP(C4783-K4783,0),BAAL!$B:$B,0),MATCH(LEFT(M$2,4),BAAL!$C$2:$D$2,0)),0)))</f>
        <v>0</v>
      </c>
      <c r="N4783" s="10">
        <f>IF(D4783="Data Error","Data Error",IF(D4783&lt;=L4783,0,1-IFERROR(INDEX(BAAL!$C:$D,MATCH(ROUNDUP(D4783-L4783,0),BAAL!$B:$B,0),MATCH(LEFT(N$2,4),BAAL!$C$2:$D$2,0)),0)))</f>
        <v>0</v>
      </c>
      <c r="O4783" s="41">
        <f t="shared" si="775"/>
        <v>7.0562788538289508E-5</v>
      </c>
      <c r="P4783" s="41">
        <f t="shared" si="776"/>
        <v>1.8419975243909084E-4</v>
      </c>
      <c r="Q4783" s="10">
        <f t="shared" si="780"/>
        <v>7</v>
      </c>
      <c r="R4783" s="34"/>
      <c r="T4783"/>
      <c r="U4783"/>
      <c r="V4783"/>
      <c r="W4783"/>
      <c r="X4783"/>
      <c r="Y4783"/>
      <c r="Z4783"/>
      <c r="AA4783"/>
      <c r="AB4783"/>
      <c r="AC4783"/>
      <c r="BQ4783" t="str">
        <f>IF([1]Forecast!N4783="Data Error","Data Error","OK")</f>
        <v>OK</v>
      </c>
      <c r="BR4783" t="str">
        <f>IF([1]Forecast!Q4783="Data Error","Data Error","OK")</f>
        <v>OK</v>
      </c>
    </row>
    <row r="4784" spans="1:70" x14ac:dyDescent="0.25">
      <c r="A4784" s="10">
        <f t="shared" si="771"/>
        <v>6</v>
      </c>
      <c r="B4784" s="4">
        <v>42204.25</v>
      </c>
      <c r="C4784" s="2">
        <f>'[3]Hourly BAAL'!B4784</f>
        <v>0</v>
      </c>
      <c r="D4784" s="2">
        <f>'[3]Hourly BAAL'!C4784</f>
        <v>0</v>
      </c>
      <c r="E4784" s="3">
        <f>'[3]Hourly BAAL'!D4784</f>
        <v>0.05</v>
      </c>
      <c r="F4784" s="3">
        <f>'[3]Hourly BAAL'!E4784</f>
        <v>0.09</v>
      </c>
      <c r="G4784" s="31">
        <f t="shared" si="777"/>
        <v>41.472500000000004</v>
      </c>
      <c r="H4784" s="31">
        <f t="shared" si="772"/>
        <v>158.23800000000003</v>
      </c>
      <c r="I4784" s="37">
        <f t="shared" si="773"/>
        <v>0.05</v>
      </c>
      <c r="J4784" s="37">
        <f t="shared" si="774"/>
        <v>0.09</v>
      </c>
      <c r="K4784" s="14">
        <f t="shared" si="778"/>
        <v>45.072500000000005</v>
      </c>
      <c r="L4784" s="14">
        <f t="shared" si="779"/>
        <v>158.23800000000003</v>
      </c>
      <c r="M4784" s="10">
        <f>IF(C4784="Data Error","Data Error",IF(C4784&lt;=K4784,0,1-IFERROR(INDEX(BAAL!$C:$D,MATCH(ROUNDUP(C4784-K4784,0),BAAL!$B:$B,0),MATCH(LEFT(M$2,4),BAAL!$C$2:$D$2,0)),0)))</f>
        <v>0</v>
      </c>
      <c r="N4784" s="10">
        <f>IF(D4784="Data Error","Data Error",IF(D4784&lt;=L4784,0,1-IFERROR(INDEX(BAAL!$C:$D,MATCH(ROUNDUP(D4784-L4784,0),BAAL!$B:$B,0),MATCH(LEFT(N$2,4),BAAL!$C$2:$D$2,0)),0)))</f>
        <v>0</v>
      </c>
      <c r="O4784" s="41">
        <f t="shared" si="775"/>
        <v>1.3638358464624717E-4</v>
      </c>
      <c r="P4784" s="41">
        <f t="shared" si="776"/>
        <v>2.8579318265078816E-4</v>
      </c>
      <c r="Q4784" s="10">
        <f t="shared" si="780"/>
        <v>7</v>
      </c>
      <c r="R4784" s="34"/>
      <c r="T4784"/>
      <c r="U4784"/>
      <c r="V4784"/>
      <c r="W4784"/>
      <c r="X4784"/>
      <c r="Y4784"/>
      <c r="Z4784"/>
      <c r="AA4784"/>
      <c r="AB4784"/>
      <c r="AC4784"/>
      <c r="BQ4784" t="str">
        <f>IF([1]Forecast!N4784="Data Error","Data Error","OK")</f>
        <v>OK</v>
      </c>
      <c r="BR4784" t="str">
        <f>IF([1]Forecast!Q4784="Data Error","Data Error","OK")</f>
        <v>OK</v>
      </c>
    </row>
    <row r="4785" spans="1:70" x14ac:dyDescent="0.25">
      <c r="A4785" s="10">
        <f t="shared" si="771"/>
        <v>7</v>
      </c>
      <c r="B4785" s="4">
        <v>42204.291666666664</v>
      </c>
      <c r="C4785" s="2">
        <f>'[3]Hourly BAAL'!B4785</f>
        <v>8.4736799999999999</v>
      </c>
      <c r="D4785" s="2">
        <f>'[3]Hourly BAAL'!C4785</f>
        <v>0</v>
      </c>
      <c r="E4785" s="3">
        <f>'[3]Hourly BAAL'!D4785</f>
        <v>0.08</v>
      </c>
      <c r="F4785" s="3">
        <f>'[3]Hourly BAAL'!E4785</f>
        <v>0.11</v>
      </c>
      <c r="G4785" s="31">
        <f t="shared" si="777"/>
        <v>57.882320000000007</v>
      </c>
      <c r="H4785" s="31">
        <f t="shared" si="772"/>
        <v>193.40200000000004</v>
      </c>
      <c r="I4785" s="37">
        <f t="shared" si="773"/>
        <v>0.08</v>
      </c>
      <c r="J4785" s="37">
        <f t="shared" si="774"/>
        <v>0.11</v>
      </c>
      <c r="K4785" s="14">
        <f t="shared" si="778"/>
        <v>69.956000000000003</v>
      </c>
      <c r="L4785" s="14">
        <f t="shared" si="779"/>
        <v>193.40200000000004</v>
      </c>
      <c r="M4785" s="10">
        <f>IF(C4785="Data Error","Data Error",IF(C4785&lt;=K4785,0,1-IFERROR(INDEX(BAAL!$C:$D,MATCH(ROUNDUP(C4785-K4785,0),BAAL!$B:$B,0),MATCH(LEFT(M$2,4),BAAL!$C$2:$D$2,0)),0)))</f>
        <v>0</v>
      </c>
      <c r="N4785" s="10">
        <f>IF(D4785="Data Error","Data Error",IF(D4785&lt;=L4785,0,1-IFERROR(INDEX(BAAL!$C:$D,MATCH(ROUNDUP(D4785-L4785,0),BAAL!$B:$B,0),MATCH(LEFT(N$2,4),BAAL!$C$2:$D$2,0)),0)))</f>
        <v>0</v>
      </c>
      <c r="O4785" s="41">
        <f t="shared" si="775"/>
        <v>4.6352775574639924E-5</v>
      </c>
      <c r="P4785" s="41">
        <f t="shared" si="776"/>
        <v>2.4043709205597656E-4</v>
      </c>
      <c r="Q4785" s="10">
        <f t="shared" si="780"/>
        <v>7</v>
      </c>
      <c r="R4785" s="34"/>
      <c r="T4785"/>
      <c r="U4785"/>
      <c r="V4785"/>
      <c r="W4785"/>
      <c r="X4785"/>
      <c r="Y4785"/>
      <c r="Z4785"/>
      <c r="AA4785"/>
      <c r="AB4785"/>
      <c r="AC4785"/>
      <c r="BQ4785" t="str">
        <f>IF([1]Forecast!N4785="Data Error","Data Error","OK")</f>
        <v>OK</v>
      </c>
      <c r="BR4785" t="str">
        <f>IF([1]Forecast!Q4785="Data Error","Data Error","OK")</f>
        <v>OK</v>
      </c>
    </row>
    <row r="4786" spans="1:70" x14ac:dyDescent="0.25">
      <c r="A4786" s="10">
        <f t="shared" si="771"/>
        <v>8</v>
      </c>
      <c r="B4786" s="4">
        <v>42204.333333333336</v>
      </c>
      <c r="C4786" s="2">
        <f>'[3]Hourly BAAL'!B4786</f>
        <v>0</v>
      </c>
      <c r="D4786" s="2">
        <f>'[3]Hourly BAAL'!C4786</f>
        <v>0</v>
      </c>
      <c r="E4786" s="3">
        <f>'[3]Hourly BAAL'!D4786</f>
        <v>0.08</v>
      </c>
      <c r="F4786" s="3">
        <f>'[3]Hourly BAAL'!E4786</f>
        <v>0.16</v>
      </c>
      <c r="G4786" s="31">
        <f t="shared" si="777"/>
        <v>66.356000000000009</v>
      </c>
      <c r="H4786" s="31">
        <f t="shared" si="772"/>
        <v>281.31200000000007</v>
      </c>
      <c r="I4786" s="37">
        <f t="shared" si="773"/>
        <v>0.08</v>
      </c>
      <c r="J4786" s="37">
        <f t="shared" si="774"/>
        <v>0.16</v>
      </c>
      <c r="K4786" s="14">
        <f t="shared" si="778"/>
        <v>69.956000000000003</v>
      </c>
      <c r="L4786" s="14">
        <f t="shared" si="779"/>
        <v>267.24639999999999</v>
      </c>
      <c r="M4786" s="10">
        <f>IF(C4786="Data Error","Data Error",IF(C4786&lt;=K4786,0,1-IFERROR(INDEX(BAAL!$C:$D,MATCH(ROUNDUP(C4786-K4786,0),BAAL!$B:$B,0),MATCH(LEFT(M$2,4),BAAL!$C$2:$D$2,0)),0)))</f>
        <v>0</v>
      </c>
      <c r="N4786" s="10">
        <f>IF(D4786="Data Error","Data Error",IF(D4786&lt;=L4786,0,1-IFERROR(INDEX(BAAL!$C:$D,MATCH(ROUNDUP(D4786-L4786,0),BAAL!$B:$B,0),MATCH(LEFT(N$2,4),BAAL!$C$2:$D$2,0)),0)))</f>
        <v>0</v>
      </c>
      <c r="O4786" s="41">
        <f t="shared" si="775"/>
        <v>2.8982712884361328E-4</v>
      </c>
      <c r="P4786" s="41">
        <f t="shared" si="776"/>
        <v>4.6519010561189416E-4</v>
      </c>
      <c r="Q4786" s="10">
        <f t="shared" si="780"/>
        <v>7</v>
      </c>
      <c r="R4786" s="34"/>
      <c r="T4786"/>
      <c r="U4786"/>
      <c r="V4786"/>
      <c r="W4786"/>
      <c r="X4786"/>
      <c r="Y4786"/>
      <c r="Z4786"/>
      <c r="AA4786"/>
      <c r="AB4786"/>
      <c r="AC4786"/>
      <c r="BQ4786" t="str">
        <f>IF([1]Forecast!N4786="Data Error","Data Error","OK")</f>
        <v>OK</v>
      </c>
      <c r="BR4786" t="str">
        <f>IF([1]Forecast!Q4786="Data Error","Data Error","OK")</f>
        <v>OK</v>
      </c>
    </row>
    <row r="4787" spans="1:70" x14ac:dyDescent="0.25">
      <c r="A4787" s="10">
        <f t="shared" si="771"/>
        <v>9</v>
      </c>
      <c r="B4787" s="4">
        <v>42204.375</v>
      </c>
      <c r="C4787" s="2">
        <f>'[3]Hourly BAAL'!B4787</f>
        <v>28.432079999999999</v>
      </c>
      <c r="D4787" s="2">
        <f>'[3]Hourly BAAL'!C4787</f>
        <v>0</v>
      </c>
      <c r="E4787" s="3">
        <f>'[3]Hourly BAAL'!D4787</f>
        <v>0.09</v>
      </c>
      <c r="F4787" s="3">
        <f>'[3]Hourly BAAL'!E4787</f>
        <v>0.2</v>
      </c>
      <c r="G4787" s="31">
        <f t="shared" si="777"/>
        <v>46.218420000000009</v>
      </c>
      <c r="H4787" s="31">
        <f t="shared" si="772"/>
        <v>351.6400000000001</v>
      </c>
      <c r="I4787" s="37">
        <f t="shared" si="773"/>
        <v>0.09</v>
      </c>
      <c r="J4787" s="37">
        <f t="shared" si="774"/>
        <v>0.2</v>
      </c>
      <c r="K4787" s="14">
        <f t="shared" si="778"/>
        <v>78.250500000000002</v>
      </c>
      <c r="L4787" s="14">
        <f t="shared" si="779"/>
        <v>267.24639999999999</v>
      </c>
      <c r="M4787" s="10">
        <f>IF(C4787="Data Error","Data Error",IF(C4787&lt;=K4787,0,1-IFERROR(INDEX(BAAL!$C:$D,MATCH(ROUNDUP(C4787-K4787,0),BAAL!$B:$B,0),MATCH(LEFT(M$2,4),BAAL!$C$2:$D$2,0)),0)))</f>
        <v>0</v>
      </c>
      <c r="N4787" s="10">
        <f>IF(D4787="Data Error","Data Error",IF(D4787&lt;=L4787,0,1-IFERROR(INDEX(BAAL!$C:$D,MATCH(ROUNDUP(D4787-L4787,0),BAAL!$B:$B,0),MATCH(LEFT(N$2,4),BAAL!$C$2:$D$2,0)),0)))</f>
        <v>0</v>
      </c>
      <c r="O4787" s="41">
        <f t="shared" si="775"/>
        <v>1.7055250332576245E-4</v>
      </c>
      <c r="P4787" s="41">
        <f t="shared" si="776"/>
        <v>3.960426816892029E-4</v>
      </c>
      <c r="Q4787" s="10">
        <f t="shared" si="780"/>
        <v>7</v>
      </c>
      <c r="R4787" s="34"/>
      <c r="T4787"/>
      <c r="U4787"/>
      <c r="V4787"/>
      <c r="W4787"/>
      <c r="X4787"/>
      <c r="Y4787"/>
      <c r="Z4787"/>
      <c r="AA4787"/>
      <c r="AB4787"/>
      <c r="AC4787"/>
      <c r="BQ4787" t="str">
        <f>IF([1]Forecast!N4787="Data Error","Data Error","OK")</f>
        <v>OK</v>
      </c>
      <c r="BR4787" t="str">
        <f>IF([1]Forecast!Q4787="Data Error","Data Error","OK")</f>
        <v>OK</v>
      </c>
    </row>
    <row r="4788" spans="1:70" x14ac:dyDescent="0.25">
      <c r="A4788" s="10">
        <f t="shared" si="771"/>
        <v>10</v>
      </c>
      <c r="B4788" s="4">
        <v>42204.416666666664</v>
      </c>
      <c r="C4788" s="2">
        <f>'[3]Hourly BAAL'!B4788</f>
        <v>25.2822</v>
      </c>
      <c r="D4788" s="2">
        <f>'[3]Hourly BAAL'!C4788</f>
        <v>0</v>
      </c>
      <c r="E4788" s="3">
        <f>'[3]Hourly BAAL'!D4788</f>
        <v>0.05</v>
      </c>
      <c r="F4788" s="3">
        <f>'[3]Hourly BAAL'!E4788</f>
        <v>0.27</v>
      </c>
      <c r="G4788" s="31">
        <f t="shared" si="777"/>
        <v>16.190300000000004</v>
      </c>
      <c r="H4788" s="31">
        <f t="shared" si="772"/>
        <v>474.71400000000011</v>
      </c>
      <c r="I4788" s="37">
        <f t="shared" si="773"/>
        <v>0.05</v>
      </c>
      <c r="J4788" s="37">
        <f t="shared" si="774"/>
        <v>0.27</v>
      </c>
      <c r="K4788" s="14">
        <f t="shared" si="778"/>
        <v>45.072500000000005</v>
      </c>
      <c r="L4788" s="14">
        <f t="shared" si="779"/>
        <v>267.24639999999999</v>
      </c>
      <c r="M4788" s="10">
        <f>IF(C4788="Data Error","Data Error",IF(C4788&lt;=K4788,0,1-IFERROR(INDEX(BAAL!$C:$D,MATCH(ROUNDUP(C4788-K4788,0),BAAL!$B:$B,0),MATCH(LEFT(M$2,4),BAAL!$C$2:$D$2,0)),0)))</f>
        <v>0</v>
      </c>
      <c r="N4788" s="10">
        <f>IF(D4788="Data Error","Data Error",IF(D4788&lt;=L4788,0,1-IFERROR(INDEX(BAAL!$C:$D,MATCH(ROUNDUP(D4788-L4788,0),BAAL!$B:$B,0),MATCH(LEFT(N$2,4),BAAL!$C$2:$D$2,0)),0)))</f>
        <v>0</v>
      </c>
      <c r="O4788" s="41">
        <f t="shared" si="775"/>
        <v>3.5352805351764418E-4</v>
      </c>
      <c r="P4788" s="41">
        <f t="shared" si="776"/>
        <v>6.4972927820827731E-4</v>
      </c>
      <c r="Q4788" s="10">
        <f t="shared" si="780"/>
        <v>7</v>
      </c>
      <c r="R4788" s="34"/>
      <c r="T4788"/>
      <c r="U4788"/>
      <c r="V4788"/>
      <c r="W4788"/>
      <c r="X4788"/>
      <c r="Y4788"/>
      <c r="Z4788"/>
      <c r="AA4788"/>
      <c r="AB4788"/>
      <c r="AC4788"/>
      <c r="BQ4788" t="str">
        <f>IF([1]Forecast!N4788="Data Error","Data Error","OK")</f>
        <v>OK</v>
      </c>
      <c r="BR4788" t="str">
        <f>IF([1]Forecast!Q4788="Data Error","Data Error","OK")</f>
        <v>OK</v>
      </c>
    </row>
    <row r="4789" spans="1:70" x14ac:dyDescent="0.25">
      <c r="A4789" s="10">
        <f t="shared" si="771"/>
        <v>11</v>
      </c>
      <c r="B4789" s="4">
        <v>42204.458333333336</v>
      </c>
      <c r="C4789" s="2">
        <f>'[3]Hourly BAAL'!B4789</f>
        <v>10.39152</v>
      </c>
      <c r="D4789" s="2">
        <f>'[3]Hourly BAAL'!C4789</f>
        <v>0</v>
      </c>
      <c r="E4789" s="3">
        <f>'[3]Hourly BAAL'!D4789</f>
        <v>0.03</v>
      </c>
      <c r="F4789" s="3">
        <f>'[3]Hourly BAAL'!E4789</f>
        <v>0.3</v>
      </c>
      <c r="G4789" s="31">
        <f t="shared" si="777"/>
        <v>14.491980000000002</v>
      </c>
      <c r="H4789" s="31">
        <f t="shared" si="772"/>
        <v>527.46</v>
      </c>
      <c r="I4789" s="37">
        <f t="shared" si="773"/>
        <v>0.03</v>
      </c>
      <c r="J4789" s="37">
        <f t="shared" si="774"/>
        <v>0.3</v>
      </c>
      <c r="K4789" s="14">
        <f t="shared" si="778"/>
        <v>28.483500000000003</v>
      </c>
      <c r="L4789" s="14">
        <f t="shared" si="779"/>
        <v>267.24639999999999</v>
      </c>
      <c r="M4789" s="10">
        <f>IF(C4789="Data Error","Data Error",IF(C4789&lt;=K4789,0,1-IFERROR(INDEX(BAAL!$C:$D,MATCH(ROUNDUP(C4789-K4789,0),BAAL!$B:$B,0),MATCH(LEFT(M$2,4),BAAL!$C$2:$D$2,0)),0)))</f>
        <v>0</v>
      </c>
      <c r="N4789" s="10">
        <f>IF(D4789="Data Error","Data Error",IF(D4789&lt;=L4789,0,1-IFERROR(INDEX(BAAL!$C:$D,MATCH(ROUNDUP(D4789-L4789,0),BAAL!$B:$B,0),MATCH(LEFT(N$2,4),BAAL!$C$2:$D$2,0)),0)))</f>
        <v>0</v>
      </c>
      <c r="O4789" s="41">
        <f t="shared" si="775"/>
        <v>1.260469588368785E-5</v>
      </c>
      <c r="P4789" s="41">
        <f t="shared" si="776"/>
        <v>8.219814293307932E-4</v>
      </c>
      <c r="Q4789" s="10">
        <f t="shared" si="780"/>
        <v>7</v>
      </c>
      <c r="R4789" s="34"/>
      <c r="T4789"/>
      <c r="U4789"/>
      <c r="V4789"/>
      <c r="W4789"/>
      <c r="X4789"/>
      <c r="Y4789"/>
      <c r="Z4789"/>
      <c r="AA4789"/>
      <c r="AB4789"/>
      <c r="AC4789"/>
      <c r="BQ4789" t="str">
        <f>IF([1]Forecast!N4789="Data Error","Data Error","OK")</f>
        <v>OK</v>
      </c>
      <c r="BR4789" t="str">
        <f>IF([1]Forecast!Q4789="Data Error","Data Error","OK")</f>
        <v>OK</v>
      </c>
    </row>
    <row r="4790" spans="1:70" x14ac:dyDescent="0.25">
      <c r="A4790" s="10">
        <f t="shared" si="771"/>
        <v>12</v>
      </c>
      <c r="B4790" s="4">
        <v>42204.5</v>
      </c>
      <c r="C4790" s="2">
        <f>'[3]Hourly BAAL'!B4790</f>
        <v>6.8470800000000001</v>
      </c>
      <c r="D4790" s="2">
        <f>'[3]Hourly BAAL'!C4790</f>
        <v>13.20492</v>
      </c>
      <c r="E4790" s="3">
        <f>'[3]Hourly BAAL'!D4790</f>
        <v>0.02</v>
      </c>
      <c r="F4790" s="3">
        <f>'[3]Hourly BAAL'!E4790</f>
        <v>0.43</v>
      </c>
      <c r="G4790" s="31">
        <f t="shared" si="777"/>
        <v>9.7419200000000021</v>
      </c>
      <c r="H4790" s="31">
        <f t="shared" si="772"/>
        <v>742.82108000000005</v>
      </c>
      <c r="I4790" s="37">
        <f t="shared" si="773"/>
        <v>0.02</v>
      </c>
      <c r="J4790" s="37">
        <f t="shared" si="774"/>
        <v>0.43</v>
      </c>
      <c r="K4790" s="14">
        <f t="shared" si="778"/>
        <v>20.189000000000004</v>
      </c>
      <c r="L4790" s="14">
        <f t="shared" si="779"/>
        <v>267.24639999999999</v>
      </c>
      <c r="M4790" s="10">
        <f>IF(C4790="Data Error","Data Error",IF(C4790&lt;=K4790,0,1-IFERROR(INDEX(BAAL!$C:$D,MATCH(ROUNDUP(C4790-K4790,0),BAAL!$B:$B,0),MATCH(LEFT(M$2,4),BAAL!$C$2:$D$2,0)),0)))</f>
        <v>0</v>
      </c>
      <c r="N4790" s="10">
        <f>IF(D4790="Data Error","Data Error",IF(D4790&lt;=L4790,0,1-IFERROR(INDEX(BAAL!$C:$D,MATCH(ROUNDUP(D4790-L4790,0),BAAL!$B:$B,0),MATCH(LEFT(N$2,4),BAAL!$C$2:$D$2,0)),0)))</f>
        <v>0</v>
      </c>
      <c r="O4790" s="41">
        <f t="shared" si="775"/>
        <v>5.9616517461661007E-6</v>
      </c>
      <c r="P4790" s="41">
        <f t="shared" si="776"/>
        <v>8.3040829564541053E-4</v>
      </c>
      <c r="Q4790" s="10">
        <f t="shared" si="780"/>
        <v>7</v>
      </c>
      <c r="R4790" s="34"/>
      <c r="T4790"/>
      <c r="U4790"/>
      <c r="V4790"/>
      <c r="W4790"/>
      <c r="X4790"/>
      <c r="Y4790"/>
      <c r="Z4790"/>
      <c r="AA4790"/>
      <c r="AB4790"/>
      <c r="AC4790"/>
      <c r="BQ4790" t="str">
        <f>IF([1]Forecast!N4790="Data Error","Data Error","OK")</f>
        <v>OK</v>
      </c>
      <c r="BR4790" t="str">
        <f>IF([1]Forecast!Q4790="Data Error","Data Error","OK")</f>
        <v>OK</v>
      </c>
    </row>
    <row r="4791" spans="1:70" x14ac:dyDescent="0.25">
      <c r="A4791" s="10">
        <f t="shared" si="771"/>
        <v>13</v>
      </c>
      <c r="B4791" s="4">
        <v>42204.541666666664</v>
      </c>
      <c r="C4791" s="2">
        <f>'[3]Hourly BAAL'!B4791</f>
        <v>0</v>
      </c>
      <c r="D4791" s="2">
        <f>'[3]Hourly BAAL'!C4791</f>
        <v>0</v>
      </c>
      <c r="E4791" s="3">
        <f>'[3]Hourly BAAL'!D4791</f>
        <v>0.03</v>
      </c>
      <c r="F4791" s="3">
        <f>'[3]Hourly BAAL'!E4791</f>
        <v>0.41</v>
      </c>
      <c r="G4791" s="31">
        <f t="shared" si="777"/>
        <v>24.883500000000002</v>
      </c>
      <c r="H4791" s="31">
        <f t="shared" si="772"/>
        <v>720.86200000000008</v>
      </c>
      <c r="I4791" s="37">
        <f t="shared" si="773"/>
        <v>0.03</v>
      </c>
      <c r="J4791" s="37">
        <f t="shared" si="774"/>
        <v>0.41</v>
      </c>
      <c r="K4791" s="14">
        <f t="shared" si="778"/>
        <v>28.483500000000003</v>
      </c>
      <c r="L4791" s="14">
        <f t="shared" si="779"/>
        <v>267.24639999999999</v>
      </c>
      <c r="M4791" s="10">
        <f>IF(C4791="Data Error","Data Error",IF(C4791&lt;=K4791,0,1-IFERROR(INDEX(BAAL!$C:$D,MATCH(ROUNDUP(C4791-K4791,0),BAAL!$B:$B,0),MATCH(LEFT(M$2,4),BAAL!$C$2:$D$2,0)),0)))</f>
        <v>0</v>
      </c>
      <c r="N4791" s="10">
        <f>IF(D4791="Data Error","Data Error",IF(D4791&lt;=L4791,0,1-IFERROR(INDEX(BAAL!$C:$D,MATCH(ROUNDUP(D4791-L4791,0),BAAL!$B:$B,0),MATCH(LEFT(N$2,4),BAAL!$C$2:$D$2,0)),0)))</f>
        <v>0</v>
      </c>
      <c r="O4791" s="41">
        <f t="shared" si="775"/>
        <v>8.0602619664735484E-5</v>
      </c>
      <c r="P4791" s="41">
        <f t="shared" si="776"/>
        <v>1.418664506754563E-3</v>
      </c>
      <c r="Q4791" s="10">
        <f t="shared" si="780"/>
        <v>7</v>
      </c>
      <c r="R4791" s="34"/>
      <c r="T4791"/>
      <c r="U4791"/>
      <c r="V4791"/>
      <c r="W4791"/>
      <c r="X4791"/>
      <c r="Y4791"/>
      <c r="Z4791"/>
      <c r="AA4791"/>
      <c r="AB4791"/>
      <c r="AC4791"/>
      <c r="BQ4791" t="str">
        <f>IF([1]Forecast!N4791="Data Error","Data Error","OK")</f>
        <v>OK</v>
      </c>
      <c r="BR4791" t="str">
        <f>IF([1]Forecast!Q4791="Data Error","Data Error","OK")</f>
        <v>OK</v>
      </c>
    </row>
    <row r="4792" spans="1:70" x14ac:dyDescent="0.25">
      <c r="A4792" s="10">
        <f t="shared" si="771"/>
        <v>14</v>
      </c>
      <c r="B4792" s="4">
        <v>42204.583333333336</v>
      </c>
      <c r="C4792" s="2">
        <f>'[3]Hourly BAAL'!B4792</f>
        <v>0</v>
      </c>
      <c r="D4792" s="2">
        <f>'[3]Hourly BAAL'!C4792</f>
        <v>0</v>
      </c>
      <c r="E4792" s="3">
        <f>'[3]Hourly BAAL'!D4792</f>
        <v>0.04</v>
      </c>
      <c r="F4792" s="3">
        <f>'[3]Hourly BAAL'!E4792</f>
        <v>0.43</v>
      </c>
      <c r="G4792" s="31">
        <f t="shared" si="777"/>
        <v>33.178000000000004</v>
      </c>
      <c r="H4792" s="31">
        <f t="shared" si="772"/>
        <v>756.02600000000007</v>
      </c>
      <c r="I4792" s="37">
        <f t="shared" si="773"/>
        <v>0.04</v>
      </c>
      <c r="J4792" s="37">
        <f t="shared" si="774"/>
        <v>0.43</v>
      </c>
      <c r="K4792" s="14">
        <f t="shared" si="778"/>
        <v>36.778000000000006</v>
      </c>
      <c r="L4792" s="14">
        <f t="shared" si="779"/>
        <v>267.24639999999999</v>
      </c>
      <c r="M4792" s="10">
        <f>IF(C4792="Data Error","Data Error",IF(C4792&lt;=K4792,0,1-IFERROR(INDEX(BAAL!$C:$D,MATCH(ROUNDUP(C4792-K4792,0),BAAL!$B:$B,0),MATCH(LEFT(M$2,4),BAAL!$C$2:$D$2,0)),0)))</f>
        <v>0</v>
      </c>
      <c r="N4792" s="10">
        <f>IF(D4792="Data Error","Data Error",IF(D4792&lt;=L4792,0,1-IFERROR(INDEX(BAAL!$C:$D,MATCH(ROUNDUP(D4792-L4792,0),BAAL!$B:$B,0),MATCH(LEFT(N$2,4),BAAL!$C$2:$D$2,0)),0)))</f>
        <v>0</v>
      </c>
      <c r="O4792" s="41">
        <f t="shared" si="775"/>
        <v>1.0039522883159655E-4</v>
      </c>
      <c r="P4792" s="41">
        <f t="shared" si="776"/>
        <v>1.3196714472038476E-3</v>
      </c>
      <c r="Q4792" s="10">
        <f t="shared" si="780"/>
        <v>7</v>
      </c>
      <c r="R4792" s="34"/>
      <c r="T4792"/>
      <c r="U4792"/>
      <c r="V4792"/>
      <c r="W4792"/>
      <c r="X4792"/>
      <c r="Y4792"/>
      <c r="Z4792"/>
      <c r="AA4792"/>
      <c r="AB4792"/>
      <c r="AC4792"/>
      <c r="BQ4792" t="str">
        <f>IF([1]Forecast!N4792="Data Error","Data Error","OK")</f>
        <v>OK</v>
      </c>
      <c r="BR4792" t="str">
        <f>IF([1]Forecast!Q4792="Data Error","Data Error","OK")</f>
        <v>OK</v>
      </c>
    </row>
    <row r="4793" spans="1:70" x14ac:dyDescent="0.25">
      <c r="A4793" s="10">
        <f t="shared" si="771"/>
        <v>15</v>
      </c>
      <c r="B4793" s="4">
        <v>42204.625</v>
      </c>
      <c r="C4793" s="2">
        <f>'[3]Hourly BAAL'!B4793</f>
        <v>0</v>
      </c>
      <c r="D4793" s="2">
        <f>'[3]Hourly BAAL'!C4793</f>
        <v>0</v>
      </c>
      <c r="E4793" s="3">
        <f>'[3]Hourly BAAL'!D4793</f>
        <v>0.06</v>
      </c>
      <c r="F4793" s="3">
        <f>'[3]Hourly BAAL'!E4793</f>
        <v>0.44</v>
      </c>
      <c r="G4793" s="31">
        <f t="shared" si="777"/>
        <v>49.767000000000003</v>
      </c>
      <c r="H4793" s="31">
        <f t="shared" si="772"/>
        <v>773.60800000000017</v>
      </c>
      <c r="I4793" s="37">
        <f t="shared" si="773"/>
        <v>0.06</v>
      </c>
      <c r="J4793" s="37">
        <f t="shared" si="774"/>
        <v>0.44</v>
      </c>
      <c r="K4793" s="14">
        <f t="shared" si="778"/>
        <v>53.367000000000004</v>
      </c>
      <c r="L4793" s="14">
        <f t="shared" si="779"/>
        <v>267.24639999999999</v>
      </c>
      <c r="M4793" s="10">
        <f>IF(C4793="Data Error","Data Error",IF(C4793&lt;=K4793,0,1-IFERROR(INDEX(BAAL!$C:$D,MATCH(ROUNDUP(C4793-K4793,0),BAAL!$B:$B,0),MATCH(LEFT(M$2,4),BAAL!$C$2:$D$2,0)),0)))</f>
        <v>0</v>
      </c>
      <c r="N4793" s="10">
        <f>IF(D4793="Data Error","Data Error",IF(D4793&lt;=L4793,0,1-IFERROR(INDEX(BAAL!$C:$D,MATCH(ROUNDUP(D4793-L4793,0),BAAL!$B:$B,0),MATCH(LEFT(N$2,4),BAAL!$C$2:$D$2,0)),0)))</f>
        <v>0</v>
      </c>
      <c r="O4793" s="41">
        <f t="shared" si="775"/>
        <v>1.7811511715324981E-4</v>
      </c>
      <c r="P4793" s="41">
        <f t="shared" si="776"/>
        <v>9.484956578628247E-4</v>
      </c>
      <c r="Q4793" s="10">
        <f t="shared" si="780"/>
        <v>7</v>
      </c>
      <c r="R4793" s="34"/>
      <c r="T4793"/>
      <c r="U4793"/>
      <c r="V4793"/>
      <c r="W4793"/>
      <c r="X4793"/>
      <c r="Y4793"/>
      <c r="Z4793"/>
      <c r="AA4793"/>
      <c r="AB4793"/>
      <c r="AC4793"/>
      <c r="BQ4793" t="str">
        <f>IF([1]Forecast!N4793="Data Error","Data Error","OK")</f>
        <v>OK</v>
      </c>
      <c r="BR4793" t="str">
        <f>IF([1]Forecast!Q4793="Data Error","Data Error","OK")</f>
        <v>OK</v>
      </c>
    </row>
    <row r="4794" spans="1:70" x14ac:dyDescent="0.25">
      <c r="A4794" s="10">
        <f t="shared" si="771"/>
        <v>16</v>
      </c>
      <c r="B4794" s="4">
        <v>42204.666666666664</v>
      </c>
      <c r="C4794" s="2">
        <f>'[3]Hourly BAAL'!B4794</f>
        <v>0</v>
      </c>
      <c r="D4794" s="2">
        <f>'[3]Hourly BAAL'!C4794</f>
        <v>0</v>
      </c>
      <c r="E4794" s="3">
        <f>'[3]Hourly BAAL'!D4794</f>
        <v>7.0000000000000007E-2</v>
      </c>
      <c r="F4794" s="3">
        <f>'[3]Hourly BAAL'!E4794</f>
        <v>0.44</v>
      </c>
      <c r="G4794" s="31">
        <f t="shared" si="777"/>
        <v>58.061500000000009</v>
      </c>
      <c r="H4794" s="31">
        <f t="shared" si="772"/>
        <v>773.60800000000017</v>
      </c>
      <c r="I4794" s="37">
        <f t="shared" si="773"/>
        <v>7.0000000000000007E-2</v>
      </c>
      <c r="J4794" s="37">
        <f t="shared" si="774"/>
        <v>0.44</v>
      </c>
      <c r="K4794" s="14">
        <f t="shared" si="778"/>
        <v>61.661500000000011</v>
      </c>
      <c r="L4794" s="14">
        <f t="shared" si="779"/>
        <v>267.24639999999999</v>
      </c>
      <c r="M4794" s="10">
        <f>IF(C4794="Data Error","Data Error",IF(C4794&lt;=K4794,0,1-IFERROR(INDEX(BAAL!$C:$D,MATCH(ROUNDUP(C4794-K4794,0),BAAL!$B:$B,0),MATCH(LEFT(M$2,4),BAAL!$C$2:$D$2,0)),0)))</f>
        <v>0</v>
      </c>
      <c r="N4794" s="10">
        <f>IF(D4794="Data Error","Data Error",IF(D4794&lt;=L4794,0,1-IFERROR(INDEX(BAAL!$C:$D,MATCH(ROUNDUP(D4794-L4794,0),BAAL!$B:$B,0),MATCH(LEFT(N$2,4),BAAL!$C$2:$D$2,0)),0)))</f>
        <v>0</v>
      </c>
      <c r="O4794" s="41">
        <f t="shared" si="775"/>
        <v>1.9945417551391309E-4</v>
      </c>
      <c r="P4794" s="41">
        <f t="shared" si="776"/>
        <v>9.484956578628247E-4</v>
      </c>
      <c r="Q4794" s="10">
        <f t="shared" si="780"/>
        <v>7</v>
      </c>
      <c r="R4794" s="34"/>
      <c r="T4794"/>
      <c r="U4794"/>
      <c r="V4794"/>
      <c r="W4794"/>
      <c r="X4794"/>
      <c r="Y4794"/>
      <c r="Z4794"/>
      <c r="AA4794"/>
      <c r="AB4794"/>
      <c r="AC4794"/>
      <c r="BQ4794" t="str">
        <f>IF([1]Forecast!N4794="Data Error","Data Error","OK")</f>
        <v>OK</v>
      </c>
      <c r="BR4794" t="str">
        <f>IF([1]Forecast!Q4794="Data Error","Data Error","OK")</f>
        <v>OK</v>
      </c>
    </row>
    <row r="4795" spans="1:70" x14ac:dyDescent="0.25">
      <c r="A4795" s="10">
        <f t="shared" si="771"/>
        <v>17</v>
      </c>
      <c r="B4795" s="4">
        <v>42204.708333333336</v>
      </c>
      <c r="C4795" s="2">
        <f>'[3]Hourly BAAL'!B4795</f>
        <v>0</v>
      </c>
      <c r="D4795" s="2">
        <f>'[3]Hourly BAAL'!C4795</f>
        <v>0</v>
      </c>
      <c r="E4795" s="3">
        <f>'[3]Hourly BAAL'!D4795</f>
        <v>7.0000000000000007E-2</v>
      </c>
      <c r="F4795" s="3">
        <f>'[3]Hourly BAAL'!E4795</f>
        <v>0.45</v>
      </c>
      <c r="G4795" s="31">
        <f t="shared" si="777"/>
        <v>58.061500000000009</v>
      </c>
      <c r="H4795" s="31">
        <f t="shared" si="772"/>
        <v>791.19000000000017</v>
      </c>
      <c r="I4795" s="37">
        <f t="shared" si="773"/>
        <v>7.0000000000000007E-2</v>
      </c>
      <c r="J4795" s="37">
        <f t="shared" si="774"/>
        <v>0.45</v>
      </c>
      <c r="K4795" s="14">
        <f t="shared" si="778"/>
        <v>61.661500000000011</v>
      </c>
      <c r="L4795" s="14">
        <f t="shared" si="779"/>
        <v>267.24639999999999</v>
      </c>
      <c r="M4795" s="10">
        <f>IF(C4795="Data Error","Data Error",IF(C4795&lt;=K4795,0,1-IFERROR(INDEX(BAAL!$C:$D,MATCH(ROUNDUP(C4795-K4795,0),BAAL!$B:$B,0),MATCH(LEFT(M$2,4),BAAL!$C$2:$D$2,0)),0)))</f>
        <v>0</v>
      </c>
      <c r="N4795" s="10">
        <f>IF(D4795="Data Error","Data Error",IF(D4795&lt;=L4795,0,1-IFERROR(INDEX(BAAL!$C:$D,MATCH(ROUNDUP(D4795-L4795,0),BAAL!$B:$B,0),MATCH(LEFT(N$2,4),BAAL!$C$2:$D$2,0)),0)))</f>
        <v>0</v>
      </c>
      <c r="O4795" s="41">
        <f t="shared" si="775"/>
        <v>1.9945417551391309E-4</v>
      </c>
      <c r="P4795" s="41">
        <f t="shared" si="776"/>
        <v>9.9769065909193259E-4</v>
      </c>
      <c r="Q4795" s="10">
        <f t="shared" si="780"/>
        <v>7</v>
      </c>
      <c r="R4795" s="34"/>
      <c r="T4795"/>
      <c r="U4795"/>
      <c r="V4795"/>
      <c r="W4795"/>
      <c r="X4795"/>
      <c r="Y4795"/>
      <c r="Z4795"/>
      <c r="AA4795"/>
      <c r="AB4795"/>
      <c r="AC4795"/>
      <c r="BQ4795" t="str">
        <f>IF([1]Forecast!N4795="Data Error","Data Error","OK")</f>
        <v>OK</v>
      </c>
      <c r="BR4795" t="str">
        <f>IF([1]Forecast!Q4795="Data Error","Data Error","OK")</f>
        <v>OK</v>
      </c>
    </row>
    <row r="4796" spans="1:70" x14ac:dyDescent="0.25">
      <c r="A4796" s="10">
        <f t="shared" si="771"/>
        <v>18</v>
      </c>
      <c r="B4796" s="4">
        <v>42204.75</v>
      </c>
      <c r="C4796" s="2">
        <f>'[3]Hourly BAAL'!B4796</f>
        <v>0</v>
      </c>
      <c r="D4796" s="2">
        <f>'[3]Hourly BAAL'!C4796</f>
        <v>0</v>
      </c>
      <c r="E4796" s="3">
        <f>'[3]Hourly BAAL'!D4796</f>
        <v>0.1</v>
      </c>
      <c r="F4796" s="3">
        <f>'[3]Hourly BAAL'!E4796</f>
        <v>0.43</v>
      </c>
      <c r="G4796" s="31">
        <f t="shared" si="777"/>
        <v>82.945000000000007</v>
      </c>
      <c r="H4796" s="31">
        <f t="shared" si="772"/>
        <v>756.02600000000007</v>
      </c>
      <c r="I4796" s="37">
        <f t="shared" si="773"/>
        <v>0.1</v>
      </c>
      <c r="J4796" s="37">
        <f t="shared" si="774"/>
        <v>0.43</v>
      </c>
      <c r="K4796" s="14">
        <f t="shared" si="778"/>
        <v>86.545000000000002</v>
      </c>
      <c r="L4796" s="14">
        <f t="shared" si="779"/>
        <v>267.24639999999999</v>
      </c>
      <c r="M4796" s="10">
        <f>IF(C4796="Data Error","Data Error",IF(C4796&lt;=K4796,0,1-IFERROR(INDEX(BAAL!$C:$D,MATCH(ROUNDUP(C4796-K4796,0),BAAL!$B:$B,0),MATCH(LEFT(M$2,4),BAAL!$C$2:$D$2,0)),0)))</f>
        <v>0</v>
      </c>
      <c r="N4796" s="10">
        <f>IF(D4796="Data Error","Data Error",IF(D4796&lt;=L4796,0,1-IFERROR(INDEX(BAAL!$C:$D,MATCH(ROUNDUP(D4796-L4796,0),BAAL!$B:$B,0),MATCH(LEFT(N$2,4),BAAL!$C$2:$D$2,0)),0)))</f>
        <v>0</v>
      </c>
      <c r="O4796" s="41">
        <f t="shared" si="775"/>
        <v>2.2902140328749475E-4</v>
      </c>
      <c r="P4796" s="41">
        <f t="shared" si="776"/>
        <v>1.3196714472038476E-3</v>
      </c>
      <c r="Q4796" s="10">
        <f t="shared" si="780"/>
        <v>7</v>
      </c>
      <c r="R4796" s="34"/>
      <c r="T4796"/>
      <c r="U4796"/>
      <c r="V4796"/>
      <c r="W4796"/>
      <c r="X4796"/>
      <c r="Y4796"/>
      <c r="Z4796"/>
      <c r="AA4796"/>
      <c r="AB4796"/>
      <c r="AC4796"/>
      <c r="BQ4796" t="str">
        <f>IF([1]Forecast!N4796="Data Error","Data Error","OK")</f>
        <v>OK</v>
      </c>
      <c r="BR4796" t="str">
        <f>IF([1]Forecast!Q4796="Data Error","Data Error","OK")</f>
        <v>OK</v>
      </c>
    </row>
    <row r="4797" spans="1:70" x14ac:dyDescent="0.25">
      <c r="A4797" s="10">
        <f t="shared" si="771"/>
        <v>19</v>
      </c>
      <c r="B4797" s="4">
        <v>42204.791666666664</v>
      </c>
      <c r="C4797" s="2">
        <f>'[3]Hourly BAAL'!B4797</f>
        <v>0</v>
      </c>
      <c r="D4797" s="2">
        <f>'[3]Hourly BAAL'!C4797</f>
        <v>153.49440000000001</v>
      </c>
      <c r="E4797" s="3">
        <f>'[3]Hourly BAAL'!D4797</f>
        <v>0.12</v>
      </c>
      <c r="F4797" s="3">
        <f>'[3]Hourly BAAL'!E4797</f>
        <v>0.4</v>
      </c>
      <c r="G4797" s="31">
        <f t="shared" si="777"/>
        <v>99.534000000000006</v>
      </c>
      <c r="H4797" s="31">
        <f t="shared" si="772"/>
        <v>549.78560000000016</v>
      </c>
      <c r="I4797" s="37">
        <f t="shared" si="773"/>
        <v>0.12</v>
      </c>
      <c r="J4797" s="37">
        <f t="shared" si="774"/>
        <v>0.4</v>
      </c>
      <c r="K4797" s="14">
        <f t="shared" si="778"/>
        <v>103.134</v>
      </c>
      <c r="L4797" s="14">
        <f t="shared" si="779"/>
        <v>267.24639999999999</v>
      </c>
      <c r="M4797" s="10">
        <f>IF(C4797="Data Error","Data Error",IF(C4797&lt;=K4797,0,1-IFERROR(INDEX(BAAL!$C:$D,MATCH(ROUNDUP(C4797-K4797,0),BAAL!$B:$B,0),MATCH(LEFT(M$2,4),BAAL!$C$2:$D$2,0)),0)))</f>
        <v>0</v>
      </c>
      <c r="N4797" s="10">
        <f>IF(D4797="Data Error","Data Error",IF(D4797&lt;=L4797,0,1-IFERROR(INDEX(BAAL!$C:$D,MATCH(ROUNDUP(D4797-L4797,0),BAAL!$B:$B,0),MATCH(LEFT(N$2,4),BAAL!$C$2:$D$2,0)),0)))</f>
        <v>0</v>
      </c>
      <c r="O4797" s="41">
        <f t="shared" si="775"/>
        <v>3.7897095214085716E-4</v>
      </c>
      <c r="P4797" s="41">
        <f t="shared" si="776"/>
        <v>3.7773307887392026E-3</v>
      </c>
      <c r="Q4797" s="10">
        <f t="shared" si="780"/>
        <v>7</v>
      </c>
      <c r="R4797" s="34"/>
      <c r="T4797"/>
      <c r="U4797"/>
      <c r="V4797"/>
      <c r="W4797"/>
      <c r="X4797"/>
      <c r="Y4797"/>
      <c r="Z4797"/>
      <c r="AA4797"/>
      <c r="AB4797"/>
      <c r="AC4797"/>
      <c r="BQ4797" t="str">
        <f>IF([1]Forecast!N4797="Data Error","Data Error","OK")</f>
        <v>OK</v>
      </c>
      <c r="BR4797" t="str">
        <f>IF([1]Forecast!Q4797="Data Error","Data Error","OK")</f>
        <v>OK</v>
      </c>
    </row>
    <row r="4798" spans="1:70" x14ac:dyDescent="0.25">
      <c r="A4798" s="10">
        <f t="shared" si="771"/>
        <v>20</v>
      </c>
      <c r="B4798" s="4">
        <v>42204.833333333336</v>
      </c>
      <c r="C4798" s="2">
        <f>'[3]Hourly BAAL'!B4798</f>
        <v>0</v>
      </c>
      <c r="D4798" s="2">
        <f>'[3]Hourly BAAL'!C4798</f>
        <v>66.904799999999994</v>
      </c>
      <c r="E4798" s="3">
        <f>'[3]Hourly BAAL'!D4798</f>
        <v>0.17</v>
      </c>
      <c r="F4798" s="3">
        <f>'[3]Hourly BAAL'!E4798</f>
        <v>0.28000000000000003</v>
      </c>
      <c r="G4798" s="31">
        <f t="shared" si="777"/>
        <v>141.00650000000002</v>
      </c>
      <c r="H4798" s="31">
        <f t="shared" si="772"/>
        <v>425.39120000000014</v>
      </c>
      <c r="I4798" s="37">
        <f t="shared" si="773"/>
        <v>0.17</v>
      </c>
      <c r="J4798" s="37">
        <f t="shared" si="774"/>
        <v>0.28000000000000003</v>
      </c>
      <c r="K4798" s="14">
        <f t="shared" si="778"/>
        <v>144.60650000000001</v>
      </c>
      <c r="L4798" s="14">
        <f t="shared" si="779"/>
        <v>267.24639999999999</v>
      </c>
      <c r="M4798" s="10">
        <f>IF(C4798="Data Error","Data Error",IF(C4798&lt;=K4798,0,1-IFERROR(INDEX(BAAL!$C:$D,MATCH(ROUNDUP(C4798-K4798,0),BAAL!$B:$B,0),MATCH(LEFT(M$2,4),BAAL!$C$2:$D$2,0)),0)))</f>
        <v>0</v>
      </c>
      <c r="N4798" s="10">
        <f>IF(D4798="Data Error","Data Error",IF(D4798&lt;=L4798,0,1-IFERROR(INDEX(BAAL!$C:$D,MATCH(ROUNDUP(D4798-L4798,0),BAAL!$B:$B,0),MATCH(LEFT(N$2,4),BAAL!$C$2:$D$2,0)),0)))</f>
        <v>0</v>
      </c>
      <c r="O4798" s="41">
        <f t="shared" si="775"/>
        <v>4.8475958003916457E-4</v>
      </c>
      <c r="P4798" s="41">
        <f t="shared" si="776"/>
        <v>1.7234792155176041E-4</v>
      </c>
      <c r="Q4798" s="10">
        <f t="shared" si="780"/>
        <v>7</v>
      </c>
      <c r="R4798" s="34"/>
      <c r="T4798"/>
      <c r="U4798"/>
      <c r="V4798"/>
      <c r="W4798"/>
      <c r="X4798"/>
      <c r="Y4798"/>
      <c r="Z4798"/>
      <c r="AA4798"/>
      <c r="AB4798"/>
      <c r="AC4798"/>
      <c r="BQ4798" t="str">
        <f>IF([1]Forecast!N4798="Data Error","Data Error","OK")</f>
        <v>OK</v>
      </c>
      <c r="BR4798" t="str">
        <f>IF([1]Forecast!Q4798="Data Error","Data Error","OK")</f>
        <v>OK</v>
      </c>
    </row>
    <row r="4799" spans="1:70" x14ac:dyDescent="0.25">
      <c r="A4799" s="10">
        <f t="shared" si="771"/>
        <v>21</v>
      </c>
      <c r="B4799" s="4">
        <v>42204.875</v>
      </c>
      <c r="C4799" s="2">
        <f>'[3]Hourly BAAL'!B4799</f>
        <v>0</v>
      </c>
      <c r="D4799" s="2">
        <f>'[3]Hourly BAAL'!C4799</f>
        <v>113.01515999999999</v>
      </c>
      <c r="E4799" s="3">
        <f>'[3]Hourly BAAL'!D4799</f>
        <v>0.23</v>
      </c>
      <c r="F4799" s="3">
        <f>'[3]Hourly BAAL'!E4799</f>
        <v>0.25</v>
      </c>
      <c r="G4799" s="31">
        <f t="shared" si="777"/>
        <v>190.77350000000001</v>
      </c>
      <c r="H4799" s="31">
        <f t="shared" si="772"/>
        <v>326.53484000000009</v>
      </c>
      <c r="I4799" s="37">
        <f t="shared" si="773"/>
        <v>0.23</v>
      </c>
      <c r="J4799" s="37">
        <f t="shared" si="774"/>
        <v>0.25</v>
      </c>
      <c r="K4799" s="14">
        <f t="shared" si="778"/>
        <v>194.37350000000001</v>
      </c>
      <c r="L4799" s="14">
        <f t="shared" si="779"/>
        <v>267.24639999999999</v>
      </c>
      <c r="M4799" s="10">
        <f>IF(C4799="Data Error","Data Error",IF(C4799&lt;=K4799,0,1-IFERROR(INDEX(BAAL!$C:$D,MATCH(ROUNDUP(C4799-K4799,0),BAAL!$B:$B,0),MATCH(LEFT(M$2,4),BAAL!$C$2:$D$2,0)),0)))</f>
        <v>0</v>
      </c>
      <c r="N4799" s="10">
        <f>IF(D4799="Data Error","Data Error",IF(D4799&lt;=L4799,0,1-IFERROR(INDEX(BAAL!$C:$D,MATCH(ROUNDUP(D4799-L4799,0),BAAL!$B:$B,0),MATCH(LEFT(N$2,4),BAAL!$C$2:$D$2,0)),0)))</f>
        <v>0</v>
      </c>
      <c r="O4799" s="41">
        <f t="shared" si="775"/>
        <v>7.4902780111783709E-4</v>
      </c>
      <c r="P4799" s="41">
        <f t="shared" si="776"/>
        <v>8.0671998099083166E-4</v>
      </c>
      <c r="Q4799" s="10">
        <f t="shared" si="780"/>
        <v>7</v>
      </c>
      <c r="R4799" s="34"/>
      <c r="T4799"/>
      <c r="U4799"/>
      <c r="V4799"/>
      <c r="W4799"/>
      <c r="X4799"/>
      <c r="Y4799"/>
      <c r="Z4799"/>
      <c r="AA4799"/>
      <c r="AB4799"/>
      <c r="AC4799"/>
      <c r="BQ4799" t="str">
        <f>IF([1]Forecast!N4799="Data Error","Data Error","OK")</f>
        <v>OK</v>
      </c>
      <c r="BR4799" t="str">
        <f>IF([1]Forecast!Q4799="Data Error","Data Error","OK")</f>
        <v>OK</v>
      </c>
    </row>
    <row r="4800" spans="1:70" x14ac:dyDescent="0.25">
      <c r="A4800" s="10">
        <f t="shared" si="771"/>
        <v>22</v>
      </c>
      <c r="B4800" s="4">
        <v>42204.916666666664</v>
      </c>
      <c r="C4800" s="2">
        <f>'[3]Hourly BAAL'!B4800</f>
        <v>0</v>
      </c>
      <c r="D4800" s="2">
        <f>'[3]Hourly BAAL'!C4800</f>
        <v>122.31708</v>
      </c>
      <c r="E4800" s="3">
        <f>'[3]Hourly BAAL'!D4800</f>
        <v>0.28999999999999998</v>
      </c>
      <c r="F4800" s="3">
        <f>'[3]Hourly BAAL'!E4800</f>
        <v>0.18</v>
      </c>
      <c r="G4800" s="31">
        <f t="shared" si="777"/>
        <v>240.54050000000001</v>
      </c>
      <c r="H4800" s="31">
        <f t="shared" si="772"/>
        <v>194.15892000000005</v>
      </c>
      <c r="I4800" s="37">
        <f t="shared" si="773"/>
        <v>0.28999999999999998</v>
      </c>
      <c r="J4800" s="37">
        <f t="shared" si="774"/>
        <v>0.18</v>
      </c>
      <c r="K4800" s="14">
        <f t="shared" si="778"/>
        <v>198.23854999999995</v>
      </c>
      <c r="L4800" s="14">
        <f t="shared" si="779"/>
        <v>267.24639999999999</v>
      </c>
      <c r="M4800" s="10">
        <f>IF(C4800="Data Error","Data Error",IF(C4800&lt;=K4800,0,1-IFERROR(INDEX(BAAL!$C:$D,MATCH(ROUNDUP(C4800-K4800,0),BAAL!$B:$B,0),MATCH(LEFT(M$2,4),BAAL!$C$2:$D$2,0)),0)))</f>
        <v>0</v>
      </c>
      <c r="N4800" s="10">
        <f>IF(D4800="Data Error","Data Error",IF(D4800&lt;=L4800,0,1-IFERROR(INDEX(BAAL!$C:$D,MATCH(ROUNDUP(D4800-L4800,0),BAAL!$B:$B,0),MATCH(LEFT(N$2,4),BAAL!$C$2:$D$2,0)),0)))</f>
        <v>0</v>
      </c>
      <c r="O4800" s="41">
        <f t="shared" si="775"/>
        <v>1.0160134804630928E-3</v>
      </c>
      <c r="P4800" s="41">
        <f t="shared" si="776"/>
        <v>2.2808137791050435E-3</v>
      </c>
      <c r="Q4800" s="10">
        <f t="shared" si="780"/>
        <v>7</v>
      </c>
      <c r="R4800" s="34"/>
      <c r="T4800"/>
      <c r="U4800"/>
      <c r="V4800"/>
      <c r="W4800"/>
      <c r="X4800"/>
      <c r="Y4800"/>
      <c r="Z4800"/>
      <c r="AA4800"/>
      <c r="AB4800"/>
      <c r="AC4800"/>
      <c r="BQ4800" t="str">
        <f>IF([1]Forecast!N4800="Data Error","Data Error","OK")</f>
        <v>OK</v>
      </c>
      <c r="BR4800" t="str">
        <f>IF([1]Forecast!Q4800="Data Error","Data Error","OK")</f>
        <v>OK</v>
      </c>
    </row>
    <row r="4801" spans="1:70" x14ac:dyDescent="0.25">
      <c r="A4801" s="10">
        <f t="shared" si="771"/>
        <v>23</v>
      </c>
      <c r="B4801" s="4">
        <v>42204.958333333336</v>
      </c>
      <c r="C4801" s="2">
        <f>'[3]Hourly BAAL'!B4801</f>
        <v>0</v>
      </c>
      <c r="D4801" s="2">
        <f>'[3]Hourly BAAL'!C4801</f>
        <v>63.971879999999999</v>
      </c>
      <c r="E4801" s="3">
        <f>'[3]Hourly BAAL'!D4801</f>
        <v>0.35</v>
      </c>
      <c r="F4801" s="3">
        <f>'[3]Hourly BAAL'!E4801</f>
        <v>0.12</v>
      </c>
      <c r="G4801" s="31">
        <f t="shared" si="777"/>
        <v>290.3075</v>
      </c>
      <c r="H4801" s="31">
        <f t="shared" si="772"/>
        <v>147.01212000000004</v>
      </c>
      <c r="I4801" s="37">
        <f t="shared" si="773"/>
        <v>0.35</v>
      </c>
      <c r="J4801" s="37">
        <f t="shared" si="774"/>
        <v>0.12</v>
      </c>
      <c r="K4801" s="14">
        <f t="shared" si="778"/>
        <v>198.23854999999995</v>
      </c>
      <c r="L4801" s="14">
        <f t="shared" si="779"/>
        <v>210.98400000000004</v>
      </c>
      <c r="M4801" s="10">
        <f>IF(C4801="Data Error","Data Error",IF(C4801&lt;=K4801,0,1-IFERROR(INDEX(BAAL!$C:$D,MATCH(ROUNDUP(C4801-K4801,0),BAAL!$B:$B,0),MATCH(LEFT(M$2,4),BAAL!$C$2:$D$2,0)),0)))</f>
        <v>0</v>
      </c>
      <c r="N4801" s="10">
        <f>IF(D4801="Data Error","Data Error",IF(D4801&lt;=L4801,0,1-IFERROR(INDEX(BAAL!$C:$D,MATCH(ROUNDUP(D4801-L4801,0),BAAL!$B:$B,0),MATCH(LEFT(N$2,4),BAAL!$C$2:$D$2,0)),0)))</f>
        <v>0</v>
      </c>
      <c r="O4801" s="41">
        <f t="shared" si="775"/>
        <v>7.9208757715142216E-4</v>
      </c>
      <c r="P4801" s="41">
        <f t="shared" si="776"/>
        <v>3.4782686751159579E-4</v>
      </c>
      <c r="Q4801" s="10">
        <f t="shared" si="780"/>
        <v>7</v>
      </c>
      <c r="R4801" s="34"/>
      <c r="T4801"/>
      <c r="U4801"/>
      <c r="V4801"/>
      <c r="W4801"/>
      <c r="X4801"/>
      <c r="Y4801"/>
      <c r="Z4801"/>
      <c r="AA4801"/>
      <c r="AB4801"/>
      <c r="AC4801"/>
      <c r="BQ4801" t="str">
        <f>IF([1]Forecast!N4801="Data Error","Data Error","OK")</f>
        <v>OK</v>
      </c>
      <c r="BR4801" t="str">
        <f>IF([1]Forecast!Q4801="Data Error","Data Error","OK")</f>
        <v>OK</v>
      </c>
    </row>
    <row r="4802" spans="1:70" x14ac:dyDescent="0.25">
      <c r="A4802" s="10">
        <f t="shared" si="771"/>
        <v>0</v>
      </c>
      <c r="B4802" s="1">
        <v>42205</v>
      </c>
      <c r="C4802" s="2">
        <f>'[3]Hourly BAAL'!B4802</f>
        <v>23.124600000000001</v>
      </c>
      <c r="D4802" s="2">
        <f>'[3]Hourly BAAL'!C4802</f>
        <v>35.09796</v>
      </c>
      <c r="E4802" s="3">
        <f>'[3]Hourly BAAL'!D4802</f>
        <v>0.67</v>
      </c>
      <c r="F4802" s="3">
        <f>'[3]Hourly BAAL'!E4802</f>
        <v>0.1</v>
      </c>
      <c r="G4802" s="31">
        <f t="shared" si="777"/>
        <v>532.60690000000011</v>
      </c>
      <c r="H4802" s="31">
        <f t="shared" si="772"/>
        <v>140.72204000000005</v>
      </c>
      <c r="I4802" s="37">
        <f t="shared" si="773"/>
        <v>0.67</v>
      </c>
      <c r="J4802" s="37">
        <f t="shared" si="774"/>
        <v>0.1</v>
      </c>
      <c r="K4802" s="14">
        <f t="shared" si="778"/>
        <v>198.23854999999995</v>
      </c>
      <c r="L4802" s="14">
        <f t="shared" si="779"/>
        <v>175.82000000000005</v>
      </c>
      <c r="M4802" s="10">
        <f>IF(C4802="Data Error","Data Error",IF(C4802&lt;=K4802,0,1-IFERROR(INDEX(BAAL!$C:$D,MATCH(ROUNDUP(C4802-K4802,0),BAAL!$B:$B,0),MATCH(LEFT(M$2,4),BAAL!$C$2:$D$2,0)),0)))</f>
        <v>0</v>
      </c>
      <c r="N4802" s="10">
        <f>IF(D4802="Data Error","Data Error",IF(D4802&lt;=L4802,0,1-IFERROR(INDEX(BAAL!$C:$D,MATCH(ROUNDUP(D4802-L4802,0),BAAL!$B:$B,0),MATCH(LEFT(N$2,4),BAAL!$C$2:$D$2,0)),0)))</f>
        <v>0</v>
      </c>
      <c r="O4802" s="41">
        <f t="shared" si="775"/>
        <v>1.5029057446554734E-4</v>
      </c>
      <c r="P4802" s="41">
        <f t="shared" si="776"/>
        <v>1.5067242156519166E-5</v>
      </c>
      <c r="Q4802" s="10">
        <f t="shared" si="780"/>
        <v>7</v>
      </c>
      <c r="R4802" s="34"/>
      <c r="T4802"/>
      <c r="U4802"/>
      <c r="V4802"/>
      <c r="W4802"/>
      <c r="X4802"/>
      <c r="Y4802"/>
      <c r="Z4802"/>
      <c r="AA4802"/>
      <c r="AB4802"/>
      <c r="AC4802"/>
      <c r="BQ4802" t="str">
        <f>IF([1]Forecast!N4802="Data Error","Data Error","OK")</f>
        <v>OK</v>
      </c>
      <c r="BR4802" t="str">
        <f>IF([1]Forecast!Q4802="Data Error","Data Error","OK")</f>
        <v>OK</v>
      </c>
    </row>
    <row r="4803" spans="1:70" x14ac:dyDescent="0.25">
      <c r="A4803" s="10">
        <f t="shared" ref="A4803:A4866" si="781">HOUR(B4803:B11329)</f>
        <v>1</v>
      </c>
      <c r="B4803" s="4">
        <v>42205.041666666664</v>
      </c>
      <c r="C4803" s="2">
        <f>'[3]Hourly BAAL'!B4803</f>
        <v>0</v>
      </c>
      <c r="D4803" s="2">
        <f>'[3]Hourly BAAL'!C4803</f>
        <v>18.008400000000002</v>
      </c>
      <c r="E4803" s="3">
        <f>'[3]Hourly BAAL'!D4803</f>
        <v>0.65</v>
      </c>
      <c r="F4803" s="3">
        <f>'[3]Hourly BAAL'!E4803</f>
        <v>0.08</v>
      </c>
      <c r="G4803" s="31">
        <f t="shared" si="777"/>
        <v>539.14250000000004</v>
      </c>
      <c r="H4803" s="31">
        <f t="shared" ref="H4803:H4866" si="782">IF(D4803="Data Error","Data Error",F4803*F$1-D4803)</f>
        <v>122.64760000000004</v>
      </c>
      <c r="I4803" s="37">
        <f t="shared" ref="I4803:I4866" si="783">IF(C4803="Data Error","Data Error",E4803+IF(AF$8&gt;G4803,ROUND((AF$8-G4803)/E$1,2),0))</f>
        <v>0.65</v>
      </c>
      <c r="J4803" s="37">
        <f t="shared" ref="J4803:J4866" si="784">IF(D4803="Data Error","Data Error",F4803+IF(AG$8&gt;H4803,ROUND((AG$8-H4803)/F$1,2),0))</f>
        <v>0.08</v>
      </c>
      <c r="K4803" s="14">
        <f t="shared" si="778"/>
        <v>198.23854999999995</v>
      </c>
      <c r="L4803" s="14">
        <f t="shared" si="779"/>
        <v>140.65600000000003</v>
      </c>
      <c r="M4803" s="10">
        <f>IF(C4803="Data Error","Data Error",IF(C4803&lt;=K4803,0,1-IFERROR(INDEX(BAAL!$C:$D,MATCH(ROUNDUP(C4803-K4803,0),BAAL!$B:$B,0),MATCH(LEFT(M$2,4),BAAL!$C$2:$D$2,0)),0)))</f>
        <v>0</v>
      </c>
      <c r="N4803" s="10">
        <f>IF(D4803="Data Error","Data Error",IF(D4803&lt;=L4803,0,1-IFERROR(INDEX(BAAL!$C:$D,MATCH(ROUNDUP(D4803-L4803,0),BAAL!$B:$B,0),MATCH(LEFT(N$2,4),BAAL!$C$2:$D$2,0)),0)))</f>
        <v>0</v>
      </c>
      <c r="O4803" s="41">
        <f t="shared" ref="O4803:O4866" si="785">IF(C4803="Data Error","Data Error",(C4803/E$1-INDEX(AM$3:AM$103,MATCH(ROUND(I4803,2),$S$3:$S$103,0),1))^2)</f>
        <v>2.1635047032659998E-3</v>
      </c>
      <c r="P4803" s="41">
        <f t="shared" ref="P4803:P4866" si="786">IF(D4803="Data Error","Data Error",(D4803/F$1-INDEX(AN$3:AN$103,MATCH(ROUND(J4803,2),$S$3:$S$103,0),1))^2)</f>
        <v>1.1085571460119229E-5</v>
      </c>
      <c r="Q4803" s="10">
        <f t="shared" si="780"/>
        <v>7</v>
      </c>
      <c r="R4803" s="34"/>
      <c r="T4803"/>
      <c r="U4803"/>
      <c r="V4803"/>
      <c r="W4803"/>
      <c r="X4803"/>
      <c r="Y4803"/>
      <c r="Z4803"/>
      <c r="AA4803"/>
      <c r="AB4803"/>
      <c r="AC4803"/>
      <c r="BQ4803" t="str">
        <f>IF([1]Forecast!N4803="Data Error","Data Error","OK")</f>
        <v>OK</v>
      </c>
      <c r="BR4803" t="str">
        <f>IF([1]Forecast!Q4803="Data Error","Data Error","OK")</f>
        <v>OK</v>
      </c>
    </row>
    <row r="4804" spans="1:70" x14ac:dyDescent="0.25">
      <c r="A4804" s="10">
        <f t="shared" si="781"/>
        <v>2</v>
      </c>
      <c r="B4804" s="4">
        <v>42205.083333333336</v>
      </c>
      <c r="C4804" s="2">
        <f>'[3]Hourly BAAL'!B4804</f>
        <v>10.32288</v>
      </c>
      <c r="D4804" s="2">
        <f>'[3]Hourly BAAL'!C4804</f>
        <v>12.4344</v>
      </c>
      <c r="E4804" s="3">
        <f>'[3]Hourly BAAL'!D4804</f>
        <v>0.76</v>
      </c>
      <c r="F4804" s="3">
        <f>'[3]Hourly BAAL'!E4804</f>
        <v>7.0000000000000007E-2</v>
      </c>
      <c r="G4804" s="31">
        <f t="shared" ref="G4804:G4867" si="787">IF(C4804="Data Error","Data Error",E4804*E$1-C4804)</f>
        <v>620.05912000000001</v>
      </c>
      <c r="H4804" s="31">
        <f t="shared" si="782"/>
        <v>110.63960000000003</v>
      </c>
      <c r="I4804" s="37">
        <f t="shared" si="783"/>
        <v>0.76</v>
      </c>
      <c r="J4804" s="37">
        <f t="shared" si="784"/>
        <v>7.0000000000000007E-2</v>
      </c>
      <c r="K4804" s="14">
        <f t="shared" ref="K4804:K4867" si="788">IF(C4804="Data Error","Data Error",IF($AF$5="a.",IFERROR(INDEX(Z:Z,MATCH(I4804,$S:$S,0),1),Z$103),INDEX($BM$110:$BM$133,$A4804+1,1)*AF$11))</f>
        <v>198.23854999999995</v>
      </c>
      <c r="L4804" s="14">
        <f t="shared" ref="L4804:L4867" si="789">IF(D4804="Data Error","Data Error",IF($AF$5="a.",IFERROR(INDEX(AA:AA,MATCH(J4804,$S:$S,0),1),AA$103),INDEX($BM$140:$BM$163,$A4804+1,1)*AG$11))</f>
        <v>123.07400000000003</v>
      </c>
      <c r="M4804" s="10">
        <f>IF(C4804="Data Error","Data Error",IF(C4804&lt;=K4804,0,1-IFERROR(INDEX(BAAL!$C:$D,MATCH(ROUNDUP(C4804-K4804,0),BAAL!$B:$B,0),MATCH(LEFT(M$2,4),BAAL!$C$2:$D$2,0)),0)))</f>
        <v>0</v>
      </c>
      <c r="N4804" s="10">
        <f>IF(D4804="Data Error","Data Error",IF(D4804&lt;=L4804,0,1-IFERROR(INDEX(BAAL!$C:$D,MATCH(ROUNDUP(D4804-L4804,0),BAAL!$B:$B,0),MATCH(LEFT(N$2,4),BAAL!$C$2:$D$2,0)),0)))</f>
        <v>0</v>
      </c>
      <c r="O4804" s="41">
        <f t="shared" si="785"/>
        <v>5.0456830616708544E-4</v>
      </c>
      <c r="P4804" s="41">
        <f t="shared" si="786"/>
        <v>2.924850939971863E-5</v>
      </c>
      <c r="Q4804" s="10">
        <f t="shared" ref="Q4804:Q4867" si="790">MONTH(B4804)</f>
        <v>7</v>
      </c>
      <c r="R4804" s="34"/>
      <c r="T4804"/>
      <c r="U4804"/>
      <c r="V4804"/>
      <c r="W4804"/>
      <c r="X4804"/>
      <c r="Y4804"/>
      <c r="Z4804"/>
      <c r="AA4804"/>
      <c r="AB4804"/>
      <c r="AC4804"/>
      <c r="BQ4804" t="str">
        <f>IF([1]Forecast!N4804="Data Error","Data Error","OK")</f>
        <v>OK</v>
      </c>
      <c r="BR4804" t="str">
        <f>IF([1]Forecast!Q4804="Data Error","Data Error","OK")</f>
        <v>OK</v>
      </c>
    </row>
    <row r="4805" spans="1:70" x14ac:dyDescent="0.25">
      <c r="A4805" s="10">
        <f t="shared" si="781"/>
        <v>3</v>
      </c>
      <c r="B4805" s="4">
        <v>42205.125</v>
      </c>
      <c r="C4805" s="2">
        <f>'[3]Hourly BAAL'!B4805</f>
        <v>5.97</v>
      </c>
      <c r="D4805" s="2">
        <f>'[3]Hourly BAAL'!C4805</f>
        <v>24.493680000000001</v>
      </c>
      <c r="E4805" s="3">
        <f>'[3]Hourly BAAL'!D4805</f>
        <v>0.74</v>
      </c>
      <c r="F4805" s="3">
        <f>'[3]Hourly BAAL'!E4805</f>
        <v>7.0000000000000007E-2</v>
      </c>
      <c r="G4805" s="31">
        <f t="shared" si="787"/>
        <v>607.82299999999998</v>
      </c>
      <c r="H4805" s="31">
        <f t="shared" si="782"/>
        <v>98.580320000000029</v>
      </c>
      <c r="I4805" s="37">
        <f t="shared" si="783"/>
        <v>0.74</v>
      </c>
      <c r="J4805" s="37">
        <f t="shared" si="784"/>
        <v>7.0000000000000007E-2</v>
      </c>
      <c r="K4805" s="14">
        <f t="shared" si="788"/>
        <v>198.23854999999995</v>
      </c>
      <c r="L4805" s="14">
        <f t="shared" si="789"/>
        <v>123.07400000000003</v>
      </c>
      <c r="M4805" s="10">
        <f>IF(C4805="Data Error","Data Error",IF(C4805&lt;=K4805,0,1-IFERROR(INDEX(BAAL!$C:$D,MATCH(ROUNDUP(C4805-K4805,0),BAAL!$B:$B,0),MATCH(LEFT(M$2,4),BAAL!$C$2:$D$2,0)),0)))</f>
        <v>0</v>
      </c>
      <c r="N4805" s="10">
        <f>IF(D4805="Data Error","Data Error",IF(D4805&lt;=L4805,0,1-IFERROR(INDEX(BAAL!$C:$D,MATCH(ROUNDUP(D4805-L4805,0),BAAL!$B:$B,0),MATCH(LEFT(N$2,4),BAAL!$C$2:$D$2,0)),0)))</f>
        <v>0</v>
      </c>
      <c r="O4805" s="41">
        <f t="shared" si="785"/>
        <v>1.4856178728313682E-3</v>
      </c>
      <c r="P4805" s="41">
        <f t="shared" si="786"/>
        <v>2.1044994247275174E-6</v>
      </c>
      <c r="Q4805" s="10">
        <f t="shared" si="790"/>
        <v>7</v>
      </c>
      <c r="R4805" s="34"/>
      <c r="T4805"/>
      <c r="U4805"/>
      <c r="V4805"/>
      <c r="W4805"/>
      <c r="X4805"/>
      <c r="Y4805"/>
      <c r="Z4805"/>
      <c r="AA4805"/>
      <c r="AB4805"/>
      <c r="AC4805"/>
      <c r="BQ4805" t="str">
        <f>IF([1]Forecast!N4805="Data Error","Data Error","OK")</f>
        <v>OK</v>
      </c>
      <c r="BR4805" t="str">
        <f>IF([1]Forecast!Q4805="Data Error","Data Error","OK")</f>
        <v>OK</v>
      </c>
    </row>
    <row r="4806" spans="1:70" x14ac:dyDescent="0.25">
      <c r="A4806" s="10">
        <f t="shared" si="781"/>
        <v>4</v>
      </c>
      <c r="B4806" s="4">
        <v>42205.166666666664</v>
      </c>
      <c r="C4806" s="2">
        <f>'[3]Hourly BAAL'!B4806</f>
        <v>0.45600000000000601</v>
      </c>
      <c r="D4806" s="2">
        <f>'[3]Hourly BAAL'!C4806</f>
        <v>0</v>
      </c>
      <c r="E4806" s="3">
        <f>'[3]Hourly BAAL'!D4806</f>
        <v>0.73</v>
      </c>
      <c r="F4806" s="3">
        <f>'[3]Hourly BAAL'!E4806</f>
        <v>0.05</v>
      </c>
      <c r="G4806" s="31">
        <f t="shared" si="787"/>
        <v>605.04250000000002</v>
      </c>
      <c r="H4806" s="31">
        <f t="shared" si="782"/>
        <v>87.910000000000025</v>
      </c>
      <c r="I4806" s="37">
        <f t="shared" si="783"/>
        <v>0.73</v>
      </c>
      <c r="J4806" s="37">
        <f t="shared" si="784"/>
        <v>0.05</v>
      </c>
      <c r="K4806" s="14">
        <f t="shared" si="788"/>
        <v>198.23854999999995</v>
      </c>
      <c r="L4806" s="14">
        <f t="shared" si="789"/>
        <v>87.910000000000025</v>
      </c>
      <c r="M4806" s="10">
        <f>IF(C4806="Data Error","Data Error",IF(C4806&lt;=K4806,0,1-IFERROR(INDEX(BAAL!$C:$D,MATCH(ROUNDUP(C4806-K4806,0),BAAL!$B:$B,0),MATCH(LEFT(M$2,4),BAAL!$C$2:$D$2,0)),0)))</f>
        <v>0</v>
      </c>
      <c r="N4806" s="10">
        <f>IF(D4806="Data Error","Data Error",IF(D4806&lt;=L4806,0,1-IFERROR(INDEX(BAAL!$C:$D,MATCH(ROUNDUP(D4806-L4806,0),BAAL!$B:$B,0),MATCH(LEFT(N$2,4),BAAL!$C$2:$D$2,0)),0)))</f>
        <v>0</v>
      </c>
      <c r="O4806" s="41">
        <f t="shared" si="785"/>
        <v>9.5012863398967798E-4</v>
      </c>
      <c r="P4806" s="41">
        <f t="shared" si="786"/>
        <v>6.1690021178240748E-5</v>
      </c>
      <c r="Q4806" s="10">
        <f t="shared" si="790"/>
        <v>7</v>
      </c>
      <c r="R4806" s="34"/>
      <c r="T4806"/>
      <c r="U4806"/>
      <c r="V4806"/>
      <c r="W4806"/>
      <c r="X4806"/>
      <c r="Y4806"/>
      <c r="Z4806"/>
      <c r="AA4806"/>
      <c r="AB4806"/>
      <c r="AC4806"/>
      <c r="BQ4806" t="str">
        <f>IF([1]Forecast!N4806="Data Error","Data Error","OK")</f>
        <v>OK</v>
      </c>
      <c r="BR4806" t="str">
        <f>IF([1]Forecast!Q4806="Data Error","Data Error","OK")</f>
        <v>OK</v>
      </c>
    </row>
    <row r="4807" spans="1:70" x14ac:dyDescent="0.25">
      <c r="A4807" s="10">
        <f t="shared" si="781"/>
        <v>5</v>
      </c>
      <c r="B4807" s="4">
        <v>42205.208333333336</v>
      </c>
      <c r="C4807" s="2">
        <f>'[3]Hourly BAAL'!B4807</f>
        <v>39.200760000000002</v>
      </c>
      <c r="D4807" s="2">
        <f>'[3]Hourly BAAL'!C4807</f>
        <v>0</v>
      </c>
      <c r="E4807" s="3">
        <f>'[3]Hourly BAAL'!D4807</f>
        <v>0.73</v>
      </c>
      <c r="F4807" s="3">
        <f>'[3]Hourly BAAL'!E4807</f>
        <v>7.0000000000000007E-2</v>
      </c>
      <c r="G4807" s="31">
        <f t="shared" si="787"/>
        <v>566.29773999999998</v>
      </c>
      <c r="H4807" s="31">
        <f t="shared" si="782"/>
        <v>123.07400000000003</v>
      </c>
      <c r="I4807" s="37">
        <f t="shared" si="783"/>
        <v>0.73</v>
      </c>
      <c r="J4807" s="37">
        <f t="shared" si="784"/>
        <v>7.0000000000000007E-2</v>
      </c>
      <c r="K4807" s="14">
        <f t="shared" si="788"/>
        <v>198.23854999999995</v>
      </c>
      <c r="L4807" s="14">
        <f t="shared" si="789"/>
        <v>123.07400000000003</v>
      </c>
      <c r="M4807" s="10">
        <f>IF(C4807="Data Error","Data Error",IF(C4807&lt;=K4807,0,1-IFERROR(INDEX(BAAL!$C:$D,MATCH(ROUNDUP(C4807-K4807,0),BAAL!$B:$B,0),MATCH(LEFT(M$2,4),BAAL!$C$2:$D$2,0)),0)))</f>
        <v>0</v>
      </c>
      <c r="N4807" s="10">
        <f>IF(D4807="Data Error","Data Error",IF(D4807&lt;=L4807,0,1-IFERROR(INDEX(BAAL!$C:$D,MATCH(ROUNDUP(D4807-L4807,0),BAAL!$B:$B,0),MATCH(LEFT(N$2,4),BAAL!$C$2:$D$2,0)),0)))</f>
        <v>0</v>
      </c>
      <c r="O4807" s="41">
        <f t="shared" si="785"/>
        <v>2.5240408980313874E-4</v>
      </c>
      <c r="P4807" s="41">
        <f t="shared" si="786"/>
        <v>1.5576093506851761E-4</v>
      </c>
      <c r="Q4807" s="10">
        <f t="shared" si="790"/>
        <v>7</v>
      </c>
      <c r="R4807" s="34"/>
      <c r="T4807"/>
      <c r="U4807"/>
      <c r="V4807"/>
      <c r="W4807"/>
      <c r="X4807"/>
      <c r="Y4807"/>
      <c r="Z4807"/>
      <c r="AA4807"/>
      <c r="AB4807"/>
      <c r="AC4807"/>
      <c r="BQ4807" t="str">
        <f>IF([1]Forecast!N4807="Data Error","Data Error","OK")</f>
        <v>OK</v>
      </c>
      <c r="BR4807" t="str">
        <f>IF([1]Forecast!Q4807="Data Error","Data Error","OK")</f>
        <v>OK</v>
      </c>
    </row>
    <row r="4808" spans="1:70" x14ac:dyDescent="0.25">
      <c r="A4808" s="10">
        <f t="shared" si="781"/>
        <v>6</v>
      </c>
      <c r="B4808" s="4">
        <v>42205.25</v>
      </c>
      <c r="C4808" s="2">
        <f>'[3]Hourly BAAL'!B4808</f>
        <v>99.77364</v>
      </c>
      <c r="D4808" s="2">
        <f>'[3]Hourly BAAL'!C4808</f>
        <v>0</v>
      </c>
      <c r="E4808" s="3">
        <f>'[3]Hourly BAAL'!D4808</f>
        <v>0.79</v>
      </c>
      <c r="F4808" s="3">
        <f>'[3]Hourly BAAL'!E4808</f>
        <v>0.08</v>
      </c>
      <c r="G4808" s="31">
        <f t="shared" si="787"/>
        <v>555.49186000000009</v>
      </c>
      <c r="H4808" s="31">
        <f t="shared" si="782"/>
        <v>140.65600000000003</v>
      </c>
      <c r="I4808" s="37">
        <f t="shared" si="783"/>
        <v>0.79</v>
      </c>
      <c r="J4808" s="37">
        <f t="shared" si="784"/>
        <v>0.08</v>
      </c>
      <c r="K4808" s="14">
        <f t="shared" si="788"/>
        <v>198.23854999999995</v>
      </c>
      <c r="L4808" s="14">
        <f t="shared" si="789"/>
        <v>140.65600000000003</v>
      </c>
      <c r="M4808" s="10">
        <f>IF(C4808="Data Error","Data Error",IF(C4808&lt;=K4808,0,1-IFERROR(INDEX(BAAL!$C:$D,MATCH(ROUNDUP(C4808-K4808,0),BAAL!$B:$B,0),MATCH(LEFT(M$2,4),BAAL!$C$2:$D$2,0)),0)))</f>
        <v>0</v>
      </c>
      <c r="N4808" s="10">
        <f>IF(D4808="Data Error","Data Error",IF(D4808&lt;=L4808,0,1-IFERROR(INDEX(BAAL!$C:$D,MATCH(ROUNDUP(D4808-L4808,0),BAAL!$B:$B,0),MATCH(LEFT(N$2,4),BAAL!$C$2:$D$2,0)),0)))</f>
        <v>0</v>
      </c>
      <c r="O4808" s="41">
        <f t="shared" si="785"/>
        <v>5.7036708839705652E-3</v>
      </c>
      <c r="P4808" s="41">
        <f t="shared" si="786"/>
        <v>1.8419975243909084E-4</v>
      </c>
      <c r="Q4808" s="10">
        <f t="shared" si="790"/>
        <v>7</v>
      </c>
      <c r="R4808" s="34"/>
      <c r="T4808"/>
      <c r="U4808"/>
      <c r="V4808"/>
      <c r="W4808"/>
      <c r="X4808"/>
      <c r="Y4808"/>
      <c r="Z4808"/>
      <c r="AA4808"/>
      <c r="AB4808"/>
      <c r="AC4808"/>
      <c r="BQ4808" t="str">
        <f>IF([1]Forecast!N4808="Data Error","Data Error","OK")</f>
        <v>OK</v>
      </c>
      <c r="BR4808" t="str">
        <f>IF([1]Forecast!Q4808="Data Error","Data Error","OK")</f>
        <v>OK</v>
      </c>
    </row>
    <row r="4809" spans="1:70" x14ac:dyDescent="0.25">
      <c r="A4809" s="10">
        <f t="shared" si="781"/>
        <v>7</v>
      </c>
      <c r="B4809" s="4">
        <v>42205.291666666664</v>
      </c>
      <c r="C4809" s="2">
        <f>'[3]Hourly BAAL'!B4809</f>
        <v>63.854280000000003</v>
      </c>
      <c r="D4809" s="2">
        <f>'[3]Hourly BAAL'!C4809</f>
        <v>21.635999999999999</v>
      </c>
      <c r="E4809" s="3">
        <f>'[3]Hourly BAAL'!D4809</f>
        <v>0.7</v>
      </c>
      <c r="F4809" s="3">
        <f>'[3]Hourly BAAL'!E4809</f>
        <v>0.08</v>
      </c>
      <c r="G4809" s="31">
        <f t="shared" si="787"/>
        <v>516.76071999999999</v>
      </c>
      <c r="H4809" s="31">
        <f t="shared" si="782"/>
        <v>119.02000000000004</v>
      </c>
      <c r="I4809" s="37">
        <f t="shared" si="783"/>
        <v>0.7</v>
      </c>
      <c r="J4809" s="37">
        <f t="shared" si="784"/>
        <v>0.08</v>
      </c>
      <c r="K4809" s="14">
        <f t="shared" si="788"/>
        <v>198.23854999999995</v>
      </c>
      <c r="L4809" s="14">
        <f t="shared" si="789"/>
        <v>140.65600000000003</v>
      </c>
      <c r="M4809" s="10">
        <f>IF(C4809="Data Error","Data Error",IF(C4809&lt;=K4809,0,1-IFERROR(INDEX(BAAL!$C:$D,MATCH(ROUNDUP(C4809-K4809,0),BAAL!$B:$B,0),MATCH(LEFT(M$2,4),BAAL!$C$2:$D$2,0)),0)))</f>
        <v>0</v>
      </c>
      <c r="N4809" s="10">
        <f>IF(D4809="Data Error","Data Error",IF(D4809&lt;=L4809,0,1-IFERROR(INDEX(BAAL!$C:$D,MATCH(ROUNDUP(D4809-L4809,0),BAAL!$B:$B,0),MATCH(LEFT(N$2,4),BAAL!$C$2:$D$2,0)),0)))</f>
        <v>0</v>
      </c>
      <c r="O4809" s="41">
        <f t="shared" si="785"/>
        <v>1.2527404688627143E-3</v>
      </c>
      <c r="P4809" s="41">
        <f t="shared" si="786"/>
        <v>1.6033983811573736E-6</v>
      </c>
      <c r="Q4809" s="10">
        <f t="shared" si="790"/>
        <v>7</v>
      </c>
      <c r="R4809" s="34"/>
      <c r="T4809"/>
      <c r="U4809"/>
      <c r="V4809"/>
      <c r="W4809"/>
      <c r="X4809"/>
      <c r="Y4809"/>
      <c r="Z4809"/>
      <c r="AA4809"/>
      <c r="AB4809"/>
      <c r="AC4809"/>
      <c r="BQ4809" t="str">
        <f>IF([1]Forecast!N4809="Data Error","Data Error","OK")</f>
        <v>OK</v>
      </c>
      <c r="BR4809" t="str">
        <f>IF([1]Forecast!Q4809="Data Error","Data Error","OK")</f>
        <v>OK</v>
      </c>
    </row>
    <row r="4810" spans="1:70" x14ac:dyDescent="0.25">
      <c r="A4810" s="10">
        <f t="shared" si="781"/>
        <v>8</v>
      </c>
      <c r="B4810" s="4">
        <v>42205.333333333336</v>
      </c>
      <c r="C4810" s="2">
        <f>'[3]Hourly BAAL'!B4810</f>
        <v>2.3795999999999999</v>
      </c>
      <c r="D4810" s="2">
        <f>'[3]Hourly BAAL'!C4810</f>
        <v>0</v>
      </c>
      <c r="E4810" s="3">
        <f>'[3]Hourly BAAL'!D4810</f>
        <v>0.62</v>
      </c>
      <c r="F4810" s="3">
        <f>'[3]Hourly BAAL'!E4810</f>
        <v>0.06</v>
      </c>
      <c r="G4810" s="31">
        <f t="shared" si="787"/>
        <v>511.87940000000003</v>
      </c>
      <c r="H4810" s="31">
        <f t="shared" si="782"/>
        <v>105.49200000000002</v>
      </c>
      <c r="I4810" s="37">
        <f t="shared" si="783"/>
        <v>0.62</v>
      </c>
      <c r="J4810" s="37">
        <f t="shared" si="784"/>
        <v>0.06</v>
      </c>
      <c r="K4810" s="14">
        <f t="shared" si="788"/>
        <v>198.23854999999995</v>
      </c>
      <c r="L4810" s="14">
        <f t="shared" si="789"/>
        <v>105.49200000000002</v>
      </c>
      <c r="M4810" s="10">
        <f>IF(C4810="Data Error","Data Error",IF(C4810&lt;=K4810,0,1-IFERROR(INDEX(BAAL!$C:$D,MATCH(ROUNDUP(C4810-K4810,0),BAAL!$B:$B,0),MATCH(LEFT(M$2,4),BAAL!$C$2:$D$2,0)),0)))</f>
        <v>0</v>
      </c>
      <c r="N4810" s="10">
        <f>IF(D4810="Data Error","Data Error",IF(D4810&lt;=L4810,0,1-IFERROR(INDEX(BAAL!$C:$D,MATCH(ROUNDUP(D4810-L4810,0),BAAL!$B:$B,0),MATCH(LEFT(N$2,4),BAAL!$C$2:$D$2,0)),0)))</f>
        <v>0</v>
      </c>
      <c r="O4810" s="41">
        <f t="shared" si="785"/>
        <v>3.898627711091108E-4</v>
      </c>
      <c r="P4810" s="41">
        <f t="shared" si="786"/>
        <v>7.3417245569197049E-5</v>
      </c>
      <c r="Q4810" s="10">
        <f t="shared" si="790"/>
        <v>7</v>
      </c>
      <c r="R4810" s="34"/>
      <c r="T4810"/>
      <c r="U4810"/>
      <c r="V4810"/>
      <c r="W4810"/>
      <c r="X4810"/>
      <c r="Y4810"/>
      <c r="Z4810"/>
      <c r="AA4810"/>
      <c r="AB4810"/>
      <c r="AC4810"/>
      <c r="BQ4810" t="str">
        <f>IF([1]Forecast!N4810="Data Error","Data Error","OK")</f>
        <v>OK</v>
      </c>
      <c r="BR4810" t="str">
        <f>IF([1]Forecast!Q4810="Data Error","Data Error","OK")</f>
        <v>OK</v>
      </c>
    </row>
    <row r="4811" spans="1:70" x14ac:dyDescent="0.25">
      <c r="A4811" s="10">
        <f t="shared" si="781"/>
        <v>9</v>
      </c>
      <c r="B4811" s="4">
        <v>42205.375</v>
      </c>
      <c r="C4811" s="2">
        <f>'[3]Hourly BAAL'!B4811</f>
        <v>45.658799999999999</v>
      </c>
      <c r="D4811" s="2">
        <f>'[3]Hourly BAAL'!C4811</f>
        <v>0</v>
      </c>
      <c r="E4811" s="3">
        <f>'[3]Hourly BAAL'!D4811</f>
        <v>0.68</v>
      </c>
      <c r="F4811" s="3">
        <f>'[3]Hourly BAAL'!E4811</f>
        <v>0.06</v>
      </c>
      <c r="G4811" s="31">
        <f t="shared" si="787"/>
        <v>518.36720000000003</v>
      </c>
      <c r="H4811" s="31">
        <f t="shared" si="782"/>
        <v>105.49200000000002</v>
      </c>
      <c r="I4811" s="37">
        <f t="shared" si="783"/>
        <v>0.68</v>
      </c>
      <c r="J4811" s="37">
        <f t="shared" si="784"/>
        <v>0.06</v>
      </c>
      <c r="K4811" s="14">
        <f t="shared" si="788"/>
        <v>198.23854999999995</v>
      </c>
      <c r="L4811" s="14">
        <f t="shared" si="789"/>
        <v>105.49200000000002</v>
      </c>
      <c r="M4811" s="10">
        <f>IF(C4811="Data Error","Data Error",IF(C4811&lt;=K4811,0,1-IFERROR(INDEX(BAAL!$C:$D,MATCH(ROUNDUP(C4811-K4811,0),BAAL!$B:$B,0),MATCH(LEFT(M$2,4),BAAL!$C$2:$D$2,0)),0)))</f>
        <v>0</v>
      </c>
      <c r="N4811" s="10">
        <f>IF(D4811="Data Error","Data Error",IF(D4811&lt;=L4811,0,1-IFERROR(INDEX(BAAL!$C:$D,MATCH(ROUNDUP(D4811-L4811,0),BAAL!$B:$B,0),MATCH(LEFT(N$2,4),BAAL!$C$2:$D$2,0)),0)))</f>
        <v>0</v>
      </c>
      <c r="O4811" s="41">
        <f t="shared" si="785"/>
        <v>7.2745812079020886E-5</v>
      </c>
      <c r="P4811" s="41">
        <f t="shared" si="786"/>
        <v>7.3417245569197049E-5</v>
      </c>
      <c r="Q4811" s="10">
        <f t="shared" si="790"/>
        <v>7</v>
      </c>
      <c r="R4811" s="34"/>
      <c r="T4811"/>
      <c r="U4811"/>
      <c r="V4811"/>
      <c r="W4811"/>
      <c r="X4811"/>
      <c r="Y4811"/>
      <c r="Z4811"/>
      <c r="AA4811"/>
      <c r="AB4811"/>
      <c r="AC4811"/>
      <c r="BQ4811" t="str">
        <f>IF([1]Forecast!N4811="Data Error","Data Error","OK")</f>
        <v>OK</v>
      </c>
      <c r="BR4811" t="str">
        <f>IF([1]Forecast!Q4811="Data Error","Data Error","OK")</f>
        <v>OK</v>
      </c>
    </row>
    <row r="4812" spans="1:70" x14ac:dyDescent="0.25">
      <c r="A4812" s="10">
        <f t="shared" si="781"/>
        <v>10</v>
      </c>
      <c r="B4812" s="4">
        <v>42205.416666666664</v>
      </c>
      <c r="C4812" s="2">
        <f>'[3]Hourly BAAL'!B4812</f>
        <v>19.223880000000001</v>
      </c>
      <c r="D4812" s="2">
        <f>'[3]Hourly BAAL'!C4812</f>
        <v>0</v>
      </c>
      <c r="E4812" s="3">
        <f>'[3]Hourly BAAL'!D4812</f>
        <v>0.66</v>
      </c>
      <c r="F4812" s="3">
        <f>'[3]Hourly BAAL'!E4812</f>
        <v>0.06</v>
      </c>
      <c r="G4812" s="31">
        <f t="shared" si="787"/>
        <v>528.21312</v>
      </c>
      <c r="H4812" s="31">
        <f t="shared" si="782"/>
        <v>105.49200000000002</v>
      </c>
      <c r="I4812" s="37">
        <f t="shared" si="783"/>
        <v>0.66</v>
      </c>
      <c r="J4812" s="37">
        <f t="shared" si="784"/>
        <v>0.06</v>
      </c>
      <c r="K4812" s="14">
        <f t="shared" si="788"/>
        <v>198.23854999999995</v>
      </c>
      <c r="L4812" s="14">
        <f t="shared" si="789"/>
        <v>105.49200000000002</v>
      </c>
      <c r="M4812" s="10">
        <f>IF(C4812="Data Error","Data Error",IF(C4812&lt;=K4812,0,1-IFERROR(INDEX(BAAL!$C:$D,MATCH(ROUNDUP(C4812-K4812,0),BAAL!$B:$B,0),MATCH(LEFT(M$2,4),BAAL!$C$2:$D$2,0)),0)))</f>
        <v>0</v>
      </c>
      <c r="N4812" s="10">
        <f>IF(D4812="Data Error","Data Error",IF(D4812&lt;=L4812,0,1-IFERROR(INDEX(BAAL!$C:$D,MATCH(ROUNDUP(D4812-L4812,0),BAAL!$B:$B,0),MATCH(LEFT(N$2,4),BAAL!$C$2:$D$2,0)),0)))</f>
        <v>0</v>
      </c>
      <c r="O4812" s="41">
        <f t="shared" si="785"/>
        <v>5.7965940791914416E-5</v>
      </c>
      <c r="P4812" s="41">
        <f t="shared" si="786"/>
        <v>7.3417245569197049E-5</v>
      </c>
      <c r="Q4812" s="10">
        <f t="shared" si="790"/>
        <v>7</v>
      </c>
      <c r="R4812" s="34"/>
      <c r="T4812"/>
      <c r="U4812"/>
      <c r="V4812"/>
      <c r="W4812"/>
      <c r="X4812"/>
      <c r="Y4812"/>
      <c r="Z4812"/>
      <c r="AA4812"/>
      <c r="AB4812"/>
      <c r="AC4812"/>
      <c r="BQ4812" t="str">
        <f>IF([1]Forecast!N4812="Data Error","Data Error","OK")</f>
        <v>OK</v>
      </c>
      <c r="BR4812" t="str">
        <f>IF([1]Forecast!Q4812="Data Error","Data Error","OK")</f>
        <v>OK</v>
      </c>
    </row>
    <row r="4813" spans="1:70" x14ac:dyDescent="0.25">
      <c r="A4813" s="10">
        <f t="shared" si="781"/>
        <v>11</v>
      </c>
      <c r="B4813" s="4">
        <v>42205.458333333336</v>
      </c>
      <c r="C4813" s="2">
        <f>'[3]Hourly BAAL'!B4813</f>
        <v>0</v>
      </c>
      <c r="D4813" s="2">
        <f>'[3]Hourly BAAL'!C4813</f>
        <v>32.738160000000001</v>
      </c>
      <c r="E4813" s="3">
        <f>'[3]Hourly BAAL'!D4813</f>
        <v>0.64</v>
      </c>
      <c r="F4813" s="3">
        <f>'[3]Hourly BAAL'!E4813</f>
        <v>0.11</v>
      </c>
      <c r="G4813" s="31">
        <f t="shared" si="787"/>
        <v>530.84800000000007</v>
      </c>
      <c r="H4813" s="31">
        <f t="shared" si="782"/>
        <v>160.66384000000005</v>
      </c>
      <c r="I4813" s="37">
        <f t="shared" si="783"/>
        <v>0.64</v>
      </c>
      <c r="J4813" s="37">
        <f t="shared" si="784"/>
        <v>0.11</v>
      </c>
      <c r="K4813" s="14">
        <f t="shared" si="788"/>
        <v>198.23854999999995</v>
      </c>
      <c r="L4813" s="14">
        <f t="shared" si="789"/>
        <v>193.40200000000004</v>
      </c>
      <c r="M4813" s="10">
        <f>IF(C4813="Data Error","Data Error",IF(C4813&lt;=K4813,0,1-IFERROR(INDEX(BAAL!$C:$D,MATCH(ROUNDUP(C4813-K4813,0),BAAL!$B:$B,0),MATCH(LEFT(M$2,4),BAAL!$C$2:$D$2,0)),0)))</f>
        <v>0</v>
      </c>
      <c r="N4813" s="10">
        <f>IF(D4813="Data Error","Data Error",IF(D4813&lt;=L4813,0,1-IFERROR(INDEX(BAAL!$C:$D,MATCH(ROUNDUP(D4813-L4813,0),BAAL!$B:$B,0),MATCH(LEFT(N$2,4),BAAL!$C$2:$D$2,0)),0)))</f>
        <v>0</v>
      </c>
      <c r="O4813" s="41">
        <f t="shared" si="785"/>
        <v>1.3536846820419882E-3</v>
      </c>
      <c r="P4813" s="41">
        <f t="shared" si="786"/>
        <v>9.6984700886390435E-6</v>
      </c>
      <c r="Q4813" s="10">
        <f t="shared" si="790"/>
        <v>7</v>
      </c>
      <c r="R4813" s="34"/>
      <c r="T4813"/>
      <c r="U4813"/>
      <c r="V4813"/>
      <c r="W4813"/>
      <c r="X4813"/>
      <c r="Y4813"/>
      <c r="Z4813"/>
      <c r="AA4813"/>
      <c r="AB4813"/>
      <c r="AC4813"/>
      <c r="BQ4813" t="str">
        <f>IF([1]Forecast!N4813="Data Error","Data Error","OK")</f>
        <v>OK</v>
      </c>
      <c r="BR4813" t="str">
        <f>IF([1]Forecast!Q4813="Data Error","Data Error","OK")</f>
        <v>OK</v>
      </c>
    </row>
    <row r="4814" spans="1:70" x14ac:dyDescent="0.25">
      <c r="A4814" s="10">
        <f t="shared" si="781"/>
        <v>12</v>
      </c>
      <c r="B4814" s="4">
        <v>42205.5</v>
      </c>
      <c r="C4814" s="2">
        <f>'[3]Hourly BAAL'!B4814</f>
        <v>19.925519999999999</v>
      </c>
      <c r="D4814" s="2">
        <f>'[3]Hourly BAAL'!C4814</f>
        <v>21.09732</v>
      </c>
      <c r="E4814" s="3">
        <f>'[3]Hourly BAAL'!D4814</f>
        <v>0.68</v>
      </c>
      <c r="F4814" s="3">
        <f>'[3]Hourly BAAL'!E4814</f>
        <v>0.09</v>
      </c>
      <c r="G4814" s="31">
        <f t="shared" si="787"/>
        <v>544.10048000000006</v>
      </c>
      <c r="H4814" s="31">
        <f t="shared" si="782"/>
        <v>137.14068000000003</v>
      </c>
      <c r="I4814" s="37">
        <f t="shared" si="783"/>
        <v>0.68</v>
      </c>
      <c r="J4814" s="37">
        <f t="shared" si="784"/>
        <v>0.09</v>
      </c>
      <c r="K4814" s="14">
        <f t="shared" si="788"/>
        <v>198.23854999999995</v>
      </c>
      <c r="L4814" s="14">
        <f t="shared" si="789"/>
        <v>158.23800000000003</v>
      </c>
      <c r="M4814" s="10">
        <f>IF(C4814="Data Error","Data Error",IF(C4814&lt;=K4814,0,1-IFERROR(INDEX(BAAL!$C:$D,MATCH(ROUNDUP(C4814-K4814,0),BAAL!$B:$B,0),MATCH(LEFT(M$2,4),BAAL!$C$2:$D$2,0)),0)))</f>
        <v>0</v>
      </c>
      <c r="N4814" s="10">
        <f>IF(D4814="Data Error","Data Error",IF(D4814&lt;=L4814,0,1-IFERROR(INDEX(BAAL!$C:$D,MATCH(ROUNDUP(D4814-L4814,0),BAAL!$B:$B,0),MATCH(LEFT(N$2,4),BAAL!$C$2:$D$2,0)),0)))</f>
        <v>0</v>
      </c>
      <c r="O4814" s="41">
        <f t="shared" si="785"/>
        <v>5.0604278121540427E-4</v>
      </c>
      <c r="P4814" s="41">
        <f t="shared" si="786"/>
        <v>2.4069159806142135E-5</v>
      </c>
      <c r="Q4814" s="10">
        <f t="shared" si="790"/>
        <v>7</v>
      </c>
      <c r="R4814" s="34"/>
      <c r="T4814"/>
      <c r="U4814"/>
      <c r="V4814"/>
      <c r="W4814"/>
      <c r="X4814"/>
      <c r="Y4814"/>
      <c r="Z4814"/>
      <c r="AA4814"/>
      <c r="AB4814"/>
      <c r="AC4814"/>
      <c r="BQ4814" t="str">
        <f>IF([1]Forecast!N4814="Data Error","Data Error","OK")</f>
        <v>OK</v>
      </c>
      <c r="BR4814" t="str">
        <f>IF([1]Forecast!Q4814="Data Error","Data Error","OK")</f>
        <v>OK</v>
      </c>
    </row>
    <row r="4815" spans="1:70" x14ac:dyDescent="0.25">
      <c r="A4815" s="10">
        <f t="shared" si="781"/>
        <v>13</v>
      </c>
      <c r="B4815" s="4">
        <v>42205.541666666664</v>
      </c>
      <c r="C4815" s="2">
        <f>'[3]Hourly BAAL'!B4815</f>
        <v>0</v>
      </c>
      <c r="D4815" s="2">
        <f>'[3]Hourly BAAL'!C4815</f>
        <v>0</v>
      </c>
      <c r="E4815" s="3">
        <f>'[3]Hourly BAAL'!D4815</f>
        <v>0.64</v>
      </c>
      <c r="F4815" s="3">
        <f>'[3]Hourly BAAL'!E4815</f>
        <v>7.0000000000000007E-2</v>
      </c>
      <c r="G4815" s="31">
        <f t="shared" si="787"/>
        <v>530.84800000000007</v>
      </c>
      <c r="H4815" s="31">
        <f t="shared" si="782"/>
        <v>123.07400000000003</v>
      </c>
      <c r="I4815" s="37">
        <f t="shared" si="783"/>
        <v>0.64</v>
      </c>
      <c r="J4815" s="37">
        <f t="shared" si="784"/>
        <v>7.0000000000000007E-2</v>
      </c>
      <c r="K4815" s="14">
        <f t="shared" si="788"/>
        <v>198.23854999999995</v>
      </c>
      <c r="L4815" s="14">
        <f t="shared" si="789"/>
        <v>123.07400000000003</v>
      </c>
      <c r="M4815" s="10">
        <f>IF(C4815="Data Error","Data Error",IF(C4815&lt;=K4815,0,1-IFERROR(INDEX(BAAL!$C:$D,MATCH(ROUNDUP(C4815-K4815,0),BAAL!$B:$B,0),MATCH(LEFT(M$2,4),BAAL!$C$2:$D$2,0)),0)))</f>
        <v>0</v>
      </c>
      <c r="N4815" s="10">
        <f>IF(D4815="Data Error","Data Error",IF(D4815&lt;=L4815,0,1-IFERROR(INDEX(BAAL!$C:$D,MATCH(ROUNDUP(D4815-L4815,0),BAAL!$B:$B,0),MATCH(LEFT(N$2,4),BAAL!$C$2:$D$2,0)),0)))</f>
        <v>0</v>
      </c>
      <c r="O4815" s="41">
        <f t="shared" si="785"/>
        <v>1.3536846820419882E-3</v>
      </c>
      <c r="P4815" s="41">
        <f t="shared" si="786"/>
        <v>1.5576093506851761E-4</v>
      </c>
      <c r="Q4815" s="10">
        <f t="shared" si="790"/>
        <v>7</v>
      </c>
      <c r="R4815" s="34"/>
      <c r="T4815"/>
      <c r="U4815"/>
      <c r="V4815"/>
      <c r="W4815"/>
      <c r="X4815"/>
      <c r="Y4815"/>
      <c r="Z4815"/>
      <c r="AA4815"/>
      <c r="AB4815"/>
      <c r="AC4815"/>
      <c r="BQ4815" t="str">
        <f>IF([1]Forecast!N4815="Data Error","Data Error","OK")</f>
        <v>OK</v>
      </c>
      <c r="BR4815" t="str">
        <f>IF([1]Forecast!Q4815="Data Error","Data Error","OK")</f>
        <v>OK</v>
      </c>
    </row>
    <row r="4816" spans="1:70" x14ac:dyDescent="0.25">
      <c r="A4816" s="10">
        <f t="shared" si="781"/>
        <v>14</v>
      </c>
      <c r="B4816" s="4">
        <v>42205.583333333336</v>
      </c>
      <c r="C4816" s="2">
        <f>'[3]Hourly BAAL'!B4816</f>
        <v>0</v>
      </c>
      <c r="D4816" s="2">
        <f>'[3]Hourly BAAL'!C4816</f>
        <v>0</v>
      </c>
      <c r="E4816" s="3">
        <f>'[3]Hourly BAAL'!D4816</f>
        <v>0.67</v>
      </c>
      <c r="F4816" s="3">
        <f>'[3]Hourly BAAL'!E4816</f>
        <v>0.1</v>
      </c>
      <c r="G4816" s="31">
        <f t="shared" si="787"/>
        <v>555.7315000000001</v>
      </c>
      <c r="H4816" s="31">
        <f t="shared" si="782"/>
        <v>175.82000000000005</v>
      </c>
      <c r="I4816" s="37">
        <f t="shared" si="783"/>
        <v>0.67</v>
      </c>
      <c r="J4816" s="37">
        <f t="shared" si="784"/>
        <v>0.1</v>
      </c>
      <c r="K4816" s="14">
        <f t="shared" si="788"/>
        <v>198.23854999999995</v>
      </c>
      <c r="L4816" s="14">
        <f t="shared" si="789"/>
        <v>175.82000000000005</v>
      </c>
      <c r="M4816" s="10">
        <f>IF(C4816="Data Error","Data Error",IF(C4816&lt;=K4816,0,1-IFERROR(INDEX(BAAL!$C:$D,MATCH(ROUNDUP(C4816-K4816,0),BAAL!$B:$B,0),MATCH(LEFT(M$2,4),BAAL!$C$2:$D$2,0)),0)))</f>
        <v>0</v>
      </c>
      <c r="N4816" s="10">
        <f>IF(D4816="Data Error","Data Error",IF(D4816&lt;=L4816,0,1-IFERROR(INDEX(BAAL!$C:$D,MATCH(ROUNDUP(D4816-L4816,0),BAAL!$B:$B,0),MATCH(LEFT(N$2,4),BAAL!$C$2:$D$2,0)),0)))</f>
        <v>0</v>
      </c>
      <c r="O4816" s="41">
        <f t="shared" si="785"/>
        <v>1.6111187545893631E-3</v>
      </c>
      <c r="P4816" s="41">
        <f t="shared" si="786"/>
        <v>2.5859162349816008E-4</v>
      </c>
      <c r="Q4816" s="10">
        <f t="shared" si="790"/>
        <v>7</v>
      </c>
      <c r="R4816" s="34"/>
      <c r="T4816"/>
      <c r="U4816"/>
      <c r="V4816"/>
      <c r="W4816"/>
      <c r="X4816"/>
      <c r="Y4816"/>
      <c r="Z4816"/>
      <c r="AA4816"/>
      <c r="AB4816"/>
      <c r="AC4816"/>
      <c r="BQ4816" t="str">
        <f>IF([1]Forecast!N4816="Data Error","Data Error","OK")</f>
        <v>OK</v>
      </c>
      <c r="BR4816" t="str">
        <f>IF([1]Forecast!Q4816="Data Error","Data Error","OK")</f>
        <v>OK</v>
      </c>
    </row>
    <row r="4817" spans="1:70" x14ac:dyDescent="0.25">
      <c r="A4817" s="10">
        <f t="shared" si="781"/>
        <v>15</v>
      </c>
      <c r="B4817" s="4">
        <v>42205.625</v>
      </c>
      <c r="C4817" s="2">
        <f>'[3]Hourly BAAL'!B4817</f>
        <v>19.250160000000001</v>
      </c>
      <c r="D4817" s="2">
        <f>'[3]Hourly BAAL'!C4817</f>
        <v>0</v>
      </c>
      <c r="E4817" s="3">
        <f>'[3]Hourly BAAL'!D4817</f>
        <v>0.71</v>
      </c>
      <c r="F4817" s="3">
        <f>'[3]Hourly BAAL'!E4817</f>
        <v>0.1</v>
      </c>
      <c r="G4817" s="31">
        <f t="shared" si="787"/>
        <v>569.65933999999993</v>
      </c>
      <c r="H4817" s="31">
        <f t="shared" si="782"/>
        <v>175.82000000000005</v>
      </c>
      <c r="I4817" s="37">
        <f t="shared" si="783"/>
        <v>0.71</v>
      </c>
      <c r="J4817" s="37">
        <f t="shared" si="784"/>
        <v>0.1</v>
      </c>
      <c r="K4817" s="14">
        <f t="shared" si="788"/>
        <v>198.23854999999995</v>
      </c>
      <c r="L4817" s="14">
        <f t="shared" si="789"/>
        <v>175.82000000000005</v>
      </c>
      <c r="M4817" s="10">
        <f>IF(C4817="Data Error","Data Error",IF(C4817&lt;=K4817,0,1-IFERROR(INDEX(BAAL!$C:$D,MATCH(ROUNDUP(C4817-K4817,0),BAAL!$B:$B,0),MATCH(LEFT(M$2,4),BAAL!$C$2:$D$2,0)),0)))</f>
        <v>0</v>
      </c>
      <c r="N4817" s="10">
        <f>IF(D4817="Data Error","Data Error",IF(D4817&lt;=L4817,0,1-IFERROR(INDEX(BAAL!$C:$D,MATCH(ROUNDUP(D4817-L4817,0),BAAL!$B:$B,0),MATCH(LEFT(N$2,4),BAAL!$C$2:$D$2,0)),0)))</f>
        <v>0</v>
      </c>
      <c r="O4817" s="41">
        <f t="shared" si="785"/>
        <v>8.0595557967104209E-4</v>
      </c>
      <c r="P4817" s="41">
        <f t="shared" si="786"/>
        <v>2.5859162349816008E-4</v>
      </c>
      <c r="Q4817" s="10">
        <f t="shared" si="790"/>
        <v>7</v>
      </c>
      <c r="R4817" s="34"/>
      <c r="T4817"/>
      <c r="U4817"/>
      <c r="V4817"/>
      <c r="W4817"/>
      <c r="X4817"/>
      <c r="Y4817"/>
      <c r="Z4817"/>
      <c r="AA4817"/>
      <c r="AB4817"/>
      <c r="AC4817"/>
      <c r="BQ4817" t="str">
        <f>IF([1]Forecast!N4817="Data Error","Data Error","OK")</f>
        <v>OK</v>
      </c>
      <c r="BR4817" t="str">
        <f>IF([1]Forecast!Q4817="Data Error","Data Error","OK")</f>
        <v>OK</v>
      </c>
    </row>
    <row r="4818" spans="1:70" x14ac:dyDescent="0.25">
      <c r="A4818" s="10">
        <f t="shared" si="781"/>
        <v>16</v>
      </c>
      <c r="B4818" s="4">
        <v>42205.666666666664</v>
      </c>
      <c r="C4818" s="2">
        <f>'[3]Hourly BAAL'!B4818</f>
        <v>33.70008</v>
      </c>
      <c r="D4818" s="2">
        <f>'[3]Hourly BAAL'!C4818</f>
        <v>108.18107999999999</v>
      </c>
      <c r="E4818" s="3">
        <f>'[3]Hourly BAAL'!D4818</f>
        <v>0.68</v>
      </c>
      <c r="F4818" s="3">
        <f>'[3]Hourly BAAL'!E4818</f>
        <v>0.15</v>
      </c>
      <c r="G4818" s="31">
        <f t="shared" si="787"/>
        <v>530.32592000000011</v>
      </c>
      <c r="H4818" s="31">
        <f t="shared" si="782"/>
        <v>155.54892000000001</v>
      </c>
      <c r="I4818" s="37">
        <f t="shared" si="783"/>
        <v>0.68</v>
      </c>
      <c r="J4818" s="37">
        <f t="shared" si="784"/>
        <v>0.15</v>
      </c>
      <c r="K4818" s="14">
        <f t="shared" si="788"/>
        <v>198.23854999999995</v>
      </c>
      <c r="L4818" s="14">
        <f t="shared" si="789"/>
        <v>263.73</v>
      </c>
      <c r="M4818" s="10">
        <f>IF(C4818="Data Error","Data Error",IF(C4818&lt;=K4818,0,1-IFERROR(INDEX(BAAL!$C:$D,MATCH(ROUNDUP(C4818-K4818,0),BAAL!$B:$B,0),MATCH(LEFT(M$2,4),BAAL!$C$2:$D$2,0)),0)))</f>
        <v>0</v>
      </c>
      <c r="N4818" s="10">
        <f>IF(D4818="Data Error","Data Error",IF(D4818&lt;=L4818,0,1-IFERROR(INDEX(BAAL!$C:$D,MATCH(ROUNDUP(D4818-L4818,0),BAAL!$B:$B,0),MATCH(LEFT(N$2,4),BAAL!$C$2:$D$2,0)),0)))</f>
        <v>0</v>
      </c>
      <c r="O4818" s="41">
        <f t="shared" si="785"/>
        <v>3.4674840905550189E-5</v>
      </c>
      <c r="P4818" s="41">
        <f t="shared" si="786"/>
        <v>1.6327085154462157E-3</v>
      </c>
      <c r="Q4818" s="10">
        <f t="shared" si="790"/>
        <v>7</v>
      </c>
      <c r="R4818" s="34"/>
      <c r="T4818"/>
      <c r="U4818"/>
      <c r="V4818"/>
      <c r="W4818"/>
      <c r="X4818"/>
      <c r="Y4818"/>
      <c r="Z4818"/>
      <c r="AA4818"/>
      <c r="AB4818"/>
      <c r="AC4818"/>
      <c r="BQ4818" t="str">
        <f>IF([1]Forecast!N4818="Data Error","Data Error","OK")</f>
        <v>OK</v>
      </c>
      <c r="BR4818" t="str">
        <f>IF([1]Forecast!Q4818="Data Error","Data Error","OK")</f>
        <v>OK</v>
      </c>
    </row>
    <row r="4819" spans="1:70" x14ac:dyDescent="0.25">
      <c r="A4819" s="10">
        <f t="shared" si="781"/>
        <v>17</v>
      </c>
      <c r="B4819" s="4">
        <v>42205.708333333336</v>
      </c>
      <c r="C4819" s="2">
        <f>'[3]Hourly BAAL'!B4819</f>
        <v>32.747039999999998</v>
      </c>
      <c r="D4819" s="2">
        <f>'[3]Hourly BAAL'!C4819</f>
        <v>0</v>
      </c>
      <c r="E4819" s="3">
        <f>'[3]Hourly BAAL'!D4819</f>
        <v>0.67</v>
      </c>
      <c r="F4819" s="3">
        <f>'[3]Hourly BAAL'!E4819</f>
        <v>0.08</v>
      </c>
      <c r="G4819" s="31">
        <f t="shared" si="787"/>
        <v>522.98446000000013</v>
      </c>
      <c r="H4819" s="31">
        <f t="shared" si="782"/>
        <v>140.65600000000003</v>
      </c>
      <c r="I4819" s="37">
        <f t="shared" si="783"/>
        <v>0.67</v>
      </c>
      <c r="J4819" s="37">
        <f t="shared" si="784"/>
        <v>0.08</v>
      </c>
      <c r="K4819" s="14">
        <f t="shared" si="788"/>
        <v>198.23854999999995</v>
      </c>
      <c r="L4819" s="14">
        <f t="shared" si="789"/>
        <v>140.65600000000003</v>
      </c>
      <c r="M4819" s="10">
        <f>IF(C4819="Data Error","Data Error",IF(C4819&lt;=K4819,0,1-IFERROR(INDEX(BAAL!$C:$D,MATCH(ROUNDUP(C4819-K4819,0),BAAL!$B:$B,0),MATCH(LEFT(M$2,4),BAAL!$C$2:$D$2,0)),0)))</f>
        <v>0</v>
      </c>
      <c r="N4819" s="10">
        <f>IF(D4819="Data Error","Data Error",IF(D4819&lt;=L4819,0,1-IFERROR(INDEX(BAAL!$C:$D,MATCH(ROUNDUP(D4819-L4819,0),BAAL!$B:$B,0),MATCH(LEFT(N$2,4),BAAL!$C$2:$D$2,0)),0)))</f>
        <v>0</v>
      </c>
      <c r="O4819" s="41">
        <f t="shared" si="785"/>
        <v>4.3338129944483696E-7</v>
      </c>
      <c r="P4819" s="41">
        <f t="shared" si="786"/>
        <v>1.8419975243909084E-4</v>
      </c>
      <c r="Q4819" s="10">
        <f t="shared" si="790"/>
        <v>7</v>
      </c>
      <c r="R4819" s="34"/>
      <c r="T4819"/>
      <c r="U4819"/>
      <c r="V4819"/>
      <c r="W4819"/>
      <c r="X4819"/>
      <c r="Y4819"/>
      <c r="Z4819"/>
      <c r="AA4819"/>
      <c r="AB4819"/>
      <c r="AC4819"/>
      <c r="BQ4819" t="str">
        <f>IF([1]Forecast!N4819="Data Error","Data Error","OK")</f>
        <v>OK</v>
      </c>
      <c r="BR4819" t="str">
        <f>IF([1]Forecast!Q4819="Data Error","Data Error","OK")</f>
        <v>OK</v>
      </c>
    </row>
    <row r="4820" spans="1:70" x14ac:dyDescent="0.25">
      <c r="A4820" s="10">
        <f t="shared" si="781"/>
        <v>18</v>
      </c>
      <c r="B4820" s="4">
        <v>42205.75</v>
      </c>
      <c r="C4820" s="2">
        <f>'[3]Hourly BAAL'!B4820</f>
        <v>33.789839999999998</v>
      </c>
      <c r="D4820" s="2">
        <f>'[3]Hourly BAAL'!C4820</f>
        <v>0</v>
      </c>
      <c r="E4820" s="3">
        <f>'[3]Hourly BAAL'!D4820</f>
        <v>0.64</v>
      </c>
      <c r="F4820" s="3">
        <f>'[3]Hourly BAAL'!E4820</f>
        <v>0.08</v>
      </c>
      <c r="G4820" s="31">
        <f t="shared" si="787"/>
        <v>497.05816000000004</v>
      </c>
      <c r="H4820" s="31">
        <f t="shared" si="782"/>
        <v>140.65600000000003</v>
      </c>
      <c r="I4820" s="37">
        <f t="shared" si="783"/>
        <v>0.64</v>
      </c>
      <c r="J4820" s="37">
        <f t="shared" si="784"/>
        <v>0.08</v>
      </c>
      <c r="K4820" s="14">
        <f t="shared" si="788"/>
        <v>198.23854999999995</v>
      </c>
      <c r="L4820" s="14">
        <f t="shared" si="789"/>
        <v>140.65600000000003</v>
      </c>
      <c r="M4820" s="10">
        <f>IF(C4820="Data Error","Data Error",IF(C4820&lt;=K4820,0,1-IFERROR(INDEX(BAAL!$C:$D,MATCH(ROUNDUP(C4820-K4820,0),BAAL!$B:$B,0),MATCH(LEFT(M$2,4),BAAL!$C$2:$D$2,0)),0)))</f>
        <v>0</v>
      </c>
      <c r="N4820" s="10">
        <f>IF(D4820="Data Error","Data Error",IF(D4820&lt;=L4820,0,1-IFERROR(INDEX(BAAL!$C:$D,MATCH(ROUNDUP(D4820-L4820,0),BAAL!$B:$B,0),MATCH(LEFT(N$2,4),BAAL!$C$2:$D$2,0)),0)))</f>
        <v>0</v>
      </c>
      <c r="O4820" s="41">
        <f t="shared" si="785"/>
        <v>1.5564534253813852E-5</v>
      </c>
      <c r="P4820" s="41">
        <f t="shared" si="786"/>
        <v>1.8419975243909084E-4</v>
      </c>
      <c r="Q4820" s="10">
        <f t="shared" si="790"/>
        <v>7</v>
      </c>
      <c r="R4820" s="34"/>
      <c r="T4820"/>
      <c r="U4820"/>
      <c r="V4820"/>
      <c r="W4820"/>
      <c r="X4820"/>
      <c r="Y4820"/>
      <c r="Z4820"/>
      <c r="AA4820"/>
      <c r="AB4820"/>
      <c r="AC4820"/>
      <c r="BQ4820" t="str">
        <f>IF([1]Forecast!N4820="Data Error","Data Error","OK")</f>
        <v>OK</v>
      </c>
      <c r="BR4820" t="str">
        <f>IF([1]Forecast!Q4820="Data Error","Data Error","OK")</f>
        <v>OK</v>
      </c>
    </row>
    <row r="4821" spans="1:70" x14ac:dyDescent="0.25">
      <c r="A4821" s="10">
        <f t="shared" si="781"/>
        <v>19</v>
      </c>
      <c r="B4821" s="4">
        <v>42205.791666666664</v>
      </c>
      <c r="C4821" s="2">
        <f>'[3]Hourly BAAL'!B4821</f>
        <v>53.9238</v>
      </c>
      <c r="D4821" s="2">
        <f>'[3]Hourly BAAL'!C4821</f>
        <v>0</v>
      </c>
      <c r="E4821" s="3">
        <f>'[3]Hourly BAAL'!D4821</f>
        <v>0.63</v>
      </c>
      <c r="F4821" s="3">
        <f>'[3]Hourly BAAL'!E4821</f>
        <v>0.16</v>
      </c>
      <c r="G4821" s="31">
        <f t="shared" si="787"/>
        <v>468.62969999999996</v>
      </c>
      <c r="H4821" s="31">
        <f t="shared" si="782"/>
        <v>281.31200000000007</v>
      </c>
      <c r="I4821" s="37">
        <f t="shared" si="783"/>
        <v>0.63</v>
      </c>
      <c r="J4821" s="37">
        <f t="shared" si="784"/>
        <v>0.16</v>
      </c>
      <c r="K4821" s="14">
        <f t="shared" si="788"/>
        <v>198.23854999999995</v>
      </c>
      <c r="L4821" s="14">
        <f t="shared" si="789"/>
        <v>267.24639999999999</v>
      </c>
      <c r="M4821" s="10">
        <f>IF(C4821="Data Error","Data Error",IF(C4821&lt;=K4821,0,1-IFERROR(INDEX(BAAL!$C:$D,MATCH(ROUNDUP(C4821-K4821,0),BAAL!$B:$B,0),MATCH(LEFT(M$2,4),BAAL!$C$2:$D$2,0)),0)))</f>
        <v>0</v>
      </c>
      <c r="N4821" s="10">
        <f>IF(D4821="Data Error","Data Error",IF(D4821&lt;=L4821,0,1-IFERROR(INDEX(BAAL!$C:$D,MATCH(ROUNDUP(D4821-L4821,0),BAAL!$B:$B,0),MATCH(LEFT(N$2,4),BAAL!$C$2:$D$2,0)),0)))</f>
        <v>0</v>
      </c>
      <c r="O4821" s="41">
        <f t="shared" si="785"/>
        <v>3.3641722186121434E-4</v>
      </c>
      <c r="P4821" s="41">
        <f t="shared" si="786"/>
        <v>4.6519010561189416E-4</v>
      </c>
      <c r="Q4821" s="10">
        <f t="shared" si="790"/>
        <v>7</v>
      </c>
      <c r="R4821" s="34"/>
      <c r="T4821"/>
      <c r="U4821"/>
      <c r="V4821"/>
      <c r="W4821"/>
      <c r="X4821"/>
      <c r="Y4821"/>
      <c r="Z4821"/>
      <c r="AA4821"/>
      <c r="AB4821"/>
      <c r="AC4821"/>
      <c r="BQ4821" t="str">
        <f>IF([1]Forecast!N4821="Data Error","Data Error","OK")</f>
        <v>OK</v>
      </c>
      <c r="BR4821" t="str">
        <f>IF([1]Forecast!Q4821="Data Error","Data Error","OK")</f>
        <v>OK</v>
      </c>
    </row>
    <row r="4822" spans="1:70" x14ac:dyDescent="0.25">
      <c r="A4822" s="10">
        <f t="shared" si="781"/>
        <v>20</v>
      </c>
      <c r="B4822" s="4">
        <v>42205.833333333336</v>
      </c>
      <c r="C4822" s="2">
        <f>'[3]Hourly BAAL'!B4822</f>
        <v>11.444879999999999</v>
      </c>
      <c r="D4822" s="2">
        <f>'[3]Hourly BAAL'!C4822</f>
        <v>0</v>
      </c>
      <c r="E4822" s="3">
        <f>'[3]Hourly BAAL'!D4822</f>
        <v>0.59</v>
      </c>
      <c r="F4822" s="3">
        <f>'[3]Hourly BAAL'!E4822</f>
        <v>0.25</v>
      </c>
      <c r="G4822" s="31">
        <f t="shared" si="787"/>
        <v>477.93061999999998</v>
      </c>
      <c r="H4822" s="31">
        <f t="shared" si="782"/>
        <v>439.55000000000007</v>
      </c>
      <c r="I4822" s="37">
        <f t="shared" si="783"/>
        <v>0.59</v>
      </c>
      <c r="J4822" s="37">
        <f t="shared" si="784"/>
        <v>0.25</v>
      </c>
      <c r="K4822" s="14">
        <f t="shared" si="788"/>
        <v>198.23854999999995</v>
      </c>
      <c r="L4822" s="14">
        <f t="shared" si="789"/>
        <v>267.24639999999999</v>
      </c>
      <c r="M4822" s="10">
        <f>IF(C4822="Data Error","Data Error",IF(C4822&lt;=K4822,0,1-IFERROR(INDEX(BAAL!$C:$D,MATCH(ROUNDUP(C4822-K4822,0),BAAL!$B:$B,0),MATCH(LEFT(M$2,4),BAAL!$C$2:$D$2,0)),0)))</f>
        <v>0</v>
      </c>
      <c r="N4822" s="10">
        <f>IF(D4822="Data Error","Data Error",IF(D4822&lt;=L4822,0,1-IFERROR(INDEX(BAAL!$C:$D,MATCH(ROUNDUP(D4822-L4822,0),BAAL!$B:$B,0),MATCH(LEFT(N$2,4),BAAL!$C$2:$D$2,0)),0)))</f>
        <v>0</v>
      </c>
      <c r="O4822" s="41">
        <f t="shared" si="785"/>
        <v>9.5747411376463285E-4</v>
      </c>
      <c r="P4822" s="41">
        <f t="shared" si="786"/>
        <v>1.2870932917267743E-3</v>
      </c>
      <c r="Q4822" s="10">
        <f t="shared" si="790"/>
        <v>7</v>
      </c>
      <c r="R4822" s="34"/>
      <c r="T4822"/>
      <c r="U4822"/>
      <c r="V4822"/>
      <c r="W4822"/>
      <c r="X4822"/>
      <c r="Y4822"/>
      <c r="Z4822"/>
      <c r="AA4822"/>
      <c r="AB4822"/>
      <c r="AC4822"/>
      <c r="BQ4822" t="str">
        <f>IF([1]Forecast!N4822="Data Error","Data Error","OK")</f>
        <v>OK</v>
      </c>
      <c r="BR4822" t="str">
        <f>IF([1]Forecast!Q4822="Data Error","Data Error","OK")</f>
        <v>OK</v>
      </c>
    </row>
    <row r="4823" spans="1:70" x14ac:dyDescent="0.25">
      <c r="A4823" s="10">
        <f t="shared" si="781"/>
        <v>21</v>
      </c>
      <c r="B4823" s="4">
        <v>42205.875</v>
      </c>
      <c r="C4823" s="2">
        <f>'[3]Hourly BAAL'!B4823</f>
        <v>0</v>
      </c>
      <c r="D4823" s="2">
        <f>'[3]Hourly BAAL'!C4823</f>
        <v>15.03552</v>
      </c>
      <c r="E4823" s="3">
        <f>'[3]Hourly BAAL'!D4823</f>
        <v>0.6</v>
      </c>
      <c r="F4823" s="3">
        <f>'[3]Hourly BAAL'!E4823</f>
        <v>0.28000000000000003</v>
      </c>
      <c r="G4823" s="31">
        <f t="shared" si="787"/>
        <v>497.67</v>
      </c>
      <c r="H4823" s="31">
        <f t="shared" si="782"/>
        <v>477.26048000000009</v>
      </c>
      <c r="I4823" s="37">
        <f t="shared" si="783"/>
        <v>0.6</v>
      </c>
      <c r="J4823" s="37">
        <f t="shared" si="784"/>
        <v>0.28000000000000003</v>
      </c>
      <c r="K4823" s="14">
        <f t="shared" si="788"/>
        <v>198.23854999999995</v>
      </c>
      <c r="L4823" s="14">
        <f t="shared" si="789"/>
        <v>267.24639999999999</v>
      </c>
      <c r="M4823" s="10">
        <f>IF(C4823="Data Error","Data Error",IF(C4823&lt;=K4823,0,1-IFERROR(INDEX(BAAL!$C:$D,MATCH(ROUNDUP(C4823-K4823,0),BAAL!$B:$B,0),MATCH(LEFT(M$2,4),BAAL!$C$2:$D$2,0)),0)))</f>
        <v>0</v>
      </c>
      <c r="N4823" s="10">
        <f>IF(D4823="Data Error","Data Error",IF(D4823&lt;=L4823,0,1-IFERROR(INDEX(BAAL!$C:$D,MATCH(ROUNDUP(D4823-L4823,0),BAAL!$B:$B,0),MATCH(LEFT(N$2,4),BAAL!$C$2:$D$2,0)),0)))</f>
        <v>0</v>
      </c>
      <c r="O4823" s="41">
        <f t="shared" si="785"/>
        <v>1.0103058548093177E-3</v>
      </c>
      <c r="P4823" s="41">
        <f t="shared" si="786"/>
        <v>2.6808229795812784E-4</v>
      </c>
      <c r="Q4823" s="10">
        <f t="shared" si="790"/>
        <v>7</v>
      </c>
      <c r="R4823" s="34"/>
      <c r="T4823"/>
      <c r="U4823"/>
      <c r="V4823"/>
      <c r="W4823"/>
      <c r="X4823"/>
      <c r="Y4823"/>
      <c r="Z4823"/>
      <c r="AA4823"/>
      <c r="AB4823"/>
      <c r="AC4823"/>
      <c r="BQ4823" t="str">
        <f>IF([1]Forecast!N4823="Data Error","Data Error","OK")</f>
        <v>OK</v>
      </c>
      <c r="BR4823" t="str">
        <f>IF([1]Forecast!Q4823="Data Error","Data Error","OK")</f>
        <v>OK</v>
      </c>
    </row>
    <row r="4824" spans="1:70" x14ac:dyDescent="0.25">
      <c r="A4824" s="10">
        <f t="shared" si="781"/>
        <v>22</v>
      </c>
      <c r="B4824" s="4">
        <v>42205.916666666664</v>
      </c>
      <c r="C4824" s="2">
        <f>'[3]Hourly BAAL'!B4824</f>
        <v>41.098680000000002</v>
      </c>
      <c r="D4824" s="2">
        <f>'[3]Hourly BAAL'!C4824</f>
        <v>126.01224000000001</v>
      </c>
      <c r="E4824" s="3">
        <f>'[3]Hourly BAAL'!D4824</f>
        <v>0.74</v>
      </c>
      <c r="F4824" s="3">
        <f>'[3]Hourly BAAL'!E4824</f>
        <v>0.3</v>
      </c>
      <c r="G4824" s="31">
        <f t="shared" si="787"/>
        <v>572.69432000000006</v>
      </c>
      <c r="H4824" s="31">
        <f t="shared" si="782"/>
        <v>401.44776000000002</v>
      </c>
      <c r="I4824" s="37">
        <f t="shared" si="783"/>
        <v>0.74</v>
      </c>
      <c r="J4824" s="37">
        <f t="shared" si="784"/>
        <v>0.3</v>
      </c>
      <c r="K4824" s="14">
        <f t="shared" si="788"/>
        <v>198.23854999999995</v>
      </c>
      <c r="L4824" s="14">
        <f t="shared" si="789"/>
        <v>267.24639999999999</v>
      </c>
      <c r="M4824" s="10">
        <f>IF(C4824="Data Error","Data Error",IF(C4824&lt;=K4824,0,1-IFERROR(INDEX(BAAL!$C:$D,MATCH(ROUNDUP(C4824-K4824,0),BAAL!$B:$B,0),MATCH(LEFT(M$2,4),BAAL!$C$2:$D$2,0)),0)))</f>
        <v>0</v>
      </c>
      <c r="N4824" s="10">
        <f>IF(D4824="Data Error","Data Error",IF(D4824&lt;=L4824,0,1-IFERROR(INDEX(BAAL!$C:$D,MATCH(ROUNDUP(D4824-L4824,0),BAAL!$B:$B,0),MATCH(LEFT(N$2,4),BAAL!$C$2:$D$2,0)),0)))</f>
        <v>0</v>
      </c>
      <c r="O4824" s="41">
        <f t="shared" si="785"/>
        <v>1.4501332246098987E-5</v>
      </c>
      <c r="P4824" s="41">
        <f t="shared" si="786"/>
        <v>1.8490812865057202E-3</v>
      </c>
      <c r="Q4824" s="10">
        <f t="shared" si="790"/>
        <v>7</v>
      </c>
      <c r="R4824" s="34"/>
      <c r="T4824"/>
      <c r="U4824"/>
      <c r="V4824"/>
      <c r="W4824"/>
      <c r="X4824"/>
      <c r="Y4824"/>
      <c r="Z4824"/>
      <c r="AA4824"/>
      <c r="AB4824"/>
      <c r="AC4824"/>
      <c r="BQ4824" t="str">
        <f>IF([1]Forecast!N4824="Data Error","Data Error","OK")</f>
        <v>OK</v>
      </c>
      <c r="BR4824" t="str">
        <f>IF([1]Forecast!Q4824="Data Error","Data Error","OK")</f>
        <v>OK</v>
      </c>
    </row>
    <row r="4825" spans="1:70" x14ac:dyDescent="0.25">
      <c r="A4825" s="10">
        <f t="shared" si="781"/>
        <v>23</v>
      </c>
      <c r="B4825" s="4">
        <v>42205.958333333336</v>
      </c>
      <c r="C4825" s="2">
        <f>'[3]Hourly BAAL'!B4825</f>
        <v>29.78124</v>
      </c>
      <c r="D4825" s="2">
        <f>'[3]Hourly BAAL'!C4825</f>
        <v>0</v>
      </c>
      <c r="E4825" s="3">
        <f>'[3]Hourly BAAL'!D4825</f>
        <v>0.72</v>
      </c>
      <c r="F4825" s="3">
        <f>'[3]Hourly BAAL'!E4825</f>
        <v>0.2</v>
      </c>
      <c r="G4825" s="31">
        <f t="shared" si="787"/>
        <v>567.42276000000004</v>
      </c>
      <c r="H4825" s="31">
        <f t="shared" si="782"/>
        <v>351.6400000000001</v>
      </c>
      <c r="I4825" s="37">
        <f t="shared" si="783"/>
        <v>0.72</v>
      </c>
      <c r="J4825" s="37">
        <f t="shared" si="784"/>
        <v>0.2</v>
      </c>
      <c r="K4825" s="14">
        <f t="shared" si="788"/>
        <v>198.23854999999995</v>
      </c>
      <c r="L4825" s="14">
        <f t="shared" si="789"/>
        <v>267.24639999999999</v>
      </c>
      <c r="M4825" s="10">
        <f>IF(C4825="Data Error","Data Error",IF(C4825&lt;=K4825,0,1-IFERROR(INDEX(BAAL!$C:$D,MATCH(ROUNDUP(C4825-K4825,0),BAAL!$B:$B,0),MATCH(LEFT(M$2,4),BAAL!$C$2:$D$2,0)),0)))</f>
        <v>0</v>
      </c>
      <c r="N4825" s="10">
        <f>IF(D4825="Data Error","Data Error",IF(D4825&lt;=L4825,0,1-IFERROR(INDEX(BAAL!$C:$D,MATCH(ROUNDUP(D4825-L4825,0),BAAL!$B:$B,0),MATCH(LEFT(N$2,4),BAAL!$C$2:$D$2,0)),0)))</f>
        <v>0</v>
      </c>
      <c r="O4825" s="41">
        <f t="shared" si="785"/>
        <v>6.2890430301179069E-6</v>
      </c>
      <c r="P4825" s="41">
        <f t="shared" si="786"/>
        <v>3.960426816892029E-4</v>
      </c>
      <c r="Q4825" s="10">
        <f t="shared" si="790"/>
        <v>7</v>
      </c>
      <c r="R4825" s="34"/>
      <c r="T4825"/>
      <c r="U4825"/>
      <c r="V4825"/>
      <c r="W4825"/>
      <c r="X4825"/>
      <c r="Y4825"/>
      <c r="Z4825"/>
      <c r="AA4825"/>
      <c r="AB4825"/>
      <c r="AC4825"/>
      <c r="BQ4825" t="str">
        <f>IF([1]Forecast!N4825="Data Error","Data Error","OK")</f>
        <v>OK</v>
      </c>
      <c r="BR4825" t="str">
        <f>IF([1]Forecast!Q4825="Data Error","Data Error","OK")</f>
        <v>OK</v>
      </c>
    </row>
    <row r="4826" spans="1:70" x14ac:dyDescent="0.25">
      <c r="A4826" s="10">
        <f t="shared" si="781"/>
        <v>0</v>
      </c>
      <c r="B4826" s="1">
        <v>42206</v>
      </c>
      <c r="C4826" s="2">
        <f>'[3]Hourly BAAL'!B4826</f>
        <v>70.09572</v>
      </c>
      <c r="D4826" s="2">
        <f>'[3]Hourly BAAL'!C4826</f>
        <v>132.77592000000001</v>
      </c>
      <c r="E4826" s="3">
        <f>'[3]Hourly BAAL'!D4826</f>
        <v>0.67</v>
      </c>
      <c r="F4826" s="3">
        <f>'[3]Hourly BAAL'!E4826</f>
        <v>0.28000000000000003</v>
      </c>
      <c r="G4826" s="31">
        <f t="shared" si="787"/>
        <v>485.63578000000007</v>
      </c>
      <c r="H4826" s="31">
        <f t="shared" si="782"/>
        <v>359.52008000000012</v>
      </c>
      <c r="I4826" s="37">
        <f t="shared" si="783"/>
        <v>0.67</v>
      </c>
      <c r="J4826" s="37">
        <f t="shared" si="784"/>
        <v>0.28000000000000003</v>
      </c>
      <c r="K4826" s="14">
        <f t="shared" si="788"/>
        <v>198.23854999999995</v>
      </c>
      <c r="L4826" s="14">
        <f t="shared" si="789"/>
        <v>267.24639999999999</v>
      </c>
      <c r="M4826" s="10">
        <f>IF(C4826="Data Error","Data Error",IF(C4826&lt;=K4826,0,1-IFERROR(INDEX(BAAL!$C:$D,MATCH(ROUNDUP(C4826-K4826,0),BAAL!$B:$B,0),MATCH(LEFT(M$2,4),BAAL!$C$2:$D$2,0)),0)))</f>
        <v>0</v>
      </c>
      <c r="N4826" s="10">
        <f>IF(D4826="Data Error","Data Error",IF(D4826&lt;=L4826,0,1-IFERROR(INDEX(BAAL!$C:$D,MATCH(ROUNDUP(D4826-L4826,0),BAAL!$B:$B,0),MATCH(LEFT(N$2,4),BAAL!$C$2:$D$2,0)),0)))</f>
        <v>0</v>
      </c>
      <c r="O4826" s="41">
        <f t="shared" si="785"/>
        <v>1.9686907426468953E-3</v>
      </c>
      <c r="P4826" s="41">
        <f t="shared" si="786"/>
        <v>2.5596743175736909E-3</v>
      </c>
      <c r="Q4826" s="10">
        <f t="shared" si="790"/>
        <v>7</v>
      </c>
      <c r="R4826" s="34"/>
      <c r="T4826"/>
      <c r="U4826"/>
      <c r="V4826"/>
      <c r="W4826"/>
      <c r="X4826"/>
      <c r="Y4826"/>
      <c r="Z4826"/>
      <c r="AA4826"/>
      <c r="AB4826"/>
      <c r="AC4826"/>
      <c r="BQ4826" t="str">
        <f>IF([1]Forecast!N4826="Data Error","Data Error","OK")</f>
        <v>OK</v>
      </c>
      <c r="BR4826" t="str">
        <f>IF([1]Forecast!Q4826="Data Error","Data Error","OK")</f>
        <v>OK</v>
      </c>
    </row>
    <row r="4827" spans="1:70" x14ac:dyDescent="0.25">
      <c r="A4827" s="10">
        <f t="shared" si="781"/>
        <v>1</v>
      </c>
      <c r="B4827" s="4">
        <v>42206.041666666664</v>
      </c>
      <c r="C4827" s="2">
        <f>'[3]Hourly BAAL'!B4827</f>
        <v>0</v>
      </c>
      <c r="D4827" s="2">
        <f>'[3]Hourly BAAL'!C4827</f>
        <v>49.07808</v>
      </c>
      <c r="E4827" s="3">
        <f>'[3]Hourly BAAL'!D4827</f>
        <v>0.56000000000000005</v>
      </c>
      <c r="F4827" s="3">
        <f>'[3]Hourly BAAL'!E4827</f>
        <v>0.18</v>
      </c>
      <c r="G4827" s="31">
        <f t="shared" si="787"/>
        <v>464.49200000000008</v>
      </c>
      <c r="H4827" s="31">
        <f t="shared" si="782"/>
        <v>267.39792000000006</v>
      </c>
      <c r="I4827" s="37">
        <f t="shared" si="783"/>
        <v>0.56000000000000005</v>
      </c>
      <c r="J4827" s="37">
        <f t="shared" si="784"/>
        <v>0.18</v>
      </c>
      <c r="K4827" s="14">
        <f t="shared" si="788"/>
        <v>198.23854999999995</v>
      </c>
      <c r="L4827" s="14">
        <f t="shared" si="789"/>
        <v>267.24639999999999</v>
      </c>
      <c r="M4827" s="10">
        <f>IF(C4827="Data Error","Data Error",IF(C4827&lt;=K4827,0,1-IFERROR(INDEX(BAAL!$C:$D,MATCH(ROUNDUP(C4827-K4827,0),BAAL!$B:$B,0),MATCH(LEFT(M$2,4),BAAL!$C$2:$D$2,0)),0)))</f>
        <v>0</v>
      </c>
      <c r="N4827" s="10">
        <f>IF(D4827="Data Error","Data Error",IF(D4827&lt;=L4827,0,1-IFERROR(INDEX(BAAL!$C:$D,MATCH(ROUNDUP(D4827-L4827,0),BAAL!$B:$B,0),MATCH(LEFT(N$2,4),BAAL!$C$2:$D$2,0)),0)))</f>
        <v>0</v>
      </c>
      <c r="O4827" s="41">
        <f t="shared" si="785"/>
        <v>1.015410530583839E-3</v>
      </c>
      <c r="P4827" s="41">
        <f t="shared" si="786"/>
        <v>3.7236790857712699E-5</v>
      </c>
      <c r="Q4827" s="10">
        <f t="shared" si="790"/>
        <v>7</v>
      </c>
      <c r="R4827" s="34"/>
      <c r="T4827"/>
      <c r="U4827"/>
      <c r="V4827"/>
      <c r="W4827"/>
      <c r="X4827"/>
      <c r="Y4827"/>
      <c r="Z4827"/>
      <c r="AA4827"/>
      <c r="AB4827"/>
      <c r="AC4827"/>
      <c r="BQ4827" t="str">
        <f>IF([1]Forecast!N4827="Data Error","Data Error","OK")</f>
        <v>OK</v>
      </c>
      <c r="BR4827" t="str">
        <f>IF([1]Forecast!Q4827="Data Error","Data Error","OK")</f>
        <v>OK</v>
      </c>
    </row>
    <row r="4828" spans="1:70" x14ac:dyDescent="0.25">
      <c r="A4828" s="10">
        <f t="shared" si="781"/>
        <v>2</v>
      </c>
      <c r="B4828" s="4">
        <v>42206.083333333336</v>
      </c>
      <c r="C4828" s="2">
        <f>'[3]Hourly BAAL'!B4828</f>
        <v>43.864800000000002</v>
      </c>
      <c r="D4828" s="2">
        <f>'[3]Hourly BAAL'!C4828</f>
        <v>0</v>
      </c>
      <c r="E4828" s="3">
        <f>'[3]Hourly BAAL'!D4828</f>
        <v>0.61</v>
      </c>
      <c r="F4828" s="3">
        <f>'[3]Hourly BAAL'!E4828</f>
        <v>0.16</v>
      </c>
      <c r="G4828" s="31">
        <f t="shared" si="787"/>
        <v>462.09970000000004</v>
      </c>
      <c r="H4828" s="31">
        <f t="shared" si="782"/>
        <v>281.31200000000007</v>
      </c>
      <c r="I4828" s="37">
        <f t="shared" si="783"/>
        <v>0.61</v>
      </c>
      <c r="J4828" s="37">
        <f t="shared" si="784"/>
        <v>0.16</v>
      </c>
      <c r="K4828" s="14">
        <f t="shared" si="788"/>
        <v>198.23854999999995</v>
      </c>
      <c r="L4828" s="14">
        <f t="shared" si="789"/>
        <v>267.24639999999999</v>
      </c>
      <c r="M4828" s="10">
        <f>IF(C4828="Data Error","Data Error",IF(C4828&lt;=K4828,0,1-IFERROR(INDEX(BAAL!$C:$D,MATCH(ROUNDUP(C4828-K4828,0),BAAL!$B:$B,0),MATCH(LEFT(M$2,4),BAAL!$C$2:$D$2,0)),0)))</f>
        <v>0</v>
      </c>
      <c r="N4828" s="10">
        <f>IF(D4828="Data Error","Data Error",IF(D4828&lt;=L4828,0,1-IFERROR(INDEX(BAAL!$C:$D,MATCH(ROUNDUP(D4828-L4828,0),BAAL!$B:$B,0),MATCH(LEFT(N$2,4),BAAL!$C$2:$D$2,0)),0)))</f>
        <v>0</v>
      </c>
      <c r="O4828" s="41">
        <f t="shared" si="785"/>
        <v>4.5104991013037029E-4</v>
      </c>
      <c r="P4828" s="41">
        <f t="shared" si="786"/>
        <v>4.6519010561189416E-4</v>
      </c>
      <c r="Q4828" s="10">
        <f t="shared" si="790"/>
        <v>7</v>
      </c>
      <c r="R4828" s="34"/>
      <c r="T4828"/>
      <c r="U4828"/>
      <c r="V4828"/>
      <c r="W4828"/>
      <c r="X4828"/>
      <c r="Y4828"/>
      <c r="Z4828"/>
      <c r="AA4828"/>
      <c r="AB4828"/>
      <c r="AC4828"/>
      <c r="BQ4828" t="str">
        <f>IF([1]Forecast!N4828="Data Error","Data Error","OK")</f>
        <v>OK</v>
      </c>
      <c r="BR4828" t="str">
        <f>IF([1]Forecast!Q4828="Data Error","Data Error","OK")</f>
        <v>OK</v>
      </c>
    </row>
    <row r="4829" spans="1:70" x14ac:dyDescent="0.25">
      <c r="A4829" s="10">
        <f t="shared" si="781"/>
        <v>3</v>
      </c>
      <c r="B4829" s="4">
        <v>42206.125</v>
      </c>
      <c r="C4829" s="2">
        <f>'[3]Hourly BAAL'!B4829</f>
        <v>30.953279999999999</v>
      </c>
      <c r="D4829" s="2">
        <f>'[3]Hourly BAAL'!C4829</f>
        <v>0</v>
      </c>
      <c r="E4829" s="3">
        <f>'[3]Hourly BAAL'!D4829</f>
        <v>0.55000000000000004</v>
      </c>
      <c r="F4829" s="3">
        <f>'[3]Hourly BAAL'!E4829</f>
        <v>0.15</v>
      </c>
      <c r="G4829" s="31">
        <f t="shared" si="787"/>
        <v>425.24422000000004</v>
      </c>
      <c r="H4829" s="31">
        <f t="shared" si="782"/>
        <v>263.73</v>
      </c>
      <c r="I4829" s="37">
        <f t="shared" si="783"/>
        <v>0.55000000000000004</v>
      </c>
      <c r="J4829" s="37">
        <f t="shared" si="784"/>
        <v>0.15</v>
      </c>
      <c r="K4829" s="14">
        <f t="shared" si="788"/>
        <v>198.23854999999995</v>
      </c>
      <c r="L4829" s="14">
        <f t="shared" si="789"/>
        <v>263.73</v>
      </c>
      <c r="M4829" s="10">
        <f>IF(C4829="Data Error","Data Error",IF(C4829&lt;=K4829,0,1-IFERROR(INDEX(BAAL!$C:$D,MATCH(ROUNDUP(C4829-K4829,0),BAAL!$B:$B,0),MATCH(LEFT(M$2,4),BAAL!$C$2:$D$2,0)),0)))</f>
        <v>0</v>
      </c>
      <c r="N4829" s="10">
        <f>IF(D4829="Data Error","Data Error",IF(D4829&lt;=L4829,0,1-IFERROR(INDEX(BAAL!$C:$D,MATCH(ROUNDUP(D4829-L4829,0),BAAL!$B:$B,0),MATCH(LEFT(N$2,4),BAAL!$C$2:$D$2,0)),0)))</f>
        <v>0</v>
      </c>
      <c r="O4829" s="41">
        <f t="shared" si="785"/>
        <v>1.6952609522966685E-4</v>
      </c>
      <c r="P4829" s="41">
        <f t="shared" si="786"/>
        <v>4.4616687477293211E-4</v>
      </c>
      <c r="Q4829" s="10">
        <f t="shared" si="790"/>
        <v>7</v>
      </c>
      <c r="R4829" s="34"/>
      <c r="T4829"/>
      <c r="U4829"/>
      <c r="V4829"/>
      <c r="W4829"/>
      <c r="X4829"/>
      <c r="Y4829"/>
      <c r="Z4829"/>
      <c r="AA4829"/>
      <c r="AB4829"/>
      <c r="AC4829"/>
      <c r="BQ4829" t="str">
        <f>IF([1]Forecast!N4829="Data Error","Data Error","OK")</f>
        <v>OK</v>
      </c>
      <c r="BR4829" t="str">
        <f>IF([1]Forecast!Q4829="Data Error","Data Error","OK")</f>
        <v>OK</v>
      </c>
    </row>
    <row r="4830" spans="1:70" x14ac:dyDescent="0.25">
      <c r="A4830" s="10">
        <f t="shared" si="781"/>
        <v>4</v>
      </c>
      <c r="B4830" s="4">
        <v>42206.166666666664</v>
      </c>
      <c r="C4830" s="2">
        <f>'[3]Hourly BAAL'!B4830</f>
        <v>32.202240000000003</v>
      </c>
      <c r="D4830" s="2">
        <f>'[3]Hourly BAAL'!C4830</f>
        <v>0.36348000000000302</v>
      </c>
      <c r="E4830" s="3">
        <f>'[3]Hourly BAAL'!D4830</f>
        <v>0.52</v>
      </c>
      <c r="F4830" s="3">
        <f>'[3]Hourly BAAL'!E4830</f>
        <v>0.15</v>
      </c>
      <c r="G4830" s="31">
        <f t="shared" si="787"/>
        <v>399.11176</v>
      </c>
      <c r="H4830" s="31">
        <f t="shared" si="782"/>
        <v>263.36652000000004</v>
      </c>
      <c r="I4830" s="37">
        <f t="shared" si="783"/>
        <v>0.52</v>
      </c>
      <c r="J4830" s="37">
        <f t="shared" si="784"/>
        <v>0.15</v>
      </c>
      <c r="K4830" s="14">
        <f t="shared" si="788"/>
        <v>198.23854999999995</v>
      </c>
      <c r="L4830" s="14">
        <f t="shared" si="789"/>
        <v>263.73</v>
      </c>
      <c r="M4830" s="10">
        <f>IF(C4830="Data Error","Data Error",IF(C4830&lt;=K4830,0,1-IFERROR(INDEX(BAAL!$C:$D,MATCH(ROUNDUP(C4830-K4830,0),BAAL!$B:$B,0),MATCH(LEFT(M$2,4),BAAL!$C$2:$D$2,0)),0)))</f>
        <v>0</v>
      </c>
      <c r="N4830" s="10">
        <f>IF(D4830="Data Error","Data Error",IF(D4830&lt;=L4830,0,1-IFERROR(INDEX(BAAL!$C:$D,MATCH(ROUNDUP(D4830-L4830,0),BAAL!$B:$B,0),MATCH(LEFT(N$2,4),BAAL!$C$2:$D$2,0)),0)))</f>
        <v>0</v>
      </c>
      <c r="O4830" s="41">
        <f t="shared" si="785"/>
        <v>4.4911903496009698E-6</v>
      </c>
      <c r="P4830" s="41">
        <f t="shared" si="786"/>
        <v>4.3747606197464895E-4</v>
      </c>
      <c r="Q4830" s="10">
        <f t="shared" si="790"/>
        <v>7</v>
      </c>
      <c r="R4830" s="34"/>
      <c r="T4830"/>
      <c r="U4830"/>
      <c r="V4830"/>
      <c r="W4830"/>
      <c r="X4830"/>
      <c r="Y4830"/>
      <c r="Z4830"/>
      <c r="AA4830"/>
      <c r="AB4830"/>
      <c r="AC4830"/>
      <c r="BQ4830" t="str">
        <f>IF([1]Forecast!N4830="Data Error","Data Error","OK")</f>
        <v>OK</v>
      </c>
      <c r="BR4830" t="str">
        <f>IF([1]Forecast!Q4830="Data Error","Data Error","OK")</f>
        <v>OK</v>
      </c>
    </row>
    <row r="4831" spans="1:70" x14ac:dyDescent="0.25">
      <c r="A4831" s="10">
        <f t="shared" si="781"/>
        <v>5</v>
      </c>
      <c r="B4831" s="4">
        <v>42206.208333333336</v>
      </c>
      <c r="C4831" s="2">
        <f>'[3]Hourly BAAL'!B4831</f>
        <v>0</v>
      </c>
      <c r="D4831" s="2">
        <f>'[3]Hourly BAAL'!C4831</f>
        <v>17.507159999999999</v>
      </c>
      <c r="E4831" s="3">
        <f>'[3]Hourly BAAL'!D4831</f>
        <v>0.48</v>
      </c>
      <c r="F4831" s="3">
        <f>'[3]Hourly BAAL'!E4831</f>
        <v>0.14000000000000001</v>
      </c>
      <c r="G4831" s="31">
        <f t="shared" si="787"/>
        <v>398.13600000000002</v>
      </c>
      <c r="H4831" s="31">
        <f t="shared" si="782"/>
        <v>228.64084000000005</v>
      </c>
      <c r="I4831" s="37">
        <f t="shared" si="783"/>
        <v>0.48</v>
      </c>
      <c r="J4831" s="37">
        <f t="shared" si="784"/>
        <v>0.14000000000000001</v>
      </c>
      <c r="K4831" s="14">
        <f t="shared" si="788"/>
        <v>198.23854999999995</v>
      </c>
      <c r="L4831" s="14">
        <f t="shared" si="789"/>
        <v>246.14800000000005</v>
      </c>
      <c r="M4831" s="10">
        <f>IF(C4831="Data Error","Data Error",IF(C4831&lt;=K4831,0,1-IFERROR(INDEX(BAAL!$C:$D,MATCH(ROUNDUP(C4831-K4831,0),BAAL!$B:$B,0),MATCH(LEFT(M$2,4),BAAL!$C$2:$D$2,0)),0)))</f>
        <v>0</v>
      </c>
      <c r="N4831" s="10">
        <f>IF(D4831="Data Error","Data Error",IF(D4831&lt;=L4831,0,1-IFERROR(INDEX(BAAL!$C:$D,MATCH(ROUNDUP(D4831-L4831,0),BAAL!$B:$B,0),MATCH(LEFT(N$2,4),BAAL!$C$2:$D$2,0)),0)))</f>
        <v>0</v>
      </c>
      <c r="O4831" s="41">
        <f t="shared" si="785"/>
        <v>2.3793393522237283E-3</v>
      </c>
      <c r="P4831" s="41">
        <f t="shared" si="786"/>
        <v>1.1084449316671555E-4</v>
      </c>
      <c r="Q4831" s="10">
        <f t="shared" si="790"/>
        <v>7</v>
      </c>
      <c r="R4831" s="34"/>
      <c r="T4831"/>
      <c r="U4831"/>
      <c r="V4831"/>
      <c r="W4831"/>
      <c r="X4831"/>
      <c r="Y4831"/>
      <c r="Z4831"/>
      <c r="AA4831"/>
      <c r="AB4831"/>
      <c r="AC4831"/>
      <c r="BQ4831" t="str">
        <f>IF([1]Forecast!N4831="Data Error","Data Error","OK")</f>
        <v>OK</v>
      </c>
      <c r="BR4831" t="str">
        <f>IF([1]Forecast!Q4831="Data Error","Data Error","OK")</f>
        <v>OK</v>
      </c>
    </row>
    <row r="4832" spans="1:70" x14ac:dyDescent="0.25">
      <c r="A4832" s="10">
        <f t="shared" si="781"/>
        <v>6</v>
      </c>
      <c r="B4832" s="4">
        <v>42206.25</v>
      </c>
      <c r="C4832" s="2">
        <f>'[3]Hourly BAAL'!B4832</f>
        <v>12.710039999999999</v>
      </c>
      <c r="D4832" s="2">
        <f>'[3]Hourly BAAL'!C4832</f>
        <v>0</v>
      </c>
      <c r="E4832" s="3">
        <f>'[3]Hourly BAAL'!D4832</f>
        <v>0.53</v>
      </c>
      <c r="F4832" s="3">
        <f>'[3]Hourly BAAL'!E4832</f>
        <v>0.13</v>
      </c>
      <c r="G4832" s="31">
        <f t="shared" si="787"/>
        <v>426.89846000000006</v>
      </c>
      <c r="H4832" s="31">
        <f t="shared" si="782"/>
        <v>228.56600000000003</v>
      </c>
      <c r="I4832" s="37">
        <f t="shared" si="783"/>
        <v>0.53</v>
      </c>
      <c r="J4832" s="37">
        <f t="shared" si="784"/>
        <v>0.13</v>
      </c>
      <c r="K4832" s="14">
        <f t="shared" si="788"/>
        <v>198.23854999999995</v>
      </c>
      <c r="L4832" s="14">
        <f t="shared" si="789"/>
        <v>228.56600000000003</v>
      </c>
      <c r="M4832" s="10">
        <f>IF(C4832="Data Error","Data Error",IF(C4832&lt;=K4832,0,1-IFERROR(INDEX(BAAL!$C:$D,MATCH(ROUNDUP(C4832-K4832,0),BAAL!$B:$B,0),MATCH(LEFT(M$2,4),BAAL!$C$2:$D$2,0)),0)))</f>
        <v>0</v>
      </c>
      <c r="N4832" s="10">
        <f>IF(D4832="Data Error","Data Error",IF(D4832&lt;=L4832,0,1-IFERROR(INDEX(BAAL!$C:$D,MATCH(ROUNDUP(D4832-L4832,0),BAAL!$B:$B,0),MATCH(LEFT(N$2,4),BAAL!$C$2:$D$2,0)),0)))</f>
        <v>0</v>
      </c>
      <c r="O4832" s="41">
        <f t="shared" si="785"/>
        <v>8.215390856192383E-4</v>
      </c>
      <c r="P4832" s="41">
        <f t="shared" si="786"/>
        <v>2.50231084412377E-4</v>
      </c>
      <c r="Q4832" s="10">
        <f t="shared" si="790"/>
        <v>7</v>
      </c>
      <c r="R4832" s="34"/>
      <c r="T4832"/>
      <c r="U4832"/>
      <c r="V4832"/>
      <c r="W4832"/>
      <c r="X4832"/>
      <c r="Y4832"/>
      <c r="Z4832"/>
      <c r="AA4832"/>
      <c r="AB4832"/>
      <c r="AC4832"/>
      <c r="BQ4832" t="str">
        <f>IF([1]Forecast!N4832="Data Error","Data Error","OK")</f>
        <v>OK</v>
      </c>
      <c r="BR4832" t="str">
        <f>IF([1]Forecast!Q4832="Data Error","Data Error","OK")</f>
        <v>OK</v>
      </c>
    </row>
    <row r="4833" spans="1:70" x14ac:dyDescent="0.25">
      <c r="A4833" s="10">
        <f t="shared" si="781"/>
        <v>7</v>
      </c>
      <c r="B4833" s="4">
        <v>42206.291666666664</v>
      </c>
      <c r="C4833" s="2">
        <f>'[3]Hourly BAAL'!B4833</f>
        <v>12.948840000000001</v>
      </c>
      <c r="D4833" s="2">
        <f>'[3]Hourly BAAL'!C4833</f>
        <v>53.010719999999999</v>
      </c>
      <c r="E4833" s="3">
        <f>'[3]Hourly BAAL'!D4833</f>
        <v>0.56000000000000005</v>
      </c>
      <c r="F4833" s="3">
        <f>'[3]Hourly BAAL'!E4833</f>
        <v>0.15</v>
      </c>
      <c r="G4833" s="31">
        <f t="shared" si="787"/>
        <v>451.54316000000006</v>
      </c>
      <c r="H4833" s="31">
        <f t="shared" si="782"/>
        <v>210.71928000000003</v>
      </c>
      <c r="I4833" s="37">
        <f t="shared" si="783"/>
        <v>0.56000000000000005</v>
      </c>
      <c r="J4833" s="37">
        <f t="shared" si="784"/>
        <v>0.15</v>
      </c>
      <c r="K4833" s="14">
        <f t="shared" si="788"/>
        <v>198.23854999999995</v>
      </c>
      <c r="L4833" s="14">
        <f t="shared" si="789"/>
        <v>263.73</v>
      </c>
      <c r="M4833" s="10">
        <f>IF(C4833="Data Error","Data Error",IF(C4833&lt;=K4833,0,1-IFERROR(INDEX(BAAL!$C:$D,MATCH(ROUNDUP(C4833-K4833,0),BAAL!$B:$B,0),MATCH(LEFT(M$2,4),BAAL!$C$2:$D$2,0)),0)))</f>
        <v>0</v>
      </c>
      <c r="N4833" s="10">
        <f>IF(D4833="Data Error","Data Error",IF(D4833&lt;=L4833,0,1-IFERROR(INDEX(BAAL!$C:$D,MATCH(ROUNDUP(D4833-L4833,0),BAAL!$B:$B,0),MATCH(LEFT(N$2,4),BAAL!$C$2:$D$2,0)),0)))</f>
        <v>0</v>
      </c>
      <c r="O4833" s="41">
        <f t="shared" si="785"/>
        <v>2.6419739176717423E-4</v>
      </c>
      <c r="P4833" s="41">
        <f t="shared" si="786"/>
        <v>8.1502987233283207E-5</v>
      </c>
      <c r="Q4833" s="10">
        <f t="shared" si="790"/>
        <v>7</v>
      </c>
      <c r="R4833" s="34"/>
      <c r="T4833"/>
      <c r="U4833"/>
      <c r="V4833"/>
      <c r="W4833"/>
      <c r="X4833"/>
      <c r="Y4833"/>
      <c r="Z4833"/>
      <c r="AA4833"/>
      <c r="AB4833"/>
      <c r="AC4833"/>
      <c r="BQ4833" t="str">
        <f>IF([1]Forecast!N4833="Data Error","Data Error","OK")</f>
        <v>OK</v>
      </c>
      <c r="BR4833" t="str">
        <f>IF([1]Forecast!Q4833="Data Error","Data Error","OK")</f>
        <v>OK</v>
      </c>
    </row>
    <row r="4834" spans="1:70" x14ac:dyDescent="0.25">
      <c r="A4834" s="10">
        <f t="shared" si="781"/>
        <v>8</v>
      </c>
      <c r="B4834" s="4">
        <v>42206.333333333336</v>
      </c>
      <c r="C4834" s="2">
        <f>'[3]Hourly BAAL'!B4834</f>
        <v>0</v>
      </c>
      <c r="D4834" s="2">
        <f>'[3]Hourly BAAL'!C4834</f>
        <v>17.774159999999998</v>
      </c>
      <c r="E4834" s="3">
        <f>'[3]Hourly BAAL'!D4834</f>
        <v>0.52</v>
      </c>
      <c r="F4834" s="3">
        <f>'[3]Hourly BAAL'!E4834</f>
        <v>0.11</v>
      </c>
      <c r="G4834" s="31">
        <f t="shared" si="787"/>
        <v>431.31400000000002</v>
      </c>
      <c r="H4834" s="31">
        <f t="shared" si="782"/>
        <v>175.62784000000005</v>
      </c>
      <c r="I4834" s="37">
        <f t="shared" si="783"/>
        <v>0.52</v>
      </c>
      <c r="J4834" s="37">
        <f t="shared" si="784"/>
        <v>0.11</v>
      </c>
      <c r="K4834" s="14">
        <f t="shared" si="788"/>
        <v>198.23854999999995</v>
      </c>
      <c r="L4834" s="14">
        <f t="shared" si="789"/>
        <v>193.40200000000004</v>
      </c>
      <c r="M4834" s="10">
        <f>IF(C4834="Data Error","Data Error",IF(C4834&lt;=K4834,0,1-IFERROR(INDEX(BAAL!$C:$D,MATCH(ROUNDUP(C4834-K4834,0),BAAL!$B:$B,0),MATCH(LEFT(M$2,4),BAAL!$C$2:$D$2,0)),0)))</f>
        <v>0</v>
      </c>
      <c r="N4834" s="10">
        <f>IF(D4834="Data Error","Data Error",IF(D4834&lt;=L4834,0,1-IFERROR(INDEX(BAAL!$C:$D,MATCH(ROUNDUP(D4834-L4834,0),BAAL!$B:$B,0),MATCH(LEFT(N$2,4),BAAL!$C$2:$D$2,0)),0)))</f>
        <v>0</v>
      </c>
      <c r="O4834" s="41">
        <f t="shared" si="785"/>
        <v>1.3472102729401116E-3</v>
      </c>
      <c r="P4834" s="41">
        <f t="shared" si="786"/>
        <v>2.9124807564318579E-5</v>
      </c>
      <c r="Q4834" s="10">
        <f t="shared" si="790"/>
        <v>7</v>
      </c>
      <c r="R4834" s="34"/>
      <c r="T4834"/>
      <c r="U4834"/>
      <c r="V4834"/>
      <c r="W4834"/>
      <c r="X4834"/>
      <c r="Y4834"/>
      <c r="Z4834"/>
      <c r="AA4834"/>
      <c r="AB4834"/>
      <c r="AC4834"/>
      <c r="BQ4834" t="str">
        <f>IF([1]Forecast!N4834="Data Error","Data Error","OK")</f>
        <v>OK</v>
      </c>
      <c r="BR4834" t="str">
        <f>IF([1]Forecast!Q4834="Data Error","Data Error","OK")</f>
        <v>OK</v>
      </c>
    </row>
    <row r="4835" spans="1:70" x14ac:dyDescent="0.25">
      <c r="A4835" s="10">
        <f t="shared" si="781"/>
        <v>9</v>
      </c>
      <c r="B4835" s="4">
        <v>42206.375</v>
      </c>
      <c r="C4835" s="2">
        <f>'[3]Hourly BAAL'!B4835</f>
        <v>1.4235599999999999</v>
      </c>
      <c r="D4835" s="2">
        <f>'[3]Hourly BAAL'!C4835</f>
        <v>0</v>
      </c>
      <c r="E4835" s="3">
        <f>'[3]Hourly BAAL'!D4835</f>
        <v>0.64</v>
      </c>
      <c r="F4835" s="3">
        <f>'[3]Hourly BAAL'!E4835</f>
        <v>0.08</v>
      </c>
      <c r="G4835" s="31">
        <f t="shared" si="787"/>
        <v>529.42444000000012</v>
      </c>
      <c r="H4835" s="31">
        <f t="shared" si="782"/>
        <v>140.65600000000003</v>
      </c>
      <c r="I4835" s="37">
        <f t="shared" si="783"/>
        <v>0.64</v>
      </c>
      <c r="J4835" s="37">
        <f t="shared" si="784"/>
        <v>0.08</v>
      </c>
      <c r="K4835" s="14">
        <f t="shared" si="788"/>
        <v>198.23854999999995</v>
      </c>
      <c r="L4835" s="14">
        <f t="shared" si="789"/>
        <v>140.65600000000003</v>
      </c>
      <c r="M4835" s="10">
        <f>IF(C4835="Data Error","Data Error",IF(C4835&lt;=K4835,0,1-IFERROR(INDEX(BAAL!$C:$D,MATCH(ROUNDUP(C4835-K4835,0),BAAL!$B:$B,0),MATCH(LEFT(M$2,4),BAAL!$C$2:$D$2,0)),0)))</f>
        <v>0</v>
      </c>
      <c r="N4835" s="10">
        <f>IF(D4835="Data Error","Data Error",IF(D4835&lt;=L4835,0,1-IFERROR(INDEX(BAAL!$C:$D,MATCH(ROUNDUP(D4835-L4835,0),BAAL!$B:$B,0),MATCH(LEFT(N$2,4),BAAL!$C$2:$D$2,0)),0)))</f>
        <v>0</v>
      </c>
      <c r="O4835" s="41">
        <f t="shared" si="785"/>
        <v>1.2303387070160185E-3</v>
      </c>
      <c r="P4835" s="41">
        <f t="shared" si="786"/>
        <v>1.8419975243909084E-4</v>
      </c>
      <c r="Q4835" s="10">
        <f t="shared" si="790"/>
        <v>7</v>
      </c>
      <c r="R4835" s="34"/>
      <c r="T4835"/>
      <c r="U4835"/>
      <c r="V4835"/>
      <c r="W4835"/>
      <c r="X4835"/>
      <c r="Y4835"/>
      <c r="Z4835"/>
      <c r="AA4835"/>
      <c r="AB4835"/>
      <c r="AC4835"/>
      <c r="BQ4835" t="str">
        <f>IF([1]Forecast!N4835="Data Error","Data Error","OK")</f>
        <v>OK</v>
      </c>
      <c r="BR4835" t="str">
        <f>IF([1]Forecast!Q4835="Data Error","Data Error","OK")</f>
        <v>OK</v>
      </c>
    </row>
    <row r="4836" spans="1:70" x14ac:dyDescent="0.25">
      <c r="A4836" s="10">
        <f t="shared" si="781"/>
        <v>10</v>
      </c>
      <c r="B4836" s="4">
        <v>42206.416666666664</v>
      </c>
      <c r="C4836" s="2">
        <f>'[3]Hourly BAAL'!B4836</f>
        <v>0</v>
      </c>
      <c r="D4836" s="2">
        <f>'[3]Hourly BAAL'!C4836</f>
        <v>0</v>
      </c>
      <c r="E4836" s="3">
        <f>'[3]Hourly BAAL'!D4836</f>
        <v>0.62</v>
      </c>
      <c r="F4836" s="3">
        <f>'[3]Hourly BAAL'!E4836</f>
        <v>0.1</v>
      </c>
      <c r="G4836" s="31">
        <f t="shared" si="787"/>
        <v>514.25900000000001</v>
      </c>
      <c r="H4836" s="31">
        <f t="shared" si="782"/>
        <v>175.82000000000005</v>
      </c>
      <c r="I4836" s="37">
        <f t="shared" si="783"/>
        <v>0.62</v>
      </c>
      <c r="J4836" s="37">
        <f t="shared" si="784"/>
        <v>0.1</v>
      </c>
      <c r="K4836" s="14">
        <f t="shared" si="788"/>
        <v>198.23854999999995</v>
      </c>
      <c r="L4836" s="14">
        <f t="shared" si="789"/>
        <v>175.82000000000005</v>
      </c>
      <c r="M4836" s="10">
        <f>IF(C4836="Data Error","Data Error",IF(C4836&lt;=K4836,0,1-IFERROR(INDEX(BAAL!$C:$D,MATCH(ROUNDUP(C4836-K4836,0),BAAL!$B:$B,0),MATCH(LEFT(M$2,4),BAAL!$C$2:$D$2,0)),0)))</f>
        <v>0</v>
      </c>
      <c r="N4836" s="10">
        <f>IF(D4836="Data Error","Data Error",IF(D4836&lt;=L4836,0,1-IFERROR(INDEX(BAAL!$C:$D,MATCH(ROUNDUP(D4836-L4836,0),BAAL!$B:$B,0),MATCH(LEFT(N$2,4),BAAL!$C$2:$D$2,0)),0)))</f>
        <v>0</v>
      </c>
      <c r="O4836" s="41">
        <f t="shared" si="785"/>
        <v>5.1138539536269641E-4</v>
      </c>
      <c r="P4836" s="41">
        <f t="shared" si="786"/>
        <v>2.5859162349816008E-4</v>
      </c>
      <c r="Q4836" s="10">
        <f t="shared" si="790"/>
        <v>7</v>
      </c>
      <c r="R4836" s="34"/>
      <c r="T4836"/>
      <c r="U4836"/>
      <c r="V4836"/>
      <c r="W4836"/>
      <c r="X4836"/>
      <c r="Y4836"/>
      <c r="Z4836"/>
      <c r="AA4836"/>
      <c r="AB4836"/>
      <c r="AC4836"/>
      <c r="BQ4836" t="str">
        <f>IF([1]Forecast!N4836="Data Error","Data Error","OK")</f>
        <v>OK</v>
      </c>
      <c r="BR4836" t="str">
        <f>IF([1]Forecast!Q4836="Data Error","Data Error","OK")</f>
        <v>OK</v>
      </c>
    </row>
    <row r="4837" spans="1:70" x14ac:dyDescent="0.25">
      <c r="A4837" s="10">
        <f t="shared" si="781"/>
        <v>11</v>
      </c>
      <c r="B4837" s="4">
        <v>42206.458333333336</v>
      </c>
      <c r="C4837" s="2">
        <f>'[3]Hourly BAAL'!B4837</f>
        <v>26.51052</v>
      </c>
      <c r="D4837" s="2">
        <f>'[3]Hourly BAAL'!C4837</f>
        <v>0</v>
      </c>
      <c r="E4837" s="3">
        <f>'[3]Hourly BAAL'!D4837</f>
        <v>0.66</v>
      </c>
      <c r="F4837" s="3">
        <f>'[3]Hourly BAAL'!E4837</f>
        <v>0.1</v>
      </c>
      <c r="G4837" s="31">
        <f t="shared" si="787"/>
        <v>520.92647999999997</v>
      </c>
      <c r="H4837" s="31">
        <f t="shared" si="782"/>
        <v>175.82000000000005</v>
      </c>
      <c r="I4837" s="37">
        <f t="shared" si="783"/>
        <v>0.66</v>
      </c>
      <c r="J4837" s="37">
        <f t="shared" si="784"/>
        <v>0.1</v>
      </c>
      <c r="K4837" s="14">
        <f t="shared" si="788"/>
        <v>198.23854999999995</v>
      </c>
      <c r="L4837" s="14">
        <f t="shared" si="789"/>
        <v>175.82000000000005</v>
      </c>
      <c r="M4837" s="10">
        <f>IF(C4837="Data Error","Data Error",IF(C4837&lt;=K4837,0,1-IFERROR(INDEX(BAAL!$C:$D,MATCH(ROUNDUP(C4837-K4837,0),BAAL!$B:$B,0),MATCH(LEFT(M$2,4),BAAL!$C$2:$D$2,0)),0)))</f>
        <v>0</v>
      </c>
      <c r="N4837" s="10">
        <f>IF(D4837="Data Error","Data Error",IF(D4837&lt;=L4837,0,1-IFERROR(INDEX(BAAL!$C:$D,MATCH(ROUNDUP(D4837-L4837,0),BAAL!$B:$B,0),MATCH(LEFT(N$2,4),BAAL!$C$2:$D$2,0)),0)))</f>
        <v>0</v>
      </c>
      <c r="O4837" s="41">
        <f t="shared" si="785"/>
        <v>1.3721052860041836E-6</v>
      </c>
      <c r="P4837" s="41">
        <f t="shared" si="786"/>
        <v>2.5859162349816008E-4</v>
      </c>
      <c r="Q4837" s="10">
        <f t="shared" si="790"/>
        <v>7</v>
      </c>
      <c r="R4837" s="34"/>
      <c r="T4837"/>
      <c r="U4837"/>
      <c r="V4837"/>
      <c r="W4837"/>
      <c r="X4837"/>
      <c r="Y4837"/>
      <c r="Z4837"/>
      <c r="AA4837"/>
      <c r="AB4837"/>
      <c r="AC4837"/>
      <c r="BQ4837" t="str">
        <f>IF([1]Forecast!N4837="Data Error","Data Error","OK")</f>
        <v>OK</v>
      </c>
      <c r="BR4837" t="str">
        <f>IF([1]Forecast!Q4837="Data Error","Data Error","OK")</f>
        <v>OK</v>
      </c>
    </row>
    <row r="4838" spans="1:70" x14ac:dyDescent="0.25">
      <c r="A4838" s="10">
        <f t="shared" si="781"/>
        <v>12</v>
      </c>
      <c r="B4838" s="4">
        <v>42206.5</v>
      </c>
      <c r="C4838" s="2">
        <f>'[3]Hourly BAAL'!B4838</f>
        <v>45.519120000000001</v>
      </c>
      <c r="D4838" s="2">
        <f>'[3]Hourly BAAL'!C4838</f>
        <v>0</v>
      </c>
      <c r="E4838" s="3">
        <f>'[3]Hourly BAAL'!D4838</f>
        <v>0.63</v>
      </c>
      <c r="F4838" s="3">
        <f>'[3]Hourly BAAL'!E4838</f>
        <v>0.1</v>
      </c>
      <c r="G4838" s="31">
        <f t="shared" si="787"/>
        <v>477.03438</v>
      </c>
      <c r="H4838" s="31">
        <f t="shared" si="782"/>
        <v>175.82000000000005</v>
      </c>
      <c r="I4838" s="37">
        <f t="shared" si="783"/>
        <v>0.63</v>
      </c>
      <c r="J4838" s="37">
        <f t="shared" si="784"/>
        <v>0.1</v>
      </c>
      <c r="K4838" s="14">
        <f t="shared" si="788"/>
        <v>198.23854999999995</v>
      </c>
      <c r="L4838" s="14">
        <f t="shared" si="789"/>
        <v>175.82000000000005</v>
      </c>
      <c r="M4838" s="10">
        <f>IF(C4838="Data Error","Data Error",IF(C4838&lt;=K4838,0,1-IFERROR(INDEX(BAAL!$C:$D,MATCH(ROUNDUP(C4838-K4838,0),BAAL!$B:$B,0),MATCH(LEFT(M$2,4),BAAL!$C$2:$D$2,0)),0)))</f>
        <v>0</v>
      </c>
      <c r="N4838" s="10">
        <f>IF(D4838="Data Error","Data Error",IF(D4838&lt;=L4838,0,1-IFERROR(INDEX(BAAL!$C:$D,MATCH(ROUNDUP(D4838-L4838,0),BAAL!$B:$B,0),MATCH(LEFT(N$2,4),BAAL!$C$2:$D$2,0)),0)))</f>
        <v>0</v>
      </c>
      <c r="O4838" s="41">
        <f t="shared" si="785"/>
        <v>6.7385134546632021E-5</v>
      </c>
      <c r="P4838" s="41">
        <f t="shared" si="786"/>
        <v>2.5859162349816008E-4</v>
      </c>
      <c r="Q4838" s="10">
        <f t="shared" si="790"/>
        <v>7</v>
      </c>
      <c r="R4838" s="34"/>
      <c r="T4838"/>
      <c r="U4838"/>
      <c r="V4838"/>
      <c r="W4838"/>
      <c r="X4838"/>
      <c r="Y4838"/>
      <c r="Z4838"/>
      <c r="AA4838"/>
      <c r="AB4838"/>
      <c r="AC4838"/>
      <c r="BQ4838" t="str">
        <f>IF([1]Forecast!N4838="Data Error","Data Error","OK")</f>
        <v>Data Error</v>
      </c>
      <c r="BR4838" t="str">
        <f>IF([1]Forecast!Q4838="Data Error","Data Error","OK")</f>
        <v>OK</v>
      </c>
    </row>
    <row r="4839" spans="1:70" x14ac:dyDescent="0.25">
      <c r="A4839" s="10">
        <f t="shared" si="781"/>
        <v>13</v>
      </c>
      <c r="B4839" s="4">
        <v>42206.541666666664</v>
      </c>
      <c r="C4839" s="2">
        <f>'[3]Hourly BAAL'!B4839</f>
        <v>0</v>
      </c>
      <c r="D4839" s="2">
        <f>'[3]Hourly BAAL'!C4839</f>
        <v>0</v>
      </c>
      <c r="E4839" s="3">
        <f>'[3]Hourly BAAL'!D4839</f>
        <v>0.55000000000000004</v>
      </c>
      <c r="F4839" s="3">
        <f>'[3]Hourly BAAL'!E4839</f>
        <v>0.11</v>
      </c>
      <c r="G4839" s="31">
        <f t="shared" si="787"/>
        <v>456.19750000000005</v>
      </c>
      <c r="H4839" s="31">
        <f t="shared" si="782"/>
        <v>193.40200000000004</v>
      </c>
      <c r="I4839" s="37">
        <f t="shared" si="783"/>
        <v>0.55000000000000004</v>
      </c>
      <c r="J4839" s="37">
        <f t="shared" si="784"/>
        <v>0.11</v>
      </c>
      <c r="K4839" s="14">
        <f t="shared" si="788"/>
        <v>198.23854999999995</v>
      </c>
      <c r="L4839" s="14">
        <f t="shared" si="789"/>
        <v>193.40200000000004</v>
      </c>
      <c r="M4839" s="10">
        <f>IF(C4839="Data Error","Data Error",IF(C4839&lt;=K4839,0,1-IFERROR(INDEX(BAAL!$C:$D,MATCH(ROUNDUP(C4839-K4839,0),BAAL!$B:$B,0),MATCH(LEFT(M$2,4),BAAL!$C$2:$D$2,0)),0)))</f>
        <v>0</v>
      </c>
      <c r="N4839" s="10">
        <f>IF(D4839="Data Error","Data Error",IF(D4839&lt;=L4839,0,1-IFERROR(INDEX(BAAL!$C:$D,MATCH(ROUNDUP(D4839-L4839,0),BAAL!$B:$B,0),MATCH(LEFT(N$2,4),BAAL!$C$2:$D$2,0)),0)))</f>
        <v>0</v>
      </c>
      <c r="O4839" s="41">
        <f t="shared" si="785"/>
        <v>5.9037426049535647E-4</v>
      </c>
      <c r="P4839" s="41">
        <f t="shared" si="786"/>
        <v>2.4043709205597656E-4</v>
      </c>
      <c r="Q4839" s="10">
        <f t="shared" si="790"/>
        <v>7</v>
      </c>
      <c r="R4839" s="34"/>
      <c r="T4839"/>
      <c r="U4839"/>
      <c r="V4839"/>
      <c r="W4839"/>
      <c r="X4839"/>
      <c r="Y4839"/>
      <c r="Z4839"/>
      <c r="AA4839"/>
      <c r="AB4839"/>
      <c r="AC4839"/>
      <c r="BQ4839" t="str">
        <f>IF([1]Forecast!N4839="Data Error","Data Error","OK")</f>
        <v>Data Error</v>
      </c>
      <c r="BR4839" t="str">
        <f>IF([1]Forecast!Q4839="Data Error","Data Error","OK")</f>
        <v>OK</v>
      </c>
    </row>
    <row r="4840" spans="1:70" x14ac:dyDescent="0.25">
      <c r="A4840" s="10">
        <f t="shared" si="781"/>
        <v>14</v>
      </c>
      <c r="B4840" s="4">
        <v>42206.583333333336</v>
      </c>
      <c r="C4840" s="2">
        <f>'[3]Hourly BAAL'!B4840</f>
        <v>0</v>
      </c>
      <c r="D4840" s="2">
        <f>'[3]Hourly BAAL'!C4840</f>
        <v>0</v>
      </c>
      <c r="E4840" s="3">
        <f>'[3]Hourly BAAL'!D4840</f>
        <v>0.56000000000000005</v>
      </c>
      <c r="F4840" s="3">
        <f>'[3]Hourly BAAL'!E4840</f>
        <v>0.14000000000000001</v>
      </c>
      <c r="G4840" s="31">
        <f t="shared" si="787"/>
        <v>464.49200000000008</v>
      </c>
      <c r="H4840" s="31">
        <f t="shared" si="782"/>
        <v>246.14800000000005</v>
      </c>
      <c r="I4840" s="37">
        <f t="shared" si="783"/>
        <v>0.56000000000000005</v>
      </c>
      <c r="J4840" s="37">
        <f t="shared" si="784"/>
        <v>0.14000000000000001</v>
      </c>
      <c r="K4840" s="14">
        <f t="shared" si="788"/>
        <v>198.23854999999995</v>
      </c>
      <c r="L4840" s="14">
        <f t="shared" si="789"/>
        <v>246.14800000000005</v>
      </c>
      <c r="M4840" s="10">
        <f>IF(C4840="Data Error","Data Error",IF(C4840&lt;=K4840,0,1-IFERROR(INDEX(BAAL!$C:$D,MATCH(ROUNDUP(C4840-K4840,0),BAAL!$B:$B,0),MATCH(LEFT(M$2,4),BAAL!$C$2:$D$2,0)),0)))</f>
        <v>0</v>
      </c>
      <c r="N4840" s="10">
        <f>IF(D4840="Data Error","Data Error",IF(D4840&lt;=L4840,0,1-IFERROR(INDEX(BAAL!$C:$D,MATCH(ROUNDUP(D4840-L4840,0),BAAL!$B:$B,0),MATCH(LEFT(N$2,4),BAAL!$C$2:$D$2,0)),0)))</f>
        <v>0</v>
      </c>
      <c r="O4840" s="41">
        <f t="shared" si="785"/>
        <v>1.015410530583839E-3</v>
      </c>
      <c r="P4840" s="41">
        <f t="shared" si="786"/>
        <v>4.1966410433196493E-4</v>
      </c>
      <c r="Q4840" s="10">
        <f t="shared" si="790"/>
        <v>7</v>
      </c>
      <c r="R4840" s="34"/>
      <c r="T4840"/>
      <c r="U4840"/>
      <c r="V4840"/>
      <c r="W4840"/>
      <c r="X4840"/>
      <c r="Y4840"/>
      <c r="Z4840"/>
      <c r="AA4840"/>
      <c r="AB4840"/>
      <c r="AC4840"/>
      <c r="BQ4840" t="str">
        <f>IF([1]Forecast!N4840="Data Error","Data Error","OK")</f>
        <v>Data Error</v>
      </c>
      <c r="BR4840" t="str">
        <f>IF([1]Forecast!Q4840="Data Error","Data Error","OK")</f>
        <v>OK</v>
      </c>
    </row>
    <row r="4841" spans="1:70" x14ac:dyDescent="0.25">
      <c r="A4841" s="10">
        <f t="shared" si="781"/>
        <v>15</v>
      </c>
      <c r="B4841" s="4">
        <v>42206.625</v>
      </c>
      <c r="C4841" s="2">
        <f>'[3]Hourly BAAL'!B4841</f>
        <v>0</v>
      </c>
      <c r="D4841" s="2">
        <f>'[3]Hourly BAAL'!C4841</f>
        <v>0</v>
      </c>
      <c r="E4841" s="3">
        <f>'[3]Hourly BAAL'!D4841</f>
        <v>0.59</v>
      </c>
      <c r="F4841" s="3">
        <f>'[3]Hourly BAAL'!E4841</f>
        <v>0.17</v>
      </c>
      <c r="G4841" s="31">
        <f t="shared" si="787"/>
        <v>489.37549999999999</v>
      </c>
      <c r="H4841" s="31">
        <f t="shared" si="782"/>
        <v>298.89400000000006</v>
      </c>
      <c r="I4841" s="37">
        <f t="shared" si="783"/>
        <v>0.59</v>
      </c>
      <c r="J4841" s="37">
        <f t="shared" si="784"/>
        <v>0.17</v>
      </c>
      <c r="K4841" s="14">
        <f t="shared" si="788"/>
        <v>198.23854999999995</v>
      </c>
      <c r="L4841" s="14">
        <f t="shared" si="789"/>
        <v>267.24639999999999</v>
      </c>
      <c r="M4841" s="10">
        <f>IF(C4841="Data Error","Data Error",IF(C4841&lt;=K4841,0,1-IFERROR(INDEX(BAAL!$C:$D,MATCH(ROUNDUP(C4841-K4841,0),BAAL!$B:$B,0),MATCH(LEFT(M$2,4),BAAL!$C$2:$D$2,0)),0)))</f>
        <v>0</v>
      </c>
      <c r="N4841" s="10">
        <f>IF(D4841="Data Error","Data Error",IF(D4841&lt;=L4841,0,1-IFERROR(INDEX(BAAL!$C:$D,MATCH(ROUNDUP(D4841-L4841,0),BAAL!$B:$B,0),MATCH(LEFT(N$2,4),BAAL!$C$2:$D$2,0)),0)))</f>
        <v>0</v>
      </c>
      <c r="O4841" s="41">
        <f t="shared" si="785"/>
        <v>2.0017780209673282E-3</v>
      </c>
      <c r="P4841" s="41">
        <f t="shared" si="786"/>
        <v>4.3415473691564435E-4</v>
      </c>
      <c r="Q4841" s="10">
        <f t="shared" si="790"/>
        <v>7</v>
      </c>
      <c r="R4841" s="34"/>
      <c r="T4841"/>
      <c r="U4841"/>
      <c r="V4841"/>
      <c r="W4841"/>
      <c r="X4841"/>
      <c r="Y4841"/>
      <c r="Z4841"/>
      <c r="AA4841"/>
      <c r="AB4841"/>
      <c r="AC4841"/>
      <c r="BQ4841" t="str">
        <f>IF([1]Forecast!N4841="Data Error","Data Error","OK")</f>
        <v>Data Error</v>
      </c>
      <c r="BR4841" t="str">
        <f>IF([1]Forecast!Q4841="Data Error","Data Error","OK")</f>
        <v>OK</v>
      </c>
    </row>
    <row r="4842" spans="1:70" x14ac:dyDescent="0.25">
      <c r="A4842" s="10">
        <f t="shared" si="781"/>
        <v>16</v>
      </c>
      <c r="B4842" s="4">
        <v>42206.666666666664</v>
      </c>
      <c r="C4842" s="2">
        <f>'[3]Hourly BAAL'!B4842</f>
        <v>29.96256</v>
      </c>
      <c r="D4842" s="2">
        <f>'[3]Hourly BAAL'!C4842</f>
        <v>2.6830799999999999</v>
      </c>
      <c r="E4842" s="3">
        <f>'[3]Hourly BAAL'!D4842</f>
        <v>0.62</v>
      </c>
      <c r="F4842" s="3">
        <f>'[3]Hourly BAAL'!E4842</f>
        <v>0.22</v>
      </c>
      <c r="G4842" s="31">
        <f t="shared" si="787"/>
        <v>484.29644000000002</v>
      </c>
      <c r="H4842" s="31">
        <f t="shared" si="782"/>
        <v>384.12092000000007</v>
      </c>
      <c r="I4842" s="37">
        <f t="shared" si="783"/>
        <v>0.62</v>
      </c>
      <c r="J4842" s="37">
        <f t="shared" si="784"/>
        <v>0.22</v>
      </c>
      <c r="K4842" s="14">
        <f t="shared" si="788"/>
        <v>198.23854999999995</v>
      </c>
      <c r="L4842" s="14">
        <f t="shared" si="789"/>
        <v>267.24639999999999</v>
      </c>
      <c r="M4842" s="10">
        <f>IF(C4842="Data Error","Data Error",IF(C4842&lt;=K4842,0,1-IFERROR(INDEX(BAAL!$C:$D,MATCH(ROUNDUP(C4842-K4842,0),BAAL!$B:$B,0),MATCH(LEFT(M$2,4),BAAL!$C$2:$D$2,0)),0)))</f>
        <v>0</v>
      </c>
      <c r="N4842" s="10">
        <f>IF(D4842="Data Error","Data Error",IF(D4842&lt;=L4842,0,1-IFERROR(INDEX(BAAL!$C:$D,MATCH(ROUNDUP(D4842-L4842,0),BAAL!$B:$B,0),MATCH(LEFT(N$2,4),BAAL!$C$2:$D$2,0)),0)))</f>
        <v>0</v>
      </c>
      <c r="O4842" s="41">
        <f t="shared" si="785"/>
        <v>1.8250862017130863E-4</v>
      </c>
      <c r="P4842" s="41">
        <f t="shared" si="786"/>
        <v>4.9584661887940257E-4</v>
      </c>
      <c r="Q4842" s="10">
        <f t="shared" si="790"/>
        <v>7</v>
      </c>
      <c r="R4842" s="34"/>
      <c r="T4842"/>
      <c r="U4842"/>
      <c r="V4842"/>
      <c r="W4842"/>
      <c r="X4842"/>
      <c r="Y4842"/>
      <c r="Z4842"/>
      <c r="AA4842"/>
      <c r="AB4842"/>
      <c r="AC4842"/>
      <c r="BQ4842" t="str">
        <f>IF([1]Forecast!N4842="Data Error","Data Error","OK")</f>
        <v>OK</v>
      </c>
      <c r="BR4842" t="str">
        <f>IF([1]Forecast!Q4842="Data Error","Data Error","OK")</f>
        <v>OK</v>
      </c>
    </row>
    <row r="4843" spans="1:70" x14ac:dyDescent="0.25">
      <c r="A4843" s="10">
        <f t="shared" si="781"/>
        <v>17</v>
      </c>
      <c r="B4843" s="4">
        <v>42206.708333333336</v>
      </c>
      <c r="C4843" s="2">
        <f>'[3]Hourly BAAL'!B4843</f>
        <v>29.96256</v>
      </c>
      <c r="D4843" s="2">
        <f>'[3]Hourly BAAL'!C4843</f>
        <v>2.6830799999999999</v>
      </c>
      <c r="E4843" s="3">
        <f>'[3]Hourly BAAL'!D4843</f>
        <v>0.63</v>
      </c>
      <c r="F4843" s="3">
        <f>'[3]Hourly BAAL'!E4843</f>
        <v>0.23</v>
      </c>
      <c r="G4843" s="31">
        <f t="shared" si="787"/>
        <v>492.59093999999999</v>
      </c>
      <c r="H4843" s="31">
        <f t="shared" si="782"/>
        <v>401.70292000000006</v>
      </c>
      <c r="I4843" s="37">
        <f t="shared" si="783"/>
        <v>0.63</v>
      </c>
      <c r="J4843" s="37">
        <f t="shared" si="784"/>
        <v>0.23</v>
      </c>
      <c r="K4843" s="14">
        <f t="shared" si="788"/>
        <v>198.23854999999995</v>
      </c>
      <c r="L4843" s="14">
        <f t="shared" si="789"/>
        <v>267.24639999999999</v>
      </c>
      <c r="M4843" s="10">
        <f>IF(C4843="Data Error","Data Error",IF(C4843&lt;=K4843,0,1-IFERROR(INDEX(BAAL!$C:$D,MATCH(ROUNDUP(C4843-K4843,0),BAAL!$B:$B,0),MATCH(LEFT(M$2,4),BAAL!$C$2:$D$2,0)),0)))</f>
        <v>0</v>
      </c>
      <c r="N4843" s="10">
        <f>IF(D4843="Data Error","Data Error",IF(D4843&lt;=L4843,0,1-IFERROR(INDEX(BAAL!$C:$D,MATCH(ROUNDUP(D4843-L4843,0),BAAL!$B:$B,0),MATCH(LEFT(N$2,4),BAAL!$C$2:$D$2,0)),0)))</f>
        <v>0</v>
      </c>
      <c r="O4843" s="41">
        <f t="shared" si="785"/>
        <v>1.1122711546928445E-4</v>
      </c>
      <c r="P4843" s="41">
        <f t="shared" si="786"/>
        <v>7.132518971591287E-4</v>
      </c>
      <c r="Q4843" s="10">
        <f t="shared" si="790"/>
        <v>7</v>
      </c>
      <c r="R4843" s="34"/>
      <c r="T4843"/>
      <c r="U4843"/>
      <c r="V4843"/>
      <c r="W4843"/>
      <c r="X4843"/>
      <c r="Y4843"/>
      <c r="Z4843"/>
      <c r="AA4843"/>
      <c r="AB4843"/>
      <c r="AC4843"/>
      <c r="BQ4843" t="str">
        <f>IF([1]Forecast!N4843="Data Error","Data Error","OK")</f>
        <v>OK</v>
      </c>
      <c r="BR4843" t="str">
        <f>IF([1]Forecast!Q4843="Data Error","Data Error","OK")</f>
        <v>OK</v>
      </c>
    </row>
    <row r="4844" spans="1:70" x14ac:dyDescent="0.25">
      <c r="A4844" s="10">
        <f t="shared" si="781"/>
        <v>18</v>
      </c>
      <c r="B4844" s="4">
        <v>42206.75</v>
      </c>
      <c r="C4844" s="2">
        <f>'[3]Hourly BAAL'!B4844</f>
        <v>0</v>
      </c>
      <c r="D4844" s="2">
        <f>'[3]Hourly BAAL'!C4844</f>
        <v>0</v>
      </c>
      <c r="E4844" s="3">
        <f>'[3]Hourly BAAL'!D4844</f>
        <v>0.56000000000000005</v>
      </c>
      <c r="F4844" s="3">
        <f>'[3]Hourly BAAL'!E4844</f>
        <v>0.2</v>
      </c>
      <c r="G4844" s="31">
        <f t="shared" si="787"/>
        <v>464.49200000000008</v>
      </c>
      <c r="H4844" s="31">
        <f t="shared" si="782"/>
        <v>351.6400000000001</v>
      </c>
      <c r="I4844" s="37">
        <f t="shared" si="783"/>
        <v>0.56000000000000005</v>
      </c>
      <c r="J4844" s="37">
        <f t="shared" si="784"/>
        <v>0.2</v>
      </c>
      <c r="K4844" s="14">
        <f t="shared" si="788"/>
        <v>198.23854999999995</v>
      </c>
      <c r="L4844" s="14">
        <f t="shared" si="789"/>
        <v>267.24639999999999</v>
      </c>
      <c r="M4844" s="10">
        <f>IF(C4844="Data Error","Data Error",IF(C4844&lt;=K4844,0,1-IFERROR(INDEX(BAAL!$C:$D,MATCH(ROUNDUP(C4844-K4844,0),BAAL!$B:$B,0),MATCH(LEFT(M$2,4),BAAL!$C$2:$D$2,0)),0)))</f>
        <v>0</v>
      </c>
      <c r="N4844" s="10">
        <f>IF(D4844="Data Error","Data Error",IF(D4844&lt;=L4844,0,1-IFERROR(INDEX(BAAL!$C:$D,MATCH(ROUNDUP(D4844-L4844,0),BAAL!$B:$B,0),MATCH(LEFT(N$2,4),BAAL!$C$2:$D$2,0)),0)))</f>
        <v>0</v>
      </c>
      <c r="O4844" s="41">
        <f t="shared" si="785"/>
        <v>1.015410530583839E-3</v>
      </c>
      <c r="P4844" s="41">
        <f t="shared" si="786"/>
        <v>3.960426816892029E-4</v>
      </c>
      <c r="Q4844" s="10">
        <f t="shared" si="790"/>
        <v>7</v>
      </c>
      <c r="R4844" s="34"/>
      <c r="T4844"/>
      <c r="U4844"/>
      <c r="V4844"/>
      <c r="W4844"/>
      <c r="X4844"/>
      <c r="Y4844"/>
      <c r="Z4844"/>
      <c r="AA4844"/>
      <c r="AB4844"/>
      <c r="AC4844"/>
      <c r="BQ4844" t="str">
        <f>IF([1]Forecast!N4844="Data Error","Data Error","OK")</f>
        <v>OK</v>
      </c>
      <c r="BR4844" t="str">
        <f>IF([1]Forecast!Q4844="Data Error","Data Error","OK")</f>
        <v>OK</v>
      </c>
    </row>
    <row r="4845" spans="1:70" x14ac:dyDescent="0.25">
      <c r="A4845" s="10">
        <f t="shared" si="781"/>
        <v>19</v>
      </c>
      <c r="B4845" s="4">
        <v>42206.791666666664</v>
      </c>
      <c r="C4845" s="2">
        <f>'[3]Hourly BAAL'!B4845</f>
        <v>15.621119999999999</v>
      </c>
      <c r="D4845" s="2">
        <f>'[3]Hourly BAAL'!C4845</f>
        <v>0</v>
      </c>
      <c r="E4845" s="3">
        <f>'[3]Hourly BAAL'!D4845</f>
        <v>0.63</v>
      </c>
      <c r="F4845" s="3">
        <f>'[3]Hourly BAAL'!E4845</f>
        <v>0.27</v>
      </c>
      <c r="G4845" s="31">
        <f t="shared" si="787"/>
        <v>506.93237999999997</v>
      </c>
      <c r="H4845" s="31">
        <f t="shared" si="782"/>
        <v>474.71400000000011</v>
      </c>
      <c r="I4845" s="37">
        <f t="shared" si="783"/>
        <v>0.63</v>
      </c>
      <c r="J4845" s="37">
        <f t="shared" si="784"/>
        <v>0.27</v>
      </c>
      <c r="K4845" s="14">
        <f t="shared" si="788"/>
        <v>198.23854999999995</v>
      </c>
      <c r="L4845" s="14">
        <f t="shared" si="789"/>
        <v>267.24639999999999</v>
      </c>
      <c r="M4845" s="10">
        <f>IF(C4845="Data Error","Data Error",IF(C4845&lt;=K4845,0,1-IFERROR(INDEX(BAAL!$C:$D,MATCH(ROUNDUP(C4845-K4845,0),BAAL!$B:$B,0),MATCH(LEFT(M$2,4),BAAL!$C$2:$D$2,0)),0)))</f>
        <v>0</v>
      </c>
      <c r="N4845" s="10">
        <f>IF(D4845="Data Error","Data Error",IF(D4845&lt;=L4845,0,1-IFERROR(INDEX(BAAL!$C:$D,MATCH(ROUNDUP(D4845-L4845,0),BAAL!$B:$B,0),MATCH(LEFT(N$2,4),BAAL!$C$2:$D$2,0)),0)))</f>
        <v>0</v>
      </c>
      <c r="O4845" s="41">
        <f t="shared" si="785"/>
        <v>7.7488339623962333E-4</v>
      </c>
      <c r="P4845" s="41">
        <f t="shared" si="786"/>
        <v>6.4972927820827731E-4</v>
      </c>
      <c r="Q4845" s="10">
        <f t="shared" si="790"/>
        <v>7</v>
      </c>
      <c r="R4845" s="34"/>
      <c r="T4845"/>
      <c r="U4845"/>
      <c r="V4845"/>
      <c r="W4845"/>
      <c r="X4845"/>
      <c r="Y4845"/>
      <c r="Z4845"/>
      <c r="AA4845"/>
      <c r="AB4845"/>
      <c r="AC4845"/>
      <c r="BQ4845" t="str">
        <f>IF([1]Forecast!N4845="Data Error","Data Error","OK")</f>
        <v>OK</v>
      </c>
      <c r="BR4845" t="str">
        <f>IF([1]Forecast!Q4845="Data Error","Data Error","OK")</f>
        <v>OK</v>
      </c>
    </row>
    <row r="4846" spans="1:70" x14ac:dyDescent="0.25">
      <c r="A4846" s="10">
        <f t="shared" si="781"/>
        <v>20</v>
      </c>
      <c r="B4846" s="4">
        <v>42206.833333333336</v>
      </c>
      <c r="C4846" s="2">
        <f>'[3]Hourly BAAL'!B4846</f>
        <v>0</v>
      </c>
      <c r="D4846" s="2">
        <f>'[3]Hourly BAAL'!C4846</f>
        <v>0</v>
      </c>
      <c r="E4846" s="3">
        <f>'[3]Hourly BAAL'!D4846</f>
        <v>0.6</v>
      </c>
      <c r="F4846" s="3">
        <f>'[3]Hourly BAAL'!E4846</f>
        <v>0.31</v>
      </c>
      <c r="G4846" s="31">
        <f t="shared" si="787"/>
        <v>497.67</v>
      </c>
      <c r="H4846" s="31">
        <f t="shared" si="782"/>
        <v>545.04200000000003</v>
      </c>
      <c r="I4846" s="37">
        <f t="shared" si="783"/>
        <v>0.6</v>
      </c>
      <c r="J4846" s="37">
        <f t="shared" si="784"/>
        <v>0.31</v>
      </c>
      <c r="K4846" s="14">
        <f t="shared" si="788"/>
        <v>198.23854999999995</v>
      </c>
      <c r="L4846" s="14">
        <f t="shared" si="789"/>
        <v>267.24639999999999</v>
      </c>
      <c r="M4846" s="10">
        <f>IF(C4846="Data Error","Data Error",IF(C4846&lt;=K4846,0,1-IFERROR(INDEX(BAAL!$C:$D,MATCH(ROUNDUP(C4846-K4846,0),BAAL!$B:$B,0),MATCH(LEFT(M$2,4),BAAL!$C$2:$D$2,0)),0)))</f>
        <v>0</v>
      </c>
      <c r="N4846" s="10">
        <f>IF(D4846="Data Error","Data Error",IF(D4846&lt;=L4846,0,1-IFERROR(INDEX(BAAL!$C:$D,MATCH(ROUNDUP(D4846-L4846,0),BAAL!$B:$B,0),MATCH(LEFT(N$2,4),BAAL!$C$2:$D$2,0)),0)))</f>
        <v>0</v>
      </c>
      <c r="O4846" s="41">
        <f t="shared" si="785"/>
        <v>1.0103058548093177E-3</v>
      </c>
      <c r="P4846" s="41">
        <f t="shared" si="786"/>
        <v>6.2961688344880396E-4</v>
      </c>
      <c r="Q4846" s="10">
        <f t="shared" si="790"/>
        <v>7</v>
      </c>
      <c r="R4846" s="34"/>
      <c r="T4846"/>
      <c r="U4846"/>
      <c r="V4846"/>
      <c r="W4846"/>
      <c r="X4846"/>
      <c r="Y4846"/>
      <c r="Z4846"/>
      <c r="AA4846"/>
      <c r="AB4846"/>
      <c r="AC4846"/>
      <c r="BQ4846" t="str">
        <f>IF([1]Forecast!N4846="Data Error","Data Error","OK")</f>
        <v>OK</v>
      </c>
      <c r="BR4846" t="str">
        <f>IF([1]Forecast!Q4846="Data Error","Data Error","OK")</f>
        <v>OK</v>
      </c>
    </row>
    <row r="4847" spans="1:70" x14ac:dyDescent="0.25">
      <c r="A4847" s="10">
        <f t="shared" si="781"/>
        <v>21</v>
      </c>
      <c r="B4847" s="4">
        <v>42206.875</v>
      </c>
      <c r="C4847" s="2">
        <f>'[3]Hourly BAAL'!B4847</f>
        <v>0</v>
      </c>
      <c r="D4847" s="2">
        <f>'[3]Hourly BAAL'!C4847</f>
        <v>0</v>
      </c>
      <c r="E4847" s="3">
        <f>'[3]Hourly BAAL'!D4847</f>
        <v>0.69</v>
      </c>
      <c r="F4847" s="3">
        <f>'[3]Hourly BAAL'!E4847</f>
        <v>0.28999999999999998</v>
      </c>
      <c r="G4847" s="31">
        <f t="shared" si="787"/>
        <v>572.32050000000004</v>
      </c>
      <c r="H4847" s="31">
        <f t="shared" si="782"/>
        <v>509.87800000000004</v>
      </c>
      <c r="I4847" s="37">
        <f t="shared" si="783"/>
        <v>0.69</v>
      </c>
      <c r="J4847" s="37">
        <f t="shared" si="784"/>
        <v>0.28999999999999998</v>
      </c>
      <c r="K4847" s="14">
        <f t="shared" si="788"/>
        <v>198.23854999999995</v>
      </c>
      <c r="L4847" s="14">
        <f t="shared" si="789"/>
        <v>267.24639999999999</v>
      </c>
      <c r="M4847" s="10">
        <f>IF(C4847="Data Error","Data Error",IF(C4847&lt;=K4847,0,1-IFERROR(INDEX(BAAL!$C:$D,MATCH(ROUNDUP(C4847-K4847,0),BAAL!$B:$B,0),MATCH(LEFT(M$2,4),BAAL!$C$2:$D$2,0)),0)))</f>
        <v>0</v>
      </c>
      <c r="N4847" s="10">
        <f>IF(D4847="Data Error","Data Error",IF(D4847&lt;=L4847,0,1-IFERROR(INDEX(BAAL!$C:$D,MATCH(ROUNDUP(D4847-L4847,0),BAAL!$B:$B,0),MATCH(LEFT(N$2,4),BAAL!$C$2:$D$2,0)),0)))</f>
        <v>0</v>
      </c>
      <c r="O4847" s="41">
        <f t="shared" si="785"/>
        <v>1.7078575015364455E-3</v>
      </c>
      <c r="P4847" s="41">
        <f t="shared" si="786"/>
        <v>7.9436252672490659E-4</v>
      </c>
      <c r="Q4847" s="10">
        <f t="shared" si="790"/>
        <v>7</v>
      </c>
      <c r="R4847" s="34"/>
      <c r="T4847"/>
      <c r="U4847"/>
      <c r="V4847"/>
      <c r="W4847"/>
      <c r="X4847"/>
      <c r="Y4847"/>
      <c r="Z4847"/>
      <c r="AA4847"/>
      <c r="AB4847"/>
      <c r="AC4847"/>
      <c r="BQ4847" t="str">
        <f>IF([1]Forecast!N4847="Data Error","Data Error","OK")</f>
        <v>OK</v>
      </c>
      <c r="BR4847" t="str">
        <f>IF([1]Forecast!Q4847="Data Error","Data Error","OK")</f>
        <v>OK</v>
      </c>
    </row>
    <row r="4848" spans="1:70" x14ac:dyDescent="0.25">
      <c r="A4848" s="10">
        <f t="shared" si="781"/>
        <v>22</v>
      </c>
      <c r="B4848" s="4">
        <v>42206.916666666664</v>
      </c>
      <c r="C4848" s="2">
        <f>'[3]Hourly BAAL'!B4848</f>
        <v>0</v>
      </c>
      <c r="D4848" s="2">
        <f>'[3]Hourly BAAL'!C4848</f>
        <v>99.508319999999998</v>
      </c>
      <c r="E4848" s="3">
        <f>'[3]Hourly BAAL'!D4848</f>
        <v>0.77</v>
      </c>
      <c r="F4848" s="3">
        <f>'[3]Hourly BAAL'!E4848</f>
        <v>0.31</v>
      </c>
      <c r="G4848" s="31">
        <f t="shared" si="787"/>
        <v>638.67650000000003</v>
      </c>
      <c r="H4848" s="31">
        <f t="shared" si="782"/>
        <v>445.53368</v>
      </c>
      <c r="I4848" s="37">
        <f t="shared" si="783"/>
        <v>0.77</v>
      </c>
      <c r="J4848" s="37">
        <f t="shared" si="784"/>
        <v>0.31</v>
      </c>
      <c r="K4848" s="14">
        <f t="shared" si="788"/>
        <v>198.23854999999995</v>
      </c>
      <c r="L4848" s="14">
        <f t="shared" si="789"/>
        <v>267.24639999999999</v>
      </c>
      <c r="M4848" s="10">
        <f>IF(C4848="Data Error","Data Error",IF(C4848&lt;=K4848,0,1-IFERROR(INDEX(BAAL!$C:$D,MATCH(ROUNDUP(C4848-K4848,0),BAAL!$B:$B,0),MATCH(LEFT(M$2,4),BAAL!$C$2:$D$2,0)),0)))</f>
        <v>0</v>
      </c>
      <c r="N4848" s="10">
        <f>IF(D4848="Data Error","Data Error",IF(D4848&lt;=L4848,0,1-IFERROR(INDEX(BAAL!$C:$D,MATCH(ROUNDUP(D4848-L4848,0),BAAL!$B:$B,0),MATCH(LEFT(N$2,4),BAAL!$C$2:$D$2,0)),0)))</f>
        <v>0</v>
      </c>
      <c r="O4848" s="41">
        <f t="shared" si="785"/>
        <v>1.2688370039494836E-3</v>
      </c>
      <c r="P4848" s="41">
        <f t="shared" si="786"/>
        <v>9.9253562479185336E-4</v>
      </c>
      <c r="Q4848" s="10">
        <f t="shared" si="790"/>
        <v>7</v>
      </c>
      <c r="R4848" s="34"/>
      <c r="T4848"/>
      <c r="U4848"/>
      <c r="V4848"/>
      <c r="W4848"/>
      <c r="X4848"/>
      <c r="Y4848"/>
      <c r="Z4848"/>
      <c r="AA4848"/>
      <c r="AB4848"/>
      <c r="AC4848"/>
      <c r="BQ4848" t="str">
        <f>IF([1]Forecast!N4848="Data Error","Data Error","OK")</f>
        <v>OK</v>
      </c>
      <c r="BR4848" t="str">
        <f>IF([1]Forecast!Q4848="Data Error","Data Error","OK")</f>
        <v>OK</v>
      </c>
    </row>
    <row r="4849" spans="1:70" x14ac:dyDescent="0.25">
      <c r="A4849" s="10">
        <f t="shared" si="781"/>
        <v>23</v>
      </c>
      <c r="B4849" s="4">
        <v>42206.958333333336</v>
      </c>
      <c r="C4849" s="2">
        <f>'[3]Hourly BAAL'!B4849</f>
        <v>0</v>
      </c>
      <c r="D4849" s="2">
        <f>'[3]Hourly BAAL'!C4849</f>
        <v>21.807120000000001</v>
      </c>
      <c r="E4849" s="3">
        <f>'[3]Hourly BAAL'!D4849</f>
        <v>0.86</v>
      </c>
      <c r="F4849" s="3">
        <f>'[3]Hourly BAAL'!E4849</f>
        <v>0.25</v>
      </c>
      <c r="G4849" s="31">
        <f t="shared" si="787"/>
        <v>713.327</v>
      </c>
      <c r="H4849" s="31">
        <f t="shared" si="782"/>
        <v>417.74288000000007</v>
      </c>
      <c r="I4849" s="37">
        <f t="shared" si="783"/>
        <v>0.86</v>
      </c>
      <c r="J4849" s="37">
        <f t="shared" si="784"/>
        <v>0.25</v>
      </c>
      <c r="K4849" s="14">
        <f t="shared" si="788"/>
        <v>198.23854999999995</v>
      </c>
      <c r="L4849" s="14">
        <f t="shared" si="789"/>
        <v>267.24639999999999</v>
      </c>
      <c r="M4849" s="10">
        <f>IF(C4849="Data Error","Data Error",IF(C4849&lt;=K4849,0,1-IFERROR(INDEX(BAAL!$C:$D,MATCH(ROUNDUP(C4849-K4849,0),BAAL!$B:$B,0),MATCH(LEFT(M$2,4),BAAL!$C$2:$D$2,0)),0)))</f>
        <v>0</v>
      </c>
      <c r="N4849" s="10">
        <f>IF(D4849="Data Error","Data Error",IF(D4849&lt;=L4849,0,1-IFERROR(INDEX(BAAL!$C:$D,MATCH(ROUNDUP(D4849-L4849,0),BAAL!$B:$B,0),MATCH(LEFT(N$2,4),BAAL!$C$2:$D$2,0)),0)))</f>
        <v>0</v>
      </c>
      <c r="O4849" s="41">
        <f t="shared" si="785"/>
        <v>1.4192423550318798E-3</v>
      </c>
      <c r="P4849" s="41">
        <f t="shared" si="786"/>
        <v>5.5098118317197377E-4</v>
      </c>
      <c r="Q4849" s="10">
        <f t="shared" si="790"/>
        <v>7</v>
      </c>
      <c r="R4849" s="34"/>
      <c r="T4849"/>
      <c r="U4849"/>
      <c r="V4849"/>
      <c r="W4849"/>
      <c r="X4849"/>
      <c r="Y4849"/>
      <c r="Z4849"/>
      <c r="AA4849"/>
      <c r="AB4849"/>
      <c r="AC4849"/>
      <c r="BQ4849" t="str">
        <f>IF([1]Forecast!N4849="Data Error","Data Error","OK")</f>
        <v>OK</v>
      </c>
      <c r="BR4849" t="str">
        <f>IF([1]Forecast!Q4849="Data Error","Data Error","OK")</f>
        <v>OK</v>
      </c>
    </row>
    <row r="4850" spans="1:70" x14ac:dyDescent="0.25">
      <c r="A4850" s="10">
        <f t="shared" si="781"/>
        <v>0</v>
      </c>
      <c r="B4850" s="1">
        <v>42207</v>
      </c>
      <c r="C4850" s="2">
        <f>'[3]Hourly BAAL'!B4850</f>
        <v>25.6602</v>
      </c>
      <c r="D4850" s="2">
        <f>'[3]Hourly BAAL'!C4850</f>
        <v>0</v>
      </c>
      <c r="E4850" s="3">
        <f>'[3]Hourly BAAL'!D4850</f>
        <v>0.86</v>
      </c>
      <c r="F4850" s="3">
        <f>'[3]Hourly BAAL'!E4850</f>
        <v>0.23</v>
      </c>
      <c r="G4850" s="31">
        <f t="shared" si="787"/>
        <v>687.66679999999997</v>
      </c>
      <c r="H4850" s="31">
        <f t="shared" si="782"/>
        <v>404.38600000000008</v>
      </c>
      <c r="I4850" s="37">
        <f t="shared" si="783"/>
        <v>0.86</v>
      </c>
      <c r="J4850" s="37">
        <f t="shared" si="784"/>
        <v>0.23</v>
      </c>
      <c r="K4850" s="14">
        <f t="shared" si="788"/>
        <v>198.23854999999995</v>
      </c>
      <c r="L4850" s="14">
        <f t="shared" si="789"/>
        <v>267.24639999999999</v>
      </c>
      <c r="M4850" s="10">
        <f>IF(C4850="Data Error","Data Error",IF(C4850&lt;=K4850,0,1-IFERROR(INDEX(BAAL!$C:$D,MATCH(ROUNDUP(C4850-K4850,0),BAAL!$B:$B,0),MATCH(LEFT(M$2,4),BAAL!$C$2:$D$2,0)),0)))</f>
        <v>0</v>
      </c>
      <c r="N4850" s="10">
        <f>IF(D4850="Data Error","Data Error",IF(D4850&lt;=L4850,0,1-IFERROR(INDEX(BAAL!$C:$D,MATCH(ROUNDUP(D4850-L4850,0),BAAL!$B:$B,0),MATCH(LEFT(N$2,4),BAAL!$C$2:$D$2,0)),0)))</f>
        <v>0</v>
      </c>
      <c r="O4850" s="41">
        <f t="shared" si="785"/>
        <v>4.5379482080301108E-5</v>
      </c>
      <c r="P4850" s="41">
        <f t="shared" si="786"/>
        <v>7.9709179956497466E-4</v>
      </c>
      <c r="Q4850" s="10">
        <f t="shared" si="790"/>
        <v>7</v>
      </c>
      <c r="R4850" s="34"/>
      <c r="T4850"/>
      <c r="U4850"/>
      <c r="V4850"/>
      <c r="W4850"/>
      <c r="X4850"/>
      <c r="Y4850"/>
      <c r="Z4850"/>
      <c r="AA4850"/>
      <c r="AB4850"/>
      <c r="AC4850"/>
      <c r="BQ4850" t="str">
        <f>IF([1]Forecast!N4850="Data Error","Data Error","OK")</f>
        <v>OK</v>
      </c>
      <c r="BR4850" t="str">
        <f>IF([1]Forecast!Q4850="Data Error","Data Error","OK")</f>
        <v>OK</v>
      </c>
    </row>
    <row r="4851" spans="1:70" x14ac:dyDescent="0.25">
      <c r="A4851" s="10">
        <f t="shared" si="781"/>
        <v>1</v>
      </c>
      <c r="B4851" s="4">
        <v>42207.041666666664</v>
      </c>
      <c r="C4851" s="2">
        <f>'[3]Hourly BAAL'!B4851</f>
        <v>13.4358</v>
      </c>
      <c r="D4851" s="2">
        <f>'[3]Hourly BAAL'!C4851</f>
        <v>0</v>
      </c>
      <c r="E4851" s="3">
        <f>'[3]Hourly BAAL'!D4851</f>
        <v>0.84</v>
      </c>
      <c r="F4851" s="3">
        <f>'[3]Hourly BAAL'!E4851</f>
        <v>0.21</v>
      </c>
      <c r="G4851" s="31">
        <f t="shared" si="787"/>
        <v>683.30220000000008</v>
      </c>
      <c r="H4851" s="31">
        <f t="shared" si="782"/>
        <v>369.22200000000004</v>
      </c>
      <c r="I4851" s="37">
        <f t="shared" si="783"/>
        <v>0.84</v>
      </c>
      <c r="J4851" s="37">
        <f t="shared" si="784"/>
        <v>0.21</v>
      </c>
      <c r="K4851" s="14">
        <f t="shared" si="788"/>
        <v>198.23854999999995</v>
      </c>
      <c r="L4851" s="14">
        <f t="shared" si="789"/>
        <v>267.24639999999999</v>
      </c>
      <c r="M4851" s="10">
        <f>IF(C4851="Data Error","Data Error",IF(C4851&lt;=K4851,0,1-IFERROR(INDEX(BAAL!$C:$D,MATCH(ROUNDUP(C4851-K4851,0),BAAL!$B:$B,0),MATCH(LEFT(M$2,4),BAAL!$C$2:$D$2,0)),0)))</f>
        <v>0</v>
      </c>
      <c r="N4851" s="10">
        <f>IF(D4851="Data Error","Data Error",IF(D4851&lt;=L4851,0,1-IFERROR(INDEX(BAAL!$C:$D,MATCH(ROUNDUP(D4851-L4851,0),BAAL!$B:$B,0),MATCH(LEFT(N$2,4),BAAL!$C$2:$D$2,0)),0)))</f>
        <v>0</v>
      </c>
      <c r="O4851" s="41">
        <f t="shared" si="785"/>
        <v>3.4946725808143546E-4</v>
      </c>
      <c r="P4851" s="41">
        <f t="shared" si="786"/>
        <v>5.8136583895803458E-4</v>
      </c>
      <c r="Q4851" s="10">
        <f t="shared" si="790"/>
        <v>7</v>
      </c>
      <c r="R4851" s="34"/>
      <c r="T4851"/>
      <c r="U4851"/>
      <c r="V4851"/>
      <c r="W4851"/>
      <c r="X4851"/>
      <c r="Y4851"/>
      <c r="Z4851"/>
      <c r="AA4851"/>
      <c r="AB4851"/>
      <c r="AC4851"/>
      <c r="BQ4851" t="str">
        <f>IF([1]Forecast!N4851="Data Error","Data Error","OK")</f>
        <v>OK</v>
      </c>
      <c r="BR4851" t="str">
        <f>IF([1]Forecast!Q4851="Data Error","Data Error","OK")</f>
        <v>OK</v>
      </c>
    </row>
    <row r="4852" spans="1:70" x14ac:dyDescent="0.25">
      <c r="A4852" s="10">
        <f t="shared" si="781"/>
        <v>2</v>
      </c>
      <c r="B4852" s="4">
        <v>42207.083333333336</v>
      </c>
      <c r="C4852" s="2">
        <f>'[3]Hourly BAAL'!B4852</f>
        <v>0</v>
      </c>
      <c r="D4852" s="2">
        <f>'[3]Hourly BAAL'!C4852</f>
        <v>72.95496</v>
      </c>
      <c r="E4852" s="3">
        <f>'[3]Hourly BAAL'!D4852</f>
        <v>0.81</v>
      </c>
      <c r="F4852" s="3">
        <f>'[3]Hourly BAAL'!E4852</f>
        <v>0.3</v>
      </c>
      <c r="G4852" s="31">
        <f t="shared" si="787"/>
        <v>671.85450000000003</v>
      </c>
      <c r="H4852" s="31">
        <f t="shared" si="782"/>
        <v>454.50504000000001</v>
      </c>
      <c r="I4852" s="37">
        <f t="shared" si="783"/>
        <v>0.81</v>
      </c>
      <c r="J4852" s="37">
        <f t="shared" si="784"/>
        <v>0.3</v>
      </c>
      <c r="K4852" s="14">
        <f t="shared" si="788"/>
        <v>198.23854999999995</v>
      </c>
      <c r="L4852" s="14">
        <f t="shared" si="789"/>
        <v>267.24639999999999</v>
      </c>
      <c r="M4852" s="10">
        <f>IF(C4852="Data Error","Data Error",IF(C4852&lt;=K4852,0,1-IFERROR(INDEX(BAAL!$C:$D,MATCH(ROUNDUP(C4852-K4852,0),BAAL!$B:$B,0),MATCH(LEFT(M$2,4),BAAL!$C$2:$D$2,0)),0)))</f>
        <v>0</v>
      </c>
      <c r="N4852" s="10">
        <f>IF(D4852="Data Error","Data Error",IF(D4852&lt;=L4852,0,1-IFERROR(INDEX(BAAL!$C:$D,MATCH(ROUNDUP(D4852-L4852,0),BAAL!$B:$B,0),MATCH(LEFT(N$2,4),BAAL!$C$2:$D$2,0)),0)))</f>
        <v>0</v>
      </c>
      <c r="O4852" s="41">
        <f t="shared" si="785"/>
        <v>9.3339051089177515E-4</v>
      </c>
      <c r="P4852" s="41">
        <f t="shared" si="786"/>
        <v>1.6445242343700496E-4</v>
      </c>
      <c r="Q4852" s="10">
        <f t="shared" si="790"/>
        <v>7</v>
      </c>
      <c r="R4852" s="34"/>
      <c r="T4852"/>
      <c r="U4852"/>
      <c r="V4852"/>
      <c r="W4852"/>
      <c r="X4852"/>
      <c r="Y4852"/>
      <c r="Z4852"/>
      <c r="AA4852"/>
      <c r="AB4852"/>
      <c r="AC4852"/>
      <c r="BQ4852" t="str">
        <f>IF([1]Forecast!N4852="Data Error","Data Error","OK")</f>
        <v>OK</v>
      </c>
      <c r="BR4852" t="str">
        <f>IF([1]Forecast!Q4852="Data Error","Data Error","OK")</f>
        <v>OK</v>
      </c>
    </row>
    <row r="4853" spans="1:70" x14ac:dyDescent="0.25">
      <c r="A4853" s="10">
        <f t="shared" si="781"/>
        <v>3</v>
      </c>
      <c r="B4853" s="4">
        <v>42207.125</v>
      </c>
      <c r="C4853" s="2">
        <f>'[3]Hourly BAAL'!B4853</f>
        <v>0</v>
      </c>
      <c r="D4853" s="2">
        <f>'[3]Hourly BAAL'!C4853</f>
        <v>0</v>
      </c>
      <c r="E4853" s="3">
        <f>'[3]Hourly BAAL'!D4853</f>
        <v>0.82</v>
      </c>
      <c r="F4853" s="3">
        <f>'[3]Hourly BAAL'!E4853</f>
        <v>0.24</v>
      </c>
      <c r="G4853" s="31">
        <f t="shared" si="787"/>
        <v>680.149</v>
      </c>
      <c r="H4853" s="31">
        <f t="shared" si="782"/>
        <v>421.96800000000007</v>
      </c>
      <c r="I4853" s="37">
        <f t="shared" si="783"/>
        <v>0.82</v>
      </c>
      <c r="J4853" s="37">
        <f t="shared" si="784"/>
        <v>0.24</v>
      </c>
      <c r="K4853" s="14">
        <f t="shared" si="788"/>
        <v>198.23854999999995</v>
      </c>
      <c r="L4853" s="14">
        <f t="shared" si="789"/>
        <v>267.24639999999999</v>
      </c>
      <c r="M4853" s="10">
        <f>IF(C4853="Data Error","Data Error",IF(C4853&lt;=K4853,0,1-IFERROR(INDEX(BAAL!$C:$D,MATCH(ROUNDUP(C4853-K4853,0),BAAL!$B:$B,0),MATCH(LEFT(M$2,4),BAAL!$C$2:$D$2,0)),0)))</f>
        <v>0</v>
      </c>
      <c r="N4853" s="10">
        <f>IF(D4853="Data Error","Data Error",IF(D4853&lt;=L4853,0,1-IFERROR(INDEX(BAAL!$C:$D,MATCH(ROUNDUP(D4853-L4853,0),BAAL!$B:$B,0),MATCH(LEFT(N$2,4),BAAL!$C$2:$D$2,0)),0)))</f>
        <v>0</v>
      </c>
      <c r="O4853" s="41">
        <f t="shared" si="785"/>
        <v>9.1167319185519568E-4</v>
      </c>
      <c r="P4853" s="41">
        <f t="shared" si="786"/>
        <v>6.0300481887659736E-4</v>
      </c>
      <c r="Q4853" s="10">
        <f t="shared" si="790"/>
        <v>7</v>
      </c>
      <c r="R4853" s="34"/>
      <c r="T4853"/>
      <c r="U4853"/>
      <c r="V4853"/>
      <c r="W4853"/>
      <c r="X4853"/>
      <c r="Y4853"/>
      <c r="Z4853"/>
      <c r="AA4853"/>
      <c r="AB4853"/>
      <c r="AC4853"/>
      <c r="BQ4853" t="str">
        <f>IF([1]Forecast!N4853="Data Error","Data Error","OK")</f>
        <v>OK</v>
      </c>
      <c r="BR4853" t="str">
        <f>IF([1]Forecast!Q4853="Data Error","Data Error","OK")</f>
        <v>OK</v>
      </c>
    </row>
    <row r="4854" spans="1:70" x14ac:dyDescent="0.25">
      <c r="A4854" s="10">
        <f t="shared" si="781"/>
        <v>4</v>
      </c>
      <c r="B4854" s="4">
        <v>42207.166666666664</v>
      </c>
      <c r="C4854" s="2">
        <f>'[3]Hourly BAAL'!B4854</f>
        <v>16.65588</v>
      </c>
      <c r="D4854" s="2">
        <f>'[3]Hourly BAAL'!C4854</f>
        <v>35.949959999999997</v>
      </c>
      <c r="E4854" s="3">
        <f>'[3]Hourly BAAL'!D4854</f>
        <v>0.81</v>
      </c>
      <c r="F4854" s="3">
        <f>'[3]Hourly BAAL'!E4854</f>
        <v>0.28000000000000003</v>
      </c>
      <c r="G4854" s="31">
        <f t="shared" si="787"/>
        <v>655.19862000000001</v>
      </c>
      <c r="H4854" s="31">
        <f t="shared" si="782"/>
        <v>456.34604000000013</v>
      </c>
      <c r="I4854" s="37">
        <f t="shared" si="783"/>
        <v>0.81</v>
      </c>
      <c r="J4854" s="37">
        <f t="shared" si="784"/>
        <v>0.28000000000000003</v>
      </c>
      <c r="K4854" s="14">
        <f t="shared" si="788"/>
        <v>198.23854999999995</v>
      </c>
      <c r="L4854" s="14">
        <f t="shared" si="789"/>
        <v>267.24639999999999</v>
      </c>
      <c r="M4854" s="10">
        <f>IF(C4854="Data Error","Data Error",IF(C4854&lt;=K4854,0,1-IFERROR(INDEX(BAAL!$C:$D,MATCH(ROUNDUP(C4854-K4854,0),BAAL!$B:$B,0),MATCH(LEFT(M$2,4),BAAL!$C$2:$D$2,0)),0)))</f>
        <v>0</v>
      </c>
      <c r="N4854" s="10">
        <f>IF(D4854="Data Error","Data Error",IF(D4854&lt;=L4854,0,1-IFERROR(INDEX(BAAL!$C:$D,MATCH(ROUNDUP(D4854-L4854,0),BAAL!$B:$B,0),MATCH(LEFT(N$2,4),BAAL!$C$2:$D$2,0)),0)))</f>
        <v>0</v>
      </c>
      <c r="O4854" s="41">
        <f t="shared" si="785"/>
        <v>1.0963783404131565E-4</v>
      </c>
      <c r="P4854" s="41">
        <f t="shared" si="786"/>
        <v>2.0051128619324665E-5</v>
      </c>
      <c r="Q4854" s="10">
        <f t="shared" si="790"/>
        <v>7</v>
      </c>
      <c r="R4854" s="34"/>
      <c r="T4854"/>
      <c r="U4854"/>
      <c r="V4854"/>
      <c r="W4854"/>
      <c r="X4854"/>
      <c r="Y4854"/>
      <c r="Z4854"/>
      <c r="AA4854"/>
      <c r="AB4854"/>
      <c r="AC4854"/>
      <c r="BQ4854" t="str">
        <f>IF([1]Forecast!N4854="Data Error","Data Error","OK")</f>
        <v>OK</v>
      </c>
      <c r="BR4854" t="str">
        <f>IF([1]Forecast!Q4854="Data Error","Data Error","OK")</f>
        <v>OK</v>
      </c>
    </row>
    <row r="4855" spans="1:70" x14ac:dyDescent="0.25">
      <c r="A4855" s="10">
        <f t="shared" si="781"/>
        <v>5</v>
      </c>
      <c r="B4855" s="4">
        <v>42207.208333333336</v>
      </c>
      <c r="C4855" s="2">
        <f>'[3]Hourly BAAL'!B4855</f>
        <v>16.82208</v>
      </c>
      <c r="D4855" s="2">
        <f>'[3]Hourly BAAL'!C4855</f>
        <v>93.297719999999998</v>
      </c>
      <c r="E4855" s="3">
        <f>'[3]Hourly BAAL'!D4855</f>
        <v>0.79</v>
      </c>
      <c r="F4855" s="3">
        <f>'[3]Hourly BAAL'!E4855</f>
        <v>0.27</v>
      </c>
      <c r="G4855" s="31">
        <f t="shared" si="787"/>
        <v>638.44342000000006</v>
      </c>
      <c r="H4855" s="31">
        <f t="shared" si="782"/>
        <v>381.41628000000014</v>
      </c>
      <c r="I4855" s="37">
        <f t="shared" si="783"/>
        <v>0.79</v>
      </c>
      <c r="J4855" s="37">
        <f t="shared" si="784"/>
        <v>0.27</v>
      </c>
      <c r="K4855" s="14">
        <f t="shared" si="788"/>
        <v>198.23854999999995</v>
      </c>
      <c r="L4855" s="14">
        <f t="shared" si="789"/>
        <v>267.24639999999999</v>
      </c>
      <c r="M4855" s="10">
        <f>IF(C4855="Data Error","Data Error",IF(C4855&lt;=K4855,0,1-IFERROR(INDEX(BAAL!$C:$D,MATCH(ROUNDUP(C4855-K4855,0),BAAL!$B:$B,0),MATCH(LEFT(M$2,4),BAAL!$C$2:$D$2,0)),0)))</f>
        <v>0</v>
      </c>
      <c r="N4855" s="10">
        <f>IF(D4855="Data Error","Data Error",IF(D4855&lt;=L4855,0,1-IFERROR(INDEX(BAAL!$C:$D,MATCH(ROUNDUP(D4855-L4855,0),BAAL!$B:$B,0),MATCH(LEFT(N$2,4),BAAL!$C$2:$D$2,0)),0)))</f>
        <v>0</v>
      </c>
      <c r="O4855" s="41">
        <f t="shared" si="785"/>
        <v>5.9952782957561272E-4</v>
      </c>
      <c r="P4855" s="41">
        <f t="shared" si="786"/>
        <v>7.6035585205140404E-4</v>
      </c>
      <c r="Q4855" s="10">
        <f t="shared" si="790"/>
        <v>7</v>
      </c>
      <c r="R4855" s="34"/>
      <c r="T4855"/>
      <c r="U4855"/>
      <c r="V4855"/>
      <c r="W4855"/>
      <c r="X4855"/>
      <c r="Y4855"/>
      <c r="Z4855"/>
      <c r="AA4855"/>
      <c r="AB4855"/>
      <c r="AC4855"/>
      <c r="BQ4855" t="str">
        <f>IF([1]Forecast!N4855="Data Error","Data Error","OK")</f>
        <v>OK</v>
      </c>
      <c r="BR4855" t="str">
        <f>IF([1]Forecast!Q4855="Data Error","Data Error","OK")</f>
        <v>OK</v>
      </c>
    </row>
    <row r="4856" spans="1:70" x14ac:dyDescent="0.25">
      <c r="A4856" s="10">
        <f t="shared" si="781"/>
        <v>6</v>
      </c>
      <c r="B4856" s="4">
        <v>42207.25</v>
      </c>
      <c r="C4856" s="2">
        <f>'[3]Hourly BAAL'!B4856</f>
        <v>0</v>
      </c>
      <c r="D4856" s="2">
        <f>'[3]Hourly BAAL'!C4856</f>
        <v>42.520679999999999</v>
      </c>
      <c r="E4856" s="3">
        <f>'[3]Hourly BAAL'!D4856</f>
        <v>0.76</v>
      </c>
      <c r="F4856" s="3">
        <f>'[3]Hourly BAAL'!E4856</f>
        <v>0.21</v>
      </c>
      <c r="G4856" s="31">
        <f t="shared" si="787"/>
        <v>630.38200000000006</v>
      </c>
      <c r="H4856" s="31">
        <f t="shared" si="782"/>
        <v>326.70132000000001</v>
      </c>
      <c r="I4856" s="37">
        <f t="shared" si="783"/>
        <v>0.76</v>
      </c>
      <c r="J4856" s="37">
        <f t="shared" si="784"/>
        <v>0.21</v>
      </c>
      <c r="K4856" s="14">
        <f t="shared" si="788"/>
        <v>198.23854999999995</v>
      </c>
      <c r="L4856" s="14">
        <f t="shared" si="789"/>
        <v>267.24639999999999</v>
      </c>
      <c r="M4856" s="10">
        <f>IF(C4856="Data Error","Data Error",IF(C4856&lt;=K4856,0,1-IFERROR(INDEX(BAAL!$C:$D,MATCH(ROUNDUP(C4856-K4856,0),BAAL!$B:$B,0),MATCH(LEFT(M$2,4),BAAL!$C$2:$D$2,0)),0)))</f>
        <v>0</v>
      </c>
      <c r="N4856" s="10">
        <f>IF(D4856="Data Error","Data Error",IF(D4856&lt;=L4856,0,1-IFERROR(INDEX(BAAL!$C:$D,MATCH(ROUNDUP(D4856-L4856,0),BAAL!$B:$B,0),MATCH(LEFT(N$2,4),BAAL!$C$2:$D$2,0)),0)))</f>
        <v>0</v>
      </c>
      <c r="O4856" s="41">
        <f t="shared" si="785"/>
        <v>1.2185719369551934E-3</v>
      </c>
      <c r="P4856" s="41">
        <f t="shared" si="786"/>
        <v>5.2826664572582183E-9</v>
      </c>
      <c r="Q4856" s="10">
        <f t="shared" si="790"/>
        <v>7</v>
      </c>
      <c r="R4856" s="34"/>
      <c r="T4856"/>
      <c r="U4856"/>
      <c r="V4856"/>
      <c r="W4856"/>
      <c r="X4856"/>
      <c r="Y4856"/>
      <c r="Z4856"/>
      <c r="AA4856"/>
      <c r="AB4856"/>
      <c r="AC4856"/>
      <c r="BQ4856" t="str">
        <f>IF([1]Forecast!N4856="Data Error","Data Error","OK")</f>
        <v>OK</v>
      </c>
      <c r="BR4856" t="str">
        <f>IF([1]Forecast!Q4856="Data Error","Data Error","OK")</f>
        <v>OK</v>
      </c>
    </row>
    <row r="4857" spans="1:70" x14ac:dyDescent="0.25">
      <c r="A4857" s="10">
        <f t="shared" si="781"/>
        <v>7</v>
      </c>
      <c r="B4857" s="4">
        <v>42207.291666666664</v>
      </c>
      <c r="C4857" s="2">
        <f>'[3]Hourly BAAL'!B4857</f>
        <v>0</v>
      </c>
      <c r="D4857" s="2">
        <f>'[3]Hourly BAAL'!C4857</f>
        <v>22.123200000000001</v>
      </c>
      <c r="E4857" s="3">
        <f>'[3]Hourly BAAL'!D4857</f>
        <v>0.77</v>
      </c>
      <c r="F4857" s="3">
        <f>'[3]Hourly BAAL'!E4857</f>
        <v>0.19</v>
      </c>
      <c r="G4857" s="31">
        <f t="shared" si="787"/>
        <v>638.67650000000003</v>
      </c>
      <c r="H4857" s="31">
        <f t="shared" si="782"/>
        <v>311.93480000000005</v>
      </c>
      <c r="I4857" s="37">
        <f t="shared" si="783"/>
        <v>0.77</v>
      </c>
      <c r="J4857" s="37">
        <f t="shared" si="784"/>
        <v>0.19</v>
      </c>
      <c r="K4857" s="14">
        <f t="shared" si="788"/>
        <v>198.23854999999995</v>
      </c>
      <c r="L4857" s="14">
        <f t="shared" si="789"/>
        <v>267.24639999999999</v>
      </c>
      <c r="M4857" s="10">
        <f>IF(C4857="Data Error","Data Error",IF(C4857&lt;=K4857,0,1-IFERROR(INDEX(BAAL!$C:$D,MATCH(ROUNDUP(C4857-K4857,0),BAAL!$B:$B,0),MATCH(LEFT(M$2,4),BAAL!$C$2:$D$2,0)),0)))</f>
        <v>0</v>
      </c>
      <c r="N4857" s="10">
        <f>IF(D4857="Data Error","Data Error",IF(D4857&lt;=L4857,0,1-IFERROR(INDEX(BAAL!$C:$D,MATCH(ROUNDUP(D4857-L4857,0),BAAL!$B:$B,0),MATCH(LEFT(N$2,4),BAAL!$C$2:$D$2,0)),0)))</f>
        <v>0</v>
      </c>
      <c r="O4857" s="41">
        <f t="shared" si="785"/>
        <v>1.2688370039494836E-3</v>
      </c>
      <c r="P4857" s="41">
        <f t="shared" si="786"/>
        <v>1.3000478269573111E-4</v>
      </c>
      <c r="Q4857" s="10">
        <f t="shared" si="790"/>
        <v>7</v>
      </c>
      <c r="R4857" s="34"/>
      <c r="T4857"/>
      <c r="U4857"/>
      <c r="V4857"/>
      <c r="W4857"/>
      <c r="X4857"/>
      <c r="Y4857"/>
      <c r="Z4857"/>
      <c r="AA4857"/>
      <c r="AB4857"/>
      <c r="AC4857"/>
      <c r="BQ4857" t="str">
        <f>IF([1]Forecast!N4857="Data Error","Data Error","OK")</f>
        <v>OK</v>
      </c>
      <c r="BR4857" t="str">
        <f>IF([1]Forecast!Q4857="Data Error","Data Error","OK")</f>
        <v>OK</v>
      </c>
    </row>
    <row r="4858" spans="1:70" x14ac:dyDescent="0.25">
      <c r="A4858" s="10">
        <f t="shared" si="781"/>
        <v>8</v>
      </c>
      <c r="B4858" s="4">
        <v>42207.333333333336</v>
      </c>
      <c r="C4858" s="2">
        <f>'[3]Hourly BAAL'!B4858</f>
        <v>40.400759999999998</v>
      </c>
      <c r="D4858" s="2">
        <f>'[3]Hourly BAAL'!C4858</f>
        <v>0</v>
      </c>
      <c r="E4858" s="3">
        <f>'[3]Hourly BAAL'!D4858</f>
        <v>0.74</v>
      </c>
      <c r="F4858" s="3">
        <f>'[3]Hourly BAAL'!E4858</f>
        <v>0.18</v>
      </c>
      <c r="G4858" s="31">
        <f t="shared" si="787"/>
        <v>573.39224000000002</v>
      </c>
      <c r="H4858" s="31">
        <f t="shared" si="782"/>
        <v>316.47600000000006</v>
      </c>
      <c r="I4858" s="37">
        <f t="shared" si="783"/>
        <v>0.74</v>
      </c>
      <c r="J4858" s="37">
        <f t="shared" si="784"/>
        <v>0.18</v>
      </c>
      <c r="K4858" s="14">
        <f t="shared" si="788"/>
        <v>198.23854999999995</v>
      </c>
      <c r="L4858" s="14">
        <f t="shared" si="789"/>
        <v>267.24639999999999</v>
      </c>
      <c r="M4858" s="10">
        <f>IF(C4858="Data Error","Data Error",IF(C4858&lt;=K4858,0,1-IFERROR(INDEX(BAAL!$C:$D,MATCH(ROUNDUP(C4858-K4858,0),BAAL!$B:$B,0),MATCH(LEFT(M$2,4),BAAL!$C$2:$D$2,0)),0)))</f>
        <v>0</v>
      </c>
      <c r="N4858" s="10">
        <f>IF(D4858="Data Error","Data Error",IF(D4858&lt;=L4858,0,1-IFERROR(INDEX(BAAL!$C:$D,MATCH(ROUNDUP(D4858-L4858,0),BAAL!$B:$B,0),MATCH(LEFT(N$2,4),BAAL!$C$2:$D$2,0)),0)))</f>
        <v>0</v>
      </c>
      <c r="O4858" s="41">
        <f t="shared" si="785"/>
        <v>8.8009317713325528E-6</v>
      </c>
      <c r="P4858" s="41">
        <f t="shared" si="786"/>
        <v>4.757470015617967E-4</v>
      </c>
      <c r="Q4858" s="10">
        <f t="shared" si="790"/>
        <v>7</v>
      </c>
      <c r="R4858" s="34"/>
      <c r="T4858"/>
      <c r="U4858"/>
      <c r="V4858"/>
      <c r="W4858"/>
      <c r="X4858"/>
      <c r="Y4858"/>
      <c r="Z4858"/>
      <c r="AA4858"/>
      <c r="AB4858"/>
      <c r="AC4858"/>
      <c r="BQ4858" t="str">
        <f>IF([1]Forecast!N4858="Data Error","Data Error","OK")</f>
        <v>OK</v>
      </c>
      <c r="BR4858" t="str">
        <f>IF([1]Forecast!Q4858="Data Error","Data Error","OK")</f>
        <v>OK</v>
      </c>
    </row>
    <row r="4859" spans="1:70" x14ac:dyDescent="0.25">
      <c r="A4859" s="10">
        <f t="shared" si="781"/>
        <v>9</v>
      </c>
      <c r="B4859" s="4">
        <v>42207.375</v>
      </c>
      <c r="C4859" s="2">
        <f>'[3]Hourly BAAL'!B4859</f>
        <v>101.4054</v>
      </c>
      <c r="D4859" s="2">
        <f>'[3]Hourly BAAL'!C4859</f>
        <v>0</v>
      </c>
      <c r="E4859" s="3">
        <f>'[3]Hourly BAAL'!D4859</f>
        <v>0.66</v>
      </c>
      <c r="F4859" s="3">
        <f>'[3]Hourly BAAL'!E4859</f>
        <v>0.2</v>
      </c>
      <c r="G4859" s="31">
        <f t="shared" si="787"/>
        <v>446.03160000000003</v>
      </c>
      <c r="H4859" s="31">
        <f t="shared" si="782"/>
        <v>351.6400000000001</v>
      </c>
      <c r="I4859" s="37">
        <f t="shared" si="783"/>
        <v>0.66</v>
      </c>
      <c r="J4859" s="37">
        <f t="shared" si="784"/>
        <v>0.2</v>
      </c>
      <c r="K4859" s="14">
        <f t="shared" si="788"/>
        <v>198.23854999999995</v>
      </c>
      <c r="L4859" s="14">
        <f t="shared" si="789"/>
        <v>267.24639999999999</v>
      </c>
      <c r="M4859" s="10">
        <f>IF(C4859="Data Error","Data Error",IF(C4859&lt;=K4859,0,1-IFERROR(INDEX(BAAL!$C:$D,MATCH(ROUNDUP(C4859-K4859,0),BAAL!$B:$B,0),MATCH(LEFT(M$2,4),BAAL!$C$2:$D$2,0)),0)))</f>
        <v>0</v>
      </c>
      <c r="N4859" s="10">
        <f>IF(D4859="Data Error","Data Error",IF(D4859&lt;=L4859,0,1-IFERROR(INDEX(BAAL!$C:$D,MATCH(ROUNDUP(D4859-L4859,0),BAAL!$B:$B,0),MATCH(LEFT(N$2,4),BAAL!$C$2:$D$2,0)),0)))</f>
        <v>0</v>
      </c>
      <c r="O4859" s="41">
        <f t="shared" si="785"/>
        <v>8.3660287810715592E-3</v>
      </c>
      <c r="P4859" s="41">
        <f t="shared" si="786"/>
        <v>3.960426816892029E-4</v>
      </c>
      <c r="Q4859" s="10">
        <f t="shared" si="790"/>
        <v>7</v>
      </c>
      <c r="R4859" s="34"/>
      <c r="T4859"/>
      <c r="U4859"/>
      <c r="V4859"/>
      <c r="W4859"/>
      <c r="X4859"/>
      <c r="Y4859"/>
      <c r="Z4859"/>
      <c r="AA4859"/>
      <c r="AB4859"/>
      <c r="AC4859"/>
      <c r="BQ4859" t="str">
        <f>IF([1]Forecast!N4859="Data Error","Data Error","OK")</f>
        <v>OK</v>
      </c>
      <c r="BR4859" t="str">
        <f>IF([1]Forecast!Q4859="Data Error","Data Error","OK")</f>
        <v>OK</v>
      </c>
    </row>
    <row r="4860" spans="1:70" x14ac:dyDescent="0.25">
      <c r="A4860" s="10">
        <f t="shared" si="781"/>
        <v>10</v>
      </c>
      <c r="B4860" s="4">
        <v>42207.416666666664</v>
      </c>
      <c r="C4860" s="2">
        <f>'[3]Hourly BAAL'!B4860</f>
        <v>117.04968</v>
      </c>
      <c r="D4860" s="2">
        <f>'[3]Hourly BAAL'!C4860</f>
        <v>34.974719999999998</v>
      </c>
      <c r="E4860" s="3">
        <f>'[3]Hourly BAAL'!D4860</f>
        <v>0.53</v>
      </c>
      <c r="F4860" s="3">
        <f>'[3]Hourly BAAL'!E4860</f>
        <v>0.23</v>
      </c>
      <c r="G4860" s="31">
        <f t="shared" si="787"/>
        <v>322.55882000000008</v>
      </c>
      <c r="H4860" s="31">
        <f t="shared" si="782"/>
        <v>369.41128000000009</v>
      </c>
      <c r="I4860" s="37">
        <f t="shared" si="783"/>
        <v>0.53</v>
      </c>
      <c r="J4860" s="37">
        <f t="shared" si="784"/>
        <v>0.23</v>
      </c>
      <c r="K4860" s="14">
        <f t="shared" si="788"/>
        <v>198.23854999999995</v>
      </c>
      <c r="L4860" s="14">
        <f t="shared" si="789"/>
        <v>267.24639999999999</v>
      </c>
      <c r="M4860" s="10">
        <f>IF(C4860="Data Error","Data Error",IF(C4860&lt;=K4860,0,1-IFERROR(INDEX(BAAL!$C:$D,MATCH(ROUNDUP(C4860-K4860,0),BAAL!$B:$B,0),MATCH(LEFT(M$2,4),BAAL!$C$2:$D$2,0)),0)))</f>
        <v>0</v>
      </c>
      <c r="N4860" s="10">
        <f>IF(D4860="Data Error","Data Error",IF(D4860&lt;=L4860,0,1-IFERROR(INDEX(BAAL!$C:$D,MATCH(ROUNDUP(D4860-L4860,0),BAAL!$B:$B,0),MATCH(LEFT(N$2,4),BAAL!$C$2:$D$2,0)),0)))</f>
        <v>0</v>
      </c>
      <c r="O4860" s="41">
        <f t="shared" si="785"/>
        <v>9.4344824122452112E-3</v>
      </c>
      <c r="P4860" s="41">
        <f t="shared" si="786"/>
        <v>6.9563436329628933E-5</v>
      </c>
      <c r="Q4860" s="10">
        <f t="shared" si="790"/>
        <v>7</v>
      </c>
      <c r="R4860" s="34"/>
      <c r="T4860"/>
      <c r="U4860"/>
      <c r="V4860"/>
      <c r="W4860"/>
      <c r="X4860"/>
      <c r="Y4860"/>
      <c r="Z4860"/>
      <c r="AA4860"/>
      <c r="AB4860"/>
      <c r="AC4860"/>
      <c r="BQ4860" t="str">
        <f>IF([1]Forecast!N4860="Data Error","Data Error","OK")</f>
        <v>Data Error</v>
      </c>
      <c r="BR4860" t="str">
        <f>IF([1]Forecast!Q4860="Data Error","Data Error","OK")</f>
        <v>OK</v>
      </c>
    </row>
    <row r="4861" spans="1:70" x14ac:dyDescent="0.25">
      <c r="A4861" s="10">
        <f t="shared" si="781"/>
        <v>11</v>
      </c>
      <c r="B4861" s="4">
        <v>42207.458333333336</v>
      </c>
      <c r="C4861" s="2">
        <f>'[3]Hourly BAAL'!B4861</f>
        <v>68.479920000000007</v>
      </c>
      <c r="D4861" s="2">
        <f>'[3]Hourly BAAL'!C4861</f>
        <v>52.71528</v>
      </c>
      <c r="E4861" s="3">
        <f>'[3]Hourly BAAL'!D4861</f>
        <v>0.37</v>
      </c>
      <c r="F4861" s="3">
        <f>'[3]Hourly BAAL'!E4861</f>
        <v>0.25</v>
      </c>
      <c r="G4861" s="31">
        <f t="shared" si="787"/>
        <v>238.41658000000001</v>
      </c>
      <c r="H4861" s="31">
        <f t="shared" si="782"/>
        <v>386.83472000000006</v>
      </c>
      <c r="I4861" s="37">
        <f t="shared" si="783"/>
        <v>0.37</v>
      </c>
      <c r="J4861" s="37">
        <f t="shared" si="784"/>
        <v>0.25</v>
      </c>
      <c r="K4861" s="14">
        <f t="shared" si="788"/>
        <v>198.23854999999995</v>
      </c>
      <c r="L4861" s="14">
        <f t="shared" si="789"/>
        <v>267.24639999999999</v>
      </c>
      <c r="M4861" s="10">
        <f>IF(C4861="Data Error","Data Error",IF(C4861&lt;=K4861,0,1-IFERROR(INDEX(BAAL!$C:$D,MATCH(ROUNDUP(C4861-K4861,0),BAAL!$B:$B,0),MATCH(LEFT(M$2,4),BAAL!$C$2:$D$2,0)),0)))</f>
        <v>0</v>
      </c>
      <c r="N4861" s="10">
        <f>IF(D4861="Data Error","Data Error",IF(D4861&lt;=L4861,0,1-IFERROR(INDEX(BAAL!$C:$D,MATCH(ROUNDUP(D4861-L4861,0),BAAL!$B:$B,0),MATCH(LEFT(N$2,4),BAAL!$C$2:$D$2,0)),0)))</f>
        <v>0</v>
      </c>
      <c r="O4861" s="41">
        <f t="shared" si="785"/>
        <v>1.2590325148067868E-3</v>
      </c>
      <c r="P4861" s="41">
        <f t="shared" si="786"/>
        <v>3.4733988908228418E-5</v>
      </c>
      <c r="Q4861" s="10">
        <f t="shared" si="790"/>
        <v>7</v>
      </c>
      <c r="R4861" s="34"/>
      <c r="T4861"/>
      <c r="U4861"/>
      <c r="V4861"/>
      <c r="W4861"/>
      <c r="X4861"/>
      <c r="Y4861"/>
      <c r="Z4861"/>
      <c r="AA4861"/>
      <c r="AB4861"/>
      <c r="AC4861"/>
      <c r="BQ4861" t="str">
        <f>IF([1]Forecast!N4861="Data Error","Data Error","OK")</f>
        <v>Data Error</v>
      </c>
      <c r="BR4861" t="str">
        <f>IF([1]Forecast!Q4861="Data Error","Data Error","OK")</f>
        <v>OK</v>
      </c>
    </row>
    <row r="4862" spans="1:70" x14ac:dyDescent="0.25">
      <c r="A4862" s="10">
        <f t="shared" si="781"/>
        <v>12</v>
      </c>
      <c r="B4862" s="4">
        <v>42207.5</v>
      </c>
      <c r="C4862" s="2">
        <f>'[3]Hourly BAAL'!B4862</f>
        <v>9.9909600000000101</v>
      </c>
      <c r="D4862" s="2">
        <f>'[3]Hourly BAAL'!C4862</f>
        <v>5.3289599999999897</v>
      </c>
      <c r="E4862" s="3">
        <f>'[3]Hourly BAAL'!D4862</f>
        <v>0.28000000000000003</v>
      </c>
      <c r="F4862" s="3">
        <f>'[3]Hourly BAAL'!E4862</f>
        <v>0.2</v>
      </c>
      <c r="G4862" s="31">
        <f t="shared" si="787"/>
        <v>222.25504000000004</v>
      </c>
      <c r="H4862" s="31">
        <f t="shared" si="782"/>
        <v>346.31104000000011</v>
      </c>
      <c r="I4862" s="37">
        <f t="shared" si="783"/>
        <v>0.28000000000000003</v>
      </c>
      <c r="J4862" s="37">
        <f t="shared" si="784"/>
        <v>0.2</v>
      </c>
      <c r="K4862" s="14">
        <f t="shared" si="788"/>
        <v>198.23854999999995</v>
      </c>
      <c r="L4862" s="14">
        <f t="shared" si="789"/>
        <v>267.24639999999999</v>
      </c>
      <c r="M4862" s="10">
        <f>IF(C4862="Data Error","Data Error",IF(C4862&lt;=K4862,0,1-IFERROR(INDEX(BAAL!$C:$D,MATCH(ROUNDUP(C4862-K4862,0),BAAL!$B:$B,0),MATCH(LEFT(M$2,4),BAAL!$C$2:$D$2,0)),0)))</f>
        <v>0</v>
      </c>
      <c r="N4862" s="10">
        <f>IF(D4862="Data Error","Data Error",IF(D4862&lt;=L4862,0,1-IFERROR(INDEX(BAAL!$C:$D,MATCH(ROUNDUP(D4862-L4862,0),BAAL!$B:$B,0),MATCH(LEFT(N$2,4),BAAL!$C$2:$D$2,0)),0)))</f>
        <v>0</v>
      </c>
      <c r="O4862" s="41">
        <f t="shared" si="785"/>
        <v>3.6239364399856224E-4</v>
      </c>
      <c r="P4862" s="41">
        <f t="shared" si="786"/>
        <v>2.8459363217993913E-4</v>
      </c>
      <c r="Q4862" s="10">
        <f t="shared" si="790"/>
        <v>7</v>
      </c>
      <c r="R4862" s="34"/>
      <c r="T4862"/>
      <c r="U4862"/>
      <c r="V4862"/>
      <c r="W4862"/>
      <c r="X4862"/>
      <c r="Y4862"/>
      <c r="Z4862"/>
      <c r="AA4862"/>
      <c r="AB4862"/>
      <c r="AC4862"/>
      <c r="BQ4862" t="str">
        <f>IF([1]Forecast!N4862="Data Error","Data Error","OK")</f>
        <v>Data Error</v>
      </c>
      <c r="BR4862" t="str">
        <f>IF([1]Forecast!Q4862="Data Error","Data Error","OK")</f>
        <v>OK</v>
      </c>
    </row>
    <row r="4863" spans="1:70" x14ac:dyDescent="0.25">
      <c r="A4863" s="10">
        <f t="shared" si="781"/>
        <v>13</v>
      </c>
      <c r="B4863" s="4">
        <v>42207.541666666664</v>
      </c>
      <c r="C4863" s="2">
        <f>'[3]Hourly BAAL'!B4863</f>
        <v>0</v>
      </c>
      <c r="D4863" s="2">
        <f>'[3]Hourly BAAL'!C4863</f>
        <v>0</v>
      </c>
      <c r="E4863" s="3">
        <f>'[3]Hourly BAAL'!D4863</f>
        <v>0.23</v>
      </c>
      <c r="F4863" s="3">
        <f>'[3]Hourly BAAL'!E4863</f>
        <v>0.19</v>
      </c>
      <c r="G4863" s="31">
        <f t="shared" si="787"/>
        <v>190.77350000000001</v>
      </c>
      <c r="H4863" s="31">
        <f t="shared" si="782"/>
        <v>334.05800000000005</v>
      </c>
      <c r="I4863" s="37">
        <f t="shared" si="783"/>
        <v>0.23</v>
      </c>
      <c r="J4863" s="37">
        <f t="shared" si="784"/>
        <v>0.19</v>
      </c>
      <c r="K4863" s="14">
        <f t="shared" si="788"/>
        <v>194.37350000000001</v>
      </c>
      <c r="L4863" s="14">
        <f t="shared" si="789"/>
        <v>267.24639999999999</v>
      </c>
      <c r="M4863" s="10">
        <f>IF(C4863="Data Error","Data Error",IF(C4863&lt;=K4863,0,1-IFERROR(INDEX(BAAL!$C:$D,MATCH(ROUNDUP(C4863-K4863,0),BAAL!$B:$B,0),MATCH(LEFT(M$2,4),BAAL!$C$2:$D$2,0)),0)))</f>
        <v>0</v>
      </c>
      <c r="N4863" s="10">
        <f>IF(D4863="Data Error","Data Error",IF(D4863&lt;=L4863,0,1-IFERROR(INDEX(BAAL!$C:$D,MATCH(ROUNDUP(D4863-L4863,0),BAAL!$B:$B,0),MATCH(LEFT(N$2,4),BAAL!$C$2:$D$2,0)),0)))</f>
        <v>0</v>
      </c>
      <c r="O4863" s="41">
        <f t="shared" si="785"/>
        <v>7.4902780111783709E-4</v>
      </c>
      <c r="P4863" s="41">
        <f t="shared" si="786"/>
        <v>5.7527220575255133E-4</v>
      </c>
      <c r="Q4863" s="10">
        <f t="shared" si="790"/>
        <v>7</v>
      </c>
      <c r="R4863" s="34"/>
      <c r="T4863"/>
      <c r="U4863"/>
      <c r="V4863"/>
      <c r="W4863"/>
      <c r="X4863"/>
      <c r="Y4863"/>
      <c r="Z4863"/>
      <c r="AA4863"/>
      <c r="AB4863"/>
      <c r="AC4863"/>
      <c r="BQ4863" t="str">
        <f>IF([1]Forecast!N4863="Data Error","Data Error","OK")</f>
        <v>OK</v>
      </c>
      <c r="BR4863" t="str">
        <f>IF([1]Forecast!Q4863="Data Error","Data Error","OK")</f>
        <v>OK</v>
      </c>
    </row>
    <row r="4864" spans="1:70" x14ac:dyDescent="0.25">
      <c r="A4864" s="10">
        <f t="shared" si="781"/>
        <v>14</v>
      </c>
      <c r="B4864" s="4">
        <v>42207.583333333336</v>
      </c>
      <c r="C4864" s="2">
        <f>'[3]Hourly BAAL'!B4864</f>
        <v>4.4265600000000003</v>
      </c>
      <c r="D4864" s="2">
        <f>'[3]Hourly BAAL'!C4864</f>
        <v>0</v>
      </c>
      <c r="E4864" s="3">
        <f>'[3]Hourly BAAL'!D4864</f>
        <v>0.3</v>
      </c>
      <c r="F4864" s="3">
        <f>'[3]Hourly BAAL'!E4864</f>
        <v>0.28999999999999998</v>
      </c>
      <c r="G4864" s="31">
        <f t="shared" si="787"/>
        <v>244.40844000000001</v>
      </c>
      <c r="H4864" s="31">
        <f t="shared" si="782"/>
        <v>509.87800000000004</v>
      </c>
      <c r="I4864" s="37">
        <f t="shared" si="783"/>
        <v>0.3</v>
      </c>
      <c r="J4864" s="37">
        <f t="shared" si="784"/>
        <v>0.28999999999999998</v>
      </c>
      <c r="K4864" s="14">
        <f t="shared" si="788"/>
        <v>198.23854999999995</v>
      </c>
      <c r="L4864" s="14">
        <f t="shared" si="789"/>
        <v>267.24639999999999</v>
      </c>
      <c r="M4864" s="10">
        <f>IF(C4864="Data Error","Data Error",IF(C4864&lt;=K4864,0,1-IFERROR(INDEX(BAAL!$C:$D,MATCH(ROUNDUP(C4864-K4864,0),BAAL!$B:$B,0),MATCH(LEFT(M$2,4),BAAL!$C$2:$D$2,0)),0)))</f>
        <v>0</v>
      </c>
      <c r="N4864" s="10">
        <f>IF(D4864="Data Error","Data Error",IF(D4864&lt;=L4864,0,1-IFERROR(INDEX(BAAL!$C:$D,MATCH(ROUNDUP(D4864-L4864,0),BAAL!$B:$B,0),MATCH(LEFT(N$2,4),BAAL!$C$2:$D$2,0)),0)))</f>
        <v>0</v>
      </c>
      <c r="O4864" s="41">
        <f t="shared" si="785"/>
        <v>7.4966415185719244E-4</v>
      </c>
      <c r="P4864" s="41">
        <f t="shared" si="786"/>
        <v>7.9436252672490659E-4</v>
      </c>
      <c r="Q4864" s="10">
        <f t="shared" si="790"/>
        <v>7</v>
      </c>
      <c r="R4864" s="34"/>
      <c r="T4864"/>
      <c r="U4864"/>
      <c r="V4864"/>
      <c r="W4864"/>
      <c r="X4864"/>
      <c r="Y4864"/>
      <c r="Z4864"/>
      <c r="AA4864"/>
      <c r="AB4864"/>
      <c r="AC4864"/>
      <c r="BQ4864" t="str">
        <f>IF([1]Forecast!N4864="Data Error","Data Error","OK")</f>
        <v>OK</v>
      </c>
      <c r="BR4864" t="str">
        <f>IF([1]Forecast!Q4864="Data Error","Data Error","OK")</f>
        <v>OK</v>
      </c>
    </row>
    <row r="4865" spans="1:70" x14ac:dyDescent="0.25">
      <c r="A4865" s="10">
        <f t="shared" si="781"/>
        <v>15</v>
      </c>
      <c r="B4865" s="4">
        <v>42207.625</v>
      </c>
      <c r="C4865" s="2">
        <f>'[3]Hourly BAAL'!B4865</f>
        <v>0</v>
      </c>
      <c r="D4865" s="2" t="str">
        <f>'[3]Hourly BAAL'!C4865</f>
        <v>Data Error</v>
      </c>
      <c r="E4865" s="3">
        <f>'[3]Hourly BAAL'!D4865</f>
        <v>0.28000000000000003</v>
      </c>
      <c r="F4865" s="3" t="str">
        <f>'[3]Hourly BAAL'!E4865</f>
        <v>Data Error</v>
      </c>
      <c r="G4865" s="31">
        <f t="shared" si="787"/>
        <v>232.24600000000004</v>
      </c>
      <c r="H4865" s="31" t="str">
        <f t="shared" si="782"/>
        <v>Data Error</v>
      </c>
      <c r="I4865" s="37">
        <f t="shared" si="783"/>
        <v>0.28000000000000003</v>
      </c>
      <c r="J4865" s="37" t="str">
        <f t="shared" si="784"/>
        <v>Data Error</v>
      </c>
      <c r="K4865" s="14">
        <f t="shared" si="788"/>
        <v>198.23854999999995</v>
      </c>
      <c r="L4865" s="14" t="str">
        <f t="shared" si="789"/>
        <v>Data Error</v>
      </c>
      <c r="M4865" s="10">
        <f>IF(C4865="Data Error","Data Error",IF(C4865&lt;=K4865,0,1-IFERROR(INDEX(BAAL!$C:$D,MATCH(ROUNDUP(C4865-K4865,0),BAAL!$B:$B,0),MATCH(LEFT(M$2,4),BAAL!$C$2:$D$2,0)),0)))</f>
        <v>0</v>
      </c>
      <c r="N4865" s="10" t="str">
        <f>IF(D4865="Data Error","Data Error",IF(D4865&lt;=L4865,0,1-IFERROR(INDEX(BAAL!$C:$D,MATCH(ROUNDUP(D4865-L4865,0),BAAL!$B:$B,0),MATCH(LEFT(N$2,4),BAAL!$C$2:$D$2,0)),0)))</f>
        <v>Data Error</v>
      </c>
      <c r="O4865" s="41">
        <f t="shared" si="785"/>
        <v>9.6608590835973692E-4</v>
      </c>
      <c r="P4865" s="41" t="str">
        <f t="shared" si="786"/>
        <v>Data Error</v>
      </c>
      <c r="Q4865" s="10">
        <f t="shared" si="790"/>
        <v>7</v>
      </c>
      <c r="R4865" s="34"/>
      <c r="T4865"/>
      <c r="U4865"/>
      <c r="V4865"/>
      <c r="W4865"/>
      <c r="X4865"/>
      <c r="Y4865"/>
      <c r="Z4865"/>
      <c r="AA4865"/>
      <c r="AB4865"/>
      <c r="AC4865"/>
      <c r="BQ4865" t="str">
        <f>IF([1]Forecast!N4865="Data Error","Data Error","OK")</f>
        <v>OK</v>
      </c>
      <c r="BR4865" t="str">
        <f>IF([1]Forecast!Q4865="Data Error","Data Error","OK")</f>
        <v>Data Error</v>
      </c>
    </row>
    <row r="4866" spans="1:70" x14ac:dyDescent="0.25">
      <c r="A4866" s="10">
        <f t="shared" si="781"/>
        <v>16</v>
      </c>
      <c r="B4866" s="4">
        <v>42207.666666666664</v>
      </c>
      <c r="C4866" s="2">
        <f>'[3]Hourly BAAL'!B4866</f>
        <v>0</v>
      </c>
      <c r="D4866" s="2" t="str">
        <f>'[3]Hourly BAAL'!C4866</f>
        <v>Data Error</v>
      </c>
      <c r="E4866" s="3">
        <f>'[3]Hourly BAAL'!D4866</f>
        <v>0.28000000000000003</v>
      </c>
      <c r="F4866" s="3" t="str">
        <f>'[3]Hourly BAAL'!E4866</f>
        <v>Data Error</v>
      </c>
      <c r="G4866" s="31">
        <f t="shared" si="787"/>
        <v>232.24600000000004</v>
      </c>
      <c r="H4866" s="31" t="str">
        <f t="shared" si="782"/>
        <v>Data Error</v>
      </c>
      <c r="I4866" s="37">
        <f t="shared" si="783"/>
        <v>0.28000000000000003</v>
      </c>
      <c r="J4866" s="37" t="str">
        <f t="shared" si="784"/>
        <v>Data Error</v>
      </c>
      <c r="K4866" s="14">
        <f t="shared" si="788"/>
        <v>198.23854999999995</v>
      </c>
      <c r="L4866" s="14" t="str">
        <f t="shared" si="789"/>
        <v>Data Error</v>
      </c>
      <c r="M4866" s="10">
        <f>IF(C4866="Data Error","Data Error",IF(C4866&lt;=K4866,0,1-IFERROR(INDEX(BAAL!$C:$D,MATCH(ROUNDUP(C4866-K4866,0),BAAL!$B:$B,0),MATCH(LEFT(M$2,4),BAAL!$C$2:$D$2,0)),0)))</f>
        <v>0</v>
      </c>
      <c r="N4866" s="10" t="str">
        <f>IF(D4866="Data Error","Data Error",IF(D4866&lt;=L4866,0,1-IFERROR(INDEX(BAAL!$C:$D,MATCH(ROUNDUP(D4866-L4866,0),BAAL!$B:$B,0),MATCH(LEFT(N$2,4),BAAL!$C$2:$D$2,0)),0)))</f>
        <v>Data Error</v>
      </c>
      <c r="O4866" s="41">
        <f t="shared" si="785"/>
        <v>9.6608590835973692E-4</v>
      </c>
      <c r="P4866" s="41" t="str">
        <f t="shared" si="786"/>
        <v>Data Error</v>
      </c>
      <c r="Q4866" s="10">
        <f t="shared" si="790"/>
        <v>7</v>
      </c>
      <c r="R4866" s="34"/>
      <c r="T4866"/>
      <c r="U4866"/>
      <c r="V4866"/>
      <c r="W4866"/>
      <c r="X4866"/>
      <c r="Y4866"/>
      <c r="Z4866"/>
      <c r="AA4866"/>
      <c r="AB4866"/>
      <c r="AC4866"/>
      <c r="BQ4866" t="str">
        <f>IF([1]Forecast!N4866="Data Error","Data Error","OK")</f>
        <v>OK</v>
      </c>
      <c r="BR4866" t="str">
        <f>IF([1]Forecast!Q4866="Data Error","Data Error","OK")</f>
        <v>Data Error</v>
      </c>
    </row>
    <row r="4867" spans="1:70" x14ac:dyDescent="0.25">
      <c r="A4867" s="10">
        <f t="shared" ref="A4867:A4930" si="791">HOUR(B4867:B11393)</f>
        <v>17</v>
      </c>
      <c r="B4867" s="4">
        <v>42207.708333333336</v>
      </c>
      <c r="C4867" s="2">
        <f>'[3]Hourly BAAL'!B4867</f>
        <v>4.6407600000000002</v>
      </c>
      <c r="D4867" s="2">
        <f>'[3]Hourly BAAL'!C4867</f>
        <v>0</v>
      </c>
      <c r="E4867" s="3">
        <f>'[3]Hourly BAAL'!D4867</f>
        <v>0.28999999999999998</v>
      </c>
      <c r="F4867" s="3">
        <f>'[3]Hourly BAAL'!E4867</f>
        <v>0.16</v>
      </c>
      <c r="G4867" s="31">
        <f t="shared" si="787"/>
        <v>235.89974000000001</v>
      </c>
      <c r="H4867" s="31">
        <f t="shared" ref="H4867:H4930" si="792">IF(D4867="Data Error","Data Error",F4867*F$1-D4867)</f>
        <v>281.31200000000007</v>
      </c>
      <c r="I4867" s="37">
        <f t="shared" ref="I4867:I4930" si="793">IF(C4867="Data Error","Data Error",E4867+IF(AF$8&gt;G4867,ROUND((AF$8-G4867)/E$1,2),0))</f>
        <v>0.28999999999999998</v>
      </c>
      <c r="J4867" s="37">
        <f t="shared" ref="J4867:J4930" si="794">IF(D4867="Data Error","Data Error",F4867+IF(AG$8&gt;H4867,ROUND((AG$8-H4867)/F$1,2),0))</f>
        <v>0.16</v>
      </c>
      <c r="K4867" s="14">
        <f t="shared" si="788"/>
        <v>198.23854999999995</v>
      </c>
      <c r="L4867" s="14">
        <f t="shared" si="789"/>
        <v>267.24639999999999</v>
      </c>
      <c r="M4867" s="10">
        <f>IF(C4867="Data Error","Data Error",IF(C4867&lt;=K4867,0,1-IFERROR(INDEX(BAAL!$C:$D,MATCH(ROUNDUP(C4867-K4867,0),BAAL!$B:$B,0),MATCH(LEFT(M$2,4),BAAL!$C$2:$D$2,0)),0)))</f>
        <v>0</v>
      </c>
      <c r="N4867" s="10">
        <f>IF(D4867="Data Error","Data Error",IF(D4867&lt;=L4867,0,1-IFERROR(INDEX(BAAL!$C:$D,MATCH(ROUNDUP(D4867-L4867,0),BAAL!$B:$B,0),MATCH(LEFT(N$2,4),BAAL!$C$2:$D$2,0)),0)))</f>
        <v>0</v>
      </c>
      <c r="O4867" s="41">
        <f t="shared" ref="O4867:O4930" si="795">IF(C4867="Data Error","Data Error",(C4867/E$1-INDEX(AM$3:AM$103,MATCH(ROUND(I4867,2),$S$3:$S$103,0),1))^2)</f>
        <v>6.9063743982476311E-4</v>
      </c>
      <c r="P4867" s="41">
        <f t="shared" ref="P4867:P4930" si="796">IF(D4867="Data Error","Data Error",(D4867/F$1-INDEX(AN$3:AN$103,MATCH(ROUND(J4867,2),$S$3:$S$103,0),1))^2)</f>
        <v>4.6519010561189416E-4</v>
      </c>
      <c r="Q4867" s="10">
        <f t="shared" si="790"/>
        <v>7</v>
      </c>
      <c r="R4867" s="34"/>
      <c r="T4867"/>
      <c r="U4867"/>
      <c r="V4867"/>
      <c r="W4867"/>
      <c r="X4867"/>
      <c r="Y4867"/>
      <c r="Z4867"/>
      <c r="AA4867"/>
      <c r="AB4867"/>
      <c r="AC4867"/>
      <c r="BQ4867" t="str">
        <f>IF([1]Forecast!N4867="Data Error","Data Error","OK")</f>
        <v>OK</v>
      </c>
      <c r="BR4867" t="str">
        <f>IF([1]Forecast!Q4867="Data Error","Data Error","OK")</f>
        <v>OK</v>
      </c>
    </row>
    <row r="4868" spans="1:70" x14ac:dyDescent="0.25">
      <c r="A4868" s="10">
        <f t="shared" si="791"/>
        <v>18</v>
      </c>
      <c r="B4868" s="4">
        <v>42207.75</v>
      </c>
      <c r="C4868" s="2">
        <f>'[3]Hourly BAAL'!B4868</f>
        <v>26.479559999999999</v>
      </c>
      <c r="D4868" s="2">
        <f>'[3]Hourly BAAL'!C4868</f>
        <v>54.844320000000003</v>
      </c>
      <c r="E4868" s="3">
        <f>'[3]Hourly BAAL'!D4868</f>
        <v>0.28000000000000003</v>
      </c>
      <c r="F4868" s="3">
        <f>'[3]Hourly BAAL'!E4868</f>
        <v>0.36</v>
      </c>
      <c r="G4868" s="31">
        <f t="shared" ref="G4868:G4931" si="797">IF(C4868="Data Error","Data Error",E4868*E$1-C4868)</f>
        <v>205.76644000000005</v>
      </c>
      <c r="H4868" s="31">
        <f t="shared" si="792"/>
        <v>578.10768000000007</v>
      </c>
      <c r="I4868" s="37">
        <f t="shared" si="793"/>
        <v>0.28000000000000003</v>
      </c>
      <c r="J4868" s="37">
        <f t="shared" si="794"/>
        <v>0.36</v>
      </c>
      <c r="K4868" s="14">
        <f t="shared" ref="K4868:K4931" si="798">IF(C4868="Data Error","Data Error",IF($AF$5="a.",IFERROR(INDEX(Z:Z,MATCH(I4868,$S:$S,0),1),Z$103),INDEX($BM$110:$BM$133,$A4868+1,1)*AF$11))</f>
        <v>198.23854999999995</v>
      </c>
      <c r="L4868" s="14">
        <f t="shared" ref="L4868:L4931" si="799">IF(D4868="Data Error","Data Error",IF($AF$5="a.",IFERROR(INDEX(AA:AA,MATCH(J4868,$S:$S,0),1),AA$103),INDEX($BM$140:$BM$163,$A4868+1,1)*AG$11))</f>
        <v>267.24639999999999</v>
      </c>
      <c r="M4868" s="10">
        <f>IF(C4868="Data Error","Data Error",IF(C4868&lt;=K4868,0,1-IFERROR(INDEX(BAAL!$C:$D,MATCH(ROUNDUP(C4868-K4868,0),BAAL!$B:$B,0),MATCH(LEFT(M$2,4),BAAL!$C$2:$D$2,0)),0)))</f>
        <v>0</v>
      </c>
      <c r="N4868" s="10">
        <f>IF(D4868="Data Error","Data Error",IF(D4868&lt;=L4868,0,1-IFERROR(INDEX(BAAL!$C:$D,MATCH(ROUNDUP(D4868-L4868,0),BAAL!$B:$B,0),MATCH(LEFT(N$2,4),BAAL!$C$2:$D$2,0)),0)))</f>
        <v>0</v>
      </c>
      <c r="O4868" s="41">
        <f t="shared" si="795"/>
        <v>7.0949695194940217E-7</v>
      </c>
      <c r="P4868" s="41">
        <f t="shared" si="796"/>
        <v>1.0948364388171329E-5</v>
      </c>
      <c r="Q4868" s="10">
        <f t="shared" ref="Q4868:Q4931" si="800">MONTH(B4868)</f>
        <v>7</v>
      </c>
      <c r="R4868" s="34"/>
      <c r="T4868"/>
      <c r="U4868"/>
      <c r="V4868"/>
      <c r="W4868"/>
      <c r="X4868"/>
      <c r="Y4868"/>
      <c r="Z4868"/>
      <c r="AA4868"/>
      <c r="AB4868"/>
      <c r="AC4868"/>
      <c r="BQ4868" t="str">
        <f>IF([1]Forecast!N4868="Data Error","Data Error","OK")</f>
        <v>OK</v>
      </c>
      <c r="BR4868" t="str">
        <f>IF([1]Forecast!Q4868="Data Error","Data Error","OK")</f>
        <v>OK</v>
      </c>
    </row>
    <row r="4869" spans="1:70" x14ac:dyDescent="0.25">
      <c r="A4869" s="10">
        <f t="shared" si="791"/>
        <v>19</v>
      </c>
      <c r="B4869" s="4">
        <v>42207.791666666664</v>
      </c>
      <c r="C4869" s="2">
        <f>'[3]Hourly BAAL'!B4869</f>
        <v>13.71</v>
      </c>
      <c r="D4869" s="2">
        <f>'[3]Hourly BAAL'!C4869</f>
        <v>48.272039999999997</v>
      </c>
      <c r="E4869" s="3">
        <f>'[3]Hourly BAAL'!D4869</f>
        <v>0.23</v>
      </c>
      <c r="F4869" s="3">
        <f>'[3]Hourly BAAL'!E4869</f>
        <v>0.22</v>
      </c>
      <c r="G4869" s="31">
        <f t="shared" si="797"/>
        <v>177.0635</v>
      </c>
      <c r="H4869" s="31">
        <f t="shared" si="792"/>
        <v>338.53196000000008</v>
      </c>
      <c r="I4869" s="37">
        <f t="shared" si="793"/>
        <v>0.23</v>
      </c>
      <c r="J4869" s="37">
        <f t="shared" si="794"/>
        <v>0.22</v>
      </c>
      <c r="K4869" s="14">
        <f t="shared" si="798"/>
        <v>194.37350000000001</v>
      </c>
      <c r="L4869" s="14">
        <f t="shared" si="799"/>
        <v>267.24639999999999</v>
      </c>
      <c r="M4869" s="10">
        <f>IF(C4869="Data Error","Data Error",IF(C4869&lt;=K4869,0,1-IFERROR(INDEX(BAAL!$C:$D,MATCH(ROUNDUP(C4869-K4869,0),BAAL!$B:$B,0),MATCH(LEFT(M$2,4),BAAL!$C$2:$D$2,0)),0)))</f>
        <v>0</v>
      </c>
      <c r="N4869" s="10">
        <f>IF(D4869="Data Error","Data Error",IF(D4869&lt;=L4869,0,1-IFERROR(INDEX(BAAL!$C:$D,MATCH(ROUNDUP(D4869-L4869,0),BAAL!$B:$B,0),MATCH(LEFT(N$2,4),BAAL!$C$2:$D$2,0)),0)))</f>
        <v>0</v>
      </c>
      <c r="O4869" s="41">
        <f t="shared" si="795"/>
        <v>1.174914438148384E-4</v>
      </c>
      <c r="P4869" s="41">
        <f t="shared" si="796"/>
        <v>1.3408216386938491E-5</v>
      </c>
      <c r="Q4869" s="10">
        <f t="shared" si="800"/>
        <v>7</v>
      </c>
      <c r="R4869" s="34"/>
      <c r="T4869"/>
      <c r="U4869"/>
      <c r="V4869"/>
      <c r="W4869"/>
      <c r="X4869"/>
      <c r="Y4869"/>
      <c r="Z4869"/>
      <c r="AA4869"/>
      <c r="AB4869"/>
      <c r="AC4869"/>
      <c r="BQ4869" t="str">
        <f>IF([1]Forecast!N4869="Data Error","Data Error","OK")</f>
        <v>OK</v>
      </c>
      <c r="BR4869" t="str">
        <f>IF([1]Forecast!Q4869="Data Error","Data Error","OK")</f>
        <v>OK</v>
      </c>
    </row>
    <row r="4870" spans="1:70" x14ac:dyDescent="0.25">
      <c r="A4870" s="10">
        <f t="shared" si="791"/>
        <v>20</v>
      </c>
      <c r="B4870" s="4">
        <v>42207.833333333336</v>
      </c>
      <c r="C4870" s="2">
        <f>'[3]Hourly BAAL'!B4870</f>
        <v>0</v>
      </c>
      <c r="D4870" s="2">
        <f>'[3]Hourly BAAL'!C4870</f>
        <v>50.207880000000003</v>
      </c>
      <c r="E4870" s="3">
        <f>'[3]Hourly BAAL'!D4870</f>
        <v>0.2</v>
      </c>
      <c r="F4870" s="3">
        <f>'[3]Hourly BAAL'!E4870</f>
        <v>0.32</v>
      </c>
      <c r="G4870" s="31">
        <f t="shared" si="797"/>
        <v>165.89000000000001</v>
      </c>
      <c r="H4870" s="31">
        <f t="shared" si="792"/>
        <v>512.41612000000009</v>
      </c>
      <c r="I4870" s="37">
        <f t="shared" si="793"/>
        <v>0.2</v>
      </c>
      <c r="J4870" s="37">
        <f t="shared" si="794"/>
        <v>0.32</v>
      </c>
      <c r="K4870" s="14">
        <f t="shared" si="798"/>
        <v>169.49</v>
      </c>
      <c r="L4870" s="14">
        <f t="shared" si="799"/>
        <v>267.24639999999999</v>
      </c>
      <c r="M4870" s="10">
        <f>IF(C4870="Data Error","Data Error",IF(C4870&lt;=K4870,0,1-IFERROR(INDEX(BAAL!$C:$D,MATCH(ROUNDUP(C4870-K4870,0),BAAL!$B:$B,0),MATCH(LEFT(M$2,4),BAAL!$C$2:$D$2,0)),0)))</f>
        <v>0</v>
      </c>
      <c r="N4870" s="10">
        <f>IF(D4870="Data Error","Data Error",IF(D4870&lt;=L4870,0,1-IFERROR(INDEX(BAAL!$C:$D,MATCH(ROUNDUP(D4870-L4870,0),BAAL!$B:$B,0),MATCH(LEFT(N$2,4),BAAL!$C$2:$D$2,0)),0)))</f>
        <v>0</v>
      </c>
      <c r="O4870" s="41">
        <f t="shared" si="795"/>
        <v>1.8937547018000403E-3</v>
      </c>
      <c r="P4870" s="41">
        <f t="shared" si="796"/>
        <v>6.2378227112443348E-6</v>
      </c>
      <c r="Q4870" s="10">
        <f t="shared" si="800"/>
        <v>7</v>
      </c>
      <c r="R4870" s="34"/>
      <c r="T4870"/>
      <c r="U4870"/>
      <c r="V4870"/>
      <c r="W4870"/>
      <c r="X4870"/>
      <c r="Y4870"/>
      <c r="Z4870"/>
      <c r="AA4870"/>
      <c r="AB4870"/>
      <c r="AC4870"/>
      <c r="BQ4870" t="str">
        <f>IF([1]Forecast!N4870="Data Error","Data Error","OK")</f>
        <v>OK</v>
      </c>
      <c r="BR4870" t="str">
        <f>IF([1]Forecast!Q4870="Data Error","Data Error","OK")</f>
        <v>OK</v>
      </c>
    </row>
    <row r="4871" spans="1:70" x14ac:dyDescent="0.25">
      <c r="A4871" s="10">
        <f t="shared" si="791"/>
        <v>21</v>
      </c>
      <c r="B4871" s="4">
        <v>42207.875</v>
      </c>
      <c r="C4871" s="2">
        <f>'[3]Hourly BAAL'!B4871</f>
        <v>0</v>
      </c>
      <c r="D4871" s="2">
        <f>'[3]Hourly BAAL'!C4871</f>
        <v>202.94399999999999</v>
      </c>
      <c r="E4871" s="3">
        <f>'[3]Hourly BAAL'!D4871</f>
        <v>0.22</v>
      </c>
      <c r="F4871" s="3">
        <f>'[3]Hourly BAAL'!E4871</f>
        <v>0.27</v>
      </c>
      <c r="G4871" s="31">
        <f t="shared" si="797"/>
        <v>182.47900000000001</v>
      </c>
      <c r="H4871" s="31">
        <f t="shared" si="792"/>
        <v>271.7700000000001</v>
      </c>
      <c r="I4871" s="37">
        <f t="shared" si="793"/>
        <v>0.22</v>
      </c>
      <c r="J4871" s="37">
        <f t="shared" si="794"/>
        <v>0.27</v>
      </c>
      <c r="K4871" s="14">
        <f t="shared" si="798"/>
        <v>186.07900000000001</v>
      </c>
      <c r="L4871" s="14">
        <f t="shared" si="799"/>
        <v>267.24639999999999</v>
      </c>
      <c r="M4871" s="10">
        <f>IF(C4871="Data Error","Data Error",IF(C4871&lt;=K4871,0,1-IFERROR(INDEX(BAAL!$C:$D,MATCH(ROUNDUP(C4871-K4871,0),BAAL!$B:$B,0),MATCH(LEFT(M$2,4),BAAL!$C$2:$D$2,0)),0)))</f>
        <v>0</v>
      </c>
      <c r="N4871" s="10">
        <f>IF(D4871="Data Error","Data Error",IF(D4871&lt;=L4871,0,1-IFERROR(INDEX(BAAL!$C:$D,MATCH(ROUNDUP(D4871-L4871,0),BAAL!$B:$B,0),MATCH(LEFT(N$2,4),BAAL!$C$2:$D$2,0)),0)))</f>
        <v>0</v>
      </c>
      <c r="O4871" s="41">
        <f t="shared" si="795"/>
        <v>7.7650850005877257E-4</v>
      </c>
      <c r="P4871" s="41">
        <f t="shared" si="796"/>
        <v>8.0887275852942857E-3</v>
      </c>
      <c r="Q4871" s="10">
        <f t="shared" si="800"/>
        <v>7</v>
      </c>
      <c r="R4871" s="34"/>
      <c r="T4871"/>
      <c r="U4871"/>
      <c r="V4871"/>
      <c r="W4871"/>
      <c r="X4871"/>
      <c r="Y4871"/>
      <c r="Z4871"/>
      <c r="AA4871"/>
      <c r="AB4871"/>
      <c r="AC4871"/>
      <c r="BQ4871" t="str">
        <f>IF([1]Forecast!N4871="Data Error","Data Error","OK")</f>
        <v>OK</v>
      </c>
      <c r="BR4871" t="str">
        <f>IF([1]Forecast!Q4871="Data Error","Data Error","OK")</f>
        <v>OK</v>
      </c>
    </row>
    <row r="4872" spans="1:70" x14ac:dyDescent="0.25">
      <c r="A4872" s="10">
        <f t="shared" si="791"/>
        <v>22</v>
      </c>
      <c r="B4872" s="4">
        <v>42207.916666666664</v>
      </c>
      <c r="C4872" s="2">
        <f>'[3]Hourly BAAL'!B4872</f>
        <v>0</v>
      </c>
      <c r="D4872" s="2">
        <f>'[3]Hourly BAAL'!C4872</f>
        <v>141.27923999999999</v>
      </c>
      <c r="E4872" s="3">
        <f>'[3]Hourly BAAL'!D4872</f>
        <v>0.3</v>
      </c>
      <c r="F4872" s="3">
        <f>'[3]Hourly BAAL'!E4872</f>
        <v>0.28999999999999998</v>
      </c>
      <c r="G4872" s="31">
        <f t="shared" si="797"/>
        <v>248.83500000000001</v>
      </c>
      <c r="H4872" s="31">
        <f t="shared" si="792"/>
        <v>368.59876000000008</v>
      </c>
      <c r="I4872" s="37">
        <f t="shared" si="793"/>
        <v>0.3</v>
      </c>
      <c r="J4872" s="37">
        <f t="shared" si="794"/>
        <v>0.28999999999999998</v>
      </c>
      <c r="K4872" s="14">
        <f t="shared" si="798"/>
        <v>198.23854999999995</v>
      </c>
      <c r="L4872" s="14">
        <f t="shared" si="799"/>
        <v>267.24639999999999</v>
      </c>
      <c r="M4872" s="10">
        <f>IF(C4872="Data Error","Data Error",IF(C4872&lt;=K4872,0,1-IFERROR(INDEX(BAAL!$C:$D,MATCH(ROUNDUP(C4872-K4872,0),BAAL!$B:$B,0),MATCH(LEFT(M$2,4),BAAL!$C$2:$D$2,0)),0)))</f>
        <v>0</v>
      </c>
      <c r="N4872" s="10">
        <f>IF(D4872="Data Error","Data Error",IF(D4872&lt;=L4872,0,1-IFERROR(INDEX(BAAL!$C:$D,MATCH(ROUNDUP(D4872-L4872,0),BAAL!$B:$B,0),MATCH(LEFT(N$2,4),BAAL!$C$2:$D$2,0)),0)))</f>
        <v>0</v>
      </c>
      <c r="O4872" s="41">
        <f t="shared" si="795"/>
        <v>1.0703848591583276E-3</v>
      </c>
      <c r="P4872" s="41">
        <f t="shared" si="796"/>
        <v>2.7217129170582985E-3</v>
      </c>
      <c r="Q4872" s="10">
        <f t="shared" si="800"/>
        <v>7</v>
      </c>
      <c r="R4872" s="34"/>
      <c r="T4872"/>
      <c r="U4872"/>
      <c r="V4872"/>
      <c r="W4872"/>
      <c r="X4872"/>
      <c r="Y4872"/>
      <c r="Z4872"/>
      <c r="AA4872"/>
      <c r="AB4872"/>
      <c r="AC4872"/>
      <c r="BQ4872" t="str">
        <f>IF([1]Forecast!N4872="Data Error","Data Error","OK")</f>
        <v>OK</v>
      </c>
      <c r="BR4872" t="str">
        <f>IF([1]Forecast!Q4872="Data Error","Data Error","OK")</f>
        <v>OK</v>
      </c>
    </row>
    <row r="4873" spans="1:70" x14ac:dyDescent="0.25">
      <c r="A4873" s="10">
        <f t="shared" si="791"/>
        <v>23</v>
      </c>
      <c r="B4873" s="4">
        <v>42207.958333333336</v>
      </c>
      <c r="C4873" s="2">
        <f>'[3]Hourly BAAL'!B4873</f>
        <v>0</v>
      </c>
      <c r="D4873" s="2">
        <f>'[3]Hourly BAAL'!C4873</f>
        <v>57.283079999999998</v>
      </c>
      <c r="E4873" s="3">
        <f>'[3]Hourly BAAL'!D4873</f>
        <v>0.38</v>
      </c>
      <c r="F4873" s="3">
        <f>'[3]Hourly BAAL'!E4873</f>
        <v>0.17</v>
      </c>
      <c r="G4873" s="31">
        <f t="shared" si="797"/>
        <v>315.19100000000003</v>
      </c>
      <c r="H4873" s="31">
        <f t="shared" si="792"/>
        <v>241.61092000000008</v>
      </c>
      <c r="I4873" s="37">
        <f t="shared" si="793"/>
        <v>0.38</v>
      </c>
      <c r="J4873" s="37">
        <f t="shared" si="794"/>
        <v>0.17</v>
      </c>
      <c r="K4873" s="14">
        <f t="shared" si="798"/>
        <v>198.23854999999995</v>
      </c>
      <c r="L4873" s="14">
        <f t="shared" si="799"/>
        <v>267.24639999999999</v>
      </c>
      <c r="M4873" s="10">
        <f>IF(C4873="Data Error","Data Error",IF(C4873&lt;=K4873,0,1-IFERROR(INDEX(BAAL!$C:$D,MATCH(ROUNDUP(C4873-K4873,0),BAAL!$B:$B,0),MATCH(LEFT(M$2,4),BAAL!$C$2:$D$2,0)),0)))</f>
        <v>0</v>
      </c>
      <c r="N4873" s="10">
        <f>IF(D4873="Data Error","Data Error",IF(D4873&lt;=L4873,0,1-IFERROR(INDEX(BAAL!$C:$D,MATCH(ROUNDUP(D4873-L4873,0),BAAL!$B:$B,0),MATCH(LEFT(N$2,4),BAAL!$C$2:$D$2,0)),0)))</f>
        <v>0</v>
      </c>
      <c r="O4873" s="41">
        <f t="shared" si="795"/>
        <v>1.1123031815643959E-3</v>
      </c>
      <c r="P4873" s="41">
        <f t="shared" si="796"/>
        <v>1.3792495135557173E-4</v>
      </c>
      <c r="Q4873" s="10">
        <f t="shared" si="800"/>
        <v>7</v>
      </c>
      <c r="R4873" s="34"/>
      <c r="T4873"/>
      <c r="U4873"/>
      <c r="V4873"/>
      <c r="W4873"/>
      <c r="X4873"/>
      <c r="Y4873"/>
      <c r="Z4873"/>
      <c r="AA4873"/>
      <c r="AB4873"/>
      <c r="AC4873"/>
      <c r="BQ4873" t="str">
        <f>IF([1]Forecast!N4873="Data Error","Data Error","OK")</f>
        <v>OK</v>
      </c>
      <c r="BR4873" t="str">
        <f>IF([1]Forecast!Q4873="Data Error","Data Error","OK")</f>
        <v>OK</v>
      </c>
    </row>
    <row r="4874" spans="1:70" x14ac:dyDescent="0.25">
      <c r="A4874" s="10">
        <f t="shared" si="791"/>
        <v>0</v>
      </c>
      <c r="B4874" s="1">
        <v>42208</v>
      </c>
      <c r="C4874" s="2">
        <f>'[3]Hourly BAAL'!B4874</f>
        <v>0</v>
      </c>
      <c r="D4874" s="2">
        <f>'[3]Hourly BAAL'!C4874</f>
        <v>0</v>
      </c>
      <c r="E4874" s="3">
        <f>'[3]Hourly BAAL'!D4874</f>
        <v>0.44</v>
      </c>
      <c r="F4874" s="3">
        <f>'[3]Hourly BAAL'!E4874</f>
        <v>0.21</v>
      </c>
      <c r="G4874" s="31">
        <f t="shared" si="797"/>
        <v>364.95800000000003</v>
      </c>
      <c r="H4874" s="31">
        <f t="shared" si="792"/>
        <v>369.22200000000004</v>
      </c>
      <c r="I4874" s="37">
        <f t="shared" si="793"/>
        <v>0.44</v>
      </c>
      <c r="J4874" s="37">
        <f t="shared" si="794"/>
        <v>0.21</v>
      </c>
      <c r="K4874" s="14">
        <f t="shared" si="798"/>
        <v>198.23854999999995</v>
      </c>
      <c r="L4874" s="14">
        <f t="shared" si="799"/>
        <v>267.24639999999999</v>
      </c>
      <c r="M4874" s="10">
        <f>IF(C4874="Data Error","Data Error",IF(C4874&lt;=K4874,0,1-IFERROR(INDEX(BAAL!$C:$D,MATCH(ROUNDUP(C4874-K4874,0),BAAL!$B:$B,0),MATCH(LEFT(M$2,4),BAAL!$C$2:$D$2,0)),0)))</f>
        <v>0</v>
      </c>
      <c r="N4874" s="10">
        <f>IF(D4874="Data Error","Data Error",IF(D4874&lt;=L4874,0,1-IFERROR(INDEX(BAAL!$C:$D,MATCH(ROUNDUP(D4874-L4874,0),BAAL!$B:$B,0),MATCH(LEFT(N$2,4),BAAL!$C$2:$D$2,0)),0)))</f>
        <v>0</v>
      </c>
      <c r="O4874" s="41">
        <f t="shared" si="795"/>
        <v>4.5795585417947071E-4</v>
      </c>
      <c r="P4874" s="41">
        <f t="shared" si="796"/>
        <v>5.8136583895803458E-4</v>
      </c>
      <c r="Q4874" s="10">
        <f t="shared" si="800"/>
        <v>7</v>
      </c>
      <c r="R4874" s="34"/>
      <c r="T4874"/>
      <c r="U4874"/>
      <c r="V4874"/>
      <c r="W4874"/>
      <c r="X4874"/>
      <c r="Y4874"/>
      <c r="Z4874"/>
      <c r="AA4874"/>
      <c r="AB4874"/>
      <c r="AC4874"/>
      <c r="BQ4874" t="str">
        <f>IF([1]Forecast!N4874="Data Error","Data Error","OK")</f>
        <v>OK</v>
      </c>
      <c r="BR4874" t="str">
        <f>IF([1]Forecast!Q4874="Data Error","Data Error","OK")</f>
        <v>OK</v>
      </c>
    </row>
    <row r="4875" spans="1:70" x14ac:dyDescent="0.25">
      <c r="A4875" s="10">
        <f t="shared" si="791"/>
        <v>1</v>
      </c>
      <c r="B4875" s="4">
        <v>42208.041666666664</v>
      </c>
      <c r="C4875" s="2">
        <f>'[3]Hourly BAAL'!B4875</f>
        <v>0</v>
      </c>
      <c r="D4875" s="2">
        <f>'[3]Hourly BAAL'!C4875</f>
        <v>0</v>
      </c>
      <c r="E4875" s="3">
        <f>'[3]Hourly BAAL'!D4875</f>
        <v>0.59</v>
      </c>
      <c r="F4875" s="3">
        <f>'[3]Hourly BAAL'!E4875</f>
        <v>0.21</v>
      </c>
      <c r="G4875" s="31">
        <f t="shared" si="797"/>
        <v>489.37549999999999</v>
      </c>
      <c r="H4875" s="31">
        <f t="shared" si="792"/>
        <v>369.22200000000004</v>
      </c>
      <c r="I4875" s="37">
        <f t="shared" si="793"/>
        <v>0.59</v>
      </c>
      <c r="J4875" s="37">
        <f t="shared" si="794"/>
        <v>0.21</v>
      </c>
      <c r="K4875" s="14">
        <f t="shared" si="798"/>
        <v>198.23854999999995</v>
      </c>
      <c r="L4875" s="14">
        <f t="shared" si="799"/>
        <v>267.24639999999999</v>
      </c>
      <c r="M4875" s="10">
        <f>IF(C4875="Data Error","Data Error",IF(C4875&lt;=K4875,0,1-IFERROR(INDEX(BAAL!$C:$D,MATCH(ROUNDUP(C4875-K4875,0),BAAL!$B:$B,0),MATCH(LEFT(M$2,4),BAAL!$C$2:$D$2,0)),0)))</f>
        <v>0</v>
      </c>
      <c r="N4875" s="10">
        <f>IF(D4875="Data Error","Data Error",IF(D4875&lt;=L4875,0,1-IFERROR(INDEX(BAAL!$C:$D,MATCH(ROUNDUP(D4875-L4875,0),BAAL!$B:$B,0),MATCH(LEFT(N$2,4),BAAL!$C$2:$D$2,0)),0)))</f>
        <v>0</v>
      </c>
      <c r="O4875" s="41">
        <f t="shared" si="795"/>
        <v>2.0017780209673282E-3</v>
      </c>
      <c r="P4875" s="41">
        <f t="shared" si="796"/>
        <v>5.8136583895803458E-4</v>
      </c>
      <c r="Q4875" s="10">
        <f t="shared" si="800"/>
        <v>7</v>
      </c>
      <c r="R4875" s="34"/>
      <c r="T4875"/>
      <c r="U4875"/>
      <c r="V4875"/>
      <c r="W4875"/>
      <c r="X4875"/>
      <c r="Y4875"/>
      <c r="Z4875"/>
      <c r="AA4875"/>
      <c r="AB4875"/>
      <c r="AC4875"/>
      <c r="BQ4875" t="str">
        <f>IF([1]Forecast!N4875="Data Error","Data Error","OK")</f>
        <v>OK</v>
      </c>
      <c r="BR4875" t="str">
        <f>IF([1]Forecast!Q4875="Data Error","Data Error","OK")</f>
        <v>OK</v>
      </c>
    </row>
    <row r="4876" spans="1:70" x14ac:dyDescent="0.25">
      <c r="A4876" s="10">
        <f t="shared" si="791"/>
        <v>2</v>
      </c>
      <c r="B4876" s="4">
        <v>42208.083333333336</v>
      </c>
      <c r="C4876" s="2">
        <f>'[3]Hourly BAAL'!B4876</f>
        <v>26.183160000000001</v>
      </c>
      <c r="D4876" s="2">
        <f>'[3]Hourly BAAL'!C4876</f>
        <v>33.184800000000003</v>
      </c>
      <c r="E4876" s="3">
        <f>'[3]Hourly BAAL'!D4876</f>
        <v>0.61</v>
      </c>
      <c r="F4876" s="3">
        <f>'[3]Hourly BAAL'!E4876</f>
        <v>0.28000000000000003</v>
      </c>
      <c r="G4876" s="31">
        <f t="shared" si="797"/>
        <v>479.78134000000006</v>
      </c>
      <c r="H4876" s="31">
        <f t="shared" si="792"/>
        <v>459.11120000000011</v>
      </c>
      <c r="I4876" s="37">
        <f t="shared" si="793"/>
        <v>0.61</v>
      </c>
      <c r="J4876" s="37">
        <f t="shared" si="794"/>
        <v>0.28000000000000003</v>
      </c>
      <c r="K4876" s="14">
        <f t="shared" si="798"/>
        <v>198.23854999999995</v>
      </c>
      <c r="L4876" s="14">
        <f t="shared" si="799"/>
        <v>267.24639999999999</v>
      </c>
      <c r="M4876" s="10">
        <f>IF(C4876="Data Error","Data Error",IF(C4876&lt;=K4876,0,1-IFERROR(INDEX(BAAL!$C:$D,MATCH(ROUNDUP(C4876-K4876,0),BAAL!$B:$B,0),MATCH(LEFT(M$2,4),BAAL!$C$2:$D$2,0)),0)))</f>
        <v>0</v>
      </c>
      <c r="N4876" s="10">
        <f>IF(D4876="Data Error","Data Error",IF(D4876&lt;=L4876,0,1-IFERROR(INDEX(BAAL!$C:$D,MATCH(ROUNDUP(D4876-L4876,0),BAAL!$B:$B,0),MATCH(LEFT(N$2,4),BAAL!$C$2:$D$2,0)),0)))</f>
        <v>0</v>
      </c>
      <c r="O4876" s="41">
        <f t="shared" si="795"/>
        <v>6.2997575097123393E-9</v>
      </c>
      <c r="P4876" s="41">
        <f t="shared" si="796"/>
        <v>3.6609406544352566E-5</v>
      </c>
      <c r="Q4876" s="10">
        <f t="shared" si="800"/>
        <v>7</v>
      </c>
      <c r="R4876" s="34"/>
      <c r="T4876"/>
      <c r="U4876"/>
      <c r="V4876"/>
      <c r="W4876"/>
      <c r="X4876"/>
      <c r="Y4876"/>
      <c r="Z4876"/>
      <c r="AA4876"/>
      <c r="AB4876"/>
      <c r="AC4876"/>
      <c r="BQ4876" t="str">
        <f>IF([1]Forecast!N4876="Data Error","Data Error","OK")</f>
        <v>OK</v>
      </c>
      <c r="BR4876" t="str">
        <f>IF([1]Forecast!Q4876="Data Error","Data Error","OK")</f>
        <v>OK</v>
      </c>
    </row>
    <row r="4877" spans="1:70" x14ac:dyDescent="0.25">
      <c r="A4877" s="10">
        <f t="shared" si="791"/>
        <v>3</v>
      </c>
      <c r="B4877" s="4">
        <v>42208.125</v>
      </c>
      <c r="C4877" s="2">
        <f>'[3]Hourly BAAL'!B4877</f>
        <v>25.840800000000002</v>
      </c>
      <c r="D4877" s="2">
        <f>'[3]Hourly BAAL'!C4877</f>
        <v>61.50864</v>
      </c>
      <c r="E4877" s="3">
        <f>'[3]Hourly BAAL'!D4877</f>
        <v>0.56999999999999995</v>
      </c>
      <c r="F4877" s="3">
        <f>'[3]Hourly BAAL'!E4877</f>
        <v>0.28000000000000003</v>
      </c>
      <c r="G4877" s="31">
        <f t="shared" si="797"/>
        <v>446.94569999999999</v>
      </c>
      <c r="H4877" s="31">
        <f t="shared" si="792"/>
        <v>430.78736000000009</v>
      </c>
      <c r="I4877" s="37">
        <f t="shared" si="793"/>
        <v>0.56999999999999995</v>
      </c>
      <c r="J4877" s="37">
        <f t="shared" si="794"/>
        <v>0.28000000000000003</v>
      </c>
      <c r="K4877" s="14">
        <f t="shared" si="798"/>
        <v>198.23854999999995</v>
      </c>
      <c r="L4877" s="14">
        <f t="shared" si="799"/>
        <v>267.24639999999999</v>
      </c>
      <c r="M4877" s="10">
        <f>IF(C4877="Data Error","Data Error",IF(C4877&lt;=K4877,0,1-IFERROR(INDEX(BAAL!$C:$D,MATCH(ROUNDUP(C4877-K4877,0),BAAL!$B:$B,0),MATCH(LEFT(M$2,4),BAAL!$C$2:$D$2,0)),0)))</f>
        <v>0</v>
      </c>
      <c r="N4877" s="10">
        <f>IF(D4877="Data Error","Data Error",IF(D4877&lt;=L4877,0,1-IFERROR(INDEX(BAAL!$C:$D,MATCH(ROUNDUP(D4877-L4877,0),BAAL!$B:$B,0),MATCH(LEFT(N$2,4),BAAL!$C$2:$D$2,0)),0)))</f>
        <v>0</v>
      </c>
      <c r="O4877" s="41">
        <f t="shared" si="795"/>
        <v>1.4825349529985199E-4</v>
      </c>
      <c r="P4877" s="41">
        <f t="shared" si="796"/>
        <v>1.0118339731598545E-4</v>
      </c>
      <c r="Q4877" s="10">
        <f t="shared" si="800"/>
        <v>7</v>
      </c>
      <c r="R4877" s="34"/>
      <c r="T4877"/>
      <c r="U4877"/>
      <c r="V4877"/>
      <c r="W4877"/>
      <c r="X4877"/>
      <c r="Y4877"/>
      <c r="Z4877"/>
      <c r="AA4877"/>
      <c r="AB4877"/>
      <c r="AC4877"/>
      <c r="BQ4877" t="str">
        <f>IF([1]Forecast!N4877="Data Error","Data Error","OK")</f>
        <v>OK</v>
      </c>
      <c r="BR4877" t="str">
        <f>IF([1]Forecast!Q4877="Data Error","Data Error","OK")</f>
        <v>OK</v>
      </c>
    </row>
    <row r="4878" spans="1:70" x14ac:dyDescent="0.25">
      <c r="A4878" s="10">
        <f t="shared" si="791"/>
        <v>4</v>
      </c>
      <c r="B4878" s="4">
        <v>42208.166666666664</v>
      </c>
      <c r="C4878" s="2">
        <f>'[3]Hourly BAAL'!B4878</f>
        <v>0</v>
      </c>
      <c r="D4878" s="2">
        <f>'[3]Hourly BAAL'!C4878</f>
        <v>68.173559999999995</v>
      </c>
      <c r="E4878" s="3">
        <f>'[3]Hourly BAAL'!D4878</f>
        <v>0.54</v>
      </c>
      <c r="F4878" s="3">
        <f>'[3]Hourly BAAL'!E4878</f>
        <v>0.25</v>
      </c>
      <c r="G4878" s="31">
        <f t="shared" si="797"/>
        <v>447.90300000000008</v>
      </c>
      <c r="H4878" s="31">
        <f t="shared" si="792"/>
        <v>371.37644000000006</v>
      </c>
      <c r="I4878" s="37">
        <f t="shared" si="793"/>
        <v>0.54</v>
      </c>
      <c r="J4878" s="37">
        <f t="shared" si="794"/>
        <v>0.25</v>
      </c>
      <c r="K4878" s="14">
        <f t="shared" si="798"/>
        <v>198.23854999999995</v>
      </c>
      <c r="L4878" s="14">
        <f t="shared" si="799"/>
        <v>267.24639999999999</v>
      </c>
      <c r="M4878" s="10">
        <f>IF(C4878="Data Error","Data Error",IF(C4878&lt;=K4878,0,1-IFERROR(INDEX(BAAL!$C:$D,MATCH(ROUNDUP(C4878-K4878,0),BAAL!$B:$B,0),MATCH(LEFT(M$2,4),BAAL!$C$2:$D$2,0)),0)))</f>
        <v>0</v>
      </c>
      <c r="N4878" s="10">
        <f>IF(D4878="Data Error","Data Error",IF(D4878&lt;=L4878,0,1-IFERROR(INDEX(BAAL!$C:$D,MATCH(ROUNDUP(D4878-L4878,0),BAAL!$B:$B,0),MATCH(LEFT(N$2,4),BAAL!$C$2:$D$2,0)),0)))</f>
        <v>0</v>
      </c>
      <c r="O4878" s="41">
        <f t="shared" si="795"/>
        <v>2.8115748176714512E-3</v>
      </c>
      <c r="P4878" s="41">
        <f t="shared" si="796"/>
        <v>8.4015961649719333E-6</v>
      </c>
      <c r="Q4878" s="10">
        <f t="shared" si="800"/>
        <v>7</v>
      </c>
      <c r="R4878" s="34"/>
      <c r="T4878"/>
      <c r="U4878"/>
      <c r="V4878"/>
      <c r="W4878"/>
      <c r="X4878"/>
      <c r="Y4878"/>
      <c r="Z4878"/>
      <c r="AA4878"/>
      <c r="AB4878"/>
      <c r="AC4878"/>
      <c r="BQ4878" t="str">
        <f>IF([1]Forecast!N4878="Data Error","Data Error","OK")</f>
        <v>OK</v>
      </c>
      <c r="BR4878" t="str">
        <f>IF([1]Forecast!Q4878="Data Error","Data Error","OK")</f>
        <v>OK</v>
      </c>
    </row>
    <row r="4879" spans="1:70" x14ac:dyDescent="0.25">
      <c r="A4879" s="10">
        <f t="shared" si="791"/>
        <v>5</v>
      </c>
      <c r="B4879" s="4">
        <v>42208.208333333336</v>
      </c>
      <c r="C4879" s="2">
        <f>'[3]Hourly BAAL'!B4879</f>
        <v>0</v>
      </c>
      <c r="D4879" s="2">
        <f>'[3]Hourly BAAL'!C4879</f>
        <v>91.678439999999995</v>
      </c>
      <c r="E4879" s="3">
        <f>'[3]Hourly BAAL'!D4879</f>
        <v>0.55000000000000004</v>
      </c>
      <c r="F4879" s="3">
        <f>'[3]Hourly BAAL'!E4879</f>
        <v>0.25</v>
      </c>
      <c r="G4879" s="31">
        <f t="shared" si="797"/>
        <v>456.19750000000005</v>
      </c>
      <c r="H4879" s="31">
        <f t="shared" si="792"/>
        <v>347.87156000000004</v>
      </c>
      <c r="I4879" s="37">
        <f t="shared" si="793"/>
        <v>0.55000000000000004</v>
      </c>
      <c r="J4879" s="37">
        <f t="shared" si="794"/>
        <v>0.25</v>
      </c>
      <c r="K4879" s="14">
        <f t="shared" si="798"/>
        <v>198.23854999999995</v>
      </c>
      <c r="L4879" s="14">
        <f t="shared" si="799"/>
        <v>267.24639999999999</v>
      </c>
      <c r="M4879" s="10">
        <f>IF(C4879="Data Error","Data Error",IF(C4879&lt;=K4879,0,1-IFERROR(INDEX(BAAL!$C:$D,MATCH(ROUNDUP(C4879-K4879,0),BAAL!$B:$B,0),MATCH(LEFT(M$2,4),BAAL!$C$2:$D$2,0)),0)))</f>
        <v>0</v>
      </c>
      <c r="N4879" s="10">
        <f>IF(D4879="Data Error","Data Error",IF(D4879&lt;=L4879,0,1-IFERROR(INDEX(BAAL!$C:$D,MATCH(ROUNDUP(D4879-L4879,0),BAAL!$B:$B,0),MATCH(LEFT(N$2,4),BAAL!$C$2:$D$2,0)),0)))</f>
        <v>0</v>
      </c>
      <c r="O4879" s="41">
        <f t="shared" si="795"/>
        <v>5.9037426049535647E-4</v>
      </c>
      <c r="P4879" s="41">
        <f t="shared" si="796"/>
        <v>2.6462403121271794E-4</v>
      </c>
      <c r="Q4879" s="10">
        <f t="shared" si="800"/>
        <v>7</v>
      </c>
      <c r="R4879" s="34"/>
      <c r="T4879"/>
      <c r="U4879"/>
      <c r="V4879"/>
      <c r="W4879"/>
      <c r="X4879"/>
      <c r="Y4879"/>
      <c r="Z4879"/>
      <c r="AA4879"/>
      <c r="AB4879"/>
      <c r="AC4879"/>
      <c r="BQ4879" t="str">
        <f>IF([1]Forecast!N4879="Data Error","Data Error","OK")</f>
        <v>OK</v>
      </c>
      <c r="BR4879" t="str">
        <f>IF([1]Forecast!Q4879="Data Error","Data Error","OK")</f>
        <v>OK</v>
      </c>
    </row>
    <row r="4880" spans="1:70" x14ac:dyDescent="0.25">
      <c r="A4880" s="10">
        <f t="shared" si="791"/>
        <v>6</v>
      </c>
      <c r="B4880" s="4">
        <v>42208.25</v>
      </c>
      <c r="C4880" s="2">
        <f>'[3]Hourly BAAL'!B4880</f>
        <v>0</v>
      </c>
      <c r="D4880" s="2">
        <f>'[3]Hourly BAAL'!C4880</f>
        <v>118.11348</v>
      </c>
      <c r="E4880" s="3">
        <f>'[3]Hourly BAAL'!D4880</f>
        <v>0.59</v>
      </c>
      <c r="F4880" s="3">
        <f>'[3]Hourly BAAL'!E4880</f>
        <v>0.28999999999999998</v>
      </c>
      <c r="G4880" s="31">
        <f t="shared" si="797"/>
        <v>489.37549999999999</v>
      </c>
      <c r="H4880" s="31">
        <f t="shared" si="792"/>
        <v>391.76452000000006</v>
      </c>
      <c r="I4880" s="37">
        <f t="shared" si="793"/>
        <v>0.59</v>
      </c>
      <c r="J4880" s="37">
        <f t="shared" si="794"/>
        <v>0.28999999999999998</v>
      </c>
      <c r="K4880" s="14">
        <f t="shared" si="798"/>
        <v>198.23854999999995</v>
      </c>
      <c r="L4880" s="14">
        <f t="shared" si="799"/>
        <v>267.24639999999999</v>
      </c>
      <c r="M4880" s="10">
        <f>IF(C4880="Data Error","Data Error",IF(C4880&lt;=K4880,0,1-IFERROR(INDEX(BAAL!$C:$D,MATCH(ROUNDUP(C4880-K4880,0),BAAL!$B:$B,0),MATCH(LEFT(M$2,4),BAAL!$C$2:$D$2,0)),0)))</f>
        <v>0</v>
      </c>
      <c r="N4880" s="10">
        <f>IF(D4880="Data Error","Data Error",IF(D4880&lt;=L4880,0,1-IFERROR(INDEX(BAAL!$C:$D,MATCH(ROUNDUP(D4880-L4880,0),BAAL!$B:$B,0),MATCH(LEFT(N$2,4),BAAL!$C$2:$D$2,0)),0)))</f>
        <v>0</v>
      </c>
      <c r="O4880" s="41">
        <f t="shared" si="795"/>
        <v>2.0017780209673282E-3</v>
      </c>
      <c r="P4880" s="41">
        <f t="shared" si="796"/>
        <v>1.5205476003785302E-3</v>
      </c>
      <c r="Q4880" s="10">
        <f t="shared" si="800"/>
        <v>7</v>
      </c>
      <c r="R4880" s="34"/>
      <c r="T4880"/>
      <c r="U4880"/>
      <c r="V4880"/>
      <c r="W4880"/>
      <c r="X4880"/>
      <c r="Y4880"/>
      <c r="Z4880"/>
      <c r="AA4880"/>
      <c r="AB4880"/>
      <c r="AC4880"/>
      <c r="BQ4880" t="str">
        <f>IF([1]Forecast!N4880="Data Error","Data Error","OK")</f>
        <v>OK</v>
      </c>
      <c r="BR4880" t="str">
        <f>IF([1]Forecast!Q4880="Data Error","Data Error","OK")</f>
        <v>OK</v>
      </c>
    </row>
    <row r="4881" spans="1:70" x14ac:dyDescent="0.25">
      <c r="A4881" s="10">
        <f t="shared" si="791"/>
        <v>7</v>
      </c>
      <c r="B4881" s="4">
        <v>42208.291666666664</v>
      </c>
      <c r="C4881" s="2">
        <f>'[3]Hourly BAAL'!B4881</f>
        <v>36</v>
      </c>
      <c r="D4881" s="2">
        <f>'[3]Hourly BAAL'!C4881</f>
        <v>135.96168</v>
      </c>
      <c r="E4881" s="3">
        <f>'[3]Hourly BAAL'!D4881</f>
        <v>0.6</v>
      </c>
      <c r="F4881" s="3">
        <f>'[3]Hourly BAAL'!E4881</f>
        <v>0.25</v>
      </c>
      <c r="G4881" s="31">
        <f t="shared" si="797"/>
        <v>461.67</v>
      </c>
      <c r="H4881" s="31">
        <f t="shared" si="792"/>
        <v>303.58832000000007</v>
      </c>
      <c r="I4881" s="37">
        <f t="shared" si="793"/>
        <v>0.6</v>
      </c>
      <c r="J4881" s="37">
        <f t="shared" si="794"/>
        <v>0.25</v>
      </c>
      <c r="K4881" s="14">
        <f t="shared" si="798"/>
        <v>198.23854999999995</v>
      </c>
      <c r="L4881" s="14">
        <f t="shared" si="799"/>
        <v>267.24639999999999</v>
      </c>
      <c r="M4881" s="10">
        <f>IF(C4881="Data Error","Data Error",IF(C4881&lt;=K4881,0,1-IFERROR(INDEX(BAAL!$C:$D,MATCH(ROUNDUP(C4881-K4881,0),BAAL!$B:$B,0),MATCH(LEFT(M$2,4),BAAL!$C$2:$D$2,0)),0)))</f>
        <v>0</v>
      </c>
      <c r="N4881" s="10">
        <f>IF(D4881="Data Error","Data Error",IF(D4881&lt;=L4881,0,1-IFERROR(INDEX(BAAL!$C:$D,MATCH(ROUNDUP(D4881-L4881,0),BAAL!$B:$B,0),MATCH(LEFT(N$2,4),BAAL!$C$2:$D$2,0)),0)))</f>
        <v>0</v>
      </c>
      <c r="O4881" s="41">
        <f t="shared" si="795"/>
        <v>1.3495342779268674E-4</v>
      </c>
      <c r="P4881" s="41">
        <f t="shared" si="796"/>
        <v>1.7184307699789126E-3</v>
      </c>
      <c r="Q4881" s="10">
        <f t="shared" si="800"/>
        <v>7</v>
      </c>
      <c r="R4881" s="34"/>
      <c r="T4881"/>
      <c r="U4881"/>
      <c r="V4881"/>
      <c r="W4881"/>
      <c r="X4881"/>
      <c r="Y4881"/>
      <c r="Z4881"/>
      <c r="AA4881"/>
      <c r="AB4881"/>
      <c r="AC4881"/>
      <c r="BQ4881" t="str">
        <f>IF([1]Forecast!N4881="Data Error","Data Error","OK")</f>
        <v>OK</v>
      </c>
      <c r="BR4881" t="str">
        <f>IF([1]Forecast!Q4881="Data Error","Data Error","OK")</f>
        <v>OK</v>
      </c>
    </row>
    <row r="4882" spans="1:70" x14ac:dyDescent="0.25">
      <c r="A4882" s="10">
        <f t="shared" si="791"/>
        <v>8</v>
      </c>
      <c r="B4882" s="4">
        <v>42208.333333333336</v>
      </c>
      <c r="C4882" s="2">
        <f>'[3]Hourly BAAL'!B4882</f>
        <v>0</v>
      </c>
      <c r="D4882" s="2">
        <f>'[3]Hourly BAAL'!C4882</f>
        <v>0</v>
      </c>
      <c r="E4882" s="3">
        <f>'[3]Hourly BAAL'!D4882</f>
        <v>0.53</v>
      </c>
      <c r="F4882" s="3">
        <f>'[3]Hourly BAAL'!E4882</f>
        <v>0.19</v>
      </c>
      <c r="G4882" s="31">
        <f t="shared" si="797"/>
        <v>439.60850000000005</v>
      </c>
      <c r="H4882" s="31">
        <f t="shared" si="792"/>
        <v>334.05800000000005</v>
      </c>
      <c r="I4882" s="37">
        <f t="shared" si="793"/>
        <v>0.53</v>
      </c>
      <c r="J4882" s="37">
        <f t="shared" si="794"/>
        <v>0.19</v>
      </c>
      <c r="K4882" s="14">
        <f t="shared" si="798"/>
        <v>198.23854999999995</v>
      </c>
      <c r="L4882" s="14">
        <f t="shared" si="799"/>
        <v>267.24639999999999</v>
      </c>
      <c r="M4882" s="10">
        <f>IF(C4882="Data Error","Data Error",IF(C4882&lt;=K4882,0,1-IFERROR(INDEX(BAAL!$C:$D,MATCH(ROUNDUP(C4882-K4882,0),BAAL!$B:$B,0),MATCH(LEFT(M$2,4),BAAL!$C$2:$D$2,0)),0)))</f>
        <v>0</v>
      </c>
      <c r="N4882" s="10">
        <f>IF(D4882="Data Error","Data Error",IF(D4882&lt;=L4882,0,1-IFERROR(INDEX(BAAL!$C:$D,MATCH(ROUNDUP(D4882-L4882,0),BAAL!$B:$B,0),MATCH(LEFT(N$2,4),BAAL!$C$2:$D$2,0)),0)))</f>
        <v>0</v>
      </c>
      <c r="O4882" s="41">
        <f t="shared" si="795"/>
        <v>1.934764539066723E-3</v>
      </c>
      <c r="P4882" s="41">
        <f t="shared" si="796"/>
        <v>5.7527220575255133E-4</v>
      </c>
      <c r="Q4882" s="10">
        <f t="shared" si="800"/>
        <v>7</v>
      </c>
      <c r="R4882" s="34"/>
      <c r="T4882"/>
      <c r="U4882"/>
      <c r="V4882"/>
      <c r="W4882"/>
      <c r="X4882"/>
      <c r="Y4882"/>
      <c r="Z4882"/>
      <c r="AA4882"/>
      <c r="AB4882"/>
      <c r="AC4882"/>
      <c r="BQ4882" t="str">
        <f>IF([1]Forecast!N4882="Data Error","Data Error","OK")</f>
        <v>OK</v>
      </c>
      <c r="BR4882" t="str">
        <f>IF([1]Forecast!Q4882="Data Error","Data Error","OK")</f>
        <v>OK</v>
      </c>
    </row>
    <row r="4883" spans="1:70" x14ac:dyDescent="0.25">
      <c r="A4883" s="10">
        <f t="shared" si="791"/>
        <v>9</v>
      </c>
      <c r="B4883" s="4">
        <v>42208.375</v>
      </c>
      <c r="C4883" s="2">
        <f>'[3]Hourly BAAL'!B4883</f>
        <v>74.093639999999994</v>
      </c>
      <c r="D4883" s="2">
        <f>'[3]Hourly BAAL'!C4883</f>
        <v>0</v>
      </c>
      <c r="E4883" s="3">
        <f>'[3]Hourly BAAL'!D4883</f>
        <v>0.55000000000000004</v>
      </c>
      <c r="F4883" s="3">
        <f>'[3]Hourly BAAL'!E4883</f>
        <v>0.27</v>
      </c>
      <c r="G4883" s="31">
        <f t="shared" si="797"/>
        <v>382.10386000000005</v>
      </c>
      <c r="H4883" s="31">
        <f t="shared" si="792"/>
        <v>474.71400000000011</v>
      </c>
      <c r="I4883" s="37">
        <f t="shared" si="793"/>
        <v>0.55000000000000004</v>
      </c>
      <c r="J4883" s="37">
        <f t="shared" si="794"/>
        <v>0.27</v>
      </c>
      <c r="K4883" s="14">
        <f t="shared" si="798"/>
        <v>198.23854999999995</v>
      </c>
      <c r="L4883" s="14">
        <f t="shared" si="799"/>
        <v>267.24639999999999</v>
      </c>
      <c r="M4883" s="10">
        <f>IF(C4883="Data Error","Data Error",IF(C4883&lt;=K4883,0,1-IFERROR(INDEX(BAAL!$C:$D,MATCH(ROUNDUP(C4883-K4883,0),BAAL!$B:$B,0),MATCH(LEFT(M$2,4),BAAL!$C$2:$D$2,0)),0)))</f>
        <v>0</v>
      </c>
      <c r="N4883" s="10">
        <f>IF(D4883="Data Error","Data Error",IF(D4883&lt;=L4883,0,1-IFERROR(INDEX(BAAL!$C:$D,MATCH(ROUNDUP(D4883-L4883,0),BAAL!$B:$B,0),MATCH(LEFT(N$2,4),BAAL!$C$2:$D$2,0)),0)))</f>
        <v>0</v>
      </c>
      <c r="O4883" s="41">
        <f t="shared" si="795"/>
        <v>4.2290336985296856E-3</v>
      </c>
      <c r="P4883" s="41">
        <f t="shared" si="796"/>
        <v>6.4972927820827731E-4</v>
      </c>
      <c r="Q4883" s="10">
        <f t="shared" si="800"/>
        <v>7</v>
      </c>
      <c r="R4883" s="34"/>
      <c r="T4883"/>
      <c r="U4883"/>
      <c r="V4883"/>
      <c r="W4883"/>
      <c r="X4883"/>
      <c r="Y4883"/>
      <c r="Z4883"/>
      <c r="AA4883"/>
      <c r="AB4883"/>
      <c r="AC4883"/>
      <c r="BQ4883" t="str">
        <f>IF([1]Forecast!N4883="Data Error","Data Error","OK")</f>
        <v>OK</v>
      </c>
      <c r="BR4883" t="str">
        <f>IF([1]Forecast!Q4883="Data Error","Data Error","OK")</f>
        <v>OK</v>
      </c>
    </row>
    <row r="4884" spans="1:70" x14ac:dyDescent="0.25">
      <c r="A4884" s="10">
        <f t="shared" si="791"/>
        <v>10</v>
      </c>
      <c r="B4884" s="4">
        <v>42208.416666666664</v>
      </c>
      <c r="C4884" s="2">
        <f>'[3]Hourly BAAL'!B4884</f>
        <v>0</v>
      </c>
      <c r="D4884" s="2">
        <f>'[3]Hourly BAAL'!C4884</f>
        <v>0</v>
      </c>
      <c r="E4884" s="3">
        <f>'[3]Hourly BAAL'!D4884</f>
        <v>0.4</v>
      </c>
      <c r="F4884" s="3">
        <f>'[3]Hourly BAAL'!E4884</f>
        <v>0.38</v>
      </c>
      <c r="G4884" s="31">
        <f t="shared" si="797"/>
        <v>331.78000000000003</v>
      </c>
      <c r="H4884" s="31">
        <f t="shared" si="792"/>
        <v>668.1160000000001</v>
      </c>
      <c r="I4884" s="37">
        <f t="shared" si="793"/>
        <v>0.4</v>
      </c>
      <c r="J4884" s="37">
        <f t="shared" si="794"/>
        <v>0.38</v>
      </c>
      <c r="K4884" s="14">
        <f t="shared" si="798"/>
        <v>198.23854999999995</v>
      </c>
      <c r="L4884" s="14">
        <f t="shared" si="799"/>
        <v>267.24639999999999</v>
      </c>
      <c r="M4884" s="10">
        <f>IF(C4884="Data Error","Data Error",IF(C4884&lt;=K4884,0,1-IFERROR(INDEX(BAAL!$C:$D,MATCH(ROUNDUP(C4884-K4884,0),BAAL!$B:$B,0),MATCH(LEFT(M$2,4),BAAL!$C$2:$D$2,0)),0)))</f>
        <v>0</v>
      </c>
      <c r="N4884" s="10">
        <f>IF(D4884="Data Error","Data Error",IF(D4884&lt;=L4884,0,1-IFERROR(INDEX(BAAL!$C:$D,MATCH(ROUNDUP(D4884-L4884,0),BAAL!$B:$B,0),MATCH(LEFT(N$2,4),BAAL!$C$2:$D$2,0)),0)))</f>
        <v>0</v>
      </c>
      <c r="O4884" s="41">
        <f t="shared" si="795"/>
        <v>1.2831565654933324E-3</v>
      </c>
      <c r="P4884" s="41">
        <f t="shared" si="796"/>
        <v>1.2459850100987758E-3</v>
      </c>
      <c r="Q4884" s="10">
        <f t="shared" si="800"/>
        <v>7</v>
      </c>
      <c r="R4884" s="34"/>
      <c r="T4884"/>
      <c r="U4884"/>
      <c r="V4884"/>
      <c r="W4884"/>
      <c r="X4884"/>
      <c r="Y4884"/>
      <c r="Z4884"/>
      <c r="AA4884"/>
      <c r="AB4884"/>
      <c r="AC4884"/>
      <c r="BQ4884" t="str">
        <f>IF([1]Forecast!N4884="Data Error","Data Error","OK")</f>
        <v>OK</v>
      </c>
      <c r="BR4884" t="str">
        <f>IF([1]Forecast!Q4884="Data Error","Data Error","OK")</f>
        <v>OK</v>
      </c>
    </row>
    <row r="4885" spans="1:70" x14ac:dyDescent="0.25">
      <c r="A4885" s="10">
        <f t="shared" si="791"/>
        <v>11</v>
      </c>
      <c r="B4885" s="4">
        <v>42208.458333333336</v>
      </c>
      <c r="C4885" s="2">
        <f>'[3]Hourly BAAL'!B4885</f>
        <v>32.589599999999997</v>
      </c>
      <c r="D4885" s="2">
        <f>'[3]Hourly BAAL'!C4885</f>
        <v>0</v>
      </c>
      <c r="E4885" s="3">
        <f>'[3]Hourly BAAL'!D4885</f>
        <v>0.37</v>
      </c>
      <c r="F4885" s="3">
        <f>'[3]Hourly BAAL'!E4885</f>
        <v>0.48</v>
      </c>
      <c r="G4885" s="31">
        <f t="shared" si="797"/>
        <v>274.30689999999998</v>
      </c>
      <c r="H4885" s="31">
        <f t="shared" si="792"/>
        <v>843.93600000000015</v>
      </c>
      <c r="I4885" s="37">
        <f t="shared" si="793"/>
        <v>0.37</v>
      </c>
      <c r="J4885" s="37">
        <f t="shared" si="794"/>
        <v>0.48</v>
      </c>
      <c r="K4885" s="14">
        <f t="shared" si="798"/>
        <v>198.23854999999995</v>
      </c>
      <c r="L4885" s="14">
        <f t="shared" si="799"/>
        <v>267.24639999999999</v>
      </c>
      <c r="M4885" s="10">
        <f>IF(C4885="Data Error","Data Error",IF(C4885&lt;=K4885,0,1-IFERROR(INDEX(BAAL!$C:$D,MATCH(ROUNDUP(C4885-K4885,0),BAAL!$B:$B,0),MATCH(LEFT(M$2,4),BAAL!$C$2:$D$2,0)),0)))</f>
        <v>0</v>
      </c>
      <c r="N4885" s="10">
        <f>IF(D4885="Data Error","Data Error",IF(D4885&lt;=L4885,0,1-IFERROR(INDEX(BAAL!$C:$D,MATCH(ROUNDUP(D4885-L4885,0),BAAL!$B:$B,0),MATCH(LEFT(N$2,4),BAAL!$C$2:$D$2,0)),0)))</f>
        <v>0</v>
      </c>
      <c r="O4885" s="41">
        <f t="shared" si="795"/>
        <v>6.0640080871210216E-5</v>
      </c>
      <c r="P4885" s="41">
        <f t="shared" si="796"/>
        <v>1.4257776699872187E-3</v>
      </c>
      <c r="Q4885" s="10">
        <f t="shared" si="800"/>
        <v>7</v>
      </c>
      <c r="R4885" s="34"/>
      <c r="T4885"/>
      <c r="U4885"/>
      <c r="V4885"/>
      <c r="W4885"/>
      <c r="X4885"/>
      <c r="Y4885"/>
      <c r="Z4885"/>
      <c r="AA4885"/>
      <c r="AB4885"/>
      <c r="AC4885"/>
      <c r="BQ4885" t="str">
        <f>IF([1]Forecast!N4885="Data Error","Data Error","OK")</f>
        <v>OK</v>
      </c>
      <c r="BR4885" t="str">
        <f>IF([1]Forecast!Q4885="Data Error","Data Error","OK")</f>
        <v>OK</v>
      </c>
    </row>
    <row r="4886" spans="1:70" x14ac:dyDescent="0.25">
      <c r="A4886" s="10">
        <f t="shared" si="791"/>
        <v>12</v>
      </c>
      <c r="B4886" s="4">
        <v>42208.5</v>
      </c>
      <c r="C4886" s="2">
        <f>'[3]Hourly BAAL'!B4886</f>
        <v>6.6115199999999996</v>
      </c>
      <c r="D4886" s="2">
        <f>'[3]Hourly BAAL'!C4886</f>
        <v>0</v>
      </c>
      <c r="E4886" s="3">
        <f>'[3]Hourly BAAL'!D4886</f>
        <v>0.32</v>
      </c>
      <c r="F4886" s="3">
        <f>'[3]Hourly BAAL'!E4886</f>
        <v>0.65</v>
      </c>
      <c r="G4886" s="31">
        <f t="shared" si="797"/>
        <v>258.81248000000005</v>
      </c>
      <c r="H4886" s="31">
        <f t="shared" si="792"/>
        <v>1142.8300000000002</v>
      </c>
      <c r="I4886" s="37">
        <f t="shared" si="793"/>
        <v>0.32</v>
      </c>
      <c r="J4886" s="37">
        <f t="shared" si="794"/>
        <v>0.65</v>
      </c>
      <c r="K4886" s="14">
        <f t="shared" si="798"/>
        <v>198.23854999999995</v>
      </c>
      <c r="L4886" s="14">
        <f t="shared" si="799"/>
        <v>267.24639999999999</v>
      </c>
      <c r="M4886" s="10">
        <f>IF(C4886="Data Error","Data Error",IF(C4886&lt;=K4886,0,1-IFERROR(INDEX(BAAL!$C:$D,MATCH(ROUNDUP(C4886-K4886,0),BAAL!$B:$B,0),MATCH(LEFT(M$2,4),BAAL!$C$2:$D$2,0)),0)))</f>
        <v>0</v>
      </c>
      <c r="N4886" s="10">
        <f>IF(D4886="Data Error","Data Error",IF(D4886&lt;=L4886,0,1-IFERROR(INDEX(BAAL!$C:$D,MATCH(ROUNDUP(D4886-L4886,0),BAAL!$B:$B,0),MATCH(LEFT(N$2,4),BAAL!$C$2:$D$2,0)),0)))</f>
        <v>0</v>
      </c>
      <c r="O4886" s="41">
        <f t="shared" si="795"/>
        <v>7.3456940256710001E-4</v>
      </c>
      <c r="P4886" s="41">
        <f t="shared" si="796"/>
        <v>1.2180389182637114E-3</v>
      </c>
      <c r="Q4886" s="10">
        <f t="shared" si="800"/>
        <v>7</v>
      </c>
      <c r="R4886" s="34"/>
      <c r="T4886"/>
      <c r="U4886"/>
      <c r="V4886"/>
      <c r="W4886"/>
      <c r="X4886"/>
      <c r="Y4886"/>
      <c r="Z4886"/>
      <c r="AA4886"/>
      <c r="AB4886"/>
      <c r="AC4886"/>
      <c r="BQ4886" t="str">
        <f>IF([1]Forecast!N4886="Data Error","Data Error","OK")</f>
        <v>OK</v>
      </c>
      <c r="BR4886" t="str">
        <f>IF([1]Forecast!Q4886="Data Error","Data Error","OK")</f>
        <v>OK</v>
      </c>
    </row>
    <row r="4887" spans="1:70" x14ac:dyDescent="0.25">
      <c r="A4887" s="10">
        <f t="shared" si="791"/>
        <v>13</v>
      </c>
      <c r="B4887" s="4">
        <v>42208.541666666664</v>
      </c>
      <c r="C4887" s="2">
        <f>'[3]Hourly BAAL'!B4887</f>
        <v>0</v>
      </c>
      <c r="D4887" s="2">
        <f>'[3]Hourly BAAL'!C4887</f>
        <v>114.08496</v>
      </c>
      <c r="E4887" s="3">
        <f>'[3]Hourly BAAL'!D4887</f>
        <v>0.33</v>
      </c>
      <c r="F4887" s="3">
        <f>'[3]Hourly BAAL'!E4887</f>
        <v>0.64</v>
      </c>
      <c r="G4887" s="31">
        <f t="shared" si="797"/>
        <v>273.71850000000001</v>
      </c>
      <c r="H4887" s="31">
        <f t="shared" si="792"/>
        <v>1011.1630400000003</v>
      </c>
      <c r="I4887" s="37">
        <f t="shared" si="793"/>
        <v>0.33</v>
      </c>
      <c r="J4887" s="37">
        <f t="shared" si="794"/>
        <v>0.64</v>
      </c>
      <c r="K4887" s="14">
        <f t="shared" si="798"/>
        <v>198.23854999999995</v>
      </c>
      <c r="L4887" s="14">
        <f t="shared" si="799"/>
        <v>267.24639999999999</v>
      </c>
      <c r="M4887" s="10">
        <f>IF(C4887="Data Error","Data Error",IF(C4887&lt;=K4887,0,1-IFERROR(INDEX(BAAL!$C:$D,MATCH(ROUNDUP(C4887-K4887,0),BAAL!$B:$B,0),MATCH(LEFT(M$2,4),BAAL!$C$2:$D$2,0)),0)))</f>
        <v>0</v>
      </c>
      <c r="N4887" s="10">
        <f>IF(D4887="Data Error","Data Error",IF(D4887&lt;=L4887,0,1-IFERROR(INDEX(BAAL!$C:$D,MATCH(ROUNDUP(D4887-L4887,0),BAAL!$B:$B,0),MATCH(LEFT(N$2,4),BAAL!$C$2:$D$2,0)),0)))</f>
        <v>0</v>
      </c>
      <c r="O4887" s="41">
        <f t="shared" si="795"/>
        <v>1.4052430724856245E-3</v>
      </c>
      <c r="P4887" s="41">
        <f t="shared" si="796"/>
        <v>9.9317253260886008E-4</v>
      </c>
      <c r="Q4887" s="10">
        <f t="shared" si="800"/>
        <v>7</v>
      </c>
      <c r="R4887" s="34"/>
      <c r="T4887"/>
      <c r="U4887"/>
      <c r="V4887"/>
      <c r="W4887"/>
      <c r="X4887"/>
      <c r="Y4887"/>
      <c r="Z4887"/>
      <c r="AA4887"/>
      <c r="AB4887"/>
      <c r="AC4887"/>
      <c r="BQ4887" t="str">
        <f>IF([1]Forecast!N4887="Data Error","Data Error","OK")</f>
        <v>OK</v>
      </c>
      <c r="BR4887" t="str">
        <f>IF([1]Forecast!Q4887="Data Error","Data Error","OK")</f>
        <v>OK</v>
      </c>
    </row>
    <row r="4888" spans="1:70" x14ac:dyDescent="0.25">
      <c r="A4888" s="10">
        <f t="shared" si="791"/>
        <v>14</v>
      </c>
      <c r="B4888" s="4">
        <v>42208.583333333336</v>
      </c>
      <c r="C4888" s="2">
        <f>'[3]Hourly BAAL'!B4888</f>
        <v>0</v>
      </c>
      <c r="D4888" s="2">
        <f>'[3]Hourly BAAL'!C4888</f>
        <v>46.154400000000003</v>
      </c>
      <c r="E4888" s="3">
        <f>'[3]Hourly BAAL'!D4888</f>
        <v>0.35</v>
      </c>
      <c r="F4888" s="3">
        <f>'[3]Hourly BAAL'!E4888</f>
        <v>0.64</v>
      </c>
      <c r="G4888" s="31">
        <f t="shared" si="797"/>
        <v>290.3075</v>
      </c>
      <c r="H4888" s="31">
        <f t="shared" si="792"/>
        <v>1079.0936000000004</v>
      </c>
      <c r="I4888" s="37">
        <f t="shared" si="793"/>
        <v>0.35</v>
      </c>
      <c r="J4888" s="37">
        <f t="shared" si="794"/>
        <v>0.64</v>
      </c>
      <c r="K4888" s="14">
        <f t="shared" si="798"/>
        <v>198.23854999999995</v>
      </c>
      <c r="L4888" s="14">
        <f t="shared" si="799"/>
        <v>267.24639999999999</v>
      </c>
      <c r="M4888" s="10">
        <f>IF(C4888="Data Error","Data Error",IF(C4888&lt;=K4888,0,1-IFERROR(INDEX(BAAL!$C:$D,MATCH(ROUNDUP(C4888-K4888,0),BAAL!$B:$B,0),MATCH(LEFT(M$2,4),BAAL!$C$2:$D$2,0)),0)))</f>
        <v>0</v>
      </c>
      <c r="N4888" s="10">
        <f>IF(D4888="Data Error","Data Error",IF(D4888&lt;=L4888,0,1-IFERROR(INDEX(BAAL!$C:$D,MATCH(ROUNDUP(D4888-L4888,0),BAAL!$B:$B,0),MATCH(LEFT(N$2,4),BAAL!$C$2:$D$2,0)),0)))</f>
        <v>0</v>
      </c>
      <c r="O4888" s="41">
        <f t="shared" si="795"/>
        <v>7.9208757715142216E-4</v>
      </c>
      <c r="P4888" s="41">
        <f t="shared" si="796"/>
        <v>5.0719802248607789E-5</v>
      </c>
      <c r="Q4888" s="10">
        <f t="shared" si="800"/>
        <v>7</v>
      </c>
      <c r="R4888" s="34"/>
      <c r="T4888"/>
      <c r="U4888"/>
      <c r="V4888"/>
      <c r="W4888"/>
      <c r="X4888"/>
      <c r="Y4888"/>
      <c r="Z4888"/>
      <c r="AA4888"/>
      <c r="AB4888"/>
      <c r="AC4888"/>
      <c r="BQ4888" t="str">
        <f>IF([1]Forecast!N4888="Data Error","Data Error","OK")</f>
        <v>OK</v>
      </c>
      <c r="BR4888" t="str">
        <f>IF([1]Forecast!Q4888="Data Error","Data Error","OK")</f>
        <v>OK</v>
      </c>
    </row>
    <row r="4889" spans="1:70" x14ac:dyDescent="0.25">
      <c r="A4889" s="10">
        <f t="shared" si="791"/>
        <v>15</v>
      </c>
      <c r="B4889" s="4">
        <v>42208.625</v>
      </c>
      <c r="C4889" s="2">
        <f>'[3]Hourly BAAL'!B4889</f>
        <v>0</v>
      </c>
      <c r="D4889" s="2">
        <f>'[3]Hourly BAAL'!C4889</f>
        <v>122.20524</v>
      </c>
      <c r="E4889" s="3">
        <f>'[3]Hourly BAAL'!D4889</f>
        <v>0.4</v>
      </c>
      <c r="F4889" s="3">
        <f>'[3]Hourly BAAL'!E4889</f>
        <v>0.61</v>
      </c>
      <c r="G4889" s="31">
        <f t="shared" si="797"/>
        <v>331.78000000000003</v>
      </c>
      <c r="H4889" s="31">
        <f t="shared" si="792"/>
        <v>950.29676000000018</v>
      </c>
      <c r="I4889" s="37">
        <f t="shared" si="793"/>
        <v>0.4</v>
      </c>
      <c r="J4889" s="37">
        <f t="shared" si="794"/>
        <v>0.61</v>
      </c>
      <c r="K4889" s="14">
        <f t="shared" si="798"/>
        <v>198.23854999999995</v>
      </c>
      <c r="L4889" s="14">
        <f t="shared" si="799"/>
        <v>267.24639999999999</v>
      </c>
      <c r="M4889" s="10">
        <f>IF(C4889="Data Error","Data Error",IF(C4889&lt;=K4889,0,1-IFERROR(INDEX(BAAL!$C:$D,MATCH(ROUNDUP(C4889-K4889,0),BAAL!$B:$B,0),MATCH(LEFT(M$2,4),BAAL!$C$2:$D$2,0)),0)))</f>
        <v>0</v>
      </c>
      <c r="N4889" s="10">
        <f>IF(D4889="Data Error","Data Error",IF(D4889&lt;=L4889,0,1-IFERROR(INDEX(BAAL!$C:$D,MATCH(ROUNDUP(D4889-L4889,0),BAAL!$B:$B,0),MATCH(LEFT(N$2,4),BAAL!$C$2:$D$2,0)),0)))</f>
        <v>0</v>
      </c>
      <c r="O4889" s="41">
        <f t="shared" si="795"/>
        <v>1.2831565654933324E-3</v>
      </c>
      <c r="P4889" s="41">
        <f t="shared" si="796"/>
        <v>1.1784785102294114E-3</v>
      </c>
      <c r="Q4889" s="10">
        <f t="shared" si="800"/>
        <v>7</v>
      </c>
      <c r="R4889" s="34"/>
      <c r="T4889"/>
      <c r="U4889"/>
      <c r="V4889"/>
      <c r="W4889"/>
      <c r="X4889"/>
      <c r="Y4889"/>
      <c r="Z4889"/>
      <c r="AA4889"/>
      <c r="AB4889"/>
      <c r="AC4889"/>
      <c r="BQ4889" t="str">
        <f>IF([1]Forecast!N4889="Data Error","Data Error","OK")</f>
        <v>OK</v>
      </c>
      <c r="BR4889" t="str">
        <f>IF([1]Forecast!Q4889="Data Error","Data Error","OK")</f>
        <v>OK</v>
      </c>
    </row>
    <row r="4890" spans="1:70" x14ac:dyDescent="0.25">
      <c r="A4890" s="10">
        <f t="shared" si="791"/>
        <v>16</v>
      </c>
      <c r="B4890" s="4">
        <v>42208.666666666664</v>
      </c>
      <c r="C4890" s="2">
        <f>'[3]Hourly BAAL'!B4890</f>
        <v>0</v>
      </c>
      <c r="D4890" s="2">
        <f>'[3]Hourly BAAL'!C4890</f>
        <v>0</v>
      </c>
      <c r="E4890" s="3">
        <f>'[3]Hourly BAAL'!D4890</f>
        <v>0.41</v>
      </c>
      <c r="F4890" s="3">
        <f>'[3]Hourly BAAL'!E4890</f>
        <v>0.59</v>
      </c>
      <c r="G4890" s="31">
        <f t="shared" si="797"/>
        <v>340.0745</v>
      </c>
      <c r="H4890" s="31">
        <f t="shared" si="792"/>
        <v>1037.3380000000002</v>
      </c>
      <c r="I4890" s="37">
        <f t="shared" si="793"/>
        <v>0.41</v>
      </c>
      <c r="J4890" s="37">
        <f t="shared" si="794"/>
        <v>0.59</v>
      </c>
      <c r="K4890" s="14">
        <f t="shared" si="798"/>
        <v>198.23854999999995</v>
      </c>
      <c r="L4890" s="14">
        <f t="shared" si="799"/>
        <v>267.24639999999999</v>
      </c>
      <c r="M4890" s="10">
        <f>IF(C4890="Data Error","Data Error",IF(C4890&lt;=K4890,0,1-IFERROR(INDEX(BAAL!$C:$D,MATCH(ROUNDUP(C4890-K4890,0),BAAL!$B:$B,0),MATCH(LEFT(M$2,4),BAAL!$C$2:$D$2,0)),0)))</f>
        <v>0</v>
      </c>
      <c r="N4890" s="10">
        <f>IF(D4890="Data Error","Data Error",IF(D4890&lt;=L4890,0,1-IFERROR(INDEX(BAAL!$C:$D,MATCH(ROUNDUP(D4890-L4890,0),BAAL!$B:$B,0),MATCH(LEFT(N$2,4),BAAL!$C$2:$D$2,0)),0)))</f>
        <v>0</v>
      </c>
      <c r="O4890" s="41">
        <f t="shared" si="795"/>
        <v>1.541472420145573E-3</v>
      </c>
      <c r="P4890" s="41">
        <f t="shared" si="796"/>
        <v>6.9340180768648232E-4</v>
      </c>
      <c r="Q4890" s="10">
        <f t="shared" si="800"/>
        <v>7</v>
      </c>
      <c r="R4890" s="34"/>
      <c r="T4890"/>
      <c r="U4890"/>
      <c r="V4890"/>
      <c r="W4890"/>
      <c r="X4890"/>
      <c r="Y4890"/>
      <c r="Z4890"/>
      <c r="AA4890"/>
      <c r="AB4890"/>
      <c r="AC4890"/>
      <c r="BQ4890" t="str">
        <f>IF([1]Forecast!N4890="Data Error","Data Error","OK")</f>
        <v>OK</v>
      </c>
      <c r="BR4890" t="str">
        <f>IF([1]Forecast!Q4890="Data Error","Data Error","OK")</f>
        <v>OK</v>
      </c>
    </row>
    <row r="4891" spans="1:70" x14ac:dyDescent="0.25">
      <c r="A4891" s="10">
        <f t="shared" si="791"/>
        <v>17</v>
      </c>
      <c r="B4891" s="4">
        <v>42208.708333333336</v>
      </c>
      <c r="C4891" s="2">
        <f>'[3]Hourly BAAL'!B4891</f>
        <v>12.54204</v>
      </c>
      <c r="D4891" s="2">
        <f>'[3]Hourly BAAL'!C4891</f>
        <v>0</v>
      </c>
      <c r="E4891" s="3">
        <f>'[3]Hourly BAAL'!D4891</f>
        <v>0.44</v>
      </c>
      <c r="F4891" s="3">
        <f>'[3]Hourly BAAL'!E4891</f>
        <v>0.65</v>
      </c>
      <c r="G4891" s="31">
        <f t="shared" si="797"/>
        <v>352.41596000000004</v>
      </c>
      <c r="H4891" s="31">
        <f t="shared" si="792"/>
        <v>1142.8300000000002</v>
      </c>
      <c r="I4891" s="37">
        <f t="shared" si="793"/>
        <v>0.44</v>
      </c>
      <c r="J4891" s="37">
        <f t="shared" si="794"/>
        <v>0.65</v>
      </c>
      <c r="K4891" s="14">
        <f t="shared" si="798"/>
        <v>198.23854999999995</v>
      </c>
      <c r="L4891" s="14">
        <f t="shared" si="799"/>
        <v>267.24639999999999</v>
      </c>
      <c r="M4891" s="10">
        <f>IF(C4891="Data Error","Data Error",IF(C4891&lt;=K4891,0,1-IFERROR(INDEX(BAAL!$C:$D,MATCH(ROUNDUP(C4891-K4891,0),BAAL!$B:$B,0),MATCH(LEFT(M$2,4),BAAL!$C$2:$D$2,0)),0)))</f>
        <v>0</v>
      </c>
      <c r="N4891" s="10">
        <f>IF(D4891="Data Error","Data Error",IF(D4891&lt;=L4891,0,1-IFERROR(INDEX(BAAL!$C:$D,MATCH(ROUNDUP(D4891-L4891,0),BAAL!$B:$B,0),MATCH(LEFT(N$2,4),BAAL!$C$2:$D$2,0)),0)))</f>
        <v>0</v>
      </c>
      <c r="O4891" s="41">
        <f t="shared" si="795"/>
        <v>3.9425736611323766E-5</v>
      </c>
      <c r="P4891" s="41">
        <f t="shared" si="796"/>
        <v>1.2180389182637114E-3</v>
      </c>
      <c r="Q4891" s="10">
        <f t="shared" si="800"/>
        <v>7</v>
      </c>
      <c r="R4891" s="34"/>
      <c r="T4891"/>
      <c r="U4891"/>
      <c r="V4891"/>
      <c r="W4891"/>
      <c r="X4891"/>
      <c r="Y4891"/>
      <c r="Z4891"/>
      <c r="AA4891"/>
      <c r="AB4891"/>
      <c r="AC4891"/>
      <c r="BQ4891" t="str">
        <f>IF([1]Forecast!N4891="Data Error","Data Error","OK")</f>
        <v>OK</v>
      </c>
      <c r="BR4891" t="str">
        <f>IF([1]Forecast!Q4891="Data Error","Data Error","OK")</f>
        <v>OK</v>
      </c>
    </row>
    <row r="4892" spans="1:70" x14ac:dyDescent="0.25">
      <c r="A4892" s="10">
        <f t="shared" si="791"/>
        <v>18</v>
      </c>
      <c r="B4892" s="4">
        <v>42208.75</v>
      </c>
      <c r="C4892" s="2">
        <f>'[3]Hourly BAAL'!B4892</f>
        <v>22.2744</v>
      </c>
      <c r="D4892" s="2">
        <f>'[3]Hourly BAAL'!C4892</f>
        <v>223.9812</v>
      </c>
      <c r="E4892" s="3">
        <f>'[3]Hourly BAAL'!D4892</f>
        <v>0.46</v>
      </c>
      <c r="F4892" s="3">
        <f>'[3]Hourly BAAL'!E4892</f>
        <v>0.65</v>
      </c>
      <c r="G4892" s="31">
        <f t="shared" si="797"/>
        <v>359.27260000000001</v>
      </c>
      <c r="H4892" s="31">
        <f t="shared" si="792"/>
        <v>918.84880000000021</v>
      </c>
      <c r="I4892" s="37">
        <f t="shared" si="793"/>
        <v>0.46</v>
      </c>
      <c r="J4892" s="37">
        <f t="shared" si="794"/>
        <v>0.65</v>
      </c>
      <c r="K4892" s="14">
        <f t="shared" si="798"/>
        <v>198.23854999999995</v>
      </c>
      <c r="L4892" s="14">
        <f t="shared" si="799"/>
        <v>267.24639999999999</v>
      </c>
      <c r="M4892" s="10">
        <f>IF(C4892="Data Error","Data Error",IF(C4892&lt;=K4892,0,1-IFERROR(INDEX(BAAL!$C:$D,MATCH(ROUNDUP(C4892-K4892,0),BAAL!$B:$B,0),MATCH(LEFT(M$2,4),BAAL!$C$2:$D$2,0)),0)))</f>
        <v>0</v>
      </c>
      <c r="N4892" s="10">
        <f>IF(D4892="Data Error","Data Error",IF(D4892&lt;=L4892,0,1-IFERROR(INDEX(BAAL!$C:$D,MATCH(ROUNDUP(D4892-L4892,0),BAAL!$B:$B,0),MATCH(LEFT(N$2,4),BAAL!$C$2:$D$2,0)),0)))</f>
        <v>0</v>
      </c>
      <c r="O4892" s="41">
        <f t="shared" si="795"/>
        <v>1.3971360002900497E-5</v>
      </c>
      <c r="P4892" s="41">
        <f t="shared" si="796"/>
        <v>8.5547550374967564E-3</v>
      </c>
      <c r="Q4892" s="10">
        <f t="shared" si="800"/>
        <v>7</v>
      </c>
      <c r="R4892" s="34"/>
      <c r="T4892"/>
      <c r="U4892"/>
      <c r="V4892"/>
      <c r="W4892"/>
      <c r="X4892"/>
      <c r="Y4892"/>
      <c r="Z4892"/>
      <c r="AA4892"/>
      <c r="AB4892"/>
      <c r="AC4892"/>
      <c r="BQ4892" t="str">
        <f>IF([1]Forecast!N4892="Data Error","Data Error","OK")</f>
        <v>OK</v>
      </c>
      <c r="BR4892" t="str">
        <f>IF([1]Forecast!Q4892="Data Error","Data Error","OK")</f>
        <v>OK</v>
      </c>
    </row>
    <row r="4893" spans="1:70" x14ac:dyDescent="0.25">
      <c r="A4893" s="10">
        <f t="shared" si="791"/>
        <v>19</v>
      </c>
      <c r="B4893" s="4">
        <v>42208.791666666664</v>
      </c>
      <c r="C4893" s="2">
        <f>'[3]Hourly BAAL'!B4893</f>
        <v>18.491160000000001</v>
      </c>
      <c r="D4893" s="2">
        <f>'[3]Hourly BAAL'!C4893</f>
        <v>335.68524000000002</v>
      </c>
      <c r="E4893" s="3">
        <f>'[3]Hourly BAAL'!D4893</f>
        <v>0.41</v>
      </c>
      <c r="F4893" s="3">
        <f>'[3]Hourly BAAL'!E4893</f>
        <v>0.49</v>
      </c>
      <c r="G4893" s="31">
        <f t="shared" si="797"/>
        <v>321.58334000000002</v>
      </c>
      <c r="H4893" s="31">
        <f t="shared" si="792"/>
        <v>525.83276000000012</v>
      </c>
      <c r="I4893" s="37">
        <f t="shared" si="793"/>
        <v>0.41</v>
      </c>
      <c r="J4893" s="37">
        <f t="shared" si="794"/>
        <v>0.49</v>
      </c>
      <c r="K4893" s="14">
        <f t="shared" si="798"/>
        <v>198.23854999999995</v>
      </c>
      <c r="L4893" s="14">
        <f t="shared" si="799"/>
        <v>267.24639999999999</v>
      </c>
      <c r="M4893" s="10">
        <f>IF(C4893="Data Error","Data Error",IF(C4893&lt;=K4893,0,1-IFERROR(INDEX(BAAL!$C:$D,MATCH(ROUNDUP(C4893-K4893,0),BAAL!$B:$B,0),MATCH(LEFT(M$2,4),BAAL!$C$2:$D$2,0)),0)))</f>
        <v>0</v>
      </c>
      <c r="N4893" s="10">
        <f>IF(D4893="Data Error","Data Error",IF(D4893&lt;=L4893,0,1-IFERROR(INDEX(BAAL!$C:$D,MATCH(ROUNDUP(D4893-L4893,0),BAAL!$B:$B,0),MATCH(LEFT(N$2,4),BAAL!$C$2:$D$2,0)),0)))</f>
        <v>1.4000000000000012E-2</v>
      </c>
      <c r="O4893" s="41">
        <f t="shared" si="795"/>
        <v>2.8792357648622908E-4</v>
      </c>
      <c r="P4893" s="41">
        <f t="shared" si="796"/>
        <v>2.3457862379755737E-2</v>
      </c>
      <c r="Q4893" s="10">
        <f t="shared" si="800"/>
        <v>7</v>
      </c>
      <c r="R4893" s="34"/>
      <c r="T4893"/>
      <c r="U4893"/>
      <c r="V4893"/>
      <c r="W4893"/>
      <c r="X4893"/>
      <c r="Y4893"/>
      <c r="Z4893"/>
      <c r="AA4893"/>
      <c r="AB4893"/>
      <c r="AC4893"/>
      <c r="BQ4893" t="str">
        <f>IF([1]Forecast!N4893="Data Error","Data Error","OK")</f>
        <v>OK</v>
      </c>
      <c r="BR4893" t="str">
        <f>IF([1]Forecast!Q4893="Data Error","Data Error","OK")</f>
        <v>OK</v>
      </c>
    </row>
    <row r="4894" spans="1:70" x14ac:dyDescent="0.25">
      <c r="A4894" s="10">
        <f t="shared" si="791"/>
        <v>20</v>
      </c>
      <c r="B4894" s="4">
        <v>42208.833333333336</v>
      </c>
      <c r="C4894" s="2">
        <f>'[3]Hourly BAAL'!B4894</f>
        <v>16.976400000000002</v>
      </c>
      <c r="D4894" s="2">
        <f>'[3]Hourly BAAL'!C4894</f>
        <v>291.31992000000002</v>
      </c>
      <c r="E4894" s="3">
        <f>'[3]Hourly BAAL'!D4894</f>
        <v>0.44</v>
      </c>
      <c r="F4894" s="3">
        <f>'[3]Hourly BAAL'!E4894</f>
        <v>0.5</v>
      </c>
      <c r="G4894" s="31">
        <f t="shared" si="797"/>
        <v>347.98160000000001</v>
      </c>
      <c r="H4894" s="31">
        <f t="shared" si="792"/>
        <v>587.78008000000011</v>
      </c>
      <c r="I4894" s="37">
        <f t="shared" si="793"/>
        <v>0.44</v>
      </c>
      <c r="J4894" s="37">
        <f t="shared" si="794"/>
        <v>0.5</v>
      </c>
      <c r="K4894" s="14">
        <f t="shared" si="798"/>
        <v>198.23854999999995</v>
      </c>
      <c r="L4894" s="14">
        <f t="shared" si="799"/>
        <v>267.24639999999999</v>
      </c>
      <c r="M4894" s="10">
        <f>IF(C4894="Data Error","Data Error",IF(C4894&lt;=K4894,0,1-IFERROR(INDEX(BAAL!$C:$D,MATCH(ROUNDUP(C4894-K4894,0),BAAL!$B:$B,0),MATCH(LEFT(M$2,4),BAAL!$C$2:$D$2,0)),0)))</f>
        <v>0</v>
      </c>
      <c r="N4894" s="10">
        <f>IF(D4894="Data Error","Data Error",IF(D4894&lt;=L4894,0,1-IFERROR(INDEX(BAAL!$C:$D,MATCH(ROUNDUP(D4894-L4894,0),BAAL!$B:$B,0),MATCH(LEFT(N$2,4),BAAL!$C$2:$D$2,0)),0)))</f>
        <v>5.0000000000000044E-3</v>
      </c>
      <c r="O4894" s="41">
        <f t="shared" si="795"/>
        <v>8.702028754076183E-7</v>
      </c>
      <c r="P4894" s="41">
        <f t="shared" si="796"/>
        <v>1.863979334802663E-2</v>
      </c>
      <c r="Q4894" s="10">
        <f t="shared" si="800"/>
        <v>7</v>
      </c>
      <c r="R4894" s="34"/>
      <c r="T4894"/>
      <c r="U4894"/>
      <c r="V4894"/>
      <c r="W4894"/>
      <c r="X4894"/>
      <c r="Y4894"/>
      <c r="Z4894"/>
      <c r="AA4894"/>
      <c r="AB4894"/>
      <c r="AC4894"/>
      <c r="BQ4894" t="str">
        <f>IF([1]Forecast!N4894="Data Error","Data Error","OK")</f>
        <v>OK</v>
      </c>
      <c r="BR4894" t="str">
        <f>IF([1]Forecast!Q4894="Data Error","Data Error","OK")</f>
        <v>OK</v>
      </c>
    </row>
    <row r="4895" spans="1:70" x14ac:dyDescent="0.25">
      <c r="A4895" s="10">
        <f t="shared" si="791"/>
        <v>21</v>
      </c>
      <c r="B4895" s="4">
        <v>42208.875</v>
      </c>
      <c r="C4895" s="2">
        <f>'[3]Hourly BAAL'!B4895</f>
        <v>16.928039999999999</v>
      </c>
      <c r="D4895" s="2">
        <f>'[3]Hourly BAAL'!C4895</f>
        <v>77.354039999999998</v>
      </c>
      <c r="E4895" s="3">
        <f>'[3]Hourly BAAL'!D4895</f>
        <v>0.47</v>
      </c>
      <c r="F4895" s="3">
        <f>'[3]Hourly BAAL'!E4895</f>
        <v>0.3</v>
      </c>
      <c r="G4895" s="31">
        <f t="shared" si="797"/>
        <v>372.91345999999999</v>
      </c>
      <c r="H4895" s="31">
        <f t="shared" si="792"/>
        <v>450.10596000000004</v>
      </c>
      <c r="I4895" s="37">
        <f t="shared" si="793"/>
        <v>0.47</v>
      </c>
      <c r="J4895" s="37">
        <f t="shared" si="794"/>
        <v>0.3</v>
      </c>
      <c r="K4895" s="14">
        <f t="shared" si="798"/>
        <v>198.23854999999995</v>
      </c>
      <c r="L4895" s="14">
        <f t="shared" si="799"/>
        <v>267.24639999999999</v>
      </c>
      <c r="M4895" s="10">
        <f>IF(C4895="Data Error","Data Error",IF(C4895&lt;=K4895,0,1-IFERROR(INDEX(BAAL!$C:$D,MATCH(ROUNDUP(C4895-K4895,0),BAAL!$B:$B,0),MATCH(LEFT(M$2,4),BAAL!$C$2:$D$2,0)),0)))</f>
        <v>0</v>
      </c>
      <c r="N4895" s="10">
        <f>IF(D4895="Data Error","Data Error",IF(D4895&lt;=L4895,0,1-IFERROR(INDEX(BAAL!$C:$D,MATCH(ROUNDUP(D4895-L4895,0),BAAL!$B:$B,0),MATCH(LEFT(N$2,4),BAAL!$C$2:$D$2,0)),0)))</f>
        <v>0</v>
      </c>
      <c r="O4895" s="41">
        <f t="shared" si="795"/>
        <v>1.4579654373124683E-4</v>
      </c>
      <c r="P4895" s="41">
        <f t="shared" si="796"/>
        <v>2.3488433420246004E-4</v>
      </c>
      <c r="Q4895" s="10">
        <f t="shared" si="800"/>
        <v>7</v>
      </c>
      <c r="R4895" s="34"/>
      <c r="T4895"/>
      <c r="U4895"/>
      <c r="V4895"/>
      <c r="W4895"/>
      <c r="X4895"/>
      <c r="Y4895"/>
      <c r="Z4895"/>
      <c r="AA4895"/>
      <c r="AB4895"/>
      <c r="AC4895"/>
      <c r="BQ4895" t="str">
        <f>IF([1]Forecast!N4895="Data Error","Data Error","OK")</f>
        <v>OK</v>
      </c>
      <c r="BR4895" t="str">
        <f>IF([1]Forecast!Q4895="Data Error","Data Error","OK")</f>
        <v>OK</v>
      </c>
    </row>
    <row r="4896" spans="1:70" x14ac:dyDescent="0.25">
      <c r="A4896" s="10">
        <f t="shared" si="791"/>
        <v>22</v>
      </c>
      <c r="B4896" s="4">
        <v>42208.916666666664</v>
      </c>
      <c r="C4896" s="2">
        <f>'[3]Hourly BAAL'!B4896</f>
        <v>0</v>
      </c>
      <c r="D4896" s="2">
        <f>'[3]Hourly BAAL'!C4896</f>
        <v>129.50724</v>
      </c>
      <c r="E4896" s="3">
        <f>'[3]Hourly BAAL'!D4896</f>
        <v>0.51</v>
      </c>
      <c r="F4896" s="3">
        <f>'[3]Hourly BAAL'!E4896</f>
        <v>0.28000000000000003</v>
      </c>
      <c r="G4896" s="31">
        <f t="shared" si="797"/>
        <v>423.01950000000005</v>
      </c>
      <c r="H4896" s="31">
        <f t="shared" si="792"/>
        <v>362.78876000000014</v>
      </c>
      <c r="I4896" s="37">
        <f t="shared" si="793"/>
        <v>0.51</v>
      </c>
      <c r="J4896" s="37">
        <f t="shared" si="794"/>
        <v>0.28000000000000003</v>
      </c>
      <c r="K4896" s="14">
        <f t="shared" si="798"/>
        <v>198.23854999999995</v>
      </c>
      <c r="L4896" s="14">
        <f t="shared" si="799"/>
        <v>267.24639999999999</v>
      </c>
      <c r="M4896" s="10">
        <f>IF(C4896="Data Error","Data Error",IF(C4896&lt;=K4896,0,1-IFERROR(INDEX(BAAL!$C:$D,MATCH(ROUNDUP(C4896-K4896,0),BAAL!$B:$B,0),MATCH(LEFT(M$2,4),BAAL!$C$2:$D$2,0)),0)))</f>
        <v>0</v>
      </c>
      <c r="N4896" s="10">
        <f>IF(D4896="Data Error","Data Error",IF(D4896&lt;=L4896,0,1-IFERROR(INDEX(BAAL!$C:$D,MATCH(ROUNDUP(D4896-L4896,0),BAAL!$B:$B,0),MATCH(LEFT(N$2,4),BAAL!$C$2:$D$2,0)),0)))</f>
        <v>0</v>
      </c>
      <c r="O4896" s="41">
        <f t="shared" si="795"/>
        <v>1.1655582866262268E-3</v>
      </c>
      <c r="P4896" s="41">
        <f t="shared" si="796"/>
        <v>2.3750142693721959E-3</v>
      </c>
      <c r="Q4896" s="10">
        <f t="shared" si="800"/>
        <v>7</v>
      </c>
      <c r="R4896" s="34"/>
      <c r="T4896"/>
      <c r="U4896"/>
      <c r="V4896"/>
      <c r="W4896"/>
      <c r="X4896"/>
      <c r="Y4896"/>
      <c r="Z4896"/>
      <c r="AA4896"/>
      <c r="AB4896"/>
      <c r="AC4896"/>
      <c r="BQ4896" t="str">
        <f>IF([1]Forecast!N4896="Data Error","Data Error","OK")</f>
        <v>OK</v>
      </c>
      <c r="BR4896" t="str">
        <f>IF([1]Forecast!Q4896="Data Error","Data Error","OK")</f>
        <v>OK</v>
      </c>
    </row>
    <row r="4897" spans="1:70" x14ac:dyDescent="0.25">
      <c r="A4897" s="10">
        <f t="shared" si="791"/>
        <v>23</v>
      </c>
      <c r="B4897" s="4">
        <v>42208.958333333336</v>
      </c>
      <c r="C4897" s="2">
        <f>'[3]Hourly BAAL'!B4897</f>
        <v>31.254239999999999</v>
      </c>
      <c r="D4897" s="2">
        <f>'[3]Hourly BAAL'!C4897</f>
        <v>14.68764</v>
      </c>
      <c r="E4897" s="3">
        <f>'[3]Hourly BAAL'!D4897</f>
        <v>0.68</v>
      </c>
      <c r="F4897" s="3">
        <f>'[3]Hourly BAAL'!E4897</f>
        <v>0.19</v>
      </c>
      <c r="G4897" s="31">
        <f t="shared" si="797"/>
        <v>532.77176000000009</v>
      </c>
      <c r="H4897" s="31">
        <f t="shared" si="792"/>
        <v>319.37036000000006</v>
      </c>
      <c r="I4897" s="37">
        <f t="shared" si="793"/>
        <v>0.68</v>
      </c>
      <c r="J4897" s="37">
        <f t="shared" si="794"/>
        <v>0.19</v>
      </c>
      <c r="K4897" s="14">
        <f t="shared" si="798"/>
        <v>198.23854999999995</v>
      </c>
      <c r="L4897" s="14">
        <f t="shared" si="799"/>
        <v>267.24639999999999</v>
      </c>
      <c r="M4897" s="10">
        <f>IF(C4897="Data Error","Data Error",IF(C4897&lt;=K4897,0,1-IFERROR(INDEX(BAAL!$C:$D,MATCH(ROUNDUP(C4897-K4897,0),BAAL!$B:$B,0),MATCH(LEFT(M$2,4),BAAL!$C$2:$D$2,0)),0)))</f>
        <v>0</v>
      </c>
      <c r="N4897" s="10">
        <f>IF(D4897="Data Error","Data Error",IF(D4897&lt;=L4897,0,1-IFERROR(INDEX(BAAL!$C:$D,MATCH(ROUNDUP(D4897-L4897,0),BAAL!$B:$B,0),MATCH(LEFT(N$2,4),BAAL!$C$2:$D$2,0)),0)))</f>
        <v>0</v>
      </c>
      <c r="O4897" s="41">
        <f t="shared" si="795"/>
        <v>7.809758620773041E-5</v>
      </c>
      <c r="P4897" s="41">
        <f t="shared" si="796"/>
        <v>2.4432938568039327E-4</v>
      </c>
      <c r="Q4897" s="10">
        <f t="shared" si="800"/>
        <v>7</v>
      </c>
      <c r="R4897" s="34"/>
      <c r="T4897"/>
      <c r="U4897"/>
      <c r="V4897"/>
      <c r="W4897"/>
      <c r="X4897"/>
      <c r="Y4897"/>
      <c r="Z4897"/>
      <c r="AA4897"/>
      <c r="AB4897"/>
      <c r="AC4897"/>
      <c r="BQ4897" t="str">
        <f>IF([1]Forecast!N4897="Data Error","Data Error","OK")</f>
        <v>OK</v>
      </c>
      <c r="BR4897" t="str">
        <f>IF([1]Forecast!Q4897="Data Error","Data Error","OK")</f>
        <v>OK</v>
      </c>
    </row>
    <row r="4898" spans="1:70" x14ac:dyDescent="0.25">
      <c r="A4898" s="10">
        <f t="shared" si="791"/>
        <v>0</v>
      </c>
      <c r="B4898" s="1">
        <v>42209</v>
      </c>
      <c r="C4898" s="2">
        <f>'[3]Hourly BAAL'!B4898</f>
        <v>0</v>
      </c>
      <c r="D4898" s="2">
        <f>'[3]Hourly BAAL'!C4898</f>
        <v>160.99763999999999</v>
      </c>
      <c r="E4898" s="3">
        <f>'[3]Hourly BAAL'!D4898</f>
        <v>0.64</v>
      </c>
      <c r="F4898" s="3">
        <f>'[3]Hourly BAAL'!E4898</f>
        <v>0.23</v>
      </c>
      <c r="G4898" s="31">
        <f t="shared" si="797"/>
        <v>530.84800000000007</v>
      </c>
      <c r="H4898" s="31">
        <f t="shared" si="792"/>
        <v>243.38836000000009</v>
      </c>
      <c r="I4898" s="37">
        <f t="shared" si="793"/>
        <v>0.64</v>
      </c>
      <c r="J4898" s="37">
        <f t="shared" si="794"/>
        <v>0.23</v>
      </c>
      <c r="K4898" s="14">
        <f t="shared" si="798"/>
        <v>198.23854999999995</v>
      </c>
      <c r="L4898" s="14">
        <f t="shared" si="799"/>
        <v>267.24639999999999</v>
      </c>
      <c r="M4898" s="10">
        <f>IF(C4898="Data Error","Data Error",IF(C4898&lt;=K4898,0,1-IFERROR(INDEX(BAAL!$C:$D,MATCH(ROUNDUP(C4898-K4898,0),BAAL!$B:$B,0),MATCH(LEFT(M$2,4),BAAL!$C$2:$D$2,0)),0)))</f>
        <v>0</v>
      </c>
      <c r="N4898" s="10">
        <f>IF(D4898="Data Error","Data Error",IF(D4898&lt;=L4898,0,1-IFERROR(INDEX(BAAL!$C:$D,MATCH(ROUNDUP(D4898-L4898,0),BAAL!$B:$B,0),MATCH(LEFT(N$2,4),BAAL!$C$2:$D$2,0)),0)))</f>
        <v>0</v>
      </c>
      <c r="O4898" s="41">
        <f t="shared" si="795"/>
        <v>1.3536846820419882E-3</v>
      </c>
      <c r="P4898" s="41">
        <f t="shared" si="796"/>
        <v>4.0115462178900345E-3</v>
      </c>
      <c r="Q4898" s="10">
        <f t="shared" si="800"/>
        <v>7</v>
      </c>
      <c r="R4898" s="34"/>
      <c r="T4898"/>
      <c r="U4898"/>
      <c r="V4898"/>
      <c r="W4898"/>
      <c r="X4898"/>
      <c r="Y4898"/>
      <c r="Z4898"/>
      <c r="AA4898"/>
      <c r="AB4898"/>
      <c r="AC4898"/>
      <c r="BQ4898" t="str">
        <f>IF([1]Forecast!N4898="Data Error","Data Error","OK")</f>
        <v>OK</v>
      </c>
      <c r="BR4898" t="str">
        <f>IF([1]Forecast!Q4898="Data Error","Data Error","OK")</f>
        <v>OK</v>
      </c>
    </row>
    <row r="4899" spans="1:70" x14ac:dyDescent="0.25">
      <c r="A4899" s="10">
        <f t="shared" si="791"/>
        <v>1</v>
      </c>
      <c r="B4899" s="4">
        <v>42209.041666666664</v>
      </c>
      <c r="C4899" s="2">
        <f>'[3]Hourly BAAL'!B4899</f>
        <v>0</v>
      </c>
      <c r="D4899" s="2">
        <f>'[3]Hourly BAAL'!C4899</f>
        <v>143.80392000000001</v>
      </c>
      <c r="E4899" s="3">
        <f>'[3]Hourly BAAL'!D4899</f>
        <v>0.72</v>
      </c>
      <c r="F4899" s="3">
        <f>'[3]Hourly BAAL'!E4899</f>
        <v>0.17</v>
      </c>
      <c r="G4899" s="31">
        <f t="shared" si="797"/>
        <v>597.20400000000006</v>
      </c>
      <c r="H4899" s="31">
        <f t="shared" si="792"/>
        <v>155.09008000000006</v>
      </c>
      <c r="I4899" s="37">
        <f t="shared" si="793"/>
        <v>0.72</v>
      </c>
      <c r="J4899" s="37">
        <f t="shared" si="794"/>
        <v>0.17</v>
      </c>
      <c r="K4899" s="14">
        <f t="shared" si="798"/>
        <v>198.23854999999995</v>
      </c>
      <c r="L4899" s="14">
        <f t="shared" si="799"/>
        <v>267.24639999999999</v>
      </c>
      <c r="M4899" s="10">
        <f>IF(C4899="Data Error","Data Error",IF(C4899&lt;=K4899,0,1-IFERROR(INDEX(BAAL!$C:$D,MATCH(ROUNDUP(C4899-K4899,0),BAAL!$B:$B,0),MATCH(LEFT(M$2,4),BAAL!$C$2:$D$2,0)),0)))</f>
        <v>0</v>
      </c>
      <c r="N4899" s="10">
        <f>IF(D4899="Data Error","Data Error",IF(D4899&lt;=L4899,0,1-IFERROR(INDEX(BAAL!$C:$D,MATCH(ROUNDUP(D4899-L4899,0),BAAL!$B:$B,0),MATCH(LEFT(N$2,4),BAAL!$C$2:$D$2,0)),0)))</f>
        <v>0</v>
      </c>
      <c r="O4899" s="41">
        <f t="shared" si="795"/>
        <v>1.1153601393010272E-3</v>
      </c>
      <c r="P4899" s="41">
        <f t="shared" si="796"/>
        <v>3.7153952230536318E-3</v>
      </c>
      <c r="Q4899" s="10">
        <f t="shared" si="800"/>
        <v>7</v>
      </c>
      <c r="R4899" s="34"/>
      <c r="T4899"/>
      <c r="U4899"/>
      <c r="V4899"/>
      <c r="W4899"/>
      <c r="X4899"/>
      <c r="Y4899"/>
      <c r="Z4899"/>
      <c r="AA4899"/>
      <c r="AB4899"/>
      <c r="AC4899"/>
      <c r="BQ4899" t="str">
        <f>IF([1]Forecast!N4899="Data Error","Data Error","OK")</f>
        <v>OK</v>
      </c>
      <c r="BR4899" t="str">
        <f>IF([1]Forecast!Q4899="Data Error","Data Error","OK")</f>
        <v>OK</v>
      </c>
    </row>
    <row r="4900" spans="1:70" x14ac:dyDescent="0.25">
      <c r="A4900" s="10">
        <f t="shared" si="791"/>
        <v>2</v>
      </c>
      <c r="B4900" s="4">
        <v>42209.083333333336</v>
      </c>
      <c r="C4900" s="2">
        <f>'[3]Hourly BAAL'!B4900</f>
        <v>0</v>
      </c>
      <c r="D4900" s="2">
        <f>'[3]Hourly BAAL'!C4900</f>
        <v>130.69847999999999</v>
      </c>
      <c r="E4900" s="3">
        <f>'[3]Hourly BAAL'!D4900</f>
        <v>0.72</v>
      </c>
      <c r="F4900" s="3">
        <f>'[3]Hourly BAAL'!E4900</f>
        <v>0.11</v>
      </c>
      <c r="G4900" s="31">
        <f t="shared" si="797"/>
        <v>597.20400000000006</v>
      </c>
      <c r="H4900" s="31">
        <f t="shared" si="792"/>
        <v>62.703520000000054</v>
      </c>
      <c r="I4900" s="37">
        <f t="shared" si="793"/>
        <v>0.72</v>
      </c>
      <c r="J4900" s="37">
        <f t="shared" si="794"/>
        <v>0.11</v>
      </c>
      <c r="K4900" s="14">
        <f t="shared" si="798"/>
        <v>198.23854999999995</v>
      </c>
      <c r="L4900" s="14">
        <f t="shared" si="799"/>
        <v>193.40200000000004</v>
      </c>
      <c r="M4900" s="10">
        <f>IF(C4900="Data Error","Data Error",IF(C4900&lt;=K4900,0,1-IFERROR(INDEX(BAAL!$C:$D,MATCH(ROUNDUP(C4900-K4900,0),BAAL!$B:$B,0),MATCH(LEFT(M$2,4),BAAL!$C$2:$D$2,0)),0)))</f>
        <v>0</v>
      </c>
      <c r="N4900" s="10">
        <f>IF(D4900="Data Error","Data Error",IF(D4900&lt;=L4900,0,1-IFERROR(INDEX(BAAL!$C:$D,MATCH(ROUNDUP(D4900-L4900,0),BAAL!$B:$B,0),MATCH(LEFT(N$2,4),BAAL!$C$2:$D$2,0)),0)))</f>
        <v>0</v>
      </c>
      <c r="O4900" s="41">
        <f t="shared" si="795"/>
        <v>1.1153601393010272E-3</v>
      </c>
      <c r="P4900" s="41">
        <f t="shared" si="796"/>
        <v>3.4610267818305993E-3</v>
      </c>
      <c r="Q4900" s="10">
        <f t="shared" si="800"/>
        <v>7</v>
      </c>
      <c r="R4900" s="34"/>
      <c r="T4900"/>
      <c r="U4900"/>
      <c r="V4900"/>
      <c r="W4900"/>
      <c r="X4900"/>
      <c r="Y4900"/>
      <c r="Z4900"/>
      <c r="AA4900"/>
      <c r="AB4900"/>
      <c r="AC4900"/>
      <c r="BQ4900" t="str">
        <f>IF([1]Forecast!N4900="Data Error","Data Error","OK")</f>
        <v>OK</v>
      </c>
      <c r="BR4900" t="str">
        <f>IF([1]Forecast!Q4900="Data Error","Data Error","OK")</f>
        <v>OK</v>
      </c>
    </row>
    <row r="4901" spans="1:70" x14ac:dyDescent="0.25">
      <c r="A4901" s="10">
        <f t="shared" si="791"/>
        <v>3</v>
      </c>
      <c r="B4901" s="4">
        <v>42209.125</v>
      </c>
      <c r="C4901" s="2">
        <f>'[3]Hourly BAAL'!B4901</f>
        <v>25.029720000000001</v>
      </c>
      <c r="D4901" s="2">
        <f>'[3]Hourly BAAL'!C4901</f>
        <v>0</v>
      </c>
      <c r="E4901" s="3">
        <f>'[3]Hourly BAAL'!D4901</f>
        <v>0.76</v>
      </c>
      <c r="F4901" s="3">
        <f>'[3]Hourly BAAL'!E4901</f>
        <v>0.04</v>
      </c>
      <c r="G4901" s="31">
        <f t="shared" si="797"/>
        <v>605.35228000000006</v>
      </c>
      <c r="H4901" s="31">
        <f t="shared" si="792"/>
        <v>70.328000000000017</v>
      </c>
      <c r="I4901" s="37">
        <f t="shared" si="793"/>
        <v>0.76</v>
      </c>
      <c r="J4901" s="37">
        <f t="shared" si="794"/>
        <v>0.04</v>
      </c>
      <c r="K4901" s="14">
        <f t="shared" si="798"/>
        <v>198.23854999999995</v>
      </c>
      <c r="L4901" s="14">
        <f t="shared" si="799"/>
        <v>70.328000000000017</v>
      </c>
      <c r="M4901" s="10">
        <f>IF(C4901="Data Error","Data Error",IF(C4901&lt;=K4901,0,1-IFERROR(INDEX(BAAL!$C:$D,MATCH(ROUNDUP(C4901-K4901,0),BAAL!$B:$B,0),MATCH(LEFT(M$2,4),BAAL!$C$2:$D$2,0)),0)))</f>
        <v>0</v>
      </c>
      <c r="N4901" s="10">
        <f>IF(D4901="Data Error","Data Error",IF(D4901&lt;=L4901,0,1-IFERROR(INDEX(BAAL!$C:$D,MATCH(ROUNDUP(D4901-L4901,0),BAAL!$B:$B,0),MATCH(LEFT(N$2,4),BAAL!$C$2:$D$2,0)),0)))</f>
        <v>0</v>
      </c>
      <c r="O4901" s="41">
        <f t="shared" si="795"/>
        <v>2.2389592955258958E-5</v>
      </c>
      <c r="P4901" s="41">
        <f t="shared" si="796"/>
        <v>5.3539836132180064E-5</v>
      </c>
      <c r="Q4901" s="10">
        <f t="shared" si="800"/>
        <v>7</v>
      </c>
      <c r="R4901" s="34"/>
      <c r="T4901"/>
      <c r="U4901"/>
      <c r="V4901"/>
      <c r="W4901"/>
      <c r="X4901"/>
      <c r="Y4901"/>
      <c r="Z4901"/>
      <c r="AA4901"/>
      <c r="AB4901"/>
      <c r="AC4901"/>
      <c r="BQ4901" t="str">
        <f>IF([1]Forecast!N4901="Data Error","Data Error","OK")</f>
        <v>OK</v>
      </c>
      <c r="BR4901" t="str">
        <f>IF([1]Forecast!Q4901="Data Error","Data Error","OK")</f>
        <v>OK</v>
      </c>
    </row>
    <row r="4902" spans="1:70" x14ac:dyDescent="0.25">
      <c r="A4902" s="10">
        <f t="shared" si="791"/>
        <v>4</v>
      </c>
      <c r="B4902" s="4">
        <v>42209.166666666664</v>
      </c>
      <c r="C4902" s="2">
        <f>'[3]Hourly BAAL'!B4902</f>
        <v>77.989199999999997</v>
      </c>
      <c r="D4902" s="2">
        <f>'[3]Hourly BAAL'!C4902</f>
        <v>1.6494</v>
      </c>
      <c r="E4902" s="3">
        <f>'[3]Hourly BAAL'!D4902</f>
        <v>0.71</v>
      </c>
      <c r="F4902" s="3">
        <f>'[3]Hourly BAAL'!E4902</f>
        <v>0.11</v>
      </c>
      <c r="G4902" s="31">
        <f t="shared" si="797"/>
        <v>510.9203</v>
      </c>
      <c r="H4902" s="31">
        <f t="shared" si="792"/>
        <v>191.75260000000003</v>
      </c>
      <c r="I4902" s="37">
        <f t="shared" si="793"/>
        <v>0.71</v>
      </c>
      <c r="J4902" s="37">
        <f t="shared" si="794"/>
        <v>0.11</v>
      </c>
      <c r="K4902" s="14">
        <f t="shared" si="798"/>
        <v>198.23854999999995</v>
      </c>
      <c r="L4902" s="14">
        <f t="shared" si="799"/>
        <v>193.40200000000004</v>
      </c>
      <c r="M4902" s="10">
        <f>IF(C4902="Data Error","Data Error",IF(C4902&lt;=K4902,0,1-IFERROR(INDEX(BAAL!$C:$D,MATCH(ROUNDUP(C4902-K4902,0),BAAL!$B:$B,0),MATCH(LEFT(M$2,4),BAAL!$C$2:$D$2,0)),0)))</f>
        <v>0</v>
      </c>
      <c r="N4902" s="10">
        <f>IF(D4902="Data Error","Data Error",IF(D4902&lt;=L4902,0,1-IFERROR(INDEX(BAAL!$C:$D,MATCH(ROUNDUP(D4902-L4902,0),BAAL!$B:$B,0),MATCH(LEFT(N$2,4),BAAL!$C$2:$D$2,0)),0)))</f>
        <v>0</v>
      </c>
      <c r="O4902" s="41">
        <f t="shared" si="795"/>
        <v>1.800092564432384E-3</v>
      </c>
      <c r="P4902" s="41">
        <f t="shared" si="796"/>
        <v>2.1222416267907229E-4</v>
      </c>
      <c r="Q4902" s="10">
        <f t="shared" si="800"/>
        <v>7</v>
      </c>
      <c r="R4902" s="34"/>
      <c r="T4902"/>
      <c r="U4902"/>
      <c r="V4902"/>
      <c r="W4902"/>
      <c r="X4902"/>
      <c r="Y4902"/>
      <c r="Z4902"/>
      <c r="AA4902"/>
      <c r="AB4902"/>
      <c r="AC4902"/>
      <c r="BQ4902" t="str">
        <f>IF([1]Forecast!N4902="Data Error","Data Error","OK")</f>
        <v>OK</v>
      </c>
      <c r="BR4902" t="str">
        <f>IF([1]Forecast!Q4902="Data Error","Data Error","OK")</f>
        <v>OK</v>
      </c>
    </row>
    <row r="4903" spans="1:70" x14ac:dyDescent="0.25">
      <c r="A4903" s="10">
        <f t="shared" si="791"/>
        <v>5</v>
      </c>
      <c r="B4903" s="4">
        <v>42209.208333333336</v>
      </c>
      <c r="C4903" s="2">
        <f>'[3]Hourly BAAL'!B4903</f>
        <v>43.286999999999999</v>
      </c>
      <c r="D4903" s="2">
        <f>'[3]Hourly BAAL'!C4903</f>
        <v>0.353520000000002</v>
      </c>
      <c r="E4903" s="3">
        <f>'[3]Hourly BAAL'!D4903</f>
        <v>0.62</v>
      </c>
      <c r="F4903" s="3">
        <f>'[3]Hourly BAAL'!E4903</f>
        <v>0.12</v>
      </c>
      <c r="G4903" s="31">
        <f t="shared" si="797"/>
        <v>470.97200000000004</v>
      </c>
      <c r="H4903" s="31">
        <f t="shared" si="792"/>
        <v>210.63048000000003</v>
      </c>
      <c r="I4903" s="37">
        <f t="shared" si="793"/>
        <v>0.62</v>
      </c>
      <c r="J4903" s="37">
        <f t="shared" si="794"/>
        <v>0.12</v>
      </c>
      <c r="K4903" s="14">
        <f t="shared" si="798"/>
        <v>198.23854999999995</v>
      </c>
      <c r="L4903" s="14">
        <f t="shared" si="799"/>
        <v>210.98400000000004</v>
      </c>
      <c r="M4903" s="10">
        <f>IF(C4903="Data Error","Data Error",IF(C4903&lt;=K4903,0,1-IFERROR(INDEX(BAAL!$C:$D,MATCH(ROUNDUP(C4903-K4903,0),BAAL!$B:$B,0),MATCH(LEFT(M$2,4),BAAL!$C$2:$D$2,0)),0)))</f>
        <v>0</v>
      </c>
      <c r="N4903" s="10">
        <f>IF(D4903="Data Error","Data Error",IF(D4903&lt;=L4903,0,1-IFERROR(INDEX(BAAL!$C:$D,MATCH(ROUNDUP(D4903-L4903,0),BAAL!$B:$B,0),MATCH(LEFT(N$2,4),BAAL!$C$2:$D$2,0)),0)))</f>
        <v>0</v>
      </c>
      <c r="O4903" s="41">
        <f t="shared" si="795"/>
        <v>8.7460741309515813E-4</v>
      </c>
      <c r="P4903" s="41">
        <f t="shared" si="796"/>
        <v>3.0743009299389804E-4</v>
      </c>
      <c r="Q4903" s="10">
        <f t="shared" si="800"/>
        <v>7</v>
      </c>
      <c r="R4903" s="34"/>
      <c r="T4903"/>
      <c r="U4903"/>
      <c r="V4903"/>
      <c r="W4903"/>
      <c r="X4903"/>
      <c r="Y4903"/>
      <c r="Z4903"/>
      <c r="AA4903"/>
      <c r="AB4903"/>
      <c r="AC4903"/>
      <c r="BQ4903" t="str">
        <f>IF([1]Forecast!N4903="Data Error","Data Error","OK")</f>
        <v>OK</v>
      </c>
      <c r="BR4903" t="str">
        <f>IF([1]Forecast!Q4903="Data Error","Data Error","OK")</f>
        <v>OK</v>
      </c>
    </row>
    <row r="4904" spans="1:70" x14ac:dyDescent="0.25">
      <c r="A4904" s="10">
        <f t="shared" si="791"/>
        <v>6</v>
      </c>
      <c r="B4904" s="4">
        <v>42209.25</v>
      </c>
      <c r="C4904" s="2">
        <f>'[3]Hourly BAAL'!B4904</f>
        <v>33.422640000000001</v>
      </c>
      <c r="D4904" s="2">
        <f>'[3]Hourly BAAL'!C4904</f>
        <v>44.878320000000002</v>
      </c>
      <c r="E4904" s="3">
        <f>'[3]Hourly BAAL'!D4904</f>
        <v>0.6</v>
      </c>
      <c r="F4904" s="3">
        <f>'[3]Hourly BAAL'!E4904</f>
        <v>0.11</v>
      </c>
      <c r="G4904" s="31">
        <f t="shared" si="797"/>
        <v>464.24736000000001</v>
      </c>
      <c r="H4904" s="31">
        <f t="shared" si="792"/>
        <v>148.52368000000004</v>
      </c>
      <c r="I4904" s="37">
        <f t="shared" si="793"/>
        <v>0.6</v>
      </c>
      <c r="J4904" s="37">
        <f t="shared" si="794"/>
        <v>0.11</v>
      </c>
      <c r="K4904" s="14">
        <f t="shared" si="798"/>
        <v>198.23854999999995</v>
      </c>
      <c r="L4904" s="14">
        <f t="shared" si="799"/>
        <v>193.40200000000004</v>
      </c>
      <c r="M4904" s="10">
        <f>IF(C4904="Data Error","Data Error",IF(C4904&lt;=K4904,0,1-IFERROR(INDEX(BAAL!$C:$D,MATCH(ROUNDUP(C4904-K4904,0),BAAL!$B:$B,0),MATCH(LEFT(M$2,4),BAAL!$C$2:$D$2,0)),0)))</f>
        <v>0</v>
      </c>
      <c r="N4904" s="10">
        <f>IF(D4904="Data Error","Data Error",IF(D4904&lt;=L4904,0,1-IFERROR(INDEX(BAAL!$C:$D,MATCH(ROUNDUP(D4904-L4904,0),BAAL!$B:$B,0),MATCH(LEFT(N$2,4),BAAL!$C$2:$D$2,0)),0)))</f>
        <v>0</v>
      </c>
      <c r="O4904" s="41">
        <f t="shared" si="795"/>
        <v>7.241386473425382E-5</v>
      </c>
      <c r="P4904" s="41">
        <f t="shared" si="796"/>
        <v>1.0038269883158401E-4</v>
      </c>
      <c r="Q4904" s="10">
        <f t="shared" si="800"/>
        <v>7</v>
      </c>
      <c r="R4904" s="34"/>
      <c r="T4904"/>
      <c r="U4904"/>
      <c r="V4904"/>
      <c r="W4904"/>
      <c r="X4904"/>
      <c r="Y4904"/>
      <c r="Z4904"/>
      <c r="AA4904"/>
      <c r="AB4904"/>
      <c r="AC4904"/>
      <c r="BQ4904" t="str">
        <f>IF([1]Forecast!N4904="Data Error","Data Error","OK")</f>
        <v>OK</v>
      </c>
      <c r="BR4904" t="str">
        <f>IF([1]Forecast!Q4904="Data Error","Data Error","OK")</f>
        <v>OK</v>
      </c>
    </row>
    <row r="4905" spans="1:70" x14ac:dyDescent="0.25">
      <c r="A4905" s="10">
        <f t="shared" si="791"/>
        <v>7</v>
      </c>
      <c r="B4905" s="4">
        <v>42209.291666666664</v>
      </c>
      <c r="C4905" s="2">
        <f>'[3]Hourly BAAL'!B4905</f>
        <v>30.610679999999999</v>
      </c>
      <c r="D4905" s="2">
        <f>'[3]Hourly BAAL'!C4905</f>
        <v>24.571439999999999</v>
      </c>
      <c r="E4905" s="3">
        <f>'[3]Hourly BAAL'!D4905</f>
        <v>0.54</v>
      </c>
      <c r="F4905" s="3">
        <f>'[3]Hourly BAAL'!E4905</f>
        <v>0.09</v>
      </c>
      <c r="G4905" s="31">
        <f t="shared" si="797"/>
        <v>417.29232000000007</v>
      </c>
      <c r="H4905" s="31">
        <f t="shared" si="792"/>
        <v>133.66656000000003</v>
      </c>
      <c r="I4905" s="37">
        <f t="shared" si="793"/>
        <v>0.54</v>
      </c>
      <c r="J4905" s="37">
        <f t="shared" si="794"/>
        <v>0.09</v>
      </c>
      <c r="K4905" s="14">
        <f t="shared" si="798"/>
        <v>198.23854999999995</v>
      </c>
      <c r="L4905" s="14">
        <f t="shared" si="799"/>
        <v>158.23800000000003</v>
      </c>
      <c r="M4905" s="10">
        <f>IF(C4905="Data Error","Data Error",IF(C4905&lt;=K4905,0,1-IFERROR(INDEX(BAAL!$C:$D,MATCH(ROUNDUP(C4905-K4905,0),BAAL!$B:$B,0),MATCH(LEFT(M$2,4),BAAL!$C$2:$D$2,0)),0)))</f>
        <v>0</v>
      </c>
      <c r="N4905" s="10">
        <f>IF(D4905="Data Error","Data Error",IF(D4905&lt;=L4905,0,1-IFERROR(INDEX(BAAL!$C:$D,MATCH(ROUNDUP(D4905-L4905,0),BAAL!$B:$B,0),MATCH(LEFT(N$2,4),BAAL!$C$2:$D$2,0)),0)))</f>
        <v>0</v>
      </c>
      <c r="O4905" s="41">
        <f t="shared" si="795"/>
        <v>2.5983804930979992E-4</v>
      </c>
      <c r="P4905" s="41">
        <f t="shared" si="796"/>
        <v>8.5853706936442968E-6</v>
      </c>
      <c r="Q4905" s="10">
        <f t="shared" si="800"/>
        <v>7</v>
      </c>
      <c r="R4905" s="34"/>
      <c r="T4905"/>
      <c r="U4905"/>
      <c r="V4905"/>
      <c r="W4905"/>
      <c r="X4905"/>
      <c r="Y4905"/>
      <c r="Z4905"/>
      <c r="AA4905"/>
      <c r="AB4905"/>
      <c r="AC4905"/>
      <c r="BQ4905" t="str">
        <f>IF([1]Forecast!N4905="Data Error","Data Error","OK")</f>
        <v>OK</v>
      </c>
      <c r="BR4905" t="str">
        <f>IF([1]Forecast!Q4905="Data Error","Data Error","OK")</f>
        <v>OK</v>
      </c>
    </row>
    <row r="4906" spans="1:70" x14ac:dyDescent="0.25">
      <c r="A4906" s="10">
        <f t="shared" si="791"/>
        <v>8</v>
      </c>
      <c r="B4906" s="4">
        <v>42209.333333333336</v>
      </c>
      <c r="C4906" s="2">
        <f>'[3]Hourly BAAL'!B4906</f>
        <v>45.427199999999999</v>
      </c>
      <c r="D4906" s="2">
        <f>'[3]Hourly BAAL'!C4906</f>
        <v>27.216840000000001</v>
      </c>
      <c r="E4906" s="3">
        <f>'[3]Hourly BAAL'!D4906</f>
        <v>0.57999999999999996</v>
      </c>
      <c r="F4906" s="3">
        <f>'[3]Hourly BAAL'!E4906</f>
        <v>7.0000000000000007E-2</v>
      </c>
      <c r="G4906" s="31">
        <f t="shared" si="797"/>
        <v>435.65380000000005</v>
      </c>
      <c r="H4906" s="31">
        <f t="shared" si="792"/>
        <v>95.857160000000022</v>
      </c>
      <c r="I4906" s="37">
        <f t="shared" si="793"/>
        <v>0.57999999999999996</v>
      </c>
      <c r="J4906" s="37">
        <f t="shared" si="794"/>
        <v>7.0000000000000007E-2</v>
      </c>
      <c r="K4906" s="14">
        <f t="shared" si="798"/>
        <v>198.23854999999995</v>
      </c>
      <c r="L4906" s="14">
        <f t="shared" si="799"/>
        <v>123.07400000000003</v>
      </c>
      <c r="M4906" s="10">
        <f>IF(C4906="Data Error","Data Error",IF(C4906&lt;=K4906,0,1-IFERROR(INDEX(BAAL!$C:$D,MATCH(ROUNDUP(C4906-K4906,0),BAAL!$B:$B,0),MATCH(LEFT(M$2,4),BAAL!$C$2:$D$2,0)),0)))</f>
        <v>0</v>
      </c>
      <c r="N4906" s="10">
        <f>IF(D4906="Data Error","Data Error",IF(D4906&lt;=L4906,0,1-IFERROR(INDEX(BAAL!$C:$D,MATCH(ROUNDUP(D4906-L4906,0),BAAL!$B:$B,0),MATCH(LEFT(N$2,4),BAAL!$C$2:$D$2,0)),0)))</f>
        <v>0</v>
      </c>
      <c r="O4906" s="41">
        <f t="shared" si="795"/>
        <v>1.3510189196734815E-4</v>
      </c>
      <c r="P4906" s="41">
        <f t="shared" si="796"/>
        <v>8.9971401938651114E-6</v>
      </c>
      <c r="Q4906" s="10">
        <f t="shared" si="800"/>
        <v>7</v>
      </c>
      <c r="R4906" s="34"/>
      <c r="T4906"/>
      <c r="U4906"/>
      <c r="V4906"/>
      <c r="W4906"/>
      <c r="X4906"/>
      <c r="Y4906"/>
      <c r="Z4906"/>
      <c r="AA4906"/>
      <c r="AB4906"/>
      <c r="AC4906"/>
      <c r="BQ4906" t="str">
        <f>IF([1]Forecast!N4906="Data Error","Data Error","OK")</f>
        <v>OK</v>
      </c>
      <c r="BR4906" t="str">
        <f>IF([1]Forecast!Q4906="Data Error","Data Error","OK")</f>
        <v>OK</v>
      </c>
    </row>
    <row r="4907" spans="1:70" x14ac:dyDescent="0.25">
      <c r="A4907" s="10">
        <f t="shared" si="791"/>
        <v>9</v>
      </c>
      <c r="B4907" s="4">
        <v>42209.375</v>
      </c>
      <c r="C4907" s="2">
        <f>'[3]Hourly BAAL'!B4907</f>
        <v>0</v>
      </c>
      <c r="D4907" s="2">
        <f>'[3]Hourly BAAL'!C4907</f>
        <v>0</v>
      </c>
      <c r="E4907" s="3">
        <f>'[3]Hourly BAAL'!D4907</f>
        <v>0.56999999999999995</v>
      </c>
      <c r="F4907" s="3">
        <f>'[3]Hourly BAAL'!E4907</f>
        <v>0.05</v>
      </c>
      <c r="G4907" s="31">
        <f t="shared" si="797"/>
        <v>472.78649999999999</v>
      </c>
      <c r="H4907" s="31">
        <f t="shared" si="792"/>
        <v>87.910000000000025</v>
      </c>
      <c r="I4907" s="37">
        <f t="shared" si="793"/>
        <v>0.56999999999999995</v>
      </c>
      <c r="J4907" s="37">
        <f t="shared" si="794"/>
        <v>0.05</v>
      </c>
      <c r="K4907" s="14">
        <f t="shared" si="798"/>
        <v>198.23854999999995</v>
      </c>
      <c r="L4907" s="14">
        <f t="shared" si="799"/>
        <v>87.910000000000025</v>
      </c>
      <c r="M4907" s="10">
        <f>IF(C4907="Data Error","Data Error",IF(C4907&lt;=K4907,0,1-IFERROR(INDEX(BAAL!$C:$D,MATCH(ROUNDUP(C4907-K4907,0),BAAL!$B:$B,0),MATCH(LEFT(M$2,4),BAAL!$C$2:$D$2,0)),0)))</f>
        <v>0</v>
      </c>
      <c r="N4907" s="10">
        <f>IF(D4907="Data Error","Data Error",IF(D4907&lt;=L4907,0,1-IFERROR(INDEX(BAAL!$C:$D,MATCH(ROUNDUP(D4907-L4907,0),BAAL!$B:$B,0),MATCH(LEFT(N$2,4),BAAL!$C$2:$D$2,0)),0)))</f>
        <v>0</v>
      </c>
      <c r="O4907" s="41">
        <f t="shared" si="795"/>
        <v>1.8774956144407154E-3</v>
      </c>
      <c r="P4907" s="41">
        <f t="shared" si="796"/>
        <v>6.1690021178240748E-5</v>
      </c>
      <c r="Q4907" s="10">
        <f t="shared" si="800"/>
        <v>7</v>
      </c>
      <c r="R4907" s="34"/>
      <c r="T4907"/>
      <c r="U4907"/>
      <c r="V4907"/>
      <c r="W4907"/>
      <c r="X4907"/>
      <c r="Y4907"/>
      <c r="Z4907"/>
      <c r="AA4907"/>
      <c r="AB4907"/>
      <c r="AC4907"/>
      <c r="BQ4907" t="str">
        <f>IF([1]Forecast!N4907="Data Error","Data Error","OK")</f>
        <v>OK</v>
      </c>
      <c r="BR4907" t="str">
        <f>IF([1]Forecast!Q4907="Data Error","Data Error","OK")</f>
        <v>OK</v>
      </c>
    </row>
    <row r="4908" spans="1:70" x14ac:dyDescent="0.25">
      <c r="A4908" s="10">
        <f t="shared" si="791"/>
        <v>10</v>
      </c>
      <c r="B4908" s="4">
        <v>42209.416666666664</v>
      </c>
      <c r="C4908" s="2">
        <f>'[3]Hourly BAAL'!B4908</f>
        <v>0</v>
      </c>
      <c r="D4908" s="2">
        <f>'[3]Hourly BAAL'!C4908</f>
        <v>0</v>
      </c>
      <c r="E4908" s="3">
        <f>'[3]Hourly BAAL'!D4908</f>
        <v>0.56999999999999995</v>
      </c>
      <c r="F4908" s="3">
        <f>'[3]Hourly BAAL'!E4908</f>
        <v>7.0000000000000007E-2</v>
      </c>
      <c r="G4908" s="31">
        <f t="shared" si="797"/>
        <v>472.78649999999999</v>
      </c>
      <c r="H4908" s="31">
        <f t="shared" si="792"/>
        <v>123.07400000000003</v>
      </c>
      <c r="I4908" s="37">
        <f t="shared" si="793"/>
        <v>0.56999999999999995</v>
      </c>
      <c r="J4908" s="37">
        <f t="shared" si="794"/>
        <v>7.0000000000000007E-2</v>
      </c>
      <c r="K4908" s="14">
        <f t="shared" si="798"/>
        <v>198.23854999999995</v>
      </c>
      <c r="L4908" s="14">
        <f t="shared" si="799"/>
        <v>123.07400000000003</v>
      </c>
      <c r="M4908" s="10">
        <f>IF(C4908="Data Error","Data Error",IF(C4908&lt;=K4908,0,1-IFERROR(INDEX(BAAL!$C:$D,MATCH(ROUNDUP(C4908-K4908,0),BAAL!$B:$B,0),MATCH(LEFT(M$2,4),BAAL!$C$2:$D$2,0)),0)))</f>
        <v>0</v>
      </c>
      <c r="N4908" s="10">
        <f>IF(D4908="Data Error","Data Error",IF(D4908&lt;=L4908,0,1-IFERROR(INDEX(BAAL!$C:$D,MATCH(ROUNDUP(D4908-L4908,0),BAAL!$B:$B,0),MATCH(LEFT(N$2,4),BAAL!$C$2:$D$2,0)),0)))</f>
        <v>0</v>
      </c>
      <c r="O4908" s="41">
        <f t="shared" si="795"/>
        <v>1.8774956144407154E-3</v>
      </c>
      <c r="P4908" s="41">
        <f t="shared" si="796"/>
        <v>1.5576093506851761E-4</v>
      </c>
      <c r="Q4908" s="10">
        <f t="shared" si="800"/>
        <v>7</v>
      </c>
      <c r="R4908" s="34"/>
      <c r="T4908"/>
      <c r="U4908"/>
      <c r="V4908"/>
      <c r="W4908"/>
      <c r="X4908"/>
      <c r="Y4908"/>
      <c r="Z4908"/>
      <c r="AA4908"/>
      <c r="AB4908"/>
      <c r="AC4908"/>
      <c r="BQ4908" t="str">
        <f>IF([1]Forecast!N4908="Data Error","Data Error","OK")</f>
        <v>OK</v>
      </c>
      <c r="BR4908" t="str">
        <f>IF([1]Forecast!Q4908="Data Error","Data Error","OK")</f>
        <v>OK</v>
      </c>
    </row>
    <row r="4909" spans="1:70" x14ac:dyDescent="0.25">
      <c r="A4909" s="10">
        <f t="shared" si="791"/>
        <v>11</v>
      </c>
      <c r="B4909" s="4">
        <v>42209.458333333336</v>
      </c>
      <c r="C4909" s="2">
        <f>'[3]Hourly BAAL'!B4909</f>
        <v>26.729040000000001</v>
      </c>
      <c r="D4909" s="2">
        <f>'[3]Hourly BAAL'!C4909</f>
        <v>0</v>
      </c>
      <c r="E4909" s="3">
        <f>'[3]Hourly BAAL'!D4909</f>
        <v>0.59</v>
      </c>
      <c r="F4909" s="3">
        <f>'[3]Hourly BAAL'!E4909</f>
        <v>0.08</v>
      </c>
      <c r="G4909" s="31">
        <f t="shared" si="797"/>
        <v>462.64645999999999</v>
      </c>
      <c r="H4909" s="31">
        <f t="shared" si="792"/>
        <v>140.65600000000003</v>
      </c>
      <c r="I4909" s="37">
        <f t="shared" si="793"/>
        <v>0.59</v>
      </c>
      <c r="J4909" s="37">
        <f t="shared" si="794"/>
        <v>0.08</v>
      </c>
      <c r="K4909" s="14">
        <f t="shared" si="798"/>
        <v>198.23854999999995</v>
      </c>
      <c r="L4909" s="14">
        <f t="shared" si="799"/>
        <v>140.65600000000003</v>
      </c>
      <c r="M4909" s="10">
        <f>IF(C4909="Data Error","Data Error",IF(C4909&lt;=K4909,0,1-IFERROR(INDEX(BAAL!$C:$D,MATCH(ROUNDUP(C4909-K4909,0),BAAL!$B:$B,0),MATCH(LEFT(M$2,4),BAAL!$C$2:$D$2,0)),0)))</f>
        <v>0</v>
      </c>
      <c r="N4909" s="10">
        <f>IF(D4909="Data Error","Data Error",IF(D4909&lt;=L4909,0,1-IFERROR(INDEX(BAAL!$C:$D,MATCH(ROUNDUP(D4909-L4909,0),BAAL!$B:$B,0),MATCH(LEFT(N$2,4),BAAL!$C$2:$D$2,0)),0)))</f>
        <v>0</v>
      </c>
      <c r="O4909" s="41">
        <f t="shared" si="795"/>
        <v>1.5665569888814648E-4</v>
      </c>
      <c r="P4909" s="41">
        <f t="shared" si="796"/>
        <v>1.8419975243909084E-4</v>
      </c>
      <c r="Q4909" s="10">
        <f t="shared" si="800"/>
        <v>7</v>
      </c>
      <c r="R4909" s="34"/>
      <c r="T4909"/>
      <c r="U4909"/>
      <c r="V4909"/>
      <c r="W4909"/>
      <c r="X4909"/>
      <c r="Y4909"/>
      <c r="Z4909"/>
      <c r="AA4909"/>
      <c r="AB4909"/>
      <c r="AC4909"/>
      <c r="BQ4909" t="str">
        <f>IF([1]Forecast!N4909="Data Error","Data Error","OK")</f>
        <v>OK</v>
      </c>
      <c r="BR4909" t="str">
        <f>IF([1]Forecast!Q4909="Data Error","Data Error","OK")</f>
        <v>OK</v>
      </c>
    </row>
    <row r="4910" spans="1:70" x14ac:dyDescent="0.25">
      <c r="A4910" s="10">
        <f t="shared" si="791"/>
        <v>12</v>
      </c>
      <c r="B4910" s="4">
        <v>42209.5</v>
      </c>
      <c r="C4910" s="2">
        <f>'[3]Hourly BAAL'!B4910</f>
        <v>0</v>
      </c>
      <c r="D4910" s="2">
        <f>'[3]Hourly BAAL'!C4910</f>
        <v>0</v>
      </c>
      <c r="E4910" s="3">
        <f>'[3]Hourly BAAL'!D4910</f>
        <v>0.59</v>
      </c>
      <c r="F4910" s="3">
        <f>'[3]Hourly BAAL'!E4910</f>
        <v>0.12</v>
      </c>
      <c r="G4910" s="31">
        <f t="shared" si="797"/>
        <v>489.37549999999999</v>
      </c>
      <c r="H4910" s="31">
        <f t="shared" si="792"/>
        <v>210.98400000000004</v>
      </c>
      <c r="I4910" s="37">
        <f t="shared" si="793"/>
        <v>0.59</v>
      </c>
      <c r="J4910" s="37">
        <f t="shared" si="794"/>
        <v>0.12</v>
      </c>
      <c r="K4910" s="14">
        <f t="shared" si="798"/>
        <v>198.23854999999995</v>
      </c>
      <c r="L4910" s="14">
        <f t="shared" si="799"/>
        <v>210.98400000000004</v>
      </c>
      <c r="M4910" s="10">
        <f>IF(C4910="Data Error","Data Error",IF(C4910&lt;=K4910,0,1-IFERROR(INDEX(BAAL!$C:$D,MATCH(ROUNDUP(C4910-K4910,0),BAAL!$B:$B,0),MATCH(LEFT(M$2,4),BAAL!$C$2:$D$2,0)),0)))</f>
        <v>0</v>
      </c>
      <c r="N4910" s="10">
        <f>IF(D4910="Data Error","Data Error",IF(D4910&lt;=L4910,0,1-IFERROR(INDEX(BAAL!$C:$D,MATCH(ROUNDUP(D4910-L4910,0),BAAL!$B:$B,0),MATCH(LEFT(N$2,4),BAAL!$C$2:$D$2,0)),0)))</f>
        <v>0</v>
      </c>
      <c r="O4910" s="41">
        <f t="shared" si="795"/>
        <v>2.0017780209673282E-3</v>
      </c>
      <c r="P4910" s="41">
        <f t="shared" si="796"/>
        <v>3.14521492331984E-4</v>
      </c>
      <c r="Q4910" s="10">
        <f t="shared" si="800"/>
        <v>7</v>
      </c>
      <c r="R4910" s="34"/>
      <c r="T4910"/>
      <c r="U4910"/>
      <c r="V4910"/>
      <c r="W4910"/>
      <c r="X4910"/>
      <c r="Y4910"/>
      <c r="Z4910"/>
      <c r="AA4910"/>
      <c r="AB4910"/>
      <c r="AC4910"/>
      <c r="BQ4910" t="str">
        <f>IF([1]Forecast!N4910="Data Error","Data Error","OK")</f>
        <v>OK</v>
      </c>
      <c r="BR4910" t="str">
        <f>IF([1]Forecast!Q4910="Data Error","Data Error","OK")</f>
        <v>OK</v>
      </c>
    </row>
    <row r="4911" spans="1:70" x14ac:dyDescent="0.25">
      <c r="A4911" s="10">
        <f t="shared" si="791"/>
        <v>13</v>
      </c>
      <c r="B4911" s="4">
        <v>42209.541666666664</v>
      </c>
      <c r="C4911" s="2">
        <f>'[3]Hourly BAAL'!B4911</f>
        <v>0</v>
      </c>
      <c r="D4911" s="2">
        <f>'[3]Hourly BAAL'!C4911</f>
        <v>0</v>
      </c>
      <c r="E4911" s="3">
        <f>'[3]Hourly BAAL'!D4911</f>
        <v>0.59</v>
      </c>
      <c r="F4911" s="3">
        <f>'[3]Hourly BAAL'!E4911</f>
        <v>0.15</v>
      </c>
      <c r="G4911" s="31">
        <f t="shared" si="797"/>
        <v>489.37549999999999</v>
      </c>
      <c r="H4911" s="31">
        <f t="shared" si="792"/>
        <v>263.73</v>
      </c>
      <c r="I4911" s="37">
        <f t="shared" si="793"/>
        <v>0.59</v>
      </c>
      <c r="J4911" s="37">
        <f t="shared" si="794"/>
        <v>0.15</v>
      </c>
      <c r="K4911" s="14">
        <f t="shared" si="798"/>
        <v>198.23854999999995</v>
      </c>
      <c r="L4911" s="14">
        <f t="shared" si="799"/>
        <v>263.73</v>
      </c>
      <c r="M4911" s="10">
        <f>IF(C4911="Data Error","Data Error",IF(C4911&lt;=K4911,0,1-IFERROR(INDEX(BAAL!$C:$D,MATCH(ROUNDUP(C4911-K4911,0),BAAL!$B:$B,0),MATCH(LEFT(M$2,4),BAAL!$C$2:$D$2,0)),0)))</f>
        <v>0</v>
      </c>
      <c r="N4911" s="10">
        <f>IF(D4911="Data Error","Data Error",IF(D4911&lt;=L4911,0,1-IFERROR(INDEX(BAAL!$C:$D,MATCH(ROUNDUP(D4911-L4911,0),BAAL!$B:$B,0),MATCH(LEFT(N$2,4),BAAL!$C$2:$D$2,0)),0)))</f>
        <v>0</v>
      </c>
      <c r="O4911" s="41">
        <f t="shared" si="795"/>
        <v>2.0017780209673282E-3</v>
      </c>
      <c r="P4911" s="41">
        <f t="shared" si="796"/>
        <v>4.4616687477293211E-4</v>
      </c>
      <c r="Q4911" s="10">
        <f t="shared" si="800"/>
        <v>7</v>
      </c>
      <c r="R4911" s="34"/>
      <c r="T4911"/>
      <c r="U4911"/>
      <c r="V4911"/>
      <c r="W4911"/>
      <c r="X4911"/>
      <c r="Y4911"/>
      <c r="Z4911"/>
      <c r="AA4911"/>
      <c r="AB4911"/>
      <c r="AC4911"/>
      <c r="BQ4911" t="str">
        <f>IF([1]Forecast!N4911="Data Error","Data Error","OK")</f>
        <v>OK</v>
      </c>
      <c r="BR4911" t="str">
        <f>IF([1]Forecast!Q4911="Data Error","Data Error","OK")</f>
        <v>OK</v>
      </c>
    </row>
    <row r="4912" spans="1:70" x14ac:dyDescent="0.25">
      <c r="A4912" s="10">
        <f t="shared" si="791"/>
        <v>14</v>
      </c>
      <c r="B4912" s="4">
        <v>42209.583333333336</v>
      </c>
      <c r="C4912" s="2">
        <f>'[3]Hourly BAAL'!B4912</f>
        <v>64.789919999999995</v>
      </c>
      <c r="D4912" s="2">
        <f>'[3]Hourly BAAL'!C4912</f>
        <v>0</v>
      </c>
      <c r="E4912" s="3">
        <f>'[3]Hourly BAAL'!D4912</f>
        <v>0.6</v>
      </c>
      <c r="F4912" s="3">
        <f>'[3]Hourly BAAL'!E4912</f>
        <v>0.21</v>
      </c>
      <c r="G4912" s="31">
        <f t="shared" si="797"/>
        <v>432.88008000000002</v>
      </c>
      <c r="H4912" s="31">
        <f t="shared" si="792"/>
        <v>369.22200000000004</v>
      </c>
      <c r="I4912" s="37">
        <f t="shared" si="793"/>
        <v>0.6</v>
      </c>
      <c r="J4912" s="37">
        <f t="shared" si="794"/>
        <v>0.21</v>
      </c>
      <c r="K4912" s="14">
        <f t="shared" si="798"/>
        <v>198.23854999999995</v>
      </c>
      <c r="L4912" s="14">
        <f t="shared" si="799"/>
        <v>267.24639999999999</v>
      </c>
      <c r="M4912" s="10">
        <f>IF(C4912="Data Error","Data Error",IF(C4912&lt;=K4912,0,1-IFERROR(INDEX(BAAL!$C:$D,MATCH(ROUNDUP(C4912-K4912,0),BAAL!$B:$B,0),MATCH(LEFT(M$2,4),BAAL!$C$2:$D$2,0)),0)))</f>
        <v>0</v>
      </c>
      <c r="N4912" s="10">
        <f>IF(D4912="Data Error","Data Error",IF(D4912&lt;=L4912,0,1-IFERROR(INDEX(BAAL!$C:$D,MATCH(ROUNDUP(D4912-L4912,0),BAAL!$B:$B,0),MATCH(LEFT(N$2,4),BAAL!$C$2:$D$2,0)),0)))</f>
        <v>0</v>
      </c>
      <c r="O4912" s="41">
        <f t="shared" si="795"/>
        <v>2.1461535609314797E-3</v>
      </c>
      <c r="P4912" s="41">
        <f t="shared" si="796"/>
        <v>5.8136583895803458E-4</v>
      </c>
      <c r="Q4912" s="10">
        <f t="shared" si="800"/>
        <v>7</v>
      </c>
      <c r="R4912" s="34"/>
      <c r="T4912"/>
      <c r="U4912"/>
      <c r="V4912"/>
      <c r="W4912"/>
      <c r="X4912"/>
      <c r="Y4912"/>
      <c r="Z4912"/>
      <c r="AA4912"/>
      <c r="AB4912"/>
      <c r="AC4912"/>
      <c r="BQ4912" t="str">
        <f>IF([1]Forecast!N4912="Data Error","Data Error","OK")</f>
        <v>OK</v>
      </c>
      <c r="BR4912" t="str">
        <f>IF([1]Forecast!Q4912="Data Error","Data Error","OK")</f>
        <v>OK</v>
      </c>
    </row>
    <row r="4913" spans="1:70" x14ac:dyDescent="0.25">
      <c r="A4913" s="10">
        <f t="shared" si="791"/>
        <v>15</v>
      </c>
      <c r="B4913" s="4">
        <v>42209.625</v>
      </c>
      <c r="C4913" s="2">
        <f>'[3]Hourly BAAL'!B4913</f>
        <v>0</v>
      </c>
      <c r="D4913" s="2">
        <f>'[3]Hourly BAAL'!C4913</f>
        <v>0</v>
      </c>
      <c r="E4913" s="3">
        <f>'[3]Hourly BAAL'!D4913</f>
        <v>0.45</v>
      </c>
      <c r="F4913" s="3">
        <f>'[3]Hourly BAAL'!E4913</f>
        <v>0.3</v>
      </c>
      <c r="G4913" s="31">
        <f t="shared" si="797"/>
        <v>373.25250000000005</v>
      </c>
      <c r="H4913" s="31">
        <f t="shared" si="792"/>
        <v>527.46</v>
      </c>
      <c r="I4913" s="37">
        <f t="shared" si="793"/>
        <v>0.45</v>
      </c>
      <c r="J4913" s="37">
        <f t="shared" si="794"/>
        <v>0.3</v>
      </c>
      <c r="K4913" s="14">
        <f t="shared" si="798"/>
        <v>198.23854999999995</v>
      </c>
      <c r="L4913" s="14">
        <f t="shared" si="799"/>
        <v>267.24639999999999</v>
      </c>
      <c r="M4913" s="10">
        <f>IF(C4913="Data Error","Data Error",IF(C4913&lt;=K4913,0,1-IFERROR(INDEX(BAAL!$C:$D,MATCH(ROUNDUP(C4913-K4913,0),BAAL!$B:$B,0),MATCH(LEFT(M$2,4),BAAL!$C$2:$D$2,0)),0)))</f>
        <v>0</v>
      </c>
      <c r="N4913" s="10">
        <f>IF(D4913="Data Error","Data Error",IF(D4913&lt;=L4913,0,1-IFERROR(INDEX(BAAL!$C:$D,MATCH(ROUNDUP(D4913-L4913,0),BAAL!$B:$B,0),MATCH(LEFT(N$2,4),BAAL!$C$2:$D$2,0)),0)))</f>
        <v>0</v>
      </c>
      <c r="O4913" s="41">
        <f t="shared" si="795"/>
        <v>1.0221292728069442E-3</v>
      </c>
      <c r="P4913" s="41">
        <f t="shared" si="796"/>
        <v>8.219814293307932E-4</v>
      </c>
      <c r="Q4913" s="10">
        <f t="shared" si="800"/>
        <v>7</v>
      </c>
      <c r="R4913" s="34"/>
      <c r="T4913"/>
      <c r="U4913"/>
      <c r="V4913"/>
      <c r="W4913"/>
      <c r="X4913"/>
      <c r="Y4913"/>
      <c r="Z4913"/>
      <c r="AA4913"/>
      <c r="AB4913"/>
      <c r="AC4913"/>
      <c r="BQ4913" t="str">
        <f>IF([1]Forecast!N4913="Data Error","Data Error","OK")</f>
        <v>OK</v>
      </c>
      <c r="BR4913" t="str">
        <f>IF([1]Forecast!Q4913="Data Error","Data Error","OK")</f>
        <v>OK</v>
      </c>
    </row>
    <row r="4914" spans="1:70" x14ac:dyDescent="0.25">
      <c r="A4914" s="10">
        <f t="shared" si="791"/>
        <v>16</v>
      </c>
      <c r="B4914" s="4">
        <v>42209.666666666664</v>
      </c>
      <c r="C4914" s="2">
        <f>'[3]Hourly BAAL'!B4914</f>
        <v>41.994</v>
      </c>
      <c r="D4914" s="2">
        <f>'[3]Hourly BAAL'!C4914</f>
        <v>0</v>
      </c>
      <c r="E4914" s="3">
        <f>'[3]Hourly BAAL'!D4914</f>
        <v>0.59</v>
      </c>
      <c r="F4914" s="3">
        <f>'[3]Hourly BAAL'!E4914</f>
        <v>0.28000000000000003</v>
      </c>
      <c r="G4914" s="31">
        <f t="shared" si="797"/>
        <v>447.38149999999996</v>
      </c>
      <c r="H4914" s="31">
        <f t="shared" si="792"/>
        <v>492.29600000000011</v>
      </c>
      <c r="I4914" s="37">
        <f t="shared" si="793"/>
        <v>0.59</v>
      </c>
      <c r="J4914" s="37">
        <f t="shared" si="794"/>
        <v>0.28000000000000003</v>
      </c>
      <c r="K4914" s="14">
        <f t="shared" si="798"/>
        <v>198.23854999999995</v>
      </c>
      <c r="L4914" s="14">
        <f t="shared" si="799"/>
        <v>267.24639999999999</v>
      </c>
      <c r="M4914" s="10">
        <f>IF(C4914="Data Error","Data Error",IF(C4914&lt;=K4914,0,1-IFERROR(INDEX(BAAL!$C:$D,MATCH(ROUNDUP(C4914-K4914,0),BAAL!$B:$B,0),MATCH(LEFT(M$2,4),BAAL!$C$2:$D$2,0)),0)))</f>
        <v>0</v>
      </c>
      <c r="N4914" s="10">
        <f>IF(D4914="Data Error","Data Error",IF(D4914&lt;=L4914,0,1-IFERROR(INDEX(BAAL!$C:$D,MATCH(ROUNDUP(D4914-L4914,0),BAAL!$B:$B,0),MATCH(LEFT(N$2,4),BAAL!$C$2:$D$2,0)),0)))</f>
        <v>0</v>
      </c>
      <c r="O4914" s="41">
        <f t="shared" si="795"/>
        <v>3.466260760371339E-5</v>
      </c>
      <c r="P4914" s="41">
        <f t="shared" si="796"/>
        <v>6.2124934524033083E-4</v>
      </c>
      <c r="Q4914" s="10">
        <f t="shared" si="800"/>
        <v>7</v>
      </c>
      <c r="R4914" s="34"/>
      <c r="T4914"/>
      <c r="U4914"/>
      <c r="V4914"/>
      <c r="W4914"/>
      <c r="X4914"/>
      <c r="Y4914"/>
      <c r="Z4914"/>
      <c r="AA4914"/>
      <c r="AB4914"/>
      <c r="AC4914"/>
      <c r="BQ4914" t="str">
        <f>IF([1]Forecast!N4914="Data Error","Data Error","OK")</f>
        <v>OK</v>
      </c>
      <c r="BR4914" t="str">
        <f>IF([1]Forecast!Q4914="Data Error","Data Error","OK")</f>
        <v>OK</v>
      </c>
    </row>
    <row r="4915" spans="1:70" x14ac:dyDescent="0.25">
      <c r="A4915" s="10">
        <f t="shared" si="791"/>
        <v>17</v>
      </c>
      <c r="B4915" s="4">
        <v>42209.708333333336</v>
      </c>
      <c r="C4915" s="2">
        <f>'[3]Hourly BAAL'!B4915</f>
        <v>67.161000000000001</v>
      </c>
      <c r="D4915" s="2">
        <f>'[3]Hourly BAAL'!C4915</f>
        <v>0</v>
      </c>
      <c r="E4915" s="3">
        <f>'[3]Hourly BAAL'!D4915</f>
        <v>0.56000000000000005</v>
      </c>
      <c r="F4915" s="3">
        <f>'[3]Hourly BAAL'!E4915</f>
        <v>0.3</v>
      </c>
      <c r="G4915" s="31">
        <f t="shared" si="797"/>
        <v>397.33100000000007</v>
      </c>
      <c r="H4915" s="31">
        <f t="shared" si="792"/>
        <v>527.46</v>
      </c>
      <c r="I4915" s="37">
        <f t="shared" si="793"/>
        <v>0.56000000000000005</v>
      </c>
      <c r="J4915" s="37">
        <f t="shared" si="794"/>
        <v>0.3</v>
      </c>
      <c r="K4915" s="14">
        <f t="shared" si="798"/>
        <v>198.23854999999995</v>
      </c>
      <c r="L4915" s="14">
        <f t="shared" si="799"/>
        <v>267.24639999999999</v>
      </c>
      <c r="M4915" s="10">
        <f>IF(C4915="Data Error","Data Error",IF(C4915&lt;=K4915,0,1-IFERROR(INDEX(BAAL!$C:$D,MATCH(ROUNDUP(C4915-K4915,0),BAAL!$B:$B,0),MATCH(LEFT(M$2,4),BAAL!$C$2:$D$2,0)),0)))</f>
        <v>0</v>
      </c>
      <c r="N4915" s="10">
        <f>IF(D4915="Data Error","Data Error",IF(D4915&lt;=L4915,0,1-IFERROR(INDEX(BAAL!$C:$D,MATCH(ROUNDUP(D4915-L4915,0),BAAL!$B:$B,0),MATCH(LEFT(N$2,4),BAAL!$C$2:$D$2,0)),0)))</f>
        <v>0</v>
      </c>
      <c r="O4915" s="41">
        <f t="shared" si="795"/>
        <v>2.4113025694728419E-3</v>
      </c>
      <c r="P4915" s="41">
        <f t="shared" si="796"/>
        <v>8.219814293307932E-4</v>
      </c>
      <c r="Q4915" s="10">
        <f t="shared" si="800"/>
        <v>7</v>
      </c>
      <c r="R4915" s="34"/>
      <c r="T4915"/>
      <c r="U4915"/>
      <c r="V4915"/>
      <c r="W4915"/>
      <c r="X4915"/>
      <c r="Y4915"/>
      <c r="Z4915"/>
      <c r="AA4915"/>
      <c r="AB4915"/>
      <c r="AC4915"/>
      <c r="BQ4915" t="str">
        <f>IF([1]Forecast!N4915="Data Error","Data Error","OK")</f>
        <v>OK</v>
      </c>
      <c r="BR4915" t="str">
        <f>IF([1]Forecast!Q4915="Data Error","Data Error","OK")</f>
        <v>OK</v>
      </c>
    </row>
    <row r="4916" spans="1:70" x14ac:dyDescent="0.25">
      <c r="A4916" s="10">
        <f t="shared" si="791"/>
        <v>18</v>
      </c>
      <c r="B4916" s="4">
        <v>42209.75</v>
      </c>
      <c r="C4916" s="2">
        <f>'[3]Hourly BAAL'!B4916</f>
        <v>83.303520000000006</v>
      </c>
      <c r="D4916" s="2">
        <f>'[3]Hourly BAAL'!C4916</f>
        <v>64.629840000000002</v>
      </c>
      <c r="E4916" s="3">
        <f>'[3]Hourly BAAL'!D4916</f>
        <v>0.46</v>
      </c>
      <c r="F4916" s="3">
        <f>'[3]Hourly BAAL'!E4916</f>
        <v>0.37</v>
      </c>
      <c r="G4916" s="31">
        <f t="shared" si="797"/>
        <v>298.24348000000003</v>
      </c>
      <c r="H4916" s="31">
        <f t="shared" si="792"/>
        <v>585.90416000000005</v>
      </c>
      <c r="I4916" s="37">
        <f t="shared" si="793"/>
        <v>0.46</v>
      </c>
      <c r="J4916" s="37">
        <f t="shared" si="794"/>
        <v>0.37</v>
      </c>
      <c r="K4916" s="14">
        <f t="shared" si="798"/>
        <v>198.23854999999995</v>
      </c>
      <c r="L4916" s="14">
        <f t="shared" si="799"/>
        <v>267.24639999999999</v>
      </c>
      <c r="M4916" s="10">
        <f>IF(C4916="Data Error","Data Error",IF(C4916&lt;=K4916,0,1-IFERROR(INDEX(BAAL!$C:$D,MATCH(ROUNDUP(C4916-K4916,0),BAAL!$B:$B,0),MATCH(LEFT(M$2,4),BAAL!$C$2:$D$2,0)),0)))</f>
        <v>0</v>
      </c>
      <c r="N4916" s="10">
        <f>IF(D4916="Data Error","Data Error",IF(D4916&lt;=L4916,0,1-IFERROR(INDEX(BAAL!$C:$D,MATCH(ROUNDUP(D4916-L4916,0),BAAL!$B:$B,0),MATCH(LEFT(N$2,4),BAAL!$C$2:$D$2,0)),0)))</f>
        <v>0</v>
      </c>
      <c r="O4916" s="41">
        <f t="shared" si="795"/>
        <v>4.8776239767273572E-3</v>
      </c>
      <c r="P4916" s="41">
        <f t="shared" si="796"/>
        <v>1.7415961881877227E-5</v>
      </c>
      <c r="Q4916" s="10">
        <f t="shared" si="800"/>
        <v>7</v>
      </c>
      <c r="R4916" s="34"/>
      <c r="T4916"/>
      <c r="U4916"/>
      <c r="V4916"/>
      <c r="W4916"/>
      <c r="X4916"/>
      <c r="Y4916"/>
      <c r="Z4916"/>
      <c r="AA4916"/>
      <c r="AB4916"/>
      <c r="AC4916"/>
      <c r="BQ4916" t="str">
        <f>IF([1]Forecast!N4916="Data Error","Data Error","OK")</f>
        <v>OK</v>
      </c>
      <c r="BR4916" t="str">
        <f>IF([1]Forecast!Q4916="Data Error","Data Error","OK")</f>
        <v>OK</v>
      </c>
    </row>
    <row r="4917" spans="1:70" x14ac:dyDescent="0.25">
      <c r="A4917" s="10">
        <f t="shared" si="791"/>
        <v>19</v>
      </c>
      <c r="B4917" s="4">
        <v>42209.791666666664</v>
      </c>
      <c r="C4917" s="2">
        <f>'[3]Hourly BAAL'!B4917</f>
        <v>91.23312</v>
      </c>
      <c r="D4917" s="2">
        <f>'[3]Hourly BAAL'!C4917</f>
        <v>227.41116</v>
      </c>
      <c r="E4917" s="3">
        <f>'[3]Hourly BAAL'!D4917</f>
        <v>0.43</v>
      </c>
      <c r="F4917" s="3">
        <f>'[3]Hourly BAAL'!E4917</f>
        <v>0.32</v>
      </c>
      <c r="G4917" s="31">
        <f t="shared" si="797"/>
        <v>265.43038000000001</v>
      </c>
      <c r="H4917" s="31">
        <f t="shared" si="792"/>
        <v>335.21284000000014</v>
      </c>
      <c r="I4917" s="37">
        <f t="shared" si="793"/>
        <v>0.43</v>
      </c>
      <c r="J4917" s="37">
        <f t="shared" si="794"/>
        <v>0.32</v>
      </c>
      <c r="K4917" s="14">
        <f t="shared" si="798"/>
        <v>198.23854999999995</v>
      </c>
      <c r="L4917" s="14">
        <f t="shared" si="799"/>
        <v>267.24639999999999</v>
      </c>
      <c r="M4917" s="10">
        <f>IF(C4917="Data Error","Data Error",IF(C4917&lt;=K4917,0,1-IFERROR(INDEX(BAAL!$C:$D,MATCH(ROUNDUP(C4917-K4917,0),BAAL!$B:$B,0),MATCH(LEFT(M$2,4),BAAL!$C$2:$D$2,0)),0)))</f>
        <v>0</v>
      </c>
      <c r="N4917" s="10">
        <f>IF(D4917="Data Error","Data Error",IF(D4917&lt;=L4917,0,1-IFERROR(INDEX(BAAL!$C:$D,MATCH(ROUNDUP(D4917-L4917,0),BAAL!$B:$B,0),MATCH(LEFT(N$2,4),BAAL!$C$2:$D$2,0)),0)))</f>
        <v>0</v>
      </c>
      <c r="O4917" s="41">
        <f t="shared" si="795"/>
        <v>4.759383593124362E-3</v>
      </c>
      <c r="P4917" s="41">
        <f t="shared" si="796"/>
        <v>9.6607660170515419E-3</v>
      </c>
      <c r="Q4917" s="10">
        <f t="shared" si="800"/>
        <v>7</v>
      </c>
      <c r="R4917" s="34"/>
      <c r="T4917"/>
      <c r="U4917"/>
      <c r="V4917"/>
      <c r="W4917"/>
      <c r="X4917"/>
      <c r="Y4917"/>
      <c r="Z4917"/>
      <c r="AA4917"/>
      <c r="AB4917"/>
      <c r="AC4917"/>
      <c r="BQ4917" t="str">
        <f>IF([1]Forecast!N4917="Data Error","Data Error","OK")</f>
        <v>OK</v>
      </c>
      <c r="BR4917" t="str">
        <f>IF([1]Forecast!Q4917="Data Error","Data Error","OK")</f>
        <v>OK</v>
      </c>
    </row>
    <row r="4918" spans="1:70" x14ac:dyDescent="0.25">
      <c r="A4918" s="10">
        <f t="shared" si="791"/>
        <v>20</v>
      </c>
      <c r="B4918" s="4">
        <v>42209.833333333336</v>
      </c>
      <c r="C4918" s="2">
        <f>'[3]Hourly BAAL'!B4918</f>
        <v>49.881360000000001</v>
      </c>
      <c r="D4918" s="2">
        <f>'[3]Hourly BAAL'!C4918</f>
        <v>8.0516399999999901</v>
      </c>
      <c r="E4918" s="3">
        <f>'[3]Hourly BAAL'!D4918</f>
        <v>0.37</v>
      </c>
      <c r="F4918" s="3">
        <f>'[3]Hourly BAAL'!E4918</f>
        <v>0.2</v>
      </c>
      <c r="G4918" s="31">
        <f t="shared" si="797"/>
        <v>257.01513999999997</v>
      </c>
      <c r="H4918" s="31">
        <f t="shared" si="792"/>
        <v>343.58836000000014</v>
      </c>
      <c r="I4918" s="37">
        <f t="shared" si="793"/>
        <v>0.37</v>
      </c>
      <c r="J4918" s="37">
        <f t="shared" si="794"/>
        <v>0.2</v>
      </c>
      <c r="K4918" s="14">
        <f t="shared" si="798"/>
        <v>198.23854999999995</v>
      </c>
      <c r="L4918" s="14">
        <f t="shared" si="799"/>
        <v>267.24639999999999</v>
      </c>
      <c r="M4918" s="10">
        <f>IF(C4918="Data Error","Data Error",IF(C4918&lt;=K4918,0,1-IFERROR(INDEX(BAAL!$C:$D,MATCH(ROUNDUP(C4918-K4918,0),BAAL!$B:$B,0),MATCH(LEFT(M$2,4),BAAL!$C$2:$D$2,0)),0)))</f>
        <v>0</v>
      </c>
      <c r="N4918" s="10">
        <f>IF(D4918="Data Error","Data Error",IF(D4918&lt;=L4918,0,1-IFERROR(INDEX(BAAL!$C:$D,MATCH(ROUNDUP(D4918-L4918,0),BAAL!$B:$B,0),MATCH(LEFT(N$2,4),BAAL!$C$2:$D$2,0)),0)))</f>
        <v>0</v>
      </c>
      <c r="O4918" s="41">
        <f t="shared" si="795"/>
        <v>1.7056584910970439E-4</v>
      </c>
      <c r="P4918" s="41">
        <f t="shared" si="796"/>
        <v>2.3474352430912732E-4</v>
      </c>
      <c r="Q4918" s="10">
        <f t="shared" si="800"/>
        <v>7</v>
      </c>
      <c r="R4918" s="34"/>
      <c r="T4918"/>
      <c r="U4918"/>
      <c r="V4918"/>
      <c r="W4918"/>
      <c r="X4918"/>
      <c r="Y4918"/>
      <c r="Z4918"/>
      <c r="AA4918"/>
      <c r="AB4918"/>
      <c r="AC4918"/>
      <c r="BQ4918" t="str">
        <f>IF([1]Forecast!N4918="Data Error","Data Error","OK")</f>
        <v>OK</v>
      </c>
      <c r="BR4918" t="str">
        <f>IF([1]Forecast!Q4918="Data Error","Data Error","OK")</f>
        <v>OK</v>
      </c>
    </row>
    <row r="4919" spans="1:70" x14ac:dyDescent="0.25">
      <c r="A4919" s="10">
        <f t="shared" si="791"/>
        <v>21</v>
      </c>
      <c r="B4919" s="4">
        <v>42209.875</v>
      </c>
      <c r="C4919" s="2">
        <f>'[3]Hourly BAAL'!B4919</f>
        <v>27.170159999999999</v>
      </c>
      <c r="D4919" s="2">
        <f>'[3]Hourly BAAL'!C4919</f>
        <v>48.762360000000001</v>
      </c>
      <c r="E4919" s="3">
        <f>'[3]Hourly BAAL'!D4919</f>
        <v>0.38</v>
      </c>
      <c r="F4919" s="3">
        <f>'[3]Hourly BAAL'!E4919</f>
        <v>0.22</v>
      </c>
      <c r="G4919" s="31">
        <f t="shared" si="797"/>
        <v>288.02084000000002</v>
      </c>
      <c r="H4919" s="31">
        <f t="shared" si="792"/>
        <v>338.04164000000009</v>
      </c>
      <c r="I4919" s="37">
        <f t="shared" si="793"/>
        <v>0.38</v>
      </c>
      <c r="J4919" s="37">
        <f t="shared" si="794"/>
        <v>0.22</v>
      </c>
      <c r="K4919" s="14">
        <f t="shared" si="798"/>
        <v>198.23854999999995</v>
      </c>
      <c r="L4919" s="14">
        <f t="shared" si="799"/>
        <v>267.24639999999999</v>
      </c>
      <c r="M4919" s="10">
        <f>IF(C4919="Data Error","Data Error",IF(C4919&lt;=K4919,0,1-IFERROR(INDEX(BAAL!$C:$D,MATCH(ROUNDUP(C4919-K4919,0),BAAL!$B:$B,0),MATCH(LEFT(M$2,4),BAAL!$C$2:$D$2,0)),0)))</f>
        <v>0</v>
      </c>
      <c r="N4919" s="10">
        <f>IF(D4919="Data Error","Data Error",IF(D4919&lt;=L4919,0,1-IFERROR(INDEX(BAAL!$C:$D,MATCH(ROUNDUP(D4919-L4919,0),BAAL!$B:$B,0),MATCH(LEFT(N$2,4),BAAL!$C$2:$D$2,0)),0)))</f>
        <v>0</v>
      </c>
      <c r="O4919" s="41">
        <f t="shared" si="795"/>
        <v>3.5327656181654115E-7</v>
      </c>
      <c r="P4919" s="41">
        <f t="shared" si="796"/>
        <v>1.5528322589417755E-5</v>
      </c>
      <c r="Q4919" s="10">
        <f t="shared" si="800"/>
        <v>7</v>
      </c>
      <c r="R4919" s="34"/>
      <c r="T4919"/>
      <c r="U4919"/>
      <c r="V4919"/>
      <c r="W4919"/>
      <c r="X4919"/>
      <c r="Y4919"/>
      <c r="Z4919"/>
      <c r="AA4919"/>
      <c r="AB4919"/>
      <c r="AC4919"/>
      <c r="BQ4919" t="str">
        <f>IF([1]Forecast!N4919="Data Error","Data Error","OK")</f>
        <v>OK</v>
      </c>
      <c r="BR4919" t="str">
        <f>IF([1]Forecast!Q4919="Data Error","Data Error","OK")</f>
        <v>OK</v>
      </c>
    </row>
    <row r="4920" spans="1:70" x14ac:dyDescent="0.25">
      <c r="A4920" s="10">
        <f t="shared" si="791"/>
        <v>22</v>
      </c>
      <c r="B4920" s="4">
        <v>42209.916666666664</v>
      </c>
      <c r="C4920" s="2">
        <f>'[3]Hourly BAAL'!B4920</f>
        <v>0</v>
      </c>
      <c r="D4920" s="2">
        <f>'[3]Hourly BAAL'!C4920</f>
        <v>49.725119999999997</v>
      </c>
      <c r="E4920" s="3">
        <f>'[3]Hourly BAAL'!D4920</f>
        <v>0.37</v>
      </c>
      <c r="F4920" s="3">
        <f>'[3]Hourly BAAL'!E4920</f>
        <v>0.18</v>
      </c>
      <c r="G4920" s="31">
        <f t="shared" si="797"/>
        <v>306.8965</v>
      </c>
      <c r="H4920" s="31">
        <f t="shared" si="792"/>
        <v>266.75088000000005</v>
      </c>
      <c r="I4920" s="37">
        <f t="shared" si="793"/>
        <v>0.37</v>
      </c>
      <c r="J4920" s="37">
        <f t="shared" si="794"/>
        <v>0.18</v>
      </c>
      <c r="K4920" s="14">
        <f t="shared" si="798"/>
        <v>198.23854999999995</v>
      </c>
      <c r="L4920" s="14">
        <f t="shared" si="799"/>
        <v>267.24639999999999</v>
      </c>
      <c r="M4920" s="10">
        <f>IF(C4920="Data Error","Data Error",IF(C4920&lt;=K4920,0,1-IFERROR(INDEX(BAAL!$C:$D,MATCH(ROUNDUP(C4920-K4920,0),BAAL!$B:$B,0),MATCH(LEFT(M$2,4),BAAL!$C$2:$D$2,0)),0)))</f>
        <v>0</v>
      </c>
      <c r="N4920" s="10">
        <f>IF(D4920="Data Error","Data Error",IF(D4920&lt;=L4920,0,1-IFERROR(INDEX(BAAL!$C:$D,MATCH(ROUNDUP(D4920-L4920,0),BAAL!$B:$B,0),MATCH(LEFT(N$2,4),BAAL!$C$2:$D$2,0)),0)))</f>
        <v>0</v>
      </c>
      <c r="O4920" s="41">
        <f t="shared" si="795"/>
        <v>2.2163181595644238E-3</v>
      </c>
      <c r="P4920" s="41">
        <f t="shared" si="796"/>
        <v>4.1863595666910398E-5</v>
      </c>
      <c r="Q4920" s="10">
        <f t="shared" si="800"/>
        <v>7</v>
      </c>
      <c r="R4920" s="34"/>
      <c r="T4920"/>
      <c r="U4920"/>
      <c r="V4920"/>
      <c r="W4920"/>
      <c r="X4920"/>
      <c r="Y4920"/>
      <c r="Z4920"/>
      <c r="AA4920"/>
      <c r="AB4920"/>
      <c r="AC4920"/>
      <c r="BQ4920" t="str">
        <f>IF([1]Forecast!N4920="Data Error","Data Error","OK")</f>
        <v>OK</v>
      </c>
      <c r="BR4920" t="str">
        <f>IF([1]Forecast!Q4920="Data Error","Data Error","OK")</f>
        <v>OK</v>
      </c>
    </row>
    <row r="4921" spans="1:70" x14ac:dyDescent="0.25">
      <c r="A4921" s="10">
        <f t="shared" si="791"/>
        <v>23</v>
      </c>
      <c r="B4921" s="4">
        <v>42209.958333333336</v>
      </c>
      <c r="C4921" s="2">
        <f>'[3]Hourly BAAL'!B4921</f>
        <v>32.082239999999999</v>
      </c>
      <c r="D4921" s="2">
        <f>'[3]Hourly BAAL'!C4921</f>
        <v>0</v>
      </c>
      <c r="E4921" s="3">
        <f>'[3]Hourly BAAL'!D4921</f>
        <v>0.59</v>
      </c>
      <c r="F4921" s="3">
        <f>'[3]Hourly BAAL'!E4921</f>
        <v>0.17</v>
      </c>
      <c r="G4921" s="31">
        <f t="shared" si="797"/>
        <v>457.29325999999998</v>
      </c>
      <c r="H4921" s="31">
        <f t="shared" si="792"/>
        <v>298.89400000000006</v>
      </c>
      <c r="I4921" s="37">
        <f t="shared" si="793"/>
        <v>0.59</v>
      </c>
      <c r="J4921" s="37">
        <f t="shared" si="794"/>
        <v>0.17</v>
      </c>
      <c r="K4921" s="14">
        <f t="shared" si="798"/>
        <v>198.23854999999995</v>
      </c>
      <c r="L4921" s="14">
        <f t="shared" si="799"/>
        <v>267.24639999999999</v>
      </c>
      <c r="M4921" s="10">
        <f>IF(C4921="Data Error","Data Error",IF(C4921&lt;=K4921,0,1-IFERROR(INDEX(BAAL!$C:$D,MATCH(ROUNDUP(C4921-K4921,0),BAAL!$B:$B,0),MATCH(LEFT(M$2,4),BAAL!$C$2:$D$2,0)),0)))</f>
        <v>0</v>
      </c>
      <c r="N4921" s="10">
        <f>IF(D4921="Data Error","Data Error",IF(D4921&lt;=L4921,0,1-IFERROR(INDEX(BAAL!$C:$D,MATCH(ROUNDUP(D4921-L4921,0),BAAL!$B:$B,0),MATCH(LEFT(N$2,4),BAAL!$C$2:$D$2,0)),0)))</f>
        <v>0</v>
      </c>
      <c r="O4921" s="41">
        <f t="shared" si="795"/>
        <v>3.6751507846220834E-5</v>
      </c>
      <c r="P4921" s="41">
        <f t="shared" si="796"/>
        <v>4.3415473691564435E-4</v>
      </c>
      <c r="Q4921" s="10">
        <f t="shared" si="800"/>
        <v>7</v>
      </c>
      <c r="R4921" s="34"/>
      <c r="T4921"/>
      <c r="U4921"/>
      <c r="V4921"/>
      <c r="W4921"/>
      <c r="X4921"/>
      <c r="Y4921"/>
      <c r="Z4921"/>
      <c r="AA4921"/>
      <c r="AB4921"/>
      <c r="AC4921"/>
      <c r="BQ4921" t="str">
        <f>IF([1]Forecast!N4921="Data Error","Data Error","OK")</f>
        <v>OK</v>
      </c>
      <c r="BR4921" t="str">
        <f>IF([1]Forecast!Q4921="Data Error","Data Error","OK")</f>
        <v>OK</v>
      </c>
    </row>
    <row r="4922" spans="1:70" x14ac:dyDescent="0.25">
      <c r="A4922" s="10">
        <f t="shared" si="791"/>
        <v>0</v>
      </c>
      <c r="B4922" s="1">
        <v>42210</v>
      </c>
      <c r="C4922" s="2">
        <f>'[3]Hourly BAAL'!B4922</f>
        <v>0</v>
      </c>
      <c r="D4922" s="2">
        <f>'[3]Hourly BAAL'!C4922</f>
        <v>0</v>
      </c>
      <c r="E4922" s="3">
        <f>'[3]Hourly BAAL'!D4922</f>
        <v>0.55000000000000004</v>
      </c>
      <c r="F4922" s="3">
        <f>'[3]Hourly BAAL'!E4922</f>
        <v>0.17</v>
      </c>
      <c r="G4922" s="31">
        <f t="shared" si="797"/>
        <v>456.19750000000005</v>
      </c>
      <c r="H4922" s="31">
        <f t="shared" si="792"/>
        <v>298.89400000000006</v>
      </c>
      <c r="I4922" s="37">
        <f t="shared" si="793"/>
        <v>0.55000000000000004</v>
      </c>
      <c r="J4922" s="37">
        <f t="shared" si="794"/>
        <v>0.17</v>
      </c>
      <c r="K4922" s="14">
        <f t="shared" si="798"/>
        <v>198.23854999999995</v>
      </c>
      <c r="L4922" s="14">
        <f t="shared" si="799"/>
        <v>267.24639999999999</v>
      </c>
      <c r="M4922" s="10">
        <f>IF(C4922="Data Error","Data Error",IF(C4922&lt;=K4922,0,1-IFERROR(INDEX(BAAL!$C:$D,MATCH(ROUNDUP(C4922-K4922,0),BAAL!$B:$B,0),MATCH(LEFT(M$2,4),BAAL!$C$2:$D$2,0)),0)))</f>
        <v>0</v>
      </c>
      <c r="N4922" s="10">
        <f>IF(D4922="Data Error","Data Error",IF(D4922&lt;=L4922,0,1-IFERROR(INDEX(BAAL!$C:$D,MATCH(ROUNDUP(D4922-L4922,0),BAAL!$B:$B,0),MATCH(LEFT(N$2,4),BAAL!$C$2:$D$2,0)),0)))</f>
        <v>0</v>
      </c>
      <c r="O4922" s="41">
        <f t="shared" si="795"/>
        <v>5.9037426049535647E-4</v>
      </c>
      <c r="P4922" s="41">
        <f t="shared" si="796"/>
        <v>4.3415473691564435E-4</v>
      </c>
      <c r="Q4922" s="10">
        <f t="shared" si="800"/>
        <v>7</v>
      </c>
      <c r="R4922" s="34"/>
      <c r="T4922"/>
      <c r="U4922"/>
      <c r="V4922"/>
      <c r="W4922"/>
      <c r="X4922"/>
      <c r="Y4922"/>
      <c r="Z4922"/>
      <c r="AA4922"/>
      <c r="AB4922"/>
      <c r="AC4922"/>
      <c r="BQ4922" t="str">
        <f>IF([1]Forecast!N4922="Data Error","Data Error","OK")</f>
        <v>OK</v>
      </c>
      <c r="BR4922" t="str">
        <f>IF([1]Forecast!Q4922="Data Error","Data Error","OK")</f>
        <v>OK</v>
      </c>
    </row>
    <row r="4923" spans="1:70" x14ac:dyDescent="0.25">
      <c r="A4923" s="10">
        <f t="shared" si="791"/>
        <v>1</v>
      </c>
      <c r="B4923" s="4">
        <v>42210.041666666664</v>
      </c>
      <c r="C4923" s="2">
        <f>'[3]Hourly BAAL'!B4923</f>
        <v>43.284840000000003</v>
      </c>
      <c r="D4923" s="2">
        <f>'[3]Hourly BAAL'!C4923</f>
        <v>0</v>
      </c>
      <c r="E4923" s="3">
        <f>'[3]Hourly BAAL'!D4923</f>
        <v>0.66</v>
      </c>
      <c r="F4923" s="3">
        <f>'[3]Hourly BAAL'!E4923</f>
        <v>0.19</v>
      </c>
      <c r="G4923" s="31">
        <f t="shared" si="797"/>
        <v>504.15215999999998</v>
      </c>
      <c r="H4923" s="31">
        <f t="shared" si="792"/>
        <v>334.05800000000005</v>
      </c>
      <c r="I4923" s="37">
        <f t="shared" si="793"/>
        <v>0.66</v>
      </c>
      <c r="J4923" s="37">
        <f t="shared" si="794"/>
        <v>0.19</v>
      </c>
      <c r="K4923" s="14">
        <f t="shared" si="798"/>
        <v>198.23854999999995</v>
      </c>
      <c r="L4923" s="14">
        <f t="shared" si="799"/>
        <v>267.24639999999999</v>
      </c>
      <c r="M4923" s="10">
        <f>IF(C4923="Data Error","Data Error",IF(C4923&lt;=K4923,0,1-IFERROR(INDEX(BAAL!$C:$D,MATCH(ROUNDUP(C4923-K4923,0),BAAL!$B:$B,0),MATCH(LEFT(M$2,4),BAAL!$C$2:$D$2,0)),0)))</f>
        <v>0</v>
      </c>
      <c r="N4923" s="10">
        <f>IF(D4923="Data Error","Data Error",IF(D4923&lt;=L4923,0,1-IFERROR(INDEX(BAAL!$C:$D,MATCH(ROUNDUP(D4923-L4923,0),BAAL!$B:$B,0),MATCH(LEFT(N$2,4),BAAL!$C$2:$D$2,0)),0)))</f>
        <v>0</v>
      </c>
      <c r="O4923" s="41">
        <f t="shared" si="795"/>
        <v>4.5773721632274482E-4</v>
      </c>
      <c r="P4923" s="41">
        <f t="shared" si="796"/>
        <v>5.7527220575255133E-4</v>
      </c>
      <c r="Q4923" s="10">
        <f t="shared" si="800"/>
        <v>7</v>
      </c>
      <c r="R4923" s="34"/>
      <c r="T4923"/>
      <c r="U4923"/>
      <c r="V4923"/>
      <c r="W4923"/>
      <c r="X4923"/>
      <c r="Y4923"/>
      <c r="Z4923"/>
      <c r="AA4923"/>
      <c r="AB4923"/>
      <c r="AC4923"/>
      <c r="BQ4923" t="str">
        <f>IF([1]Forecast!N4923="Data Error","Data Error","OK")</f>
        <v>OK</v>
      </c>
      <c r="BR4923" t="str">
        <f>IF([1]Forecast!Q4923="Data Error","Data Error","OK")</f>
        <v>OK</v>
      </c>
    </row>
    <row r="4924" spans="1:70" x14ac:dyDescent="0.25">
      <c r="A4924" s="10">
        <f t="shared" si="791"/>
        <v>2</v>
      </c>
      <c r="B4924" s="4">
        <v>42210.083333333336</v>
      </c>
      <c r="C4924" s="2">
        <f>'[3]Hourly BAAL'!B4924</f>
        <v>36.529559999999996</v>
      </c>
      <c r="D4924" s="2">
        <f>'[3]Hourly BAAL'!C4924</f>
        <v>23.40204</v>
      </c>
      <c r="E4924" s="3">
        <f>'[3]Hourly BAAL'!D4924</f>
        <v>0.59</v>
      </c>
      <c r="F4924" s="3">
        <f>'[3]Hourly BAAL'!E4924</f>
        <v>0.28999999999999998</v>
      </c>
      <c r="G4924" s="31">
        <f t="shared" si="797"/>
        <v>452.84593999999998</v>
      </c>
      <c r="H4924" s="31">
        <f t="shared" si="792"/>
        <v>486.47596000000004</v>
      </c>
      <c r="I4924" s="37">
        <f t="shared" si="793"/>
        <v>0.59</v>
      </c>
      <c r="J4924" s="37">
        <f t="shared" si="794"/>
        <v>0.28999999999999998</v>
      </c>
      <c r="K4924" s="14">
        <f t="shared" si="798"/>
        <v>198.23854999999995</v>
      </c>
      <c r="L4924" s="14">
        <f t="shared" si="799"/>
        <v>267.24639999999999</v>
      </c>
      <c r="M4924" s="10">
        <f>IF(C4924="Data Error","Data Error",IF(C4924&lt;=K4924,0,1-IFERROR(INDEX(BAAL!$C:$D,MATCH(ROUNDUP(C4924-K4924,0),BAAL!$B:$B,0),MATCH(LEFT(M$2,4),BAAL!$C$2:$D$2,0)),0)))</f>
        <v>0</v>
      </c>
      <c r="N4924" s="10">
        <f>IF(D4924="Data Error","Data Error",IF(D4924&lt;=L4924,0,1-IFERROR(INDEX(BAAL!$C:$D,MATCH(ROUNDUP(D4924-L4924,0),BAAL!$B:$B,0),MATCH(LEFT(N$2,4),BAAL!$C$2:$D$2,0)),0)))</f>
        <v>0</v>
      </c>
      <c r="O4924" s="41">
        <f t="shared" si="795"/>
        <v>4.9074556328971504E-7</v>
      </c>
      <c r="P4924" s="41">
        <f t="shared" si="796"/>
        <v>2.2124216183425682E-4</v>
      </c>
      <c r="Q4924" s="10">
        <f t="shared" si="800"/>
        <v>7</v>
      </c>
      <c r="R4924" s="34"/>
      <c r="T4924"/>
      <c r="U4924"/>
      <c r="V4924"/>
      <c r="W4924"/>
      <c r="X4924"/>
      <c r="Y4924"/>
      <c r="Z4924"/>
      <c r="AA4924"/>
      <c r="AB4924"/>
      <c r="AC4924"/>
      <c r="BQ4924" t="str">
        <f>IF([1]Forecast!N4924="Data Error","Data Error","OK")</f>
        <v>OK</v>
      </c>
      <c r="BR4924" t="str">
        <f>IF([1]Forecast!Q4924="Data Error","Data Error","OK")</f>
        <v>OK</v>
      </c>
    </row>
    <row r="4925" spans="1:70" x14ac:dyDescent="0.25">
      <c r="A4925" s="10">
        <f t="shared" si="791"/>
        <v>3</v>
      </c>
      <c r="B4925" s="4">
        <v>42210.125</v>
      </c>
      <c r="C4925" s="2">
        <f>'[3]Hourly BAAL'!B4925</f>
        <v>31.036439999999999</v>
      </c>
      <c r="D4925" s="2">
        <f>'[3]Hourly BAAL'!C4925</f>
        <v>101.205</v>
      </c>
      <c r="E4925" s="3">
        <f>'[3]Hourly BAAL'!D4925</f>
        <v>0.56000000000000005</v>
      </c>
      <c r="F4925" s="3">
        <f>'[3]Hourly BAAL'!E4925</f>
        <v>0.32</v>
      </c>
      <c r="G4925" s="31">
        <f t="shared" si="797"/>
        <v>433.4555600000001</v>
      </c>
      <c r="H4925" s="31">
        <f t="shared" si="792"/>
        <v>461.41900000000015</v>
      </c>
      <c r="I4925" s="37">
        <f t="shared" si="793"/>
        <v>0.56000000000000005</v>
      </c>
      <c r="J4925" s="37">
        <f t="shared" si="794"/>
        <v>0.32</v>
      </c>
      <c r="K4925" s="14">
        <f t="shared" si="798"/>
        <v>198.23854999999995</v>
      </c>
      <c r="L4925" s="14">
        <f t="shared" si="799"/>
        <v>267.24639999999999</v>
      </c>
      <c r="M4925" s="10">
        <f>IF(C4925="Data Error","Data Error",IF(C4925&lt;=K4925,0,1-IFERROR(INDEX(BAAL!$C:$D,MATCH(ROUNDUP(C4925-K4925,0),BAAL!$B:$B,0),MATCH(LEFT(M$2,4),BAAL!$C$2:$D$2,0)),0)))</f>
        <v>0</v>
      </c>
      <c r="N4925" s="10">
        <f>IF(D4925="Data Error","Data Error",IF(D4925&lt;=L4925,0,1-IFERROR(INDEX(BAAL!$C:$D,MATCH(ROUNDUP(D4925-L4925,0),BAAL!$B:$B,0),MATCH(LEFT(N$2,4),BAAL!$C$2:$D$2,0)),0)))</f>
        <v>0</v>
      </c>
      <c r="O4925" s="41">
        <f t="shared" si="795"/>
        <v>3.0831249263061164E-5</v>
      </c>
      <c r="P4925" s="41">
        <f t="shared" si="796"/>
        <v>7.0266014848726201E-4</v>
      </c>
      <c r="Q4925" s="10">
        <f t="shared" si="800"/>
        <v>7</v>
      </c>
      <c r="R4925" s="34"/>
      <c r="T4925"/>
      <c r="U4925"/>
      <c r="V4925"/>
      <c r="W4925"/>
      <c r="X4925"/>
      <c r="Y4925"/>
      <c r="Z4925"/>
      <c r="AA4925"/>
      <c r="AB4925"/>
      <c r="AC4925"/>
      <c r="BQ4925" t="str">
        <f>IF([1]Forecast!N4925="Data Error","Data Error","OK")</f>
        <v>OK</v>
      </c>
      <c r="BR4925" t="str">
        <f>IF([1]Forecast!Q4925="Data Error","Data Error","OK")</f>
        <v>OK</v>
      </c>
    </row>
    <row r="4926" spans="1:70" x14ac:dyDescent="0.25">
      <c r="A4926" s="10">
        <f t="shared" si="791"/>
        <v>4</v>
      </c>
      <c r="B4926" s="4">
        <v>42210.166666666664</v>
      </c>
      <c r="C4926" s="2">
        <f>'[3]Hourly BAAL'!B4926</f>
        <v>26.727119999999999</v>
      </c>
      <c r="D4926" s="2">
        <f>'[3]Hourly BAAL'!C4926</f>
        <v>118.07844</v>
      </c>
      <c r="E4926" s="3">
        <f>'[3]Hourly BAAL'!D4926</f>
        <v>0.53</v>
      </c>
      <c r="F4926" s="3">
        <f>'[3]Hourly BAAL'!E4926</f>
        <v>0.24</v>
      </c>
      <c r="G4926" s="31">
        <f t="shared" si="797"/>
        <v>412.88138000000004</v>
      </c>
      <c r="H4926" s="31">
        <f t="shared" si="792"/>
        <v>303.88956000000007</v>
      </c>
      <c r="I4926" s="37">
        <f t="shared" si="793"/>
        <v>0.53</v>
      </c>
      <c r="J4926" s="37">
        <f t="shared" si="794"/>
        <v>0.24</v>
      </c>
      <c r="K4926" s="14">
        <f t="shared" si="798"/>
        <v>198.23854999999995</v>
      </c>
      <c r="L4926" s="14">
        <f t="shared" si="799"/>
        <v>267.24639999999999</v>
      </c>
      <c r="M4926" s="10">
        <f>IF(C4926="Data Error","Data Error",IF(C4926&lt;=K4926,0,1-IFERROR(INDEX(BAAL!$C:$D,MATCH(ROUNDUP(C4926-K4926,0),BAAL!$B:$B,0),MATCH(LEFT(M$2,4),BAAL!$C$2:$D$2,0)),0)))</f>
        <v>0</v>
      </c>
      <c r="N4926" s="10">
        <f>IF(D4926="Data Error","Data Error",IF(D4926&lt;=L4926,0,1-IFERROR(INDEX(BAAL!$C:$D,MATCH(ROUNDUP(D4926-L4926,0),BAAL!$B:$B,0),MATCH(LEFT(N$2,4),BAAL!$C$2:$D$2,0)),0)))</f>
        <v>0</v>
      </c>
      <c r="O4926" s="41">
        <f t="shared" si="795"/>
        <v>1.3837420678675718E-4</v>
      </c>
      <c r="P4926" s="41">
        <f t="shared" si="796"/>
        <v>1.8149773801640155E-3</v>
      </c>
      <c r="Q4926" s="10">
        <f t="shared" si="800"/>
        <v>7</v>
      </c>
      <c r="R4926" s="34"/>
      <c r="T4926"/>
      <c r="U4926"/>
      <c r="V4926"/>
      <c r="W4926"/>
      <c r="X4926"/>
      <c r="Y4926"/>
      <c r="Z4926"/>
      <c r="AA4926"/>
      <c r="AB4926"/>
      <c r="AC4926"/>
      <c r="BQ4926" t="str">
        <f>IF([1]Forecast!N4926="Data Error","Data Error","OK")</f>
        <v>OK</v>
      </c>
      <c r="BR4926" t="str">
        <f>IF([1]Forecast!Q4926="Data Error","Data Error","OK")</f>
        <v>OK</v>
      </c>
    </row>
    <row r="4927" spans="1:70" x14ac:dyDescent="0.25">
      <c r="A4927" s="10">
        <f t="shared" si="791"/>
        <v>5</v>
      </c>
      <c r="B4927" s="4">
        <v>42210.208333333336</v>
      </c>
      <c r="C4927" s="2">
        <f>'[3]Hourly BAAL'!B4927</f>
        <v>0</v>
      </c>
      <c r="D4927" s="2">
        <f>'[3]Hourly BAAL'!C4927</f>
        <v>85.738200000000006</v>
      </c>
      <c r="E4927" s="3">
        <f>'[3]Hourly BAAL'!D4927</f>
        <v>0.5</v>
      </c>
      <c r="F4927" s="3">
        <f>'[3]Hourly BAAL'!E4927</f>
        <v>0.2</v>
      </c>
      <c r="G4927" s="31">
        <f t="shared" si="797"/>
        <v>414.72500000000002</v>
      </c>
      <c r="H4927" s="31">
        <f t="shared" si="792"/>
        <v>265.90180000000009</v>
      </c>
      <c r="I4927" s="37">
        <f t="shared" si="793"/>
        <v>0.5</v>
      </c>
      <c r="J4927" s="37">
        <f t="shared" si="794"/>
        <v>0.2</v>
      </c>
      <c r="K4927" s="14">
        <f t="shared" si="798"/>
        <v>198.23854999999995</v>
      </c>
      <c r="L4927" s="14">
        <f t="shared" si="799"/>
        <v>267.24639999999999</v>
      </c>
      <c r="M4927" s="10">
        <f>IF(C4927="Data Error","Data Error",IF(C4927&lt;=K4927,0,1-IFERROR(INDEX(BAAL!$C:$D,MATCH(ROUNDUP(C4927-K4927,0),BAAL!$B:$B,0),MATCH(LEFT(M$2,4),BAAL!$C$2:$D$2,0)),0)))</f>
        <v>0</v>
      </c>
      <c r="N4927" s="10">
        <f>IF(D4927="Data Error","Data Error",IF(D4927&lt;=L4927,0,1-IFERROR(INDEX(BAAL!$C:$D,MATCH(ROUNDUP(D4927-L4927,0),BAAL!$B:$B,0),MATCH(LEFT(N$2,4),BAAL!$C$2:$D$2,0)),0)))</f>
        <v>0</v>
      </c>
      <c r="O4927" s="41">
        <f t="shared" si="795"/>
        <v>1.7164419740553914E-3</v>
      </c>
      <c r="P4927" s="41">
        <f t="shared" si="796"/>
        <v>8.3312693314752323E-4</v>
      </c>
      <c r="Q4927" s="10">
        <f t="shared" si="800"/>
        <v>7</v>
      </c>
      <c r="R4927" s="34"/>
      <c r="T4927"/>
      <c r="U4927"/>
      <c r="V4927"/>
      <c r="W4927"/>
      <c r="X4927"/>
      <c r="Y4927"/>
      <c r="Z4927"/>
      <c r="AA4927"/>
      <c r="AB4927"/>
      <c r="AC4927"/>
      <c r="BQ4927" t="str">
        <f>IF([1]Forecast!N4927="Data Error","Data Error","OK")</f>
        <v>OK</v>
      </c>
      <c r="BR4927" t="str">
        <f>IF([1]Forecast!Q4927="Data Error","Data Error","OK")</f>
        <v>OK</v>
      </c>
    </row>
    <row r="4928" spans="1:70" x14ac:dyDescent="0.25">
      <c r="A4928" s="10">
        <f t="shared" si="791"/>
        <v>6</v>
      </c>
      <c r="B4928" s="4">
        <v>42210.25</v>
      </c>
      <c r="C4928" s="2">
        <f>'[3]Hourly BAAL'!B4928</f>
        <v>0</v>
      </c>
      <c r="D4928" s="2">
        <f>'[3]Hourly BAAL'!C4928</f>
        <v>37.44744</v>
      </c>
      <c r="E4928" s="3">
        <f>'[3]Hourly BAAL'!D4928</f>
        <v>0.55000000000000004</v>
      </c>
      <c r="F4928" s="3">
        <f>'[3]Hourly BAAL'!E4928</f>
        <v>0.16</v>
      </c>
      <c r="G4928" s="31">
        <f t="shared" si="797"/>
        <v>456.19750000000005</v>
      </c>
      <c r="H4928" s="31">
        <f t="shared" si="792"/>
        <v>243.86456000000007</v>
      </c>
      <c r="I4928" s="37">
        <f t="shared" si="793"/>
        <v>0.55000000000000004</v>
      </c>
      <c r="J4928" s="37">
        <f t="shared" si="794"/>
        <v>0.16</v>
      </c>
      <c r="K4928" s="14">
        <f t="shared" si="798"/>
        <v>198.23854999999995</v>
      </c>
      <c r="L4928" s="14">
        <f t="shared" si="799"/>
        <v>267.24639999999999</v>
      </c>
      <c r="M4928" s="10">
        <f>IF(C4928="Data Error","Data Error",IF(C4928&lt;=K4928,0,1-IFERROR(INDEX(BAAL!$C:$D,MATCH(ROUNDUP(C4928-K4928,0),BAAL!$B:$B,0),MATCH(LEFT(M$2,4),BAAL!$C$2:$D$2,0)),0)))</f>
        <v>0</v>
      </c>
      <c r="N4928" s="10">
        <f>IF(D4928="Data Error","Data Error",IF(D4928&lt;=L4928,0,1-IFERROR(INDEX(BAAL!$C:$D,MATCH(ROUNDUP(D4928-L4928,0),BAAL!$B:$B,0),MATCH(LEFT(N$2,4),BAAL!$C$2:$D$2,0)),0)))</f>
        <v>0</v>
      </c>
      <c r="O4928" s="41">
        <f t="shared" si="795"/>
        <v>5.9037426049535647E-4</v>
      </c>
      <c r="P4928" s="41">
        <f t="shared" si="796"/>
        <v>7.264578789842942E-8</v>
      </c>
      <c r="Q4928" s="10">
        <f t="shared" si="800"/>
        <v>7</v>
      </c>
      <c r="R4928" s="34"/>
      <c r="T4928"/>
      <c r="U4928"/>
      <c r="V4928"/>
      <c r="W4928"/>
      <c r="X4928"/>
      <c r="Y4928"/>
      <c r="Z4928"/>
      <c r="AA4928"/>
      <c r="AB4928"/>
      <c r="AC4928"/>
      <c r="BQ4928" t="str">
        <f>IF([1]Forecast!N4928="Data Error","Data Error","OK")</f>
        <v>OK</v>
      </c>
      <c r="BR4928" t="str">
        <f>IF([1]Forecast!Q4928="Data Error","Data Error","OK")</f>
        <v>OK</v>
      </c>
    </row>
    <row r="4929" spans="1:70" x14ac:dyDescent="0.25">
      <c r="A4929" s="10">
        <f t="shared" si="791"/>
        <v>7</v>
      </c>
      <c r="B4929" s="4">
        <v>42210.291666666664</v>
      </c>
      <c r="C4929" s="2">
        <f>'[3]Hourly BAAL'!B4929</f>
        <v>14.23536</v>
      </c>
      <c r="D4929" s="2">
        <f>'[3]Hourly BAAL'!C4929</f>
        <v>78.242760000000004</v>
      </c>
      <c r="E4929" s="3">
        <f>'[3]Hourly BAAL'!D4929</f>
        <v>0.62</v>
      </c>
      <c r="F4929" s="3">
        <f>'[3]Hourly BAAL'!E4929</f>
        <v>0.15</v>
      </c>
      <c r="G4929" s="31">
        <f t="shared" si="797"/>
        <v>500.02364</v>
      </c>
      <c r="H4929" s="31">
        <f t="shared" si="792"/>
        <v>185.48724000000001</v>
      </c>
      <c r="I4929" s="37">
        <f t="shared" si="793"/>
        <v>0.62</v>
      </c>
      <c r="J4929" s="37">
        <f t="shared" si="794"/>
        <v>0.15</v>
      </c>
      <c r="K4929" s="14">
        <f t="shared" si="798"/>
        <v>198.23854999999995</v>
      </c>
      <c r="L4929" s="14">
        <f t="shared" si="799"/>
        <v>263.73</v>
      </c>
      <c r="M4929" s="10">
        <f>IF(C4929="Data Error","Data Error",IF(C4929&lt;=K4929,0,1-IFERROR(INDEX(BAAL!$C:$D,MATCH(ROUNDUP(C4929-K4929,0),BAAL!$B:$B,0),MATCH(LEFT(M$2,4),BAAL!$C$2:$D$2,0)),0)))</f>
        <v>0</v>
      </c>
      <c r="N4929" s="10">
        <f>IF(D4929="Data Error","Data Error",IF(D4929&lt;=L4929,0,1-IFERROR(INDEX(BAAL!$C:$D,MATCH(ROUNDUP(D4929-L4929,0),BAAL!$B:$B,0),MATCH(LEFT(N$2,4),BAAL!$C$2:$D$2,0)),0)))</f>
        <v>0</v>
      </c>
      <c r="O4929" s="41">
        <f t="shared" si="795"/>
        <v>2.9718014062279602E-5</v>
      </c>
      <c r="P4929" s="41">
        <f t="shared" si="796"/>
        <v>5.4657596128689816E-4</v>
      </c>
      <c r="Q4929" s="10">
        <f t="shared" si="800"/>
        <v>7</v>
      </c>
      <c r="R4929" s="34"/>
      <c r="T4929"/>
      <c r="U4929"/>
      <c r="V4929"/>
      <c r="W4929"/>
      <c r="X4929"/>
      <c r="Y4929"/>
      <c r="Z4929"/>
      <c r="AA4929"/>
      <c r="AB4929"/>
      <c r="AC4929"/>
      <c r="BQ4929" t="str">
        <f>IF([1]Forecast!N4929="Data Error","Data Error","OK")</f>
        <v>OK</v>
      </c>
      <c r="BR4929" t="str">
        <f>IF([1]Forecast!Q4929="Data Error","Data Error","OK")</f>
        <v>OK</v>
      </c>
    </row>
    <row r="4930" spans="1:70" x14ac:dyDescent="0.25">
      <c r="A4930" s="10">
        <f t="shared" si="791"/>
        <v>8</v>
      </c>
      <c r="B4930" s="4">
        <v>42210.333333333336</v>
      </c>
      <c r="C4930" s="2">
        <f>'[3]Hourly BAAL'!B4930</f>
        <v>5.5046399999999904</v>
      </c>
      <c r="D4930" s="2">
        <f>'[3]Hourly BAAL'!C4930</f>
        <v>7.8487200000000001</v>
      </c>
      <c r="E4930" s="3">
        <f>'[3]Hourly BAAL'!D4930</f>
        <v>0.62</v>
      </c>
      <c r="F4930" s="3">
        <f>'[3]Hourly BAAL'!E4930</f>
        <v>0.11</v>
      </c>
      <c r="G4930" s="31">
        <f t="shared" si="797"/>
        <v>508.75436000000002</v>
      </c>
      <c r="H4930" s="31">
        <f t="shared" si="792"/>
        <v>185.55328000000003</v>
      </c>
      <c r="I4930" s="37">
        <f t="shared" si="793"/>
        <v>0.62</v>
      </c>
      <c r="J4930" s="37">
        <f t="shared" si="794"/>
        <v>0.11</v>
      </c>
      <c r="K4930" s="14">
        <f t="shared" si="798"/>
        <v>198.23854999999995</v>
      </c>
      <c r="L4930" s="14">
        <f t="shared" si="799"/>
        <v>193.40200000000004</v>
      </c>
      <c r="M4930" s="10">
        <f>IF(C4930="Data Error","Data Error",IF(C4930&lt;=K4930,0,1-IFERROR(INDEX(BAAL!$C:$D,MATCH(ROUNDUP(C4930-K4930,0),BAAL!$B:$B,0),MATCH(LEFT(M$2,4),BAAL!$C$2:$D$2,0)),0)))</f>
        <v>0</v>
      </c>
      <c r="N4930" s="10">
        <f>IF(D4930="Data Error","Data Error",IF(D4930&lt;=L4930,0,1-IFERROR(INDEX(BAAL!$C:$D,MATCH(ROUNDUP(D4930-L4930,0),BAAL!$B:$B,0),MATCH(LEFT(N$2,4),BAAL!$C$2:$D$2,0)),0)))</f>
        <v>0</v>
      </c>
      <c r="O4930" s="41">
        <f t="shared" si="795"/>
        <v>2.5527532590600592E-4</v>
      </c>
      <c r="P4930" s="41">
        <f t="shared" si="796"/>
        <v>1.2192506905166172E-4</v>
      </c>
      <c r="Q4930" s="10">
        <f t="shared" si="800"/>
        <v>7</v>
      </c>
      <c r="R4930" s="34"/>
      <c r="T4930"/>
      <c r="U4930"/>
      <c r="V4930"/>
      <c r="W4930"/>
      <c r="X4930"/>
      <c r="Y4930"/>
      <c r="Z4930"/>
      <c r="AA4930"/>
      <c r="AB4930"/>
      <c r="AC4930"/>
      <c r="BQ4930" t="str">
        <f>IF([1]Forecast!N4930="Data Error","Data Error","OK")</f>
        <v>OK</v>
      </c>
      <c r="BR4930" t="str">
        <f>IF([1]Forecast!Q4930="Data Error","Data Error","OK")</f>
        <v>OK</v>
      </c>
    </row>
    <row r="4931" spans="1:70" x14ac:dyDescent="0.25">
      <c r="A4931" s="10">
        <f t="shared" ref="A4931:A4994" si="801">HOUR(B4931:B11457)</f>
        <v>9</v>
      </c>
      <c r="B4931" s="4">
        <v>42210.375</v>
      </c>
      <c r="C4931" s="2">
        <f>'[3]Hourly BAAL'!B4931</f>
        <v>20.928000000000001</v>
      </c>
      <c r="D4931" s="2">
        <f>'[3]Hourly BAAL'!C4931</f>
        <v>32.838720000000002</v>
      </c>
      <c r="E4931" s="3">
        <f>'[3]Hourly BAAL'!D4931</f>
        <v>0.61</v>
      </c>
      <c r="F4931" s="3">
        <f>'[3]Hourly BAAL'!E4931</f>
        <v>0.12</v>
      </c>
      <c r="G4931" s="31">
        <f t="shared" si="797"/>
        <v>485.03650000000005</v>
      </c>
      <c r="H4931" s="31">
        <f t="shared" ref="H4931:H4994" si="802">IF(D4931="Data Error","Data Error",F4931*F$1-D4931)</f>
        <v>178.14528000000004</v>
      </c>
      <c r="I4931" s="37">
        <f t="shared" ref="I4931:I4994" si="803">IF(C4931="Data Error","Data Error",E4931+IF(AF$8&gt;G4931,ROUND((AF$8-G4931)/E$1,2),0))</f>
        <v>0.61</v>
      </c>
      <c r="J4931" s="37">
        <f t="shared" ref="J4931:J4994" si="804">IF(D4931="Data Error","Data Error",F4931+IF(AG$8&gt;H4931,ROUND((AG$8-H4931)/F$1,2),0))</f>
        <v>0.12</v>
      </c>
      <c r="K4931" s="14">
        <f t="shared" si="798"/>
        <v>198.23854999999995</v>
      </c>
      <c r="L4931" s="14">
        <f t="shared" si="799"/>
        <v>210.98400000000004</v>
      </c>
      <c r="M4931" s="10">
        <f>IF(C4931="Data Error","Data Error",IF(C4931&lt;=K4931,0,1-IFERROR(INDEX(BAAL!$C:$D,MATCH(ROUNDUP(C4931-K4931,0),BAAL!$B:$B,0),MATCH(LEFT(M$2,4),BAAL!$C$2:$D$2,0)),0)))</f>
        <v>0</v>
      </c>
      <c r="N4931" s="10">
        <f>IF(D4931="Data Error","Data Error",IF(D4931&lt;=L4931,0,1-IFERROR(INDEX(BAAL!$C:$D,MATCH(ROUNDUP(D4931-L4931,0),BAAL!$B:$B,0),MATCH(LEFT(N$2,4),BAAL!$C$2:$D$2,0)),0)))</f>
        <v>0</v>
      </c>
      <c r="O4931" s="41">
        <f t="shared" ref="O4931:O4994" si="805">IF(C4931="Data Error","Data Error",(C4931/E$1-INDEX(AM$3:AM$103,MATCH(ROUND(I4931,2),$S$3:$S$103,0),1))^2)</f>
        <v>4.1153346995970407E-5</v>
      </c>
      <c r="P4931" s="41">
        <f t="shared" ref="P4931:P4994" si="806">IF(D4931="Data Error","Data Error",(D4931/F$1-INDEX(AN$3:AN$103,MATCH(ROUND(J4931,2),$S$3:$S$103,0),1))^2)</f>
        <v>8.8870551942024096E-7</v>
      </c>
      <c r="Q4931" s="10">
        <f t="shared" si="800"/>
        <v>7</v>
      </c>
      <c r="R4931" s="34"/>
      <c r="T4931"/>
      <c r="U4931"/>
      <c r="V4931"/>
      <c r="W4931"/>
      <c r="X4931"/>
      <c r="Y4931"/>
      <c r="Z4931"/>
      <c r="AA4931"/>
      <c r="AB4931"/>
      <c r="AC4931"/>
      <c r="BQ4931" t="str">
        <f>IF([1]Forecast!N4931="Data Error","Data Error","OK")</f>
        <v>OK</v>
      </c>
      <c r="BR4931" t="str">
        <f>IF([1]Forecast!Q4931="Data Error","Data Error","OK")</f>
        <v>OK</v>
      </c>
    </row>
    <row r="4932" spans="1:70" x14ac:dyDescent="0.25">
      <c r="A4932" s="10">
        <f t="shared" si="801"/>
        <v>10</v>
      </c>
      <c r="B4932" s="4">
        <v>42210.416666666664</v>
      </c>
      <c r="C4932" s="2">
        <f>'[3]Hourly BAAL'!B4932</f>
        <v>0</v>
      </c>
      <c r="D4932" s="2">
        <f>'[3]Hourly BAAL'!C4932</f>
        <v>32.812199999999997</v>
      </c>
      <c r="E4932" s="3">
        <f>'[3]Hourly BAAL'!D4932</f>
        <v>0.57999999999999996</v>
      </c>
      <c r="F4932" s="3">
        <f>'[3]Hourly BAAL'!E4932</f>
        <v>0.11</v>
      </c>
      <c r="G4932" s="31">
        <f t="shared" ref="G4932:G4995" si="807">IF(C4932="Data Error","Data Error",E4932*E$1-C4932)</f>
        <v>481.08100000000002</v>
      </c>
      <c r="H4932" s="31">
        <f t="shared" si="802"/>
        <v>160.58980000000005</v>
      </c>
      <c r="I4932" s="37">
        <f t="shared" si="803"/>
        <v>0.57999999999999996</v>
      </c>
      <c r="J4932" s="37">
        <f t="shared" si="804"/>
        <v>0.11</v>
      </c>
      <c r="K4932" s="14">
        <f t="shared" ref="K4932:K4995" si="808">IF(C4932="Data Error","Data Error",IF($AF$5="a.",IFERROR(INDEX(Z:Z,MATCH(I4932,$S:$S,0),1),Z$103),INDEX($BM$110:$BM$133,$A4932+1,1)*AF$11))</f>
        <v>198.23854999999995</v>
      </c>
      <c r="L4932" s="14">
        <f t="shared" ref="L4932:L4995" si="809">IF(D4932="Data Error","Data Error",IF($AF$5="a.",IFERROR(INDEX(AA:AA,MATCH(J4932,$S:$S,0),1),AA$103),INDEX($BM$140:$BM$163,$A4932+1,1)*AG$11))</f>
        <v>193.40200000000004</v>
      </c>
      <c r="M4932" s="10">
        <f>IF(C4932="Data Error","Data Error",IF(C4932&lt;=K4932,0,1-IFERROR(INDEX(BAAL!$C:$D,MATCH(ROUNDUP(C4932-K4932,0),BAAL!$B:$B,0),MATCH(LEFT(M$2,4),BAAL!$C$2:$D$2,0)),0)))</f>
        <v>0</v>
      </c>
      <c r="N4932" s="10">
        <f>IF(D4932="Data Error","Data Error",IF(D4932&lt;=L4932,0,1-IFERROR(INDEX(BAAL!$C:$D,MATCH(ROUNDUP(D4932-L4932,0),BAAL!$B:$B,0),MATCH(LEFT(N$2,4),BAAL!$C$2:$D$2,0)),0)))</f>
        <v>0</v>
      </c>
      <c r="O4932" s="41">
        <f t="shared" si="805"/>
        <v>1.8614499749658538E-3</v>
      </c>
      <c r="P4932" s="41">
        <f t="shared" si="806"/>
        <v>9.962532245553624E-6</v>
      </c>
      <c r="Q4932" s="10">
        <f t="shared" ref="Q4932:Q4995" si="810">MONTH(B4932)</f>
        <v>7</v>
      </c>
      <c r="R4932" s="34"/>
      <c r="T4932"/>
      <c r="U4932"/>
      <c r="V4932"/>
      <c r="W4932"/>
      <c r="X4932"/>
      <c r="Y4932"/>
      <c r="Z4932"/>
      <c r="AA4932"/>
      <c r="AB4932"/>
      <c r="AC4932"/>
      <c r="BQ4932" t="str">
        <f>IF([1]Forecast!N4932="Data Error","Data Error","OK")</f>
        <v>OK</v>
      </c>
      <c r="BR4932" t="str">
        <f>IF([1]Forecast!Q4932="Data Error","Data Error","OK")</f>
        <v>OK</v>
      </c>
    </row>
    <row r="4933" spans="1:70" x14ac:dyDescent="0.25">
      <c r="A4933" s="10">
        <f t="shared" si="801"/>
        <v>11</v>
      </c>
      <c r="B4933" s="4">
        <v>42210.458333333336</v>
      </c>
      <c r="C4933" s="2">
        <f>'[3]Hourly BAAL'!B4933</f>
        <v>0</v>
      </c>
      <c r="D4933" s="2">
        <f>'[3]Hourly BAAL'!C4933</f>
        <v>0</v>
      </c>
      <c r="E4933" s="3">
        <f>'[3]Hourly BAAL'!D4933</f>
        <v>0.59</v>
      </c>
      <c r="F4933" s="3">
        <f>'[3]Hourly BAAL'!E4933</f>
        <v>0.1</v>
      </c>
      <c r="G4933" s="31">
        <f t="shared" si="807"/>
        <v>489.37549999999999</v>
      </c>
      <c r="H4933" s="31">
        <f t="shared" si="802"/>
        <v>175.82000000000005</v>
      </c>
      <c r="I4933" s="37">
        <f t="shared" si="803"/>
        <v>0.59</v>
      </c>
      <c r="J4933" s="37">
        <f t="shared" si="804"/>
        <v>0.1</v>
      </c>
      <c r="K4933" s="14">
        <f t="shared" si="808"/>
        <v>198.23854999999995</v>
      </c>
      <c r="L4933" s="14">
        <f t="shared" si="809"/>
        <v>175.82000000000005</v>
      </c>
      <c r="M4933" s="10">
        <f>IF(C4933="Data Error","Data Error",IF(C4933&lt;=K4933,0,1-IFERROR(INDEX(BAAL!$C:$D,MATCH(ROUNDUP(C4933-K4933,0),BAAL!$B:$B,0),MATCH(LEFT(M$2,4),BAAL!$C$2:$D$2,0)),0)))</f>
        <v>0</v>
      </c>
      <c r="N4933" s="10">
        <f>IF(D4933="Data Error","Data Error",IF(D4933&lt;=L4933,0,1-IFERROR(INDEX(BAAL!$C:$D,MATCH(ROUNDUP(D4933-L4933,0),BAAL!$B:$B,0),MATCH(LEFT(N$2,4),BAAL!$C$2:$D$2,0)),0)))</f>
        <v>0</v>
      </c>
      <c r="O4933" s="41">
        <f t="shared" si="805"/>
        <v>2.0017780209673282E-3</v>
      </c>
      <c r="P4933" s="41">
        <f t="shared" si="806"/>
        <v>2.5859162349816008E-4</v>
      </c>
      <c r="Q4933" s="10">
        <f t="shared" si="810"/>
        <v>7</v>
      </c>
      <c r="R4933" s="34"/>
      <c r="T4933"/>
      <c r="U4933"/>
      <c r="V4933"/>
      <c r="W4933"/>
      <c r="X4933"/>
      <c r="Y4933"/>
      <c r="Z4933"/>
      <c r="AA4933"/>
      <c r="AB4933"/>
      <c r="AC4933"/>
      <c r="BQ4933" t="str">
        <f>IF([1]Forecast!N4933="Data Error","Data Error","OK")</f>
        <v>OK</v>
      </c>
      <c r="BR4933" t="str">
        <f>IF([1]Forecast!Q4933="Data Error","Data Error","OK")</f>
        <v>OK</v>
      </c>
    </row>
    <row r="4934" spans="1:70" x14ac:dyDescent="0.25">
      <c r="A4934" s="10">
        <f t="shared" si="801"/>
        <v>12</v>
      </c>
      <c r="B4934" s="4">
        <v>42210.5</v>
      </c>
      <c r="C4934" s="2">
        <f>'[3]Hourly BAAL'!B4934</f>
        <v>0</v>
      </c>
      <c r="D4934" s="2">
        <f>'[3]Hourly BAAL'!C4934</f>
        <v>0</v>
      </c>
      <c r="E4934" s="3">
        <f>'[3]Hourly BAAL'!D4934</f>
        <v>0.61</v>
      </c>
      <c r="F4934" s="3">
        <f>'[3]Hourly BAAL'!E4934</f>
        <v>0.16</v>
      </c>
      <c r="G4934" s="31">
        <f t="shared" si="807"/>
        <v>505.96450000000004</v>
      </c>
      <c r="H4934" s="31">
        <f t="shared" si="802"/>
        <v>281.31200000000007</v>
      </c>
      <c r="I4934" s="37">
        <f t="shared" si="803"/>
        <v>0.61</v>
      </c>
      <c r="J4934" s="37">
        <f t="shared" si="804"/>
        <v>0.16</v>
      </c>
      <c r="K4934" s="14">
        <f t="shared" si="808"/>
        <v>198.23854999999995</v>
      </c>
      <c r="L4934" s="14">
        <f t="shared" si="809"/>
        <v>267.24639999999999</v>
      </c>
      <c r="M4934" s="10">
        <f>IF(C4934="Data Error","Data Error",IF(C4934&lt;=K4934,0,1-IFERROR(INDEX(BAAL!$C:$D,MATCH(ROUNDUP(C4934-K4934,0),BAAL!$B:$B,0),MATCH(LEFT(M$2,4),BAAL!$C$2:$D$2,0)),0)))</f>
        <v>0</v>
      </c>
      <c r="N4934" s="10">
        <f>IF(D4934="Data Error","Data Error",IF(D4934&lt;=L4934,0,1-IFERROR(INDEX(BAAL!$C:$D,MATCH(ROUNDUP(D4934-L4934,0),BAAL!$B:$B,0),MATCH(LEFT(N$2,4),BAAL!$C$2:$D$2,0)),0)))</f>
        <v>0</v>
      </c>
      <c r="O4934" s="41">
        <f t="shared" si="805"/>
        <v>1.001486071774503E-3</v>
      </c>
      <c r="P4934" s="41">
        <f t="shared" si="806"/>
        <v>4.6519010561189416E-4</v>
      </c>
      <c r="Q4934" s="10">
        <f t="shared" si="810"/>
        <v>7</v>
      </c>
      <c r="R4934" s="34"/>
      <c r="T4934"/>
      <c r="U4934"/>
      <c r="V4934"/>
      <c r="W4934"/>
      <c r="X4934"/>
      <c r="Y4934"/>
      <c r="Z4934"/>
      <c r="AA4934"/>
      <c r="AB4934"/>
      <c r="AC4934"/>
      <c r="BQ4934" t="str">
        <f>IF([1]Forecast!N4934="Data Error","Data Error","OK")</f>
        <v>OK</v>
      </c>
      <c r="BR4934" t="str">
        <f>IF([1]Forecast!Q4934="Data Error","Data Error","OK")</f>
        <v>OK</v>
      </c>
    </row>
    <row r="4935" spans="1:70" x14ac:dyDescent="0.25">
      <c r="A4935" s="10">
        <f t="shared" si="801"/>
        <v>13</v>
      </c>
      <c r="B4935" s="4">
        <v>42210.541666666664</v>
      </c>
      <c r="C4935" s="2">
        <f>'[3]Hourly BAAL'!B4935</f>
        <v>24.83868</v>
      </c>
      <c r="D4935" s="2">
        <f>'[3]Hourly BAAL'!C4935</f>
        <v>0</v>
      </c>
      <c r="E4935" s="3">
        <f>'[3]Hourly BAAL'!D4935</f>
        <v>0.61</v>
      </c>
      <c r="F4935" s="3">
        <f>'[3]Hourly BAAL'!E4935</f>
        <v>0.19</v>
      </c>
      <c r="G4935" s="31">
        <f t="shared" si="807"/>
        <v>481.12582000000003</v>
      </c>
      <c r="H4935" s="31">
        <f t="shared" si="802"/>
        <v>334.05800000000005</v>
      </c>
      <c r="I4935" s="37">
        <f t="shared" si="803"/>
        <v>0.61</v>
      </c>
      <c r="J4935" s="37">
        <f t="shared" si="804"/>
        <v>0.19</v>
      </c>
      <c r="K4935" s="14">
        <f t="shared" si="808"/>
        <v>198.23854999999995</v>
      </c>
      <c r="L4935" s="14">
        <f t="shared" si="809"/>
        <v>267.24639999999999</v>
      </c>
      <c r="M4935" s="10">
        <f>IF(C4935="Data Error","Data Error",IF(C4935&lt;=K4935,0,1-IFERROR(INDEX(BAAL!$C:$D,MATCH(ROUNDUP(C4935-K4935,0),BAAL!$B:$B,0),MATCH(LEFT(M$2,4),BAAL!$C$2:$D$2,0)),0)))</f>
        <v>0</v>
      </c>
      <c r="N4935" s="10">
        <f>IF(D4935="Data Error","Data Error",IF(D4935&lt;=L4935,0,1-IFERROR(INDEX(BAAL!$C:$D,MATCH(ROUNDUP(D4935-L4935,0),BAAL!$B:$B,0),MATCH(LEFT(N$2,4),BAAL!$C$2:$D$2,0)),0)))</f>
        <v>0</v>
      </c>
      <c r="O4935" s="41">
        <f t="shared" si="805"/>
        <v>2.8910219378501164E-6</v>
      </c>
      <c r="P4935" s="41">
        <f t="shared" si="806"/>
        <v>5.7527220575255133E-4</v>
      </c>
      <c r="Q4935" s="10">
        <f t="shared" si="810"/>
        <v>7</v>
      </c>
      <c r="R4935" s="34"/>
      <c r="T4935"/>
      <c r="U4935"/>
      <c r="V4935"/>
      <c r="W4935"/>
      <c r="X4935"/>
      <c r="Y4935"/>
      <c r="Z4935"/>
      <c r="AA4935"/>
      <c r="AB4935"/>
      <c r="AC4935"/>
      <c r="BQ4935" t="str">
        <f>IF([1]Forecast!N4935="Data Error","Data Error","OK")</f>
        <v>OK</v>
      </c>
      <c r="BR4935" t="str">
        <f>IF([1]Forecast!Q4935="Data Error","Data Error","OK")</f>
        <v>OK</v>
      </c>
    </row>
    <row r="4936" spans="1:70" x14ac:dyDescent="0.25">
      <c r="A4936" s="10">
        <f t="shared" si="801"/>
        <v>14</v>
      </c>
      <c r="B4936" s="4">
        <v>42210.583333333336</v>
      </c>
      <c r="C4936" s="2">
        <f>'[3]Hourly BAAL'!B4936</f>
        <v>35.029679999999999</v>
      </c>
      <c r="D4936" s="2">
        <f>'[3]Hourly BAAL'!C4936</f>
        <v>0</v>
      </c>
      <c r="E4936" s="3">
        <f>'[3]Hourly BAAL'!D4936</f>
        <v>0.73</v>
      </c>
      <c r="F4936" s="3">
        <f>'[3]Hourly BAAL'!E4936</f>
        <v>0.34</v>
      </c>
      <c r="G4936" s="31">
        <f t="shared" si="807"/>
        <v>570.46882000000005</v>
      </c>
      <c r="H4936" s="31">
        <f t="shared" si="802"/>
        <v>597.78800000000012</v>
      </c>
      <c r="I4936" s="37">
        <f t="shared" si="803"/>
        <v>0.73</v>
      </c>
      <c r="J4936" s="37">
        <f t="shared" si="804"/>
        <v>0.34</v>
      </c>
      <c r="K4936" s="14">
        <f t="shared" si="808"/>
        <v>198.23854999999995</v>
      </c>
      <c r="L4936" s="14">
        <f t="shared" si="809"/>
        <v>267.24639999999999</v>
      </c>
      <c r="M4936" s="10">
        <f>IF(C4936="Data Error","Data Error",IF(C4936&lt;=K4936,0,1-IFERROR(INDEX(BAAL!$C:$D,MATCH(ROUNDUP(C4936-K4936,0),BAAL!$B:$B,0),MATCH(LEFT(M$2,4),BAAL!$C$2:$D$2,0)),0)))</f>
        <v>0</v>
      </c>
      <c r="N4936" s="10">
        <f>IF(D4936="Data Error","Data Error",IF(D4936&lt;=L4936,0,1-IFERROR(INDEX(BAAL!$C:$D,MATCH(ROUNDUP(D4936-L4936,0),BAAL!$B:$B,0),MATCH(LEFT(N$2,4),BAAL!$C$2:$D$2,0)),0)))</f>
        <v>0</v>
      </c>
      <c r="O4936" s="41">
        <f t="shared" si="805"/>
        <v>1.1790703352974774E-4</v>
      </c>
      <c r="P4936" s="41">
        <f t="shared" si="806"/>
        <v>1.3401438140898596E-3</v>
      </c>
      <c r="Q4936" s="10">
        <f t="shared" si="810"/>
        <v>7</v>
      </c>
      <c r="R4936" s="34"/>
      <c r="T4936"/>
      <c r="U4936"/>
      <c r="V4936"/>
      <c r="W4936"/>
      <c r="X4936"/>
      <c r="Y4936"/>
      <c r="Z4936"/>
      <c r="AA4936"/>
      <c r="AB4936"/>
      <c r="AC4936"/>
      <c r="BQ4936" t="str">
        <f>IF([1]Forecast!N4936="Data Error","Data Error","OK")</f>
        <v>OK</v>
      </c>
      <c r="BR4936" t="str">
        <f>IF([1]Forecast!Q4936="Data Error","Data Error","OK")</f>
        <v>OK</v>
      </c>
    </row>
    <row r="4937" spans="1:70" x14ac:dyDescent="0.25">
      <c r="A4937" s="10">
        <f t="shared" si="801"/>
        <v>15</v>
      </c>
      <c r="B4937" s="4">
        <v>42210.625</v>
      </c>
      <c r="C4937" s="2">
        <f>'[3]Hourly BAAL'!B4937</f>
        <v>50.433839999999996</v>
      </c>
      <c r="D4937" s="2">
        <f>'[3]Hourly BAAL'!C4937</f>
        <v>0</v>
      </c>
      <c r="E4937" s="3">
        <f>'[3]Hourly BAAL'!D4937</f>
        <v>0.76</v>
      </c>
      <c r="F4937" s="3">
        <f>'[3]Hourly BAAL'!E4937</f>
        <v>0.36</v>
      </c>
      <c r="G4937" s="31">
        <f t="shared" si="807"/>
        <v>579.94816000000003</v>
      </c>
      <c r="H4937" s="31">
        <f t="shared" si="802"/>
        <v>632.95200000000011</v>
      </c>
      <c r="I4937" s="37">
        <f t="shared" si="803"/>
        <v>0.76</v>
      </c>
      <c r="J4937" s="37">
        <f t="shared" si="804"/>
        <v>0.36</v>
      </c>
      <c r="K4937" s="14">
        <f t="shared" si="808"/>
        <v>198.23854999999995</v>
      </c>
      <c r="L4937" s="14">
        <f t="shared" si="809"/>
        <v>267.24639999999999</v>
      </c>
      <c r="M4937" s="10">
        <f>IF(C4937="Data Error","Data Error",IF(C4937&lt;=K4937,0,1-IFERROR(INDEX(BAAL!$C:$D,MATCH(ROUNDUP(C4937-K4937,0),BAAL!$B:$B,0),MATCH(LEFT(M$2,4),BAAL!$C$2:$D$2,0)),0)))</f>
        <v>0</v>
      </c>
      <c r="N4937" s="10">
        <f>IF(D4937="Data Error","Data Error",IF(D4937&lt;=L4937,0,1-IFERROR(INDEX(BAAL!$C:$D,MATCH(ROUNDUP(D4937-L4937,0),BAAL!$B:$B,0),MATCH(LEFT(N$2,4),BAAL!$C$2:$D$2,0)),0)))</f>
        <v>0</v>
      </c>
      <c r="O4937" s="41">
        <f t="shared" si="805"/>
        <v>6.7059787936479126E-4</v>
      </c>
      <c r="P4937" s="41">
        <f t="shared" si="806"/>
        <v>7.7755184137546477E-4</v>
      </c>
      <c r="Q4937" s="10">
        <f t="shared" si="810"/>
        <v>7</v>
      </c>
      <c r="R4937" s="34"/>
      <c r="T4937"/>
      <c r="U4937"/>
      <c r="V4937"/>
      <c r="W4937"/>
      <c r="X4937"/>
      <c r="Y4937"/>
      <c r="Z4937"/>
      <c r="AA4937"/>
      <c r="AB4937"/>
      <c r="AC4937"/>
      <c r="BQ4937" t="str">
        <f>IF([1]Forecast!N4937="Data Error","Data Error","OK")</f>
        <v>OK</v>
      </c>
      <c r="BR4937" t="str">
        <f>IF([1]Forecast!Q4937="Data Error","Data Error","OK")</f>
        <v>OK</v>
      </c>
    </row>
    <row r="4938" spans="1:70" x14ac:dyDescent="0.25">
      <c r="A4938" s="10">
        <f t="shared" si="801"/>
        <v>16</v>
      </c>
      <c r="B4938" s="4">
        <v>42210.666666666664</v>
      </c>
      <c r="C4938" s="2">
        <f>'[3]Hourly BAAL'!B4938</f>
        <v>1.63200000000003E-2</v>
      </c>
      <c r="D4938" s="2">
        <f>'[3]Hourly BAAL'!C4938</f>
        <v>116.98272</v>
      </c>
      <c r="E4938" s="3">
        <f>'[3]Hourly BAAL'!D4938</f>
        <v>0.69</v>
      </c>
      <c r="F4938" s="3">
        <f>'[3]Hourly BAAL'!E4938</f>
        <v>0.33</v>
      </c>
      <c r="G4938" s="31">
        <f t="shared" si="807"/>
        <v>572.30418000000009</v>
      </c>
      <c r="H4938" s="31">
        <f t="shared" si="802"/>
        <v>463.22328000000016</v>
      </c>
      <c r="I4938" s="37">
        <f t="shared" si="803"/>
        <v>0.69</v>
      </c>
      <c r="J4938" s="37">
        <f t="shared" si="804"/>
        <v>0.33</v>
      </c>
      <c r="K4938" s="14">
        <f t="shared" si="808"/>
        <v>198.23854999999995</v>
      </c>
      <c r="L4938" s="14">
        <f t="shared" si="809"/>
        <v>267.24639999999999</v>
      </c>
      <c r="M4938" s="10">
        <f>IF(C4938="Data Error","Data Error",IF(C4938&lt;=K4938,0,1-IFERROR(INDEX(BAAL!$C:$D,MATCH(ROUNDUP(C4938-K4938,0),BAAL!$B:$B,0),MATCH(LEFT(M$2,4),BAAL!$C$2:$D$2,0)),0)))</f>
        <v>0</v>
      </c>
      <c r="N4938" s="10">
        <f>IF(D4938="Data Error","Data Error",IF(D4938&lt;=L4938,0,1-IFERROR(INDEX(BAAL!$C:$D,MATCH(ROUNDUP(D4938-L4938,0),BAAL!$B:$B,0),MATCH(LEFT(N$2,4),BAAL!$C$2:$D$2,0)),0)))</f>
        <v>0</v>
      </c>
      <c r="O4938" s="41">
        <f t="shared" si="805"/>
        <v>1.7062316444925345E-3</v>
      </c>
      <c r="P4938" s="41">
        <f t="shared" si="806"/>
        <v>9.5505740038741098E-4</v>
      </c>
      <c r="Q4938" s="10">
        <f t="shared" si="810"/>
        <v>7</v>
      </c>
      <c r="R4938" s="34"/>
      <c r="T4938"/>
      <c r="U4938"/>
      <c r="V4938"/>
      <c r="W4938"/>
      <c r="X4938"/>
      <c r="Y4938"/>
      <c r="Z4938"/>
      <c r="AA4938"/>
      <c r="AB4938"/>
      <c r="AC4938"/>
      <c r="BQ4938" t="str">
        <f>IF([1]Forecast!N4938="Data Error","Data Error","OK")</f>
        <v>OK</v>
      </c>
      <c r="BR4938" t="str">
        <f>IF([1]Forecast!Q4938="Data Error","Data Error","OK")</f>
        <v>OK</v>
      </c>
    </row>
    <row r="4939" spans="1:70" x14ac:dyDescent="0.25">
      <c r="A4939" s="10">
        <f t="shared" si="801"/>
        <v>17</v>
      </c>
      <c r="B4939" s="4">
        <v>42210.708333333336</v>
      </c>
      <c r="C4939" s="2">
        <f>'[3]Hourly BAAL'!B4939</f>
        <v>0</v>
      </c>
      <c r="D4939" s="2">
        <f>'[3]Hourly BAAL'!C4939</f>
        <v>116.98272</v>
      </c>
      <c r="E4939" s="3">
        <f>'[3]Hourly BAAL'!D4939</f>
        <v>0.68</v>
      </c>
      <c r="F4939" s="3">
        <f>'[3]Hourly BAAL'!E4939</f>
        <v>0.3</v>
      </c>
      <c r="G4939" s="31">
        <f t="shared" si="807"/>
        <v>564.02600000000007</v>
      </c>
      <c r="H4939" s="31">
        <f t="shared" si="802"/>
        <v>410.47728000000006</v>
      </c>
      <c r="I4939" s="37">
        <f t="shared" si="803"/>
        <v>0.68</v>
      </c>
      <c r="J4939" s="37">
        <f t="shared" si="804"/>
        <v>0.3</v>
      </c>
      <c r="K4939" s="14">
        <f t="shared" si="808"/>
        <v>198.23854999999995</v>
      </c>
      <c r="L4939" s="14">
        <f t="shared" si="809"/>
        <v>267.24639999999999</v>
      </c>
      <c r="M4939" s="10">
        <f>IF(C4939="Data Error","Data Error",IF(C4939&lt;=K4939,0,1-IFERROR(INDEX(BAAL!$C:$D,MATCH(ROUNDUP(C4939-K4939,0),BAAL!$B:$B,0),MATCH(LEFT(M$2,4),BAAL!$C$2:$D$2,0)),0)))</f>
        <v>0</v>
      </c>
      <c r="N4939" s="10">
        <f>IF(D4939="Data Error","Data Error",IF(D4939&lt;=L4939,0,1-IFERROR(INDEX(BAAL!$C:$D,MATCH(ROUNDUP(D4939-L4939,0),BAAL!$B:$B,0),MATCH(LEFT(N$2,4),BAAL!$C$2:$D$2,0)),0)))</f>
        <v>0</v>
      </c>
      <c r="O4939" s="41">
        <f t="shared" si="805"/>
        <v>2.1639209597404687E-3</v>
      </c>
      <c r="P4939" s="41">
        <f t="shared" si="806"/>
        <v>1.4337797104069093E-3</v>
      </c>
      <c r="Q4939" s="10">
        <f t="shared" si="810"/>
        <v>7</v>
      </c>
      <c r="R4939" s="34"/>
      <c r="T4939"/>
      <c r="U4939"/>
      <c r="V4939"/>
      <c r="W4939"/>
      <c r="X4939"/>
      <c r="Y4939"/>
      <c r="Z4939"/>
      <c r="AA4939"/>
      <c r="AB4939"/>
      <c r="AC4939"/>
      <c r="BQ4939" t="str">
        <f>IF([1]Forecast!N4939="Data Error","Data Error","OK")</f>
        <v>OK</v>
      </c>
      <c r="BR4939" t="str">
        <f>IF([1]Forecast!Q4939="Data Error","Data Error","OK")</f>
        <v>OK</v>
      </c>
    </row>
    <row r="4940" spans="1:70" x14ac:dyDescent="0.25">
      <c r="A4940" s="10">
        <f t="shared" si="801"/>
        <v>18</v>
      </c>
      <c r="B4940" s="4">
        <v>42210.75</v>
      </c>
      <c r="C4940" s="2">
        <f>'[3]Hourly BAAL'!B4940</f>
        <v>11.9238</v>
      </c>
      <c r="D4940" s="2">
        <f>'[3]Hourly BAAL'!C4940</f>
        <v>137.30688000000001</v>
      </c>
      <c r="E4940" s="3">
        <f>'[3]Hourly BAAL'!D4940</f>
        <v>0.74</v>
      </c>
      <c r="F4940" s="3">
        <f>'[3]Hourly BAAL'!E4940</f>
        <v>0.23</v>
      </c>
      <c r="G4940" s="31">
        <f t="shared" si="807"/>
        <v>601.86919999999998</v>
      </c>
      <c r="H4940" s="31">
        <f t="shared" si="802"/>
        <v>267.0791200000001</v>
      </c>
      <c r="I4940" s="37">
        <f t="shared" si="803"/>
        <v>0.74</v>
      </c>
      <c r="J4940" s="37">
        <f t="shared" si="804"/>
        <v>0.23</v>
      </c>
      <c r="K4940" s="14">
        <f t="shared" si="808"/>
        <v>198.23854999999995</v>
      </c>
      <c r="L4940" s="14">
        <f t="shared" si="809"/>
        <v>267.24639999999999</v>
      </c>
      <c r="M4940" s="10">
        <f>IF(C4940="Data Error","Data Error",IF(C4940&lt;=K4940,0,1-IFERROR(INDEX(BAAL!$C:$D,MATCH(ROUNDUP(C4940-K4940,0),BAAL!$B:$B,0),MATCH(LEFT(M$2,4),BAAL!$C$2:$D$2,0)),0)))</f>
        <v>0</v>
      </c>
      <c r="N4940" s="10">
        <f>IF(D4940="Data Error","Data Error",IF(D4940&lt;=L4940,0,1-IFERROR(INDEX(BAAL!$C:$D,MATCH(ROUNDUP(D4940-L4940,0),BAAL!$B:$B,0),MATCH(LEFT(N$2,4),BAAL!$C$2:$D$2,0)),0)))</f>
        <v>0</v>
      </c>
      <c r="O4940" s="41">
        <f t="shared" si="805"/>
        <v>9.8380740416430961E-4</v>
      </c>
      <c r="P4940" s="41">
        <f t="shared" si="806"/>
        <v>2.486251806010524E-3</v>
      </c>
      <c r="Q4940" s="10">
        <f t="shared" si="810"/>
        <v>7</v>
      </c>
      <c r="R4940" s="34"/>
      <c r="T4940"/>
      <c r="U4940"/>
      <c r="V4940"/>
      <c r="W4940"/>
      <c r="X4940"/>
      <c r="Y4940"/>
      <c r="Z4940"/>
      <c r="AA4940"/>
      <c r="AB4940"/>
      <c r="AC4940"/>
      <c r="BQ4940" t="str">
        <f>IF([1]Forecast!N4940="Data Error","Data Error","OK")</f>
        <v>OK</v>
      </c>
      <c r="BR4940" t="str">
        <f>IF([1]Forecast!Q4940="Data Error","Data Error","OK")</f>
        <v>OK</v>
      </c>
    </row>
    <row r="4941" spans="1:70" x14ac:dyDescent="0.25">
      <c r="A4941" s="10">
        <f t="shared" si="801"/>
        <v>19</v>
      </c>
      <c r="B4941" s="4">
        <v>42210.791666666664</v>
      </c>
      <c r="C4941" s="2">
        <f>'[3]Hourly BAAL'!B4941</f>
        <v>25.147200000000002</v>
      </c>
      <c r="D4941" s="2">
        <f>'[3]Hourly BAAL'!C4941</f>
        <v>119.55036</v>
      </c>
      <c r="E4941" s="3">
        <f>'[3]Hourly BAAL'!D4941</f>
        <v>0.76</v>
      </c>
      <c r="F4941" s="3">
        <f>'[3]Hourly BAAL'!E4941</f>
        <v>0.16</v>
      </c>
      <c r="G4941" s="31">
        <f t="shared" si="807"/>
        <v>605.23480000000006</v>
      </c>
      <c r="H4941" s="31">
        <f t="shared" si="802"/>
        <v>161.76164000000006</v>
      </c>
      <c r="I4941" s="37">
        <f t="shared" si="803"/>
        <v>0.76</v>
      </c>
      <c r="J4941" s="37">
        <f t="shared" si="804"/>
        <v>0.16</v>
      </c>
      <c r="K4941" s="14">
        <f t="shared" si="808"/>
        <v>198.23854999999995</v>
      </c>
      <c r="L4941" s="14">
        <f t="shared" si="809"/>
        <v>267.24639999999999</v>
      </c>
      <c r="M4941" s="10">
        <f>IF(C4941="Data Error","Data Error",IF(C4941&lt;=K4941,0,1-IFERROR(INDEX(BAAL!$C:$D,MATCH(ROUNDUP(C4941-K4941,0),BAAL!$B:$B,0),MATCH(LEFT(M$2,4),BAAL!$C$2:$D$2,0)),0)))</f>
        <v>0</v>
      </c>
      <c r="N4941" s="10">
        <f>IF(D4941="Data Error","Data Error",IF(D4941&lt;=L4941,0,1-IFERROR(INDEX(BAAL!$C:$D,MATCH(ROUNDUP(D4941-L4941,0),BAAL!$B:$B,0),MATCH(LEFT(N$2,4),BAAL!$C$2:$D$2,0)),0)))</f>
        <v>0</v>
      </c>
      <c r="O4941" s="41">
        <f t="shared" si="805"/>
        <v>2.1069277168856959E-5</v>
      </c>
      <c r="P4941" s="41">
        <f t="shared" si="806"/>
        <v>2.1555235257220084E-3</v>
      </c>
      <c r="Q4941" s="10">
        <f t="shared" si="810"/>
        <v>7</v>
      </c>
      <c r="R4941" s="34"/>
      <c r="T4941"/>
      <c r="U4941"/>
      <c r="V4941"/>
      <c r="W4941"/>
      <c r="X4941"/>
      <c r="Y4941"/>
      <c r="Z4941"/>
      <c r="AA4941"/>
      <c r="AB4941"/>
      <c r="AC4941"/>
      <c r="BQ4941" t="str">
        <f>IF([1]Forecast!N4941="Data Error","Data Error","OK")</f>
        <v>OK</v>
      </c>
      <c r="BR4941" t="str">
        <f>IF([1]Forecast!Q4941="Data Error","Data Error","OK")</f>
        <v>OK</v>
      </c>
    </row>
    <row r="4942" spans="1:70" x14ac:dyDescent="0.25">
      <c r="A4942" s="10">
        <f t="shared" si="801"/>
        <v>20</v>
      </c>
      <c r="B4942" s="4">
        <v>42210.833333333336</v>
      </c>
      <c r="C4942" s="2">
        <f>'[3]Hourly BAAL'!B4942</f>
        <v>86.714399999999998</v>
      </c>
      <c r="D4942" s="2">
        <f>'[3]Hourly BAAL'!C4942</f>
        <v>13.63824</v>
      </c>
      <c r="E4942" s="3">
        <f>'[3]Hourly BAAL'!D4942</f>
        <v>0.74</v>
      </c>
      <c r="F4942" s="3">
        <f>'[3]Hourly BAAL'!E4942</f>
        <v>0.09</v>
      </c>
      <c r="G4942" s="31">
        <f t="shared" si="807"/>
        <v>527.07860000000005</v>
      </c>
      <c r="H4942" s="31">
        <f t="shared" si="802"/>
        <v>144.59976000000003</v>
      </c>
      <c r="I4942" s="37">
        <f t="shared" si="803"/>
        <v>0.74</v>
      </c>
      <c r="J4942" s="37">
        <f t="shared" si="804"/>
        <v>0.09</v>
      </c>
      <c r="K4942" s="14">
        <f t="shared" si="808"/>
        <v>198.23854999999995</v>
      </c>
      <c r="L4942" s="14">
        <f t="shared" si="809"/>
        <v>158.23800000000003</v>
      </c>
      <c r="M4942" s="10">
        <f>IF(C4942="Data Error","Data Error",IF(C4942&lt;=K4942,0,1-IFERROR(INDEX(BAAL!$C:$D,MATCH(ROUNDUP(C4942-K4942,0),BAAL!$B:$B,0),MATCH(LEFT(M$2,4),BAAL!$C$2:$D$2,0)),0)))</f>
        <v>0</v>
      </c>
      <c r="N4942" s="10">
        <f>IF(D4942="Data Error","Data Error",IF(D4942&lt;=L4942,0,1-IFERROR(INDEX(BAAL!$C:$D,MATCH(ROUNDUP(D4942-L4942,0),BAAL!$B:$B,0),MATCH(LEFT(N$2,4),BAAL!$C$2:$D$2,0)),0)))</f>
        <v>0</v>
      </c>
      <c r="O4942" s="41">
        <f t="shared" si="805"/>
        <v>3.4578166642573096E-3</v>
      </c>
      <c r="P4942" s="41">
        <f t="shared" si="806"/>
        <v>8.3694787111488416E-5</v>
      </c>
      <c r="Q4942" s="10">
        <f t="shared" si="810"/>
        <v>7</v>
      </c>
      <c r="R4942" s="34"/>
      <c r="T4942"/>
      <c r="U4942"/>
      <c r="V4942"/>
      <c r="W4942"/>
      <c r="X4942"/>
      <c r="Y4942"/>
      <c r="Z4942"/>
      <c r="AA4942"/>
      <c r="AB4942"/>
      <c r="AC4942"/>
      <c r="BQ4942" t="str">
        <f>IF([1]Forecast!N4942="Data Error","Data Error","OK")</f>
        <v>OK</v>
      </c>
      <c r="BR4942" t="str">
        <f>IF([1]Forecast!Q4942="Data Error","Data Error","OK")</f>
        <v>OK</v>
      </c>
    </row>
    <row r="4943" spans="1:70" x14ac:dyDescent="0.25">
      <c r="A4943" s="10">
        <f t="shared" si="801"/>
        <v>21</v>
      </c>
      <c r="B4943" s="4">
        <v>42210.875</v>
      </c>
      <c r="C4943" s="2">
        <f>'[3]Hourly BAAL'!B4943</f>
        <v>0</v>
      </c>
      <c r="D4943" s="2">
        <f>'[3]Hourly BAAL'!C4943</f>
        <v>2.6721600000000101</v>
      </c>
      <c r="E4943" s="3">
        <f>'[3]Hourly BAAL'!D4943</f>
        <v>0.68</v>
      </c>
      <c r="F4943" s="3">
        <f>'[3]Hourly BAAL'!E4943</f>
        <v>0.09</v>
      </c>
      <c r="G4943" s="31">
        <f t="shared" si="807"/>
        <v>564.02600000000007</v>
      </c>
      <c r="H4943" s="31">
        <f t="shared" si="802"/>
        <v>155.56584000000001</v>
      </c>
      <c r="I4943" s="37">
        <f t="shared" si="803"/>
        <v>0.68</v>
      </c>
      <c r="J4943" s="37">
        <f t="shared" si="804"/>
        <v>0.09</v>
      </c>
      <c r="K4943" s="14">
        <f t="shared" si="808"/>
        <v>198.23854999999995</v>
      </c>
      <c r="L4943" s="14">
        <f t="shared" si="809"/>
        <v>158.23800000000003</v>
      </c>
      <c r="M4943" s="10">
        <f>IF(C4943="Data Error","Data Error",IF(C4943&lt;=K4943,0,1-IFERROR(INDEX(BAAL!$C:$D,MATCH(ROUNDUP(C4943-K4943,0),BAAL!$B:$B,0),MATCH(LEFT(M$2,4),BAAL!$C$2:$D$2,0)),0)))</f>
        <v>0</v>
      </c>
      <c r="N4943" s="10">
        <f>IF(D4943="Data Error","Data Error",IF(D4943&lt;=L4943,0,1-IFERROR(INDEX(BAAL!$C:$D,MATCH(ROUNDUP(D4943-L4943,0),BAAL!$B:$B,0),MATCH(LEFT(N$2,4),BAAL!$C$2:$D$2,0)),0)))</f>
        <v>0</v>
      </c>
      <c r="O4943" s="41">
        <f t="shared" si="805"/>
        <v>2.1639209597404687E-3</v>
      </c>
      <c r="P4943" s="41">
        <f t="shared" si="806"/>
        <v>2.3671643012638751E-4</v>
      </c>
      <c r="Q4943" s="10">
        <f t="shared" si="810"/>
        <v>7</v>
      </c>
      <c r="R4943" s="34"/>
      <c r="T4943"/>
      <c r="U4943"/>
      <c r="V4943"/>
      <c r="W4943"/>
      <c r="X4943"/>
      <c r="Y4943"/>
      <c r="Z4943"/>
      <c r="AA4943"/>
      <c r="AB4943"/>
      <c r="AC4943"/>
      <c r="BQ4943" t="str">
        <f>IF([1]Forecast!N4943="Data Error","Data Error","OK")</f>
        <v>OK</v>
      </c>
      <c r="BR4943" t="str">
        <f>IF([1]Forecast!Q4943="Data Error","Data Error","OK")</f>
        <v>OK</v>
      </c>
    </row>
    <row r="4944" spans="1:70" x14ac:dyDescent="0.25">
      <c r="A4944" s="10">
        <f t="shared" si="801"/>
        <v>22</v>
      </c>
      <c r="B4944" s="4">
        <v>42210.916666666664</v>
      </c>
      <c r="C4944" s="2">
        <f>'[3]Hourly BAAL'!B4944</f>
        <v>33.747239999999998</v>
      </c>
      <c r="D4944" s="2">
        <f>'[3]Hourly BAAL'!C4944</f>
        <v>3.3646799999999999</v>
      </c>
      <c r="E4944" s="3">
        <f>'[3]Hourly BAAL'!D4944</f>
        <v>0.71</v>
      </c>
      <c r="F4944" s="3">
        <f>'[3]Hourly BAAL'!E4944</f>
        <v>0.09</v>
      </c>
      <c r="G4944" s="31">
        <f t="shared" si="807"/>
        <v>555.16225999999995</v>
      </c>
      <c r="H4944" s="31">
        <f t="shared" si="802"/>
        <v>154.87332000000004</v>
      </c>
      <c r="I4944" s="37">
        <f t="shared" si="803"/>
        <v>0.71</v>
      </c>
      <c r="J4944" s="37">
        <f t="shared" si="804"/>
        <v>0.09</v>
      </c>
      <c r="K4944" s="14">
        <f t="shared" si="808"/>
        <v>198.23854999999995</v>
      </c>
      <c r="L4944" s="14">
        <f t="shared" si="809"/>
        <v>158.23800000000003</v>
      </c>
      <c r="M4944" s="10">
        <f>IF(C4944="Data Error","Data Error",IF(C4944&lt;=K4944,0,1-IFERROR(INDEX(BAAL!$C:$D,MATCH(ROUNDUP(C4944-K4944,0),BAAL!$B:$B,0),MATCH(LEFT(M$2,4),BAAL!$C$2:$D$2,0)),0)))</f>
        <v>0</v>
      </c>
      <c r="N4944" s="10">
        <f>IF(D4944="Data Error","Data Error",IF(D4944&lt;=L4944,0,1-IFERROR(INDEX(BAAL!$C:$D,MATCH(ROUNDUP(D4944-L4944,0),BAAL!$B:$B,0),MATCH(LEFT(N$2,4),BAAL!$C$2:$D$2,0)),0)))</f>
        <v>0</v>
      </c>
      <c r="O4944" s="41">
        <f t="shared" si="805"/>
        <v>1.1905894647348398E-4</v>
      </c>
      <c r="P4944" s="41">
        <f t="shared" si="806"/>
        <v>2.2475141477227464E-4</v>
      </c>
      <c r="Q4944" s="10">
        <f t="shared" si="810"/>
        <v>7</v>
      </c>
      <c r="R4944" s="34"/>
      <c r="T4944"/>
      <c r="U4944"/>
      <c r="V4944"/>
      <c r="W4944"/>
      <c r="X4944"/>
      <c r="Y4944"/>
      <c r="Z4944"/>
      <c r="AA4944"/>
      <c r="AB4944"/>
      <c r="AC4944"/>
      <c r="BQ4944" t="str">
        <f>IF([1]Forecast!N4944="Data Error","Data Error","OK")</f>
        <v>OK</v>
      </c>
      <c r="BR4944" t="str">
        <f>IF([1]Forecast!Q4944="Data Error","Data Error","OK")</f>
        <v>OK</v>
      </c>
    </row>
    <row r="4945" spans="1:70" x14ac:dyDescent="0.25">
      <c r="A4945" s="10">
        <f t="shared" si="801"/>
        <v>23</v>
      </c>
      <c r="B4945" s="4">
        <v>42210.958333333336</v>
      </c>
      <c r="C4945" s="2">
        <f>'[3]Hourly BAAL'!B4945</f>
        <v>0</v>
      </c>
      <c r="D4945" s="2">
        <f>'[3]Hourly BAAL'!C4945</f>
        <v>0</v>
      </c>
      <c r="E4945" s="3">
        <f>'[3]Hourly BAAL'!D4945</f>
        <v>0.64</v>
      </c>
      <c r="F4945" s="3">
        <f>'[3]Hourly BAAL'!E4945</f>
        <v>7.0000000000000007E-2</v>
      </c>
      <c r="G4945" s="31">
        <f t="shared" si="807"/>
        <v>530.84800000000007</v>
      </c>
      <c r="H4945" s="31">
        <f t="shared" si="802"/>
        <v>123.07400000000003</v>
      </c>
      <c r="I4945" s="37">
        <f t="shared" si="803"/>
        <v>0.64</v>
      </c>
      <c r="J4945" s="37">
        <f t="shared" si="804"/>
        <v>7.0000000000000007E-2</v>
      </c>
      <c r="K4945" s="14">
        <f t="shared" si="808"/>
        <v>198.23854999999995</v>
      </c>
      <c r="L4945" s="14">
        <f t="shared" si="809"/>
        <v>123.07400000000003</v>
      </c>
      <c r="M4945" s="10">
        <f>IF(C4945="Data Error","Data Error",IF(C4945&lt;=K4945,0,1-IFERROR(INDEX(BAAL!$C:$D,MATCH(ROUNDUP(C4945-K4945,0),BAAL!$B:$B,0),MATCH(LEFT(M$2,4),BAAL!$C$2:$D$2,0)),0)))</f>
        <v>0</v>
      </c>
      <c r="N4945" s="10">
        <f>IF(D4945="Data Error","Data Error",IF(D4945&lt;=L4945,0,1-IFERROR(INDEX(BAAL!$C:$D,MATCH(ROUNDUP(D4945-L4945,0),BAAL!$B:$B,0),MATCH(LEFT(N$2,4),BAAL!$C$2:$D$2,0)),0)))</f>
        <v>0</v>
      </c>
      <c r="O4945" s="41">
        <f t="shared" si="805"/>
        <v>1.3536846820419882E-3</v>
      </c>
      <c r="P4945" s="41">
        <f t="shared" si="806"/>
        <v>1.5576093506851761E-4</v>
      </c>
      <c r="Q4945" s="10">
        <f t="shared" si="810"/>
        <v>7</v>
      </c>
      <c r="R4945" s="34"/>
      <c r="T4945"/>
      <c r="U4945"/>
      <c r="V4945"/>
      <c r="W4945"/>
      <c r="X4945"/>
      <c r="Y4945"/>
      <c r="Z4945"/>
      <c r="AA4945"/>
      <c r="AB4945"/>
      <c r="AC4945"/>
      <c r="BQ4945" t="str">
        <f>IF([1]Forecast!N4945="Data Error","Data Error","OK")</f>
        <v>OK</v>
      </c>
      <c r="BR4945" t="str">
        <f>IF([1]Forecast!Q4945="Data Error","Data Error","OK")</f>
        <v>OK</v>
      </c>
    </row>
    <row r="4946" spans="1:70" x14ac:dyDescent="0.25">
      <c r="A4946" s="10">
        <f t="shared" si="801"/>
        <v>0</v>
      </c>
      <c r="B4946" s="1">
        <v>42211</v>
      </c>
      <c r="C4946" s="2">
        <f>'[3]Hourly BAAL'!B4946</f>
        <v>13.2384</v>
      </c>
      <c r="D4946" s="2">
        <f>'[3]Hourly BAAL'!C4946</f>
        <v>7.3044000000000002</v>
      </c>
      <c r="E4946" s="3">
        <f>'[3]Hourly BAAL'!D4946</f>
        <v>0.67</v>
      </c>
      <c r="F4946" s="3">
        <f>'[3]Hourly BAAL'!E4946</f>
        <v>0.11</v>
      </c>
      <c r="G4946" s="31">
        <f t="shared" si="807"/>
        <v>542.49310000000014</v>
      </c>
      <c r="H4946" s="31">
        <f t="shared" si="802"/>
        <v>186.09760000000006</v>
      </c>
      <c r="I4946" s="37">
        <f t="shared" si="803"/>
        <v>0.67</v>
      </c>
      <c r="J4946" s="37">
        <f t="shared" si="804"/>
        <v>0.11</v>
      </c>
      <c r="K4946" s="14">
        <f t="shared" si="808"/>
        <v>198.23854999999995</v>
      </c>
      <c r="L4946" s="14">
        <f t="shared" si="809"/>
        <v>193.40200000000004</v>
      </c>
      <c r="M4946" s="10">
        <f>IF(C4946="Data Error","Data Error",IF(C4946&lt;=K4946,0,1-IFERROR(INDEX(BAAL!$C:$D,MATCH(ROUNDUP(C4946-K4946,0),BAAL!$B:$B,0),MATCH(LEFT(M$2,4),BAAL!$C$2:$D$2,0)),0)))</f>
        <v>0</v>
      </c>
      <c r="N4946" s="10">
        <f>IF(D4946="Data Error","Data Error",IF(D4946&lt;=L4946,0,1-IFERROR(INDEX(BAAL!$C:$D,MATCH(ROUNDUP(D4946-L4946,0),BAAL!$B:$B,0),MATCH(LEFT(N$2,4),BAAL!$C$2:$D$2,0)),0)))</f>
        <v>0</v>
      </c>
      <c r="O4946" s="41">
        <f t="shared" si="805"/>
        <v>5.8458961475205411E-4</v>
      </c>
      <c r="P4946" s="41">
        <f t="shared" si="806"/>
        <v>1.2885786640046736E-4</v>
      </c>
      <c r="Q4946" s="10">
        <f t="shared" si="810"/>
        <v>7</v>
      </c>
      <c r="R4946" s="34"/>
      <c r="T4946"/>
      <c r="U4946"/>
      <c r="V4946"/>
      <c r="W4946"/>
      <c r="X4946"/>
      <c r="Y4946"/>
      <c r="Z4946"/>
      <c r="AA4946"/>
      <c r="AB4946"/>
      <c r="AC4946"/>
      <c r="BQ4946" t="str">
        <f>IF([1]Forecast!N4946="Data Error","Data Error","OK")</f>
        <v>OK</v>
      </c>
      <c r="BR4946" t="str">
        <f>IF([1]Forecast!Q4946="Data Error","Data Error","OK")</f>
        <v>OK</v>
      </c>
    </row>
    <row r="4947" spans="1:70" x14ac:dyDescent="0.25">
      <c r="A4947" s="10">
        <f t="shared" si="801"/>
        <v>1</v>
      </c>
      <c r="B4947" s="4">
        <v>42211.041666666664</v>
      </c>
      <c r="C4947" s="2">
        <f>'[3]Hourly BAAL'!B4947</f>
        <v>45.075119999999998</v>
      </c>
      <c r="D4947" s="2">
        <f>'[3]Hourly BAAL'!C4947</f>
        <v>0</v>
      </c>
      <c r="E4947" s="3">
        <f>'[3]Hourly BAAL'!D4947</f>
        <v>0.69</v>
      </c>
      <c r="F4947" s="3">
        <f>'[3]Hourly BAAL'!E4947</f>
        <v>0.09</v>
      </c>
      <c r="G4947" s="31">
        <f t="shared" si="807"/>
        <v>527.24538000000007</v>
      </c>
      <c r="H4947" s="31">
        <f t="shared" si="802"/>
        <v>158.23800000000003</v>
      </c>
      <c r="I4947" s="37">
        <f t="shared" si="803"/>
        <v>0.69</v>
      </c>
      <c r="J4947" s="37">
        <f t="shared" si="804"/>
        <v>0.09</v>
      </c>
      <c r="K4947" s="14">
        <f t="shared" si="808"/>
        <v>198.23854999999995</v>
      </c>
      <c r="L4947" s="14">
        <f t="shared" si="809"/>
        <v>158.23800000000003</v>
      </c>
      <c r="M4947" s="10">
        <f>IF(C4947="Data Error","Data Error",IF(C4947&lt;=K4947,0,1-IFERROR(INDEX(BAAL!$C:$D,MATCH(ROUNDUP(C4947-K4947,0),BAAL!$B:$B,0),MATCH(LEFT(M$2,4),BAAL!$C$2:$D$2,0)),0)))</f>
        <v>0</v>
      </c>
      <c r="N4947" s="10">
        <f>IF(D4947="Data Error","Data Error",IF(D4947&lt;=L4947,0,1-IFERROR(INDEX(BAAL!$C:$D,MATCH(ROUNDUP(D4947-L4947,0),BAAL!$B:$B,0),MATCH(LEFT(N$2,4),BAAL!$C$2:$D$2,0)),0)))</f>
        <v>0</v>
      </c>
      <c r="O4947" s="41">
        <f t="shared" si="805"/>
        <v>1.6944623480488611E-4</v>
      </c>
      <c r="P4947" s="41">
        <f t="shared" si="806"/>
        <v>2.8579318265078816E-4</v>
      </c>
      <c r="Q4947" s="10">
        <f t="shared" si="810"/>
        <v>7</v>
      </c>
      <c r="R4947" s="34"/>
      <c r="T4947"/>
      <c r="U4947"/>
      <c r="V4947"/>
      <c r="W4947"/>
      <c r="X4947"/>
      <c r="Y4947"/>
      <c r="Z4947"/>
      <c r="AA4947"/>
      <c r="AB4947"/>
      <c r="AC4947"/>
      <c r="BQ4947" t="str">
        <f>IF([1]Forecast!N4947="Data Error","Data Error","OK")</f>
        <v>OK</v>
      </c>
      <c r="BR4947" t="str">
        <f>IF([1]Forecast!Q4947="Data Error","Data Error","OK")</f>
        <v>OK</v>
      </c>
    </row>
    <row r="4948" spans="1:70" x14ac:dyDescent="0.25">
      <c r="A4948" s="10">
        <f t="shared" si="801"/>
        <v>2</v>
      </c>
      <c r="B4948" s="4">
        <v>42211.083333333336</v>
      </c>
      <c r="C4948" s="2">
        <f>'[3]Hourly BAAL'!B4948</f>
        <v>141.51396</v>
      </c>
      <c r="D4948" s="2">
        <f>'[3]Hourly BAAL'!C4948</f>
        <v>0</v>
      </c>
      <c r="E4948" s="3">
        <f>'[3]Hourly BAAL'!D4948</f>
        <v>0.64</v>
      </c>
      <c r="F4948" s="3">
        <f>'[3]Hourly BAAL'!E4948</f>
        <v>0.09</v>
      </c>
      <c r="G4948" s="31">
        <f t="shared" si="807"/>
        <v>389.33404000000007</v>
      </c>
      <c r="H4948" s="31">
        <f t="shared" si="802"/>
        <v>158.23800000000003</v>
      </c>
      <c r="I4948" s="37">
        <f t="shared" si="803"/>
        <v>0.64</v>
      </c>
      <c r="J4948" s="37">
        <f t="shared" si="804"/>
        <v>0.09</v>
      </c>
      <c r="K4948" s="14">
        <f t="shared" si="808"/>
        <v>198.23854999999995</v>
      </c>
      <c r="L4948" s="14">
        <f t="shared" si="809"/>
        <v>158.23800000000003</v>
      </c>
      <c r="M4948" s="10">
        <f>IF(C4948="Data Error","Data Error",IF(C4948&lt;=K4948,0,1-IFERROR(INDEX(BAAL!$C:$D,MATCH(ROUNDUP(C4948-K4948,0),BAAL!$B:$B,0),MATCH(LEFT(M$2,4),BAAL!$C$2:$D$2,0)),0)))</f>
        <v>0</v>
      </c>
      <c r="N4948" s="10">
        <f>IF(D4948="Data Error","Data Error",IF(D4948&lt;=L4948,0,1-IFERROR(INDEX(BAAL!$C:$D,MATCH(ROUNDUP(D4948-L4948,0),BAAL!$B:$B,0),MATCH(LEFT(N$2,4),BAAL!$C$2:$D$2,0)),0)))</f>
        <v>0</v>
      </c>
      <c r="O4948" s="41">
        <f t="shared" si="805"/>
        <v>1.7907618128399253E-2</v>
      </c>
      <c r="P4948" s="41">
        <f t="shared" si="806"/>
        <v>2.8579318265078816E-4</v>
      </c>
      <c r="Q4948" s="10">
        <f t="shared" si="810"/>
        <v>7</v>
      </c>
      <c r="R4948" s="34"/>
      <c r="T4948"/>
      <c r="U4948"/>
      <c r="V4948"/>
      <c r="W4948"/>
      <c r="X4948"/>
      <c r="Y4948"/>
      <c r="Z4948"/>
      <c r="AA4948"/>
      <c r="AB4948"/>
      <c r="AC4948"/>
      <c r="BQ4948" t="str">
        <f>IF([1]Forecast!N4948="Data Error","Data Error","OK")</f>
        <v>OK</v>
      </c>
      <c r="BR4948" t="str">
        <f>IF([1]Forecast!Q4948="Data Error","Data Error","OK")</f>
        <v>OK</v>
      </c>
    </row>
    <row r="4949" spans="1:70" x14ac:dyDescent="0.25">
      <c r="A4949" s="10">
        <f t="shared" si="801"/>
        <v>3</v>
      </c>
      <c r="B4949" s="4">
        <v>42211.125</v>
      </c>
      <c r="C4949" s="2">
        <f>'[3]Hourly BAAL'!B4949</f>
        <v>1.82328000000001</v>
      </c>
      <c r="D4949" s="2">
        <f>'[3]Hourly BAAL'!C4949</f>
        <v>0</v>
      </c>
      <c r="E4949" s="3">
        <f>'[3]Hourly BAAL'!D4949</f>
        <v>0.42</v>
      </c>
      <c r="F4949" s="3">
        <f>'[3]Hourly BAAL'!E4949</f>
        <v>0.12</v>
      </c>
      <c r="G4949" s="31">
        <f t="shared" si="807"/>
        <v>346.54572000000002</v>
      </c>
      <c r="H4949" s="31">
        <f t="shared" si="802"/>
        <v>210.98400000000004</v>
      </c>
      <c r="I4949" s="37">
        <f t="shared" si="803"/>
        <v>0.42</v>
      </c>
      <c r="J4949" s="37">
        <f t="shared" si="804"/>
        <v>0.12</v>
      </c>
      <c r="K4949" s="14">
        <f t="shared" si="808"/>
        <v>198.23854999999995</v>
      </c>
      <c r="L4949" s="14">
        <f t="shared" si="809"/>
        <v>210.98400000000004</v>
      </c>
      <c r="M4949" s="10">
        <f>IF(C4949="Data Error","Data Error",IF(C4949&lt;=K4949,0,1-IFERROR(INDEX(BAAL!$C:$D,MATCH(ROUNDUP(C4949-K4949,0),BAAL!$B:$B,0),MATCH(LEFT(M$2,4),BAAL!$C$2:$D$2,0)),0)))</f>
        <v>0</v>
      </c>
      <c r="N4949" s="10">
        <f>IF(D4949="Data Error","Data Error",IF(D4949&lt;=L4949,0,1-IFERROR(INDEX(BAAL!$C:$D,MATCH(ROUNDUP(D4949-L4949,0),BAAL!$B:$B,0),MATCH(LEFT(N$2,4),BAAL!$C$2:$D$2,0)),0)))</f>
        <v>0</v>
      </c>
      <c r="O4949" s="41">
        <f t="shared" si="805"/>
        <v>5.3555087996162655E-4</v>
      </c>
      <c r="P4949" s="41">
        <f t="shared" si="806"/>
        <v>3.14521492331984E-4</v>
      </c>
      <c r="Q4949" s="10">
        <f t="shared" si="810"/>
        <v>7</v>
      </c>
      <c r="R4949" s="34"/>
      <c r="T4949"/>
      <c r="U4949"/>
      <c r="V4949"/>
      <c r="W4949"/>
      <c r="X4949"/>
      <c r="Y4949"/>
      <c r="Z4949"/>
      <c r="AA4949"/>
      <c r="AB4949"/>
      <c r="AC4949"/>
      <c r="BQ4949" t="str">
        <f>IF([1]Forecast!N4949="Data Error","Data Error","OK")</f>
        <v>OK</v>
      </c>
      <c r="BR4949" t="str">
        <f>IF([1]Forecast!Q4949="Data Error","Data Error","OK")</f>
        <v>OK</v>
      </c>
    </row>
    <row r="4950" spans="1:70" x14ac:dyDescent="0.25">
      <c r="A4950" s="10">
        <f t="shared" si="801"/>
        <v>4</v>
      </c>
      <c r="B4950" s="4">
        <v>42211.166666666664</v>
      </c>
      <c r="C4950" s="2">
        <f>'[3]Hourly BAAL'!B4950</f>
        <v>27.73404</v>
      </c>
      <c r="D4950" s="2">
        <f>'[3]Hourly BAAL'!C4950</f>
        <v>0</v>
      </c>
      <c r="E4950" s="3">
        <f>'[3]Hourly BAAL'!D4950</f>
        <v>0.45</v>
      </c>
      <c r="F4950" s="3">
        <f>'[3]Hourly BAAL'!E4950</f>
        <v>0.15</v>
      </c>
      <c r="G4950" s="31">
        <f t="shared" si="807"/>
        <v>345.51846000000006</v>
      </c>
      <c r="H4950" s="31">
        <f t="shared" si="802"/>
        <v>263.73</v>
      </c>
      <c r="I4950" s="37">
        <f t="shared" si="803"/>
        <v>0.45</v>
      </c>
      <c r="J4950" s="37">
        <f t="shared" si="804"/>
        <v>0.15</v>
      </c>
      <c r="K4950" s="14">
        <f t="shared" si="808"/>
        <v>198.23854999999995</v>
      </c>
      <c r="L4950" s="14">
        <f t="shared" si="809"/>
        <v>263.73</v>
      </c>
      <c r="M4950" s="10">
        <f>IF(C4950="Data Error","Data Error",IF(C4950&lt;=K4950,0,1-IFERROR(INDEX(BAAL!$C:$D,MATCH(ROUNDUP(C4950-K4950,0),BAAL!$B:$B,0),MATCH(LEFT(M$2,4),BAAL!$C$2:$D$2,0)),0)))</f>
        <v>0</v>
      </c>
      <c r="N4950" s="10">
        <f>IF(D4950="Data Error","Data Error",IF(D4950&lt;=L4950,0,1-IFERROR(INDEX(BAAL!$C:$D,MATCH(ROUNDUP(D4950-L4950,0),BAAL!$B:$B,0),MATCH(LEFT(N$2,4),BAAL!$C$2:$D$2,0)),0)))</f>
        <v>0</v>
      </c>
      <c r="O4950" s="41">
        <f t="shared" si="805"/>
        <v>2.148881349181572E-6</v>
      </c>
      <c r="P4950" s="41">
        <f t="shared" si="806"/>
        <v>4.4616687477293211E-4</v>
      </c>
      <c r="Q4950" s="10">
        <f t="shared" si="810"/>
        <v>7</v>
      </c>
      <c r="R4950" s="34"/>
      <c r="T4950"/>
      <c r="U4950"/>
      <c r="V4950"/>
      <c r="W4950"/>
      <c r="X4950"/>
      <c r="Y4950"/>
      <c r="Z4950"/>
      <c r="AA4950"/>
      <c r="AB4950"/>
      <c r="AC4950"/>
      <c r="BQ4950" t="str">
        <f>IF([1]Forecast!N4950="Data Error","Data Error","OK")</f>
        <v>OK</v>
      </c>
      <c r="BR4950" t="str">
        <f>IF([1]Forecast!Q4950="Data Error","Data Error","OK")</f>
        <v>OK</v>
      </c>
    </row>
    <row r="4951" spans="1:70" x14ac:dyDescent="0.25">
      <c r="A4951" s="10">
        <f t="shared" si="801"/>
        <v>5</v>
      </c>
      <c r="B4951" s="4">
        <v>42211.208333333336</v>
      </c>
      <c r="C4951" s="2">
        <f>'[3]Hourly BAAL'!B4951</f>
        <v>9.1455599999999997</v>
      </c>
      <c r="D4951" s="2">
        <f>'[3]Hourly BAAL'!C4951</f>
        <v>14.038919999999999</v>
      </c>
      <c r="E4951" s="3">
        <f>'[3]Hourly BAAL'!D4951</f>
        <v>0.45</v>
      </c>
      <c r="F4951" s="3">
        <f>'[3]Hourly BAAL'!E4951</f>
        <v>0.16</v>
      </c>
      <c r="G4951" s="31">
        <f t="shared" si="807"/>
        <v>364.10694000000007</v>
      </c>
      <c r="H4951" s="31">
        <f t="shared" si="802"/>
        <v>267.27308000000005</v>
      </c>
      <c r="I4951" s="37">
        <f t="shared" si="803"/>
        <v>0.45</v>
      </c>
      <c r="J4951" s="37">
        <f t="shared" si="804"/>
        <v>0.16</v>
      </c>
      <c r="K4951" s="14">
        <f t="shared" si="808"/>
        <v>198.23854999999995</v>
      </c>
      <c r="L4951" s="14">
        <f t="shared" si="809"/>
        <v>267.24639999999999</v>
      </c>
      <c r="M4951" s="10">
        <f>IF(C4951="Data Error","Data Error",IF(C4951&lt;=K4951,0,1-IFERROR(INDEX(BAAL!$C:$D,MATCH(ROUNDUP(C4951-K4951,0),BAAL!$B:$B,0),MATCH(LEFT(M$2,4),BAAL!$C$2:$D$2,0)),0)))</f>
        <v>0</v>
      </c>
      <c r="N4951" s="10">
        <f>IF(D4951="Data Error","Data Error",IF(D4951&lt;=L4951,0,1-IFERROR(INDEX(BAAL!$C:$D,MATCH(ROUNDUP(D4951-L4951,0),BAAL!$B:$B,0),MATCH(LEFT(N$2,4),BAAL!$C$2:$D$2,0)),0)))</f>
        <v>0</v>
      </c>
      <c r="O4951" s="41">
        <f t="shared" si="805"/>
        <v>4.3868058863928835E-4</v>
      </c>
      <c r="P4951" s="41">
        <f t="shared" si="806"/>
        <v>1.8450986345465987E-4</v>
      </c>
      <c r="Q4951" s="10">
        <f t="shared" si="810"/>
        <v>7</v>
      </c>
      <c r="R4951" s="34"/>
      <c r="T4951"/>
      <c r="U4951"/>
      <c r="V4951"/>
      <c r="W4951"/>
      <c r="X4951"/>
      <c r="Y4951"/>
      <c r="Z4951"/>
      <c r="AA4951"/>
      <c r="AB4951"/>
      <c r="AC4951"/>
      <c r="BQ4951" t="str">
        <f>IF([1]Forecast!N4951="Data Error","Data Error","OK")</f>
        <v>OK</v>
      </c>
      <c r="BR4951" t="str">
        <f>IF([1]Forecast!Q4951="Data Error","Data Error","OK")</f>
        <v>OK</v>
      </c>
    </row>
    <row r="4952" spans="1:70" x14ac:dyDescent="0.25">
      <c r="A4952" s="10">
        <f t="shared" si="801"/>
        <v>6</v>
      </c>
      <c r="B4952" s="4">
        <v>42211.25</v>
      </c>
      <c r="C4952" s="2">
        <f>'[3]Hourly BAAL'!B4952</f>
        <v>0</v>
      </c>
      <c r="D4952" s="2">
        <f>'[3]Hourly BAAL'!C4952</f>
        <v>124.46796000000001</v>
      </c>
      <c r="E4952" s="3">
        <f>'[3]Hourly BAAL'!D4952</f>
        <v>0.43</v>
      </c>
      <c r="F4952" s="3">
        <f>'[3]Hourly BAAL'!E4952</f>
        <v>0.14000000000000001</v>
      </c>
      <c r="G4952" s="31">
        <f t="shared" si="807"/>
        <v>356.6635</v>
      </c>
      <c r="H4952" s="31">
        <f t="shared" si="802"/>
        <v>121.68004000000005</v>
      </c>
      <c r="I4952" s="37">
        <f t="shared" si="803"/>
        <v>0.43</v>
      </c>
      <c r="J4952" s="37">
        <f t="shared" si="804"/>
        <v>0.14000000000000001</v>
      </c>
      <c r="K4952" s="14">
        <f t="shared" si="808"/>
        <v>198.23854999999995</v>
      </c>
      <c r="L4952" s="14">
        <f t="shared" si="809"/>
        <v>246.14800000000005</v>
      </c>
      <c r="M4952" s="10">
        <f>IF(C4952="Data Error","Data Error",IF(C4952&lt;=K4952,0,1-IFERROR(INDEX(BAAL!$C:$D,MATCH(ROUNDUP(C4952-K4952,0),BAAL!$B:$B,0),MATCH(LEFT(M$2,4),BAAL!$C$2:$D$2,0)),0)))</f>
        <v>0</v>
      </c>
      <c r="N4952" s="10">
        <f>IF(D4952="Data Error","Data Error",IF(D4952&lt;=L4952,0,1-IFERROR(INDEX(BAAL!$C:$D,MATCH(ROUNDUP(D4952-L4952,0),BAAL!$B:$B,0),MATCH(LEFT(N$2,4),BAAL!$C$2:$D$2,0)),0)))</f>
        <v>0</v>
      </c>
      <c r="O4952" s="41">
        <f t="shared" si="805"/>
        <v>1.6813298401581905E-3</v>
      </c>
      <c r="P4952" s="41">
        <f t="shared" si="806"/>
        <v>2.5308071982598568E-3</v>
      </c>
      <c r="Q4952" s="10">
        <f t="shared" si="810"/>
        <v>7</v>
      </c>
      <c r="R4952" s="34"/>
      <c r="T4952"/>
      <c r="U4952"/>
      <c r="V4952"/>
      <c r="W4952"/>
      <c r="X4952"/>
      <c r="Y4952"/>
      <c r="Z4952"/>
      <c r="AA4952"/>
      <c r="AB4952"/>
      <c r="AC4952"/>
      <c r="BQ4952" t="str">
        <f>IF([1]Forecast!N4952="Data Error","Data Error","OK")</f>
        <v>OK</v>
      </c>
      <c r="BR4952" t="str">
        <f>IF([1]Forecast!Q4952="Data Error","Data Error","OK")</f>
        <v>OK</v>
      </c>
    </row>
    <row r="4953" spans="1:70" x14ac:dyDescent="0.25">
      <c r="A4953" s="10">
        <f t="shared" si="801"/>
        <v>7</v>
      </c>
      <c r="B4953" s="4">
        <v>42211.291666666664</v>
      </c>
      <c r="C4953" s="2">
        <f>'[3]Hourly BAAL'!B4953</f>
        <v>0</v>
      </c>
      <c r="D4953" s="2">
        <f>'[3]Hourly BAAL'!C4953</f>
        <v>135.89544000000001</v>
      </c>
      <c r="E4953" s="3">
        <f>'[3]Hourly BAAL'!D4953</f>
        <v>0.44</v>
      </c>
      <c r="F4953" s="3">
        <f>'[3]Hourly BAAL'!E4953</f>
        <v>0.18</v>
      </c>
      <c r="G4953" s="31">
        <f t="shared" si="807"/>
        <v>364.95800000000003</v>
      </c>
      <c r="H4953" s="31">
        <f t="shared" si="802"/>
        <v>180.58056000000005</v>
      </c>
      <c r="I4953" s="37">
        <f t="shared" si="803"/>
        <v>0.44</v>
      </c>
      <c r="J4953" s="37">
        <f t="shared" si="804"/>
        <v>0.18</v>
      </c>
      <c r="K4953" s="14">
        <f t="shared" si="808"/>
        <v>198.23854999999995</v>
      </c>
      <c r="L4953" s="14">
        <f t="shared" si="809"/>
        <v>267.24639999999999</v>
      </c>
      <c r="M4953" s="10">
        <f>IF(C4953="Data Error","Data Error",IF(C4953&lt;=K4953,0,1-IFERROR(INDEX(BAAL!$C:$D,MATCH(ROUNDUP(C4953-K4953,0),BAAL!$B:$B,0),MATCH(LEFT(M$2,4),BAAL!$C$2:$D$2,0)),0)))</f>
        <v>0</v>
      </c>
      <c r="N4953" s="10">
        <f>IF(D4953="Data Error","Data Error",IF(D4953&lt;=L4953,0,1-IFERROR(INDEX(BAAL!$C:$D,MATCH(ROUNDUP(D4953-L4953,0),BAAL!$B:$B,0),MATCH(LEFT(N$2,4),BAAL!$C$2:$D$2,0)),0)))</f>
        <v>0</v>
      </c>
      <c r="O4953" s="41">
        <f t="shared" si="805"/>
        <v>4.5795585417947071E-4</v>
      </c>
      <c r="P4953" s="41">
        <f t="shared" si="806"/>
        <v>3.0781127125967035E-3</v>
      </c>
      <c r="Q4953" s="10">
        <f t="shared" si="810"/>
        <v>7</v>
      </c>
      <c r="R4953" s="34"/>
      <c r="T4953"/>
      <c r="U4953"/>
      <c r="V4953"/>
      <c r="W4953"/>
      <c r="X4953"/>
      <c r="Y4953"/>
      <c r="Z4953"/>
      <c r="AA4953"/>
      <c r="AB4953"/>
      <c r="AC4953"/>
      <c r="BQ4953" t="str">
        <f>IF([1]Forecast!N4953="Data Error","Data Error","OK")</f>
        <v>OK</v>
      </c>
      <c r="BR4953" t="str">
        <f>IF([1]Forecast!Q4953="Data Error","Data Error","OK")</f>
        <v>OK</v>
      </c>
    </row>
    <row r="4954" spans="1:70" x14ac:dyDescent="0.25">
      <c r="A4954" s="10">
        <f t="shared" si="801"/>
        <v>8</v>
      </c>
      <c r="B4954" s="4">
        <v>42211.333333333336</v>
      </c>
      <c r="C4954" s="2">
        <f>'[3]Hourly BAAL'!B4954</f>
        <v>33.98556</v>
      </c>
      <c r="D4954" s="2">
        <f>'[3]Hourly BAAL'!C4954</f>
        <v>89.835840000000005</v>
      </c>
      <c r="E4954" s="3">
        <f>'[3]Hourly BAAL'!D4954</f>
        <v>0.47</v>
      </c>
      <c r="F4954" s="3">
        <f>'[3]Hourly BAAL'!E4954</f>
        <v>0.15</v>
      </c>
      <c r="G4954" s="31">
        <f t="shared" si="807"/>
        <v>355.85593999999998</v>
      </c>
      <c r="H4954" s="31">
        <f t="shared" si="802"/>
        <v>173.89416</v>
      </c>
      <c r="I4954" s="37">
        <f t="shared" si="803"/>
        <v>0.47</v>
      </c>
      <c r="J4954" s="37">
        <f t="shared" si="804"/>
        <v>0.15</v>
      </c>
      <c r="K4954" s="14">
        <f t="shared" si="808"/>
        <v>198.23854999999995</v>
      </c>
      <c r="L4954" s="14">
        <f t="shared" si="809"/>
        <v>263.73</v>
      </c>
      <c r="M4954" s="10">
        <f>IF(C4954="Data Error","Data Error",IF(C4954&lt;=K4954,0,1-IFERROR(INDEX(BAAL!$C:$D,MATCH(ROUNDUP(C4954-K4954,0),BAAL!$B:$B,0),MATCH(LEFT(M$2,4),BAAL!$C$2:$D$2,0)),0)))</f>
        <v>0</v>
      </c>
      <c r="N4954" s="10">
        <f>IF(D4954="Data Error","Data Error",IF(D4954&lt;=L4954,0,1-IFERROR(INDEX(BAAL!$C:$D,MATCH(ROUNDUP(D4954-L4954,0),BAAL!$B:$B,0),MATCH(LEFT(N$2,4),BAAL!$C$2:$D$2,0)),0)))</f>
        <v>0</v>
      </c>
      <c r="O4954" s="41">
        <f t="shared" si="805"/>
        <v>7.2084044030142213E-5</v>
      </c>
      <c r="P4954" s="41">
        <f t="shared" si="806"/>
        <v>8.9836184175107311E-4</v>
      </c>
      <c r="Q4954" s="10">
        <f t="shared" si="810"/>
        <v>7</v>
      </c>
      <c r="R4954" s="34"/>
      <c r="T4954"/>
      <c r="U4954"/>
      <c r="V4954"/>
      <c r="W4954"/>
      <c r="X4954"/>
      <c r="Y4954"/>
      <c r="Z4954"/>
      <c r="AA4954"/>
      <c r="AB4954"/>
      <c r="AC4954"/>
      <c r="BQ4954" t="str">
        <f>IF([1]Forecast!N4954="Data Error","Data Error","OK")</f>
        <v>OK</v>
      </c>
      <c r="BR4954" t="str">
        <f>IF([1]Forecast!Q4954="Data Error","Data Error","OK")</f>
        <v>OK</v>
      </c>
    </row>
    <row r="4955" spans="1:70" x14ac:dyDescent="0.25">
      <c r="A4955" s="10">
        <f t="shared" si="801"/>
        <v>9</v>
      </c>
      <c r="B4955" s="4">
        <v>42211.375</v>
      </c>
      <c r="C4955" s="2">
        <f>'[3]Hourly BAAL'!B4955</f>
        <v>2.92164</v>
      </c>
      <c r="D4955" s="2">
        <f>'[3]Hourly BAAL'!C4955</f>
        <v>0</v>
      </c>
      <c r="E4955" s="3">
        <f>'[3]Hourly BAAL'!D4955</f>
        <v>0.51</v>
      </c>
      <c r="F4955" s="3">
        <f>'[3]Hourly BAAL'!E4955</f>
        <v>0.15</v>
      </c>
      <c r="G4955" s="31">
        <f t="shared" si="807"/>
        <v>420.09786000000003</v>
      </c>
      <c r="H4955" s="31">
        <f t="shared" si="802"/>
        <v>263.73</v>
      </c>
      <c r="I4955" s="37">
        <f t="shared" si="803"/>
        <v>0.51</v>
      </c>
      <c r="J4955" s="37">
        <f t="shared" si="804"/>
        <v>0.15</v>
      </c>
      <c r="K4955" s="14">
        <f t="shared" si="808"/>
        <v>198.23854999999995</v>
      </c>
      <c r="L4955" s="14">
        <f t="shared" si="809"/>
        <v>263.73</v>
      </c>
      <c r="M4955" s="10">
        <f>IF(C4955="Data Error","Data Error",IF(C4955&lt;=K4955,0,1-IFERROR(INDEX(BAAL!$C:$D,MATCH(ROUNDUP(C4955-K4955,0),BAAL!$B:$B,0),MATCH(LEFT(M$2,4),BAAL!$C$2:$D$2,0)),0)))</f>
        <v>0</v>
      </c>
      <c r="N4955" s="10">
        <f>IF(D4955="Data Error","Data Error",IF(D4955&lt;=L4955,0,1-IFERROR(INDEX(BAAL!$C:$D,MATCH(ROUNDUP(D4955-L4955,0),BAAL!$B:$B,0),MATCH(LEFT(N$2,4),BAAL!$C$2:$D$2,0)),0)))</f>
        <v>0</v>
      </c>
      <c r="O4955" s="41">
        <f t="shared" si="805"/>
        <v>9.374552721779332E-4</v>
      </c>
      <c r="P4955" s="41">
        <f t="shared" si="806"/>
        <v>4.4616687477293211E-4</v>
      </c>
      <c r="Q4955" s="10">
        <f t="shared" si="810"/>
        <v>7</v>
      </c>
      <c r="R4955" s="34"/>
      <c r="T4955"/>
      <c r="U4955"/>
      <c r="V4955"/>
      <c r="W4955"/>
      <c r="X4955"/>
      <c r="Y4955"/>
      <c r="Z4955"/>
      <c r="AA4955"/>
      <c r="AB4955"/>
      <c r="AC4955"/>
      <c r="BQ4955" t="str">
        <f>IF([1]Forecast!N4955="Data Error","Data Error","OK")</f>
        <v>OK</v>
      </c>
      <c r="BR4955" t="str">
        <f>IF([1]Forecast!Q4955="Data Error","Data Error","OK")</f>
        <v>OK</v>
      </c>
    </row>
    <row r="4956" spans="1:70" x14ac:dyDescent="0.25">
      <c r="A4956" s="10">
        <f t="shared" si="801"/>
        <v>10</v>
      </c>
      <c r="B4956" s="4">
        <v>42211.416666666664</v>
      </c>
      <c r="C4956" s="2">
        <f>'[3]Hourly BAAL'!B4956</f>
        <v>0</v>
      </c>
      <c r="D4956" s="2">
        <f>'[3]Hourly BAAL'!C4956</f>
        <v>0</v>
      </c>
      <c r="E4956" s="3">
        <f>'[3]Hourly BAAL'!D4956</f>
        <v>0.43</v>
      </c>
      <c r="F4956" s="3">
        <f>'[3]Hourly BAAL'!E4956</f>
        <v>0.21</v>
      </c>
      <c r="G4956" s="31">
        <f t="shared" si="807"/>
        <v>356.6635</v>
      </c>
      <c r="H4956" s="31">
        <f t="shared" si="802"/>
        <v>369.22200000000004</v>
      </c>
      <c r="I4956" s="37">
        <f t="shared" si="803"/>
        <v>0.43</v>
      </c>
      <c r="J4956" s="37">
        <f t="shared" si="804"/>
        <v>0.21</v>
      </c>
      <c r="K4956" s="14">
        <f t="shared" si="808"/>
        <v>198.23854999999995</v>
      </c>
      <c r="L4956" s="14">
        <f t="shared" si="809"/>
        <v>267.24639999999999</v>
      </c>
      <c r="M4956" s="10">
        <f>IF(C4956="Data Error","Data Error",IF(C4956&lt;=K4956,0,1-IFERROR(INDEX(BAAL!$C:$D,MATCH(ROUNDUP(C4956-K4956,0),BAAL!$B:$B,0),MATCH(LEFT(M$2,4),BAAL!$C$2:$D$2,0)),0)))</f>
        <v>0</v>
      </c>
      <c r="N4956" s="10">
        <f>IF(D4956="Data Error","Data Error",IF(D4956&lt;=L4956,0,1-IFERROR(INDEX(BAAL!$C:$D,MATCH(ROUNDUP(D4956-L4956,0),BAAL!$B:$B,0),MATCH(LEFT(N$2,4),BAAL!$C$2:$D$2,0)),0)))</f>
        <v>0</v>
      </c>
      <c r="O4956" s="41">
        <f t="shared" si="805"/>
        <v>1.6813298401581905E-3</v>
      </c>
      <c r="P4956" s="41">
        <f t="shared" si="806"/>
        <v>5.8136583895803458E-4</v>
      </c>
      <c r="Q4956" s="10">
        <f t="shared" si="810"/>
        <v>7</v>
      </c>
      <c r="R4956" s="34"/>
      <c r="T4956"/>
      <c r="U4956"/>
      <c r="V4956"/>
      <c r="W4956"/>
      <c r="X4956"/>
      <c r="Y4956"/>
      <c r="Z4956"/>
      <c r="AA4956"/>
      <c r="AB4956"/>
      <c r="AC4956"/>
      <c r="BQ4956" t="str">
        <f>IF([1]Forecast!N4956="Data Error","Data Error","OK")</f>
        <v>OK</v>
      </c>
      <c r="BR4956" t="str">
        <f>IF([1]Forecast!Q4956="Data Error","Data Error","OK")</f>
        <v>OK</v>
      </c>
    </row>
    <row r="4957" spans="1:70" x14ac:dyDescent="0.25">
      <c r="A4957" s="10">
        <f t="shared" si="801"/>
        <v>11</v>
      </c>
      <c r="B4957" s="4">
        <v>42211.458333333336</v>
      </c>
      <c r="C4957" s="2">
        <f>'[3]Hourly BAAL'!B4957</f>
        <v>0</v>
      </c>
      <c r="D4957" s="2">
        <f>'[3]Hourly BAAL'!C4957</f>
        <v>0</v>
      </c>
      <c r="E4957" s="3">
        <f>'[3]Hourly BAAL'!D4957</f>
        <v>0.57999999999999996</v>
      </c>
      <c r="F4957" s="3">
        <f>'[3]Hourly BAAL'!E4957</f>
        <v>0.27</v>
      </c>
      <c r="G4957" s="31">
        <f t="shared" si="807"/>
        <v>481.08100000000002</v>
      </c>
      <c r="H4957" s="31">
        <f t="shared" si="802"/>
        <v>474.71400000000011</v>
      </c>
      <c r="I4957" s="37">
        <f t="shared" si="803"/>
        <v>0.57999999999999996</v>
      </c>
      <c r="J4957" s="37">
        <f t="shared" si="804"/>
        <v>0.27</v>
      </c>
      <c r="K4957" s="14">
        <f t="shared" si="808"/>
        <v>198.23854999999995</v>
      </c>
      <c r="L4957" s="14">
        <f t="shared" si="809"/>
        <v>267.24639999999999</v>
      </c>
      <c r="M4957" s="10">
        <f>IF(C4957="Data Error","Data Error",IF(C4957&lt;=K4957,0,1-IFERROR(INDEX(BAAL!$C:$D,MATCH(ROUNDUP(C4957-K4957,0),BAAL!$B:$B,0),MATCH(LEFT(M$2,4),BAAL!$C$2:$D$2,0)),0)))</f>
        <v>0</v>
      </c>
      <c r="N4957" s="10">
        <f>IF(D4957="Data Error","Data Error",IF(D4957&lt;=L4957,0,1-IFERROR(INDEX(BAAL!$C:$D,MATCH(ROUNDUP(D4957-L4957,0),BAAL!$B:$B,0),MATCH(LEFT(N$2,4),BAAL!$C$2:$D$2,0)),0)))</f>
        <v>0</v>
      </c>
      <c r="O4957" s="41">
        <f t="shared" si="805"/>
        <v>1.8614499749658538E-3</v>
      </c>
      <c r="P4957" s="41">
        <f t="shared" si="806"/>
        <v>6.4972927820827731E-4</v>
      </c>
      <c r="Q4957" s="10">
        <f t="shared" si="810"/>
        <v>7</v>
      </c>
      <c r="R4957" s="34"/>
      <c r="T4957"/>
      <c r="U4957"/>
      <c r="V4957"/>
      <c r="W4957"/>
      <c r="X4957"/>
      <c r="Y4957"/>
      <c r="Z4957"/>
      <c r="AA4957"/>
      <c r="AB4957"/>
      <c r="AC4957"/>
      <c r="BQ4957" t="str">
        <f>IF([1]Forecast!N4957="Data Error","Data Error","OK")</f>
        <v>OK</v>
      </c>
      <c r="BR4957" t="str">
        <f>IF([1]Forecast!Q4957="Data Error","Data Error","OK")</f>
        <v>OK</v>
      </c>
    </row>
    <row r="4958" spans="1:70" x14ac:dyDescent="0.25">
      <c r="A4958" s="10">
        <f t="shared" si="801"/>
        <v>12</v>
      </c>
      <c r="B4958" s="4">
        <v>42211.5</v>
      </c>
      <c r="C4958" s="2">
        <f>'[3]Hourly BAAL'!B4958</f>
        <v>0</v>
      </c>
      <c r="D4958" s="2">
        <f>'[3]Hourly BAAL'!C4958</f>
        <v>64.504080000000002</v>
      </c>
      <c r="E4958" s="3">
        <f>'[3]Hourly BAAL'!D4958</f>
        <v>0.52</v>
      </c>
      <c r="F4958" s="3">
        <f>'[3]Hourly BAAL'!E4958</f>
        <v>0.28999999999999998</v>
      </c>
      <c r="G4958" s="31">
        <f t="shared" si="807"/>
        <v>431.31400000000002</v>
      </c>
      <c r="H4958" s="31">
        <f t="shared" si="802"/>
        <v>445.37392000000006</v>
      </c>
      <c r="I4958" s="37">
        <f t="shared" si="803"/>
        <v>0.52</v>
      </c>
      <c r="J4958" s="37">
        <f t="shared" si="804"/>
        <v>0.28999999999999998</v>
      </c>
      <c r="K4958" s="14">
        <f t="shared" si="808"/>
        <v>198.23854999999995</v>
      </c>
      <c r="L4958" s="14">
        <f t="shared" si="809"/>
        <v>267.24639999999999</v>
      </c>
      <c r="M4958" s="10">
        <f>IF(C4958="Data Error","Data Error",IF(C4958&lt;=K4958,0,1-IFERROR(INDEX(BAAL!$C:$D,MATCH(ROUNDUP(C4958-K4958,0),BAAL!$B:$B,0),MATCH(LEFT(M$2,4),BAAL!$C$2:$D$2,0)),0)))</f>
        <v>0</v>
      </c>
      <c r="N4958" s="10">
        <f>IF(D4958="Data Error","Data Error",IF(D4958&lt;=L4958,0,1-IFERROR(INDEX(BAAL!$C:$D,MATCH(ROUNDUP(D4958-L4958,0),BAAL!$B:$B,0),MATCH(LEFT(N$2,4),BAAL!$C$2:$D$2,0)),0)))</f>
        <v>0</v>
      </c>
      <c r="O4958" s="41">
        <f t="shared" si="805"/>
        <v>1.3472102729401116E-3</v>
      </c>
      <c r="P4958" s="41">
        <f t="shared" si="806"/>
        <v>7.2303205521593886E-5</v>
      </c>
      <c r="Q4958" s="10">
        <f t="shared" si="810"/>
        <v>7</v>
      </c>
      <c r="R4958" s="34"/>
      <c r="BQ4958" t="str">
        <f>IF([1]Forecast!N4958="Data Error","Data Error","OK")</f>
        <v>OK</v>
      </c>
      <c r="BR4958" t="str">
        <f>IF([1]Forecast!Q4958="Data Error","Data Error","OK")</f>
        <v>OK</v>
      </c>
    </row>
    <row r="4959" spans="1:70" x14ac:dyDescent="0.25">
      <c r="A4959" s="10">
        <f t="shared" si="801"/>
        <v>13</v>
      </c>
      <c r="B4959" s="4">
        <v>42211.541666666664</v>
      </c>
      <c r="C4959" s="2">
        <f>'[3]Hourly BAAL'!B4959</f>
        <v>0</v>
      </c>
      <c r="D4959" s="2">
        <f>'[3]Hourly BAAL'!C4959</f>
        <v>96.116159999999994</v>
      </c>
      <c r="E4959" s="3">
        <f>'[3]Hourly BAAL'!D4959</f>
        <v>0.52</v>
      </c>
      <c r="F4959" s="3">
        <f>'[3]Hourly BAAL'!E4959</f>
        <v>0.27</v>
      </c>
      <c r="G4959" s="31">
        <f t="shared" si="807"/>
        <v>431.31400000000002</v>
      </c>
      <c r="H4959" s="31">
        <f t="shared" si="802"/>
        <v>378.59784000000013</v>
      </c>
      <c r="I4959" s="37">
        <f t="shared" si="803"/>
        <v>0.52</v>
      </c>
      <c r="J4959" s="37">
        <f t="shared" si="804"/>
        <v>0.27</v>
      </c>
      <c r="K4959" s="14">
        <f t="shared" si="808"/>
        <v>198.23854999999995</v>
      </c>
      <c r="L4959" s="14">
        <f t="shared" si="809"/>
        <v>267.24639999999999</v>
      </c>
      <c r="M4959" s="10">
        <f>IF(C4959="Data Error","Data Error",IF(C4959&lt;=K4959,0,1-IFERROR(INDEX(BAAL!$C:$D,MATCH(ROUNDUP(C4959-K4959,0),BAAL!$B:$B,0),MATCH(LEFT(M$2,4),BAAL!$C$2:$D$2,0)),0)))</f>
        <v>0</v>
      </c>
      <c r="N4959" s="10">
        <f>IF(D4959="Data Error","Data Error",IF(D4959&lt;=L4959,0,1-IFERROR(INDEX(BAAL!$C:$D,MATCH(ROUNDUP(D4959-L4959,0),BAAL!$B:$B,0),MATCH(LEFT(N$2,4),BAAL!$C$2:$D$2,0)),0)))</f>
        <v>0</v>
      </c>
      <c r="O4959" s="41">
        <f t="shared" si="805"/>
        <v>1.3472102729401116E-3</v>
      </c>
      <c r="P4959" s="41">
        <f t="shared" si="806"/>
        <v>8.513309777676742E-4</v>
      </c>
      <c r="Q4959" s="10">
        <f t="shared" si="810"/>
        <v>7</v>
      </c>
      <c r="R4959" s="34"/>
      <c r="BQ4959" t="str">
        <f>IF([1]Forecast!N4959="Data Error","Data Error","OK")</f>
        <v>OK</v>
      </c>
      <c r="BR4959" t="str">
        <f>IF([1]Forecast!Q4959="Data Error","Data Error","OK")</f>
        <v>OK</v>
      </c>
    </row>
    <row r="4960" spans="1:70" x14ac:dyDescent="0.25">
      <c r="A4960" s="10">
        <f t="shared" si="801"/>
        <v>14</v>
      </c>
      <c r="B4960" s="4">
        <v>42211.583333333336</v>
      </c>
      <c r="C4960" s="2">
        <f>'[3]Hourly BAAL'!B4960</f>
        <v>0</v>
      </c>
      <c r="D4960" s="2">
        <f>'[3]Hourly BAAL'!C4960</f>
        <v>60.678240000000002</v>
      </c>
      <c r="E4960" s="3">
        <f>'[3]Hourly BAAL'!D4960</f>
        <v>0.51</v>
      </c>
      <c r="F4960" s="3">
        <f>'[3]Hourly BAAL'!E4960</f>
        <v>0.27</v>
      </c>
      <c r="G4960" s="31">
        <f t="shared" si="807"/>
        <v>423.01950000000005</v>
      </c>
      <c r="H4960" s="31">
        <f t="shared" si="802"/>
        <v>414.0357600000001</v>
      </c>
      <c r="I4960" s="37">
        <f t="shared" si="803"/>
        <v>0.51</v>
      </c>
      <c r="J4960" s="37">
        <f t="shared" si="804"/>
        <v>0.27</v>
      </c>
      <c r="K4960" s="14">
        <f t="shared" si="808"/>
        <v>198.23854999999995</v>
      </c>
      <c r="L4960" s="14">
        <f t="shared" si="809"/>
        <v>267.24639999999999</v>
      </c>
      <c r="M4960" s="10">
        <f>IF(C4960="Data Error","Data Error",IF(C4960&lt;=K4960,0,1-IFERROR(INDEX(BAAL!$C:$D,MATCH(ROUNDUP(C4960-K4960,0),BAAL!$B:$B,0),MATCH(LEFT(M$2,4),BAAL!$C$2:$D$2,0)),0)))</f>
        <v>0</v>
      </c>
      <c r="N4960" s="10">
        <f>IF(D4960="Data Error","Data Error",IF(D4960&lt;=L4960,0,1-IFERROR(INDEX(BAAL!$C:$D,MATCH(ROUNDUP(D4960-L4960,0),BAAL!$B:$B,0),MATCH(LEFT(N$2,4),BAAL!$C$2:$D$2,0)),0)))</f>
        <v>0</v>
      </c>
      <c r="O4960" s="41">
        <f t="shared" si="805"/>
        <v>1.1655582866262268E-3</v>
      </c>
      <c r="P4960" s="41">
        <f t="shared" si="806"/>
        <v>8.1392531074555625E-5</v>
      </c>
      <c r="Q4960" s="10">
        <f t="shared" si="810"/>
        <v>7</v>
      </c>
      <c r="R4960" s="34"/>
      <c r="BQ4960" t="str">
        <f>IF([1]Forecast!N4960="Data Error","Data Error","OK")</f>
        <v>OK</v>
      </c>
      <c r="BR4960" t="str">
        <f>IF([1]Forecast!Q4960="Data Error","Data Error","OK")</f>
        <v>OK</v>
      </c>
    </row>
    <row r="4961" spans="1:70" x14ac:dyDescent="0.25">
      <c r="A4961" s="10">
        <f t="shared" si="801"/>
        <v>15</v>
      </c>
      <c r="B4961" s="4">
        <v>42211.625</v>
      </c>
      <c r="C4961" s="2">
        <f>'[3]Hourly BAAL'!B4961</f>
        <v>40.080599999999997</v>
      </c>
      <c r="D4961" s="2">
        <f>'[3]Hourly BAAL'!C4961</f>
        <v>110.71404</v>
      </c>
      <c r="E4961" s="3">
        <f>'[3]Hourly BAAL'!D4961</f>
        <v>0.64</v>
      </c>
      <c r="F4961" s="3">
        <f>'[3]Hourly BAAL'!E4961</f>
        <v>0.27</v>
      </c>
      <c r="G4961" s="31">
        <f t="shared" si="807"/>
        <v>490.76740000000007</v>
      </c>
      <c r="H4961" s="31">
        <f t="shared" si="802"/>
        <v>363.9999600000001</v>
      </c>
      <c r="I4961" s="37">
        <f t="shared" si="803"/>
        <v>0.64</v>
      </c>
      <c r="J4961" s="37">
        <f t="shared" si="804"/>
        <v>0.27</v>
      </c>
      <c r="K4961" s="14">
        <f t="shared" si="808"/>
        <v>198.23854999999995</v>
      </c>
      <c r="L4961" s="14">
        <f t="shared" si="809"/>
        <v>267.24639999999999</v>
      </c>
      <c r="M4961" s="10">
        <f>IF(C4961="Data Error","Data Error",IF(C4961&lt;=K4961,0,1-IFERROR(INDEX(BAAL!$C:$D,MATCH(ROUNDUP(C4961-K4961,0),BAAL!$B:$B,0),MATCH(LEFT(M$2,4),BAAL!$C$2:$D$2,0)),0)))</f>
        <v>0</v>
      </c>
      <c r="N4961" s="10">
        <f>IF(D4961="Data Error","Data Error",IF(D4961&lt;=L4961,0,1-IFERROR(INDEX(BAAL!$C:$D,MATCH(ROUNDUP(D4961-L4961,0),BAAL!$B:$B,0),MATCH(LEFT(N$2,4),BAAL!$C$2:$D$2,0)),0)))</f>
        <v>0</v>
      </c>
      <c r="O4961" s="41">
        <f t="shared" si="805"/>
        <v>1.3292812296496651E-4</v>
      </c>
      <c r="P4961" s="41">
        <f t="shared" si="806"/>
        <v>1.4047742423387319E-3</v>
      </c>
      <c r="Q4961" s="10">
        <f t="shared" si="810"/>
        <v>7</v>
      </c>
      <c r="R4961" s="34"/>
      <c r="BQ4961" t="str">
        <f>IF([1]Forecast!N4961="Data Error","Data Error","OK")</f>
        <v>OK</v>
      </c>
      <c r="BR4961" t="str">
        <f>IF([1]Forecast!Q4961="Data Error","Data Error","OK")</f>
        <v>OK</v>
      </c>
    </row>
    <row r="4962" spans="1:70" x14ac:dyDescent="0.25">
      <c r="A4962" s="10">
        <f t="shared" si="801"/>
        <v>16</v>
      </c>
      <c r="B4962" s="4">
        <v>42211.666666666664</v>
      </c>
      <c r="C4962" s="2">
        <f>'[3]Hourly BAAL'!B4962</f>
        <v>19.26876</v>
      </c>
      <c r="D4962" s="2">
        <f>'[3]Hourly BAAL'!C4962</f>
        <v>105.31824</v>
      </c>
      <c r="E4962" s="3">
        <f>'[3]Hourly BAAL'!D4962</f>
        <v>0.56999999999999995</v>
      </c>
      <c r="F4962" s="3">
        <f>'[3]Hourly BAAL'!E4962</f>
        <v>0.23</v>
      </c>
      <c r="G4962" s="31">
        <f t="shared" si="807"/>
        <v>453.51774</v>
      </c>
      <c r="H4962" s="31">
        <f t="shared" si="802"/>
        <v>299.06776000000008</v>
      </c>
      <c r="I4962" s="37">
        <f t="shared" si="803"/>
        <v>0.56999999999999995</v>
      </c>
      <c r="J4962" s="37">
        <f t="shared" si="804"/>
        <v>0.23</v>
      </c>
      <c r="K4962" s="14">
        <f t="shared" si="808"/>
        <v>198.23854999999995</v>
      </c>
      <c r="L4962" s="14">
        <f t="shared" si="809"/>
        <v>267.24639999999999</v>
      </c>
      <c r="M4962" s="10">
        <f>IF(C4962="Data Error","Data Error",IF(C4962&lt;=K4962,0,1-IFERROR(INDEX(BAAL!$C:$D,MATCH(ROUNDUP(C4962-K4962,0),BAAL!$B:$B,0),MATCH(LEFT(M$2,4),BAAL!$C$2:$D$2,0)),0)))</f>
        <v>0</v>
      </c>
      <c r="N4962" s="10">
        <f>IF(D4962="Data Error","Data Error",IF(D4962&lt;=L4962,0,1-IFERROR(INDEX(BAAL!$C:$D,MATCH(ROUNDUP(D4962-L4962,0),BAAL!$B:$B,0),MATCH(LEFT(N$2,4),BAAL!$C$2:$D$2,0)),0)))</f>
        <v>0</v>
      </c>
      <c r="O4962" s="41">
        <f t="shared" si="805"/>
        <v>4.0398226666618983E-4</v>
      </c>
      <c r="P4962" s="41">
        <f t="shared" si="806"/>
        <v>1.0028848616139379E-3</v>
      </c>
      <c r="Q4962" s="10">
        <f t="shared" si="810"/>
        <v>7</v>
      </c>
      <c r="R4962" s="34"/>
      <c r="BQ4962" t="str">
        <f>IF([1]Forecast!N4962="Data Error","Data Error","OK")</f>
        <v>OK</v>
      </c>
      <c r="BR4962" t="str">
        <f>IF([1]Forecast!Q4962="Data Error","Data Error","OK")</f>
        <v>OK</v>
      </c>
    </row>
    <row r="4963" spans="1:70" x14ac:dyDescent="0.25">
      <c r="A4963" s="10">
        <f t="shared" si="801"/>
        <v>17</v>
      </c>
      <c r="B4963" s="4">
        <v>42211.708333333336</v>
      </c>
      <c r="C4963" s="2">
        <f>'[3]Hourly BAAL'!B4963</f>
        <v>18.026039999999998</v>
      </c>
      <c r="D4963" s="2">
        <f>'[3]Hourly BAAL'!C4963</f>
        <v>159.63623999999999</v>
      </c>
      <c r="E4963" s="3">
        <f>'[3]Hourly BAAL'!D4963</f>
        <v>0.52</v>
      </c>
      <c r="F4963" s="3">
        <f>'[3]Hourly BAAL'!E4963</f>
        <v>0.25</v>
      </c>
      <c r="G4963" s="31">
        <f t="shared" si="807"/>
        <v>413.28796</v>
      </c>
      <c r="H4963" s="31">
        <f t="shared" si="802"/>
        <v>279.91376000000008</v>
      </c>
      <c r="I4963" s="37">
        <f t="shared" si="803"/>
        <v>0.52</v>
      </c>
      <c r="J4963" s="37">
        <f t="shared" si="804"/>
        <v>0.25</v>
      </c>
      <c r="K4963" s="14">
        <f t="shared" si="808"/>
        <v>198.23854999999995</v>
      </c>
      <c r="L4963" s="14">
        <f t="shared" si="809"/>
        <v>267.24639999999999</v>
      </c>
      <c r="M4963" s="10">
        <f>IF(C4963="Data Error","Data Error",IF(C4963&lt;=K4963,0,1-IFERROR(INDEX(BAAL!$C:$D,MATCH(ROUNDUP(C4963-K4963,0),BAAL!$B:$B,0),MATCH(LEFT(M$2,4),BAAL!$C$2:$D$2,0)),0)))</f>
        <v>0</v>
      </c>
      <c r="N4963" s="10">
        <f>IF(D4963="Data Error","Data Error",IF(D4963&lt;=L4963,0,1-IFERROR(INDEX(BAAL!$C:$D,MATCH(ROUNDUP(D4963-L4963,0),BAAL!$B:$B,0),MATCH(LEFT(N$2,4),BAAL!$C$2:$D$2,0)),0)))</f>
        <v>0</v>
      </c>
      <c r="O4963" s="41">
        <f t="shared" si="805"/>
        <v>2.241560403496489E-4</v>
      </c>
      <c r="P4963" s="41">
        <f t="shared" si="806"/>
        <v>3.0161169294866436E-3</v>
      </c>
      <c r="Q4963" s="10">
        <f t="shared" si="810"/>
        <v>7</v>
      </c>
      <c r="R4963" s="34"/>
      <c r="BQ4963" t="str">
        <f>IF([1]Forecast!N4963="Data Error","Data Error","OK")</f>
        <v>OK</v>
      </c>
      <c r="BR4963" t="str">
        <f>IF([1]Forecast!Q4963="Data Error","Data Error","OK")</f>
        <v>OK</v>
      </c>
    </row>
    <row r="4964" spans="1:70" x14ac:dyDescent="0.25">
      <c r="A4964" s="10">
        <f t="shared" si="801"/>
        <v>18</v>
      </c>
      <c r="B4964" s="4">
        <v>42211.75</v>
      </c>
      <c r="C4964" s="2">
        <f>'[3]Hourly BAAL'!B4964</f>
        <v>0</v>
      </c>
      <c r="D4964" s="2">
        <f>'[3]Hourly BAAL'!C4964</f>
        <v>159.63623999999999</v>
      </c>
      <c r="E4964" s="3">
        <f>'[3]Hourly BAAL'!D4964</f>
        <v>0.49</v>
      </c>
      <c r="F4964" s="3">
        <f>'[3]Hourly BAAL'!E4964</f>
        <v>0.2</v>
      </c>
      <c r="G4964" s="31">
        <f t="shared" si="807"/>
        <v>406.43049999999999</v>
      </c>
      <c r="H4964" s="31">
        <f t="shared" si="802"/>
        <v>192.00376000000011</v>
      </c>
      <c r="I4964" s="37">
        <f t="shared" si="803"/>
        <v>0.49</v>
      </c>
      <c r="J4964" s="37">
        <f t="shared" si="804"/>
        <v>0.2</v>
      </c>
      <c r="K4964" s="14">
        <f t="shared" si="808"/>
        <v>198.23854999999995</v>
      </c>
      <c r="L4964" s="14">
        <f t="shared" si="809"/>
        <v>267.24639999999999</v>
      </c>
      <c r="M4964" s="10">
        <f>IF(C4964="Data Error","Data Error",IF(C4964&lt;=K4964,0,1-IFERROR(INDEX(BAAL!$C:$D,MATCH(ROUNDUP(C4964-K4964,0),BAAL!$B:$B,0),MATCH(LEFT(M$2,4),BAAL!$C$2:$D$2,0)),0)))</f>
        <v>0</v>
      </c>
      <c r="N4964" s="10">
        <f>IF(D4964="Data Error","Data Error",IF(D4964&lt;=L4964,0,1-IFERROR(INDEX(BAAL!$C:$D,MATCH(ROUNDUP(D4964-L4964,0),BAAL!$B:$B,0),MATCH(LEFT(N$2,4),BAAL!$C$2:$D$2,0)),0)))</f>
        <v>0</v>
      </c>
      <c r="O4964" s="41">
        <f t="shared" si="805"/>
        <v>1.6937676591109961E-3</v>
      </c>
      <c r="P4964" s="41">
        <f t="shared" si="806"/>
        <v>5.0260225809220533E-3</v>
      </c>
      <c r="Q4964" s="10">
        <f t="shared" si="810"/>
        <v>7</v>
      </c>
      <c r="R4964" s="34"/>
      <c r="BQ4964" t="str">
        <f>IF([1]Forecast!N4964="Data Error","Data Error","OK")</f>
        <v>OK</v>
      </c>
      <c r="BR4964" t="str">
        <f>IF([1]Forecast!Q4964="Data Error","Data Error","OK")</f>
        <v>OK</v>
      </c>
    </row>
    <row r="4965" spans="1:70" x14ac:dyDescent="0.25">
      <c r="A4965" s="10">
        <f t="shared" si="801"/>
        <v>19</v>
      </c>
      <c r="B4965" s="4">
        <v>42211.791666666664</v>
      </c>
      <c r="C4965" s="2">
        <f>'[3]Hourly BAAL'!B4965</f>
        <v>0</v>
      </c>
      <c r="D4965" s="2">
        <f>'[3]Hourly BAAL'!C4965</f>
        <v>155.78664000000001</v>
      </c>
      <c r="E4965" s="3">
        <f>'[3]Hourly BAAL'!D4965</f>
        <v>0.56999999999999995</v>
      </c>
      <c r="F4965" s="3">
        <f>'[3]Hourly BAAL'!E4965</f>
        <v>0.17</v>
      </c>
      <c r="G4965" s="31">
        <f t="shared" si="807"/>
        <v>472.78649999999999</v>
      </c>
      <c r="H4965" s="31">
        <f t="shared" si="802"/>
        <v>143.10736000000006</v>
      </c>
      <c r="I4965" s="37">
        <f t="shared" si="803"/>
        <v>0.56999999999999995</v>
      </c>
      <c r="J4965" s="37">
        <f t="shared" si="804"/>
        <v>0.17</v>
      </c>
      <c r="K4965" s="14">
        <f t="shared" si="808"/>
        <v>198.23854999999995</v>
      </c>
      <c r="L4965" s="14">
        <f t="shared" si="809"/>
        <v>267.24639999999999</v>
      </c>
      <c r="M4965" s="10">
        <f>IF(C4965="Data Error","Data Error",IF(C4965&lt;=K4965,0,1-IFERROR(INDEX(BAAL!$C:$D,MATCH(ROUNDUP(C4965-K4965,0),BAAL!$B:$B,0),MATCH(LEFT(M$2,4),BAAL!$C$2:$D$2,0)),0)))</f>
        <v>0</v>
      </c>
      <c r="N4965" s="10">
        <f>IF(D4965="Data Error","Data Error",IF(D4965&lt;=L4965,0,1-IFERROR(INDEX(BAAL!$C:$D,MATCH(ROUNDUP(D4965-L4965,0),BAAL!$B:$B,0),MATCH(LEFT(N$2,4),BAAL!$C$2:$D$2,0)),0)))</f>
        <v>0</v>
      </c>
      <c r="O4965" s="41">
        <f t="shared" si="805"/>
        <v>1.8774956144407154E-3</v>
      </c>
      <c r="P4965" s="41">
        <f t="shared" si="806"/>
        <v>4.5926882904733235E-3</v>
      </c>
      <c r="Q4965" s="10">
        <f t="shared" si="810"/>
        <v>7</v>
      </c>
      <c r="R4965" s="34"/>
      <c r="BQ4965" t="str">
        <f>IF([1]Forecast!N4965="Data Error","Data Error","OK")</f>
        <v>OK</v>
      </c>
      <c r="BR4965" t="str">
        <f>IF([1]Forecast!Q4965="Data Error","Data Error","OK")</f>
        <v>OK</v>
      </c>
    </row>
    <row r="4966" spans="1:70" x14ac:dyDescent="0.25">
      <c r="A4966" s="10">
        <f t="shared" si="801"/>
        <v>20</v>
      </c>
      <c r="B4966" s="4">
        <v>42211.833333333336</v>
      </c>
      <c r="C4966" s="2">
        <f>'[3]Hourly BAAL'!B4966</f>
        <v>30.16968</v>
      </c>
      <c r="D4966" s="2">
        <f>'[3]Hourly BAAL'!C4966</f>
        <v>8.4716399999999705</v>
      </c>
      <c r="E4966" s="3">
        <f>'[3]Hourly BAAL'!D4966</f>
        <v>0.53</v>
      </c>
      <c r="F4966" s="3">
        <f>'[3]Hourly BAAL'!E4966</f>
        <v>0.15</v>
      </c>
      <c r="G4966" s="31">
        <f t="shared" si="807"/>
        <v>409.43882000000008</v>
      </c>
      <c r="H4966" s="31">
        <f t="shared" si="802"/>
        <v>255.25836000000004</v>
      </c>
      <c r="I4966" s="37">
        <f t="shared" si="803"/>
        <v>0.53</v>
      </c>
      <c r="J4966" s="37">
        <f t="shared" si="804"/>
        <v>0.15</v>
      </c>
      <c r="K4966" s="14">
        <f t="shared" si="808"/>
        <v>198.23854999999995</v>
      </c>
      <c r="L4966" s="14">
        <f t="shared" si="809"/>
        <v>263.73</v>
      </c>
      <c r="M4966" s="10">
        <f>IF(C4966="Data Error","Data Error",IF(C4966&lt;=K4966,0,1-IFERROR(INDEX(BAAL!$C:$D,MATCH(ROUNDUP(C4966-K4966,0),BAAL!$B:$B,0),MATCH(LEFT(M$2,4),BAAL!$C$2:$D$2,0)),0)))</f>
        <v>0</v>
      </c>
      <c r="N4966" s="10">
        <f>IF(D4966="Data Error","Data Error",IF(D4966&lt;=L4966,0,1-IFERROR(INDEX(BAAL!$C:$D,MATCH(ROUNDUP(D4966-L4966,0),BAAL!$B:$B,0),MATCH(LEFT(N$2,4),BAAL!$C$2:$D$2,0)),0)))</f>
        <v>0</v>
      </c>
      <c r="O4966" s="41">
        <f t="shared" si="805"/>
        <v>5.7955389446127219E-5</v>
      </c>
      <c r="P4966" s="41">
        <f t="shared" si="806"/>
        <v>2.6583029309287229E-4</v>
      </c>
      <c r="Q4966" s="10">
        <f t="shared" si="810"/>
        <v>7</v>
      </c>
      <c r="R4966" s="34"/>
      <c r="BQ4966" t="str">
        <f>IF([1]Forecast!N4966="Data Error","Data Error","OK")</f>
        <v>OK</v>
      </c>
      <c r="BR4966" t="str">
        <f>IF([1]Forecast!Q4966="Data Error","Data Error","OK")</f>
        <v>OK</v>
      </c>
    </row>
    <row r="4967" spans="1:70" x14ac:dyDescent="0.25">
      <c r="A4967" s="10">
        <f t="shared" si="801"/>
        <v>21</v>
      </c>
      <c r="B4967" s="4">
        <v>42211.875</v>
      </c>
      <c r="C4967" s="2">
        <f>'[3]Hourly BAAL'!B4967</f>
        <v>17.67024</v>
      </c>
      <c r="D4967" s="2">
        <f>'[3]Hourly BAAL'!C4967</f>
        <v>0</v>
      </c>
      <c r="E4967" s="3">
        <f>'[3]Hourly BAAL'!D4967</f>
        <v>0.57999999999999996</v>
      </c>
      <c r="F4967" s="3">
        <f>'[3]Hourly BAAL'!E4967</f>
        <v>0.2</v>
      </c>
      <c r="G4967" s="31">
        <f t="shared" si="807"/>
        <v>463.41076000000004</v>
      </c>
      <c r="H4967" s="31">
        <f t="shared" si="802"/>
        <v>351.6400000000001</v>
      </c>
      <c r="I4967" s="37">
        <f t="shared" si="803"/>
        <v>0.57999999999999996</v>
      </c>
      <c r="J4967" s="37">
        <f t="shared" si="804"/>
        <v>0.2</v>
      </c>
      <c r="K4967" s="14">
        <f t="shared" si="808"/>
        <v>198.23854999999995</v>
      </c>
      <c r="L4967" s="14">
        <f t="shared" si="809"/>
        <v>267.24639999999999</v>
      </c>
      <c r="M4967" s="10">
        <f>IF(C4967="Data Error","Data Error",IF(C4967&lt;=K4967,0,1-IFERROR(INDEX(BAAL!$C:$D,MATCH(ROUNDUP(C4967-K4967,0),BAAL!$B:$B,0),MATCH(LEFT(M$2,4),BAAL!$C$2:$D$2,0)),0)))</f>
        <v>0</v>
      </c>
      <c r="N4967" s="10">
        <f>IF(D4967="Data Error","Data Error",IF(D4967&lt;=L4967,0,1-IFERROR(INDEX(BAAL!$C:$D,MATCH(ROUNDUP(D4967-L4967,0),BAAL!$B:$B,0),MATCH(LEFT(N$2,4),BAAL!$C$2:$D$2,0)),0)))</f>
        <v>0</v>
      </c>
      <c r="O4967" s="41">
        <f t="shared" si="805"/>
        <v>4.7702760683871457E-4</v>
      </c>
      <c r="P4967" s="41">
        <f t="shared" si="806"/>
        <v>3.960426816892029E-4</v>
      </c>
      <c r="Q4967" s="10">
        <f t="shared" si="810"/>
        <v>7</v>
      </c>
      <c r="R4967" s="34"/>
      <c r="BQ4967" t="str">
        <f>IF([1]Forecast!N4967="Data Error","Data Error","OK")</f>
        <v>OK</v>
      </c>
      <c r="BR4967" t="str">
        <f>IF([1]Forecast!Q4967="Data Error","Data Error","OK")</f>
        <v>OK</v>
      </c>
    </row>
    <row r="4968" spans="1:70" x14ac:dyDescent="0.25">
      <c r="A4968" s="10">
        <f t="shared" si="801"/>
        <v>22</v>
      </c>
      <c r="B4968" s="4">
        <v>42211.916666666664</v>
      </c>
      <c r="C4968" s="2">
        <f>'[3]Hourly BAAL'!B4968</f>
        <v>80.504519999999999</v>
      </c>
      <c r="D4968" s="2">
        <f>'[3]Hourly BAAL'!C4968</f>
        <v>0</v>
      </c>
      <c r="E4968" s="3">
        <f>'[3]Hourly BAAL'!D4968</f>
        <v>0.56000000000000005</v>
      </c>
      <c r="F4968" s="3">
        <f>'[3]Hourly BAAL'!E4968</f>
        <v>0.26</v>
      </c>
      <c r="G4968" s="31">
        <f t="shared" si="807"/>
        <v>383.98748000000006</v>
      </c>
      <c r="H4968" s="31">
        <f t="shared" si="802"/>
        <v>457.13200000000006</v>
      </c>
      <c r="I4968" s="37">
        <f t="shared" si="803"/>
        <v>0.56000000000000005</v>
      </c>
      <c r="J4968" s="37">
        <f t="shared" si="804"/>
        <v>0.26</v>
      </c>
      <c r="K4968" s="14">
        <f t="shared" si="808"/>
        <v>198.23854999999995</v>
      </c>
      <c r="L4968" s="14">
        <f t="shared" si="809"/>
        <v>267.24639999999999</v>
      </c>
      <c r="M4968" s="10">
        <f>IF(C4968="Data Error","Data Error",IF(C4968&lt;=K4968,0,1-IFERROR(INDEX(BAAL!$C:$D,MATCH(ROUNDUP(C4968-K4968,0),BAAL!$B:$B,0),MATCH(LEFT(M$2,4),BAAL!$C$2:$D$2,0)),0)))</f>
        <v>0</v>
      </c>
      <c r="N4968" s="10">
        <f>IF(D4968="Data Error","Data Error",IF(D4968&lt;=L4968,0,1-IFERROR(INDEX(BAAL!$C:$D,MATCH(ROUNDUP(D4968-L4968,0),BAAL!$B:$B,0),MATCH(LEFT(N$2,4),BAAL!$C$2:$D$2,0)),0)))</f>
        <v>0</v>
      </c>
      <c r="O4968" s="41">
        <f t="shared" si="805"/>
        <v>4.2500237274563186E-3</v>
      </c>
      <c r="P4968" s="41">
        <f t="shared" si="806"/>
        <v>6.0409942097984894E-4</v>
      </c>
      <c r="Q4968" s="10">
        <f t="shared" si="810"/>
        <v>7</v>
      </c>
      <c r="R4968" s="34"/>
      <c r="BQ4968" t="str">
        <f>IF([1]Forecast!N4968="Data Error","Data Error","OK")</f>
        <v>OK</v>
      </c>
      <c r="BR4968" t="str">
        <f>IF([1]Forecast!Q4968="Data Error","Data Error","OK")</f>
        <v>OK</v>
      </c>
    </row>
    <row r="4969" spans="1:70" x14ac:dyDescent="0.25">
      <c r="A4969" s="10">
        <f t="shared" si="801"/>
        <v>23</v>
      </c>
      <c r="B4969" s="4">
        <v>42211.958333333336</v>
      </c>
      <c r="C4969" s="2">
        <f>'[3]Hourly BAAL'!B4969</f>
        <v>137.38512</v>
      </c>
      <c r="D4969" s="2">
        <f>'[3]Hourly BAAL'!C4969</f>
        <v>6.9151200000000204</v>
      </c>
      <c r="E4969" s="3">
        <f>'[3]Hourly BAAL'!D4969</f>
        <v>0.56999999999999995</v>
      </c>
      <c r="F4969" s="3">
        <f>'[3]Hourly BAAL'!E4969</f>
        <v>0.34</v>
      </c>
      <c r="G4969" s="31">
        <f t="shared" si="807"/>
        <v>335.40138000000002</v>
      </c>
      <c r="H4969" s="31">
        <f t="shared" si="802"/>
        <v>590.87288000000012</v>
      </c>
      <c r="I4969" s="37">
        <f t="shared" si="803"/>
        <v>0.56999999999999995</v>
      </c>
      <c r="J4969" s="37">
        <f t="shared" si="804"/>
        <v>0.34</v>
      </c>
      <c r="K4969" s="14">
        <f t="shared" si="808"/>
        <v>198.23854999999995</v>
      </c>
      <c r="L4969" s="14">
        <f t="shared" si="809"/>
        <v>267.24639999999999</v>
      </c>
      <c r="M4969" s="10">
        <f>IF(C4969="Data Error","Data Error",IF(C4969&lt;=K4969,0,1-IFERROR(INDEX(BAAL!$C:$D,MATCH(ROUNDUP(C4969-K4969,0),BAAL!$B:$B,0),MATCH(LEFT(M$2,4),BAAL!$C$2:$D$2,0)),0)))</f>
        <v>0</v>
      </c>
      <c r="N4969" s="10">
        <f>IF(D4969="Data Error","Data Error",IF(D4969&lt;=L4969,0,1-IFERROR(INDEX(BAAL!$C:$D,MATCH(ROUNDUP(D4969-L4969,0),BAAL!$B:$B,0),MATCH(LEFT(N$2,4),BAAL!$C$2:$D$2,0)),0)))</f>
        <v>0</v>
      </c>
      <c r="O4969" s="41">
        <f t="shared" si="805"/>
        <v>1.4958249080352837E-2</v>
      </c>
      <c r="P4969" s="41">
        <f t="shared" si="806"/>
        <v>1.0676495359018398E-3</v>
      </c>
      <c r="Q4969" s="10">
        <f t="shared" si="810"/>
        <v>7</v>
      </c>
      <c r="R4969" s="34"/>
      <c r="BQ4969" t="str">
        <f>IF([1]Forecast!N4969="Data Error","Data Error","OK")</f>
        <v>OK</v>
      </c>
      <c r="BR4969" t="str">
        <f>IF([1]Forecast!Q4969="Data Error","Data Error","OK")</f>
        <v>OK</v>
      </c>
    </row>
    <row r="4970" spans="1:70" x14ac:dyDescent="0.25">
      <c r="A4970" s="10">
        <f t="shared" si="801"/>
        <v>0</v>
      </c>
      <c r="B4970" s="1">
        <v>42212</v>
      </c>
      <c r="C4970" s="2">
        <f>'[3]Hourly BAAL'!B4970</f>
        <v>122.93208</v>
      </c>
      <c r="D4970" s="2">
        <f>'[3]Hourly BAAL'!C4970</f>
        <v>208.72247999999999</v>
      </c>
      <c r="E4970" s="3">
        <f>'[3]Hourly BAAL'!D4970</f>
        <v>0.43</v>
      </c>
      <c r="F4970" s="3">
        <f>'[3]Hourly BAAL'!E4970</f>
        <v>0.42</v>
      </c>
      <c r="G4970" s="31">
        <f t="shared" si="807"/>
        <v>233.73142000000001</v>
      </c>
      <c r="H4970" s="31">
        <f t="shared" si="802"/>
        <v>529.72152000000006</v>
      </c>
      <c r="I4970" s="37">
        <f t="shared" si="803"/>
        <v>0.43</v>
      </c>
      <c r="J4970" s="37">
        <f t="shared" si="804"/>
        <v>0.42</v>
      </c>
      <c r="K4970" s="14">
        <f t="shared" si="808"/>
        <v>198.23854999999995</v>
      </c>
      <c r="L4970" s="14">
        <f t="shared" si="809"/>
        <v>267.24639999999999</v>
      </c>
      <c r="M4970" s="10">
        <f>IF(C4970="Data Error","Data Error",IF(C4970&lt;=K4970,0,1-IFERROR(INDEX(BAAL!$C:$D,MATCH(ROUNDUP(C4970-K4970,0),BAAL!$B:$B,0),MATCH(LEFT(M$2,4),BAAL!$C$2:$D$2,0)),0)))</f>
        <v>0</v>
      </c>
      <c r="N4970" s="10">
        <f>IF(D4970="Data Error","Data Error",IF(D4970&lt;=L4970,0,1-IFERROR(INDEX(BAAL!$C:$D,MATCH(ROUNDUP(D4970-L4970,0),BAAL!$B:$B,0),MATCH(LEFT(N$2,4),BAAL!$C$2:$D$2,0)),0)))</f>
        <v>0</v>
      </c>
      <c r="O4970" s="41">
        <f t="shared" si="805"/>
        <v>1.1492939554903756E-2</v>
      </c>
      <c r="P4970" s="41">
        <f t="shared" si="806"/>
        <v>5.7868812597645317E-3</v>
      </c>
      <c r="Q4970" s="10">
        <f t="shared" si="810"/>
        <v>7</v>
      </c>
      <c r="R4970" s="34"/>
      <c r="BQ4970" t="str">
        <f>IF([1]Forecast!N4970="Data Error","Data Error","OK")</f>
        <v>OK</v>
      </c>
      <c r="BR4970" t="str">
        <f>IF([1]Forecast!Q4970="Data Error","Data Error","OK")</f>
        <v>OK</v>
      </c>
    </row>
    <row r="4971" spans="1:70" x14ac:dyDescent="0.25">
      <c r="A4971" s="10">
        <f t="shared" si="801"/>
        <v>1</v>
      </c>
      <c r="B4971" s="4">
        <v>42212.041666666664</v>
      </c>
      <c r="C4971" s="2">
        <f>'[3]Hourly BAAL'!B4971</f>
        <v>0</v>
      </c>
      <c r="D4971" s="2">
        <f>'[3]Hourly BAAL'!C4971</f>
        <v>157.80552</v>
      </c>
      <c r="E4971" s="3">
        <f>'[3]Hourly BAAL'!D4971</f>
        <v>0.28999999999999998</v>
      </c>
      <c r="F4971" s="3">
        <f>'[3]Hourly BAAL'!E4971</f>
        <v>0.41</v>
      </c>
      <c r="G4971" s="31">
        <f t="shared" si="807"/>
        <v>240.54050000000001</v>
      </c>
      <c r="H4971" s="31">
        <f t="shared" si="802"/>
        <v>563.05648000000008</v>
      </c>
      <c r="I4971" s="37">
        <f t="shared" si="803"/>
        <v>0.28999999999999998</v>
      </c>
      <c r="J4971" s="37">
        <f t="shared" si="804"/>
        <v>0.41</v>
      </c>
      <c r="K4971" s="14">
        <f t="shared" si="808"/>
        <v>198.23854999999995</v>
      </c>
      <c r="L4971" s="14">
        <f t="shared" si="809"/>
        <v>267.24639999999999</v>
      </c>
      <c r="M4971" s="10">
        <f>IF(C4971="Data Error","Data Error",IF(C4971&lt;=K4971,0,1-IFERROR(INDEX(BAAL!$C:$D,MATCH(ROUNDUP(C4971-K4971,0),BAAL!$B:$B,0),MATCH(LEFT(M$2,4),BAAL!$C$2:$D$2,0)),0)))</f>
        <v>0</v>
      </c>
      <c r="N4971" s="10">
        <f>IF(D4971="Data Error","Data Error",IF(D4971&lt;=L4971,0,1-IFERROR(INDEX(BAAL!$C:$D,MATCH(ROUNDUP(D4971-L4971,0),BAAL!$B:$B,0),MATCH(LEFT(N$2,4),BAAL!$C$2:$D$2,0)),0)))</f>
        <v>0</v>
      </c>
      <c r="O4971" s="41">
        <f t="shared" si="805"/>
        <v>1.0160134804630928E-3</v>
      </c>
      <c r="P4971" s="41">
        <f t="shared" si="806"/>
        <v>2.7132491401414176E-3</v>
      </c>
      <c r="Q4971" s="10">
        <f t="shared" si="810"/>
        <v>7</v>
      </c>
      <c r="R4971" s="34"/>
      <c r="BQ4971" t="str">
        <f>IF([1]Forecast!N4971="Data Error","Data Error","OK")</f>
        <v>OK</v>
      </c>
      <c r="BR4971" t="str">
        <f>IF([1]Forecast!Q4971="Data Error","Data Error","OK")</f>
        <v>OK</v>
      </c>
    </row>
    <row r="4972" spans="1:70" x14ac:dyDescent="0.25">
      <c r="A4972" s="10">
        <f t="shared" si="801"/>
        <v>2</v>
      </c>
      <c r="B4972" s="4">
        <v>42212.083333333336</v>
      </c>
      <c r="C4972" s="2">
        <f>'[3]Hourly BAAL'!B4972</f>
        <v>0</v>
      </c>
      <c r="D4972" s="2">
        <f>'[3]Hourly BAAL'!C4972</f>
        <v>257.66064</v>
      </c>
      <c r="E4972" s="3">
        <f>'[3]Hourly BAAL'!D4972</f>
        <v>0.52</v>
      </c>
      <c r="F4972" s="3">
        <f>'[3]Hourly BAAL'!E4972</f>
        <v>0.37</v>
      </c>
      <c r="G4972" s="31">
        <f t="shared" si="807"/>
        <v>431.31400000000002</v>
      </c>
      <c r="H4972" s="31">
        <f t="shared" si="802"/>
        <v>392.8733600000001</v>
      </c>
      <c r="I4972" s="37">
        <f t="shared" si="803"/>
        <v>0.52</v>
      </c>
      <c r="J4972" s="37">
        <f t="shared" si="804"/>
        <v>0.37</v>
      </c>
      <c r="K4972" s="14">
        <f t="shared" si="808"/>
        <v>198.23854999999995</v>
      </c>
      <c r="L4972" s="14">
        <f t="shared" si="809"/>
        <v>267.24639999999999</v>
      </c>
      <c r="M4972" s="10">
        <f>IF(C4972="Data Error","Data Error",IF(C4972&lt;=K4972,0,1-IFERROR(INDEX(BAAL!$C:$D,MATCH(ROUNDUP(C4972-K4972,0),BAAL!$B:$B,0),MATCH(LEFT(M$2,4),BAAL!$C$2:$D$2,0)),0)))</f>
        <v>0</v>
      </c>
      <c r="N4972" s="10">
        <f>IF(D4972="Data Error","Data Error",IF(D4972&lt;=L4972,0,1-IFERROR(INDEX(BAAL!$C:$D,MATCH(ROUNDUP(D4972-L4972,0),BAAL!$B:$B,0),MATCH(LEFT(N$2,4),BAAL!$C$2:$D$2,0)),0)))</f>
        <v>0</v>
      </c>
      <c r="O4972" s="41">
        <f t="shared" si="805"/>
        <v>1.3472102729401116E-3</v>
      </c>
      <c r="P4972" s="41">
        <f t="shared" si="806"/>
        <v>1.2987364465375897E-2</v>
      </c>
      <c r="Q4972" s="10">
        <f t="shared" si="810"/>
        <v>7</v>
      </c>
      <c r="R4972" s="34"/>
      <c r="BQ4972" t="str">
        <f>IF([1]Forecast!N4972="Data Error","Data Error","OK")</f>
        <v>OK</v>
      </c>
      <c r="BR4972" t="str">
        <f>IF([1]Forecast!Q4972="Data Error","Data Error","OK")</f>
        <v>OK</v>
      </c>
    </row>
    <row r="4973" spans="1:70" x14ac:dyDescent="0.25">
      <c r="A4973" s="10">
        <f t="shared" si="801"/>
        <v>3</v>
      </c>
      <c r="B4973" s="4">
        <v>42212.125</v>
      </c>
      <c r="C4973" s="2">
        <f>'[3]Hourly BAAL'!B4973</f>
        <v>0</v>
      </c>
      <c r="D4973" s="2">
        <f>'[3]Hourly BAAL'!C4973</f>
        <v>139.64184</v>
      </c>
      <c r="E4973" s="3">
        <f>'[3]Hourly BAAL'!D4973</f>
        <v>0.6</v>
      </c>
      <c r="F4973" s="3">
        <f>'[3]Hourly BAAL'!E4973</f>
        <v>0.33</v>
      </c>
      <c r="G4973" s="31">
        <f t="shared" si="807"/>
        <v>497.67</v>
      </c>
      <c r="H4973" s="31">
        <f t="shared" si="802"/>
        <v>440.56416000000013</v>
      </c>
      <c r="I4973" s="37">
        <f t="shared" si="803"/>
        <v>0.6</v>
      </c>
      <c r="J4973" s="37">
        <f t="shared" si="804"/>
        <v>0.33</v>
      </c>
      <c r="K4973" s="14">
        <f t="shared" si="808"/>
        <v>198.23854999999995</v>
      </c>
      <c r="L4973" s="14">
        <f t="shared" si="809"/>
        <v>267.24639999999999</v>
      </c>
      <c r="M4973" s="10">
        <f>IF(C4973="Data Error","Data Error",IF(C4973&lt;=K4973,0,1-IFERROR(INDEX(BAAL!$C:$D,MATCH(ROUNDUP(C4973-K4973,0),BAAL!$B:$B,0),MATCH(LEFT(M$2,4),BAAL!$C$2:$D$2,0)),0)))</f>
        <v>0</v>
      </c>
      <c r="N4973" s="10">
        <f>IF(D4973="Data Error","Data Error",IF(D4973&lt;=L4973,0,1-IFERROR(INDEX(BAAL!$C:$D,MATCH(ROUNDUP(D4973-L4973,0),BAAL!$B:$B,0),MATCH(LEFT(N$2,4),BAAL!$C$2:$D$2,0)),0)))</f>
        <v>0</v>
      </c>
      <c r="O4973" s="41">
        <f t="shared" si="805"/>
        <v>1.0103058548093177E-3</v>
      </c>
      <c r="P4973" s="41">
        <f t="shared" si="806"/>
        <v>1.9177115495133705E-3</v>
      </c>
      <c r="Q4973" s="10">
        <f t="shared" si="810"/>
        <v>7</v>
      </c>
      <c r="R4973" s="34"/>
      <c r="BQ4973" t="str">
        <f>IF([1]Forecast!N4973="Data Error","Data Error","OK")</f>
        <v>OK</v>
      </c>
      <c r="BR4973" t="str">
        <f>IF([1]Forecast!Q4973="Data Error","Data Error","OK")</f>
        <v>OK</v>
      </c>
    </row>
    <row r="4974" spans="1:70" x14ac:dyDescent="0.25">
      <c r="A4974" s="10">
        <f t="shared" si="801"/>
        <v>4</v>
      </c>
      <c r="B4974" s="4">
        <v>42212.166666666664</v>
      </c>
      <c r="C4974" s="2">
        <f>'[3]Hourly BAAL'!B4974</f>
        <v>0</v>
      </c>
      <c r="D4974" s="2">
        <f>'[3]Hourly BAAL'!C4974</f>
        <v>0</v>
      </c>
      <c r="E4974" s="3">
        <f>'[3]Hourly BAAL'!D4974</f>
        <v>0.55000000000000004</v>
      </c>
      <c r="F4974" s="3">
        <f>'[3]Hourly BAAL'!E4974</f>
        <v>0.33</v>
      </c>
      <c r="G4974" s="31">
        <f t="shared" si="807"/>
        <v>456.19750000000005</v>
      </c>
      <c r="H4974" s="31">
        <f t="shared" si="802"/>
        <v>580.20600000000013</v>
      </c>
      <c r="I4974" s="37">
        <f t="shared" si="803"/>
        <v>0.55000000000000004</v>
      </c>
      <c r="J4974" s="37">
        <f t="shared" si="804"/>
        <v>0.33</v>
      </c>
      <c r="K4974" s="14">
        <f t="shared" si="808"/>
        <v>198.23854999999995</v>
      </c>
      <c r="L4974" s="14">
        <f t="shared" si="809"/>
        <v>267.24639999999999</v>
      </c>
      <c r="M4974" s="10">
        <f>IF(C4974="Data Error","Data Error",IF(C4974&lt;=K4974,0,1-IFERROR(INDEX(BAAL!$C:$D,MATCH(ROUNDUP(C4974-K4974,0),BAAL!$B:$B,0),MATCH(LEFT(M$2,4),BAAL!$C$2:$D$2,0)),0)))</f>
        <v>0</v>
      </c>
      <c r="N4974" s="10">
        <f>IF(D4974="Data Error","Data Error",IF(D4974&lt;=L4974,0,1-IFERROR(INDEX(BAAL!$C:$D,MATCH(ROUNDUP(D4974-L4974,0),BAAL!$B:$B,0),MATCH(LEFT(N$2,4),BAAL!$C$2:$D$2,0)),0)))</f>
        <v>0</v>
      </c>
      <c r="O4974" s="41">
        <f t="shared" si="805"/>
        <v>5.9037426049535647E-4</v>
      </c>
      <c r="P4974" s="41">
        <f t="shared" si="806"/>
        <v>1.2696037377301658E-3</v>
      </c>
      <c r="Q4974" s="10">
        <f t="shared" si="810"/>
        <v>7</v>
      </c>
      <c r="R4974" s="34"/>
      <c r="BQ4974" t="str">
        <f>IF([1]Forecast!N4974="Data Error","Data Error","OK")</f>
        <v>OK</v>
      </c>
      <c r="BR4974" t="str">
        <f>IF([1]Forecast!Q4974="Data Error","Data Error","OK")</f>
        <v>OK</v>
      </c>
    </row>
    <row r="4975" spans="1:70" x14ac:dyDescent="0.25">
      <c r="A4975" s="10">
        <f t="shared" si="801"/>
        <v>5</v>
      </c>
      <c r="B4975" s="4">
        <v>42212.208333333336</v>
      </c>
      <c r="C4975" s="2">
        <f>'[3]Hourly BAAL'!B4975</f>
        <v>25.90428</v>
      </c>
      <c r="D4975" s="2">
        <f>'[3]Hourly BAAL'!C4975</f>
        <v>184.76267999999999</v>
      </c>
      <c r="E4975" s="3">
        <f>'[3]Hourly BAAL'!D4975</f>
        <v>0.6</v>
      </c>
      <c r="F4975" s="3">
        <f>'[3]Hourly BAAL'!E4975</f>
        <v>0.43</v>
      </c>
      <c r="G4975" s="31">
        <f t="shared" si="807"/>
        <v>471.76571999999999</v>
      </c>
      <c r="H4975" s="31">
        <f t="shared" si="802"/>
        <v>571.26332000000002</v>
      </c>
      <c r="I4975" s="37">
        <f t="shared" si="803"/>
        <v>0.6</v>
      </c>
      <c r="J4975" s="37">
        <f t="shared" si="804"/>
        <v>0.43</v>
      </c>
      <c r="K4975" s="14">
        <f t="shared" si="808"/>
        <v>198.23854999999995</v>
      </c>
      <c r="L4975" s="14">
        <f t="shared" si="809"/>
        <v>267.24639999999999</v>
      </c>
      <c r="M4975" s="10">
        <f>IF(C4975="Data Error","Data Error",IF(C4975&lt;=K4975,0,1-IFERROR(INDEX(BAAL!$C:$D,MATCH(ROUNDUP(C4975-K4975,0),BAAL!$B:$B,0),MATCH(LEFT(M$2,4),BAAL!$C$2:$D$2,0)),0)))</f>
        <v>0</v>
      </c>
      <c r="N4975" s="10">
        <f>IF(D4975="Data Error","Data Error",IF(D4975&lt;=L4975,0,1-IFERROR(INDEX(BAAL!$C:$D,MATCH(ROUNDUP(D4975-L4975,0),BAAL!$B:$B,0),MATCH(LEFT(N$2,4),BAAL!$C$2:$D$2,0)),0)))</f>
        <v>0</v>
      </c>
      <c r="O4975" s="41">
        <f t="shared" si="805"/>
        <v>3.0762315845086719E-7</v>
      </c>
      <c r="P4975" s="41">
        <f t="shared" si="806"/>
        <v>4.7277983813025027E-3</v>
      </c>
      <c r="Q4975" s="10">
        <f t="shared" si="810"/>
        <v>7</v>
      </c>
      <c r="R4975" s="34"/>
      <c r="BQ4975" t="str">
        <f>IF([1]Forecast!N4975="Data Error","Data Error","OK")</f>
        <v>OK</v>
      </c>
      <c r="BR4975" t="str">
        <f>IF([1]Forecast!Q4975="Data Error","Data Error","OK")</f>
        <v>OK</v>
      </c>
    </row>
    <row r="4976" spans="1:70" x14ac:dyDescent="0.25">
      <c r="A4976" s="10">
        <f t="shared" si="801"/>
        <v>6</v>
      </c>
      <c r="B4976" s="4">
        <v>42212.25</v>
      </c>
      <c r="C4976" s="2">
        <f>'[3]Hourly BAAL'!B4976</f>
        <v>36.857520000000001</v>
      </c>
      <c r="D4976" s="2">
        <f>'[3]Hourly BAAL'!C4976</f>
        <v>58.291080000000001</v>
      </c>
      <c r="E4976" s="3">
        <f>'[3]Hourly BAAL'!D4976</f>
        <v>0.59</v>
      </c>
      <c r="F4976" s="3">
        <f>'[3]Hourly BAAL'!E4976</f>
        <v>0.32</v>
      </c>
      <c r="G4976" s="31">
        <f t="shared" si="807"/>
        <v>452.51797999999997</v>
      </c>
      <c r="H4976" s="31">
        <f t="shared" si="802"/>
        <v>504.33292000000012</v>
      </c>
      <c r="I4976" s="37">
        <f t="shared" si="803"/>
        <v>0.59</v>
      </c>
      <c r="J4976" s="37">
        <f t="shared" si="804"/>
        <v>0.32</v>
      </c>
      <c r="K4976" s="14">
        <f t="shared" si="808"/>
        <v>198.23854999999995</v>
      </c>
      <c r="L4976" s="14">
        <f t="shared" si="809"/>
        <v>267.24639999999999</v>
      </c>
      <c r="M4976" s="10">
        <f>IF(C4976="Data Error","Data Error",IF(C4976&lt;=K4976,0,1-IFERROR(INDEX(BAAL!$C:$D,MATCH(ROUNDUP(C4976-K4976,0),BAAL!$B:$B,0),MATCH(LEFT(M$2,4),BAAL!$C$2:$D$2,0)),0)))</f>
        <v>0</v>
      </c>
      <c r="N4976" s="10">
        <f>IF(D4976="Data Error","Data Error",IF(D4976&lt;=L4976,0,1-IFERROR(INDEX(BAAL!$C:$D,MATCH(ROUNDUP(D4976-L4976,0),BAAL!$B:$B,0),MATCH(LEFT(N$2,4),BAAL!$C$2:$D$2,0)),0)))</f>
        <v>0</v>
      </c>
      <c r="O4976" s="41">
        <f t="shared" si="805"/>
        <v>9.3109079574391635E-8</v>
      </c>
      <c r="P4976" s="41">
        <f t="shared" si="806"/>
        <v>4.4094365213982676E-6</v>
      </c>
      <c r="Q4976" s="10">
        <f t="shared" si="810"/>
        <v>7</v>
      </c>
      <c r="R4976" s="34"/>
      <c r="BQ4976" t="str">
        <f>IF([1]Forecast!N4976="Data Error","Data Error","OK")</f>
        <v>OK</v>
      </c>
      <c r="BR4976" t="str">
        <f>IF([1]Forecast!Q4976="Data Error","Data Error","OK")</f>
        <v>OK</v>
      </c>
    </row>
    <row r="4977" spans="1:70" x14ac:dyDescent="0.25">
      <c r="A4977" s="10">
        <f t="shared" si="801"/>
        <v>7</v>
      </c>
      <c r="B4977" s="4">
        <v>42212.291666666664</v>
      </c>
      <c r="C4977" s="2">
        <f>'[3]Hourly BAAL'!B4977</f>
        <v>85.676760000000002</v>
      </c>
      <c r="D4977" s="2">
        <f>'[3]Hourly BAAL'!C4977</f>
        <v>0</v>
      </c>
      <c r="E4977" s="3">
        <f>'[3]Hourly BAAL'!D4977</f>
        <v>0.55000000000000004</v>
      </c>
      <c r="F4977" s="3">
        <f>'[3]Hourly BAAL'!E4977</f>
        <v>0.32</v>
      </c>
      <c r="G4977" s="31">
        <f t="shared" si="807"/>
        <v>370.52074000000005</v>
      </c>
      <c r="H4977" s="31">
        <f t="shared" si="802"/>
        <v>562.62400000000014</v>
      </c>
      <c r="I4977" s="37">
        <f t="shared" si="803"/>
        <v>0.55000000000000004</v>
      </c>
      <c r="J4977" s="37">
        <f t="shared" si="804"/>
        <v>0.32</v>
      </c>
      <c r="K4977" s="14">
        <f t="shared" si="808"/>
        <v>198.23854999999995</v>
      </c>
      <c r="L4977" s="14">
        <f t="shared" si="809"/>
        <v>267.24639999999999</v>
      </c>
      <c r="M4977" s="10">
        <f>IF(C4977="Data Error","Data Error",IF(C4977&lt;=K4977,0,1-IFERROR(INDEX(BAAL!$C:$D,MATCH(ROUNDUP(C4977-K4977,0),BAAL!$B:$B,0),MATCH(LEFT(M$2,4),BAAL!$C$2:$D$2,0)),0)))</f>
        <v>0</v>
      </c>
      <c r="N4977" s="10">
        <f>IF(D4977="Data Error","Data Error",IF(D4977&lt;=L4977,0,1-IFERROR(INDEX(BAAL!$C:$D,MATCH(ROUNDUP(D4977-L4977,0),BAAL!$B:$B,0),MATCH(LEFT(N$2,4),BAAL!$C$2:$D$2,0)),0)))</f>
        <v>0</v>
      </c>
      <c r="O4977" s="41">
        <f t="shared" si="805"/>
        <v>6.2403429125761287E-3</v>
      </c>
      <c r="P4977" s="41">
        <f t="shared" si="806"/>
        <v>9.643492589305507E-4</v>
      </c>
      <c r="Q4977" s="10">
        <f t="shared" si="810"/>
        <v>7</v>
      </c>
      <c r="R4977" s="34"/>
      <c r="BQ4977" t="str">
        <f>IF([1]Forecast!N4977="Data Error","Data Error","OK")</f>
        <v>OK</v>
      </c>
      <c r="BR4977" t="str">
        <f>IF([1]Forecast!Q4977="Data Error","Data Error","OK")</f>
        <v>OK</v>
      </c>
    </row>
    <row r="4978" spans="1:70" x14ac:dyDescent="0.25">
      <c r="A4978" s="10">
        <f t="shared" si="801"/>
        <v>8</v>
      </c>
      <c r="B4978" s="4">
        <v>42212.333333333336</v>
      </c>
      <c r="C4978" s="2">
        <f>'[3]Hourly BAAL'!B4978</f>
        <v>39.796799999999998</v>
      </c>
      <c r="D4978" s="2">
        <f>'[3]Hourly BAAL'!C4978</f>
        <v>0</v>
      </c>
      <c r="E4978" s="3">
        <f>'[3]Hourly BAAL'!D4978</f>
        <v>0.42</v>
      </c>
      <c r="F4978" s="3">
        <f>'[3]Hourly BAAL'!E4978</f>
        <v>0.33</v>
      </c>
      <c r="G4978" s="31">
        <f t="shared" si="807"/>
        <v>308.57220000000001</v>
      </c>
      <c r="H4978" s="31">
        <f t="shared" si="802"/>
        <v>580.20600000000013</v>
      </c>
      <c r="I4978" s="37">
        <f t="shared" si="803"/>
        <v>0.42</v>
      </c>
      <c r="J4978" s="37">
        <f t="shared" si="804"/>
        <v>0.33</v>
      </c>
      <c r="K4978" s="14">
        <f t="shared" si="808"/>
        <v>198.23854999999995</v>
      </c>
      <c r="L4978" s="14">
        <f t="shared" si="809"/>
        <v>267.24639999999999</v>
      </c>
      <c r="M4978" s="10">
        <f>IF(C4978="Data Error","Data Error",IF(C4978&lt;=K4978,0,1-IFERROR(INDEX(BAAL!$C:$D,MATCH(ROUNDUP(C4978-K4978,0),BAAL!$B:$B,0),MATCH(LEFT(M$2,4),BAAL!$C$2:$D$2,0)),0)))</f>
        <v>0</v>
      </c>
      <c r="N4978" s="10">
        <f>IF(D4978="Data Error","Data Error",IF(D4978&lt;=L4978,0,1-IFERROR(INDEX(BAAL!$C:$D,MATCH(ROUNDUP(D4978-L4978,0),BAAL!$B:$B,0),MATCH(LEFT(N$2,4),BAAL!$C$2:$D$2,0)),0)))</f>
        <v>0</v>
      </c>
      <c r="O4978" s="41">
        <f t="shared" si="805"/>
        <v>5.1255120926872212E-4</v>
      </c>
      <c r="P4978" s="41">
        <f t="shared" si="806"/>
        <v>1.2696037377301658E-3</v>
      </c>
      <c r="Q4978" s="10">
        <f t="shared" si="810"/>
        <v>7</v>
      </c>
      <c r="R4978" s="34"/>
      <c r="BQ4978" t="str">
        <f>IF([1]Forecast!N4978="Data Error","Data Error","OK")</f>
        <v>OK</v>
      </c>
      <c r="BR4978" t="str">
        <f>IF([1]Forecast!Q4978="Data Error","Data Error","OK")</f>
        <v>OK</v>
      </c>
    </row>
    <row r="4979" spans="1:70" x14ac:dyDescent="0.25">
      <c r="A4979" s="10">
        <f t="shared" si="801"/>
        <v>9</v>
      </c>
      <c r="B4979" s="4">
        <v>42212.375</v>
      </c>
      <c r="C4979" s="2">
        <f>'[3]Hourly BAAL'!B4979</f>
        <v>98.472120000000004</v>
      </c>
      <c r="D4979" s="2">
        <f>'[3]Hourly BAAL'!C4979</f>
        <v>0</v>
      </c>
      <c r="E4979" s="3">
        <f>'[3]Hourly BAAL'!D4979</f>
        <v>0.39</v>
      </c>
      <c r="F4979" s="3">
        <f>'[3]Hourly BAAL'!E4979</f>
        <v>0.36</v>
      </c>
      <c r="G4979" s="31">
        <f t="shared" si="807"/>
        <v>225.01337999999998</v>
      </c>
      <c r="H4979" s="31">
        <f t="shared" si="802"/>
        <v>632.95200000000011</v>
      </c>
      <c r="I4979" s="37">
        <f t="shared" si="803"/>
        <v>0.39</v>
      </c>
      <c r="J4979" s="37">
        <f t="shared" si="804"/>
        <v>0.36</v>
      </c>
      <c r="K4979" s="14">
        <f t="shared" si="808"/>
        <v>198.23854999999995</v>
      </c>
      <c r="L4979" s="14">
        <f t="shared" si="809"/>
        <v>267.24639999999999</v>
      </c>
      <c r="M4979" s="10">
        <f>IF(C4979="Data Error","Data Error",IF(C4979&lt;=K4979,0,1-IFERROR(INDEX(BAAL!$C:$D,MATCH(ROUNDUP(C4979-K4979,0),BAAL!$B:$B,0),MATCH(LEFT(M$2,4),BAAL!$C$2:$D$2,0)),0)))</f>
        <v>0</v>
      </c>
      <c r="N4979" s="10">
        <f>IF(D4979="Data Error","Data Error",IF(D4979&lt;=L4979,0,1-IFERROR(INDEX(BAAL!$C:$D,MATCH(ROUNDUP(D4979-L4979,0),BAAL!$B:$B,0),MATCH(LEFT(N$2,4),BAAL!$C$2:$D$2,0)),0)))</f>
        <v>0</v>
      </c>
      <c r="O4979" s="41">
        <f t="shared" si="805"/>
        <v>7.6754375314825995E-3</v>
      </c>
      <c r="P4979" s="41">
        <f t="shared" si="806"/>
        <v>7.7755184137546477E-4</v>
      </c>
      <c r="Q4979" s="10">
        <f t="shared" si="810"/>
        <v>7</v>
      </c>
      <c r="R4979" s="34"/>
      <c r="BQ4979" t="str">
        <f>IF([1]Forecast!N4979="Data Error","Data Error","OK")</f>
        <v>OK</v>
      </c>
      <c r="BR4979" t="str">
        <f>IF([1]Forecast!Q4979="Data Error","Data Error","OK")</f>
        <v>OK</v>
      </c>
    </row>
    <row r="4980" spans="1:70" x14ac:dyDescent="0.25">
      <c r="A4980" s="10">
        <f t="shared" si="801"/>
        <v>10</v>
      </c>
      <c r="B4980" s="4">
        <v>42212.416666666664</v>
      </c>
      <c r="C4980" s="2">
        <f>'[3]Hourly BAAL'!B4980</f>
        <v>29.89404</v>
      </c>
      <c r="D4980" s="2">
        <f>'[3]Hourly BAAL'!C4980</f>
        <v>0</v>
      </c>
      <c r="E4980" s="3">
        <f>'[3]Hourly BAAL'!D4980</f>
        <v>0.24</v>
      </c>
      <c r="F4980" s="3">
        <f>'[3]Hourly BAAL'!E4980</f>
        <v>0.43</v>
      </c>
      <c r="G4980" s="31">
        <f t="shared" si="807"/>
        <v>169.17396000000002</v>
      </c>
      <c r="H4980" s="31">
        <f t="shared" si="802"/>
        <v>756.02600000000007</v>
      </c>
      <c r="I4980" s="37">
        <f t="shared" si="803"/>
        <v>0.24</v>
      </c>
      <c r="J4980" s="37">
        <f t="shared" si="804"/>
        <v>0.43</v>
      </c>
      <c r="K4980" s="14">
        <f t="shared" si="808"/>
        <v>198.23854999999995</v>
      </c>
      <c r="L4980" s="14">
        <f t="shared" si="809"/>
        <v>267.24639999999999</v>
      </c>
      <c r="M4980" s="10">
        <f>IF(C4980="Data Error","Data Error",IF(C4980&lt;=K4980,0,1-IFERROR(INDEX(BAAL!$C:$D,MATCH(ROUNDUP(C4980-K4980,0),BAAL!$B:$B,0),MATCH(LEFT(M$2,4),BAAL!$C$2:$D$2,0)),0)))</f>
        <v>0</v>
      </c>
      <c r="N4980" s="10">
        <f>IF(D4980="Data Error","Data Error",IF(D4980&lt;=L4980,0,1-IFERROR(INDEX(BAAL!$C:$D,MATCH(ROUNDUP(D4980-L4980,0),BAAL!$B:$B,0),MATCH(LEFT(N$2,4),BAAL!$C$2:$D$2,0)),0)))</f>
        <v>0</v>
      </c>
      <c r="O4980" s="41">
        <f t="shared" si="805"/>
        <v>5.5975112113840217E-5</v>
      </c>
      <c r="P4980" s="41">
        <f t="shared" si="806"/>
        <v>1.3196714472038476E-3</v>
      </c>
      <c r="Q4980" s="10">
        <f t="shared" si="810"/>
        <v>7</v>
      </c>
      <c r="R4980" s="34"/>
      <c r="BQ4980" t="str">
        <f>IF([1]Forecast!N4980="Data Error","Data Error","OK")</f>
        <v>OK</v>
      </c>
      <c r="BR4980" t="str">
        <f>IF([1]Forecast!Q4980="Data Error","Data Error","OK")</f>
        <v>OK</v>
      </c>
    </row>
    <row r="4981" spans="1:70" x14ac:dyDescent="0.25">
      <c r="A4981" s="10">
        <f t="shared" si="801"/>
        <v>11</v>
      </c>
      <c r="B4981" s="4">
        <v>42212.458333333336</v>
      </c>
      <c r="C4981" s="2">
        <f>'[3]Hourly BAAL'!B4981</f>
        <v>57.234720000000003</v>
      </c>
      <c r="D4981" s="2">
        <f>'[3]Hourly BAAL'!C4981</f>
        <v>0</v>
      </c>
      <c r="E4981" s="3">
        <f>'[3]Hourly BAAL'!D4981</f>
        <v>0.23</v>
      </c>
      <c r="F4981" s="3">
        <f>'[3]Hourly BAAL'!E4981</f>
        <v>0.52</v>
      </c>
      <c r="G4981" s="31">
        <f t="shared" si="807"/>
        <v>133.53878</v>
      </c>
      <c r="H4981" s="31">
        <f t="shared" si="802"/>
        <v>914.26400000000012</v>
      </c>
      <c r="I4981" s="37">
        <f t="shared" si="803"/>
        <v>0.23</v>
      </c>
      <c r="J4981" s="37">
        <f t="shared" si="804"/>
        <v>0.52</v>
      </c>
      <c r="K4981" s="14">
        <f t="shared" si="808"/>
        <v>194.37350000000001</v>
      </c>
      <c r="L4981" s="14">
        <f t="shared" si="809"/>
        <v>267.24639999999999</v>
      </c>
      <c r="M4981" s="10">
        <f>IF(C4981="Data Error","Data Error",IF(C4981&lt;=K4981,0,1-IFERROR(INDEX(BAAL!$C:$D,MATCH(ROUNDUP(C4981-K4981,0),BAAL!$B:$B,0),MATCH(LEFT(M$2,4),BAAL!$C$2:$D$2,0)),0)))</f>
        <v>0</v>
      </c>
      <c r="N4981" s="10">
        <f>IF(D4981="Data Error","Data Error",IF(D4981&lt;=L4981,0,1-IFERROR(INDEX(BAAL!$C:$D,MATCH(ROUNDUP(D4981-L4981,0),BAAL!$B:$B,0),MATCH(LEFT(N$2,4),BAAL!$C$2:$D$2,0)),0)))</f>
        <v>0</v>
      </c>
      <c r="O4981" s="41">
        <f t="shared" si="805"/>
        <v>1.7334604616542778E-3</v>
      </c>
      <c r="P4981" s="41">
        <f t="shared" si="806"/>
        <v>1.1198951474309879E-3</v>
      </c>
      <c r="Q4981" s="10">
        <f t="shared" si="810"/>
        <v>7</v>
      </c>
      <c r="R4981" s="34"/>
      <c r="BQ4981" t="str">
        <f>IF([1]Forecast!N4981="Data Error","Data Error","OK")</f>
        <v>OK</v>
      </c>
      <c r="BR4981" t="str">
        <f>IF([1]Forecast!Q4981="Data Error","Data Error","OK")</f>
        <v>OK</v>
      </c>
    </row>
    <row r="4982" spans="1:70" x14ac:dyDescent="0.25">
      <c r="A4982" s="10">
        <f t="shared" si="801"/>
        <v>12</v>
      </c>
      <c r="B4982" s="4">
        <v>42212.5</v>
      </c>
      <c r="C4982" s="2">
        <f>'[3]Hourly BAAL'!B4982</f>
        <v>3.3016800000000002</v>
      </c>
      <c r="D4982" s="2">
        <f>'[3]Hourly BAAL'!C4982</f>
        <v>285.26904000000002</v>
      </c>
      <c r="E4982" s="3">
        <f>'[3]Hourly BAAL'!D4982</f>
        <v>0.17</v>
      </c>
      <c r="F4982" s="3">
        <f>'[3]Hourly BAAL'!E4982</f>
        <v>0.56999999999999995</v>
      </c>
      <c r="G4982" s="31">
        <f t="shared" si="807"/>
        <v>137.70482000000001</v>
      </c>
      <c r="H4982" s="31">
        <f t="shared" si="802"/>
        <v>716.90496000000007</v>
      </c>
      <c r="I4982" s="37">
        <f t="shared" si="803"/>
        <v>0.17</v>
      </c>
      <c r="J4982" s="37">
        <f t="shared" si="804"/>
        <v>0.56999999999999995</v>
      </c>
      <c r="K4982" s="14">
        <f t="shared" si="808"/>
        <v>144.60650000000001</v>
      </c>
      <c r="L4982" s="14">
        <f t="shared" si="809"/>
        <v>267.24639999999999</v>
      </c>
      <c r="M4982" s="10">
        <f>IF(C4982="Data Error","Data Error",IF(C4982&lt;=K4982,0,1-IFERROR(INDEX(BAAL!$C:$D,MATCH(ROUNDUP(C4982-K4982,0),BAAL!$B:$B,0),MATCH(LEFT(M$2,4),BAAL!$C$2:$D$2,0)),0)))</f>
        <v>0</v>
      </c>
      <c r="N4982" s="10">
        <f>IF(D4982="Data Error","Data Error",IF(D4982&lt;=L4982,0,1-IFERROR(INDEX(BAAL!$C:$D,MATCH(ROUNDUP(D4982-L4982,0),BAAL!$B:$B,0),MATCH(LEFT(N$2,4),BAAL!$C$2:$D$2,0)),0)))</f>
        <v>4.0000000000000036E-3</v>
      </c>
      <c r="O4982" s="41">
        <f t="shared" si="805"/>
        <v>3.2532222150680998E-4</v>
      </c>
      <c r="P4982" s="41">
        <f t="shared" si="806"/>
        <v>1.5890462598901769E-2</v>
      </c>
      <c r="Q4982" s="10">
        <f t="shared" si="810"/>
        <v>7</v>
      </c>
      <c r="R4982" s="34"/>
      <c r="BQ4982" t="str">
        <f>IF([1]Forecast!N4982="Data Error","Data Error","OK")</f>
        <v>OK</v>
      </c>
      <c r="BR4982" t="str">
        <f>IF([1]Forecast!Q4982="Data Error","Data Error","OK")</f>
        <v>OK</v>
      </c>
    </row>
    <row r="4983" spans="1:70" x14ac:dyDescent="0.25">
      <c r="A4983" s="10">
        <f t="shared" si="801"/>
        <v>13</v>
      </c>
      <c r="B4983" s="4">
        <v>42212.541666666664</v>
      </c>
      <c r="C4983" s="2">
        <f>'[3]Hourly BAAL'!B4983</f>
        <v>0</v>
      </c>
      <c r="D4983" s="2">
        <f>'[3]Hourly BAAL'!C4983</f>
        <v>183.83076</v>
      </c>
      <c r="E4983" s="3">
        <f>'[3]Hourly BAAL'!D4983</f>
        <v>0.18</v>
      </c>
      <c r="F4983" s="3">
        <f>'[3]Hourly BAAL'!E4983</f>
        <v>0.56000000000000005</v>
      </c>
      <c r="G4983" s="31">
        <f t="shared" si="807"/>
        <v>149.30100000000002</v>
      </c>
      <c r="H4983" s="31">
        <f t="shared" si="802"/>
        <v>800.76124000000027</v>
      </c>
      <c r="I4983" s="37">
        <f t="shared" si="803"/>
        <v>0.18</v>
      </c>
      <c r="J4983" s="37">
        <f t="shared" si="804"/>
        <v>0.56000000000000005</v>
      </c>
      <c r="K4983" s="14">
        <f t="shared" si="808"/>
        <v>152.90100000000001</v>
      </c>
      <c r="L4983" s="14">
        <f t="shared" si="809"/>
        <v>267.24639999999999</v>
      </c>
      <c r="M4983" s="10">
        <f>IF(C4983="Data Error","Data Error",IF(C4983&lt;=K4983,0,1-IFERROR(INDEX(BAAL!$C:$D,MATCH(ROUNDUP(C4983-K4983,0),BAAL!$B:$B,0),MATCH(LEFT(M$2,4),BAAL!$C$2:$D$2,0)),0)))</f>
        <v>0</v>
      </c>
      <c r="N4983" s="10">
        <f>IF(D4983="Data Error","Data Error",IF(D4983&lt;=L4983,0,1-IFERROR(INDEX(BAAL!$C:$D,MATCH(ROUNDUP(D4983-L4983,0),BAAL!$B:$B,0),MATCH(LEFT(N$2,4),BAAL!$C$2:$D$2,0)),0)))</f>
        <v>0</v>
      </c>
      <c r="O4983" s="41">
        <f t="shared" si="805"/>
        <v>1.3018391459792844E-3</v>
      </c>
      <c r="P4983" s="41">
        <f t="shared" si="806"/>
        <v>4.4387423234160776E-3</v>
      </c>
      <c r="Q4983" s="10">
        <f t="shared" si="810"/>
        <v>7</v>
      </c>
      <c r="R4983" s="34"/>
      <c r="BQ4983" t="str">
        <f>IF([1]Forecast!N4983="Data Error","Data Error","OK")</f>
        <v>OK</v>
      </c>
      <c r="BR4983" t="str">
        <f>IF([1]Forecast!Q4983="Data Error","Data Error","OK")</f>
        <v>OK</v>
      </c>
    </row>
    <row r="4984" spans="1:70" x14ac:dyDescent="0.25">
      <c r="A4984" s="10">
        <f t="shared" si="801"/>
        <v>14</v>
      </c>
      <c r="B4984" s="4">
        <v>42212.583333333336</v>
      </c>
      <c r="C4984" s="2">
        <f>'[3]Hourly BAAL'!B4984</f>
        <v>0</v>
      </c>
      <c r="D4984" s="2">
        <f>'[3]Hourly BAAL'!C4984</f>
        <v>0</v>
      </c>
      <c r="E4984" s="3">
        <f>'[3]Hourly BAAL'!D4984</f>
        <v>0.24</v>
      </c>
      <c r="F4984" s="3">
        <f>'[3]Hourly BAAL'!E4984</f>
        <v>0.52</v>
      </c>
      <c r="G4984" s="31">
        <f t="shared" si="807"/>
        <v>199.06800000000001</v>
      </c>
      <c r="H4984" s="31">
        <f t="shared" si="802"/>
        <v>914.26400000000012</v>
      </c>
      <c r="I4984" s="37">
        <f t="shared" si="803"/>
        <v>0.24</v>
      </c>
      <c r="J4984" s="37">
        <f t="shared" si="804"/>
        <v>0.52</v>
      </c>
      <c r="K4984" s="14">
        <f t="shared" si="808"/>
        <v>198.23854999999995</v>
      </c>
      <c r="L4984" s="14">
        <f t="shared" si="809"/>
        <v>267.24639999999999</v>
      </c>
      <c r="M4984" s="10">
        <f>IF(C4984="Data Error","Data Error",IF(C4984&lt;=K4984,0,1-IFERROR(INDEX(BAAL!$C:$D,MATCH(ROUNDUP(C4984-K4984,0),BAAL!$B:$B,0),MATCH(LEFT(M$2,4),BAAL!$C$2:$D$2,0)),0)))</f>
        <v>0</v>
      </c>
      <c r="N4984" s="10">
        <f>IF(D4984="Data Error","Data Error",IF(D4984&lt;=L4984,0,1-IFERROR(INDEX(BAAL!$C:$D,MATCH(ROUNDUP(D4984-L4984,0),BAAL!$B:$B,0),MATCH(LEFT(N$2,4),BAAL!$C$2:$D$2,0)),0)))</f>
        <v>0</v>
      </c>
      <c r="O4984" s="41">
        <f t="shared" si="805"/>
        <v>8.1562484437197277E-4</v>
      </c>
      <c r="P4984" s="41">
        <f t="shared" si="806"/>
        <v>1.1198951474309879E-3</v>
      </c>
      <c r="Q4984" s="10">
        <f t="shared" si="810"/>
        <v>7</v>
      </c>
      <c r="R4984" s="34"/>
      <c r="BQ4984" t="str">
        <f>IF([1]Forecast!N4984="Data Error","Data Error","OK")</f>
        <v>OK</v>
      </c>
      <c r="BR4984" t="str">
        <f>IF([1]Forecast!Q4984="Data Error","Data Error","OK")</f>
        <v>OK</v>
      </c>
    </row>
    <row r="4985" spans="1:70" x14ac:dyDescent="0.25">
      <c r="A4985" s="10">
        <f t="shared" si="801"/>
        <v>15</v>
      </c>
      <c r="B4985" s="4">
        <v>42212.625</v>
      </c>
      <c r="C4985" s="2">
        <f>'[3]Hourly BAAL'!B4985</f>
        <v>0</v>
      </c>
      <c r="D4985" s="2">
        <f>'[3]Hourly BAAL'!C4985</f>
        <v>0</v>
      </c>
      <c r="E4985" s="3">
        <f>'[3]Hourly BAAL'!D4985</f>
        <v>0.27</v>
      </c>
      <c r="F4985" s="3">
        <f>'[3]Hourly BAAL'!E4985</f>
        <v>0.76</v>
      </c>
      <c r="G4985" s="31">
        <f t="shared" si="807"/>
        <v>223.95150000000004</v>
      </c>
      <c r="H4985" s="31">
        <f t="shared" si="802"/>
        <v>1336.2320000000002</v>
      </c>
      <c r="I4985" s="37">
        <f t="shared" si="803"/>
        <v>0.27</v>
      </c>
      <c r="J4985" s="37">
        <f t="shared" si="804"/>
        <v>0.76</v>
      </c>
      <c r="K4985" s="14">
        <f t="shared" si="808"/>
        <v>198.23854999999995</v>
      </c>
      <c r="L4985" s="14">
        <f t="shared" si="809"/>
        <v>267.24639999999999</v>
      </c>
      <c r="M4985" s="10">
        <f>IF(C4985="Data Error","Data Error",IF(C4985&lt;=K4985,0,1-IFERROR(INDEX(BAAL!$C:$D,MATCH(ROUNDUP(C4985-K4985,0),BAAL!$B:$B,0),MATCH(LEFT(M$2,4),BAAL!$C$2:$D$2,0)),0)))</f>
        <v>0</v>
      </c>
      <c r="N4985" s="10">
        <f>IF(D4985="Data Error","Data Error",IF(D4985&lt;=L4985,0,1-IFERROR(INDEX(BAAL!$C:$D,MATCH(ROUNDUP(D4985-L4985,0),BAAL!$B:$B,0),MATCH(LEFT(N$2,4),BAAL!$C$2:$D$2,0)),0)))</f>
        <v>0</v>
      </c>
      <c r="O4985" s="41">
        <f t="shared" si="805"/>
        <v>7.7732526281655589E-4</v>
      </c>
      <c r="P4985" s="41">
        <f t="shared" si="806"/>
        <v>1.3623693071373986E-3</v>
      </c>
      <c r="Q4985" s="10">
        <f t="shared" si="810"/>
        <v>7</v>
      </c>
      <c r="R4985" s="34"/>
      <c r="BQ4985" t="str">
        <f>IF([1]Forecast!N4985="Data Error","Data Error","OK")</f>
        <v>OK</v>
      </c>
      <c r="BR4985" t="str">
        <f>IF([1]Forecast!Q4985="Data Error","Data Error","OK")</f>
        <v>OK</v>
      </c>
    </row>
    <row r="4986" spans="1:70" x14ac:dyDescent="0.25">
      <c r="A4986" s="10">
        <f t="shared" si="801"/>
        <v>16</v>
      </c>
      <c r="B4986" s="4">
        <v>42212.666666666664</v>
      </c>
      <c r="C4986" s="2">
        <f>'[3]Hourly BAAL'!B4986</f>
        <v>0</v>
      </c>
      <c r="D4986" s="2">
        <f>'[3]Hourly BAAL'!C4986</f>
        <v>72.291960000000003</v>
      </c>
      <c r="E4986" s="3">
        <f>'[3]Hourly BAAL'!D4986</f>
        <v>0.28999999999999998</v>
      </c>
      <c r="F4986" s="3">
        <f>'[3]Hourly BAAL'!E4986</f>
        <v>0.73</v>
      </c>
      <c r="G4986" s="31">
        <f t="shared" si="807"/>
        <v>240.54050000000001</v>
      </c>
      <c r="H4986" s="31">
        <f t="shared" si="802"/>
        <v>1211.1940400000001</v>
      </c>
      <c r="I4986" s="37">
        <f t="shared" si="803"/>
        <v>0.28999999999999998</v>
      </c>
      <c r="J4986" s="37">
        <f t="shared" si="804"/>
        <v>0.73</v>
      </c>
      <c r="K4986" s="14">
        <f t="shared" si="808"/>
        <v>198.23854999999995</v>
      </c>
      <c r="L4986" s="14">
        <f t="shared" si="809"/>
        <v>267.24639999999999</v>
      </c>
      <c r="M4986" s="10">
        <f>IF(C4986="Data Error","Data Error",IF(C4986&lt;=K4986,0,1-IFERROR(INDEX(BAAL!$C:$D,MATCH(ROUNDUP(C4986-K4986,0),BAAL!$B:$B,0),MATCH(LEFT(M$2,4),BAAL!$C$2:$D$2,0)),0)))</f>
        <v>0</v>
      </c>
      <c r="N4986" s="10">
        <f>IF(D4986="Data Error","Data Error",IF(D4986&lt;=L4986,0,1-IFERROR(INDEX(BAAL!$C:$D,MATCH(ROUNDUP(D4986-L4986,0),BAAL!$B:$B,0),MATCH(LEFT(N$2,4),BAAL!$C$2:$D$2,0)),0)))</f>
        <v>0</v>
      </c>
      <c r="O4986" s="41">
        <f t="shared" si="805"/>
        <v>1.0160134804630928E-3</v>
      </c>
      <c r="P4986" s="41">
        <f t="shared" si="806"/>
        <v>4.3815964230779254E-4</v>
      </c>
      <c r="Q4986" s="10">
        <f t="shared" si="810"/>
        <v>7</v>
      </c>
      <c r="R4986" s="34"/>
      <c r="BQ4986" t="str">
        <f>IF([1]Forecast!N4986="Data Error","Data Error","OK")</f>
        <v>OK</v>
      </c>
      <c r="BR4986" t="str">
        <f>IF([1]Forecast!Q4986="Data Error","Data Error","OK")</f>
        <v>OK</v>
      </c>
    </row>
    <row r="4987" spans="1:70" x14ac:dyDescent="0.25">
      <c r="A4987" s="10">
        <f t="shared" si="801"/>
        <v>17</v>
      </c>
      <c r="B4987" s="4">
        <v>42212.708333333336</v>
      </c>
      <c r="C4987" s="2">
        <f>'[3]Hourly BAAL'!B4987</f>
        <v>20.521439999999998</v>
      </c>
      <c r="D4987" s="2">
        <f>'[3]Hourly BAAL'!C4987</f>
        <v>0</v>
      </c>
      <c r="E4987" s="3">
        <f>'[3]Hourly BAAL'!D4987</f>
        <v>0.31</v>
      </c>
      <c r="F4987" s="3">
        <f>'[3]Hourly BAAL'!E4987</f>
        <v>0.64</v>
      </c>
      <c r="G4987" s="31">
        <f t="shared" si="807"/>
        <v>236.60806000000002</v>
      </c>
      <c r="H4987" s="31">
        <f t="shared" si="802"/>
        <v>1125.2480000000003</v>
      </c>
      <c r="I4987" s="37">
        <f t="shared" si="803"/>
        <v>0.31</v>
      </c>
      <c r="J4987" s="37">
        <f t="shared" si="804"/>
        <v>0.64</v>
      </c>
      <c r="K4987" s="14">
        <f t="shared" si="808"/>
        <v>198.23854999999995</v>
      </c>
      <c r="L4987" s="14">
        <f t="shared" si="809"/>
        <v>267.24639999999999</v>
      </c>
      <c r="M4987" s="10">
        <f>IF(C4987="Data Error","Data Error",IF(C4987&lt;=K4987,0,1-IFERROR(INDEX(BAAL!$C:$D,MATCH(ROUNDUP(C4987-K4987,0),BAAL!$B:$B,0),MATCH(LEFT(M$2,4),BAAL!$C$2:$D$2,0)),0)))</f>
        <v>0</v>
      </c>
      <c r="N4987" s="10">
        <f>IF(D4987="Data Error","Data Error",IF(D4987&lt;=L4987,0,1-IFERROR(INDEX(BAAL!$C:$D,MATCH(ROUNDUP(D4987-L4987,0),BAAL!$B:$B,0),MATCH(LEFT(N$2,4),BAAL!$C$2:$D$2,0)),0)))</f>
        <v>0</v>
      </c>
      <c r="O4987" s="41">
        <f t="shared" si="805"/>
        <v>6.3109391915581567E-5</v>
      </c>
      <c r="P4987" s="41">
        <f t="shared" si="806"/>
        <v>1.1137385805073253E-3</v>
      </c>
      <c r="Q4987" s="10">
        <f t="shared" si="810"/>
        <v>7</v>
      </c>
      <c r="R4987" s="34"/>
      <c r="BQ4987" t="str">
        <f>IF([1]Forecast!N4987="Data Error","Data Error","OK")</f>
        <v>OK</v>
      </c>
      <c r="BR4987" t="str">
        <f>IF([1]Forecast!Q4987="Data Error","Data Error","OK")</f>
        <v>OK</v>
      </c>
    </row>
    <row r="4988" spans="1:70" x14ac:dyDescent="0.25">
      <c r="A4988" s="10">
        <f t="shared" si="801"/>
        <v>18</v>
      </c>
      <c r="B4988" s="4">
        <v>42212.75</v>
      </c>
      <c r="C4988" s="2">
        <f>'[3]Hourly BAAL'!B4988</f>
        <v>0</v>
      </c>
      <c r="D4988" s="2">
        <f>'[3]Hourly BAAL'!C4988</f>
        <v>324.01812000000001</v>
      </c>
      <c r="E4988" s="3">
        <f>'[3]Hourly BAAL'!D4988</f>
        <v>0.3</v>
      </c>
      <c r="F4988" s="3">
        <f>'[3]Hourly BAAL'!E4988</f>
        <v>0.77</v>
      </c>
      <c r="G4988" s="31">
        <f t="shared" si="807"/>
        <v>248.83500000000001</v>
      </c>
      <c r="H4988" s="31">
        <f t="shared" si="802"/>
        <v>1029.7958800000004</v>
      </c>
      <c r="I4988" s="37">
        <f t="shared" si="803"/>
        <v>0.3</v>
      </c>
      <c r="J4988" s="37">
        <f t="shared" si="804"/>
        <v>0.77</v>
      </c>
      <c r="K4988" s="14">
        <f t="shared" si="808"/>
        <v>198.23854999999995</v>
      </c>
      <c r="L4988" s="14">
        <f t="shared" si="809"/>
        <v>267.24639999999999</v>
      </c>
      <c r="M4988" s="10">
        <f>IF(C4988="Data Error","Data Error",IF(C4988&lt;=K4988,0,1-IFERROR(INDEX(BAAL!$C:$D,MATCH(ROUNDUP(C4988-K4988,0),BAAL!$B:$B,0),MATCH(LEFT(M$2,4),BAAL!$C$2:$D$2,0)),0)))</f>
        <v>0</v>
      </c>
      <c r="N4988" s="10">
        <f>IF(D4988="Data Error","Data Error",IF(D4988&lt;=L4988,0,1-IFERROR(INDEX(BAAL!$C:$D,MATCH(ROUNDUP(D4988-L4988,0),BAAL!$B:$B,0),MATCH(LEFT(N$2,4),BAAL!$C$2:$D$2,0)),0)))</f>
        <v>1.2000000000000011E-2</v>
      </c>
      <c r="O4988" s="41">
        <f t="shared" si="805"/>
        <v>1.0703848591583276E-3</v>
      </c>
      <c r="P4988" s="41">
        <f t="shared" si="806"/>
        <v>2.1672189743018218E-2</v>
      </c>
      <c r="Q4988" s="10">
        <f t="shared" si="810"/>
        <v>7</v>
      </c>
      <c r="R4988" s="34"/>
      <c r="BQ4988" t="str">
        <f>IF([1]Forecast!N4988="Data Error","Data Error","OK")</f>
        <v>OK</v>
      </c>
      <c r="BR4988" t="str">
        <f>IF([1]Forecast!Q4988="Data Error","Data Error","OK")</f>
        <v>OK</v>
      </c>
    </row>
    <row r="4989" spans="1:70" x14ac:dyDescent="0.25">
      <c r="A4989" s="10">
        <f t="shared" si="801"/>
        <v>19</v>
      </c>
      <c r="B4989" s="4">
        <v>42212.791666666664</v>
      </c>
      <c r="C4989" s="2">
        <f>'[3]Hourly BAAL'!B4989</f>
        <v>0</v>
      </c>
      <c r="D4989" s="2">
        <f>'[3]Hourly BAAL'!C4989</f>
        <v>245.88432</v>
      </c>
      <c r="E4989" s="3">
        <f>'[3]Hourly BAAL'!D4989</f>
        <v>0.31</v>
      </c>
      <c r="F4989" s="3">
        <f>'[3]Hourly BAAL'!E4989</f>
        <v>0.67</v>
      </c>
      <c r="G4989" s="31">
        <f t="shared" si="807"/>
        <v>257.12950000000001</v>
      </c>
      <c r="H4989" s="31">
        <f t="shared" si="802"/>
        <v>932.10968000000014</v>
      </c>
      <c r="I4989" s="37">
        <f t="shared" si="803"/>
        <v>0.31</v>
      </c>
      <c r="J4989" s="37">
        <f t="shared" si="804"/>
        <v>0.67</v>
      </c>
      <c r="K4989" s="14">
        <f t="shared" si="808"/>
        <v>198.23854999999995</v>
      </c>
      <c r="L4989" s="14">
        <f t="shared" si="809"/>
        <v>267.24639999999999</v>
      </c>
      <c r="M4989" s="10">
        <f>IF(C4989="Data Error","Data Error",IF(C4989&lt;=K4989,0,1-IFERROR(INDEX(BAAL!$C:$D,MATCH(ROUNDUP(C4989-K4989,0),BAAL!$B:$B,0),MATCH(LEFT(M$2,4),BAAL!$C$2:$D$2,0)),0)))</f>
        <v>0</v>
      </c>
      <c r="N4989" s="10">
        <f>IF(D4989="Data Error","Data Error",IF(D4989&lt;=L4989,0,1-IFERROR(INDEX(BAAL!$C:$D,MATCH(ROUNDUP(D4989-L4989,0),BAAL!$B:$B,0),MATCH(LEFT(N$2,4),BAAL!$C$2:$D$2,0)),0)))</f>
        <v>0</v>
      </c>
      <c r="O4989" s="41">
        <f t="shared" si="805"/>
        <v>1.0683198898789709E-3</v>
      </c>
      <c r="P4989" s="41">
        <f t="shared" si="806"/>
        <v>1.1578013547350267E-2</v>
      </c>
      <c r="Q4989" s="10">
        <f t="shared" si="810"/>
        <v>7</v>
      </c>
      <c r="R4989" s="34"/>
      <c r="BQ4989" t="str">
        <f>IF([1]Forecast!N4989="Data Error","Data Error","OK")</f>
        <v>OK</v>
      </c>
      <c r="BR4989" t="str">
        <f>IF([1]Forecast!Q4989="Data Error","Data Error","OK")</f>
        <v>OK</v>
      </c>
    </row>
    <row r="4990" spans="1:70" x14ac:dyDescent="0.25">
      <c r="A4990" s="10">
        <f t="shared" si="801"/>
        <v>20</v>
      </c>
      <c r="B4990" s="4">
        <v>42212.833333333336</v>
      </c>
      <c r="C4990" s="2">
        <f>'[3]Hourly BAAL'!B4990</f>
        <v>0.69756000000000296</v>
      </c>
      <c r="D4990" s="2">
        <f>'[3]Hourly BAAL'!C4990</f>
        <v>277.43124</v>
      </c>
      <c r="E4990" s="3">
        <f>'[3]Hourly BAAL'!D4990</f>
        <v>0.36</v>
      </c>
      <c r="F4990" s="3">
        <f>'[3]Hourly BAAL'!E4990</f>
        <v>0.64</v>
      </c>
      <c r="G4990" s="31">
        <f t="shared" si="807"/>
        <v>297.90444000000002</v>
      </c>
      <c r="H4990" s="31">
        <f t="shared" si="802"/>
        <v>847.81676000000027</v>
      </c>
      <c r="I4990" s="37">
        <f t="shared" si="803"/>
        <v>0.36</v>
      </c>
      <c r="J4990" s="37">
        <f t="shared" si="804"/>
        <v>0.64</v>
      </c>
      <c r="K4990" s="14">
        <f t="shared" si="808"/>
        <v>198.23854999999995</v>
      </c>
      <c r="L4990" s="14">
        <f t="shared" si="809"/>
        <v>267.24639999999999</v>
      </c>
      <c r="M4990" s="10">
        <f>IF(C4990="Data Error","Data Error",IF(C4990&lt;=K4990,0,1-IFERROR(INDEX(BAAL!$C:$D,MATCH(ROUNDUP(C4990-K4990,0),BAAL!$B:$B,0),MATCH(LEFT(M$2,4),BAAL!$C$2:$D$2,0)),0)))</f>
        <v>0</v>
      </c>
      <c r="N4990" s="10">
        <f>IF(D4990="Data Error","Data Error",IF(D4990&lt;=L4990,0,1-IFERROR(INDEX(BAAL!$C:$D,MATCH(ROUNDUP(D4990-L4990,0),BAAL!$B:$B,0),MATCH(LEFT(N$2,4),BAAL!$C$2:$D$2,0)),0)))</f>
        <v>2.0000000000000018E-3</v>
      </c>
      <c r="O4990" s="41">
        <f t="shared" si="805"/>
        <v>1.8385841838447288E-3</v>
      </c>
      <c r="P4990" s="41">
        <f t="shared" si="806"/>
        <v>1.5480347156366326E-2</v>
      </c>
      <c r="Q4990" s="10">
        <f t="shared" si="810"/>
        <v>7</v>
      </c>
      <c r="R4990" s="34"/>
      <c r="BQ4990" t="str">
        <f>IF([1]Forecast!N4990="Data Error","Data Error","OK")</f>
        <v>OK</v>
      </c>
      <c r="BR4990" t="str">
        <f>IF([1]Forecast!Q4990="Data Error","Data Error","OK")</f>
        <v>OK</v>
      </c>
    </row>
    <row r="4991" spans="1:70" x14ac:dyDescent="0.25">
      <c r="A4991" s="10">
        <f t="shared" si="801"/>
        <v>21</v>
      </c>
      <c r="B4991" s="4">
        <v>42212.875</v>
      </c>
      <c r="C4991" s="2">
        <f>'[3]Hourly BAAL'!B4991</f>
        <v>0</v>
      </c>
      <c r="D4991" s="2">
        <f>'[3]Hourly BAAL'!C4991</f>
        <v>379.05119999999999</v>
      </c>
      <c r="E4991" s="3">
        <f>'[3]Hourly BAAL'!D4991</f>
        <v>0.36</v>
      </c>
      <c r="F4991" s="3">
        <f>'[3]Hourly BAAL'!E4991</f>
        <v>0.57999999999999996</v>
      </c>
      <c r="G4991" s="31">
        <f t="shared" si="807"/>
        <v>298.60200000000003</v>
      </c>
      <c r="H4991" s="31">
        <f t="shared" si="802"/>
        <v>640.70480000000009</v>
      </c>
      <c r="I4991" s="37">
        <f t="shared" si="803"/>
        <v>0.36</v>
      </c>
      <c r="J4991" s="37">
        <f t="shared" si="804"/>
        <v>0.57999999999999996</v>
      </c>
      <c r="K4991" s="14">
        <f t="shared" si="808"/>
        <v>198.23854999999995</v>
      </c>
      <c r="L4991" s="14">
        <f t="shared" si="809"/>
        <v>267.24639999999999</v>
      </c>
      <c r="M4991" s="10">
        <f>IF(C4991="Data Error","Data Error",IF(C4991&lt;=K4991,0,1-IFERROR(INDEX(BAAL!$C:$D,MATCH(ROUNDUP(C4991-K4991,0),BAAL!$B:$B,0),MATCH(LEFT(M$2,4),BAAL!$C$2:$D$2,0)),0)))</f>
        <v>0</v>
      </c>
      <c r="N4991" s="10">
        <f>IF(D4991="Data Error","Data Error",IF(D4991&lt;=L4991,0,1-IFERROR(INDEX(BAAL!$C:$D,MATCH(ROUNDUP(D4991-L4991,0),BAAL!$B:$B,0),MATCH(LEFT(N$2,4),BAAL!$C$2:$D$2,0)),0)))</f>
        <v>3.3000000000000029E-2</v>
      </c>
      <c r="O4991" s="41">
        <f t="shared" si="805"/>
        <v>1.9114126777886268E-3</v>
      </c>
      <c r="P4991" s="41">
        <f t="shared" si="806"/>
        <v>3.3519666795036901E-2</v>
      </c>
      <c r="Q4991" s="10">
        <f t="shared" si="810"/>
        <v>7</v>
      </c>
      <c r="R4991" s="34"/>
      <c r="BQ4991" t="str">
        <f>IF([1]Forecast!N4991="Data Error","Data Error","OK")</f>
        <v>OK</v>
      </c>
      <c r="BR4991" t="str">
        <f>IF([1]Forecast!Q4991="Data Error","Data Error","OK")</f>
        <v>OK</v>
      </c>
    </row>
    <row r="4992" spans="1:70" x14ac:dyDescent="0.25">
      <c r="A4992" s="10">
        <f t="shared" si="801"/>
        <v>22</v>
      </c>
      <c r="B4992" s="4">
        <v>42212.916666666664</v>
      </c>
      <c r="C4992" s="2">
        <f>'[3]Hourly BAAL'!B4992</f>
        <v>168.17196000000001</v>
      </c>
      <c r="D4992" s="2">
        <f>'[3]Hourly BAAL'!C4992</f>
        <v>288.59964000000002</v>
      </c>
      <c r="E4992" s="3">
        <f>'[3]Hourly BAAL'!D4992</f>
        <v>0.47</v>
      </c>
      <c r="F4992" s="3">
        <f>'[3]Hourly BAAL'!E4992</f>
        <v>0.42</v>
      </c>
      <c r="G4992" s="31">
        <f t="shared" si="807"/>
        <v>221.66953999999998</v>
      </c>
      <c r="H4992" s="31">
        <f t="shared" si="802"/>
        <v>449.84436000000005</v>
      </c>
      <c r="I4992" s="37">
        <f t="shared" si="803"/>
        <v>0.47</v>
      </c>
      <c r="J4992" s="37">
        <f t="shared" si="804"/>
        <v>0.42</v>
      </c>
      <c r="K4992" s="14">
        <f t="shared" si="808"/>
        <v>198.23854999999995</v>
      </c>
      <c r="L4992" s="14">
        <f t="shared" si="809"/>
        <v>267.24639999999999</v>
      </c>
      <c r="M4992" s="10">
        <f>IF(C4992="Data Error","Data Error",IF(C4992&lt;=K4992,0,1-IFERROR(INDEX(BAAL!$C:$D,MATCH(ROUNDUP(C4992-K4992,0),BAAL!$B:$B,0),MATCH(LEFT(M$2,4),BAAL!$C$2:$D$2,0)),0)))</f>
        <v>0</v>
      </c>
      <c r="N4992" s="10">
        <f>IF(D4992="Data Error","Data Error",IF(D4992&lt;=L4992,0,1-IFERROR(INDEX(BAAL!$C:$D,MATCH(ROUNDUP(D4992-L4992,0),BAAL!$B:$B,0),MATCH(LEFT(N$2,4),BAAL!$C$2:$D$2,0)),0)))</f>
        <v>4.0000000000000036E-3</v>
      </c>
      <c r="O4992" s="41">
        <f t="shared" si="805"/>
        <v>2.899112225850221E-2</v>
      </c>
      <c r="P4992" s="41">
        <f t="shared" si="806"/>
        <v>1.4762922459855922E-2</v>
      </c>
      <c r="Q4992" s="10">
        <f t="shared" si="810"/>
        <v>7</v>
      </c>
      <c r="R4992" s="34"/>
      <c r="BQ4992" t="str">
        <f>IF([1]Forecast!N4992="Data Error","Data Error","OK")</f>
        <v>OK</v>
      </c>
      <c r="BR4992" t="str">
        <f>IF([1]Forecast!Q4992="Data Error","Data Error","OK")</f>
        <v>OK</v>
      </c>
    </row>
    <row r="4993" spans="1:70" x14ac:dyDescent="0.25">
      <c r="A4993" s="10">
        <f t="shared" si="801"/>
        <v>23</v>
      </c>
      <c r="B4993" s="4">
        <v>42212.958333333336</v>
      </c>
      <c r="C4993" s="2">
        <f>'[3]Hourly BAAL'!B4993</f>
        <v>159.02652</v>
      </c>
      <c r="D4993" s="2">
        <f>'[3]Hourly BAAL'!C4993</f>
        <v>263.9502</v>
      </c>
      <c r="E4993" s="3">
        <f>'[3]Hourly BAAL'!D4993</f>
        <v>0.43</v>
      </c>
      <c r="F4993" s="3">
        <f>'[3]Hourly BAAL'!E4993</f>
        <v>0.42</v>
      </c>
      <c r="G4993" s="31">
        <f t="shared" si="807"/>
        <v>197.63697999999999</v>
      </c>
      <c r="H4993" s="31">
        <f t="shared" si="802"/>
        <v>474.49380000000008</v>
      </c>
      <c r="I4993" s="37">
        <f t="shared" si="803"/>
        <v>0.43</v>
      </c>
      <c r="J4993" s="37">
        <f t="shared" si="804"/>
        <v>0.42</v>
      </c>
      <c r="K4993" s="14">
        <f t="shared" si="808"/>
        <v>198.23854999999995</v>
      </c>
      <c r="L4993" s="14">
        <f t="shared" si="809"/>
        <v>267.24639999999999</v>
      </c>
      <c r="M4993" s="10">
        <f>IF(C4993="Data Error","Data Error",IF(C4993&lt;=K4993,0,1-IFERROR(INDEX(BAAL!$C:$D,MATCH(ROUNDUP(C4993-K4993,0),BAAL!$B:$B,0),MATCH(LEFT(M$2,4),BAAL!$C$2:$D$2,0)),0)))</f>
        <v>0</v>
      </c>
      <c r="N4993" s="10">
        <f>IF(D4993="Data Error","Data Error",IF(D4993&lt;=L4993,0,1-IFERROR(INDEX(BAAL!$C:$D,MATCH(ROUNDUP(D4993-L4993,0),BAAL!$B:$B,0),MATCH(LEFT(N$2,4),BAAL!$C$2:$D$2,0)),0)))</f>
        <v>0</v>
      </c>
      <c r="O4993" s="41">
        <f t="shared" si="805"/>
        <v>2.2716892634876619E-2</v>
      </c>
      <c r="P4993" s="41">
        <f t="shared" si="806"/>
        <v>1.1552609331674166E-2</v>
      </c>
      <c r="Q4993" s="10">
        <f t="shared" si="810"/>
        <v>7</v>
      </c>
      <c r="R4993" s="34"/>
      <c r="BQ4993" t="str">
        <f>IF([1]Forecast!N4993="Data Error","Data Error","OK")</f>
        <v>OK</v>
      </c>
      <c r="BR4993" t="str">
        <f>IF([1]Forecast!Q4993="Data Error","Data Error","OK")</f>
        <v>OK</v>
      </c>
    </row>
    <row r="4994" spans="1:70" x14ac:dyDescent="0.25">
      <c r="A4994" s="10">
        <f t="shared" si="801"/>
        <v>0</v>
      </c>
      <c r="B4994" s="1">
        <v>42213</v>
      </c>
      <c r="C4994" s="2">
        <f>'[3]Hourly BAAL'!B4994</f>
        <v>44.567999999999998</v>
      </c>
      <c r="D4994" s="2">
        <f>'[3]Hourly BAAL'!C4994</f>
        <v>143.36304000000001</v>
      </c>
      <c r="E4994" s="3">
        <f>'[3]Hourly BAAL'!D4994</f>
        <v>0.3</v>
      </c>
      <c r="F4994" s="3">
        <f>'[3]Hourly BAAL'!E4994</f>
        <v>0.28999999999999998</v>
      </c>
      <c r="G4994" s="31">
        <f t="shared" si="807"/>
        <v>204.267</v>
      </c>
      <c r="H4994" s="31">
        <f t="shared" si="802"/>
        <v>366.51496000000003</v>
      </c>
      <c r="I4994" s="37">
        <f t="shared" si="803"/>
        <v>0.3</v>
      </c>
      <c r="J4994" s="37">
        <f t="shared" si="804"/>
        <v>0.28999999999999998</v>
      </c>
      <c r="K4994" s="14">
        <f t="shared" si="808"/>
        <v>198.23854999999995</v>
      </c>
      <c r="L4994" s="14">
        <f t="shared" si="809"/>
        <v>267.24639999999999</v>
      </c>
      <c r="M4994" s="10">
        <f>IF(C4994="Data Error","Data Error",IF(C4994&lt;=K4994,0,1-IFERROR(INDEX(BAAL!$C:$D,MATCH(ROUNDUP(C4994-K4994,0),BAAL!$B:$B,0),MATCH(LEFT(M$2,4),BAAL!$C$2:$D$2,0)),0)))</f>
        <v>0</v>
      </c>
      <c r="N4994" s="10">
        <f>IF(D4994="Data Error","Data Error",IF(D4994&lt;=L4994,0,1-IFERROR(INDEX(BAAL!$C:$D,MATCH(ROUNDUP(D4994-L4994,0),BAAL!$B:$B,0),MATCH(LEFT(N$2,4),BAAL!$C$2:$D$2,0)),0)))</f>
        <v>0</v>
      </c>
      <c r="O4994" s="41">
        <f t="shared" si="805"/>
        <v>4.4164091732142637E-4</v>
      </c>
      <c r="P4994" s="41">
        <f t="shared" si="806"/>
        <v>2.8467803440400683E-3</v>
      </c>
      <c r="Q4994" s="10">
        <f t="shared" si="810"/>
        <v>7</v>
      </c>
      <c r="R4994" s="34"/>
      <c r="BQ4994" t="str">
        <f>IF([1]Forecast!N4994="Data Error","Data Error","OK")</f>
        <v>OK</v>
      </c>
      <c r="BR4994" t="str">
        <f>IF([1]Forecast!Q4994="Data Error","Data Error","OK")</f>
        <v>OK</v>
      </c>
    </row>
    <row r="4995" spans="1:70" x14ac:dyDescent="0.25">
      <c r="A4995" s="10">
        <f t="shared" ref="A4995:A5058" si="811">HOUR(B4995:B11521)</f>
        <v>1</v>
      </c>
      <c r="B4995" s="4">
        <v>42213.041666666664</v>
      </c>
      <c r="C4995" s="2">
        <f>'[3]Hourly BAAL'!B4995</f>
        <v>0</v>
      </c>
      <c r="D4995" s="2">
        <f>'[3]Hourly BAAL'!C4995</f>
        <v>104.77536000000001</v>
      </c>
      <c r="E4995" s="3">
        <f>'[3]Hourly BAAL'!D4995</f>
        <v>0.24</v>
      </c>
      <c r="F4995" s="3">
        <f>'[3]Hourly BAAL'!E4995</f>
        <v>0.28999999999999998</v>
      </c>
      <c r="G4995" s="31">
        <f t="shared" si="807"/>
        <v>199.06800000000001</v>
      </c>
      <c r="H4995" s="31">
        <f t="shared" ref="H4995:H5058" si="812">IF(D4995="Data Error","Data Error",F4995*F$1-D4995)</f>
        <v>405.10264000000006</v>
      </c>
      <c r="I4995" s="37">
        <f t="shared" ref="I4995:I5058" si="813">IF(C4995="Data Error","Data Error",E4995+IF(AF$8&gt;G4995,ROUND((AF$8-G4995)/E$1,2),0))</f>
        <v>0.24</v>
      </c>
      <c r="J4995" s="37">
        <f t="shared" ref="J4995:J5058" si="814">IF(D4995="Data Error","Data Error",F4995+IF(AG$8&gt;H4995,ROUND((AG$8-H4995)/F$1,2),0))</f>
        <v>0.28999999999999998</v>
      </c>
      <c r="K4995" s="14">
        <f t="shared" si="808"/>
        <v>198.23854999999995</v>
      </c>
      <c r="L4995" s="14">
        <f t="shared" si="809"/>
        <v>267.24639999999999</v>
      </c>
      <c r="M4995" s="10">
        <f>IF(C4995="Data Error","Data Error",IF(C4995&lt;=K4995,0,1-IFERROR(INDEX(BAAL!$C:$D,MATCH(ROUNDUP(C4995-K4995,0),BAAL!$B:$B,0),MATCH(LEFT(M$2,4),BAAL!$C$2:$D$2,0)),0)))</f>
        <v>0</v>
      </c>
      <c r="N4995" s="10">
        <f>IF(D4995="Data Error","Data Error",IF(D4995&lt;=L4995,0,1-IFERROR(INDEX(BAAL!$C:$D,MATCH(ROUNDUP(D4995-L4995,0),BAAL!$B:$B,0),MATCH(LEFT(N$2,4),BAAL!$C$2:$D$2,0)),0)))</f>
        <v>0</v>
      </c>
      <c r="O4995" s="41">
        <f t="shared" ref="O4995:O5058" si="815">IF(C4995="Data Error","Data Error",(C4995/E$1-INDEX(AM$3:AM$103,MATCH(ROUND(I4995,2),$S$3:$S$103,0),1))^2)</f>
        <v>8.1562484437197277E-4</v>
      </c>
      <c r="P4995" s="41">
        <f t="shared" ref="P4995:P5058" si="816">IF(D4995="Data Error","Data Error",(D4995/F$1-INDEX(AN$3:AN$103,MATCH(ROUND(J4995,2),$S$3:$S$103,0),1))^2)</f>
        <v>9.8646018066511848E-4</v>
      </c>
      <c r="Q4995" s="10">
        <f t="shared" si="810"/>
        <v>7</v>
      </c>
      <c r="R4995" s="34"/>
      <c r="BQ4995" t="str">
        <f>IF([1]Forecast!N4995="Data Error","Data Error","OK")</f>
        <v>OK</v>
      </c>
      <c r="BR4995" t="str">
        <f>IF([1]Forecast!Q4995="Data Error","Data Error","OK")</f>
        <v>OK</v>
      </c>
    </row>
    <row r="4996" spans="1:70" x14ac:dyDescent="0.25">
      <c r="A4996" s="10">
        <f t="shared" si="811"/>
        <v>2</v>
      </c>
      <c r="B4996" s="4">
        <v>42213.083333333336</v>
      </c>
      <c r="C4996" s="2">
        <f>'[3]Hourly BAAL'!B4996</f>
        <v>0</v>
      </c>
      <c r="D4996" s="2">
        <f>'[3]Hourly BAAL'!C4996</f>
        <v>0</v>
      </c>
      <c r="E4996" s="3">
        <f>'[3]Hourly BAAL'!D4996</f>
        <v>0.3</v>
      </c>
      <c r="F4996" s="3">
        <f>'[3]Hourly BAAL'!E4996</f>
        <v>0.27</v>
      </c>
      <c r="G4996" s="31">
        <f t="shared" ref="G4996:G5059" si="817">IF(C4996="Data Error","Data Error",E4996*E$1-C4996)</f>
        <v>248.83500000000001</v>
      </c>
      <c r="H4996" s="31">
        <f t="shared" si="812"/>
        <v>474.71400000000011</v>
      </c>
      <c r="I4996" s="37">
        <f t="shared" si="813"/>
        <v>0.3</v>
      </c>
      <c r="J4996" s="37">
        <f t="shared" si="814"/>
        <v>0.27</v>
      </c>
      <c r="K4996" s="14">
        <f t="shared" ref="K4996:K5059" si="818">IF(C4996="Data Error","Data Error",IF($AF$5="a.",IFERROR(INDEX(Z:Z,MATCH(I4996,$S:$S,0),1),Z$103),INDEX($BM$110:$BM$133,$A4996+1,1)*AF$11))</f>
        <v>198.23854999999995</v>
      </c>
      <c r="L4996" s="14">
        <f t="shared" ref="L4996:L5059" si="819">IF(D4996="Data Error","Data Error",IF($AF$5="a.",IFERROR(INDEX(AA:AA,MATCH(J4996,$S:$S,0),1),AA$103),INDEX($BM$140:$BM$163,$A4996+1,1)*AG$11))</f>
        <v>267.24639999999999</v>
      </c>
      <c r="M4996" s="10">
        <f>IF(C4996="Data Error","Data Error",IF(C4996&lt;=K4996,0,1-IFERROR(INDEX(BAAL!$C:$D,MATCH(ROUNDUP(C4996-K4996,0),BAAL!$B:$B,0),MATCH(LEFT(M$2,4),BAAL!$C$2:$D$2,0)),0)))</f>
        <v>0</v>
      </c>
      <c r="N4996" s="10">
        <f>IF(D4996="Data Error","Data Error",IF(D4996&lt;=L4996,0,1-IFERROR(INDEX(BAAL!$C:$D,MATCH(ROUNDUP(D4996-L4996,0),BAAL!$B:$B,0),MATCH(LEFT(N$2,4),BAAL!$C$2:$D$2,0)),0)))</f>
        <v>0</v>
      </c>
      <c r="O4996" s="41">
        <f t="shared" si="815"/>
        <v>1.0703848591583276E-3</v>
      </c>
      <c r="P4996" s="41">
        <f t="shared" si="816"/>
        <v>6.4972927820827731E-4</v>
      </c>
      <c r="Q4996" s="10">
        <f t="shared" ref="Q4996:Q5059" si="820">MONTH(B4996)</f>
        <v>7</v>
      </c>
      <c r="R4996" s="34"/>
      <c r="BQ4996" t="str">
        <f>IF([1]Forecast!N4996="Data Error","Data Error","OK")</f>
        <v>OK</v>
      </c>
      <c r="BR4996" t="str">
        <f>IF([1]Forecast!Q4996="Data Error","Data Error","OK")</f>
        <v>OK</v>
      </c>
    </row>
    <row r="4997" spans="1:70" x14ac:dyDescent="0.25">
      <c r="A4997" s="10">
        <f t="shared" si="811"/>
        <v>3</v>
      </c>
      <c r="B4997" s="4">
        <v>42213.125</v>
      </c>
      <c r="C4997" s="2">
        <f>'[3]Hourly BAAL'!B4997</f>
        <v>0</v>
      </c>
      <c r="D4997" s="2">
        <f>'[3]Hourly BAAL'!C4997</f>
        <v>1.1404799999999999</v>
      </c>
      <c r="E4997" s="3">
        <f>'[3]Hourly BAAL'!D4997</f>
        <v>0.3</v>
      </c>
      <c r="F4997" s="3">
        <f>'[3]Hourly BAAL'!E4997</f>
        <v>0.32</v>
      </c>
      <c r="G4997" s="31">
        <f t="shared" si="817"/>
        <v>248.83500000000001</v>
      </c>
      <c r="H4997" s="31">
        <f t="shared" si="812"/>
        <v>561.48352000000011</v>
      </c>
      <c r="I4997" s="37">
        <f t="shared" si="813"/>
        <v>0.3</v>
      </c>
      <c r="J4997" s="37">
        <f t="shared" si="814"/>
        <v>0.32</v>
      </c>
      <c r="K4997" s="14">
        <f t="shared" si="818"/>
        <v>198.23854999999995</v>
      </c>
      <c r="L4997" s="14">
        <f t="shared" si="819"/>
        <v>267.24639999999999</v>
      </c>
      <c r="M4997" s="10">
        <f>IF(C4997="Data Error","Data Error",IF(C4997&lt;=K4997,0,1-IFERROR(INDEX(BAAL!$C:$D,MATCH(ROUNDUP(C4997-K4997,0),BAAL!$B:$B,0),MATCH(LEFT(M$2,4),BAAL!$C$2:$D$2,0)),0)))</f>
        <v>0</v>
      </c>
      <c r="N4997" s="10">
        <f>IF(D4997="Data Error","Data Error",IF(D4997&lt;=L4997,0,1-IFERROR(INDEX(BAAL!$C:$D,MATCH(ROUNDUP(D4997-L4997,0),BAAL!$B:$B,0),MATCH(LEFT(N$2,4),BAAL!$C$2:$D$2,0)),0)))</f>
        <v>0</v>
      </c>
      <c r="O4997" s="41">
        <f t="shared" si="815"/>
        <v>1.0703848591583276E-3</v>
      </c>
      <c r="P4997" s="41">
        <f t="shared" si="816"/>
        <v>9.244828709531101E-4</v>
      </c>
      <c r="Q4997" s="10">
        <f t="shared" si="820"/>
        <v>7</v>
      </c>
      <c r="R4997" s="34"/>
      <c r="BQ4997" t="str">
        <f>IF([1]Forecast!N4997="Data Error","Data Error","OK")</f>
        <v>OK</v>
      </c>
      <c r="BR4997" t="str">
        <f>IF([1]Forecast!Q4997="Data Error","Data Error","OK")</f>
        <v>OK</v>
      </c>
    </row>
    <row r="4998" spans="1:70" x14ac:dyDescent="0.25">
      <c r="A4998" s="10">
        <f t="shared" si="811"/>
        <v>4</v>
      </c>
      <c r="B4998" s="4">
        <v>42213.166666666664</v>
      </c>
      <c r="C4998" s="2">
        <f>'[3]Hourly BAAL'!B4998</f>
        <v>11.139239999999999</v>
      </c>
      <c r="D4998" s="2">
        <f>'[3]Hourly BAAL'!C4998</f>
        <v>223.44275999999999</v>
      </c>
      <c r="E4998" s="3">
        <f>'[3]Hourly BAAL'!D4998</f>
        <v>0.34</v>
      </c>
      <c r="F4998" s="3">
        <f>'[3]Hourly BAAL'!E4998</f>
        <v>0.45</v>
      </c>
      <c r="G4998" s="31">
        <f t="shared" si="817"/>
        <v>270.87376000000006</v>
      </c>
      <c r="H4998" s="31">
        <f t="shared" si="812"/>
        <v>567.74724000000015</v>
      </c>
      <c r="I4998" s="37">
        <f t="shared" si="813"/>
        <v>0.34</v>
      </c>
      <c r="J4998" s="37">
        <f t="shared" si="814"/>
        <v>0.45</v>
      </c>
      <c r="K4998" s="14">
        <f t="shared" si="818"/>
        <v>198.23854999999995</v>
      </c>
      <c r="L4998" s="14">
        <f t="shared" si="819"/>
        <v>267.24639999999999</v>
      </c>
      <c r="M4998" s="10">
        <f>IF(C4998="Data Error","Data Error",IF(C4998&lt;=K4998,0,1-IFERROR(INDEX(BAAL!$C:$D,MATCH(ROUNDUP(C4998-K4998,0),BAAL!$B:$B,0),MATCH(LEFT(M$2,4),BAAL!$C$2:$D$2,0)),0)))</f>
        <v>0</v>
      </c>
      <c r="N4998" s="10">
        <f>IF(D4998="Data Error","Data Error",IF(D4998&lt;=L4998,0,1-IFERROR(INDEX(BAAL!$C:$D,MATCH(ROUNDUP(D4998-L4998,0),BAAL!$B:$B,0),MATCH(LEFT(N$2,4),BAAL!$C$2:$D$2,0)),0)))</f>
        <v>0</v>
      </c>
      <c r="O4998" s="41">
        <f t="shared" si="815"/>
        <v>2.4474380256312876E-4</v>
      </c>
      <c r="P4998" s="41">
        <f t="shared" si="816"/>
        <v>9.1202206688894647E-3</v>
      </c>
      <c r="Q4998" s="10">
        <f t="shared" si="820"/>
        <v>7</v>
      </c>
      <c r="R4998" s="34"/>
      <c r="BQ4998" t="str">
        <f>IF([1]Forecast!N4998="Data Error","Data Error","OK")</f>
        <v>OK</v>
      </c>
      <c r="BR4998" t="str">
        <f>IF([1]Forecast!Q4998="Data Error","Data Error","OK")</f>
        <v>OK</v>
      </c>
    </row>
    <row r="4999" spans="1:70" x14ac:dyDescent="0.25">
      <c r="A4999" s="10">
        <f t="shared" si="811"/>
        <v>5</v>
      </c>
      <c r="B4999" s="4">
        <v>42213.208333333336</v>
      </c>
      <c r="C4999" s="2">
        <f>'[3]Hourly BAAL'!B4999</f>
        <v>0</v>
      </c>
      <c r="D4999" s="2">
        <f>'[3]Hourly BAAL'!C4999</f>
        <v>111.38196000000001</v>
      </c>
      <c r="E4999" s="3">
        <f>'[3]Hourly BAAL'!D4999</f>
        <v>0.32</v>
      </c>
      <c r="F4999" s="3">
        <f>'[3]Hourly BAAL'!E4999</f>
        <v>0.41</v>
      </c>
      <c r="G4999" s="31">
        <f t="shared" si="817"/>
        <v>265.42400000000004</v>
      </c>
      <c r="H4999" s="31">
        <f t="shared" si="812"/>
        <v>609.48004000000003</v>
      </c>
      <c r="I4999" s="37">
        <f t="shared" si="813"/>
        <v>0.32</v>
      </c>
      <c r="J4999" s="37">
        <f t="shared" si="814"/>
        <v>0.41</v>
      </c>
      <c r="K4999" s="14">
        <f t="shared" si="818"/>
        <v>198.23854999999995</v>
      </c>
      <c r="L4999" s="14">
        <f t="shared" si="819"/>
        <v>267.24639999999999</v>
      </c>
      <c r="M4999" s="10">
        <f>IF(C4999="Data Error","Data Error",IF(C4999&lt;=K4999,0,1-IFERROR(INDEX(BAAL!$C:$D,MATCH(ROUNDUP(C4999-K4999,0),BAAL!$B:$B,0),MATCH(LEFT(M$2,4),BAAL!$C$2:$D$2,0)),0)))</f>
        <v>0</v>
      </c>
      <c r="N4999" s="10">
        <f>IF(D4999="Data Error","Data Error",IF(D4999&lt;=L4999,0,1-IFERROR(INDEX(BAAL!$C:$D,MATCH(ROUNDUP(D4999-L4999,0),BAAL!$B:$B,0),MATCH(LEFT(N$2,4),BAAL!$C$2:$D$2,0)),0)))</f>
        <v>0</v>
      </c>
      <c r="O4999" s="41">
        <f t="shared" si="815"/>
        <v>1.2301791319222015E-3</v>
      </c>
      <c r="P4999" s="41">
        <f t="shared" si="816"/>
        <v>6.5971055754114865E-4</v>
      </c>
      <c r="Q4999" s="10">
        <f t="shared" si="820"/>
        <v>7</v>
      </c>
      <c r="R4999" s="34"/>
      <c r="BQ4999" t="str">
        <f>IF([1]Forecast!N4999="Data Error","Data Error","OK")</f>
        <v>OK</v>
      </c>
      <c r="BR4999" t="str">
        <f>IF([1]Forecast!Q4999="Data Error","Data Error","OK")</f>
        <v>OK</v>
      </c>
    </row>
    <row r="5000" spans="1:70" x14ac:dyDescent="0.25">
      <c r="A5000" s="10">
        <f t="shared" si="811"/>
        <v>6</v>
      </c>
      <c r="B5000" s="4">
        <v>42213.25</v>
      </c>
      <c r="C5000" s="2">
        <f>'[3]Hourly BAAL'!B5000</f>
        <v>27.82536</v>
      </c>
      <c r="D5000" s="2">
        <f>'[3]Hourly BAAL'!C5000</f>
        <v>103.14336</v>
      </c>
      <c r="E5000" s="3">
        <f>'[3]Hourly BAAL'!D5000</f>
        <v>0.34</v>
      </c>
      <c r="F5000" s="3">
        <f>'[3]Hourly BAAL'!E5000</f>
        <v>0.39</v>
      </c>
      <c r="G5000" s="31">
        <f t="shared" si="817"/>
        <v>254.18764000000004</v>
      </c>
      <c r="H5000" s="31">
        <f t="shared" si="812"/>
        <v>582.55464000000006</v>
      </c>
      <c r="I5000" s="37">
        <f t="shared" si="813"/>
        <v>0.34</v>
      </c>
      <c r="J5000" s="37">
        <f t="shared" si="814"/>
        <v>0.39</v>
      </c>
      <c r="K5000" s="14">
        <f t="shared" si="818"/>
        <v>198.23854999999995</v>
      </c>
      <c r="L5000" s="14">
        <f t="shared" si="819"/>
        <v>267.24639999999999</v>
      </c>
      <c r="M5000" s="10">
        <f>IF(C5000="Data Error","Data Error",IF(C5000&lt;=K5000,0,1-IFERROR(INDEX(BAAL!$C:$D,MATCH(ROUNDUP(C5000-K5000,0),BAAL!$B:$B,0),MATCH(LEFT(M$2,4),BAAL!$C$2:$D$2,0)),0)))</f>
        <v>0</v>
      </c>
      <c r="N5000" s="10">
        <f>IF(D5000="Data Error","Data Error",IF(D5000&lt;=L5000,0,1-IFERROR(INDEX(BAAL!$C:$D,MATCH(ROUNDUP(D5000-L5000,0),BAAL!$B:$B,0),MATCH(LEFT(N$2,4),BAAL!$C$2:$D$2,0)),0)))</f>
        <v>0</v>
      </c>
      <c r="O5000" s="41">
        <f t="shared" si="815"/>
        <v>2.0005938612171692E-5</v>
      </c>
      <c r="P5000" s="41">
        <f t="shared" si="816"/>
        <v>5.2877060569518858E-4</v>
      </c>
      <c r="Q5000" s="10">
        <f t="shared" si="820"/>
        <v>7</v>
      </c>
      <c r="R5000" s="34"/>
      <c r="BQ5000" t="str">
        <f>IF([1]Forecast!N5000="Data Error","Data Error","OK")</f>
        <v>OK</v>
      </c>
      <c r="BR5000" t="str">
        <f>IF([1]Forecast!Q5000="Data Error","Data Error","OK")</f>
        <v>OK</v>
      </c>
    </row>
    <row r="5001" spans="1:70" x14ac:dyDescent="0.25">
      <c r="A5001" s="10">
        <f t="shared" si="811"/>
        <v>7</v>
      </c>
      <c r="B5001" s="4">
        <v>42213.291666666664</v>
      </c>
      <c r="C5001" s="2">
        <f>'[3]Hourly BAAL'!B5001</f>
        <v>53.286000000000001</v>
      </c>
      <c r="D5001" s="2">
        <f>'[3]Hourly BAAL'!C5001</f>
        <v>0</v>
      </c>
      <c r="E5001" s="3">
        <f>'[3]Hourly BAAL'!D5001</f>
        <v>0.31</v>
      </c>
      <c r="F5001" s="3">
        <f>'[3]Hourly BAAL'!E5001</f>
        <v>0.39</v>
      </c>
      <c r="G5001" s="31">
        <f t="shared" si="817"/>
        <v>203.84350000000001</v>
      </c>
      <c r="H5001" s="31">
        <f t="shared" si="812"/>
        <v>685.69800000000009</v>
      </c>
      <c r="I5001" s="37">
        <f t="shared" si="813"/>
        <v>0.31</v>
      </c>
      <c r="J5001" s="37">
        <f t="shared" si="814"/>
        <v>0.39</v>
      </c>
      <c r="K5001" s="14">
        <f t="shared" si="818"/>
        <v>198.23854999999995</v>
      </c>
      <c r="L5001" s="14">
        <f t="shared" si="819"/>
        <v>267.24639999999999</v>
      </c>
      <c r="M5001" s="10">
        <f>IF(C5001="Data Error","Data Error",IF(C5001&lt;=K5001,0,1-IFERROR(INDEX(BAAL!$C:$D,MATCH(ROUNDUP(C5001-K5001,0),BAAL!$B:$B,0),MATCH(LEFT(M$2,4),BAAL!$C$2:$D$2,0)),0)))</f>
        <v>0</v>
      </c>
      <c r="N5001" s="10">
        <f>IF(D5001="Data Error","Data Error",IF(D5001&lt;=L5001,0,1-IFERROR(INDEX(BAAL!$C:$D,MATCH(ROUNDUP(D5001-L5001,0),BAAL!$B:$B,0),MATCH(LEFT(N$2,4),BAAL!$C$2:$D$2,0)),0)))</f>
        <v>0</v>
      </c>
      <c r="O5001" s="41">
        <f t="shared" si="815"/>
        <v>9.9586995120545157E-4</v>
      </c>
      <c r="P5001" s="41">
        <f t="shared" si="816"/>
        <v>1.2722894493419554E-3</v>
      </c>
      <c r="Q5001" s="10">
        <f t="shared" si="820"/>
        <v>7</v>
      </c>
      <c r="R5001" s="34"/>
      <c r="BQ5001" t="str">
        <f>IF([1]Forecast!N5001="Data Error","Data Error","OK")</f>
        <v>OK</v>
      </c>
      <c r="BR5001" t="str">
        <f>IF([1]Forecast!Q5001="Data Error","Data Error","OK")</f>
        <v>OK</v>
      </c>
    </row>
    <row r="5002" spans="1:70" x14ac:dyDescent="0.25">
      <c r="A5002" s="10">
        <f t="shared" si="811"/>
        <v>8</v>
      </c>
      <c r="B5002" s="4">
        <v>42213.333333333336</v>
      </c>
      <c r="C5002" s="2">
        <f>'[3]Hourly BAAL'!B5002</f>
        <v>79.280879999999996</v>
      </c>
      <c r="D5002" s="2">
        <f>'[3]Hourly BAAL'!C5002</f>
        <v>10.84296</v>
      </c>
      <c r="E5002" s="3">
        <f>'[3]Hourly BAAL'!D5002</f>
        <v>0.23</v>
      </c>
      <c r="F5002" s="3">
        <f>'[3]Hourly BAAL'!E5002</f>
        <v>0.45</v>
      </c>
      <c r="G5002" s="31">
        <f t="shared" si="817"/>
        <v>111.49262000000002</v>
      </c>
      <c r="H5002" s="31">
        <f t="shared" si="812"/>
        <v>780.34704000000022</v>
      </c>
      <c r="I5002" s="37">
        <f t="shared" si="813"/>
        <v>0.23</v>
      </c>
      <c r="J5002" s="37">
        <f t="shared" si="814"/>
        <v>0.45</v>
      </c>
      <c r="K5002" s="14">
        <f t="shared" si="818"/>
        <v>194.37350000000001</v>
      </c>
      <c r="L5002" s="14">
        <f t="shared" si="819"/>
        <v>267.24639999999999</v>
      </c>
      <c r="M5002" s="10">
        <f>IF(C5002="Data Error","Data Error",IF(C5002&lt;=K5002,0,1-IFERROR(INDEX(BAAL!$C:$D,MATCH(ROUNDUP(C5002-K5002,0),BAAL!$B:$B,0),MATCH(LEFT(M$2,4),BAAL!$C$2:$D$2,0)),0)))</f>
        <v>0</v>
      </c>
      <c r="N5002" s="10">
        <f>IF(D5002="Data Error","Data Error",IF(D5002&lt;=L5002,0,1-IFERROR(INDEX(BAAL!$C:$D,MATCH(ROUNDUP(D5002-L5002,0),BAAL!$B:$B,0),MATCH(LEFT(N$2,4),BAAL!$C$2:$D$2,0)),0)))</f>
        <v>0</v>
      </c>
      <c r="O5002" s="41">
        <f t="shared" si="815"/>
        <v>4.6531631706179079E-3</v>
      </c>
      <c r="P5002" s="41">
        <f t="shared" si="816"/>
        <v>6.461337786120685E-4</v>
      </c>
      <c r="Q5002" s="10">
        <f t="shared" si="820"/>
        <v>7</v>
      </c>
      <c r="R5002" s="34"/>
      <c r="BQ5002" t="str">
        <f>IF([1]Forecast!N5002="Data Error","Data Error","OK")</f>
        <v>OK</v>
      </c>
      <c r="BR5002" t="str">
        <f>IF([1]Forecast!Q5002="Data Error","Data Error","OK")</f>
        <v>OK</v>
      </c>
    </row>
    <row r="5003" spans="1:70" x14ac:dyDescent="0.25">
      <c r="A5003" s="10">
        <f t="shared" si="811"/>
        <v>9</v>
      </c>
      <c r="B5003" s="4">
        <v>42213.375</v>
      </c>
      <c r="C5003" s="2">
        <f>'[3]Hourly BAAL'!B5003</f>
        <v>28.392479999999999</v>
      </c>
      <c r="D5003" s="2">
        <f>'[3]Hourly BAAL'!C5003</f>
        <v>24.373200000000001</v>
      </c>
      <c r="E5003" s="3">
        <f>'[3]Hourly BAAL'!D5003</f>
        <v>0.12</v>
      </c>
      <c r="F5003" s="3">
        <f>'[3]Hourly BAAL'!E5003</f>
        <v>0.5</v>
      </c>
      <c r="G5003" s="31">
        <f t="shared" si="817"/>
        <v>71.141520000000014</v>
      </c>
      <c r="H5003" s="31">
        <f t="shared" si="812"/>
        <v>854.72680000000014</v>
      </c>
      <c r="I5003" s="37">
        <f t="shared" si="813"/>
        <v>0.12</v>
      </c>
      <c r="J5003" s="37">
        <f t="shared" si="814"/>
        <v>0.5</v>
      </c>
      <c r="K5003" s="14">
        <f t="shared" si="818"/>
        <v>103.134</v>
      </c>
      <c r="L5003" s="14">
        <f t="shared" si="819"/>
        <v>267.24639999999999</v>
      </c>
      <c r="M5003" s="10">
        <f>IF(C5003="Data Error","Data Error",IF(C5003&lt;=K5003,0,1-IFERROR(INDEX(BAAL!$C:$D,MATCH(ROUNDUP(C5003-K5003,0),BAAL!$B:$B,0),MATCH(LEFT(M$2,4),BAAL!$C$2:$D$2,0)),0)))</f>
        <v>0</v>
      </c>
      <c r="N5003" s="10">
        <f>IF(D5003="Data Error","Data Error",IF(D5003&lt;=L5003,0,1-IFERROR(INDEX(BAAL!$C:$D,MATCH(ROUNDUP(D5003-L5003,0),BAAL!$B:$B,0),MATCH(LEFT(N$2,4),BAAL!$C$2:$D$2,0)),0)))</f>
        <v>0</v>
      </c>
      <c r="O5003" s="41">
        <f t="shared" si="815"/>
        <v>2.1795543460246397E-4</v>
      </c>
      <c r="P5003" s="41">
        <f t="shared" si="816"/>
        <v>2.3414889146121699E-4</v>
      </c>
      <c r="Q5003" s="10">
        <f t="shared" si="820"/>
        <v>7</v>
      </c>
      <c r="R5003" s="34"/>
      <c r="BQ5003" t="str">
        <f>IF([1]Forecast!N5003="Data Error","Data Error","OK")</f>
        <v>OK</v>
      </c>
      <c r="BR5003" t="str">
        <f>IF([1]Forecast!Q5003="Data Error","Data Error","OK")</f>
        <v>OK</v>
      </c>
    </row>
    <row r="5004" spans="1:70" x14ac:dyDescent="0.25">
      <c r="A5004" s="10">
        <f t="shared" si="811"/>
        <v>10</v>
      </c>
      <c r="B5004" s="4">
        <v>42213.416666666664</v>
      </c>
      <c r="C5004" s="2">
        <f>'[3]Hourly BAAL'!B5004</f>
        <v>27.36816</v>
      </c>
      <c r="D5004" s="2">
        <f>'[3]Hourly BAAL'!C5004</f>
        <v>131.87111999999999</v>
      </c>
      <c r="E5004" s="3">
        <f>'[3]Hourly BAAL'!D5004</f>
        <v>0.08</v>
      </c>
      <c r="F5004" s="3">
        <f>'[3]Hourly BAAL'!E5004</f>
        <v>0.55000000000000004</v>
      </c>
      <c r="G5004" s="31">
        <f t="shared" si="817"/>
        <v>38.987840000000006</v>
      </c>
      <c r="H5004" s="31">
        <f t="shared" si="812"/>
        <v>835.1388800000002</v>
      </c>
      <c r="I5004" s="37">
        <f t="shared" si="813"/>
        <v>0.08</v>
      </c>
      <c r="J5004" s="37">
        <f t="shared" si="814"/>
        <v>0.55000000000000004</v>
      </c>
      <c r="K5004" s="14">
        <f t="shared" si="818"/>
        <v>69.956000000000003</v>
      </c>
      <c r="L5004" s="14">
        <f t="shared" si="819"/>
        <v>267.24639999999999</v>
      </c>
      <c r="M5004" s="10">
        <f>IF(C5004="Data Error","Data Error",IF(C5004&lt;=K5004,0,1-IFERROR(INDEX(BAAL!$C:$D,MATCH(ROUNDUP(C5004-K5004,0),BAAL!$B:$B,0),MATCH(LEFT(M$2,4),BAAL!$C$2:$D$2,0)),0)))</f>
        <v>0</v>
      </c>
      <c r="N5004" s="10">
        <f>IF(D5004="Data Error","Data Error",IF(D5004&lt;=L5004,0,1-IFERROR(INDEX(BAAL!$C:$D,MATCH(ROUNDUP(D5004-L5004,0),BAAL!$B:$B,0),MATCH(LEFT(N$2,4),BAAL!$C$2:$D$2,0)),0)))</f>
        <v>0</v>
      </c>
      <c r="O5004" s="41">
        <f t="shared" si="815"/>
        <v>2.5508054967041197E-4</v>
      </c>
      <c r="P5004" s="41">
        <f t="shared" si="816"/>
        <v>1.6676644243124499E-3</v>
      </c>
      <c r="Q5004" s="10">
        <f t="shared" si="820"/>
        <v>7</v>
      </c>
      <c r="R5004" s="34"/>
      <c r="BQ5004" t="str">
        <f>IF([1]Forecast!N5004="Data Error","Data Error","OK")</f>
        <v>OK</v>
      </c>
      <c r="BR5004" t="str">
        <f>IF([1]Forecast!Q5004="Data Error","Data Error","OK")</f>
        <v>OK</v>
      </c>
    </row>
    <row r="5005" spans="1:70" x14ac:dyDescent="0.25">
      <c r="A5005" s="10">
        <f t="shared" si="811"/>
        <v>11</v>
      </c>
      <c r="B5005" s="4">
        <v>42213.458333333336</v>
      </c>
      <c r="C5005" s="2">
        <f>'[3]Hourly BAAL'!B5005</f>
        <v>20.744039999999998</v>
      </c>
      <c r="D5005" s="2">
        <f>'[3]Hourly BAAL'!C5005</f>
        <v>85.228679999999997</v>
      </c>
      <c r="E5005" s="3">
        <f>'[3]Hourly BAAL'!D5005</f>
        <v>0.04</v>
      </c>
      <c r="F5005" s="3">
        <f>'[3]Hourly BAAL'!E5005</f>
        <v>0.53</v>
      </c>
      <c r="G5005" s="31">
        <f t="shared" si="817"/>
        <v>12.433960000000006</v>
      </c>
      <c r="H5005" s="31">
        <f t="shared" si="812"/>
        <v>846.61732000000029</v>
      </c>
      <c r="I5005" s="37">
        <f t="shared" si="813"/>
        <v>0.04</v>
      </c>
      <c r="J5005" s="37">
        <f t="shared" si="814"/>
        <v>0.53</v>
      </c>
      <c r="K5005" s="14">
        <f t="shared" si="818"/>
        <v>36.778000000000006</v>
      </c>
      <c r="L5005" s="14">
        <f t="shared" si="819"/>
        <v>267.24639999999999</v>
      </c>
      <c r="M5005" s="10">
        <f>IF(C5005="Data Error","Data Error",IF(C5005&lt;=K5005,0,1-IFERROR(INDEX(BAAL!$C:$D,MATCH(ROUNDUP(C5005-K5005,0),BAAL!$B:$B,0),MATCH(LEFT(M$2,4),BAAL!$C$2:$D$2,0)),0)))</f>
        <v>0</v>
      </c>
      <c r="N5005" s="10">
        <f>IF(D5005="Data Error","Data Error",IF(D5005&lt;=L5005,0,1-IFERROR(INDEX(BAAL!$C:$D,MATCH(ROUNDUP(D5005-L5005,0),BAAL!$B:$B,0),MATCH(LEFT(N$2,4),BAAL!$C$2:$D$2,0)),0)))</f>
        <v>0</v>
      </c>
      <c r="O5005" s="41">
        <f t="shared" si="815"/>
        <v>2.2468960146498817E-4</v>
      </c>
      <c r="P5005" s="41">
        <f t="shared" si="816"/>
        <v>2.2305363822763759E-4</v>
      </c>
      <c r="Q5005" s="10">
        <f t="shared" si="820"/>
        <v>7</v>
      </c>
      <c r="R5005" s="34"/>
      <c r="BQ5005" t="str">
        <f>IF([1]Forecast!N5005="Data Error","Data Error","OK")</f>
        <v>OK</v>
      </c>
      <c r="BR5005" t="str">
        <f>IF([1]Forecast!Q5005="Data Error","Data Error","OK")</f>
        <v>OK</v>
      </c>
    </row>
    <row r="5006" spans="1:70" x14ac:dyDescent="0.25">
      <c r="A5006" s="10">
        <f t="shared" si="811"/>
        <v>12</v>
      </c>
      <c r="B5006" s="4">
        <v>42213.5</v>
      </c>
      <c r="C5006" s="2">
        <f>'[3]Hourly BAAL'!B5006</f>
        <v>18.313079999999999</v>
      </c>
      <c r="D5006" s="2">
        <f>'[3]Hourly BAAL'!C5006</f>
        <v>87.199560000000005</v>
      </c>
      <c r="E5006" s="3">
        <f>'[3]Hourly BAAL'!D5006</f>
        <v>0.03</v>
      </c>
      <c r="F5006" s="3">
        <f>'[3]Hourly BAAL'!E5006</f>
        <v>0.51</v>
      </c>
      <c r="G5006" s="31">
        <f t="shared" si="817"/>
        <v>6.5704200000000021</v>
      </c>
      <c r="H5006" s="31">
        <f t="shared" si="812"/>
        <v>809.48244000000011</v>
      </c>
      <c r="I5006" s="37">
        <f t="shared" si="813"/>
        <v>0.03</v>
      </c>
      <c r="J5006" s="37">
        <f t="shared" si="814"/>
        <v>0.51</v>
      </c>
      <c r="K5006" s="14">
        <f t="shared" si="818"/>
        <v>28.483500000000003</v>
      </c>
      <c r="L5006" s="14">
        <f t="shared" si="819"/>
        <v>267.24639999999999</v>
      </c>
      <c r="M5006" s="10">
        <f>IF(C5006="Data Error","Data Error",IF(C5006&lt;=K5006,0,1-IFERROR(INDEX(BAAL!$C:$D,MATCH(ROUNDUP(C5006-K5006,0),BAAL!$B:$B,0),MATCH(LEFT(M$2,4),BAAL!$C$2:$D$2,0)),0)))</f>
        <v>0</v>
      </c>
      <c r="N5006" s="10">
        <f>IF(D5006="Data Error","Data Error",IF(D5006&lt;=L5006,0,1-IFERROR(INDEX(BAAL!$C:$D,MATCH(ROUNDUP(D5006-L5006,0),BAAL!$B:$B,0),MATCH(LEFT(N$2,4),BAAL!$C$2:$D$2,0)),0)))</f>
        <v>0</v>
      </c>
      <c r="O5006" s="41">
        <f t="shared" si="815"/>
        <v>1.7162797423662276E-4</v>
      </c>
      <c r="P5006" s="41">
        <f t="shared" si="816"/>
        <v>4.0131224799377322E-4</v>
      </c>
      <c r="Q5006" s="10">
        <f t="shared" si="820"/>
        <v>7</v>
      </c>
      <c r="R5006" s="34"/>
      <c r="BQ5006" t="str">
        <f>IF([1]Forecast!N5006="Data Error","Data Error","OK")</f>
        <v>OK</v>
      </c>
      <c r="BR5006" t="str">
        <f>IF([1]Forecast!Q5006="Data Error","Data Error","OK")</f>
        <v>OK</v>
      </c>
    </row>
    <row r="5007" spans="1:70" x14ac:dyDescent="0.25">
      <c r="A5007" s="10">
        <f t="shared" si="811"/>
        <v>13</v>
      </c>
      <c r="B5007" s="4">
        <v>42213.541666666664</v>
      </c>
      <c r="C5007" s="2">
        <f>'[3]Hourly BAAL'!B5007</f>
        <v>0</v>
      </c>
      <c r="D5007" s="2">
        <f>'[3]Hourly BAAL'!C5007</f>
        <v>89.048280000000005</v>
      </c>
      <c r="E5007" s="3">
        <f>'[3]Hourly BAAL'!D5007</f>
        <v>0</v>
      </c>
      <c r="F5007" s="3">
        <f>'[3]Hourly BAAL'!E5007</f>
        <v>0.48</v>
      </c>
      <c r="G5007" s="31">
        <f t="shared" si="817"/>
        <v>0</v>
      </c>
      <c r="H5007" s="31">
        <f t="shared" si="812"/>
        <v>754.88772000000017</v>
      </c>
      <c r="I5007" s="37">
        <f t="shared" si="813"/>
        <v>0</v>
      </c>
      <c r="J5007" s="37">
        <f t="shared" si="814"/>
        <v>0.48</v>
      </c>
      <c r="K5007" s="14">
        <f t="shared" si="818"/>
        <v>3.6</v>
      </c>
      <c r="L5007" s="14">
        <f t="shared" si="819"/>
        <v>267.24639999999999</v>
      </c>
      <c r="M5007" s="10">
        <f>IF(C5007="Data Error","Data Error",IF(C5007&lt;=K5007,0,1-IFERROR(INDEX(BAAL!$C:$D,MATCH(ROUNDUP(C5007-K5007,0),BAAL!$B:$B,0),MATCH(LEFT(M$2,4),BAAL!$C$2:$D$2,0)),0)))</f>
        <v>0</v>
      </c>
      <c r="N5007" s="10">
        <f>IF(D5007="Data Error","Data Error",IF(D5007&lt;=L5007,0,1-IFERROR(INDEX(BAAL!$C:$D,MATCH(ROUNDUP(D5007-L5007,0),BAAL!$B:$B,0),MATCH(LEFT(N$2,4),BAAL!$C$2:$D$2,0)),0)))</f>
        <v>0</v>
      </c>
      <c r="O5007" s="41">
        <f t="shared" si="815"/>
        <v>4.076897353827461E-4</v>
      </c>
      <c r="P5007" s="41">
        <f t="shared" si="816"/>
        <v>1.6609901971445732E-4</v>
      </c>
      <c r="Q5007" s="10">
        <f t="shared" si="820"/>
        <v>7</v>
      </c>
      <c r="R5007" s="34"/>
      <c r="BQ5007" t="str">
        <f>IF([1]Forecast!N5007="Data Error","Data Error","OK")</f>
        <v>OK</v>
      </c>
      <c r="BR5007" t="str">
        <f>IF([1]Forecast!Q5007="Data Error","Data Error","OK")</f>
        <v>OK</v>
      </c>
    </row>
    <row r="5008" spans="1:70" x14ac:dyDescent="0.25">
      <c r="A5008" s="10">
        <f t="shared" si="811"/>
        <v>14</v>
      </c>
      <c r="B5008" s="4">
        <v>42213.583333333336</v>
      </c>
      <c r="C5008" s="2">
        <f>'[3]Hourly BAAL'!B5008</f>
        <v>0</v>
      </c>
      <c r="D5008" s="2">
        <f>'[3]Hourly BAAL'!C5008</f>
        <v>183.23004</v>
      </c>
      <c r="E5008" s="3">
        <f>'[3]Hourly BAAL'!D5008</f>
        <v>0</v>
      </c>
      <c r="F5008" s="3">
        <f>'[3]Hourly BAAL'!E5008</f>
        <v>0.5</v>
      </c>
      <c r="G5008" s="31">
        <f t="shared" si="817"/>
        <v>0</v>
      </c>
      <c r="H5008" s="31">
        <f t="shared" si="812"/>
        <v>695.86996000000011</v>
      </c>
      <c r="I5008" s="37">
        <f t="shared" si="813"/>
        <v>0</v>
      </c>
      <c r="J5008" s="37">
        <f t="shared" si="814"/>
        <v>0.5</v>
      </c>
      <c r="K5008" s="14">
        <f t="shared" si="818"/>
        <v>3.6</v>
      </c>
      <c r="L5008" s="14">
        <f t="shared" si="819"/>
        <v>267.24639999999999</v>
      </c>
      <c r="M5008" s="10">
        <f>IF(C5008="Data Error","Data Error",IF(C5008&lt;=K5008,0,1-IFERROR(INDEX(BAAL!$C:$D,MATCH(ROUNDUP(C5008-K5008,0),BAAL!$B:$B,0),MATCH(LEFT(M$2,4),BAAL!$C$2:$D$2,0)),0)))</f>
        <v>0</v>
      </c>
      <c r="N5008" s="10">
        <f>IF(D5008="Data Error","Data Error",IF(D5008&lt;=L5008,0,1-IFERROR(INDEX(BAAL!$C:$D,MATCH(ROUNDUP(D5008-L5008,0),BAAL!$B:$B,0),MATCH(LEFT(N$2,4),BAAL!$C$2:$D$2,0)),0)))</f>
        <v>0</v>
      </c>
      <c r="O5008" s="41">
        <f t="shared" si="815"/>
        <v>4.076897353827461E-4</v>
      </c>
      <c r="P5008" s="41">
        <f t="shared" si="816"/>
        <v>5.6325098808464643E-3</v>
      </c>
      <c r="Q5008" s="10">
        <f t="shared" si="820"/>
        <v>7</v>
      </c>
      <c r="R5008" s="34"/>
      <c r="BQ5008" t="str">
        <f>IF([1]Forecast!N5008="Data Error","Data Error","OK")</f>
        <v>OK</v>
      </c>
      <c r="BR5008" t="str">
        <f>IF([1]Forecast!Q5008="Data Error","Data Error","OK")</f>
        <v>OK</v>
      </c>
    </row>
    <row r="5009" spans="1:70" x14ac:dyDescent="0.25">
      <c r="A5009" s="10">
        <f t="shared" si="811"/>
        <v>15</v>
      </c>
      <c r="B5009" s="4">
        <v>42213.625</v>
      </c>
      <c r="C5009" s="2">
        <f>'[3]Hourly BAAL'!B5009</f>
        <v>0</v>
      </c>
      <c r="D5009" s="2">
        <f>'[3]Hourly BAAL'!C5009</f>
        <v>149.67048</v>
      </c>
      <c r="E5009" s="3">
        <f>'[3]Hourly BAAL'!D5009</f>
        <v>0.01</v>
      </c>
      <c r="F5009" s="3">
        <f>'[3]Hourly BAAL'!E5009</f>
        <v>0.44</v>
      </c>
      <c r="G5009" s="31">
        <f t="shared" si="817"/>
        <v>8.2945000000000011</v>
      </c>
      <c r="H5009" s="31">
        <f t="shared" si="812"/>
        <v>623.93752000000018</v>
      </c>
      <c r="I5009" s="37">
        <f t="shared" si="813"/>
        <v>0.01</v>
      </c>
      <c r="J5009" s="37">
        <f t="shared" si="814"/>
        <v>0.44</v>
      </c>
      <c r="K5009" s="14">
        <f t="shared" si="818"/>
        <v>11.894500000000001</v>
      </c>
      <c r="L5009" s="14">
        <f t="shared" si="819"/>
        <v>267.24639999999999</v>
      </c>
      <c r="M5009" s="10">
        <f>IF(C5009="Data Error","Data Error",IF(C5009&lt;=K5009,0,1-IFERROR(INDEX(BAAL!$C:$D,MATCH(ROUNDUP(C5009-K5009,0),BAAL!$B:$B,0),MATCH(LEFT(M$2,4),BAAL!$C$2:$D$2,0)),0)))</f>
        <v>0</v>
      </c>
      <c r="N5009" s="10">
        <f>IF(D5009="Data Error","Data Error",IF(D5009&lt;=L5009,0,1-IFERROR(INDEX(BAAL!$C:$D,MATCH(ROUNDUP(D5009-L5009,0),BAAL!$B:$B,0),MATCH(LEFT(N$2,4),BAAL!$C$2:$D$2,0)),0)))</f>
        <v>0</v>
      </c>
      <c r="O5009" s="41">
        <f t="shared" si="815"/>
        <v>1.388812899610729E-5</v>
      </c>
      <c r="P5009" s="41">
        <f t="shared" si="816"/>
        <v>2.9516891997217287E-3</v>
      </c>
      <c r="Q5009" s="10">
        <f t="shared" si="820"/>
        <v>7</v>
      </c>
      <c r="R5009" s="34"/>
      <c r="BQ5009" t="str">
        <f>IF([1]Forecast!N5009="Data Error","Data Error","OK")</f>
        <v>OK</v>
      </c>
      <c r="BR5009" t="str">
        <f>IF([1]Forecast!Q5009="Data Error","Data Error","OK")</f>
        <v>OK</v>
      </c>
    </row>
    <row r="5010" spans="1:70" x14ac:dyDescent="0.25">
      <c r="A5010" s="10">
        <f t="shared" si="811"/>
        <v>16</v>
      </c>
      <c r="B5010" s="4">
        <v>42213.666666666664</v>
      </c>
      <c r="C5010" s="2">
        <f>'[3]Hourly BAAL'!B5010</f>
        <v>0</v>
      </c>
      <c r="D5010" s="2">
        <f>'[3]Hourly BAAL'!C5010</f>
        <v>181.16952000000001</v>
      </c>
      <c r="E5010" s="3">
        <f>'[3]Hourly BAAL'!D5010</f>
        <v>0</v>
      </c>
      <c r="F5010" s="3">
        <f>'[3]Hourly BAAL'!E5010</f>
        <v>0.37</v>
      </c>
      <c r="G5010" s="31">
        <f t="shared" si="817"/>
        <v>0</v>
      </c>
      <c r="H5010" s="31">
        <f t="shared" si="812"/>
        <v>469.36448000000007</v>
      </c>
      <c r="I5010" s="37">
        <f t="shared" si="813"/>
        <v>0</v>
      </c>
      <c r="J5010" s="37">
        <f t="shared" si="814"/>
        <v>0.37</v>
      </c>
      <c r="K5010" s="14">
        <f t="shared" si="818"/>
        <v>3.6</v>
      </c>
      <c r="L5010" s="14">
        <f t="shared" si="819"/>
        <v>267.24639999999999</v>
      </c>
      <c r="M5010" s="10">
        <f>IF(C5010="Data Error","Data Error",IF(C5010&lt;=K5010,0,1-IFERROR(INDEX(BAAL!$C:$D,MATCH(ROUNDUP(C5010-K5010,0),BAAL!$B:$B,0),MATCH(LEFT(M$2,4),BAAL!$C$2:$D$2,0)),0)))</f>
        <v>0</v>
      </c>
      <c r="N5010" s="10">
        <f>IF(D5010="Data Error","Data Error",IF(D5010&lt;=L5010,0,1-IFERROR(INDEX(BAAL!$C:$D,MATCH(ROUNDUP(D5010-L5010,0),BAAL!$B:$B,0),MATCH(LEFT(N$2,4),BAAL!$C$2:$D$2,0)),0)))</f>
        <v>0</v>
      </c>
      <c r="O5010" s="41">
        <f t="shared" si="815"/>
        <v>4.076897353827461E-4</v>
      </c>
      <c r="P5010" s="41">
        <f t="shared" si="816"/>
        <v>4.9641551427125532E-3</v>
      </c>
      <c r="Q5010" s="10">
        <f t="shared" si="820"/>
        <v>7</v>
      </c>
      <c r="R5010" s="34"/>
      <c r="BQ5010" t="str">
        <f>IF([1]Forecast!N5010="Data Error","Data Error","OK")</f>
        <v>OK</v>
      </c>
      <c r="BR5010" t="str">
        <f>IF([1]Forecast!Q5010="Data Error","Data Error","OK")</f>
        <v>OK</v>
      </c>
    </row>
    <row r="5011" spans="1:70" x14ac:dyDescent="0.25">
      <c r="A5011" s="10">
        <f t="shared" si="811"/>
        <v>17</v>
      </c>
      <c r="B5011" s="4">
        <v>42213.708333333336</v>
      </c>
      <c r="C5011" s="2">
        <f>'[3]Hourly BAAL'!B5011</f>
        <v>1.7056800000000001</v>
      </c>
      <c r="D5011" s="2">
        <f>'[3]Hourly BAAL'!C5011</f>
        <v>265.97232000000002</v>
      </c>
      <c r="E5011" s="3">
        <f>'[3]Hourly BAAL'!D5011</f>
        <v>0.01</v>
      </c>
      <c r="F5011" s="3">
        <f>'[3]Hourly BAAL'!E5011</f>
        <v>0.36</v>
      </c>
      <c r="G5011" s="31">
        <f t="shared" si="817"/>
        <v>6.588820000000001</v>
      </c>
      <c r="H5011" s="31">
        <f t="shared" si="812"/>
        <v>366.97968000000009</v>
      </c>
      <c r="I5011" s="37">
        <f t="shared" si="813"/>
        <v>0.01</v>
      </c>
      <c r="J5011" s="37">
        <f t="shared" si="814"/>
        <v>0.36</v>
      </c>
      <c r="K5011" s="14">
        <f t="shared" si="818"/>
        <v>11.894500000000001</v>
      </c>
      <c r="L5011" s="14">
        <f t="shared" si="819"/>
        <v>267.24639999999999</v>
      </c>
      <c r="M5011" s="10">
        <f>IF(C5011="Data Error","Data Error",IF(C5011&lt;=K5011,0,1-IFERROR(INDEX(BAAL!$C:$D,MATCH(ROUNDUP(C5011-K5011,0),BAAL!$B:$B,0),MATCH(LEFT(M$2,4),BAAL!$C$2:$D$2,0)),0)))</f>
        <v>0</v>
      </c>
      <c r="N5011" s="10">
        <f>IF(D5011="Data Error","Data Error",IF(D5011&lt;=L5011,0,1-IFERROR(INDEX(BAAL!$C:$D,MATCH(ROUNDUP(D5011-L5011,0),BAAL!$B:$B,0),MATCH(LEFT(N$2,4),BAAL!$C$2:$D$2,0)),0)))</f>
        <v>0</v>
      </c>
      <c r="O5011" s="41">
        <f t="shared" si="815"/>
        <v>2.7898325802170755E-6</v>
      </c>
      <c r="P5011" s="41">
        <f t="shared" si="816"/>
        <v>1.5225273043931016E-2</v>
      </c>
      <c r="Q5011" s="10">
        <f t="shared" si="820"/>
        <v>7</v>
      </c>
      <c r="R5011" s="34"/>
      <c r="BQ5011" t="str">
        <f>IF([1]Forecast!N5011="Data Error","Data Error","OK")</f>
        <v>OK</v>
      </c>
      <c r="BR5011" t="str">
        <f>IF([1]Forecast!Q5011="Data Error","Data Error","OK")</f>
        <v>OK</v>
      </c>
    </row>
    <row r="5012" spans="1:70" x14ac:dyDescent="0.25">
      <c r="A5012" s="10">
        <f t="shared" si="811"/>
        <v>18</v>
      </c>
      <c r="B5012" s="4">
        <v>42213.75</v>
      </c>
      <c r="C5012" s="2">
        <f>'[3]Hourly BAAL'!B5012</f>
        <v>0.62988</v>
      </c>
      <c r="D5012" s="2">
        <f>'[3]Hourly BAAL'!C5012</f>
        <v>267.97152</v>
      </c>
      <c r="E5012" s="3">
        <f>'[3]Hourly BAAL'!D5012</f>
        <v>0.01</v>
      </c>
      <c r="F5012" s="3">
        <f>'[3]Hourly BAAL'!E5012</f>
        <v>0.27</v>
      </c>
      <c r="G5012" s="31">
        <f t="shared" si="817"/>
        <v>7.6646200000000011</v>
      </c>
      <c r="H5012" s="31">
        <f t="shared" si="812"/>
        <v>206.74248000000011</v>
      </c>
      <c r="I5012" s="37">
        <f t="shared" si="813"/>
        <v>0.01</v>
      </c>
      <c r="J5012" s="37">
        <f t="shared" si="814"/>
        <v>0.27</v>
      </c>
      <c r="K5012" s="14">
        <f t="shared" si="818"/>
        <v>11.894500000000001</v>
      </c>
      <c r="L5012" s="14">
        <f t="shared" si="819"/>
        <v>267.24639999999999</v>
      </c>
      <c r="M5012" s="10">
        <f>IF(C5012="Data Error","Data Error",IF(C5012&lt;=K5012,0,1-IFERROR(INDEX(BAAL!$C:$D,MATCH(ROUNDUP(C5012-K5012,0),BAAL!$B:$B,0),MATCH(LEFT(M$2,4),BAAL!$C$2:$D$2,0)),0)))</f>
        <v>0</v>
      </c>
      <c r="N5012" s="10">
        <f>IF(D5012="Data Error","Data Error",IF(D5012&lt;=L5012,0,1-IFERROR(INDEX(BAAL!$C:$D,MATCH(ROUNDUP(D5012-L5012,0),BAAL!$B:$B,0),MATCH(LEFT(N$2,4),BAAL!$C$2:$D$2,0)),0)))</f>
        <v>1.0000000000000009E-3</v>
      </c>
      <c r="O5012" s="41">
        <f t="shared" si="815"/>
        <v>8.8047697736677554E-6</v>
      </c>
      <c r="P5012" s="41">
        <f t="shared" si="816"/>
        <v>1.6109355039556822E-2</v>
      </c>
      <c r="Q5012" s="10">
        <f t="shared" si="820"/>
        <v>7</v>
      </c>
      <c r="R5012" s="34"/>
      <c r="BQ5012" t="str">
        <f>IF([1]Forecast!N5012="Data Error","Data Error","OK")</f>
        <v>OK</v>
      </c>
      <c r="BR5012" t="str">
        <f>IF([1]Forecast!Q5012="Data Error","Data Error","OK")</f>
        <v>OK</v>
      </c>
    </row>
    <row r="5013" spans="1:70" x14ac:dyDescent="0.25">
      <c r="A5013" s="10">
        <f t="shared" si="811"/>
        <v>19</v>
      </c>
      <c r="B5013" s="4">
        <v>42213.791666666664</v>
      </c>
      <c r="C5013" s="2">
        <f>'[3]Hourly BAAL'!B5013</f>
        <v>1.4016</v>
      </c>
      <c r="D5013" s="2">
        <f>'[3]Hourly BAAL'!C5013</f>
        <v>260.36399999999998</v>
      </c>
      <c r="E5013" s="3">
        <f>'[3]Hourly BAAL'!D5013</f>
        <v>0</v>
      </c>
      <c r="F5013" s="3">
        <f>'[3]Hourly BAAL'!E5013</f>
        <v>0.21</v>
      </c>
      <c r="G5013" s="31">
        <f t="shared" si="817"/>
        <v>-1.4016</v>
      </c>
      <c r="H5013" s="31">
        <f t="shared" si="812"/>
        <v>108.85800000000006</v>
      </c>
      <c r="I5013" s="37">
        <f t="shared" si="813"/>
        <v>0</v>
      </c>
      <c r="J5013" s="37">
        <f t="shared" si="814"/>
        <v>0.21</v>
      </c>
      <c r="K5013" s="14">
        <f t="shared" si="818"/>
        <v>3.6</v>
      </c>
      <c r="L5013" s="14">
        <f t="shared" si="819"/>
        <v>267.24639999999999</v>
      </c>
      <c r="M5013" s="10">
        <f>IF(C5013="Data Error","Data Error",IF(C5013&lt;=K5013,0,1-IFERROR(INDEX(BAAL!$C:$D,MATCH(ROUNDUP(C5013-K5013,0),BAAL!$B:$B,0),MATCH(LEFT(M$2,4),BAAL!$C$2:$D$2,0)),0)))</f>
        <v>0</v>
      </c>
      <c r="N5013" s="10">
        <f>IF(D5013="Data Error","Data Error",IF(D5013&lt;=L5013,0,1-IFERROR(INDEX(BAAL!$C:$D,MATCH(ROUNDUP(D5013-L5013,0),BAAL!$B:$B,0),MATCH(LEFT(N$2,4),BAAL!$C$2:$D$2,0)),0)))</f>
        <v>0</v>
      </c>
      <c r="O5013" s="41">
        <f t="shared" si="815"/>
        <v>3.4230675222179685E-4</v>
      </c>
      <c r="P5013" s="41">
        <f t="shared" si="816"/>
        <v>1.5369555864796563E-2</v>
      </c>
      <c r="Q5013" s="10">
        <f t="shared" si="820"/>
        <v>7</v>
      </c>
      <c r="R5013" s="34"/>
      <c r="BQ5013" t="str">
        <f>IF([1]Forecast!N5013="Data Error","Data Error","OK")</f>
        <v>OK</v>
      </c>
      <c r="BR5013" t="str">
        <f>IF([1]Forecast!Q5013="Data Error","Data Error","OK")</f>
        <v>OK</v>
      </c>
    </row>
    <row r="5014" spans="1:70" x14ac:dyDescent="0.25">
      <c r="A5014" s="10">
        <f t="shared" si="811"/>
        <v>20</v>
      </c>
      <c r="B5014" s="4">
        <v>42213.833333333336</v>
      </c>
      <c r="C5014" s="2">
        <f>'[3]Hourly BAAL'!B5014</f>
        <v>0</v>
      </c>
      <c r="D5014" s="2">
        <f>'[3]Hourly BAAL'!C5014</f>
        <v>164.72123999999999</v>
      </c>
      <c r="E5014" s="3">
        <f>'[3]Hourly BAAL'!D5014</f>
        <v>0</v>
      </c>
      <c r="F5014" s="3">
        <f>'[3]Hourly BAAL'!E5014</f>
        <v>0.12</v>
      </c>
      <c r="G5014" s="31">
        <f t="shared" si="817"/>
        <v>0</v>
      </c>
      <c r="H5014" s="31">
        <f t="shared" si="812"/>
        <v>46.262760000000043</v>
      </c>
      <c r="I5014" s="37">
        <f t="shared" si="813"/>
        <v>0</v>
      </c>
      <c r="J5014" s="37">
        <f t="shared" si="814"/>
        <v>0.12</v>
      </c>
      <c r="K5014" s="14">
        <f t="shared" si="818"/>
        <v>3.6</v>
      </c>
      <c r="L5014" s="14">
        <f t="shared" si="819"/>
        <v>210.98400000000004</v>
      </c>
      <c r="M5014" s="10">
        <f>IF(C5014="Data Error","Data Error",IF(C5014&lt;=K5014,0,1-IFERROR(INDEX(BAAL!$C:$D,MATCH(ROUNDUP(C5014-K5014,0),BAAL!$B:$B,0),MATCH(LEFT(M$2,4),BAAL!$C$2:$D$2,0)),0)))</f>
        <v>0</v>
      </c>
      <c r="N5014" s="10">
        <f>IF(D5014="Data Error","Data Error",IF(D5014&lt;=L5014,0,1-IFERROR(INDEX(BAAL!$C:$D,MATCH(ROUNDUP(D5014-L5014,0),BAAL!$B:$B,0),MATCH(LEFT(N$2,4),BAAL!$C$2:$D$2,0)),0)))</f>
        <v>0</v>
      </c>
      <c r="O5014" s="41">
        <f t="shared" si="815"/>
        <v>4.076897353827461E-4</v>
      </c>
      <c r="P5014" s="41">
        <f t="shared" si="816"/>
        <v>5.7688090715972825E-3</v>
      </c>
      <c r="Q5014" s="10">
        <f t="shared" si="820"/>
        <v>7</v>
      </c>
      <c r="R5014" s="34"/>
      <c r="BQ5014" t="str">
        <f>IF([1]Forecast!N5014="Data Error","Data Error","OK")</f>
        <v>OK</v>
      </c>
      <c r="BR5014" t="str">
        <f>IF([1]Forecast!Q5014="Data Error","Data Error","OK")</f>
        <v>OK</v>
      </c>
    </row>
    <row r="5015" spans="1:70" x14ac:dyDescent="0.25">
      <c r="A5015" s="10">
        <f t="shared" si="811"/>
        <v>21</v>
      </c>
      <c r="B5015" s="4">
        <v>42213.875</v>
      </c>
      <c r="C5015" s="2">
        <f>'[3]Hourly BAAL'!B5015</f>
        <v>2.80044</v>
      </c>
      <c r="D5015" s="2">
        <f>'[3]Hourly BAAL'!C5015</f>
        <v>136.50984</v>
      </c>
      <c r="E5015" s="3">
        <f>'[3]Hourly BAAL'!D5015</f>
        <v>0</v>
      </c>
      <c r="F5015" s="3">
        <f>'[3]Hourly BAAL'!E5015</f>
        <v>0.1</v>
      </c>
      <c r="G5015" s="31">
        <f t="shared" si="817"/>
        <v>-2.80044</v>
      </c>
      <c r="H5015" s="31">
        <f t="shared" si="812"/>
        <v>39.310160000000053</v>
      </c>
      <c r="I5015" s="37">
        <f t="shared" si="813"/>
        <v>0</v>
      </c>
      <c r="J5015" s="37">
        <f t="shared" si="814"/>
        <v>0.1</v>
      </c>
      <c r="K5015" s="14">
        <f t="shared" si="818"/>
        <v>3.6</v>
      </c>
      <c r="L5015" s="14">
        <f t="shared" si="819"/>
        <v>175.82000000000005</v>
      </c>
      <c r="M5015" s="10">
        <f>IF(C5015="Data Error","Data Error",IF(C5015&lt;=K5015,0,1-IFERROR(INDEX(BAAL!$C:$D,MATCH(ROUNDUP(C5015-K5015,0),BAAL!$B:$B,0),MATCH(LEFT(M$2,4),BAAL!$C$2:$D$2,0)),0)))</f>
        <v>0</v>
      </c>
      <c r="N5015" s="10">
        <f>IF(D5015="Data Error","Data Error",IF(D5015&lt;=L5015,0,1-IFERROR(INDEX(BAAL!$C:$D,MATCH(ROUNDUP(D5015-L5015,0),BAAL!$B:$B,0),MATCH(LEFT(N$2,4),BAAL!$C$2:$D$2,0)),0)))</f>
        <v>0</v>
      </c>
      <c r="O5015" s="41">
        <f t="shared" si="815"/>
        <v>2.8274647297929826E-4</v>
      </c>
      <c r="P5015" s="41">
        <f t="shared" si="816"/>
        <v>3.7897605623447013E-3</v>
      </c>
      <c r="Q5015" s="10">
        <f t="shared" si="820"/>
        <v>7</v>
      </c>
      <c r="R5015" s="34"/>
      <c r="BQ5015" t="str">
        <f>IF([1]Forecast!N5015="Data Error","Data Error","OK")</f>
        <v>OK</v>
      </c>
      <c r="BR5015" t="str">
        <f>IF([1]Forecast!Q5015="Data Error","Data Error","OK")</f>
        <v>OK</v>
      </c>
    </row>
    <row r="5016" spans="1:70" x14ac:dyDescent="0.25">
      <c r="A5016" s="10">
        <f t="shared" si="811"/>
        <v>22</v>
      </c>
      <c r="B5016" s="4">
        <v>42213.916666666664</v>
      </c>
      <c r="C5016" s="2">
        <f>'[3]Hourly BAAL'!B5016</f>
        <v>1.7003999999999999</v>
      </c>
      <c r="D5016" s="2">
        <f>'[3]Hourly BAAL'!C5016</f>
        <v>45.910559999999997</v>
      </c>
      <c r="E5016" s="3">
        <f>'[3]Hourly BAAL'!D5016</f>
        <v>0</v>
      </c>
      <c r="F5016" s="3">
        <f>'[3]Hourly BAAL'!E5016</f>
        <v>7.0000000000000007E-2</v>
      </c>
      <c r="G5016" s="31">
        <f t="shared" si="817"/>
        <v>-1.7003999999999999</v>
      </c>
      <c r="H5016" s="31">
        <f t="shared" si="812"/>
        <v>77.163440000000037</v>
      </c>
      <c r="I5016" s="37">
        <f t="shared" si="813"/>
        <v>0</v>
      </c>
      <c r="J5016" s="37">
        <f t="shared" si="814"/>
        <v>7.0000000000000007E-2</v>
      </c>
      <c r="K5016" s="14">
        <f t="shared" si="818"/>
        <v>3.6</v>
      </c>
      <c r="L5016" s="14">
        <f t="shared" si="819"/>
        <v>123.07400000000003</v>
      </c>
      <c r="M5016" s="10">
        <f>IF(C5016="Data Error","Data Error",IF(C5016&lt;=K5016,0,1-IFERROR(INDEX(BAAL!$C:$D,MATCH(ROUNDUP(C5016-K5016,0),BAAL!$B:$B,0),MATCH(LEFT(M$2,4),BAAL!$C$2:$D$2,0)),0)))</f>
        <v>0</v>
      </c>
      <c r="N5016" s="10">
        <f>IF(D5016="Data Error","Data Error",IF(D5016&lt;=L5016,0,1-IFERROR(INDEX(BAAL!$C:$D,MATCH(ROUNDUP(D5016-L5016,0),BAAL!$B:$B,0),MATCH(LEFT(N$2,4),BAAL!$C$2:$D$2,0)),0)))</f>
        <v>0</v>
      </c>
      <c r="O5016" s="41">
        <f t="shared" si="815"/>
        <v>3.291065867388704E-4</v>
      </c>
      <c r="P5016" s="41">
        <f t="shared" si="816"/>
        <v>1.8582676447629048E-4</v>
      </c>
      <c r="Q5016" s="10">
        <f t="shared" si="820"/>
        <v>7</v>
      </c>
      <c r="R5016" s="34"/>
      <c r="BQ5016" t="str">
        <f>IF([1]Forecast!N5016="Data Error","Data Error","OK")</f>
        <v>OK</v>
      </c>
      <c r="BR5016" t="str">
        <f>IF([1]Forecast!Q5016="Data Error","Data Error","OK")</f>
        <v>OK</v>
      </c>
    </row>
    <row r="5017" spans="1:70" x14ac:dyDescent="0.25">
      <c r="A5017" s="10">
        <f t="shared" si="811"/>
        <v>23</v>
      </c>
      <c r="B5017" s="4">
        <v>42213.958333333336</v>
      </c>
      <c r="C5017" s="2">
        <f>'[3]Hourly BAAL'!B5017</f>
        <v>0.53724000000000005</v>
      </c>
      <c r="D5017" s="2">
        <f>'[3]Hourly BAAL'!C5017</f>
        <v>33.280799999999999</v>
      </c>
      <c r="E5017" s="3">
        <f>'[3]Hourly BAAL'!D5017</f>
        <v>0</v>
      </c>
      <c r="F5017" s="3">
        <f>'[3]Hourly BAAL'!E5017</f>
        <v>7.0000000000000007E-2</v>
      </c>
      <c r="G5017" s="31">
        <f t="shared" si="817"/>
        <v>-0.53724000000000005</v>
      </c>
      <c r="H5017" s="31">
        <f t="shared" si="812"/>
        <v>89.793200000000027</v>
      </c>
      <c r="I5017" s="37">
        <f t="shared" si="813"/>
        <v>0</v>
      </c>
      <c r="J5017" s="37">
        <f t="shared" si="814"/>
        <v>7.0000000000000007E-2</v>
      </c>
      <c r="K5017" s="14">
        <f t="shared" si="818"/>
        <v>3.6</v>
      </c>
      <c r="L5017" s="14">
        <f t="shared" si="819"/>
        <v>123.07400000000003</v>
      </c>
      <c r="M5017" s="10">
        <f>IF(C5017="Data Error","Data Error",IF(C5017&lt;=K5017,0,1-IFERROR(INDEX(BAAL!$C:$D,MATCH(ROUNDUP(C5017-K5017,0),BAAL!$B:$B,0),MATCH(LEFT(M$2,4),BAAL!$C$2:$D$2,0)),0)))</f>
        <v>0</v>
      </c>
      <c r="N5017" s="10">
        <f>IF(D5017="Data Error","Data Error",IF(D5017&lt;=L5017,0,1-IFERROR(INDEX(BAAL!$C:$D,MATCH(ROUNDUP(D5017-L5017,0),BAAL!$B:$B,0),MATCH(LEFT(N$2,4),BAAL!$C$2:$D$2,0)),0)))</f>
        <v>0</v>
      </c>
      <c r="O5017" s="41">
        <f t="shared" si="815"/>
        <v>3.8195315739780408E-4</v>
      </c>
      <c r="P5017" s="41">
        <f t="shared" si="816"/>
        <v>4.1582926430993087E-5</v>
      </c>
      <c r="Q5017" s="10">
        <f t="shared" si="820"/>
        <v>7</v>
      </c>
      <c r="R5017" s="34"/>
      <c r="BQ5017" t="str">
        <f>IF([1]Forecast!N5017="Data Error","Data Error","OK")</f>
        <v>OK</v>
      </c>
      <c r="BR5017" t="str">
        <f>IF([1]Forecast!Q5017="Data Error","Data Error","OK")</f>
        <v>OK</v>
      </c>
    </row>
    <row r="5018" spans="1:70" x14ac:dyDescent="0.25">
      <c r="A5018" s="10">
        <f t="shared" si="811"/>
        <v>0</v>
      </c>
      <c r="B5018" s="1">
        <v>42214</v>
      </c>
      <c r="C5018" s="2">
        <f>'[3]Hourly BAAL'!B5018</f>
        <v>0</v>
      </c>
      <c r="D5018" s="2">
        <f>'[3]Hourly BAAL'!C5018</f>
        <v>149.31072</v>
      </c>
      <c r="E5018" s="3">
        <f>'[3]Hourly BAAL'!D5018</f>
        <v>0</v>
      </c>
      <c r="F5018" s="3">
        <f>'[3]Hourly BAAL'!E5018</f>
        <v>0.16</v>
      </c>
      <c r="G5018" s="31">
        <f t="shared" si="817"/>
        <v>0</v>
      </c>
      <c r="H5018" s="31">
        <f t="shared" si="812"/>
        <v>132.00128000000007</v>
      </c>
      <c r="I5018" s="37">
        <f t="shared" si="813"/>
        <v>0</v>
      </c>
      <c r="J5018" s="37">
        <f t="shared" si="814"/>
        <v>0.16</v>
      </c>
      <c r="K5018" s="14">
        <f t="shared" si="818"/>
        <v>3.6</v>
      </c>
      <c r="L5018" s="14">
        <f t="shared" si="819"/>
        <v>267.24639999999999</v>
      </c>
      <c r="M5018" s="10">
        <f>IF(C5018="Data Error","Data Error",IF(C5018&lt;=K5018,0,1-IFERROR(INDEX(BAAL!$C:$D,MATCH(ROUNDUP(C5018-K5018,0),BAAL!$B:$B,0),MATCH(LEFT(M$2,4),BAAL!$C$2:$D$2,0)),0)))</f>
        <v>0</v>
      </c>
      <c r="N5018" s="10">
        <f>IF(D5018="Data Error","Data Error",IF(D5018&lt;=L5018,0,1-IFERROR(INDEX(BAAL!$C:$D,MATCH(ROUNDUP(D5018-L5018,0),BAAL!$B:$B,0),MATCH(LEFT(N$2,4),BAAL!$C$2:$D$2,0)),0)))</f>
        <v>0</v>
      </c>
      <c r="O5018" s="41">
        <f t="shared" si="815"/>
        <v>4.076897353827461E-4</v>
      </c>
      <c r="P5018" s="41">
        <f t="shared" si="816"/>
        <v>4.0137575387831801E-3</v>
      </c>
      <c r="Q5018" s="10">
        <f t="shared" si="820"/>
        <v>7</v>
      </c>
      <c r="R5018" s="34"/>
      <c r="BQ5018" t="str">
        <f>IF([1]Forecast!N5018="Data Error","Data Error","OK")</f>
        <v>OK</v>
      </c>
      <c r="BR5018" t="str">
        <f>IF([1]Forecast!Q5018="Data Error","Data Error","OK")</f>
        <v>OK</v>
      </c>
    </row>
    <row r="5019" spans="1:70" x14ac:dyDescent="0.25">
      <c r="A5019" s="10">
        <f t="shared" si="811"/>
        <v>1</v>
      </c>
      <c r="B5019" s="4">
        <v>42214.041666666664</v>
      </c>
      <c r="C5019" s="2">
        <f>'[3]Hourly BAAL'!B5019</f>
        <v>0</v>
      </c>
      <c r="D5019" s="2">
        <f>'[3]Hourly BAAL'!C5019</f>
        <v>117.32232</v>
      </c>
      <c r="E5019" s="3">
        <f>'[3]Hourly BAAL'!D5019</f>
        <v>0</v>
      </c>
      <c r="F5019" s="3">
        <f>'[3]Hourly BAAL'!E5019</f>
        <v>0.13</v>
      </c>
      <c r="G5019" s="31">
        <f t="shared" si="817"/>
        <v>0</v>
      </c>
      <c r="H5019" s="31">
        <f t="shared" si="812"/>
        <v>111.24368000000003</v>
      </c>
      <c r="I5019" s="37">
        <f t="shared" si="813"/>
        <v>0</v>
      </c>
      <c r="J5019" s="37">
        <f t="shared" si="814"/>
        <v>0.13</v>
      </c>
      <c r="K5019" s="14">
        <f t="shared" si="818"/>
        <v>3.6</v>
      </c>
      <c r="L5019" s="14">
        <f t="shared" si="819"/>
        <v>228.56600000000003</v>
      </c>
      <c r="M5019" s="10">
        <f>IF(C5019="Data Error","Data Error",IF(C5019&lt;=K5019,0,1-IFERROR(INDEX(BAAL!$C:$D,MATCH(ROUNDUP(C5019-K5019,0),BAAL!$B:$B,0),MATCH(LEFT(M$2,4),BAAL!$C$2:$D$2,0)),0)))</f>
        <v>0</v>
      </c>
      <c r="N5019" s="10">
        <f>IF(D5019="Data Error","Data Error",IF(D5019&lt;=L5019,0,1-IFERROR(INDEX(BAAL!$C:$D,MATCH(ROUNDUP(D5019-L5019,0),BAAL!$B:$B,0),MATCH(LEFT(N$2,4),BAAL!$C$2:$D$2,0)),0)))</f>
        <v>0</v>
      </c>
      <c r="O5019" s="41">
        <f t="shared" si="815"/>
        <v>4.076897353827461E-4</v>
      </c>
      <c r="P5019" s="41">
        <f t="shared" si="816"/>
        <v>2.5918240436786665E-3</v>
      </c>
      <c r="Q5019" s="10">
        <f t="shared" si="820"/>
        <v>7</v>
      </c>
      <c r="R5019" s="34"/>
      <c r="BQ5019" t="str">
        <f>IF([1]Forecast!N5019="Data Error","Data Error","OK")</f>
        <v>OK</v>
      </c>
      <c r="BR5019" t="str">
        <f>IF([1]Forecast!Q5019="Data Error","Data Error","OK")</f>
        <v>OK</v>
      </c>
    </row>
    <row r="5020" spans="1:70" x14ac:dyDescent="0.25">
      <c r="A5020" s="10">
        <f t="shared" si="811"/>
        <v>2</v>
      </c>
      <c r="B5020" s="4">
        <v>42214.083333333336</v>
      </c>
      <c r="C5020" s="2">
        <f>'[3]Hourly BAAL'!B5020</f>
        <v>0</v>
      </c>
      <c r="D5020" s="2">
        <f>'[3]Hourly BAAL'!C5020</f>
        <v>120.57564000000001</v>
      </c>
      <c r="E5020" s="3">
        <f>'[3]Hourly BAAL'!D5020</f>
        <v>0</v>
      </c>
      <c r="F5020" s="3">
        <f>'[3]Hourly BAAL'!E5020</f>
        <v>0.11</v>
      </c>
      <c r="G5020" s="31">
        <f t="shared" si="817"/>
        <v>0</v>
      </c>
      <c r="H5020" s="31">
        <f t="shared" si="812"/>
        <v>72.826360000000037</v>
      </c>
      <c r="I5020" s="37">
        <f t="shared" si="813"/>
        <v>0</v>
      </c>
      <c r="J5020" s="37">
        <f t="shared" si="814"/>
        <v>0.11</v>
      </c>
      <c r="K5020" s="14">
        <f t="shared" si="818"/>
        <v>3.6</v>
      </c>
      <c r="L5020" s="14">
        <f t="shared" si="819"/>
        <v>193.40200000000004</v>
      </c>
      <c r="M5020" s="10">
        <f>IF(C5020="Data Error","Data Error",IF(C5020&lt;=K5020,0,1-IFERROR(INDEX(BAAL!$C:$D,MATCH(ROUNDUP(C5020-K5020,0),BAAL!$B:$B,0),MATCH(LEFT(M$2,4),BAAL!$C$2:$D$2,0)),0)))</f>
        <v>0</v>
      </c>
      <c r="N5020" s="10">
        <f>IF(D5020="Data Error","Data Error",IF(D5020&lt;=L5020,0,1-IFERROR(INDEX(BAAL!$C:$D,MATCH(ROUNDUP(D5020-L5020,0),BAAL!$B:$B,0),MATCH(LEFT(N$2,4),BAAL!$C$2:$D$2,0)),0)))</f>
        <v>0</v>
      </c>
      <c r="O5020" s="41">
        <f t="shared" si="815"/>
        <v>4.076897353827461E-4</v>
      </c>
      <c r="P5020" s="41">
        <f t="shared" si="816"/>
        <v>2.8167422620966644E-3</v>
      </c>
      <c r="Q5020" s="10">
        <f t="shared" si="820"/>
        <v>7</v>
      </c>
      <c r="R5020" s="34"/>
      <c r="BQ5020" t="str">
        <f>IF([1]Forecast!N5020="Data Error","Data Error","OK")</f>
        <v>OK</v>
      </c>
      <c r="BR5020" t="str">
        <f>IF([1]Forecast!Q5020="Data Error","Data Error","OK")</f>
        <v>OK</v>
      </c>
    </row>
    <row r="5021" spans="1:70" x14ac:dyDescent="0.25">
      <c r="A5021" s="10">
        <f t="shared" si="811"/>
        <v>3</v>
      </c>
      <c r="B5021" s="4">
        <v>42214.125</v>
      </c>
      <c r="C5021" s="2">
        <f>'[3]Hourly BAAL'!B5021</f>
        <v>6.1978799999999996</v>
      </c>
      <c r="D5021" s="2">
        <f>'[3]Hourly BAAL'!C5021</f>
        <v>97.635480000000001</v>
      </c>
      <c r="E5021" s="3">
        <f>'[3]Hourly BAAL'!D5021</f>
        <v>0.01</v>
      </c>
      <c r="F5021" s="3">
        <f>'[3]Hourly BAAL'!E5021</f>
        <v>0.11</v>
      </c>
      <c r="G5021" s="31">
        <f t="shared" si="817"/>
        <v>2.0966200000000015</v>
      </c>
      <c r="H5021" s="31">
        <f t="shared" si="812"/>
        <v>95.766520000000043</v>
      </c>
      <c r="I5021" s="37">
        <f t="shared" si="813"/>
        <v>0.01</v>
      </c>
      <c r="J5021" s="37">
        <f t="shared" si="814"/>
        <v>0.11</v>
      </c>
      <c r="K5021" s="14">
        <f t="shared" si="818"/>
        <v>11.894500000000001</v>
      </c>
      <c r="L5021" s="14">
        <f t="shared" si="819"/>
        <v>193.40200000000004</v>
      </c>
      <c r="M5021" s="10">
        <f>IF(C5021="Data Error","Data Error",IF(C5021&lt;=K5021,0,1-IFERROR(INDEX(BAAL!$C:$D,MATCH(ROUNDUP(C5021-K5021,0),BAAL!$B:$B,0),MATCH(LEFT(M$2,4),BAAL!$C$2:$D$2,0)),0)))</f>
        <v>0</v>
      </c>
      <c r="N5021" s="10">
        <f>IF(D5021="Data Error","Data Error",IF(D5021&lt;=L5021,0,1-IFERROR(INDEX(BAAL!$C:$D,MATCH(ROUNDUP(D5021-L5021,0),BAAL!$B:$B,0),MATCH(LEFT(N$2,4),BAAL!$C$2:$D$2,0)),0)))</f>
        <v>0</v>
      </c>
      <c r="O5021" s="41">
        <f t="shared" si="815"/>
        <v>1.4029510364149585E-5</v>
      </c>
      <c r="P5021" s="41">
        <f t="shared" si="816"/>
        <v>1.6020377740170869E-3</v>
      </c>
      <c r="Q5021" s="10">
        <f t="shared" si="820"/>
        <v>7</v>
      </c>
      <c r="R5021" s="34"/>
      <c r="BQ5021" t="str">
        <f>IF([1]Forecast!N5021="Data Error","Data Error","OK")</f>
        <v>OK</v>
      </c>
      <c r="BR5021" t="str">
        <f>IF([1]Forecast!Q5021="Data Error","Data Error","OK")</f>
        <v>OK</v>
      </c>
    </row>
    <row r="5022" spans="1:70" x14ac:dyDescent="0.25">
      <c r="A5022" s="10">
        <f t="shared" si="811"/>
        <v>4</v>
      </c>
      <c r="B5022" s="4">
        <v>42214.166666666664</v>
      </c>
      <c r="C5022" s="2">
        <f>'[3]Hourly BAAL'!B5022</f>
        <v>5.46312</v>
      </c>
      <c r="D5022" s="2">
        <f>'[3]Hourly BAAL'!C5022</f>
        <v>132.67344</v>
      </c>
      <c r="E5022" s="3">
        <f>'[3]Hourly BAAL'!D5022</f>
        <v>0.01</v>
      </c>
      <c r="F5022" s="3">
        <f>'[3]Hourly BAAL'!E5022</f>
        <v>0.12</v>
      </c>
      <c r="G5022" s="31">
        <f t="shared" si="817"/>
        <v>2.8313800000000011</v>
      </c>
      <c r="H5022" s="31">
        <f t="shared" si="812"/>
        <v>78.310560000000038</v>
      </c>
      <c r="I5022" s="37">
        <f t="shared" si="813"/>
        <v>0.01</v>
      </c>
      <c r="J5022" s="37">
        <f t="shared" si="814"/>
        <v>0.12</v>
      </c>
      <c r="K5022" s="14">
        <f t="shared" si="818"/>
        <v>11.894500000000001</v>
      </c>
      <c r="L5022" s="14">
        <f t="shared" si="819"/>
        <v>210.98400000000004</v>
      </c>
      <c r="M5022" s="10">
        <f>IF(C5022="Data Error","Data Error",IF(C5022&lt;=K5022,0,1-IFERROR(INDEX(BAAL!$C:$D,MATCH(ROUNDUP(C5022-K5022,0),BAAL!$B:$B,0),MATCH(LEFT(M$2,4),BAAL!$C$2:$D$2,0)),0)))</f>
        <v>0</v>
      </c>
      <c r="N5022" s="10">
        <f>IF(D5022="Data Error","Data Error",IF(D5022&lt;=L5022,0,1-IFERROR(INDEX(BAAL!$C:$D,MATCH(ROUNDUP(D5022-L5022,0),BAAL!$B:$B,0),MATCH(LEFT(N$2,4),BAAL!$C$2:$D$2,0)),0)))</f>
        <v>0</v>
      </c>
      <c r="O5022" s="41">
        <f t="shared" si="815"/>
        <v>8.1782203065353457E-6</v>
      </c>
      <c r="P5022" s="41">
        <f t="shared" si="816"/>
        <v>3.3321822484769018E-3</v>
      </c>
      <c r="Q5022" s="10">
        <f t="shared" si="820"/>
        <v>7</v>
      </c>
      <c r="R5022" s="34"/>
      <c r="BQ5022" t="str">
        <f>IF([1]Forecast!N5022="Data Error","Data Error","OK")</f>
        <v>OK</v>
      </c>
      <c r="BR5022" t="str">
        <f>IF([1]Forecast!Q5022="Data Error","Data Error","OK")</f>
        <v>OK</v>
      </c>
    </row>
    <row r="5023" spans="1:70" x14ac:dyDescent="0.25">
      <c r="A5023" s="10">
        <f t="shared" si="811"/>
        <v>5</v>
      </c>
      <c r="B5023" s="4">
        <v>42214.208333333336</v>
      </c>
      <c r="C5023" s="2">
        <f>'[3]Hourly BAAL'!B5023</f>
        <v>5.5331999999999999</v>
      </c>
      <c r="D5023" s="2">
        <f>'[3]Hourly BAAL'!C5023</f>
        <v>125.39856</v>
      </c>
      <c r="E5023" s="3">
        <f>'[3]Hourly BAAL'!D5023</f>
        <v>0</v>
      </c>
      <c r="F5023" s="3">
        <f>'[3]Hourly BAAL'!E5023</f>
        <v>0.11</v>
      </c>
      <c r="G5023" s="31">
        <f t="shared" si="817"/>
        <v>-5.5331999999999999</v>
      </c>
      <c r="H5023" s="31">
        <f t="shared" si="812"/>
        <v>68.00344000000004</v>
      </c>
      <c r="I5023" s="37">
        <f t="shared" si="813"/>
        <v>0</v>
      </c>
      <c r="J5023" s="37">
        <f t="shared" si="814"/>
        <v>0.11</v>
      </c>
      <c r="K5023" s="14">
        <f t="shared" si="818"/>
        <v>3.6</v>
      </c>
      <c r="L5023" s="14">
        <f t="shared" si="819"/>
        <v>193.40200000000004</v>
      </c>
      <c r="M5023" s="10">
        <f>IF(C5023="Data Error","Data Error",IF(C5023&lt;=K5023,0,1-IFERROR(INDEX(BAAL!$C:$D,MATCH(ROUNDUP(C5023-K5023,0),BAAL!$B:$B,0),MATCH(LEFT(M$2,4),BAAL!$C$2:$D$2,0)),0)))</f>
        <v>1.0000000000000009E-3</v>
      </c>
      <c r="N5023" s="10">
        <f>IF(D5023="Data Error","Data Error",IF(D5023&lt;=L5023,0,1-IFERROR(INDEX(BAAL!$C:$D,MATCH(ROUNDUP(D5023-L5023,0),BAAL!$B:$B,0),MATCH(LEFT(N$2,4),BAAL!$C$2:$D$2,0)),0)))</f>
        <v>0</v>
      </c>
      <c r="O5023" s="41">
        <f t="shared" si="815"/>
        <v>1.8280126225861951E-4</v>
      </c>
      <c r="P5023" s="41">
        <f t="shared" si="816"/>
        <v>3.1154359974811699E-3</v>
      </c>
      <c r="Q5023" s="10">
        <f t="shared" si="820"/>
        <v>7</v>
      </c>
      <c r="R5023" s="34"/>
      <c r="BQ5023" t="str">
        <f>IF([1]Forecast!N5023="Data Error","Data Error","OK")</f>
        <v>OK</v>
      </c>
      <c r="BR5023" t="str">
        <f>IF([1]Forecast!Q5023="Data Error","Data Error","OK")</f>
        <v>OK</v>
      </c>
    </row>
    <row r="5024" spans="1:70" x14ac:dyDescent="0.25">
      <c r="A5024" s="10">
        <f t="shared" si="811"/>
        <v>6</v>
      </c>
      <c r="B5024" s="4">
        <v>42214.25</v>
      </c>
      <c r="C5024" s="2">
        <f>'[3]Hourly BAAL'!B5024</f>
        <v>5.5331999999999999</v>
      </c>
      <c r="D5024" s="2">
        <f>'[3]Hourly BAAL'!C5024</f>
        <v>115.93512</v>
      </c>
      <c r="E5024" s="3">
        <f>'[3]Hourly BAAL'!D5024</f>
        <v>0.01</v>
      </c>
      <c r="F5024" s="3">
        <f>'[3]Hourly BAAL'!E5024</f>
        <v>0.1</v>
      </c>
      <c r="G5024" s="31">
        <f t="shared" si="817"/>
        <v>2.7613000000000012</v>
      </c>
      <c r="H5024" s="31">
        <f t="shared" si="812"/>
        <v>59.884880000000052</v>
      </c>
      <c r="I5024" s="37">
        <f t="shared" si="813"/>
        <v>0.01</v>
      </c>
      <c r="J5024" s="37">
        <f t="shared" si="814"/>
        <v>0.1</v>
      </c>
      <c r="K5024" s="14">
        <f t="shared" si="818"/>
        <v>11.894500000000001</v>
      </c>
      <c r="L5024" s="14">
        <f t="shared" si="819"/>
        <v>175.82000000000005</v>
      </c>
      <c r="M5024" s="10">
        <f>IF(C5024="Data Error","Data Error",IF(C5024&lt;=K5024,0,1-IFERROR(INDEX(BAAL!$C:$D,MATCH(ROUNDUP(C5024-K5024,0),BAAL!$B:$B,0),MATCH(LEFT(M$2,4),BAAL!$C$2:$D$2,0)),0)))</f>
        <v>0</v>
      </c>
      <c r="N5024" s="10">
        <f>IF(D5024="Data Error","Data Error",IF(D5024&lt;=L5024,0,1-IFERROR(INDEX(BAAL!$C:$D,MATCH(ROUNDUP(D5024-L5024,0),BAAL!$B:$B,0),MATCH(LEFT(N$2,4),BAAL!$C$2:$D$2,0)),0)))</f>
        <v>0</v>
      </c>
      <c r="O5024" s="41">
        <f t="shared" si="815"/>
        <v>8.6685992696861095E-6</v>
      </c>
      <c r="P5024" s="41">
        <f t="shared" si="816"/>
        <v>2.4859080418380111E-3</v>
      </c>
      <c r="Q5024" s="10">
        <f t="shared" si="820"/>
        <v>7</v>
      </c>
      <c r="R5024" s="34"/>
      <c r="BQ5024" t="str">
        <f>IF([1]Forecast!N5024="Data Error","Data Error","OK")</f>
        <v>OK</v>
      </c>
      <c r="BR5024" t="str">
        <f>IF([1]Forecast!Q5024="Data Error","Data Error","OK")</f>
        <v>OK</v>
      </c>
    </row>
    <row r="5025" spans="1:70" x14ac:dyDescent="0.25">
      <c r="A5025" s="10">
        <f t="shared" si="811"/>
        <v>7</v>
      </c>
      <c r="B5025" s="4">
        <v>42214.291666666664</v>
      </c>
      <c r="C5025" s="2">
        <f>'[3]Hourly BAAL'!B5025</f>
        <v>1.30044</v>
      </c>
      <c r="D5025" s="2">
        <f>'[3]Hourly BAAL'!C5025</f>
        <v>115.93512</v>
      </c>
      <c r="E5025" s="3">
        <f>'[3]Hourly BAAL'!D5025</f>
        <v>0</v>
      </c>
      <c r="F5025" s="3">
        <f>'[3]Hourly BAAL'!E5025</f>
        <v>0.09</v>
      </c>
      <c r="G5025" s="31">
        <f t="shared" si="817"/>
        <v>-1.30044</v>
      </c>
      <c r="H5025" s="31">
        <f t="shared" si="812"/>
        <v>42.30288000000003</v>
      </c>
      <c r="I5025" s="37">
        <f t="shared" si="813"/>
        <v>0</v>
      </c>
      <c r="J5025" s="37">
        <f t="shared" si="814"/>
        <v>0.09</v>
      </c>
      <c r="K5025" s="14">
        <f t="shared" si="818"/>
        <v>3.6</v>
      </c>
      <c r="L5025" s="14">
        <f t="shared" si="819"/>
        <v>158.23800000000003</v>
      </c>
      <c r="M5025" s="10">
        <f>IF(C5025="Data Error","Data Error",IF(C5025&lt;=K5025,0,1-IFERROR(INDEX(BAAL!$C:$D,MATCH(ROUNDUP(C5025-K5025,0),BAAL!$B:$B,0),MATCH(LEFT(M$2,4),BAAL!$C$2:$D$2,0)),0)))</f>
        <v>0</v>
      </c>
      <c r="N5025" s="10">
        <f>IF(D5025="Data Error","Data Error",IF(D5025&lt;=L5025,0,1-IFERROR(INDEX(BAAL!$C:$D,MATCH(ROUNDUP(D5025-L5025,0),BAAL!$B:$B,0),MATCH(LEFT(N$2,4),BAAL!$C$2:$D$2,0)),0)))</f>
        <v>0</v>
      </c>
      <c r="O5025" s="41">
        <f t="shared" si="815"/>
        <v>3.4683453306684535E-4</v>
      </c>
      <c r="P5025" s="41">
        <f t="shared" si="816"/>
        <v>2.4043573622563011E-3</v>
      </c>
      <c r="Q5025" s="10">
        <f t="shared" si="820"/>
        <v>7</v>
      </c>
      <c r="R5025" s="34"/>
      <c r="BQ5025" t="str">
        <f>IF([1]Forecast!N5025="Data Error","Data Error","OK")</f>
        <v>OK</v>
      </c>
      <c r="BR5025" t="str">
        <f>IF([1]Forecast!Q5025="Data Error","Data Error","OK")</f>
        <v>OK</v>
      </c>
    </row>
    <row r="5026" spans="1:70" x14ac:dyDescent="0.25">
      <c r="A5026" s="10">
        <f t="shared" si="811"/>
        <v>8</v>
      </c>
      <c r="B5026" s="4">
        <v>42214.333333333336</v>
      </c>
      <c r="C5026" s="2">
        <f>'[3]Hourly BAAL'!B5026</f>
        <v>0</v>
      </c>
      <c r="D5026" s="2">
        <f>'[3]Hourly BAAL'!C5026</f>
        <v>111.63324</v>
      </c>
      <c r="E5026" s="3">
        <f>'[3]Hourly BAAL'!D5026</f>
        <v>0</v>
      </c>
      <c r="F5026" s="3">
        <f>'[3]Hourly BAAL'!E5026</f>
        <v>0.08</v>
      </c>
      <c r="G5026" s="31">
        <f t="shared" si="817"/>
        <v>0</v>
      </c>
      <c r="H5026" s="31">
        <f t="shared" si="812"/>
        <v>29.022760000000034</v>
      </c>
      <c r="I5026" s="37">
        <f t="shared" si="813"/>
        <v>0</v>
      </c>
      <c r="J5026" s="37">
        <f t="shared" si="814"/>
        <v>0.08</v>
      </c>
      <c r="K5026" s="14">
        <f t="shared" si="818"/>
        <v>3.6</v>
      </c>
      <c r="L5026" s="14">
        <f t="shared" si="819"/>
        <v>140.65600000000003</v>
      </c>
      <c r="M5026" s="10">
        <f>IF(C5026="Data Error","Data Error",IF(C5026&lt;=K5026,0,1-IFERROR(INDEX(BAAL!$C:$D,MATCH(ROUNDUP(C5026-K5026,0),BAAL!$B:$B,0),MATCH(LEFT(M$2,4),BAAL!$C$2:$D$2,0)),0)))</f>
        <v>0</v>
      </c>
      <c r="N5026" s="10">
        <f>IF(D5026="Data Error","Data Error",IF(D5026&lt;=L5026,0,1-IFERROR(INDEX(BAAL!$C:$D,MATCH(ROUNDUP(D5026-L5026,0),BAAL!$B:$B,0),MATCH(LEFT(N$2,4),BAAL!$C$2:$D$2,0)),0)))</f>
        <v>0</v>
      </c>
      <c r="O5026" s="41">
        <f t="shared" si="815"/>
        <v>4.076897353827461E-4</v>
      </c>
      <c r="P5026" s="41">
        <f t="shared" si="816"/>
        <v>2.4920954845430959E-3</v>
      </c>
      <c r="Q5026" s="10">
        <f t="shared" si="820"/>
        <v>7</v>
      </c>
      <c r="R5026" s="34"/>
      <c r="BQ5026" t="str">
        <f>IF([1]Forecast!N5026="Data Error","Data Error","OK")</f>
        <v>OK</v>
      </c>
      <c r="BR5026" t="str">
        <f>IF([1]Forecast!Q5026="Data Error","Data Error","OK")</f>
        <v>OK</v>
      </c>
    </row>
    <row r="5027" spans="1:70" x14ac:dyDescent="0.25">
      <c r="A5027" s="10">
        <f t="shared" si="811"/>
        <v>9</v>
      </c>
      <c r="B5027" s="4">
        <v>42214.375</v>
      </c>
      <c r="C5027" s="2">
        <f>'[3]Hourly BAAL'!B5027</f>
        <v>0</v>
      </c>
      <c r="D5027" s="2">
        <f>'[3]Hourly BAAL'!C5027</f>
        <v>110.34636</v>
      </c>
      <c r="E5027" s="3">
        <f>'[3]Hourly BAAL'!D5027</f>
        <v>0</v>
      </c>
      <c r="F5027" s="3">
        <f>'[3]Hourly BAAL'!E5027</f>
        <v>0.08</v>
      </c>
      <c r="G5027" s="31">
        <f t="shared" si="817"/>
        <v>0</v>
      </c>
      <c r="H5027" s="31">
        <f t="shared" si="812"/>
        <v>30.30964000000003</v>
      </c>
      <c r="I5027" s="37">
        <f t="shared" si="813"/>
        <v>0</v>
      </c>
      <c r="J5027" s="37">
        <f t="shared" si="814"/>
        <v>0.08</v>
      </c>
      <c r="K5027" s="14">
        <f t="shared" si="818"/>
        <v>3.6</v>
      </c>
      <c r="L5027" s="14">
        <f t="shared" si="819"/>
        <v>140.65600000000003</v>
      </c>
      <c r="M5027" s="10">
        <f>IF(C5027="Data Error","Data Error",IF(C5027&lt;=K5027,0,1-IFERROR(INDEX(BAAL!$C:$D,MATCH(ROUNDUP(C5027-K5027,0),BAAL!$B:$B,0),MATCH(LEFT(M$2,4),BAAL!$C$2:$D$2,0)),0)))</f>
        <v>0</v>
      </c>
      <c r="N5027" s="10">
        <f>IF(D5027="Data Error","Data Error",IF(D5027&lt;=L5027,0,1-IFERROR(INDEX(BAAL!$C:$D,MATCH(ROUNDUP(D5027-L5027,0),BAAL!$B:$B,0),MATCH(LEFT(N$2,4),BAAL!$C$2:$D$2,0)),0)))</f>
        <v>0</v>
      </c>
      <c r="O5027" s="41">
        <f t="shared" si="815"/>
        <v>4.076897353827461E-4</v>
      </c>
      <c r="P5027" s="41">
        <f t="shared" si="816"/>
        <v>2.4195539710039722E-3</v>
      </c>
      <c r="Q5027" s="10">
        <f t="shared" si="820"/>
        <v>7</v>
      </c>
      <c r="R5027" s="34"/>
      <c r="BQ5027" t="str">
        <f>IF([1]Forecast!N5027="Data Error","Data Error","OK")</f>
        <v>OK</v>
      </c>
      <c r="BR5027" t="str">
        <f>IF([1]Forecast!Q5027="Data Error","Data Error","OK")</f>
        <v>OK</v>
      </c>
    </row>
    <row r="5028" spans="1:70" x14ac:dyDescent="0.25">
      <c r="A5028" s="10">
        <f t="shared" si="811"/>
        <v>10</v>
      </c>
      <c r="B5028" s="4">
        <v>42214.416666666664</v>
      </c>
      <c r="C5028" s="2">
        <f>'[3]Hourly BAAL'!B5028</f>
        <v>0</v>
      </c>
      <c r="D5028" s="2">
        <f>'[3]Hourly BAAL'!C5028</f>
        <v>119.25167999999999</v>
      </c>
      <c r="E5028" s="3">
        <f>'[3]Hourly BAAL'!D5028</f>
        <v>0</v>
      </c>
      <c r="F5028" s="3">
        <f>'[3]Hourly BAAL'!E5028</f>
        <v>0.08</v>
      </c>
      <c r="G5028" s="31">
        <f t="shared" si="817"/>
        <v>0</v>
      </c>
      <c r="H5028" s="31">
        <f t="shared" si="812"/>
        <v>21.404320000000041</v>
      </c>
      <c r="I5028" s="37">
        <f t="shared" si="813"/>
        <v>0</v>
      </c>
      <c r="J5028" s="37">
        <f t="shared" si="814"/>
        <v>0.08</v>
      </c>
      <c r="K5028" s="14">
        <f t="shared" si="818"/>
        <v>3.6</v>
      </c>
      <c r="L5028" s="14">
        <f t="shared" si="819"/>
        <v>140.65600000000003</v>
      </c>
      <c r="M5028" s="10">
        <f>IF(C5028="Data Error","Data Error",IF(C5028&lt;=K5028,0,1-IFERROR(INDEX(BAAL!$C:$D,MATCH(ROUNDUP(C5028-K5028,0),BAAL!$B:$B,0),MATCH(LEFT(M$2,4),BAAL!$C$2:$D$2,0)),0)))</f>
        <v>0</v>
      </c>
      <c r="N5028" s="10">
        <f>IF(D5028="Data Error","Data Error",IF(D5028&lt;=L5028,0,1-IFERROR(INDEX(BAAL!$C:$D,MATCH(ROUNDUP(D5028-L5028,0),BAAL!$B:$B,0),MATCH(LEFT(N$2,4),BAAL!$C$2:$D$2,0)),0)))</f>
        <v>0</v>
      </c>
      <c r="O5028" s="41">
        <f t="shared" si="815"/>
        <v>4.076897353827461E-4</v>
      </c>
      <c r="P5028" s="41">
        <f t="shared" si="816"/>
        <v>2.9434946633343667E-3</v>
      </c>
      <c r="Q5028" s="10">
        <f t="shared" si="820"/>
        <v>7</v>
      </c>
      <c r="R5028" s="34"/>
      <c r="BQ5028" t="str">
        <f>IF([1]Forecast!N5028="Data Error","Data Error","OK")</f>
        <v>Data Error</v>
      </c>
      <c r="BR5028" t="str">
        <f>IF([1]Forecast!Q5028="Data Error","Data Error","OK")</f>
        <v>OK</v>
      </c>
    </row>
    <row r="5029" spans="1:70" x14ac:dyDescent="0.25">
      <c r="A5029" s="10">
        <f t="shared" si="811"/>
        <v>11</v>
      </c>
      <c r="B5029" s="4">
        <v>42214.458333333336</v>
      </c>
      <c r="C5029" s="2">
        <f>'[3]Hourly BAAL'!B5029</f>
        <v>0</v>
      </c>
      <c r="D5029" s="2">
        <f>'[3]Hourly BAAL'!C5029</f>
        <v>93.456119999999999</v>
      </c>
      <c r="E5029" s="3">
        <f>'[3]Hourly BAAL'!D5029</f>
        <v>0</v>
      </c>
      <c r="F5029" s="3">
        <f>'[3]Hourly BAAL'!E5029</f>
        <v>0.03</v>
      </c>
      <c r="G5029" s="31">
        <f t="shared" si="817"/>
        <v>0</v>
      </c>
      <c r="H5029" s="31">
        <f t="shared" si="812"/>
        <v>-40.710119999999989</v>
      </c>
      <c r="I5029" s="37">
        <f t="shared" si="813"/>
        <v>0</v>
      </c>
      <c r="J5029" s="37">
        <f t="shared" si="814"/>
        <v>0.05</v>
      </c>
      <c r="K5029" s="14">
        <f t="shared" si="818"/>
        <v>3.6</v>
      </c>
      <c r="L5029" s="14">
        <f t="shared" si="819"/>
        <v>87.910000000000025</v>
      </c>
      <c r="M5029" s="10">
        <f>IF(C5029="Data Error","Data Error",IF(C5029&lt;=K5029,0,1-IFERROR(INDEX(BAAL!$C:$D,MATCH(ROUNDUP(C5029-K5029,0),BAAL!$B:$B,0),MATCH(LEFT(M$2,4),BAAL!$C$2:$D$2,0)),0)))</f>
        <v>0</v>
      </c>
      <c r="N5029" s="10">
        <f>IF(D5029="Data Error","Data Error",IF(D5029&lt;=L5029,0,1-IFERROR(INDEX(BAAL!$C:$D,MATCH(ROUNDUP(D5029-L5029,0),BAAL!$B:$B,0),MATCH(LEFT(N$2,4),BAAL!$C$2:$D$2,0)),0)))</f>
        <v>1.0000000000000009E-3</v>
      </c>
      <c r="O5029" s="41">
        <f t="shared" si="815"/>
        <v>4.076897353827461E-4</v>
      </c>
      <c r="P5029" s="41">
        <f t="shared" si="816"/>
        <v>2.0521018806842592E-3</v>
      </c>
      <c r="Q5029" s="10">
        <f t="shared" si="820"/>
        <v>7</v>
      </c>
      <c r="R5029" s="34"/>
      <c r="BQ5029" t="str">
        <f>IF([1]Forecast!N5029="Data Error","Data Error","OK")</f>
        <v>Data Error</v>
      </c>
      <c r="BR5029" t="str">
        <f>IF([1]Forecast!Q5029="Data Error","Data Error","OK")</f>
        <v>OK</v>
      </c>
    </row>
    <row r="5030" spans="1:70" x14ac:dyDescent="0.25">
      <c r="A5030" s="10">
        <f t="shared" si="811"/>
        <v>12</v>
      </c>
      <c r="B5030" s="4">
        <v>42214.5</v>
      </c>
      <c r="C5030" s="2">
        <f>'[3]Hourly BAAL'!B5030</f>
        <v>0</v>
      </c>
      <c r="D5030" s="2">
        <f>'[3]Hourly BAAL'!C5030</f>
        <v>76.320719999999994</v>
      </c>
      <c r="E5030" s="3">
        <f>'[3]Hourly BAAL'!D5030</f>
        <v>0</v>
      </c>
      <c r="F5030" s="3">
        <f>'[3]Hourly BAAL'!E5030</f>
        <v>0.02</v>
      </c>
      <c r="G5030" s="31">
        <f t="shared" si="817"/>
        <v>0</v>
      </c>
      <c r="H5030" s="31">
        <f t="shared" si="812"/>
        <v>-41.156719999999986</v>
      </c>
      <c r="I5030" s="37">
        <f t="shared" si="813"/>
        <v>0</v>
      </c>
      <c r="J5030" s="37">
        <f t="shared" si="814"/>
        <v>0.04</v>
      </c>
      <c r="K5030" s="14">
        <f t="shared" si="818"/>
        <v>3.6</v>
      </c>
      <c r="L5030" s="14">
        <f t="shared" si="819"/>
        <v>70.328000000000017</v>
      </c>
      <c r="M5030" s="10">
        <f>IF(C5030="Data Error","Data Error",IF(C5030&lt;=K5030,0,1-IFERROR(INDEX(BAAL!$C:$D,MATCH(ROUNDUP(C5030-K5030,0),BAAL!$B:$B,0),MATCH(LEFT(M$2,4),BAAL!$C$2:$D$2,0)),0)))</f>
        <v>0</v>
      </c>
      <c r="N5030" s="10">
        <f>IF(D5030="Data Error","Data Error",IF(D5030&lt;=L5030,0,1-IFERROR(INDEX(BAAL!$C:$D,MATCH(ROUNDUP(D5030-L5030,0),BAAL!$B:$B,0),MATCH(LEFT(N$2,4),BAAL!$C$2:$D$2,0)),0)))</f>
        <v>1.0000000000000009E-3</v>
      </c>
      <c r="O5030" s="41">
        <f t="shared" si="815"/>
        <v>4.076897353827461E-4</v>
      </c>
      <c r="P5030" s="41">
        <f t="shared" si="816"/>
        <v>1.302585429047724E-3</v>
      </c>
      <c r="Q5030" s="10">
        <f t="shared" si="820"/>
        <v>7</v>
      </c>
      <c r="R5030" s="34"/>
      <c r="BQ5030" t="str">
        <f>IF([1]Forecast!N5030="Data Error","Data Error","OK")</f>
        <v>OK</v>
      </c>
      <c r="BR5030" t="str">
        <f>IF([1]Forecast!Q5030="Data Error","Data Error","OK")</f>
        <v>OK</v>
      </c>
    </row>
    <row r="5031" spans="1:70" x14ac:dyDescent="0.25">
      <c r="A5031" s="10">
        <f t="shared" si="811"/>
        <v>13</v>
      </c>
      <c r="B5031" s="4">
        <v>42214.541666666664</v>
      </c>
      <c r="C5031" s="2">
        <f>'[3]Hourly BAAL'!B5031</f>
        <v>9.9959999999999993E-2</v>
      </c>
      <c r="D5031" s="2">
        <f>'[3]Hourly BAAL'!C5031</f>
        <v>71.687399999999997</v>
      </c>
      <c r="E5031" s="3">
        <f>'[3]Hourly BAAL'!D5031</f>
        <v>0</v>
      </c>
      <c r="F5031" s="3">
        <f>'[3]Hourly BAAL'!E5031</f>
        <v>0.03</v>
      </c>
      <c r="G5031" s="31">
        <f t="shared" si="817"/>
        <v>-9.9959999999999993E-2</v>
      </c>
      <c r="H5031" s="31">
        <f t="shared" si="812"/>
        <v>-18.941399999999987</v>
      </c>
      <c r="I5031" s="37">
        <f t="shared" si="813"/>
        <v>0</v>
      </c>
      <c r="J5031" s="37">
        <f t="shared" si="814"/>
        <v>0.04</v>
      </c>
      <c r="K5031" s="14">
        <f t="shared" si="818"/>
        <v>3.6</v>
      </c>
      <c r="L5031" s="14">
        <f t="shared" si="819"/>
        <v>70.328000000000017</v>
      </c>
      <c r="M5031" s="10">
        <f>IF(C5031="Data Error","Data Error",IF(C5031&lt;=K5031,0,1-IFERROR(INDEX(BAAL!$C:$D,MATCH(ROUNDUP(C5031-K5031,0),BAAL!$B:$B,0),MATCH(LEFT(M$2,4),BAAL!$C$2:$D$2,0)),0)))</f>
        <v>0</v>
      </c>
      <c r="N5031" s="10">
        <f>IF(D5031="Data Error","Data Error",IF(D5031&lt;=L5031,0,1-IFERROR(INDEX(BAAL!$C:$D,MATCH(ROUNDUP(D5031-L5031,0),BAAL!$B:$B,0),MATCH(LEFT(N$2,4),BAAL!$C$2:$D$2,0)),0)))</f>
        <v>1.0000000000000009E-3</v>
      </c>
      <c r="O5031" s="41">
        <f t="shared" si="815"/>
        <v>4.0283759987195969E-4</v>
      </c>
      <c r="P5031" s="41">
        <f t="shared" si="816"/>
        <v>1.1193096274471162E-3</v>
      </c>
      <c r="Q5031" s="10">
        <f t="shared" si="820"/>
        <v>7</v>
      </c>
      <c r="R5031" s="34"/>
      <c r="BQ5031" t="str">
        <f>IF([1]Forecast!N5031="Data Error","Data Error","OK")</f>
        <v>OK</v>
      </c>
      <c r="BR5031" t="str">
        <f>IF([1]Forecast!Q5031="Data Error","Data Error","OK")</f>
        <v>OK</v>
      </c>
    </row>
    <row r="5032" spans="1:70" x14ac:dyDescent="0.25">
      <c r="A5032" s="10">
        <f t="shared" si="811"/>
        <v>14</v>
      </c>
      <c r="B5032" s="4">
        <v>42214.583333333336</v>
      </c>
      <c r="C5032" s="2">
        <f>'[3]Hourly BAAL'!B5032</f>
        <v>9.9959999999999993E-2</v>
      </c>
      <c r="D5032" s="2">
        <f>'[3]Hourly BAAL'!C5032</f>
        <v>0</v>
      </c>
      <c r="E5032" s="3">
        <f>'[3]Hourly BAAL'!D5032</f>
        <v>0</v>
      </c>
      <c r="F5032" s="3">
        <f>'[3]Hourly BAAL'!E5032</f>
        <v>0.02</v>
      </c>
      <c r="G5032" s="31">
        <f t="shared" si="817"/>
        <v>-9.9959999999999993E-2</v>
      </c>
      <c r="H5032" s="31">
        <f t="shared" si="812"/>
        <v>35.164000000000009</v>
      </c>
      <c r="I5032" s="37">
        <f t="shared" si="813"/>
        <v>0</v>
      </c>
      <c r="J5032" s="37">
        <f t="shared" si="814"/>
        <v>0.02</v>
      </c>
      <c r="K5032" s="14">
        <f t="shared" si="818"/>
        <v>3.6</v>
      </c>
      <c r="L5032" s="14">
        <f t="shared" si="819"/>
        <v>35.164000000000009</v>
      </c>
      <c r="M5032" s="10">
        <f>IF(C5032="Data Error","Data Error",IF(C5032&lt;=K5032,0,1-IFERROR(INDEX(BAAL!$C:$D,MATCH(ROUNDUP(C5032-K5032,0),BAAL!$B:$B,0),MATCH(LEFT(M$2,4),BAAL!$C$2:$D$2,0)),0)))</f>
        <v>0</v>
      </c>
      <c r="N5032" s="10">
        <f>IF(D5032="Data Error","Data Error",IF(D5032&lt;=L5032,0,1-IFERROR(INDEX(BAAL!$C:$D,MATCH(ROUNDUP(D5032-L5032,0),BAAL!$B:$B,0),MATCH(LEFT(N$2,4),BAAL!$C$2:$D$2,0)),0)))</f>
        <v>0</v>
      </c>
      <c r="O5032" s="41">
        <f t="shared" si="815"/>
        <v>4.0283759987195969E-4</v>
      </c>
      <c r="P5032" s="41">
        <f t="shared" si="816"/>
        <v>1.4093653959187787E-5</v>
      </c>
      <c r="Q5032" s="10">
        <f t="shared" si="820"/>
        <v>7</v>
      </c>
      <c r="R5032" s="34"/>
      <c r="BQ5032" t="str">
        <f>IF([1]Forecast!N5032="Data Error","Data Error","OK")</f>
        <v>OK</v>
      </c>
      <c r="BR5032" t="str">
        <f>IF([1]Forecast!Q5032="Data Error","Data Error","OK")</f>
        <v>OK</v>
      </c>
    </row>
    <row r="5033" spans="1:70" x14ac:dyDescent="0.25">
      <c r="A5033" s="10">
        <f t="shared" si="811"/>
        <v>15</v>
      </c>
      <c r="B5033" s="4">
        <v>42214.625</v>
      </c>
      <c r="C5033" s="2">
        <f>'[3]Hourly BAAL'!B5033</f>
        <v>0</v>
      </c>
      <c r="D5033" s="2">
        <f>'[3]Hourly BAAL'!C5033</f>
        <v>0</v>
      </c>
      <c r="E5033" s="3">
        <f>'[3]Hourly BAAL'!D5033</f>
        <v>0</v>
      </c>
      <c r="F5033" s="3">
        <f>'[3]Hourly BAAL'!E5033</f>
        <v>0.04</v>
      </c>
      <c r="G5033" s="31">
        <f t="shared" si="817"/>
        <v>0</v>
      </c>
      <c r="H5033" s="31">
        <f t="shared" si="812"/>
        <v>70.328000000000017</v>
      </c>
      <c r="I5033" s="37">
        <f t="shared" si="813"/>
        <v>0</v>
      </c>
      <c r="J5033" s="37">
        <f t="shared" si="814"/>
        <v>0.04</v>
      </c>
      <c r="K5033" s="14">
        <f t="shared" si="818"/>
        <v>3.6</v>
      </c>
      <c r="L5033" s="14">
        <f t="shared" si="819"/>
        <v>70.328000000000017</v>
      </c>
      <c r="M5033" s="10">
        <f>IF(C5033="Data Error","Data Error",IF(C5033&lt;=K5033,0,1-IFERROR(INDEX(BAAL!$C:$D,MATCH(ROUNDUP(C5033-K5033,0),BAAL!$B:$B,0),MATCH(LEFT(M$2,4),BAAL!$C$2:$D$2,0)),0)))</f>
        <v>0</v>
      </c>
      <c r="N5033" s="10">
        <f>IF(D5033="Data Error","Data Error",IF(D5033&lt;=L5033,0,1-IFERROR(INDEX(BAAL!$C:$D,MATCH(ROUNDUP(D5033-L5033,0),BAAL!$B:$B,0),MATCH(LEFT(N$2,4),BAAL!$C$2:$D$2,0)),0)))</f>
        <v>0</v>
      </c>
      <c r="O5033" s="41">
        <f t="shared" si="815"/>
        <v>4.076897353827461E-4</v>
      </c>
      <c r="P5033" s="41">
        <f t="shared" si="816"/>
        <v>5.3539836132180064E-5</v>
      </c>
      <c r="Q5033" s="10">
        <f t="shared" si="820"/>
        <v>7</v>
      </c>
      <c r="R5033" s="34"/>
      <c r="BQ5033" t="str">
        <f>IF([1]Forecast!N5033="Data Error","Data Error","OK")</f>
        <v>OK</v>
      </c>
      <c r="BR5033" t="str">
        <f>IF([1]Forecast!Q5033="Data Error","Data Error","OK")</f>
        <v>OK</v>
      </c>
    </row>
    <row r="5034" spans="1:70" x14ac:dyDescent="0.25">
      <c r="A5034" s="10">
        <f t="shared" si="811"/>
        <v>16</v>
      </c>
      <c r="B5034" s="4">
        <v>42214.666666666664</v>
      </c>
      <c r="C5034" s="2">
        <f>'[3]Hourly BAAL'!B5034</f>
        <v>0</v>
      </c>
      <c r="D5034" s="2">
        <f>'[3]Hourly BAAL'!C5034</f>
        <v>0</v>
      </c>
      <c r="E5034" s="3">
        <f>'[3]Hourly BAAL'!D5034</f>
        <v>0</v>
      </c>
      <c r="F5034" s="3">
        <f>'[3]Hourly BAAL'!E5034</f>
        <v>0.06</v>
      </c>
      <c r="G5034" s="31">
        <f t="shared" si="817"/>
        <v>0</v>
      </c>
      <c r="H5034" s="31">
        <f t="shared" si="812"/>
        <v>105.49200000000002</v>
      </c>
      <c r="I5034" s="37">
        <f t="shared" si="813"/>
        <v>0</v>
      </c>
      <c r="J5034" s="37">
        <f t="shared" si="814"/>
        <v>0.06</v>
      </c>
      <c r="K5034" s="14">
        <f t="shared" si="818"/>
        <v>3.6</v>
      </c>
      <c r="L5034" s="14">
        <f t="shared" si="819"/>
        <v>105.49200000000002</v>
      </c>
      <c r="M5034" s="10">
        <f>IF(C5034="Data Error","Data Error",IF(C5034&lt;=K5034,0,1-IFERROR(INDEX(BAAL!$C:$D,MATCH(ROUNDUP(C5034-K5034,0),BAAL!$B:$B,0),MATCH(LEFT(M$2,4),BAAL!$C$2:$D$2,0)),0)))</f>
        <v>0</v>
      </c>
      <c r="N5034" s="10">
        <f>IF(D5034="Data Error","Data Error",IF(D5034&lt;=L5034,0,1-IFERROR(INDEX(BAAL!$C:$D,MATCH(ROUNDUP(D5034-L5034,0),BAAL!$B:$B,0),MATCH(LEFT(N$2,4),BAAL!$C$2:$D$2,0)),0)))</f>
        <v>0</v>
      </c>
      <c r="O5034" s="41">
        <f t="shared" si="815"/>
        <v>4.076897353827461E-4</v>
      </c>
      <c r="P5034" s="41">
        <f t="shared" si="816"/>
        <v>7.3417245569197049E-5</v>
      </c>
      <c r="Q5034" s="10">
        <f t="shared" si="820"/>
        <v>7</v>
      </c>
      <c r="R5034" s="34"/>
      <c r="BQ5034" t="str">
        <f>IF([1]Forecast!N5034="Data Error","Data Error","OK")</f>
        <v>OK</v>
      </c>
      <c r="BR5034" t="str">
        <f>IF([1]Forecast!Q5034="Data Error","Data Error","OK")</f>
        <v>OK</v>
      </c>
    </row>
    <row r="5035" spans="1:70" x14ac:dyDescent="0.25">
      <c r="A5035" s="10">
        <f t="shared" si="811"/>
        <v>17</v>
      </c>
      <c r="B5035" s="4">
        <v>42214.708333333336</v>
      </c>
      <c r="C5035" s="2">
        <f>'[3]Hourly BAAL'!B5035</f>
        <v>0.33479999999999999</v>
      </c>
      <c r="D5035" s="2">
        <f>'[3]Hourly BAAL'!C5035</f>
        <v>0</v>
      </c>
      <c r="E5035" s="3">
        <f>'[3]Hourly BAAL'!D5035</f>
        <v>0.01</v>
      </c>
      <c r="F5035" s="3">
        <f>'[3]Hourly BAAL'!E5035</f>
        <v>0.06</v>
      </c>
      <c r="G5035" s="31">
        <f t="shared" si="817"/>
        <v>7.9597000000000016</v>
      </c>
      <c r="H5035" s="31">
        <f t="shared" si="812"/>
        <v>105.49200000000002</v>
      </c>
      <c r="I5035" s="37">
        <f t="shared" si="813"/>
        <v>0.01</v>
      </c>
      <c r="J5035" s="37">
        <f t="shared" si="814"/>
        <v>0.06</v>
      </c>
      <c r="K5035" s="14">
        <f t="shared" si="818"/>
        <v>11.894500000000001</v>
      </c>
      <c r="L5035" s="14">
        <f t="shared" si="819"/>
        <v>105.49200000000002</v>
      </c>
      <c r="M5035" s="10">
        <f>IF(C5035="Data Error","Data Error",IF(C5035&lt;=K5035,0,1-IFERROR(INDEX(BAAL!$C:$D,MATCH(ROUNDUP(C5035-K5035,0),BAAL!$B:$B,0),MATCH(LEFT(M$2,4),BAAL!$C$2:$D$2,0)),0)))</f>
        <v>0</v>
      </c>
      <c r="N5035" s="10">
        <f>IF(D5035="Data Error","Data Error",IF(D5035&lt;=L5035,0,1-IFERROR(INDEX(BAAL!$C:$D,MATCH(ROUNDUP(D5035-L5035,0),BAAL!$B:$B,0),MATCH(LEFT(N$2,4),BAAL!$C$2:$D$2,0)),0)))</f>
        <v>0</v>
      </c>
      <c r="O5035" s="41">
        <f t="shared" si="815"/>
        <v>1.1042575195028177E-5</v>
      </c>
      <c r="P5035" s="41">
        <f t="shared" si="816"/>
        <v>7.3417245569197049E-5</v>
      </c>
      <c r="Q5035" s="10">
        <f t="shared" si="820"/>
        <v>7</v>
      </c>
      <c r="R5035" s="34"/>
      <c r="BQ5035" t="str">
        <f>IF([1]Forecast!N5035="Data Error","Data Error","OK")</f>
        <v>OK</v>
      </c>
      <c r="BR5035" t="str">
        <f>IF([1]Forecast!Q5035="Data Error","Data Error","OK")</f>
        <v>OK</v>
      </c>
    </row>
    <row r="5036" spans="1:70" x14ac:dyDescent="0.25">
      <c r="A5036" s="10">
        <f t="shared" si="811"/>
        <v>18</v>
      </c>
      <c r="B5036" s="4">
        <v>42214.75</v>
      </c>
      <c r="C5036" s="2">
        <f>'[3]Hourly BAAL'!B5036</f>
        <v>0</v>
      </c>
      <c r="D5036" s="2">
        <f>'[3]Hourly BAAL'!C5036</f>
        <v>35.842320000000001</v>
      </c>
      <c r="E5036" s="3">
        <f>'[3]Hourly BAAL'!D5036</f>
        <v>0.01</v>
      </c>
      <c r="F5036" s="3">
        <f>'[3]Hourly BAAL'!E5036</f>
        <v>0.09</v>
      </c>
      <c r="G5036" s="31">
        <f t="shared" si="817"/>
        <v>8.2945000000000011</v>
      </c>
      <c r="H5036" s="31">
        <f t="shared" si="812"/>
        <v>122.39568000000003</v>
      </c>
      <c r="I5036" s="37">
        <f t="shared" si="813"/>
        <v>0.01</v>
      </c>
      <c r="J5036" s="37">
        <f t="shared" si="814"/>
        <v>0.09</v>
      </c>
      <c r="K5036" s="14">
        <f t="shared" si="818"/>
        <v>11.894500000000001</v>
      </c>
      <c r="L5036" s="14">
        <f t="shared" si="819"/>
        <v>158.23800000000003</v>
      </c>
      <c r="M5036" s="10">
        <f>IF(C5036="Data Error","Data Error",IF(C5036&lt;=K5036,0,1-IFERROR(INDEX(BAAL!$C:$D,MATCH(ROUNDUP(C5036-K5036,0),BAAL!$B:$B,0),MATCH(LEFT(M$2,4),BAAL!$C$2:$D$2,0)),0)))</f>
        <v>0</v>
      </c>
      <c r="N5036" s="10">
        <f>IF(D5036="Data Error","Data Error",IF(D5036&lt;=L5036,0,1-IFERROR(INDEX(BAAL!$C:$D,MATCH(ROUNDUP(D5036-L5036,0),BAAL!$B:$B,0),MATCH(LEFT(N$2,4),BAAL!$C$2:$D$2,0)),0)))</f>
        <v>0</v>
      </c>
      <c r="O5036" s="41">
        <f t="shared" si="815"/>
        <v>1.388812899610729E-5</v>
      </c>
      <c r="P5036" s="41">
        <f t="shared" si="816"/>
        <v>1.2113079236630155E-5</v>
      </c>
      <c r="Q5036" s="10">
        <f t="shared" si="820"/>
        <v>7</v>
      </c>
      <c r="R5036" s="34"/>
      <c r="BQ5036" t="str">
        <f>IF([1]Forecast!N5036="Data Error","Data Error","OK")</f>
        <v>OK</v>
      </c>
      <c r="BR5036" t="str">
        <f>IF([1]Forecast!Q5036="Data Error","Data Error","OK")</f>
        <v>OK</v>
      </c>
    </row>
    <row r="5037" spans="1:70" x14ac:dyDescent="0.25">
      <c r="A5037" s="10">
        <f t="shared" si="811"/>
        <v>19</v>
      </c>
      <c r="B5037" s="4">
        <v>42214.791666666664</v>
      </c>
      <c r="C5037" s="2">
        <f>'[3]Hourly BAAL'!B5037</f>
        <v>1.4818800000000001</v>
      </c>
      <c r="D5037" s="2">
        <f>'[3]Hourly BAAL'!C5037</f>
        <v>0</v>
      </c>
      <c r="E5037" s="3">
        <f>'[3]Hourly BAAL'!D5037</f>
        <v>0.01</v>
      </c>
      <c r="F5037" s="3">
        <f>'[3]Hourly BAAL'!E5037</f>
        <v>7.0000000000000007E-2</v>
      </c>
      <c r="G5037" s="31">
        <f t="shared" si="817"/>
        <v>6.8126200000000008</v>
      </c>
      <c r="H5037" s="31">
        <f t="shared" si="812"/>
        <v>123.07400000000003</v>
      </c>
      <c r="I5037" s="37">
        <f t="shared" si="813"/>
        <v>0.01</v>
      </c>
      <c r="J5037" s="37">
        <f t="shared" si="814"/>
        <v>7.0000000000000007E-2</v>
      </c>
      <c r="K5037" s="14">
        <f t="shared" si="818"/>
        <v>11.894500000000001</v>
      </c>
      <c r="L5037" s="14">
        <f t="shared" si="819"/>
        <v>123.07400000000003</v>
      </c>
      <c r="M5037" s="10">
        <f>IF(C5037="Data Error","Data Error",IF(C5037&lt;=K5037,0,1-IFERROR(INDEX(BAAL!$C:$D,MATCH(ROUNDUP(C5037-K5037,0),BAAL!$B:$B,0),MATCH(LEFT(M$2,4),BAAL!$C$2:$D$2,0)),0)))</f>
        <v>0</v>
      </c>
      <c r="N5037" s="10">
        <f>IF(D5037="Data Error","Data Error",IF(D5037&lt;=L5037,0,1-IFERROR(INDEX(BAAL!$C:$D,MATCH(ROUNDUP(D5037-L5037,0),BAAL!$B:$B,0),MATCH(LEFT(N$2,4),BAAL!$C$2:$D$2,0)),0)))</f>
        <v>0</v>
      </c>
      <c r="O5037" s="41">
        <f t="shared" si="815"/>
        <v>3.7639745889497925E-6</v>
      </c>
      <c r="P5037" s="41">
        <f t="shared" si="816"/>
        <v>1.5576093506851761E-4</v>
      </c>
      <c r="Q5037" s="10">
        <f t="shared" si="820"/>
        <v>7</v>
      </c>
      <c r="R5037" s="34"/>
      <c r="BQ5037" t="str">
        <f>IF([1]Forecast!N5037="Data Error","Data Error","OK")</f>
        <v>OK</v>
      </c>
      <c r="BR5037" t="str">
        <f>IF([1]Forecast!Q5037="Data Error","Data Error","OK")</f>
        <v>OK</v>
      </c>
    </row>
    <row r="5038" spans="1:70" x14ac:dyDescent="0.25">
      <c r="A5038" s="10">
        <f t="shared" si="811"/>
        <v>20</v>
      </c>
      <c r="B5038" s="4">
        <v>42214.833333333336</v>
      </c>
      <c r="C5038" s="2">
        <f>'[3]Hourly BAAL'!B5038</f>
        <v>1.54152</v>
      </c>
      <c r="D5038" s="2">
        <f>'[3]Hourly BAAL'!C5038</f>
        <v>0</v>
      </c>
      <c r="E5038" s="3">
        <f>'[3]Hourly BAAL'!D5038</f>
        <v>0.01</v>
      </c>
      <c r="F5038" s="3">
        <f>'[3]Hourly BAAL'!E5038</f>
        <v>0.05</v>
      </c>
      <c r="G5038" s="31">
        <f t="shared" si="817"/>
        <v>6.7529800000000009</v>
      </c>
      <c r="H5038" s="31">
        <f t="shared" si="812"/>
        <v>87.910000000000025</v>
      </c>
      <c r="I5038" s="37">
        <f t="shared" si="813"/>
        <v>0.01</v>
      </c>
      <c r="J5038" s="37">
        <f t="shared" si="814"/>
        <v>0.05</v>
      </c>
      <c r="K5038" s="14">
        <f t="shared" si="818"/>
        <v>11.894500000000001</v>
      </c>
      <c r="L5038" s="14">
        <f t="shared" si="819"/>
        <v>87.910000000000025</v>
      </c>
      <c r="M5038" s="10">
        <f>IF(C5038="Data Error","Data Error",IF(C5038&lt;=K5038,0,1-IFERROR(INDEX(BAAL!$C:$D,MATCH(ROUNDUP(C5038-K5038,0),BAAL!$B:$B,0),MATCH(LEFT(M$2,4),BAAL!$C$2:$D$2,0)),0)))</f>
        <v>0</v>
      </c>
      <c r="N5038" s="10">
        <f>IF(D5038="Data Error","Data Error",IF(D5038&lt;=L5038,0,1-IFERROR(INDEX(BAAL!$C:$D,MATCH(ROUNDUP(D5038-L5038,0),BAAL!$B:$B,0),MATCH(LEFT(N$2,4),BAAL!$C$2:$D$2,0)),0)))</f>
        <v>0</v>
      </c>
      <c r="O5038" s="41">
        <f t="shared" si="815"/>
        <v>3.4901468519746076E-6</v>
      </c>
      <c r="P5038" s="41">
        <f t="shared" si="816"/>
        <v>6.1690021178240748E-5</v>
      </c>
      <c r="Q5038" s="10">
        <f t="shared" si="820"/>
        <v>7</v>
      </c>
      <c r="R5038" s="34"/>
      <c r="BQ5038" t="str">
        <f>IF([1]Forecast!N5038="Data Error","Data Error","OK")</f>
        <v>OK</v>
      </c>
      <c r="BR5038" t="str">
        <f>IF([1]Forecast!Q5038="Data Error","Data Error","OK")</f>
        <v>OK</v>
      </c>
    </row>
    <row r="5039" spans="1:70" x14ac:dyDescent="0.25">
      <c r="A5039" s="10">
        <f t="shared" si="811"/>
        <v>21</v>
      </c>
      <c r="B5039" s="4">
        <v>42214.875</v>
      </c>
      <c r="C5039" s="2">
        <f>'[3]Hourly BAAL'!B5039</f>
        <v>3.5602800000000001</v>
      </c>
      <c r="D5039" s="2">
        <f>'[3]Hourly BAAL'!C5039</f>
        <v>4.4816399999999899</v>
      </c>
      <c r="E5039" s="3">
        <f>'[3]Hourly BAAL'!D5039</f>
        <v>0.01</v>
      </c>
      <c r="F5039" s="3">
        <f>'[3]Hourly BAAL'!E5039</f>
        <v>0.04</v>
      </c>
      <c r="G5039" s="31">
        <f t="shared" si="817"/>
        <v>4.7342200000000005</v>
      </c>
      <c r="H5039" s="31">
        <f t="shared" si="812"/>
        <v>65.846360000000033</v>
      </c>
      <c r="I5039" s="37">
        <f t="shared" si="813"/>
        <v>0.01</v>
      </c>
      <c r="J5039" s="37">
        <f t="shared" si="814"/>
        <v>0.04</v>
      </c>
      <c r="K5039" s="14">
        <f t="shared" si="818"/>
        <v>11.894500000000001</v>
      </c>
      <c r="L5039" s="14">
        <f t="shared" si="819"/>
        <v>70.328000000000017</v>
      </c>
      <c r="M5039" s="10">
        <f>IF(C5039="Data Error","Data Error",IF(C5039&lt;=K5039,0,1-IFERROR(INDEX(BAAL!$C:$D,MATCH(ROUNDUP(C5039-K5039,0),BAAL!$B:$B,0),MATCH(LEFT(M$2,4),BAAL!$C$2:$D$2,0)),0)))</f>
        <v>0</v>
      </c>
      <c r="N5039" s="10">
        <f>IF(D5039="Data Error","Data Error",IF(D5039&lt;=L5039,0,1-IFERROR(INDEX(BAAL!$C:$D,MATCH(ROUNDUP(D5039-L5039,0),BAAL!$B:$B,0),MATCH(LEFT(N$2,4),BAAL!$C$2:$D$2,0)),0)))</f>
        <v>0</v>
      </c>
      <c r="O5039" s="41">
        <f t="shared" si="815"/>
        <v>3.199715587857352E-7</v>
      </c>
      <c r="P5039" s="41">
        <f t="shared" si="816"/>
        <v>2.2734765840263208E-5</v>
      </c>
      <c r="Q5039" s="10">
        <f t="shared" si="820"/>
        <v>7</v>
      </c>
      <c r="R5039" s="34"/>
      <c r="BQ5039" t="str">
        <f>IF([1]Forecast!N5039="Data Error","Data Error","OK")</f>
        <v>OK</v>
      </c>
      <c r="BR5039" t="str">
        <f>IF([1]Forecast!Q5039="Data Error","Data Error","OK")</f>
        <v>OK</v>
      </c>
    </row>
    <row r="5040" spans="1:70" x14ac:dyDescent="0.25">
      <c r="A5040" s="10">
        <f t="shared" si="811"/>
        <v>22</v>
      </c>
      <c r="B5040" s="4">
        <v>42214.916666666664</v>
      </c>
      <c r="C5040" s="2">
        <f>'[3]Hourly BAAL'!B5040</f>
        <v>1.2303599999999999</v>
      </c>
      <c r="D5040" s="2">
        <f>'[3]Hourly BAAL'!C5040</f>
        <v>0</v>
      </c>
      <c r="E5040" s="3">
        <f>'[3]Hourly BAAL'!D5040</f>
        <v>0</v>
      </c>
      <c r="F5040" s="3">
        <f>'[3]Hourly BAAL'!E5040</f>
        <v>0.03</v>
      </c>
      <c r="G5040" s="31">
        <f t="shared" si="817"/>
        <v>-1.2303599999999999</v>
      </c>
      <c r="H5040" s="31">
        <f t="shared" si="812"/>
        <v>52.746000000000009</v>
      </c>
      <c r="I5040" s="37">
        <f t="shared" si="813"/>
        <v>0</v>
      </c>
      <c r="J5040" s="37">
        <f t="shared" si="814"/>
        <v>0.03</v>
      </c>
      <c r="K5040" s="14">
        <f t="shared" si="818"/>
        <v>3.6</v>
      </c>
      <c r="L5040" s="14">
        <f t="shared" si="819"/>
        <v>52.746000000000009</v>
      </c>
      <c r="M5040" s="10">
        <f>IF(C5040="Data Error","Data Error",IF(C5040&lt;=K5040,0,1-IFERROR(INDEX(BAAL!$C:$D,MATCH(ROUNDUP(C5040-K5040,0),BAAL!$B:$B,0),MATCH(LEFT(M$2,4),BAAL!$C$2:$D$2,0)),0)))</f>
        <v>0</v>
      </c>
      <c r="N5040" s="10">
        <f>IF(D5040="Data Error","Data Error",IF(D5040&lt;=L5040,0,1-IFERROR(INDEX(BAAL!$C:$D,MATCH(ROUNDUP(D5040-L5040,0),BAAL!$B:$B,0),MATCH(LEFT(N$2,4),BAAL!$C$2:$D$2,0)),0)))</f>
        <v>0</v>
      </c>
      <c r="O5040" s="41">
        <f t="shared" si="815"/>
        <v>3.4998865926485795E-4</v>
      </c>
      <c r="P5040" s="41">
        <f t="shared" si="816"/>
        <v>2.4866626299222542E-5</v>
      </c>
      <c r="Q5040" s="10">
        <f t="shared" si="820"/>
        <v>7</v>
      </c>
      <c r="R5040" s="34"/>
      <c r="BQ5040" t="str">
        <f>IF([1]Forecast!N5040="Data Error","Data Error","OK")</f>
        <v>OK</v>
      </c>
      <c r="BR5040" t="str">
        <f>IF([1]Forecast!Q5040="Data Error","Data Error","OK")</f>
        <v>OK</v>
      </c>
    </row>
    <row r="5041" spans="1:70" x14ac:dyDescent="0.25">
      <c r="A5041" s="10">
        <f t="shared" si="811"/>
        <v>23</v>
      </c>
      <c r="B5041" s="4">
        <v>42214.958333333336</v>
      </c>
      <c r="C5041" s="2">
        <f>'[3]Hourly BAAL'!B5041</f>
        <v>1.63032</v>
      </c>
      <c r="D5041" s="2">
        <f>'[3]Hourly BAAL'!C5041</f>
        <v>19.439039999999999</v>
      </c>
      <c r="E5041" s="3">
        <f>'[3]Hourly BAAL'!D5041</f>
        <v>0</v>
      </c>
      <c r="F5041" s="3">
        <f>'[3]Hourly BAAL'!E5041</f>
        <v>0.04</v>
      </c>
      <c r="G5041" s="31">
        <f t="shared" si="817"/>
        <v>-1.63032</v>
      </c>
      <c r="H5041" s="31">
        <f t="shared" si="812"/>
        <v>50.888960000000019</v>
      </c>
      <c r="I5041" s="37">
        <f t="shared" si="813"/>
        <v>0</v>
      </c>
      <c r="J5041" s="37">
        <f t="shared" si="814"/>
        <v>0.04</v>
      </c>
      <c r="K5041" s="14">
        <f t="shared" si="818"/>
        <v>3.6</v>
      </c>
      <c r="L5041" s="14">
        <f t="shared" si="819"/>
        <v>70.328000000000017</v>
      </c>
      <c r="M5041" s="10">
        <f>IF(C5041="Data Error","Data Error",IF(C5041&lt;=K5041,0,1-IFERROR(INDEX(BAAL!$C:$D,MATCH(ROUNDUP(C5041-K5041,0),BAAL!$B:$B,0),MATCH(LEFT(M$2,4),BAAL!$C$2:$D$2,0)),0)))</f>
        <v>0</v>
      </c>
      <c r="N5041" s="10">
        <f>IF(D5041="Data Error","Data Error",IF(D5041&lt;=L5041,0,1-IFERROR(INDEX(BAAL!$C:$D,MATCH(ROUNDUP(D5041-L5041,0),BAAL!$B:$B,0),MATCH(LEFT(N$2,4),BAAL!$C$2:$D$2,0)),0)))</f>
        <v>0</v>
      </c>
      <c r="O5041" s="41">
        <f t="shared" si="815"/>
        <v>3.3217923120982732E-4</v>
      </c>
      <c r="P5041" s="41">
        <f t="shared" si="816"/>
        <v>1.3981052256606744E-5</v>
      </c>
      <c r="Q5041" s="10">
        <f t="shared" si="820"/>
        <v>7</v>
      </c>
      <c r="R5041" s="34"/>
      <c r="BQ5041" t="str">
        <f>IF([1]Forecast!N5041="Data Error","Data Error","OK")</f>
        <v>OK</v>
      </c>
      <c r="BR5041" t="str">
        <f>IF([1]Forecast!Q5041="Data Error","Data Error","OK")</f>
        <v>OK</v>
      </c>
    </row>
    <row r="5042" spans="1:70" x14ac:dyDescent="0.25">
      <c r="A5042" s="10">
        <f t="shared" si="811"/>
        <v>0</v>
      </c>
      <c r="B5042" s="1">
        <v>42215</v>
      </c>
      <c r="C5042" s="2">
        <f>'[3]Hourly BAAL'!B5042</f>
        <v>0</v>
      </c>
      <c r="D5042" s="2">
        <f>'[3]Hourly BAAL'!C5042</f>
        <v>0</v>
      </c>
      <c r="E5042" s="3">
        <f>'[3]Hourly BAAL'!D5042</f>
        <v>0</v>
      </c>
      <c r="F5042" s="3">
        <f>'[3]Hourly BAAL'!E5042</f>
        <v>0.02</v>
      </c>
      <c r="G5042" s="31">
        <f t="shared" si="817"/>
        <v>0</v>
      </c>
      <c r="H5042" s="31">
        <f t="shared" si="812"/>
        <v>35.164000000000009</v>
      </c>
      <c r="I5042" s="37">
        <f t="shared" si="813"/>
        <v>0</v>
      </c>
      <c r="J5042" s="37">
        <f t="shared" si="814"/>
        <v>0.02</v>
      </c>
      <c r="K5042" s="14">
        <f t="shared" si="818"/>
        <v>3.6</v>
      </c>
      <c r="L5042" s="14">
        <f t="shared" si="819"/>
        <v>35.164000000000009</v>
      </c>
      <c r="M5042" s="10">
        <f>IF(C5042="Data Error","Data Error",IF(C5042&lt;=K5042,0,1-IFERROR(INDEX(BAAL!$C:$D,MATCH(ROUNDUP(C5042-K5042,0),BAAL!$B:$B,0),MATCH(LEFT(M$2,4),BAAL!$C$2:$D$2,0)),0)))</f>
        <v>0</v>
      </c>
      <c r="N5042" s="10">
        <f>IF(D5042="Data Error","Data Error",IF(D5042&lt;=L5042,0,1-IFERROR(INDEX(BAAL!$C:$D,MATCH(ROUNDUP(D5042-L5042,0),BAAL!$B:$B,0),MATCH(LEFT(N$2,4),BAAL!$C$2:$D$2,0)),0)))</f>
        <v>0</v>
      </c>
      <c r="O5042" s="41">
        <f t="shared" si="815"/>
        <v>4.076897353827461E-4</v>
      </c>
      <c r="P5042" s="41">
        <f t="shared" si="816"/>
        <v>1.4093653959187787E-5</v>
      </c>
      <c r="Q5042" s="10">
        <f t="shared" si="820"/>
        <v>7</v>
      </c>
      <c r="R5042" s="34"/>
      <c r="BQ5042" t="str">
        <f>IF([1]Forecast!N5042="Data Error","Data Error","OK")</f>
        <v>OK</v>
      </c>
      <c r="BR5042" t="str">
        <f>IF([1]Forecast!Q5042="Data Error","Data Error","OK")</f>
        <v>OK</v>
      </c>
    </row>
    <row r="5043" spans="1:70" x14ac:dyDescent="0.25">
      <c r="A5043" s="10">
        <f t="shared" si="811"/>
        <v>1</v>
      </c>
      <c r="B5043" s="4">
        <v>42215.041666666664</v>
      </c>
      <c r="C5043" s="2">
        <f>'[3]Hourly BAAL'!B5043</f>
        <v>8.7203999999999997</v>
      </c>
      <c r="D5043" s="2">
        <f>'[3]Hourly BAAL'!C5043</f>
        <v>0</v>
      </c>
      <c r="E5043" s="3">
        <f>'[3]Hourly BAAL'!D5043</f>
        <v>0.02</v>
      </c>
      <c r="F5043" s="3">
        <f>'[3]Hourly BAAL'!E5043</f>
        <v>0.01</v>
      </c>
      <c r="G5043" s="31">
        <f t="shared" si="817"/>
        <v>7.8686000000000025</v>
      </c>
      <c r="H5043" s="31">
        <f t="shared" si="812"/>
        <v>17.582000000000004</v>
      </c>
      <c r="I5043" s="37">
        <f t="shared" si="813"/>
        <v>0.02</v>
      </c>
      <c r="J5043" s="37">
        <f t="shared" si="814"/>
        <v>0.01</v>
      </c>
      <c r="K5043" s="14">
        <f t="shared" si="818"/>
        <v>20.189000000000004</v>
      </c>
      <c r="L5043" s="14">
        <f t="shared" si="819"/>
        <v>17.582000000000004</v>
      </c>
      <c r="M5043" s="10">
        <f>IF(C5043="Data Error","Data Error",IF(C5043&lt;=K5043,0,1-IFERROR(INDEX(BAAL!$C:$D,MATCH(ROUNDUP(C5043-K5043,0),BAAL!$B:$B,0),MATCH(LEFT(M$2,4),BAAL!$C$2:$D$2,0)),0)))</f>
        <v>0</v>
      </c>
      <c r="N5043" s="10">
        <f>IF(D5043="Data Error","Data Error",IF(D5043&lt;=L5043,0,1-IFERROR(INDEX(BAAL!$C:$D,MATCH(ROUNDUP(D5043-L5043,0),BAAL!$B:$B,0),MATCH(LEFT(N$2,4),BAAL!$C$2:$D$2,0)),0)))</f>
        <v>0</v>
      </c>
      <c r="O5043" s="41">
        <f t="shared" si="815"/>
        <v>2.209148560866646E-5</v>
      </c>
      <c r="P5043" s="41">
        <f t="shared" si="816"/>
        <v>6.6130561138944581E-6</v>
      </c>
      <c r="Q5043" s="10">
        <f t="shared" si="820"/>
        <v>7</v>
      </c>
      <c r="R5043" s="34"/>
      <c r="BQ5043" t="str">
        <f>IF([1]Forecast!N5043="Data Error","Data Error","OK")</f>
        <v>OK</v>
      </c>
      <c r="BR5043" t="str">
        <f>IF([1]Forecast!Q5043="Data Error","Data Error","OK")</f>
        <v>OK</v>
      </c>
    </row>
    <row r="5044" spans="1:70" x14ac:dyDescent="0.25">
      <c r="A5044" s="10">
        <f t="shared" si="811"/>
        <v>2</v>
      </c>
      <c r="B5044" s="4">
        <v>42215.083333333336</v>
      </c>
      <c r="C5044" s="2">
        <f>'[3]Hourly BAAL'!B5044</f>
        <v>7.6916399999999996</v>
      </c>
      <c r="D5044" s="2">
        <f>'[3]Hourly BAAL'!C5044</f>
        <v>0</v>
      </c>
      <c r="E5044" s="3">
        <f>'[3]Hourly BAAL'!D5044</f>
        <v>0.01</v>
      </c>
      <c r="F5044" s="3">
        <f>'[3]Hourly BAAL'!E5044</f>
        <v>0.02</v>
      </c>
      <c r="G5044" s="31">
        <f t="shared" si="817"/>
        <v>0.60286000000000151</v>
      </c>
      <c r="H5044" s="31">
        <f t="shared" si="812"/>
        <v>35.164000000000009</v>
      </c>
      <c r="I5044" s="37">
        <f t="shared" si="813"/>
        <v>0.01</v>
      </c>
      <c r="J5044" s="37">
        <f t="shared" si="814"/>
        <v>0.02</v>
      </c>
      <c r="K5044" s="14">
        <f t="shared" si="818"/>
        <v>11.894500000000001</v>
      </c>
      <c r="L5044" s="14">
        <f t="shared" si="819"/>
        <v>35.164000000000009</v>
      </c>
      <c r="M5044" s="10">
        <f>IF(C5044="Data Error","Data Error",IF(C5044&lt;=K5044,0,1-IFERROR(INDEX(BAAL!$C:$D,MATCH(ROUNDUP(C5044-K5044,0),BAAL!$B:$B,0),MATCH(LEFT(M$2,4),BAAL!$C$2:$D$2,0)),0)))</f>
        <v>0</v>
      </c>
      <c r="N5044" s="10">
        <f>IF(D5044="Data Error","Data Error",IF(D5044&lt;=L5044,0,1-IFERROR(INDEX(BAAL!$C:$D,MATCH(ROUNDUP(D5044-L5044,0),BAAL!$B:$B,0),MATCH(LEFT(N$2,4),BAAL!$C$2:$D$2,0)),0)))</f>
        <v>0</v>
      </c>
      <c r="O5044" s="41">
        <f t="shared" si="815"/>
        <v>3.0763695670773425E-5</v>
      </c>
      <c r="P5044" s="41">
        <f t="shared" si="816"/>
        <v>1.4093653959187787E-5</v>
      </c>
      <c r="Q5044" s="10">
        <f t="shared" si="820"/>
        <v>7</v>
      </c>
      <c r="R5044" s="34"/>
      <c r="BQ5044" t="str">
        <f>IF([1]Forecast!N5044="Data Error","Data Error","OK")</f>
        <v>OK</v>
      </c>
      <c r="BR5044" t="str">
        <f>IF([1]Forecast!Q5044="Data Error","Data Error","OK")</f>
        <v>OK</v>
      </c>
    </row>
    <row r="5045" spans="1:70" x14ac:dyDescent="0.25">
      <c r="A5045" s="10">
        <f t="shared" si="811"/>
        <v>3</v>
      </c>
      <c r="B5045" s="4">
        <v>42215.125</v>
      </c>
      <c r="C5045" s="2">
        <f>'[3]Hourly BAAL'!B5045</f>
        <v>3.2703600000000002</v>
      </c>
      <c r="D5045" s="2">
        <f>'[3]Hourly BAAL'!C5045</f>
        <v>0</v>
      </c>
      <c r="E5045" s="3">
        <f>'[3]Hourly BAAL'!D5045</f>
        <v>0</v>
      </c>
      <c r="F5045" s="3">
        <f>'[3]Hourly BAAL'!E5045</f>
        <v>0.02</v>
      </c>
      <c r="G5045" s="31">
        <f t="shared" si="817"/>
        <v>-3.2703600000000002</v>
      </c>
      <c r="H5045" s="31">
        <f t="shared" si="812"/>
        <v>35.164000000000009</v>
      </c>
      <c r="I5045" s="37">
        <f t="shared" si="813"/>
        <v>0</v>
      </c>
      <c r="J5045" s="37">
        <f t="shared" si="814"/>
        <v>0.02</v>
      </c>
      <c r="K5045" s="14">
        <f t="shared" si="818"/>
        <v>3.6</v>
      </c>
      <c r="L5045" s="14">
        <f t="shared" si="819"/>
        <v>35.164000000000009</v>
      </c>
      <c r="M5045" s="10">
        <f>IF(C5045="Data Error","Data Error",IF(C5045&lt;=K5045,0,1-IFERROR(INDEX(BAAL!$C:$D,MATCH(ROUNDUP(C5045-K5045,0),BAAL!$B:$B,0),MATCH(LEFT(M$2,4),BAAL!$C$2:$D$2,0)),0)))</f>
        <v>0</v>
      </c>
      <c r="N5045" s="10">
        <f>IF(D5045="Data Error","Data Error",IF(D5045&lt;=L5045,0,1-IFERROR(INDEX(BAAL!$C:$D,MATCH(ROUNDUP(D5045-L5045,0),BAAL!$B:$B,0),MATCH(LEFT(N$2,4),BAAL!$C$2:$D$2,0)),0)))</f>
        <v>0</v>
      </c>
      <c r="O5045" s="41">
        <f t="shared" si="815"/>
        <v>2.6401449151974659E-4</v>
      </c>
      <c r="P5045" s="41">
        <f t="shared" si="816"/>
        <v>1.4093653959187787E-5</v>
      </c>
      <c r="Q5045" s="10">
        <f t="shared" si="820"/>
        <v>7</v>
      </c>
      <c r="R5045" s="34"/>
      <c r="BQ5045" t="str">
        <f>IF([1]Forecast!N5045="Data Error","Data Error","OK")</f>
        <v>OK</v>
      </c>
      <c r="BR5045" t="str">
        <f>IF([1]Forecast!Q5045="Data Error","Data Error","OK")</f>
        <v>OK</v>
      </c>
    </row>
    <row r="5046" spans="1:70" x14ac:dyDescent="0.25">
      <c r="A5046" s="10">
        <f t="shared" si="811"/>
        <v>4</v>
      </c>
      <c r="B5046" s="4">
        <v>42215.166666666664</v>
      </c>
      <c r="C5046" s="2">
        <f>'[3]Hourly BAAL'!B5046</f>
        <v>3.0298799999999999</v>
      </c>
      <c r="D5046" s="2">
        <f>'[3]Hourly BAAL'!C5046</f>
        <v>0</v>
      </c>
      <c r="E5046" s="3">
        <f>'[3]Hourly BAAL'!D5046</f>
        <v>0</v>
      </c>
      <c r="F5046" s="3">
        <f>'[3]Hourly BAAL'!E5046</f>
        <v>0.03</v>
      </c>
      <c r="G5046" s="31">
        <f t="shared" si="817"/>
        <v>-3.0298799999999999</v>
      </c>
      <c r="H5046" s="31">
        <f t="shared" si="812"/>
        <v>52.746000000000009</v>
      </c>
      <c r="I5046" s="37">
        <f t="shared" si="813"/>
        <v>0</v>
      </c>
      <c r="J5046" s="37">
        <f t="shared" si="814"/>
        <v>0.03</v>
      </c>
      <c r="K5046" s="14">
        <f t="shared" si="818"/>
        <v>3.6</v>
      </c>
      <c r="L5046" s="14">
        <f t="shared" si="819"/>
        <v>52.746000000000009</v>
      </c>
      <c r="M5046" s="10">
        <f>IF(C5046="Data Error","Data Error",IF(C5046&lt;=K5046,0,1-IFERROR(INDEX(BAAL!$C:$D,MATCH(ROUNDUP(C5046-K5046,0),BAAL!$B:$B,0),MATCH(LEFT(M$2,4),BAAL!$C$2:$D$2,0)),0)))</f>
        <v>0</v>
      </c>
      <c r="N5046" s="10">
        <f>IF(D5046="Data Error","Data Error",IF(D5046&lt;=L5046,0,1-IFERROR(INDEX(BAAL!$C:$D,MATCH(ROUNDUP(D5046-L5046,0),BAAL!$B:$B,0),MATCH(LEFT(N$2,4),BAAL!$C$2:$D$2,0)),0)))</f>
        <v>0</v>
      </c>
      <c r="O5046" s="41">
        <f t="shared" si="815"/>
        <v>2.7352032208300845E-4</v>
      </c>
      <c r="P5046" s="41">
        <f t="shared" si="816"/>
        <v>2.4866626299222542E-5</v>
      </c>
      <c r="Q5046" s="10">
        <f t="shared" si="820"/>
        <v>7</v>
      </c>
      <c r="R5046" s="34"/>
      <c r="BQ5046" t="str">
        <f>IF([1]Forecast!N5046="Data Error","Data Error","OK")</f>
        <v>OK</v>
      </c>
      <c r="BR5046" t="str">
        <f>IF([1]Forecast!Q5046="Data Error","Data Error","OK")</f>
        <v>OK</v>
      </c>
    </row>
    <row r="5047" spans="1:70" x14ac:dyDescent="0.25">
      <c r="A5047" s="10">
        <f t="shared" si="811"/>
        <v>5</v>
      </c>
      <c r="B5047" s="4">
        <v>42215.208333333336</v>
      </c>
      <c r="C5047" s="2">
        <f>'[3]Hourly BAAL'!B5047</f>
        <v>2.86992</v>
      </c>
      <c r="D5047" s="2">
        <f>'[3]Hourly BAAL'!C5047</f>
        <v>0</v>
      </c>
      <c r="E5047" s="3">
        <f>'[3]Hourly BAAL'!D5047</f>
        <v>0</v>
      </c>
      <c r="F5047" s="3">
        <f>'[3]Hourly BAAL'!E5047</f>
        <v>0.04</v>
      </c>
      <c r="G5047" s="31">
        <f t="shared" si="817"/>
        <v>-2.86992</v>
      </c>
      <c r="H5047" s="31">
        <f t="shared" si="812"/>
        <v>70.328000000000017</v>
      </c>
      <c r="I5047" s="37">
        <f t="shared" si="813"/>
        <v>0</v>
      </c>
      <c r="J5047" s="37">
        <f t="shared" si="814"/>
        <v>0.04</v>
      </c>
      <c r="K5047" s="14">
        <f t="shared" si="818"/>
        <v>3.6</v>
      </c>
      <c r="L5047" s="14">
        <f t="shared" si="819"/>
        <v>70.328000000000017</v>
      </c>
      <c r="M5047" s="10">
        <f>IF(C5047="Data Error","Data Error",IF(C5047&lt;=K5047,0,1-IFERROR(INDEX(BAAL!$C:$D,MATCH(ROUNDUP(C5047-K5047,0),BAAL!$B:$B,0),MATCH(LEFT(M$2,4),BAAL!$C$2:$D$2,0)),0)))</f>
        <v>0</v>
      </c>
      <c r="N5047" s="10">
        <f>IF(D5047="Data Error","Data Error",IF(D5047&lt;=L5047,0,1-IFERROR(INDEX(BAAL!$C:$D,MATCH(ROUNDUP(D5047-L5047,0),BAAL!$B:$B,0),MATCH(LEFT(N$2,4),BAAL!$C$2:$D$2,0)),0)))</f>
        <v>0</v>
      </c>
      <c r="O5047" s="41">
        <f t="shared" si="815"/>
        <v>2.7993641619153897E-4</v>
      </c>
      <c r="P5047" s="41">
        <f t="shared" si="816"/>
        <v>5.3539836132180064E-5</v>
      </c>
      <c r="Q5047" s="10">
        <f t="shared" si="820"/>
        <v>7</v>
      </c>
      <c r="R5047" s="34"/>
      <c r="BQ5047" t="str">
        <f>IF([1]Forecast!N5047="Data Error","Data Error","OK")</f>
        <v>OK</v>
      </c>
      <c r="BR5047" t="str">
        <f>IF([1]Forecast!Q5047="Data Error","Data Error","OK")</f>
        <v>OK</v>
      </c>
    </row>
    <row r="5048" spans="1:70" x14ac:dyDescent="0.25">
      <c r="A5048" s="10">
        <f t="shared" si="811"/>
        <v>6</v>
      </c>
      <c r="B5048" s="4">
        <v>42215.25</v>
      </c>
      <c r="C5048" s="2">
        <f>'[3]Hourly BAAL'!B5048</f>
        <v>4.0704000000000002</v>
      </c>
      <c r="D5048" s="2">
        <f>'[3]Hourly BAAL'!C5048</f>
        <v>0</v>
      </c>
      <c r="E5048" s="3">
        <f>'[3]Hourly BAAL'!D5048</f>
        <v>0</v>
      </c>
      <c r="F5048" s="3">
        <f>'[3]Hourly BAAL'!E5048</f>
        <v>0.03</v>
      </c>
      <c r="G5048" s="31">
        <f t="shared" si="817"/>
        <v>-4.0704000000000002</v>
      </c>
      <c r="H5048" s="31">
        <f t="shared" si="812"/>
        <v>52.746000000000009</v>
      </c>
      <c r="I5048" s="37">
        <f t="shared" si="813"/>
        <v>0</v>
      </c>
      <c r="J5048" s="37">
        <f t="shared" si="814"/>
        <v>0.03</v>
      </c>
      <c r="K5048" s="14">
        <f t="shared" si="818"/>
        <v>3.6</v>
      </c>
      <c r="L5048" s="14">
        <f t="shared" si="819"/>
        <v>52.746000000000009</v>
      </c>
      <c r="M5048" s="10">
        <f>IF(C5048="Data Error","Data Error",IF(C5048&lt;=K5048,0,1-IFERROR(INDEX(BAAL!$C:$D,MATCH(ROUNDUP(C5048-K5048,0),BAAL!$B:$B,0),MATCH(LEFT(M$2,4),BAAL!$C$2:$D$2,0)),0)))</f>
        <v>1.0000000000000009E-3</v>
      </c>
      <c r="N5048" s="10">
        <f>IF(D5048="Data Error","Data Error",IF(D5048&lt;=L5048,0,1-IFERROR(INDEX(BAAL!$C:$D,MATCH(ROUNDUP(D5048-L5048,0),BAAL!$B:$B,0),MATCH(LEFT(N$2,4),BAAL!$C$2:$D$2,0)),0)))</f>
        <v>0</v>
      </c>
      <c r="O5048" s="41">
        <f t="shared" si="815"/>
        <v>2.3360004401499303E-4</v>
      </c>
      <c r="P5048" s="41">
        <f t="shared" si="816"/>
        <v>2.4866626299222542E-5</v>
      </c>
      <c r="Q5048" s="10">
        <f t="shared" si="820"/>
        <v>7</v>
      </c>
      <c r="R5048" s="34"/>
      <c r="BQ5048" t="str">
        <f>IF([1]Forecast!N5048="Data Error","Data Error","OK")</f>
        <v>OK</v>
      </c>
      <c r="BR5048" t="str">
        <f>IF([1]Forecast!Q5048="Data Error","Data Error","OK")</f>
        <v>OK</v>
      </c>
    </row>
    <row r="5049" spans="1:70" x14ac:dyDescent="0.25">
      <c r="A5049" s="10">
        <f t="shared" si="811"/>
        <v>7</v>
      </c>
      <c r="B5049" s="4">
        <v>42215.291666666664</v>
      </c>
      <c r="C5049" s="2">
        <f>'[3]Hourly BAAL'!B5049</f>
        <v>4.1402400000000004</v>
      </c>
      <c r="D5049" s="2">
        <f>'[3]Hourly BAAL'!C5049</f>
        <v>24.637560000000001</v>
      </c>
      <c r="E5049" s="3">
        <f>'[3]Hourly BAAL'!D5049</f>
        <v>0.01</v>
      </c>
      <c r="F5049" s="3">
        <f>'[3]Hourly BAAL'!E5049</f>
        <v>0.03</v>
      </c>
      <c r="G5049" s="31">
        <f t="shared" si="817"/>
        <v>4.1542600000000007</v>
      </c>
      <c r="H5049" s="31">
        <f t="shared" si="812"/>
        <v>28.108440000000009</v>
      </c>
      <c r="I5049" s="37">
        <f t="shared" si="813"/>
        <v>0.01</v>
      </c>
      <c r="J5049" s="37">
        <f t="shared" si="814"/>
        <v>0.03</v>
      </c>
      <c r="K5049" s="14">
        <f t="shared" si="818"/>
        <v>11.894500000000001</v>
      </c>
      <c r="L5049" s="14">
        <f t="shared" si="819"/>
        <v>52.746000000000009</v>
      </c>
      <c r="M5049" s="10">
        <f>IF(C5049="Data Error","Data Error",IF(C5049&lt;=K5049,0,1-IFERROR(INDEX(BAAL!$C:$D,MATCH(ROUNDUP(C5049-K5049,0),BAAL!$B:$B,0),MATCH(LEFT(M$2,4),BAAL!$C$2:$D$2,0)),0)))</f>
        <v>0</v>
      </c>
      <c r="N5049" s="10">
        <f>IF(D5049="Data Error","Data Error",IF(D5049&lt;=L5049,0,1-IFERROR(INDEX(BAAL!$C:$D,MATCH(ROUNDUP(D5049-L5049,0),BAAL!$B:$B,0),MATCH(LEFT(N$2,4),BAAL!$C$2:$D$2,0)),0)))</f>
        <v>0</v>
      </c>
      <c r="O5049" s="41">
        <f t="shared" si="815"/>
        <v>1.599897649323071E-6</v>
      </c>
      <c r="P5049" s="41">
        <f t="shared" si="816"/>
        <v>8.1474096450041136E-5</v>
      </c>
      <c r="Q5049" s="10">
        <f t="shared" si="820"/>
        <v>7</v>
      </c>
      <c r="R5049" s="34"/>
      <c r="BQ5049" t="str">
        <f>IF([1]Forecast!N5049="Data Error","Data Error","OK")</f>
        <v>OK</v>
      </c>
      <c r="BR5049" t="str">
        <f>IF([1]Forecast!Q5049="Data Error","Data Error","OK")</f>
        <v>OK</v>
      </c>
    </row>
    <row r="5050" spans="1:70" x14ac:dyDescent="0.25">
      <c r="A5050" s="10">
        <f t="shared" si="811"/>
        <v>8</v>
      </c>
      <c r="B5050" s="4">
        <v>42215.333333333336</v>
      </c>
      <c r="C5050" s="2">
        <f>'[3]Hourly BAAL'!B5050</f>
        <v>0.67188000000000003</v>
      </c>
      <c r="D5050" s="2">
        <f>'[3]Hourly BAAL'!C5050</f>
        <v>26.667480000000001</v>
      </c>
      <c r="E5050" s="3">
        <f>'[3]Hourly BAAL'!D5050</f>
        <v>0</v>
      </c>
      <c r="F5050" s="3">
        <f>'[3]Hourly BAAL'!E5050</f>
        <v>0.02</v>
      </c>
      <c r="G5050" s="31">
        <f t="shared" si="817"/>
        <v>-0.67188000000000003</v>
      </c>
      <c r="H5050" s="31">
        <f t="shared" si="812"/>
        <v>8.4965200000000074</v>
      </c>
      <c r="I5050" s="37">
        <f t="shared" si="813"/>
        <v>0</v>
      </c>
      <c r="J5050" s="37">
        <f t="shared" si="814"/>
        <v>0.02</v>
      </c>
      <c r="K5050" s="14">
        <f t="shared" si="818"/>
        <v>3.6</v>
      </c>
      <c r="L5050" s="14">
        <f t="shared" si="819"/>
        <v>35.164000000000009</v>
      </c>
      <c r="M5050" s="10">
        <f>IF(C5050="Data Error","Data Error",IF(C5050&lt;=K5050,0,1-IFERROR(INDEX(BAAL!$C:$D,MATCH(ROUNDUP(C5050-K5050,0),BAAL!$B:$B,0),MATCH(LEFT(M$2,4),BAAL!$C$2:$D$2,0)),0)))</f>
        <v>0</v>
      </c>
      <c r="N5050" s="10">
        <f>IF(D5050="Data Error","Data Error",IF(D5050&lt;=L5050,0,1-IFERROR(INDEX(BAAL!$C:$D,MATCH(ROUNDUP(D5050-L5050,0),BAAL!$B:$B,0),MATCH(LEFT(N$2,4),BAAL!$C$2:$D$2,0)),0)))</f>
        <v>0</v>
      </c>
      <c r="O5050" s="41">
        <f t="shared" si="815"/>
        <v>3.7563469197291594E-4</v>
      </c>
      <c r="P5050" s="41">
        <f t="shared" si="816"/>
        <v>1.302642823554394E-4</v>
      </c>
      <c r="Q5050" s="10">
        <f t="shared" si="820"/>
        <v>7</v>
      </c>
      <c r="R5050" s="34"/>
      <c r="BQ5050" t="str">
        <f>IF([1]Forecast!N5050="Data Error","Data Error","OK")</f>
        <v>OK</v>
      </c>
      <c r="BR5050" t="str">
        <f>IF([1]Forecast!Q5050="Data Error","Data Error","OK")</f>
        <v>OK</v>
      </c>
    </row>
    <row r="5051" spans="1:70" x14ac:dyDescent="0.25">
      <c r="A5051" s="10">
        <f t="shared" si="811"/>
        <v>9</v>
      </c>
      <c r="B5051" s="4">
        <v>42215.375</v>
      </c>
      <c r="C5051" s="2">
        <f>'[3]Hourly BAAL'!B5051</f>
        <v>0.63192000000000004</v>
      </c>
      <c r="D5051" s="2">
        <f>'[3]Hourly BAAL'!C5051</f>
        <v>18.385680000000001</v>
      </c>
      <c r="E5051" s="3">
        <f>'[3]Hourly BAAL'!D5051</f>
        <v>0</v>
      </c>
      <c r="F5051" s="3">
        <f>'[3]Hourly BAAL'!E5051</f>
        <v>0.01</v>
      </c>
      <c r="G5051" s="31">
        <f t="shared" si="817"/>
        <v>-0.63192000000000004</v>
      </c>
      <c r="H5051" s="31">
        <f t="shared" si="812"/>
        <v>-0.8036799999999964</v>
      </c>
      <c r="I5051" s="37">
        <f t="shared" si="813"/>
        <v>0</v>
      </c>
      <c r="J5051" s="37">
        <f t="shared" si="814"/>
        <v>0.01</v>
      </c>
      <c r="K5051" s="14">
        <f t="shared" si="818"/>
        <v>3.6</v>
      </c>
      <c r="L5051" s="14">
        <f t="shared" si="819"/>
        <v>17.582000000000004</v>
      </c>
      <c r="M5051" s="10">
        <f>IF(C5051="Data Error","Data Error",IF(C5051&lt;=K5051,0,1-IFERROR(INDEX(BAAL!$C:$D,MATCH(ROUNDUP(C5051-K5051,0),BAAL!$B:$B,0),MATCH(LEFT(M$2,4),BAAL!$C$2:$D$2,0)),0)))</f>
        <v>0</v>
      </c>
      <c r="N5051" s="10">
        <f>IF(D5051="Data Error","Data Error",IF(D5051&lt;=L5051,0,1-IFERROR(INDEX(BAAL!$C:$D,MATCH(ROUNDUP(D5051-L5051,0),BAAL!$B:$B,0),MATCH(LEFT(N$2,4),BAAL!$C$2:$D$2,0)),0)))</f>
        <v>1.0000000000000009E-3</v>
      </c>
      <c r="O5051" s="41">
        <f t="shared" si="815"/>
        <v>3.7750445920128249E-4</v>
      </c>
      <c r="P5051" s="41">
        <f t="shared" si="816"/>
        <v>6.2181387081727341E-5</v>
      </c>
      <c r="Q5051" s="10">
        <f t="shared" si="820"/>
        <v>7</v>
      </c>
      <c r="R5051" s="34"/>
      <c r="BQ5051" t="str">
        <f>IF([1]Forecast!N5051="Data Error","Data Error","OK")</f>
        <v>OK</v>
      </c>
      <c r="BR5051" t="str">
        <f>IF([1]Forecast!Q5051="Data Error","Data Error","OK")</f>
        <v>OK</v>
      </c>
    </row>
    <row r="5052" spans="1:70" x14ac:dyDescent="0.25">
      <c r="A5052" s="10">
        <f t="shared" si="811"/>
        <v>10</v>
      </c>
      <c r="B5052" s="4">
        <v>42215.416666666664</v>
      </c>
      <c r="C5052" s="2">
        <f>'[3]Hourly BAAL'!B5052</f>
        <v>0.69540000000000002</v>
      </c>
      <c r="D5052" s="2">
        <f>'[3]Hourly BAAL'!C5052</f>
        <v>0.61680000000000001</v>
      </c>
      <c r="E5052" s="3">
        <f>'[3]Hourly BAAL'!D5052</f>
        <v>0</v>
      </c>
      <c r="F5052" s="3">
        <f>'[3]Hourly BAAL'!E5052</f>
        <v>0</v>
      </c>
      <c r="G5052" s="31">
        <f t="shared" si="817"/>
        <v>-0.69540000000000002</v>
      </c>
      <c r="H5052" s="31">
        <f t="shared" si="812"/>
        <v>-0.61680000000000001</v>
      </c>
      <c r="I5052" s="37">
        <f t="shared" si="813"/>
        <v>0</v>
      </c>
      <c r="J5052" s="37">
        <f t="shared" si="814"/>
        <v>0</v>
      </c>
      <c r="K5052" s="14">
        <f t="shared" si="818"/>
        <v>3.6</v>
      </c>
      <c r="L5052" s="14">
        <f t="shared" si="819"/>
        <v>0</v>
      </c>
      <c r="M5052" s="10">
        <f>IF(C5052="Data Error","Data Error",IF(C5052&lt;=K5052,0,1-IFERROR(INDEX(BAAL!$C:$D,MATCH(ROUNDUP(C5052-K5052,0),BAAL!$B:$B,0),MATCH(LEFT(M$2,4),BAAL!$C$2:$D$2,0)),0)))</f>
        <v>0</v>
      </c>
      <c r="N5052" s="10">
        <f>IF(D5052="Data Error","Data Error",IF(D5052&lt;=L5052,0,1-IFERROR(INDEX(BAAL!$C:$D,MATCH(ROUNDUP(D5052-L5052,0),BAAL!$B:$B,0),MATCH(LEFT(N$2,4),BAAL!$C$2:$D$2,0)),0)))</f>
        <v>1.0000000000000009E-3</v>
      </c>
      <c r="O5052" s="41">
        <f t="shared" si="815"/>
        <v>3.7453633848926686E-4</v>
      </c>
      <c r="P5052" s="41">
        <f t="shared" si="816"/>
        <v>4.5225475522715439E-8</v>
      </c>
      <c r="Q5052" s="10">
        <f t="shared" si="820"/>
        <v>7</v>
      </c>
      <c r="R5052" s="34"/>
      <c r="BQ5052" t="str">
        <f>IF([1]Forecast!N5052="Data Error","Data Error","OK")</f>
        <v>OK</v>
      </c>
      <c r="BR5052" t="str">
        <f>IF([1]Forecast!Q5052="Data Error","Data Error","OK")</f>
        <v>OK</v>
      </c>
    </row>
    <row r="5053" spans="1:70" x14ac:dyDescent="0.25">
      <c r="A5053" s="10">
        <f t="shared" si="811"/>
        <v>11</v>
      </c>
      <c r="B5053" s="4">
        <v>42215.458333333336</v>
      </c>
      <c r="C5053" s="2">
        <f>'[3]Hourly BAAL'!B5053</f>
        <v>0</v>
      </c>
      <c r="D5053" s="2">
        <f>'[3]Hourly BAAL'!C5053</f>
        <v>0</v>
      </c>
      <c r="E5053" s="3">
        <f>'[3]Hourly BAAL'!D5053</f>
        <v>0</v>
      </c>
      <c r="F5053" s="3">
        <f>'[3]Hourly BAAL'!E5053</f>
        <v>0</v>
      </c>
      <c r="G5053" s="31">
        <f t="shared" si="817"/>
        <v>0</v>
      </c>
      <c r="H5053" s="31">
        <f t="shared" si="812"/>
        <v>0</v>
      </c>
      <c r="I5053" s="37">
        <f t="shared" si="813"/>
        <v>0</v>
      </c>
      <c r="J5053" s="37">
        <f t="shared" si="814"/>
        <v>0</v>
      </c>
      <c r="K5053" s="14">
        <f t="shared" si="818"/>
        <v>3.6</v>
      </c>
      <c r="L5053" s="14">
        <f t="shared" si="819"/>
        <v>0</v>
      </c>
      <c r="M5053" s="10">
        <f>IF(C5053="Data Error","Data Error",IF(C5053&lt;=K5053,0,1-IFERROR(INDEX(BAAL!$C:$D,MATCH(ROUNDUP(C5053-K5053,0),BAAL!$B:$B,0),MATCH(LEFT(M$2,4),BAAL!$C$2:$D$2,0)),0)))</f>
        <v>0</v>
      </c>
      <c r="N5053" s="10">
        <f>IF(D5053="Data Error","Data Error",IF(D5053&lt;=L5053,0,1-IFERROR(INDEX(BAAL!$C:$D,MATCH(ROUNDUP(D5053-L5053,0),BAAL!$B:$B,0),MATCH(LEFT(N$2,4),BAAL!$C$2:$D$2,0)),0)))</f>
        <v>0</v>
      </c>
      <c r="O5053" s="41">
        <f t="shared" si="815"/>
        <v>4.076897353827461E-4</v>
      </c>
      <c r="P5053" s="41">
        <f t="shared" si="816"/>
        <v>1.9085563582354533E-8</v>
      </c>
      <c r="Q5053" s="10">
        <f t="shared" si="820"/>
        <v>7</v>
      </c>
      <c r="R5053" s="34"/>
      <c r="BQ5053" t="str">
        <f>IF([1]Forecast!N5053="Data Error","Data Error","OK")</f>
        <v>OK</v>
      </c>
      <c r="BR5053" t="str">
        <f>IF([1]Forecast!Q5053="Data Error","Data Error","OK")</f>
        <v>OK</v>
      </c>
    </row>
    <row r="5054" spans="1:70" x14ac:dyDescent="0.25">
      <c r="A5054" s="10">
        <f t="shared" si="811"/>
        <v>12</v>
      </c>
      <c r="B5054" s="4">
        <v>42215.5</v>
      </c>
      <c r="C5054" s="2">
        <f>'[3]Hourly BAAL'!B5054</f>
        <v>0</v>
      </c>
      <c r="D5054" s="2">
        <f>'[3]Hourly BAAL'!C5054</f>
        <v>0</v>
      </c>
      <c r="E5054" s="3">
        <f>'[3]Hourly BAAL'!D5054</f>
        <v>0.01</v>
      </c>
      <c r="F5054" s="3">
        <f>'[3]Hourly BAAL'!E5054</f>
        <v>0</v>
      </c>
      <c r="G5054" s="31">
        <f t="shared" si="817"/>
        <v>8.2945000000000011</v>
      </c>
      <c r="H5054" s="31">
        <f t="shared" si="812"/>
        <v>0</v>
      </c>
      <c r="I5054" s="37">
        <f t="shared" si="813"/>
        <v>0.01</v>
      </c>
      <c r="J5054" s="37">
        <f t="shared" si="814"/>
        <v>0</v>
      </c>
      <c r="K5054" s="14">
        <f t="shared" si="818"/>
        <v>11.894500000000001</v>
      </c>
      <c r="L5054" s="14">
        <f t="shared" si="819"/>
        <v>0</v>
      </c>
      <c r="M5054" s="10">
        <f>IF(C5054="Data Error","Data Error",IF(C5054&lt;=K5054,0,1-IFERROR(INDEX(BAAL!$C:$D,MATCH(ROUNDUP(C5054-K5054,0),BAAL!$B:$B,0),MATCH(LEFT(M$2,4),BAAL!$C$2:$D$2,0)),0)))</f>
        <v>0</v>
      </c>
      <c r="N5054" s="10">
        <f>IF(D5054="Data Error","Data Error",IF(D5054&lt;=L5054,0,1-IFERROR(INDEX(BAAL!$C:$D,MATCH(ROUNDUP(D5054-L5054,0),BAAL!$B:$B,0),MATCH(LEFT(N$2,4),BAAL!$C$2:$D$2,0)),0)))</f>
        <v>0</v>
      </c>
      <c r="O5054" s="41">
        <f t="shared" si="815"/>
        <v>1.388812899610729E-5</v>
      </c>
      <c r="P5054" s="41">
        <f t="shared" si="816"/>
        <v>1.9085563582354533E-8</v>
      </c>
      <c r="Q5054" s="10">
        <f t="shared" si="820"/>
        <v>7</v>
      </c>
      <c r="R5054" s="34"/>
      <c r="BQ5054" t="str">
        <f>IF([1]Forecast!N5054="Data Error","Data Error","OK")</f>
        <v>OK</v>
      </c>
      <c r="BR5054" t="str">
        <f>IF([1]Forecast!Q5054="Data Error","Data Error","OK")</f>
        <v>OK</v>
      </c>
    </row>
    <row r="5055" spans="1:70" x14ac:dyDescent="0.25">
      <c r="A5055" s="10">
        <f t="shared" si="811"/>
        <v>13</v>
      </c>
      <c r="B5055" s="4">
        <v>42215.541666666664</v>
      </c>
      <c r="C5055" s="2">
        <f>'[3]Hourly BAAL'!B5055</f>
        <v>0</v>
      </c>
      <c r="D5055" s="2">
        <f>'[3]Hourly BAAL'!C5055</f>
        <v>0</v>
      </c>
      <c r="E5055" s="3">
        <f>'[3]Hourly BAAL'!D5055</f>
        <v>0.01</v>
      </c>
      <c r="F5055" s="3">
        <f>'[3]Hourly BAAL'!E5055</f>
        <v>0</v>
      </c>
      <c r="G5055" s="31">
        <f t="shared" si="817"/>
        <v>8.2945000000000011</v>
      </c>
      <c r="H5055" s="31">
        <f t="shared" si="812"/>
        <v>0</v>
      </c>
      <c r="I5055" s="37">
        <f t="shared" si="813"/>
        <v>0.01</v>
      </c>
      <c r="J5055" s="37">
        <f t="shared" si="814"/>
        <v>0</v>
      </c>
      <c r="K5055" s="14">
        <f t="shared" si="818"/>
        <v>11.894500000000001</v>
      </c>
      <c r="L5055" s="14">
        <f t="shared" si="819"/>
        <v>0</v>
      </c>
      <c r="M5055" s="10">
        <f>IF(C5055="Data Error","Data Error",IF(C5055&lt;=K5055,0,1-IFERROR(INDEX(BAAL!$C:$D,MATCH(ROUNDUP(C5055-K5055,0),BAAL!$B:$B,0),MATCH(LEFT(M$2,4),BAAL!$C$2:$D$2,0)),0)))</f>
        <v>0</v>
      </c>
      <c r="N5055" s="10">
        <f>IF(D5055="Data Error","Data Error",IF(D5055&lt;=L5055,0,1-IFERROR(INDEX(BAAL!$C:$D,MATCH(ROUNDUP(D5055-L5055,0),BAAL!$B:$B,0),MATCH(LEFT(N$2,4),BAAL!$C$2:$D$2,0)),0)))</f>
        <v>0</v>
      </c>
      <c r="O5055" s="41">
        <f t="shared" si="815"/>
        <v>1.388812899610729E-5</v>
      </c>
      <c r="P5055" s="41">
        <f t="shared" si="816"/>
        <v>1.9085563582354533E-8</v>
      </c>
      <c r="Q5055" s="10">
        <f t="shared" si="820"/>
        <v>7</v>
      </c>
      <c r="R5055" s="34"/>
      <c r="BQ5055" t="str">
        <f>IF([1]Forecast!N5055="Data Error","Data Error","OK")</f>
        <v>OK</v>
      </c>
      <c r="BR5055" t="str">
        <f>IF([1]Forecast!Q5055="Data Error","Data Error","OK")</f>
        <v>OK</v>
      </c>
    </row>
    <row r="5056" spans="1:70" x14ac:dyDescent="0.25">
      <c r="A5056" s="10">
        <f t="shared" si="811"/>
        <v>14</v>
      </c>
      <c r="B5056" s="4">
        <v>42215.583333333336</v>
      </c>
      <c r="C5056" s="2">
        <f>'[3]Hourly BAAL'!B5056</f>
        <v>0</v>
      </c>
      <c r="D5056" s="2">
        <f>'[3]Hourly BAAL'!C5056</f>
        <v>0</v>
      </c>
      <c r="E5056" s="3">
        <f>'[3]Hourly BAAL'!D5056</f>
        <v>0.01</v>
      </c>
      <c r="F5056" s="3">
        <f>'[3]Hourly BAAL'!E5056</f>
        <v>0.01</v>
      </c>
      <c r="G5056" s="31">
        <f t="shared" si="817"/>
        <v>8.2945000000000011</v>
      </c>
      <c r="H5056" s="31">
        <f t="shared" si="812"/>
        <v>17.582000000000004</v>
      </c>
      <c r="I5056" s="37">
        <f t="shared" si="813"/>
        <v>0.01</v>
      </c>
      <c r="J5056" s="37">
        <f t="shared" si="814"/>
        <v>0.01</v>
      </c>
      <c r="K5056" s="14">
        <f t="shared" si="818"/>
        <v>11.894500000000001</v>
      </c>
      <c r="L5056" s="14">
        <f t="shared" si="819"/>
        <v>17.582000000000004</v>
      </c>
      <c r="M5056" s="10">
        <f>IF(C5056="Data Error","Data Error",IF(C5056&lt;=K5056,0,1-IFERROR(INDEX(BAAL!$C:$D,MATCH(ROUNDUP(C5056-K5056,0),BAAL!$B:$B,0),MATCH(LEFT(M$2,4),BAAL!$C$2:$D$2,0)),0)))</f>
        <v>0</v>
      </c>
      <c r="N5056" s="10">
        <f>IF(D5056="Data Error","Data Error",IF(D5056&lt;=L5056,0,1-IFERROR(INDEX(BAAL!$C:$D,MATCH(ROUNDUP(D5056-L5056,0),BAAL!$B:$B,0),MATCH(LEFT(N$2,4),BAAL!$C$2:$D$2,0)),0)))</f>
        <v>0</v>
      </c>
      <c r="O5056" s="41">
        <f t="shared" si="815"/>
        <v>1.388812899610729E-5</v>
      </c>
      <c r="P5056" s="41">
        <f t="shared" si="816"/>
        <v>6.6130561138944581E-6</v>
      </c>
      <c r="Q5056" s="10">
        <f t="shared" si="820"/>
        <v>7</v>
      </c>
      <c r="R5056" s="34"/>
      <c r="BQ5056" t="str">
        <f>IF([1]Forecast!N5056="Data Error","Data Error","OK")</f>
        <v>OK</v>
      </c>
      <c r="BR5056" t="str">
        <f>IF([1]Forecast!Q5056="Data Error","Data Error","OK")</f>
        <v>OK</v>
      </c>
    </row>
    <row r="5057" spans="1:70" x14ac:dyDescent="0.25">
      <c r="A5057" s="10">
        <f t="shared" si="811"/>
        <v>15</v>
      </c>
      <c r="B5057" s="4">
        <v>42215.625</v>
      </c>
      <c r="C5057" s="2">
        <f>'[3]Hourly BAAL'!B5057</f>
        <v>0</v>
      </c>
      <c r="D5057" s="2">
        <f>'[3]Hourly BAAL'!C5057</f>
        <v>0</v>
      </c>
      <c r="E5057" s="3">
        <f>'[3]Hourly BAAL'!D5057</f>
        <v>0.01</v>
      </c>
      <c r="F5057" s="3">
        <f>'[3]Hourly BAAL'!E5057</f>
        <v>0.01</v>
      </c>
      <c r="G5057" s="31">
        <f t="shared" si="817"/>
        <v>8.2945000000000011</v>
      </c>
      <c r="H5057" s="31">
        <f t="shared" si="812"/>
        <v>17.582000000000004</v>
      </c>
      <c r="I5057" s="37">
        <f t="shared" si="813"/>
        <v>0.01</v>
      </c>
      <c r="J5057" s="37">
        <f t="shared" si="814"/>
        <v>0.01</v>
      </c>
      <c r="K5057" s="14">
        <f t="shared" si="818"/>
        <v>11.894500000000001</v>
      </c>
      <c r="L5057" s="14">
        <f t="shared" si="819"/>
        <v>17.582000000000004</v>
      </c>
      <c r="M5057" s="10">
        <f>IF(C5057="Data Error","Data Error",IF(C5057&lt;=K5057,0,1-IFERROR(INDEX(BAAL!$C:$D,MATCH(ROUNDUP(C5057-K5057,0),BAAL!$B:$B,0),MATCH(LEFT(M$2,4),BAAL!$C$2:$D$2,0)),0)))</f>
        <v>0</v>
      </c>
      <c r="N5057" s="10">
        <f>IF(D5057="Data Error","Data Error",IF(D5057&lt;=L5057,0,1-IFERROR(INDEX(BAAL!$C:$D,MATCH(ROUNDUP(D5057-L5057,0),BAAL!$B:$B,0),MATCH(LEFT(N$2,4),BAAL!$C$2:$D$2,0)),0)))</f>
        <v>0</v>
      </c>
      <c r="O5057" s="41">
        <f t="shared" si="815"/>
        <v>1.388812899610729E-5</v>
      </c>
      <c r="P5057" s="41">
        <f t="shared" si="816"/>
        <v>6.6130561138944581E-6</v>
      </c>
      <c r="Q5057" s="10">
        <f t="shared" si="820"/>
        <v>7</v>
      </c>
      <c r="R5057" s="34"/>
      <c r="BQ5057" t="str">
        <f>IF([1]Forecast!N5057="Data Error","Data Error","OK")</f>
        <v>OK</v>
      </c>
      <c r="BR5057" t="str">
        <f>IF([1]Forecast!Q5057="Data Error","Data Error","OK")</f>
        <v>OK</v>
      </c>
    </row>
    <row r="5058" spans="1:70" x14ac:dyDescent="0.25">
      <c r="A5058" s="10">
        <f t="shared" si="811"/>
        <v>16</v>
      </c>
      <c r="B5058" s="4">
        <v>42215.666666666664</v>
      </c>
      <c r="C5058" s="2">
        <f>'[3]Hourly BAAL'!B5058</f>
        <v>0</v>
      </c>
      <c r="D5058" s="2">
        <f>'[3]Hourly BAAL'!C5058</f>
        <v>1.89924</v>
      </c>
      <c r="E5058" s="3">
        <f>'[3]Hourly BAAL'!D5058</f>
        <v>0.02</v>
      </c>
      <c r="F5058" s="3">
        <f>'[3]Hourly BAAL'!E5058</f>
        <v>0.01</v>
      </c>
      <c r="G5058" s="31">
        <f t="shared" si="817"/>
        <v>16.589000000000002</v>
      </c>
      <c r="H5058" s="31">
        <f t="shared" si="812"/>
        <v>15.682760000000004</v>
      </c>
      <c r="I5058" s="37">
        <f t="shared" si="813"/>
        <v>0.02</v>
      </c>
      <c r="J5058" s="37">
        <f t="shared" si="814"/>
        <v>0.01</v>
      </c>
      <c r="K5058" s="14">
        <f t="shared" si="818"/>
        <v>20.189000000000004</v>
      </c>
      <c r="L5058" s="14">
        <f t="shared" si="819"/>
        <v>17.582000000000004</v>
      </c>
      <c r="M5058" s="10">
        <f>IF(C5058="Data Error","Data Error",IF(C5058&lt;=K5058,0,1-IFERROR(INDEX(BAAL!$C:$D,MATCH(ROUNDUP(C5058-K5058,0),BAAL!$B:$B,0),MATCH(LEFT(M$2,4),BAAL!$C$2:$D$2,0)),0)))</f>
        <v>0</v>
      </c>
      <c r="N5058" s="10">
        <f>IF(D5058="Data Error","Data Error",IF(D5058&lt;=L5058,0,1-IFERROR(INDEX(BAAL!$C:$D,MATCH(ROUNDUP(D5058-L5058,0),BAAL!$B:$B,0),MATCH(LEFT(N$2,4),BAAL!$C$2:$D$2,0)),0)))</f>
        <v>0</v>
      </c>
      <c r="O5058" s="41">
        <f t="shared" si="815"/>
        <v>3.3794628293641637E-5</v>
      </c>
      <c r="P5058" s="41">
        <f t="shared" si="816"/>
        <v>2.224178206694798E-6</v>
      </c>
      <c r="Q5058" s="10">
        <f t="shared" si="820"/>
        <v>7</v>
      </c>
      <c r="R5058" s="34"/>
      <c r="BQ5058" t="str">
        <f>IF([1]Forecast!N5058="Data Error","Data Error","OK")</f>
        <v>OK</v>
      </c>
      <c r="BR5058" t="str">
        <f>IF([1]Forecast!Q5058="Data Error","Data Error","OK")</f>
        <v>OK</v>
      </c>
    </row>
    <row r="5059" spans="1:70" x14ac:dyDescent="0.25">
      <c r="A5059" s="10">
        <f t="shared" ref="A5059:A5122" si="821">HOUR(B5059:B11585)</f>
        <v>17</v>
      </c>
      <c r="B5059" s="4">
        <v>42215.708333333336</v>
      </c>
      <c r="C5059" s="2">
        <f>'[3]Hourly BAAL'!B5059</f>
        <v>0</v>
      </c>
      <c r="D5059" s="2">
        <f>'[3]Hourly BAAL'!C5059</f>
        <v>0</v>
      </c>
      <c r="E5059" s="3">
        <f>'[3]Hourly BAAL'!D5059</f>
        <v>0.01</v>
      </c>
      <c r="F5059" s="3">
        <f>'[3]Hourly BAAL'!E5059</f>
        <v>0.01</v>
      </c>
      <c r="G5059" s="31">
        <f t="shared" si="817"/>
        <v>8.2945000000000011</v>
      </c>
      <c r="H5059" s="31">
        <f t="shared" ref="H5059:H5122" si="822">IF(D5059="Data Error","Data Error",F5059*F$1-D5059)</f>
        <v>17.582000000000004</v>
      </c>
      <c r="I5059" s="37">
        <f t="shared" ref="I5059:I5122" si="823">IF(C5059="Data Error","Data Error",E5059+IF(AF$8&gt;G5059,ROUND((AF$8-G5059)/E$1,2),0))</f>
        <v>0.01</v>
      </c>
      <c r="J5059" s="37">
        <f t="shared" ref="J5059:J5122" si="824">IF(D5059="Data Error","Data Error",F5059+IF(AG$8&gt;H5059,ROUND((AG$8-H5059)/F$1,2),0))</f>
        <v>0.01</v>
      </c>
      <c r="K5059" s="14">
        <f t="shared" si="818"/>
        <v>11.894500000000001</v>
      </c>
      <c r="L5059" s="14">
        <f t="shared" si="819"/>
        <v>17.582000000000004</v>
      </c>
      <c r="M5059" s="10">
        <f>IF(C5059="Data Error","Data Error",IF(C5059&lt;=K5059,0,1-IFERROR(INDEX(BAAL!$C:$D,MATCH(ROUNDUP(C5059-K5059,0),BAAL!$B:$B,0),MATCH(LEFT(M$2,4),BAAL!$C$2:$D$2,0)),0)))</f>
        <v>0</v>
      </c>
      <c r="N5059" s="10">
        <f>IF(D5059="Data Error","Data Error",IF(D5059&lt;=L5059,0,1-IFERROR(INDEX(BAAL!$C:$D,MATCH(ROUNDUP(D5059-L5059,0),BAAL!$B:$B,0),MATCH(LEFT(N$2,4),BAAL!$C$2:$D$2,0)),0)))</f>
        <v>0</v>
      </c>
      <c r="O5059" s="41">
        <f t="shared" ref="O5059:O5122" si="825">IF(C5059="Data Error","Data Error",(C5059/E$1-INDEX(AM$3:AM$103,MATCH(ROUND(I5059,2),$S$3:$S$103,0),1))^2)</f>
        <v>1.388812899610729E-5</v>
      </c>
      <c r="P5059" s="41">
        <f t="shared" ref="P5059:P5122" si="826">IF(D5059="Data Error","Data Error",(D5059/F$1-INDEX(AN$3:AN$103,MATCH(ROUND(J5059,2),$S$3:$S$103,0),1))^2)</f>
        <v>6.6130561138944581E-6</v>
      </c>
      <c r="Q5059" s="10">
        <f t="shared" si="820"/>
        <v>7</v>
      </c>
      <c r="R5059" s="34"/>
      <c r="BQ5059" t="str">
        <f>IF([1]Forecast!N5059="Data Error","Data Error","OK")</f>
        <v>OK</v>
      </c>
      <c r="BR5059" t="str">
        <f>IF([1]Forecast!Q5059="Data Error","Data Error","OK")</f>
        <v>OK</v>
      </c>
    </row>
    <row r="5060" spans="1:70" x14ac:dyDescent="0.25">
      <c r="A5060" s="10">
        <f t="shared" si="821"/>
        <v>18</v>
      </c>
      <c r="B5060" s="4">
        <v>42215.75</v>
      </c>
      <c r="C5060" s="2">
        <f>'[3]Hourly BAAL'!B5060</f>
        <v>10.60248</v>
      </c>
      <c r="D5060" s="2">
        <f>'[3]Hourly BAAL'!C5060</f>
        <v>0</v>
      </c>
      <c r="E5060" s="3">
        <f>'[3]Hourly BAAL'!D5060</f>
        <v>0.01</v>
      </c>
      <c r="F5060" s="3">
        <f>'[3]Hourly BAAL'!E5060</f>
        <v>0.01</v>
      </c>
      <c r="G5060" s="31">
        <f t="shared" ref="G5060:G5123" si="827">IF(C5060="Data Error","Data Error",E5060*E$1-C5060)</f>
        <v>-2.3079799999999988</v>
      </c>
      <c r="H5060" s="31">
        <f t="shared" si="822"/>
        <v>17.582000000000004</v>
      </c>
      <c r="I5060" s="37">
        <f t="shared" si="823"/>
        <v>0.01</v>
      </c>
      <c r="J5060" s="37">
        <f t="shared" si="824"/>
        <v>0.01</v>
      </c>
      <c r="K5060" s="14">
        <f t="shared" ref="K5060:K5123" si="828">IF(C5060="Data Error","Data Error",IF($AF$5="a.",IFERROR(INDEX(Z:Z,MATCH(I5060,$S:$S,0),1),Z$103),INDEX($BM$110:$BM$133,$A5060+1,1)*AF$11))</f>
        <v>11.894500000000001</v>
      </c>
      <c r="L5060" s="14">
        <f t="shared" ref="L5060:L5123" si="829">IF(D5060="Data Error","Data Error",IF($AF$5="a.",IFERROR(INDEX(AA:AA,MATCH(J5060,$S:$S,0),1),AA$103),INDEX($BM$140:$BM$163,$A5060+1,1)*AG$11))</f>
        <v>17.582000000000004</v>
      </c>
      <c r="M5060" s="10">
        <f>IF(C5060="Data Error","Data Error",IF(C5060&lt;=K5060,0,1-IFERROR(INDEX(BAAL!$C:$D,MATCH(ROUNDUP(C5060-K5060,0),BAAL!$B:$B,0),MATCH(LEFT(M$2,4),BAAL!$C$2:$D$2,0)),0)))</f>
        <v>0</v>
      </c>
      <c r="N5060" s="10">
        <f>IF(D5060="Data Error","Data Error",IF(D5060&lt;=L5060,0,1-IFERROR(INDEX(BAAL!$C:$D,MATCH(ROUNDUP(D5060-L5060,0),BAAL!$B:$B,0),MATCH(LEFT(N$2,4),BAAL!$C$2:$D$2,0)),0)))</f>
        <v>0</v>
      </c>
      <c r="O5060" s="41">
        <f t="shared" si="825"/>
        <v>8.2008684340926353E-5</v>
      </c>
      <c r="P5060" s="41">
        <f t="shared" si="826"/>
        <v>6.6130561138944581E-6</v>
      </c>
      <c r="Q5060" s="10">
        <f t="shared" ref="Q5060:Q5123" si="830">MONTH(B5060)</f>
        <v>7</v>
      </c>
      <c r="R5060" s="34"/>
      <c r="BQ5060" t="str">
        <f>IF([1]Forecast!N5060="Data Error","Data Error","OK")</f>
        <v>OK</v>
      </c>
      <c r="BR5060" t="str">
        <f>IF([1]Forecast!Q5060="Data Error","Data Error","OK")</f>
        <v>OK</v>
      </c>
    </row>
    <row r="5061" spans="1:70" x14ac:dyDescent="0.25">
      <c r="A5061" s="10">
        <f t="shared" si="821"/>
        <v>19</v>
      </c>
      <c r="B5061" s="4">
        <v>42215.791666666664</v>
      </c>
      <c r="C5061" s="2">
        <f>'[3]Hourly BAAL'!B5061</f>
        <v>10.14</v>
      </c>
      <c r="D5061" s="2">
        <f>'[3]Hourly BAAL'!C5061</f>
        <v>0</v>
      </c>
      <c r="E5061" s="3">
        <f>'[3]Hourly BAAL'!D5061</f>
        <v>0.01</v>
      </c>
      <c r="F5061" s="3">
        <f>'[3]Hourly BAAL'!E5061</f>
        <v>0.05</v>
      </c>
      <c r="G5061" s="31">
        <f t="shared" si="827"/>
        <v>-1.8454999999999995</v>
      </c>
      <c r="H5061" s="31">
        <f t="shared" si="822"/>
        <v>87.910000000000025</v>
      </c>
      <c r="I5061" s="37">
        <f t="shared" si="823"/>
        <v>0.01</v>
      </c>
      <c r="J5061" s="37">
        <f t="shared" si="824"/>
        <v>0.05</v>
      </c>
      <c r="K5061" s="14">
        <f t="shared" si="828"/>
        <v>11.894500000000001</v>
      </c>
      <c r="L5061" s="14">
        <f t="shared" si="829"/>
        <v>87.910000000000025</v>
      </c>
      <c r="M5061" s="10">
        <f>IF(C5061="Data Error","Data Error",IF(C5061&lt;=K5061,0,1-IFERROR(INDEX(BAAL!$C:$D,MATCH(ROUNDUP(C5061-K5061,0),BAAL!$B:$B,0),MATCH(LEFT(M$2,4),BAAL!$C$2:$D$2,0)),0)))</f>
        <v>0</v>
      </c>
      <c r="N5061" s="10">
        <f>IF(D5061="Data Error","Data Error",IF(D5061&lt;=L5061,0,1-IFERROR(INDEX(BAAL!$C:$D,MATCH(ROUNDUP(D5061-L5061,0),BAAL!$B:$B,0),MATCH(LEFT(N$2,4),BAAL!$C$2:$D$2,0)),0)))</f>
        <v>0</v>
      </c>
      <c r="O5061" s="41">
        <f t="shared" si="825"/>
        <v>7.2220938732384668E-5</v>
      </c>
      <c r="P5061" s="41">
        <f t="shared" si="826"/>
        <v>6.1690021178240748E-5</v>
      </c>
      <c r="Q5061" s="10">
        <f t="shared" si="830"/>
        <v>7</v>
      </c>
      <c r="R5061" s="34"/>
      <c r="BQ5061" t="str">
        <f>IF([1]Forecast!N5061="Data Error","Data Error","OK")</f>
        <v>OK</v>
      </c>
      <c r="BR5061" t="str">
        <f>IF([1]Forecast!Q5061="Data Error","Data Error","OK")</f>
        <v>OK</v>
      </c>
    </row>
    <row r="5062" spans="1:70" x14ac:dyDescent="0.25">
      <c r="A5062" s="10">
        <f t="shared" si="821"/>
        <v>20</v>
      </c>
      <c r="B5062" s="4">
        <v>42215.833333333336</v>
      </c>
      <c r="C5062" s="2">
        <f>'[3]Hourly BAAL'!B5062</f>
        <v>0</v>
      </c>
      <c r="D5062" s="2">
        <f>'[3]Hourly BAAL'!C5062</f>
        <v>0</v>
      </c>
      <c r="E5062" s="3">
        <f>'[3]Hourly BAAL'!D5062</f>
        <v>0</v>
      </c>
      <c r="F5062" s="3">
        <f>'[3]Hourly BAAL'!E5062</f>
        <v>0.1</v>
      </c>
      <c r="G5062" s="31">
        <f t="shared" si="827"/>
        <v>0</v>
      </c>
      <c r="H5062" s="31">
        <f t="shared" si="822"/>
        <v>175.82000000000005</v>
      </c>
      <c r="I5062" s="37">
        <f t="shared" si="823"/>
        <v>0</v>
      </c>
      <c r="J5062" s="37">
        <f t="shared" si="824"/>
        <v>0.1</v>
      </c>
      <c r="K5062" s="14">
        <f t="shared" si="828"/>
        <v>3.6</v>
      </c>
      <c r="L5062" s="14">
        <f t="shared" si="829"/>
        <v>175.82000000000005</v>
      </c>
      <c r="M5062" s="10">
        <f>IF(C5062="Data Error","Data Error",IF(C5062&lt;=K5062,0,1-IFERROR(INDEX(BAAL!$C:$D,MATCH(ROUNDUP(C5062-K5062,0),BAAL!$B:$B,0),MATCH(LEFT(M$2,4),BAAL!$C$2:$D$2,0)),0)))</f>
        <v>0</v>
      </c>
      <c r="N5062" s="10">
        <f>IF(D5062="Data Error","Data Error",IF(D5062&lt;=L5062,0,1-IFERROR(INDEX(BAAL!$C:$D,MATCH(ROUNDUP(D5062-L5062,0),BAAL!$B:$B,0),MATCH(LEFT(N$2,4),BAAL!$C$2:$D$2,0)),0)))</f>
        <v>0</v>
      </c>
      <c r="O5062" s="41">
        <f t="shared" si="825"/>
        <v>4.076897353827461E-4</v>
      </c>
      <c r="P5062" s="41">
        <f t="shared" si="826"/>
        <v>2.5859162349816008E-4</v>
      </c>
      <c r="Q5062" s="10">
        <f t="shared" si="830"/>
        <v>7</v>
      </c>
      <c r="R5062" s="34"/>
      <c r="BQ5062" t="str">
        <f>IF([1]Forecast!N5062="Data Error","Data Error","OK")</f>
        <v>OK</v>
      </c>
      <c r="BR5062" t="str">
        <f>IF([1]Forecast!Q5062="Data Error","Data Error","OK")</f>
        <v>OK</v>
      </c>
    </row>
    <row r="5063" spans="1:70" x14ac:dyDescent="0.25">
      <c r="A5063" s="10">
        <f t="shared" si="821"/>
        <v>21</v>
      </c>
      <c r="B5063" s="4">
        <v>42215.875</v>
      </c>
      <c r="C5063" s="2">
        <f>'[3]Hourly BAAL'!B5063</f>
        <v>0</v>
      </c>
      <c r="D5063" s="2">
        <f>'[3]Hourly BAAL'!C5063</f>
        <v>0</v>
      </c>
      <c r="E5063" s="3">
        <f>'[3]Hourly BAAL'!D5063</f>
        <v>0.01</v>
      </c>
      <c r="F5063" s="3">
        <f>'[3]Hourly BAAL'!E5063</f>
        <v>0.16</v>
      </c>
      <c r="G5063" s="31">
        <f t="shared" si="827"/>
        <v>8.2945000000000011</v>
      </c>
      <c r="H5063" s="31">
        <f t="shared" si="822"/>
        <v>281.31200000000007</v>
      </c>
      <c r="I5063" s="37">
        <f t="shared" si="823"/>
        <v>0.01</v>
      </c>
      <c r="J5063" s="37">
        <f t="shared" si="824"/>
        <v>0.16</v>
      </c>
      <c r="K5063" s="14">
        <f t="shared" si="828"/>
        <v>11.894500000000001</v>
      </c>
      <c r="L5063" s="14">
        <f t="shared" si="829"/>
        <v>267.24639999999999</v>
      </c>
      <c r="M5063" s="10">
        <f>IF(C5063="Data Error","Data Error",IF(C5063&lt;=K5063,0,1-IFERROR(INDEX(BAAL!$C:$D,MATCH(ROUNDUP(C5063-K5063,0),BAAL!$B:$B,0),MATCH(LEFT(M$2,4),BAAL!$C$2:$D$2,0)),0)))</f>
        <v>0</v>
      </c>
      <c r="N5063" s="10">
        <f>IF(D5063="Data Error","Data Error",IF(D5063&lt;=L5063,0,1-IFERROR(INDEX(BAAL!$C:$D,MATCH(ROUNDUP(D5063-L5063,0),BAAL!$B:$B,0),MATCH(LEFT(N$2,4),BAAL!$C$2:$D$2,0)),0)))</f>
        <v>0</v>
      </c>
      <c r="O5063" s="41">
        <f t="shared" si="825"/>
        <v>1.388812899610729E-5</v>
      </c>
      <c r="P5063" s="41">
        <f t="shared" si="826"/>
        <v>4.6519010561189416E-4</v>
      </c>
      <c r="Q5063" s="10">
        <f t="shared" si="830"/>
        <v>7</v>
      </c>
      <c r="R5063" s="34"/>
      <c r="BQ5063" t="str">
        <f>IF([1]Forecast!N5063="Data Error","Data Error","OK")</f>
        <v>OK</v>
      </c>
      <c r="BR5063" t="str">
        <f>IF([1]Forecast!Q5063="Data Error","Data Error","OK")</f>
        <v>OK</v>
      </c>
    </row>
    <row r="5064" spans="1:70" x14ac:dyDescent="0.25">
      <c r="A5064" s="10">
        <f t="shared" si="821"/>
        <v>22</v>
      </c>
      <c r="B5064" s="4">
        <v>42215.916666666664</v>
      </c>
      <c r="C5064" s="2">
        <f>'[3]Hourly BAAL'!B5064</f>
        <v>4.51044</v>
      </c>
      <c r="D5064" s="2">
        <f>'[3]Hourly BAAL'!C5064</f>
        <v>1.7019599999999999</v>
      </c>
      <c r="E5064" s="3">
        <f>'[3]Hourly BAAL'!D5064</f>
        <v>0.01</v>
      </c>
      <c r="F5064" s="3">
        <f>'[3]Hourly BAAL'!E5064</f>
        <v>0.2</v>
      </c>
      <c r="G5064" s="31">
        <f t="shared" si="827"/>
        <v>3.7840600000000011</v>
      </c>
      <c r="H5064" s="31">
        <f t="shared" si="822"/>
        <v>349.93804000000011</v>
      </c>
      <c r="I5064" s="37">
        <f t="shared" si="823"/>
        <v>0.01</v>
      </c>
      <c r="J5064" s="37">
        <f t="shared" si="824"/>
        <v>0.2</v>
      </c>
      <c r="K5064" s="14">
        <f t="shared" si="828"/>
        <v>11.894500000000001</v>
      </c>
      <c r="L5064" s="14">
        <f t="shared" si="829"/>
        <v>267.24639999999999</v>
      </c>
      <c r="M5064" s="10">
        <f>IF(C5064="Data Error","Data Error",IF(C5064&lt;=K5064,0,1-IFERROR(INDEX(BAAL!$C:$D,MATCH(ROUNDUP(C5064-K5064,0),BAAL!$B:$B,0),MATCH(LEFT(M$2,4),BAAL!$C$2:$D$2,0)),0)))</f>
        <v>0</v>
      </c>
      <c r="N5064" s="10">
        <f>IF(D5064="Data Error","Data Error",IF(D5064&lt;=L5064,0,1-IFERROR(INDEX(BAAL!$C:$D,MATCH(ROUNDUP(D5064-L5064,0),BAAL!$B:$B,0),MATCH(LEFT(N$2,4),BAAL!$C$2:$D$2,0)),0)))</f>
        <v>0</v>
      </c>
      <c r="O5064" s="41">
        <f t="shared" si="825"/>
        <v>2.9281727776167696E-6</v>
      </c>
      <c r="P5064" s="41">
        <f t="shared" si="826"/>
        <v>3.5845123355995358E-4</v>
      </c>
      <c r="Q5064" s="10">
        <f t="shared" si="830"/>
        <v>7</v>
      </c>
      <c r="R5064" s="34"/>
      <c r="BQ5064" t="str">
        <f>IF([1]Forecast!N5064="Data Error","Data Error","OK")</f>
        <v>OK</v>
      </c>
      <c r="BR5064" t="str">
        <f>IF([1]Forecast!Q5064="Data Error","Data Error","OK")</f>
        <v>OK</v>
      </c>
    </row>
    <row r="5065" spans="1:70" x14ac:dyDescent="0.25">
      <c r="A5065" s="10">
        <f t="shared" si="821"/>
        <v>23</v>
      </c>
      <c r="B5065" s="4">
        <v>42215.958333333336</v>
      </c>
      <c r="C5065" s="2">
        <f>'[3]Hourly BAAL'!B5065</f>
        <v>0</v>
      </c>
      <c r="D5065" s="2">
        <f>'[3]Hourly BAAL'!C5065</f>
        <v>41.588039999999999</v>
      </c>
      <c r="E5065" s="3">
        <f>'[3]Hourly BAAL'!D5065</f>
        <v>0</v>
      </c>
      <c r="F5065" s="3">
        <f>'[3]Hourly BAAL'!E5065</f>
        <v>0.18</v>
      </c>
      <c r="G5065" s="31">
        <f t="shared" si="827"/>
        <v>0</v>
      </c>
      <c r="H5065" s="31">
        <f t="shared" si="822"/>
        <v>274.88796000000008</v>
      </c>
      <c r="I5065" s="37">
        <f t="shared" si="823"/>
        <v>0</v>
      </c>
      <c r="J5065" s="37">
        <f t="shared" si="824"/>
        <v>0.18</v>
      </c>
      <c r="K5065" s="14">
        <f t="shared" si="828"/>
        <v>3.6</v>
      </c>
      <c r="L5065" s="14">
        <f t="shared" si="829"/>
        <v>267.24639999999999</v>
      </c>
      <c r="M5065" s="10">
        <f>IF(C5065="Data Error","Data Error",IF(C5065&lt;=K5065,0,1-IFERROR(INDEX(BAAL!$C:$D,MATCH(ROUNDUP(C5065-K5065,0),BAAL!$B:$B,0),MATCH(LEFT(M$2,4),BAAL!$C$2:$D$2,0)),0)))</f>
        <v>0</v>
      </c>
      <c r="N5065" s="10">
        <f>IF(D5065="Data Error","Data Error",IF(D5065&lt;=L5065,0,1-IFERROR(INDEX(BAAL!$C:$D,MATCH(ROUNDUP(D5065-L5065,0),BAAL!$B:$B,0),MATCH(LEFT(N$2,4),BAAL!$C$2:$D$2,0)),0)))</f>
        <v>0</v>
      </c>
      <c r="O5065" s="41">
        <f t="shared" si="825"/>
        <v>4.076897353827461E-4</v>
      </c>
      <c r="P5065" s="41">
        <f t="shared" si="826"/>
        <v>3.3934582279119406E-6</v>
      </c>
      <c r="Q5065" s="10">
        <f t="shared" si="830"/>
        <v>7</v>
      </c>
      <c r="R5065" s="34"/>
      <c r="BQ5065" t="str">
        <f>IF([1]Forecast!N5065="Data Error","Data Error","OK")</f>
        <v>OK</v>
      </c>
      <c r="BR5065" t="str">
        <f>IF([1]Forecast!Q5065="Data Error","Data Error","OK")</f>
        <v>OK</v>
      </c>
    </row>
    <row r="5066" spans="1:70" x14ac:dyDescent="0.25">
      <c r="A5066" s="10">
        <f t="shared" si="821"/>
        <v>0</v>
      </c>
      <c r="B5066" s="1">
        <v>42216</v>
      </c>
      <c r="C5066" s="2">
        <f>'[3]Hourly BAAL'!B5066</f>
        <v>6.8562000000000003</v>
      </c>
      <c r="D5066" s="2">
        <f>'[3]Hourly BAAL'!C5066</f>
        <v>87.956760000000003</v>
      </c>
      <c r="E5066" s="3">
        <f>'[3]Hourly BAAL'!D5066</f>
        <v>0.01</v>
      </c>
      <c r="F5066" s="3">
        <f>'[3]Hourly BAAL'!E5066</f>
        <v>0.19</v>
      </c>
      <c r="G5066" s="31">
        <f t="shared" si="827"/>
        <v>1.4383000000000008</v>
      </c>
      <c r="H5066" s="31">
        <f t="shared" si="822"/>
        <v>246.10124000000005</v>
      </c>
      <c r="I5066" s="37">
        <f t="shared" si="823"/>
        <v>0.01</v>
      </c>
      <c r="J5066" s="37">
        <f t="shared" si="824"/>
        <v>0.19</v>
      </c>
      <c r="K5066" s="14">
        <f t="shared" si="828"/>
        <v>11.894500000000001</v>
      </c>
      <c r="L5066" s="14">
        <f t="shared" si="829"/>
        <v>267.24639999999999</v>
      </c>
      <c r="M5066" s="10">
        <f>IF(C5066="Data Error","Data Error",IF(C5066&lt;=K5066,0,1-IFERROR(INDEX(BAAL!$C:$D,MATCH(ROUNDUP(C5066-K5066,0),BAAL!$B:$B,0),MATCH(LEFT(M$2,4),BAAL!$C$2:$D$2,0)),0)))</f>
        <v>0</v>
      </c>
      <c r="N5066" s="10">
        <f>IF(D5066="Data Error","Data Error",IF(D5066&lt;=L5066,0,1-IFERROR(INDEX(BAAL!$C:$D,MATCH(ROUNDUP(D5066-L5066,0),BAAL!$B:$B,0),MATCH(LEFT(N$2,4),BAAL!$C$2:$D$2,0)),0)))</f>
        <v>0</v>
      </c>
      <c r="O5066" s="41">
        <f t="shared" si="825"/>
        <v>2.0605075264127674E-5</v>
      </c>
      <c r="P5066" s="41">
        <f t="shared" si="826"/>
        <v>6.7817339693770125E-4</v>
      </c>
      <c r="Q5066" s="10">
        <f t="shared" si="830"/>
        <v>7</v>
      </c>
      <c r="R5066" s="34"/>
      <c r="BQ5066" t="str">
        <f>IF([1]Forecast!N5066="Data Error","Data Error","OK")</f>
        <v>OK</v>
      </c>
      <c r="BR5066" t="str">
        <f>IF([1]Forecast!Q5066="Data Error","Data Error","OK")</f>
        <v>OK</v>
      </c>
    </row>
    <row r="5067" spans="1:70" x14ac:dyDescent="0.25">
      <c r="A5067" s="10">
        <f t="shared" si="821"/>
        <v>1</v>
      </c>
      <c r="B5067" s="4">
        <v>42216.041666666664</v>
      </c>
      <c r="C5067" s="2">
        <f>'[3]Hourly BAAL'!B5067</f>
        <v>7.01112</v>
      </c>
      <c r="D5067" s="2">
        <f>'[3]Hourly BAAL'!C5067</f>
        <v>103.51116</v>
      </c>
      <c r="E5067" s="3">
        <f>'[3]Hourly BAAL'!D5067</f>
        <v>0.01</v>
      </c>
      <c r="F5067" s="3">
        <f>'[3]Hourly BAAL'!E5067</f>
        <v>0.14000000000000001</v>
      </c>
      <c r="G5067" s="31">
        <f t="shared" si="827"/>
        <v>1.2833800000000011</v>
      </c>
      <c r="H5067" s="31">
        <f t="shared" si="822"/>
        <v>142.63684000000006</v>
      </c>
      <c r="I5067" s="37">
        <f t="shared" si="823"/>
        <v>0.01</v>
      </c>
      <c r="J5067" s="37">
        <f t="shared" si="824"/>
        <v>0.14000000000000001</v>
      </c>
      <c r="K5067" s="14">
        <f t="shared" si="828"/>
        <v>11.894500000000001</v>
      </c>
      <c r="L5067" s="14">
        <f t="shared" si="829"/>
        <v>246.14800000000005</v>
      </c>
      <c r="M5067" s="10">
        <f>IF(C5067="Data Error","Data Error",IF(C5067&lt;=K5067,0,1-IFERROR(INDEX(BAAL!$C:$D,MATCH(ROUNDUP(C5067-K5067,0),BAAL!$B:$B,0),MATCH(LEFT(M$2,4),BAAL!$C$2:$D$2,0)),0)))</f>
        <v>0</v>
      </c>
      <c r="N5067" s="10">
        <f>IF(D5067="Data Error","Data Error",IF(D5067&lt;=L5067,0,1-IFERROR(INDEX(BAAL!$C:$D,MATCH(ROUNDUP(D5067-L5067,0),BAAL!$B:$B,0),MATCH(LEFT(N$2,4),BAAL!$C$2:$D$2,0)),0)))</f>
        <v>0</v>
      </c>
      <c r="O5067" s="41">
        <f t="shared" si="825"/>
        <v>2.2335602748269274E-5</v>
      </c>
      <c r="P5067" s="41">
        <f t="shared" si="826"/>
        <v>1.4736128713654512E-3</v>
      </c>
      <c r="Q5067" s="10">
        <f t="shared" si="830"/>
        <v>7</v>
      </c>
      <c r="R5067" s="34"/>
      <c r="BQ5067" t="str">
        <f>IF([1]Forecast!N5067="Data Error","Data Error","OK")</f>
        <v>OK</v>
      </c>
      <c r="BR5067" t="str">
        <f>IF([1]Forecast!Q5067="Data Error","Data Error","OK")</f>
        <v>OK</v>
      </c>
    </row>
    <row r="5068" spans="1:70" x14ac:dyDescent="0.25">
      <c r="A5068" s="10">
        <f t="shared" si="821"/>
        <v>2</v>
      </c>
      <c r="B5068" s="4">
        <v>42216.083333333336</v>
      </c>
      <c r="C5068" s="2">
        <f>'[3]Hourly BAAL'!B5068</f>
        <v>4.47</v>
      </c>
      <c r="D5068" s="2">
        <f>'[3]Hourly BAAL'!C5068</f>
        <v>100.18272</v>
      </c>
      <c r="E5068" s="3">
        <f>'[3]Hourly BAAL'!D5068</f>
        <v>0.01</v>
      </c>
      <c r="F5068" s="3">
        <f>'[3]Hourly BAAL'!E5068</f>
        <v>0.09</v>
      </c>
      <c r="G5068" s="31">
        <f t="shared" si="827"/>
        <v>3.8245000000000013</v>
      </c>
      <c r="H5068" s="31">
        <f t="shared" si="822"/>
        <v>58.055280000000025</v>
      </c>
      <c r="I5068" s="37">
        <f t="shared" si="823"/>
        <v>0.01</v>
      </c>
      <c r="J5068" s="37">
        <f t="shared" si="824"/>
        <v>0.09</v>
      </c>
      <c r="K5068" s="14">
        <f t="shared" si="828"/>
        <v>11.894500000000001</v>
      </c>
      <c r="L5068" s="14">
        <f t="shared" si="829"/>
        <v>158.23800000000003</v>
      </c>
      <c r="M5068" s="10">
        <f>IF(C5068="Data Error","Data Error",IF(C5068&lt;=K5068,0,1-IFERROR(INDEX(BAAL!$C:$D,MATCH(ROUNDUP(C5068-K5068,0),BAAL!$B:$B,0),MATCH(LEFT(M$2,4),BAAL!$C$2:$D$2,0)),0)))</f>
        <v>0</v>
      </c>
      <c r="N5068" s="10">
        <f>IF(D5068="Data Error","Data Error",IF(D5068&lt;=L5068,0,1-IFERROR(INDEX(BAAL!$C:$D,MATCH(ROUNDUP(D5068-L5068,0),BAAL!$B:$B,0),MATCH(LEFT(N$2,4),BAAL!$C$2:$D$2,0)),0)))</f>
        <v>0</v>
      </c>
      <c r="O5068" s="41">
        <f t="shared" si="825"/>
        <v>2.7636909838425576E-6</v>
      </c>
      <c r="P5068" s="41">
        <f t="shared" si="826"/>
        <v>1.6059941271186848E-3</v>
      </c>
      <c r="Q5068" s="10">
        <f t="shared" si="830"/>
        <v>7</v>
      </c>
      <c r="R5068" s="34"/>
      <c r="BQ5068" t="str">
        <f>IF([1]Forecast!N5068="Data Error","Data Error","OK")</f>
        <v>OK</v>
      </c>
      <c r="BR5068" t="str">
        <f>IF([1]Forecast!Q5068="Data Error","Data Error","OK")</f>
        <v>OK</v>
      </c>
    </row>
    <row r="5069" spans="1:70" x14ac:dyDescent="0.25">
      <c r="A5069" s="10">
        <f t="shared" si="821"/>
        <v>3</v>
      </c>
      <c r="B5069" s="4">
        <v>42216.125</v>
      </c>
      <c r="C5069" s="2">
        <f>'[3]Hourly BAAL'!B5069</f>
        <v>0</v>
      </c>
      <c r="D5069" s="2">
        <f>'[3]Hourly BAAL'!C5069</f>
        <v>14.57136</v>
      </c>
      <c r="E5069" s="3">
        <f>'[3]Hourly BAAL'!D5069</f>
        <v>0.01</v>
      </c>
      <c r="F5069" s="3">
        <f>'[3]Hourly BAAL'!E5069</f>
        <v>0.04</v>
      </c>
      <c r="G5069" s="31">
        <f t="shared" si="827"/>
        <v>8.2945000000000011</v>
      </c>
      <c r="H5069" s="31">
        <f t="shared" si="822"/>
        <v>55.756640000000019</v>
      </c>
      <c r="I5069" s="37">
        <f t="shared" si="823"/>
        <v>0.01</v>
      </c>
      <c r="J5069" s="37">
        <f t="shared" si="824"/>
        <v>0.04</v>
      </c>
      <c r="K5069" s="14">
        <f t="shared" si="828"/>
        <v>11.894500000000001</v>
      </c>
      <c r="L5069" s="14">
        <f t="shared" si="829"/>
        <v>70.328000000000017</v>
      </c>
      <c r="M5069" s="10">
        <f>IF(C5069="Data Error","Data Error",IF(C5069&lt;=K5069,0,1-IFERROR(INDEX(BAAL!$C:$D,MATCH(ROUNDUP(C5069-K5069,0),BAAL!$B:$B,0),MATCH(LEFT(M$2,4),BAAL!$C$2:$D$2,0)),0)))</f>
        <v>0</v>
      </c>
      <c r="N5069" s="10">
        <f>IF(D5069="Data Error","Data Error",IF(D5069&lt;=L5069,0,1-IFERROR(INDEX(BAAL!$C:$D,MATCH(ROUNDUP(D5069-L5069,0),BAAL!$B:$B,0),MATCH(LEFT(N$2,4),BAAL!$C$2:$D$2,0)),0)))</f>
        <v>0</v>
      </c>
      <c r="O5069" s="41">
        <f t="shared" si="825"/>
        <v>1.388812899610729E-5</v>
      </c>
      <c r="P5069" s="41">
        <f t="shared" si="826"/>
        <v>9.4199792845362685E-7</v>
      </c>
      <c r="Q5069" s="10">
        <f t="shared" si="830"/>
        <v>7</v>
      </c>
      <c r="R5069" s="34"/>
      <c r="BQ5069" t="str">
        <f>IF([1]Forecast!N5069="Data Error","Data Error","OK")</f>
        <v>OK</v>
      </c>
      <c r="BR5069" t="str">
        <f>IF([1]Forecast!Q5069="Data Error","Data Error","OK")</f>
        <v>OK</v>
      </c>
    </row>
    <row r="5070" spans="1:70" x14ac:dyDescent="0.25">
      <c r="A5070" s="10">
        <f t="shared" si="821"/>
        <v>4</v>
      </c>
      <c r="B5070" s="4">
        <v>42216.166666666664</v>
      </c>
      <c r="C5070" s="2">
        <f>'[3]Hourly BAAL'!B5070</f>
        <v>0</v>
      </c>
      <c r="D5070" s="2">
        <f>'[3]Hourly BAAL'!C5070</f>
        <v>15.35136</v>
      </c>
      <c r="E5070" s="3">
        <f>'[3]Hourly BAAL'!D5070</f>
        <v>0.01</v>
      </c>
      <c r="F5070" s="3">
        <f>'[3]Hourly BAAL'!E5070</f>
        <v>0.03</v>
      </c>
      <c r="G5070" s="31">
        <f t="shared" si="827"/>
        <v>8.2945000000000011</v>
      </c>
      <c r="H5070" s="31">
        <f t="shared" si="822"/>
        <v>37.39464000000001</v>
      </c>
      <c r="I5070" s="37">
        <f t="shared" si="823"/>
        <v>0.01</v>
      </c>
      <c r="J5070" s="37">
        <f t="shared" si="824"/>
        <v>0.03</v>
      </c>
      <c r="K5070" s="14">
        <f t="shared" si="828"/>
        <v>11.894500000000001</v>
      </c>
      <c r="L5070" s="14">
        <f t="shared" si="829"/>
        <v>52.746000000000009</v>
      </c>
      <c r="M5070" s="10">
        <f>IF(C5070="Data Error","Data Error",IF(C5070&lt;=K5070,0,1-IFERROR(INDEX(BAAL!$C:$D,MATCH(ROUNDUP(C5070-K5070,0),BAAL!$B:$B,0),MATCH(LEFT(M$2,4),BAAL!$C$2:$D$2,0)),0)))</f>
        <v>0</v>
      </c>
      <c r="N5070" s="10">
        <f>IF(D5070="Data Error","Data Error",IF(D5070&lt;=L5070,0,1-IFERROR(INDEX(BAAL!$C:$D,MATCH(ROUNDUP(D5070-L5070,0),BAAL!$B:$B,0),MATCH(LEFT(N$2,4),BAAL!$C$2:$D$2,0)),0)))</f>
        <v>0</v>
      </c>
      <c r="O5070" s="41">
        <f t="shared" si="825"/>
        <v>1.388812899610729E-5</v>
      </c>
      <c r="P5070" s="41">
        <f t="shared" si="826"/>
        <v>1.4022392946119838E-5</v>
      </c>
      <c r="Q5070" s="10">
        <f t="shared" si="830"/>
        <v>7</v>
      </c>
      <c r="R5070" s="34"/>
      <c r="BQ5070" t="str">
        <f>IF([1]Forecast!N5070="Data Error","Data Error","OK")</f>
        <v>OK</v>
      </c>
      <c r="BR5070" t="str">
        <f>IF([1]Forecast!Q5070="Data Error","Data Error","OK")</f>
        <v>OK</v>
      </c>
    </row>
    <row r="5071" spans="1:70" x14ac:dyDescent="0.25">
      <c r="A5071" s="10">
        <f t="shared" si="821"/>
        <v>5</v>
      </c>
      <c r="B5071" s="4">
        <v>42216.208333333336</v>
      </c>
      <c r="C5071" s="2">
        <f>'[3]Hourly BAAL'!B5071</f>
        <v>1.9560000000000698E-2</v>
      </c>
      <c r="D5071" s="2">
        <f>'[3]Hourly BAAL'!C5071</f>
        <v>0</v>
      </c>
      <c r="E5071" s="3">
        <f>'[3]Hourly BAAL'!D5071</f>
        <v>0.02</v>
      </c>
      <c r="F5071" s="3">
        <f>'[3]Hourly BAAL'!E5071</f>
        <v>0.03</v>
      </c>
      <c r="G5071" s="31">
        <f t="shared" si="827"/>
        <v>16.56944</v>
      </c>
      <c r="H5071" s="31">
        <f t="shared" si="822"/>
        <v>52.746000000000009</v>
      </c>
      <c r="I5071" s="37">
        <f t="shared" si="823"/>
        <v>0.02</v>
      </c>
      <c r="J5071" s="37">
        <f t="shared" si="824"/>
        <v>0.03</v>
      </c>
      <c r="K5071" s="14">
        <f t="shared" si="828"/>
        <v>20.189000000000004</v>
      </c>
      <c r="L5071" s="14">
        <f t="shared" si="829"/>
        <v>52.746000000000009</v>
      </c>
      <c r="M5071" s="10">
        <f>IF(C5071="Data Error","Data Error",IF(C5071&lt;=K5071,0,1-IFERROR(INDEX(BAAL!$C:$D,MATCH(ROUNDUP(C5071-K5071,0),BAAL!$B:$B,0),MATCH(LEFT(M$2,4),BAAL!$C$2:$D$2,0)),0)))</f>
        <v>0</v>
      </c>
      <c r="N5071" s="10">
        <f>IF(D5071="Data Error","Data Error",IF(D5071&lt;=L5071,0,1-IFERROR(INDEX(BAAL!$C:$D,MATCH(ROUNDUP(D5071-L5071,0),BAAL!$B:$B,0),MATCH(LEFT(N$2,4),BAAL!$C$2:$D$2,0)),0)))</f>
        <v>0</v>
      </c>
      <c r="O5071" s="41">
        <f t="shared" si="825"/>
        <v>3.3521006482898595E-5</v>
      </c>
      <c r="P5071" s="41">
        <f t="shared" si="826"/>
        <v>2.4866626299222542E-5</v>
      </c>
      <c r="Q5071" s="10">
        <f t="shared" si="830"/>
        <v>7</v>
      </c>
      <c r="R5071" s="34"/>
      <c r="BQ5071" t="str">
        <f>IF([1]Forecast!N5071="Data Error","Data Error","OK")</f>
        <v>OK</v>
      </c>
      <c r="BR5071" t="str">
        <f>IF([1]Forecast!Q5071="Data Error","Data Error","OK")</f>
        <v>OK</v>
      </c>
    </row>
    <row r="5072" spans="1:70" x14ac:dyDescent="0.25">
      <c r="A5072" s="10">
        <f t="shared" si="821"/>
        <v>6</v>
      </c>
      <c r="B5072" s="4">
        <v>42216.25</v>
      </c>
      <c r="C5072" s="2">
        <f>'[3]Hourly BAAL'!B5072</f>
        <v>5.8467599999999997</v>
      </c>
      <c r="D5072" s="2">
        <f>'[3]Hourly BAAL'!C5072</f>
        <v>16.748999999999999</v>
      </c>
      <c r="E5072" s="3">
        <f>'[3]Hourly BAAL'!D5072</f>
        <v>0.03</v>
      </c>
      <c r="F5072" s="3">
        <f>'[3]Hourly BAAL'!E5072</f>
        <v>0.03</v>
      </c>
      <c r="G5072" s="31">
        <f t="shared" si="827"/>
        <v>19.036740000000002</v>
      </c>
      <c r="H5072" s="31">
        <f t="shared" si="822"/>
        <v>35.997000000000014</v>
      </c>
      <c r="I5072" s="37">
        <f t="shared" si="823"/>
        <v>0.03</v>
      </c>
      <c r="J5072" s="37">
        <f t="shared" si="824"/>
        <v>0.03</v>
      </c>
      <c r="K5072" s="14">
        <f t="shared" si="828"/>
        <v>28.483500000000003</v>
      </c>
      <c r="L5072" s="14">
        <f t="shared" si="829"/>
        <v>52.746000000000009</v>
      </c>
      <c r="M5072" s="10">
        <f>IF(C5072="Data Error","Data Error",IF(C5072&lt;=K5072,0,1-IFERROR(INDEX(BAAL!$C:$D,MATCH(ROUNDUP(C5072-K5072,0),BAAL!$B:$B,0),MATCH(LEFT(M$2,4),BAAL!$C$2:$D$2,0)),0)))</f>
        <v>0</v>
      </c>
      <c r="N5072" s="10">
        <f>IF(D5072="Data Error","Data Error",IF(D5072&lt;=L5072,0,1-IFERROR(INDEX(BAAL!$C:$D,MATCH(ROUNDUP(D5072-L5072,0),BAAL!$B:$B,0),MATCH(LEFT(N$2,4),BAAL!$C$2:$D$2,0)),0)))</f>
        <v>0</v>
      </c>
      <c r="O5072" s="41">
        <f t="shared" si="825"/>
        <v>3.720794158055574E-6</v>
      </c>
      <c r="P5072" s="41">
        <f t="shared" si="826"/>
        <v>2.0607743032372492E-5</v>
      </c>
      <c r="Q5072" s="10">
        <f t="shared" si="830"/>
        <v>7</v>
      </c>
      <c r="R5072" s="34"/>
      <c r="BQ5072" t="str">
        <f>IF([1]Forecast!N5072="Data Error","Data Error","OK")</f>
        <v>OK</v>
      </c>
      <c r="BR5072" t="str">
        <f>IF([1]Forecast!Q5072="Data Error","Data Error","OK")</f>
        <v>OK</v>
      </c>
    </row>
    <row r="5073" spans="1:70" x14ac:dyDescent="0.25">
      <c r="A5073" s="10">
        <f t="shared" si="821"/>
        <v>7</v>
      </c>
      <c r="B5073" s="4">
        <v>42216.291666666664</v>
      </c>
      <c r="C5073" s="2">
        <f>'[3]Hourly BAAL'!B5073</f>
        <v>10.74288</v>
      </c>
      <c r="D5073" s="2">
        <f>'[3]Hourly BAAL'!C5073</f>
        <v>14.00352</v>
      </c>
      <c r="E5073" s="3">
        <f>'[3]Hourly BAAL'!D5073</f>
        <v>0.02</v>
      </c>
      <c r="F5073" s="3">
        <f>'[3]Hourly BAAL'!E5073</f>
        <v>0.02</v>
      </c>
      <c r="G5073" s="31">
        <f t="shared" si="827"/>
        <v>5.8461200000000026</v>
      </c>
      <c r="H5073" s="31">
        <f t="shared" si="822"/>
        <v>21.160480000000007</v>
      </c>
      <c r="I5073" s="37">
        <f t="shared" si="823"/>
        <v>0.02</v>
      </c>
      <c r="J5073" s="37">
        <f t="shared" si="824"/>
        <v>0.02</v>
      </c>
      <c r="K5073" s="14">
        <f t="shared" si="828"/>
        <v>20.189000000000004</v>
      </c>
      <c r="L5073" s="14">
        <f t="shared" si="829"/>
        <v>35.164000000000009</v>
      </c>
      <c r="M5073" s="10">
        <f>IF(C5073="Data Error","Data Error",IF(C5073&lt;=K5073,0,1-IFERROR(INDEX(BAAL!$C:$D,MATCH(ROUNDUP(C5073-K5073,0),BAAL!$B:$B,0),MATCH(LEFT(M$2,4),BAAL!$C$2:$D$2,0)),0)))</f>
        <v>0</v>
      </c>
      <c r="N5073" s="10">
        <f>IF(D5073="Data Error","Data Error",IF(D5073&lt;=L5073,0,1-IFERROR(INDEX(BAAL!$C:$D,MATCH(ROUNDUP(D5073-L5073,0),BAAL!$B:$B,0),MATCH(LEFT(N$2,4),BAAL!$C$2:$D$2,0)),0)))</f>
        <v>0</v>
      </c>
      <c r="O5073" s="41">
        <f t="shared" si="825"/>
        <v>5.0958135121134261E-5</v>
      </c>
      <c r="P5073" s="41">
        <f t="shared" si="826"/>
        <v>1.7728643708461606E-5</v>
      </c>
      <c r="Q5073" s="10">
        <f t="shared" si="830"/>
        <v>7</v>
      </c>
      <c r="R5073" s="34"/>
      <c r="BQ5073" t="str">
        <f>IF([1]Forecast!N5073="Data Error","Data Error","OK")</f>
        <v>OK</v>
      </c>
      <c r="BR5073" t="str">
        <f>IF([1]Forecast!Q5073="Data Error","Data Error","OK")</f>
        <v>OK</v>
      </c>
    </row>
    <row r="5074" spans="1:70" x14ac:dyDescent="0.25">
      <c r="A5074" s="10">
        <f t="shared" si="821"/>
        <v>8</v>
      </c>
      <c r="B5074" s="4">
        <v>42216.333333333336</v>
      </c>
      <c r="C5074" s="2">
        <f>'[3]Hourly BAAL'!B5074</f>
        <v>5.4619200000000001</v>
      </c>
      <c r="D5074" s="2">
        <f>'[3]Hourly BAAL'!C5074</f>
        <v>9.2203199999999992</v>
      </c>
      <c r="E5074" s="3">
        <f>'[3]Hourly BAAL'!D5074</f>
        <v>0.02</v>
      </c>
      <c r="F5074" s="3">
        <f>'[3]Hourly BAAL'!E5074</f>
        <v>0.01</v>
      </c>
      <c r="G5074" s="31">
        <f t="shared" si="827"/>
        <v>11.127080000000003</v>
      </c>
      <c r="H5074" s="31">
        <f t="shared" si="822"/>
        <v>8.3616800000000051</v>
      </c>
      <c r="I5074" s="37">
        <f t="shared" si="823"/>
        <v>0.02</v>
      </c>
      <c r="J5074" s="37">
        <f t="shared" si="824"/>
        <v>0.01</v>
      </c>
      <c r="K5074" s="14">
        <f t="shared" si="828"/>
        <v>20.189000000000004</v>
      </c>
      <c r="L5074" s="14">
        <f t="shared" si="829"/>
        <v>17.582000000000004</v>
      </c>
      <c r="M5074" s="10">
        <f>IF(C5074="Data Error","Data Error",IF(C5074&lt;=K5074,0,1-IFERROR(INDEX(BAAL!$C:$D,MATCH(ROUNDUP(C5074-K5074,0),BAAL!$B:$B,0),MATCH(LEFT(M$2,4),BAAL!$C$2:$D$2,0)),0)))</f>
        <v>0</v>
      </c>
      <c r="N5074" s="10">
        <f>IF(D5074="Data Error","Data Error",IF(D5074&lt;=L5074,0,1-IFERROR(INDEX(BAAL!$C:$D,MATCH(ROUNDUP(D5074-L5074,0),BAAL!$B:$B,0),MATCH(LEFT(N$2,4),BAAL!$C$2:$D$2,0)),0)))</f>
        <v>0</v>
      </c>
      <c r="O5074" s="41">
        <f t="shared" si="825"/>
        <v>5.954827860676039E-7</v>
      </c>
      <c r="P5074" s="41">
        <f t="shared" si="826"/>
        <v>7.1427653504865462E-6</v>
      </c>
      <c r="Q5074" s="10">
        <f t="shared" si="830"/>
        <v>7</v>
      </c>
      <c r="R5074" s="34"/>
      <c r="BQ5074" t="str">
        <f>IF([1]Forecast!N5074="Data Error","Data Error","OK")</f>
        <v>OK</v>
      </c>
      <c r="BR5074" t="str">
        <f>IF([1]Forecast!Q5074="Data Error","Data Error","OK")</f>
        <v>OK</v>
      </c>
    </row>
    <row r="5075" spans="1:70" x14ac:dyDescent="0.25">
      <c r="A5075" s="10">
        <f t="shared" si="821"/>
        <v>9</v>
      </c>
      <c r="B5075" s="4">
        <v>42216.375</v>
      </c>
      <c r="C5075" s="2">
        <f>'[3]Hourly BAAL'!B5075</f>
        <v>4.7431200000000002</v>
      </c>
      <c r="D5075" s="2">
        <f>'[3]Hourly BAAL'!C5075</f>
        <v>4.9433999999999996</v>
      </c>
      <c r="E5075" s="3">
        <f>'[3]Hourly BAAL'!D5075</f>
        <v>0.01</v>
      </c>
      <c r="F5075" s="3">
        <f>'[3]Hourly BAAL'!E5075</f>
        <v>0.01</v>
      </c>
      <c r="G5075" s="31">
        <f t="shared" si="827"/>
        <v>3.5513800000000009</v>
      </c>
      <c r="H5075" s="31">
        <f t="shared" si="822"/>
        <v>12.638600000000004</v>
      </c>
      <c r="I5075" s="37">
        <f t="shared" si="823"/>
        <v>0.01</v>
      </c>
      <c r="J5075" s="37">
        <f t="shared" si="824"/>
        <v>0.01</v>
      </c>
      <c r="K5075" s="14">
        <f t="shared" si="828"/>
        <v>11.894500000000001</v>
      </c>
      <c r="L5075" s="14">
        <f t="shared" si="829"/>
        <v>17.582000000000004</v>
      </c>
      <c r="M5075" s="10">
        <f>IF(C5075="Data Error","Data Error",IF(C5075&lt;=K5075,0,1-IFERROR(INDEX(BAAL!$C:$D,MATCH(ROUNDUP(C5075-K5075,0),BAAL!$B:$B,0),MATCH(LEFT(M$2,4),BAAL!$C$2:$D$2,0)),0)))</f>
        <v>0</v>
      </c>
      <c r="N5075" s="10">
        <f>IF(D5075="Data Error","Data Error",IF(D5075&lt;=L5075,0,1-IFERROR(INDEX(BAAL!$C:$D,MATCH(ROUNDUP(D5075-L5075,0),BAAL!$B:$B,0),MATCH(LEFT(N$2,4),BAAL!$C$2:$D$2,0)),0)))</f>
        <v>0</v>
      </c>
      <c r="O5075" s="41">
        <f t="shared" si="825"/>
        <v>3.9669234410847201E-6</v>
      </c>
      <c r="P5075" s="41">
        <f t="shared" si="826"/>
        <v>5.7618828618504913E-8</v>
      </c>
      <c r="Q5075" s="10">
        <f t="shared" si="830"/>
        <v>7</v>
      </c>
      <c r="R5075" s="34"/>
      <c r="BQ5075" t="str">
        <f>IF([1]Forecast!N5075="Data Error","Data Error","OK")</f>
        <v>OK</v>
      </c>
      <c r="BR5075" t="str">
        <f>IF([1]Forecast!Q5075="Data Error","Data Error","OK")</f>
        <v>OK</v>
      </c>
    </row>
    <row r="5076" spans="1:70" x14ac:dyDescent="0.25">
      <c r="A5076" s="10">
        <f t="shared" si="821"/>
        <v>10</v>
      </c>
      <c r="B5076" s="4">
        <v>42216.416666666664</v>
      </c>
      <c r="C5076" s="2">
        <f>'[3]Hourly BAAL'!B5076</f>
        <v>0.24587999999999999</v>
      </c>
      <c r="D5076" s="2">
        <f>'[3]Hourly BAAL'!C5076</f>
        <v>0</v>
      </c>
      <c r="E5076" s="3">
        <f>'[3]Hourly BAAL'!D5076</f>
        <v>0</v>
      </c>
      <c r="F5076" s="3">
        <f>'[3]Hourly BAAL'!E5076</f>
        <v>0</v>
      </c>
      <c r="G5076" s="31">
        <f t="shared" si="827"/>
        <v>-0.24587999999999999</v>
      </c>
      <c r="H5076" s="31">
        <f t="shared" si="822"/>
        <v>0</v>
      </c>
      <c r="I5076" s="37">
        <f t="shared" si="823"/>
        <v>0</v>
      </c>
      <c r="J5076" s="37">
        <f t="shared" si="824"/>
        <v>0</v>
      </c>
      <c r="K5076" s="14">
        <f t="shared" si="828"/>
        <v>3.6</v>
      </c>
      <c r="L5076" s="14">
        <f t="shared" si="829"/>
        <v>0</v>
      </c>
      <c r="M5076" s="10">
        <f>IF(C5076="Data Error","Data Error",IF(C5076&lt;=K5076,0,1-IFERROR(INDEX(BAAL!$C:$D,MATCH(ROUNDUP(C5076-K5076,0),BAAL!$B:$B,0),MATCH(LEFT(M$2,4),BAAL!$C$2:$D$2,0)),0)))</f>
        <v>0</v>
      </c>
      <c r="N5076" s="10">
        <f>IF(D5076="Data Error","Data Error",IF(D5076&lt;=L5076,0,1-IFERROR(INDEX(BAAL!$C:$D,MATCH(ROUNDUP(D5076-L5076,0),BAAL!$B:$B,0),MATCH(LEFT(N$2,4),BAAL!$C$2:$D$2,0)),0)))</f>
        <v>0</v>
      </c>
      <c r="O5076" s="41">
        <f t="shared" si="825"/>
        <v>3.9580668090190258E-4</v>
      </c>
      <c r="P5076" s="41">
        <f t="shared" si="826"/>
        <v>1.9085563582354533E-8</v>
      </c>
      <c r="Q5076" s="10">
        <f t="shared" si="830"/>
        <v>7</v>
      </c>
      <c r="R5076" s="34"/>
      <c r="BQ5076" t="str">
        <f>IF([1]Forecast!N5076="Data Error","Data Error","OK")</f>
        <v>OK</v>
      </c>
      <c r="BR5076" t="str">
        <f>IF([1]Forecast!Q5076="Data Error","Data Error","OK")</f>
        <v>OK</v>
      </c>
    </row>
    <row r="5077" spans="1:70" x14ac:dyDescent="0.25">
      <c r="A5077" s="10">
        <f t="shared" si="821"/>
        <v>11</v>
      </c>
      <c r="B5077" s="4">
        <v>42216.458333333336</v>
      </c>
      <c r="C5077" s="2">
        <f>'[3]Hourly BAAL'!B5077</f>
        <v>1.7305200000000001</v>
      </c>
      <c r="D5077" s="2">
        <f>'[3]Hourly BAAL'!C5077</f>
        <v>3.1172399999999998</v>
      </c>
      <c r="E5077" s="3">
        <f>'[3]Hourly BAAL'!D5077</f>
        <v>0</v>
      </c>
      <c r="F5077" s="3">
        <f>'[3]Hourly BAAL'!E5077</f>
        <v>0.01</v>
      </c>
      <c r="G5077" s="31">
        <f t="shared" si="827"/>
        <v>-1.7305200000000001</v>
      </c>
      <c r="H5077" s="31">
        <f t="shared" si="822"/>
        <v>14.464760000000005</v>
      </c>
      <c r="I5077" s="37">
        <f t="shared" si="823"/>
        <v>0</v>
      </c>
      <c r="J5077" s="37">
        <f t="shared" si="824"/>
        <v>0.01</v>
      </c>
      <c r="K5077" s="14">
        <f t="shared" si="828"/>
        <v>3.6</v>
      </c>
      <c r="L5077" s="14">
        <f t="shared" si="829"/>
        <v>17.582000000000004</v>
      </c>
      <c r="M5077" s="10">
        <f>IF(C5077="Data Error","Data Error",IF(C5077&lt;=K5077,0,1-IFERROR(INDEX(BAAL!$C:$D,MATCH(ROUNDUP(C5077-K5077,0),BAAL!$B:$B,0),MATCH(LEFT(M$2,4),BAAL!$C$2:$D$2,0)),0)))</f>
        <v>0</v>
      </c>
      <c r="N5077" s="10">
        <f>IF(D5077="Data Error","Data Error",IF(D5077&lt;=L5077,0,1-IFERROR(INDEX(BAAL!$C:$D,MATCH(ROUNDUP(D5077-L5077,0),BAAL!$B:$B,0),MATCH(LEFT(N$2,4),BAAL!$C$2:$D$2,0)),0)))</f>
        <v>0</v>
      </c>
      <c r="O5077" s="41">
        <f t="shared" si="825"/>
        <v>3.2779036772541214E-4</v>
      </c>
      <c r="P5077" s="41">
        <f t="shared" si="826"/>
        <v>6.3778423303552767E-7</v>
      </c>
      <c r="Q5077" s="10">
        <f t="shared" si="830"/>
        <v>7</v>
      </c>
      <c r="R5077" s="34"/>
      <c r="BQ5077" t="str">
        <f>IF([1]Forecast!N5077="Data Error","Data Error","OK")</f>
        <v>OK</v>
      </c>
      <c r="BR5077" t="str">
        <f>IF([1]Forecast!Q5077="Data Error","Data Error","OK")</f>
        <v>OK</v>
      </c>
    </row>
    <row r="5078" spans="1:70" x14ac:dyDescent="0.25">
      <c r="A5078" s="10">
        <f t="shared" si="821"/>
        <v>12</v>
      </c>
      <c r="B5078" s="4">
        <v>42216.5</v>
      </c>
      <c r="C5078" s="2">
        <f>'[3]Hourly BAAL'!B5078</f>
        <v>0.60048000000000001</v>
      </c>
      <c r="D5078" s="2">
        <f>'[3]Hourly BAAL'!C5078</f>
        <v>0</v>
      </c>
      <c r="E5078" s="3">
        <f>'[3]Hourly BAAL'!D5078</f>
        <v>0</v>
      </c>
      <c r="F5078" s="3">
        <f>'[3]Hourly BAAL'!E5078</f>
        <v>0</v>
      </c>
      <c r="G5078" s="31">
        <f t="shared" si="827"/>
        <v>-0.60048000000000001</v>
      </c>
      <c r="H5078" s="31">
        <f t="shared" si="822"/>
        <v>0</v>
      </c>
      <c r="I5078" s="37">
        <f t="shared" si="823"/>
        <v>0</v>
      </c>
      <c r="J5078" s="37">
        <f t="shared" si="824"/>
        <v>0</v>
      </c>
      <c r="K5078" s="14">
        <f t="shared" si="828"/>
        <v>3.6</v>
      </c>
      <c r="L5078" s="14">
        <f t="shared" si="829"/>
        <v>0</v>
      </c>
      <c r="M5078" s="10">
        <f>IF(C5078="Data Error","Data Error",IF(C5078&lt;=K5078,0,1-IFERROR(INDEX(BAAL!$C:$D,MATCH(ROUNDUP(C5078-K5078,0),BAAL!$B:$B,0),MATCH(LEFT(M$2,4),BAAL!$C$2:$D$2,0)),0)))</f>
        <v>0</v>
      </c>
      <c r="N5078" s="10">
        <f>IF(D5078="Data Error","Data Error",IF(D5078&lt;=L5078,0,1-IFERROR(INDEX(BAAL!$C:$D,MATCH(ROUNDUP(D5078-L5078,0),BAAL!$B:$B,0),MATCH(LEFT(N$2,4),BAAL!$C$2:$D$2,0)),0)))</f>
        <v>0</v>
      </c>
      <c r="O5078" s="41">
        <f t="shared" si="825"/>
        <v>3.7897883022510034E-4</v>
      </c>
      <c r="P5078" s="41">
        <f t="shared" si="826"/>
        <v>1.9085563582354533E-8</v>
      </c>
      <c r="Q5078" s="10">
        <f t="shared" si="830"/>
        <v>7</v>
      </c>
      <c r="R5078" s="34"/>
      <c r="BQ5078" t="str">
        <f>IF([1]Forecast!N5078="Data Error","Data Error","OK")</f>
        <v>OK</v>
      </c>
      <c r="BR5078" t="str">
        <f>IF([1]Forecast!Q5078="Data Error","Data Error","OK")</f>
        <v>OK</v>
      </c>
    </row>
    <row r="5079" spans="1:70" x14ac:dyDescent="0.25">
      <c r="A5079" s="10">
        <f t="shared" si="821"/>
        <v>13</v>
      </c>
      <c r="B5079" s="4">
        <v>42216.541666666664</v>
      </c>
      <c r="C5079" s="2">
        <f>'[3]Hourly BAAL'!B5079</f>
        <v>0</v>
      </c>
      <c r="D5079" s="2">
        <f>'[3]Hourly BAAL'!C5079</f>
        <v>0</v>
      </c>
      <c r="E5079" s="3">
        <f>'[3]Hourly BAAL'!D5079</f>
        <v>0</v>
      </c>
      <c r="F5079" s="3">
        <f>'[3]Hourly BAAL'!E5079</f>
        <v>0</v>
      </c>
      <c r="G5079" s="31">
        <f t="shared" si="827"/>
        <v>0</v>
      </c>
      <c r="H5079" s="31">
        <f t="shared" si="822"/>
        <v>0</v>
      </c>
      <c r="I5079" s="37">
        <f t="shared" si="823"/>
        <v>0</v>
      </c>
      <c r="J5079" s="37">
        <f t="shared" si="824"/>
        <v>0</v>
      </c>
      <c r="K5079" s="14">
        <f t="shared" si="828"/>
        <v>3.6</v>
      </c>
      <c r="L5079" s="14">
        <f t="shared" si="829"/>
        <v>0</v>
      </c>
      <c r="M5079" s="10">
        <f>IF(C5079="Data Error","Data Error",IF(C5079&lt;=K5079,0,1-IFERROR(INDEX(BAAL!$C:$D,MATCH(ROUNDUP(C5079-K5079,0),BAAL!$B:$B,0),MATCH(LEFT(M$2,4),BAAL!$C$2:$D$2,0)),0)))</f>
        <v>0</v>
      </c>
      <c r="N5079" s="10">
        <f>IF(D5079="Data Error","Data Error",IF(D5079&lt;=L5079,0,1-IFERROR(INDEX(BAAL!$C:$D,MATCH(ROUNDUP(D5079-L5079,0),BAAL!$B:$B,0),MATCH(LEFT(N$2,4),BAAL!$C$2:$D$2,0)),0)))</f>
        <v>0</v>
      </c>
      <c r="O5079" s="41">
        <f t="shared" si="825"/>
        <v>4.076897353827461E-4</v>
      </c>
      <c r="P5079" s="41">
        <f t="shared" si="826"/>
        <v>1.9085563582354533E-8</v>
      </c>
      <c r="Q5079" s="10">
        <f t="shared" si="830"/>
        <v>7</v>
      </c>
      <c r="R5079" s="34"/>
      <c r="BQ5079" t="str">
        <f>IF([1]Forecast!N5079="Data Error","Data Error","OK")</f>
        <v>OK</v>
      </c>
      <c r="BR5079" t="str">
        <f>IF([1]Forecast!Q5079="Data Error","Data Error","OK")</f>
        <v>OK</v>
      </c>
    </row>
    <row r="5080" spans="1:70" x14ac:dyDescent="0.25">
      <c r="A5080" s="10">
        <f t="shared" si="821"/>
        <v>14</v>
      </c>
      <c r="B5080" s="4">
        <v>42216.583333333336</v>
      </c>
      <c r="C5080" s="2">
        <f>'[3]Hourly BAAL'!B5080</f>
        <v>0</v>
      </c>
      <c r="D5080" s="2">
        <f>'[3]Hourly BAAL'!C5080</f>
        <v>0</v>
      </c>
      <c r="E5080" s="3">
        <f>'[3]Hourly BAAL'!D5080</f>
        <v>0</v>
      </c>
      <c r="F5080" s="3">
        <f>'[3]Hourly BAAL'!E5080</f>
        <v>0.01</v>
      </c>
      <c r="G5080" s="31">
        <f t="shared" si="827"/>
        <v>0</v>
      </c>
      <c r="H5080" s="31">
        <f t="shared" si="822"/>
        <v>17.582000000000004</v>
      </c>
      <c r="I5080" s="37">
        <f t="shared" si="823"/>
        <v>0</v>
      </c>
      <c r="J5080" s="37">
        <f t="shared" si="824"/>
        <v>0.01</v>
      </c>
      <c r="K5080" s="14">
        <f t="shared" si="828"/>
        <v>3.6</v>
      </c>
      <c r="L5080" s="14">
        <f t="shared" si="829"/>
        <v>17.582000000000004</v>
      </c>
      <c r="M5080" s="10">
        <f>IF(C5080="Data Error","Data Error",IF(C5080&lt;=K5080,0,1-IFERROR(INDEX(BAAL!$C:$D,MATCH(ROUNDUP(C5080-K5080,0),BAAL!$B:$B,0),MATCH(LEFT(M$2,4),BAAL!$C$2:$D$2,0)),0)))</f>
        <v>0</v>
      </c>
      <c r="N5080" s="10">
        <f>IF(D5080="Data Error","Data Error",IF(D5080&lt;=L5080,0,1-IFERROR(INDEX(BAAL!$C:$D,MATCH(ROUNDUP(D5080-L5080,0),BAAL!$B:$B,0),MATCH(LEFT(N$2,4),BAAL!$C$2:$D$2,0)),0)))</f>
        <v>0</v>
      </c>
      <c r="O5080" s="41">
        <f t="shared" si="825"/>
        <v>4.076897353827461E-4</v>
      </c>
      <c r="P5080" s="41">
        <f t="shared" si="826"/>
        <v>6.6130561138944581E-6</v>
      </c>
      <c r="Q5080" s="10">
        <f t="shared" si="830"/>
        <v>7</v>
      </c>
      <c r="R5080" s="34"/>
      <c r="BQ5080" t="str">
        <f>IF([1]Forecast!N5080="Data Error","Data Error","OK")</f>
        <v>OK</v>
      </c>
      <c r="BR5080" t="str">
        <f>IF([1]Forecast!Q5080="Data Error","Data Error","OK")</f>
        <v>OK</v>
      </c>
    </row>
    <row r="5081" spans="1:70" x14ac:dyDescent="0.25">
      <c r="A5081" s="10">
        <f t="shared" si="821"/>
        <v>15</v>
      </c>
      <c r="B5081" s="4">
        <v>42216.625</v>
      </c>
      <c r="C5081" s="2">
        <f>'[3]Hourly BAAL'!B5081</f>
        <v>0</v>
      </c>
      <c r="D5081" s="2">
        <f>'[3]Hourly BAAL'!C5081</f>
        <v>0</v>
      </c>
      <c r="E5081" s="3">
        <f>'[3]Hourly BAAL'!D5081</f>
        <v>0.01</v>
      </c>
      <c r="F5081" s="3">
        <f>'[3]Hourly BAAL'!E5081</f>
        <v>0.01</v>
      </c>
      <c r="G5081" s="31">
        <f t="shared" si="827"/>
        <v>8.2945000000000011</v>
      </c>
      <c r="H5081" s="31">
        <f t="shared" si="822"/>
        <v>17.582000000000004</v>
      </c>
      <c r="I5081" s="37">
        <f t="shared" si="823"/>
        <v>0.01</v>
      </c>
      <c r="J5081" s="37">
        <f t="shared" si="824"/>
        <v>0.01</v>
      </c>
      <c r="K5081" s="14">
        <f t="shared" si="828"/>
        <v>11.894500000000001</v>
      </c>
      <c r="L5081" s="14">
        <f t="shared" si="829"/>
        <v>17.582000000000004</v>
      </c>
      <c r="M5081" s="10">
        <f>IF(C5081="Data Error","Data Error",IF(C5081&lt;=K5081,0,1-IFERROR(INDEX(BAAL!$C:$D,MATCH(ROUNDUP(C5081-K5081,0),BAAL!$B:$B,0),MATCH(LEFT(M$2,4),BAAL!$C$2:$D$2,0)),0)))</f>
        <v>0</v>
      </c>
      <c r="N5081" s="10">
        <f>IF(D5081="Data Error","Data Error",IF(D5081&lt;=L5081,0,1-IFERROR(INDEX(BAAL!$C:$D,MATCH(ROUNDUP(D5081-L5081,0),BAAL!$B:$B,0),MATCH(LEFT(N$2,4),BAAL!$C$2:$D$2,0)),0)))</f>
        <v>0</v>
      </c>
      <c r="O5081" s="41">
        <f t="shared" si="825"/>
        <v>1.388812899610729E-5</v>
      </c>
      <c r="P5081" s="41">
        <f t="shared" si="826"/>
        <v>6.6130561138944581E-6</v>
      </c>
      <c r="Q5081" s="10">
        <f t="shared" si="830"/>
        <v>7</v>
      </c>
      <c r="R5081" s="34"/>
      <c r="BQ5081" t="str">
        <f>IF([1]Forecast!N5081="Data Error","Data Error","OK")</f>
        <v>OK</v>
      </c>
      <c r="BR5081" t="str">
        <f>IF([1]Forecast!Q5081="Data Error","Data Error","OK")</f>
        <v>OK</v>
      </c>
    </row>
    <row r="5082" spans="1:70" x14ac:dyDescent="0.25">
      <c r="A5082" s="10">
        <f t="shared" si="821"/>
        <v>16</v>
      </c>
      <c r="B5082" s="4">
        <v>42216.666666666664</v>
      </c>
      <c r="C5082" s="2">
        <f>'[3]Hourly BAAL'!B5082</f>
        <v>0</v>
      </c>
      <c r="D5082" s="2">
        <f>'[3]Hourly BAAL'!C5082</f>
        <v>0</v>
      </c>
      <c r="E5082" s="3">
        <f>'[3]Hourly BAAL'!D5082</f>
        <v>0.02</v>
      </c>
      <c r="F5082" s="3">
        <f>'[3]Hourly BAAL'!E5082</f>
        <v>0.02</v>
      </c>
      <c r="G5082" s="31">
        <f t="shared" si="827"/>
        <v>16.589000000000002</v>
      </c>
      <c r="H5082" s="31">
        <f t="shared" si="822"/>
        <v>35.164000000000009</v>
      </c>
      <c r="I5082" s="37">
        <f t="shared" si="823"/>
        <v>0.02</v>
      </c>
      <c r="J5082" s="37">
        <f t="shared" si="824"/>
        <v>0.02</v>
      </c>
      <c r="K5082" s="14">
        <f t="shared" si="828"/>
        <v>20.189000000000004</v>
      </c>
      <c r="L5082" s="14">
        <f t="shared" si="829"/>
        <v>35.164000000000009</v>
      </c>
      <c r="M5082" s="10">
        <f>IF(C5082="Data Error","Data Error",IF(C5082&lt;=K5082,0,1-IFERROR(INDEX(BAAL!$C:$D,MATCH(ROUNDUP(C5082-K5082,0),BAAL!$B:$B,0),MATCH(LEFT(M$2,4),BAAL!$C$2:$D$2,0)),0)))</f>
        <v>0</v>
      </c>
      <c r="N5082" s="10">
        <f>IF(D5082="Data Error","Data Error",IF(D5082&lt;=L5082,0,1-IFERROR(INDEX(BAAL!$C:$D,MATCH(ROUNDUP(D5082-L5082,0),BAAL!$B:$B,0),MATCH(LEFT(N$2,4),BAAL!$C$2:$D$2,0)),0)))</f>
        <v>0</v>
      </c>
      <c r="O5082" s="41">
        <f t="shared" si="825"/>
        <v>3.3794628293641637E-5</v>
      </c>
      <c r="P5082" s="41">
        <f t="shared" si="826"/>
        <v>1.4093653959187787E-5</v>
      </c>
      <c r="Q5082" s="10">
        <f t="shared" si="830"/>
        <v>7</v>
      </c>
      <c r="R5082" s="34"/>
      <c r="BQ5082" t="str">
        <f>IF([1]Forecast!N5082="Data Error","Data Error","OK")</f>
        <v>OK</v>
      </c>
      <c r="BR5082" t="str">
        <f>IF([1]Forecast!Q5082="Data Error","Data Error","OK")</f>
        <v>OK</v>
      </c>
    </row>
    <row r="5083" spans="1:70" x14ac:dyDescent="0.25">
      <c r="A5083" s="10">
        <f t="shared" si="821"/>
        <v>17</v>
      </c>
      <c r="B5083" s="4">
        <v>42216.708333333336</v>
      </c>
      <c r="C5083" s="2">
        <f>'[3]Hourly BAAL'!B5083</f>
        <v>0</v>
      </c>
      <c r="D5083" s="2">
        <f>'[3]Hourly BAAL'!C5083</f>
        <v>0</v>
      </c>
      <c r="E5083" s="3">
        <f>'[3]Hourly BAAL'!D5083</f>
        <v>0.02</v>
      </c>
      <c r="F5083" s="3">
        <f>'[3]Hourly BAAL'!E5083</f>
        <v>0.03</v>
      </c>
      <c r="G5083" s="31">
        <f t="shared" si="827"/>
        <v>16.589000000000002</v>
      </c>
      <c r="H5083" s="31">
        <f t="shared" si="822"/>
        <v>52.746000000000009</v>
      </c>
      <c r="I5083" s="37">
        <f t="shared" si="823"/>
        <v>0.02</v>
      </c>
      <c r="J5083" s="37">
        <f t="shared" si="824"/>
        <v>0.03</v>
      </c>
      <c r="K5083" s="14">
        <f t="shared" si="828"/>
        <v>20.189000000000004</v>
      </c>
      <c r="L5083" s="14">
        <f t="shared" si="829"/>
        <v>52.746000000000009</v>
      </c>
      <c r="M5083" s="10">
        <f>IF(C5083="Data Error","Data Error",IF(C5083&lt;=K5083,0,1-IFERROR(INDEX(BAAL!$C:$D,MATCH(ROUNDUP(C5083-K5083,0),BAAL!$B:$B,0),MATCH(LEFT(M$2,4),BAAL!$C$2:$D$2,0)),0)))</f>
        <v>0</v>
      </c>
      <c r="N5083" s="10">
        <f>IF(D5083="Data Error","Data Error",IF(D5083&lt;=L5083,0,1-IFERROR(INDEX(BAAL!$C:$D,MATCH(ROUNDUP(D5083-L5083,0),BAAL!$B:$B,0),MATCH(LEFT(N$2,4),BAAL!$C$2:$D$2,0)),0)))</f>
        <v>0</v>
      </c>
      <c r="O5083" s="41">
        <f t="shared" si="825"/>
        <v>3.3794628293641637E-5</v>
      </c>
      <c r="P5083" s="41">
        <f t="shared" si="826"/>
        <v>2.4866626299222542E-5</v>
      </c>
      <c r="Q5083" s="10">
        <f t="shared" si="830"/>
        <v>7</v>
      </c>
      <c r="R5083" s="34"/>
      <c r="BQ5083" t="str">
        <f>IF([1]Forecast!N5083="Data Error","Data Error","OK")</f>
        <v>OK</v>
      </c>
      <c r="BR5083" t="str">
        <f>IF([1]Forecast!Q5083="Data Error","Data Error","OK")</f>
        <v>OK</v>
      </c>
    </row>
    <row r="5084" spans="1:70" x14ac:dyDescent="0.25">
      <c r="A5084" s="10">
        <f t="shared" si="821"/>
        <v>18</v>
      </c>
      <c r="B5084" s="4">
        <v>42216.75</v>
      </c>
      <c r="C5084" s="2">
        <f>'[3]Hourly BAAL'!B5084</f>
        <v>0</v>
      </c>
      <c r="D5084" s="2">
        <f>'[3]Hourly BAAL'!C5084</f>
        <v>0</v>
      </c>
      <c r="E5084" s="3">
        <f>'[3]Hourly BAAL'!D5084</f>
        <v>0.03</v>
      </c>
      <c r="F5084" s="3">
        <f>'[3]Hourly BAAL'!E5084</f>
        <v>0.04</v>
      </c>
      <c r="G5084" s="31">
        <f t="shared" si="827"/>
        <v>24.883500000000002</v>
      </c>
      <c r="H5084" s="31">
        <f t="shared" si="822"/>
        <v>70.328000000000017</v>
      </c>
      <c r="I5084" s="37">
        <f t="shared" si="823"/>
        <v>0.03</v>
      </c>
      <c r="J5084" s="37">
        <f t="shared" si="824"/>
        <v>0.04</v>
      </c>
      <c r="K5084" s="14">
        <f t="shared" si="828"/>
        <v>28.483500000000003</v>
      </c>
      <c r="L5084" s="14">
        <f t="shared" si="829"/>
        <v>70.328000000000017</v>
      </c>
      <c r="M5084" s="10">
        <f>IF(C5084="Data Error","Data Error",IF(C5084&lt;=K5084,0,1-IFERROR(INDEX(BAAL!$C:$D,MATCH(ROUNDUP(C5084-K5084,0),BAAL!$B:$B,0),MATCH(LEFT(M$2,4),BAAL!$C$2:$D$2,0)),0)))</f>
        <v>0</v>
      </c>
      <c r="N5084" s="10">
        <f>IF(D5084="Data Error","Data Error",IF(D5084&lt;=L5084,0,1-IFERROR(INDEX(BAAL!$C:$D,MATCH(ROUNDUP(D5084-L5084,0),BAAL!$B:$B,0),MATCH(LEFT(N$2,4),BAAL!$C$2:$D$2,0)),0)))</f>
        <v>0</v>
      </c>
      <c r="O5084" s="41">
        <f t="shared" si="825"/>
        <v>8.0602619664735484E-5</v>
      </c>
      <c r="P5084" s="41">
        <f t="shared" si="826"/>
        <v>5.3539836132180064E-5</v>
      </c>
      <c r="Q5084" s="10">
        <f t="shared" si="830"/>
        <v>7</v>
      </c>
      <c r="R5084" s="34"/>
      <c r="BQ5084" t="str">
        <f>IF([1]Forecast!N5084="Data Error","Data Error","OK")</f>
        <v>OK</v>
      </c>
      <c r="BR5084" t="str">
        <f>IF([1]Forecast!Q5084="Data Error","Data Error","OK")</f>
        <v>OK</v>
      </c>
    </row>
    <row r="5085" spans="1:70" x14ac:dyDescent="0.25">
      <c r="A5085" s="10">
        <f t="shared" si="821"/>
        <v>19</v>
      </c>
      <c r="B5085" s="4">
        <v>42216.791666666664</v>
      </c>
      <c r="C5085" s="2">
        <f>'[3]Hourly BAAL'!B5085</f>
        <v>3.9600000000001899E-3</v>
      </c>
      <c r="D5085" s="2">
        <f>'[3]Hourly BAAL'!C5085</f>
        <v>0</v>
      </c>
      <c r="E5085" s="3">
        <f>'[3]Hourly BAAL'!D5085</f>
        <v>0.06</v>
      </c>
      <c r="F5085" s="3">
        <f>'[3]Hourly BAAL'!E5085</f>
        <v>0.15</v>
      </c>
      <c r="G5085" s="31">
        <f t="shared" si="827"/>
        <v>49.763040000000004</v>
      </c>
      <c r="H5085" s="31">
        <f t="shared" si="822"/>
        <v>263.73</v>
      </c>
      <c r="I5085" s="37">
        <f t="shared" si="823"/>
        <v>0.06</v>
      </c>
      <c r="J5085" s="37">
        <f t="shared" si="824"/>
        <v>0.15</v>
      </c>
      <c r="K5085" s="14">
        <f t="shared" si="828"/>
        <v>53.367000000000004</v>
      </c>
      <c r="L5085" s="14">
        <f t="shared" si="829"/>
        <v>263.73</v>
      </c>
      <c r="M5085" s="10">
        <f>IF(C5085="Data Error","Data Error",IF(C5085&lt;=K5085,0,1-IFERROR(INDEX(BAAL!$C:$D,MATCH(ROUNDUP(C5085-K5085,0),BAAL!$B:$B,0),MATCH(LEFT(M$2,4),BAAL!$C$2:$D$2,0)),0)))</f>
        <v>0</v>
      </c>
      <c r="N5085" s="10">
        <f>IF(D5085="Data Error","Data Error",IF(D5085&lt;=L5085,0,1-IFERROR(INDEX(BAAL!$C:$D,MATCH(ROUNDUP(D5085-L5085,0),BAAL!$B:$B,0),MATCH(LEFT(N$2,4),BAAL!$C$2:$D$2,0)),0)))</f>
        <v>0</v>
      </c>
      <c r="O5085" s="41">
        <f t="shared" si="825"/>
        <v>1.7798770593341847E-4</v>
      </c>
      <c r="P5085" s="41">
        <f t="shared" si="826"/>
        <v>4.4616687477293211E-4</v>
      </c>
      <c r="Q5085" s="10">
        <f t="shared" si="830"/>
        <v>7</v>
      </c>
      <c r="R5085" s="34"/>
      <c r="BQ5085" t="str">
        <f>IF([1]Forecast!N5085="Data Error","Data Error","OK")</f>
        <v>OK</v>
      </c>
      <c r="BR5085" t="str">
        <f>IF([1]Forecast!Q5085="Data Error","Data Error","OK")</f>
        <v>OK</v>
      </c>
    </row>
    <row r="5086" spans="1:70" x14ac:dyDescent="0.25">
      <c r="A5086" s="10">
        <f t="shared" si="821"/>
        <v>20</v>
      </c>
      <c r="B5086" s="4">
        <v>42216.833333333336</v>
      </c>
      <c r="C5086" s="2">
        <f>'[3]Hourly BAAL'!B5086</f>
        <v>0</v>
      </c>
      <c r="D5086" s="2">
        <f>'[3]Hourly BAAL'!C5086</f>
        <v>144.90492</v>
      </c>
      <c r="E5086" s="3">
        <f>'[3]Hourly BAAL'!D5086</f>
        <v>0.06</v>
      </c>
      <c r="F5086" s="3">
        <f>'[3]Hourly BAAL'!E5086</f>
        <v>0.2</v>
      </c>
      <c r="G5086" s="31">
        <f t="shared" si="827"/>
        <v>49.767000000000003</v>
      </c>
      <c r="H5086" s="31">
        <f t="shared" si="822"/>
        <v>206.7350800000001</v>
      </c>
      <c r="I5086" s="37">
        <f t="shared" si="823"/>
        <v>0.06</v>
      </c>
      <c r="J5086" s="37">
        <f t="shared" si="824"/>
        <v>0.2</v>
      </c>
      <c r="K5086" s="14">
        <f t="shared" si="828"/>
        <v>53.367000000000004</v>
      </c>
      <c r="L5086" s="14">
        <f t="shared" si="829"/>
        <v>267.24639999999999</v>
      </c>
      <c r="M5086" s="10">
        <f>IF(C5086="Data Error","Data Error",IF(C5086&lt;=K5086,0,1-IFERROR(INDEX(BAAL!$C:$D,MATCH(ROUNDUP(C5086-K5086,0),BAAL!$B:$B,0),MATCH(LEFT(M$2,4),BAAL!$C$2:$D$2,0)),0)))</f>
        <v>0</v>
      </c>
      <c r="N5086" s="10">
        <f>IF(D5086="Data Error","Data Error",IF(D5086&lt;=L5086,0,1-IFERROR(INDEX(BAAL!$C:$D,MATCH(ROUNDUP(D5086-L5086,0),BAAL!$B:$B,0),MATCH(LEFT(N$2,4),BAAL!$C$2:$D$2,0)),0)))</f>
        <v>0</v>
      </c>
      <c r="O5086" s="41">
        <f t="shared" si="825"/>
        <v>1.7811511715324981E-4</v>
      </c>
      <c r="P5086" s="41">
        <f t="shared" si="826"/>
        <v>3.9082264391843563E-3</v>
      </c>
      <c r="Q5086" s="10">
        <f t="shared" si="830"/>
        <v>7</v>
      </c>
      <c r="R5086" s="34"/>
      <c r="BQ5086" t="str">
        <f>IF([1]Forecast!N5086="Data Error","Data Error","OK")</f>
        <v>OK</v>
      </c>
      <c r="BR5086" t="str">
        <f>IF([1]Forecast!Q5086="Data Error","Data Error","OK")</f>
        <v>OK</v>
      </c>
    </row>
    <row r="5087" spans="1:70" x14ac:dyDescent="0.25">
      <c r="A5087" s="10">
        <f t="shared" si="821"/>
        <v>21</v>
      </c>
      <c r="B5087" s="4">
        <v>42216.875</v>
      </c>
      <c r="C5087" s="2">
        <f>'[3]Hourly BAAL'!B5087</f>
        <v>4.87812</v>
      </c>
      <c r="D5087" s="2">
        <f>'[3]Hourly BAAL'!C5087</f>
        <v>138.30864</v>
      </c>
      <c r="E5087" s="3">
        <f>'[3]Hourly BAAL'!D5087</f>
        <v>0.09</v>
      </c>
      <c r="F5087" s="3">
        <f>'[3]Hourly BAAL'!E5087</f>
        <v>0.18</v>
      </c>
      <c r="G5087" s="31">
        <f t="shared" si="827"/>
        <v>69.772380000000013</v>
      </c>
      <c r="H5087" s="31">
        <f t="shared" si="822"/>
        <v>178.16736000000006</v>
      </c>
      <c r="I5087" s="37">
        <f t="shared" si="823"/>
        <v>0.09</v>
      </c>
      <c r="J5087" s="37">
        <f t="shared" si="824"/>
        <v>0.18</v>
      </c>
      <c r="K5087" s="14">
        <f t="shared" si="828"/>
        <v>78.250500000000002</v>
      </c>
      <c r="L5087" s="14">
        <f t="shared" si="829"/>
        <v>267.24639999999999</v>
      </c>
      <c r="M5087" s="10">
        <f>IF(C5087="Data Error","Data Error",IF(C5087&lt;=K5087,0,1-IFERROR(INDEX(BAAL!$C:$D,MATCH(ROUNDUP(C5087-K5087,0),BAAL!$B:$B,0),MATCH(LEFT(M$2,4),BAAL!$C$2:$D$2,0)),0)))</f>
        <v>0</v>
      </c>
      <c r="N5087" s="10">
        <f>IF(D5087="Data Error","Data Error",IF(D5087&lt;=L5087,0,1-IFERROR(INDEX(BAAL!$C:$D,MATCH(ROUNDUP(D5087-L5087,0),BAAL!$B:$B,0),MATCH(LEFT(N$2,4),BAAL!$C$2:$D$2,0)),0)))</f>
        <v>0</v>
      </c>
      <c r="O5087" s="41">
        <f t="shared" si="825"/>
        <v>2.3523912849967812E-4</v>
      </c>
      <c r="P5087" s="41">
        <f t="shared" si="826"/>
        <v>3.2322956645197162E-3</v>
      </c>
      <c r="Q5087" s="10">
        <f t="shared" si="830"/>
        <v>7</v>
      </c>
      <c r="R5087" s="34"/>
      <c r="BQ5087" t="str">
        <f>IF([1]Forecast!N5087="Data Error","Data Error","OK")</f>
        <v>OK</v>
      </c>
      <c r="BR5087" t="str">
        <f>IF([1]Forecast!Q5087="Data Error","Data Error","OK")</f>
        <v>OK</v>
      </c>
    </row>
    <row r="5088" spans="1:70" x14ac:dyDescent="0.25">
      <c r="A5088" s="10">
        <f t="shared" si="821"/>
        <v>22</v>
      </c>
      <c r="B5088" s="4">
        <v>42216.916666666664</v>
      </c>
      <c r="C5088" s="2">
        <f>'[3]Hourly BAAL'!B5088</f>
        <v>2.5842000000000001</v>
      </c>
      <c r="D5088" s="2">
        <f>'[3]Hourly BAAL'!C5088</f>
        <v>8.5520400000000105</v>
      </c>
      <c r="E5088" s="3">
        <f>'[3]Hourly BAAL'!D5088</f>
        <v>0.1</v>
      </c>
      <c r="F5088" s="3">
        <f>'[3]Hourly BAAL'!E5088</f>
        <v>0.1</v>
      </c>
      <c r="G5088" s="31">
        <f t="shared" si="827"/>
        <v>80.360800000000012</v>
      </c>
      <c r="H5088" s="31">
        <f t="shared" si="822"/>
        <v>167.26796000000004</v>
      </c>
      <c r="I5088" s="37">
        <f t="shared" si="823"/>
        <v>0.1</v>
      </c>
      <c r="J5088" s="37">
        <f t="shared" si="824"/>
        <v>0.1</v>
      </c>
      <c r="K5088" s="14">
        <f t="shared" si="828"/>
        <v>86.545000000000002</v>
      </c>
      <c r="L5088" s="14">
        <f t="shared" si="829"/>
        <v>175.82000000000005</v>
      </c>
      <c r="M5088" s="10">
        <f>IF(C5088="Data Error","Data Error",IF(C5088&lt;=K5088,0,1-IFERROR(INDEX(BAAL!$C:$D,MATCH(ROUNDUP(C5088-K5088,0),BAAL!$B:$B,0),MATCH(LEFT(M$2,4),BAAL!$C$2:$D$2,0)),0)))</f>
        <v>0</v>
      </c>
      <c r="N5088" s="10">
        <f>IF(D5088="Data Error","Data Error",IF(D5088&lt;=L5088,0,1-IFERROR(INDEX(BAAL!$C:$D,MATCH(ROUNDUP(D5088-L5088,0),BAAL!$B:$B,0),MATCH(LEFT(N$2,4),BAAL!$C$2:$D$2,0)),0)))</f>
        <v>0</v>
      </c>
      <c r="O5088" s="41">
        <f t="shared" si="825"/>
        <v>1.4442979099648382E-4</v>
      </c>
      <c r="P5088" s="41">
        <f t="shared" si="826"/>
        <v>1.2581426963941838E-4</v>
      </c>
      <c r="Q5088" s="10">
        <f t="shared" si="830"/>
        <v>7</v>
      </c>
      <c r="R5088" s="34"/>
      <c r="BQ5088" t="str">
        <f>IF([1]Forecast!N5088="Data Error","Data Error","OK")</f>
        <v>OK</v>
      </c>
      <c r="BR5088" t="str">
        <f>IF([1]Forecast!Q5088="Data Error","Data Error","OK")</f>
        <v>OK</v>
      </c>
    </row>
    <row r="5089" spans="1:70" x14ac:dyDescent="0.25">
      <c r="A5089" s="10">
        <f t="shared" si="821"/>
        <v>23</v>
      </c>
      <c r="B5089" s="4">
        <v>42216.958333333336</v>
      </c>
      <c r="C5089" s="2">
        <f>'[3]Hourly BAAL'!B5089</f>
        <v>0</v>
      </c>
      <c r="D5089" s="2">
        <f>'[3]Hourly BAAL'!C5089</f>
        <v>56.911439999999999</v>
      </c>
      <c r="E5089" s="3">
        <f>'[3]Hourly BAAL'!D5089</f>
        <v>0.1</v>
      </c>
      <c r="F5089" s="3">
        <f>'[3]Hourly BAAL'!E5089</f>
        <v>0.1</v>
      </c>
      <c r="G5089" s="31">
        <f t="shared" si="827"/>
        <v>82.945000000000007</v>
      </c>
      <c r="H5089" s="31">
        <f t="shared" si="822"/>
        <v>118.90856000000005</v>
      </c>
      <c r="I5089" s="37">
        <f t="shared" si="823"/>
        <v>0.1</v>
      </c>
      <c r="J5089" s="37">
        <f t="shared" si="824"/>
        <v>0.1</v>
      </c>
      <c r="K5089" s="14">
        <f t="shared" si="828"/>
        <v>86.545000000000002</v>
      </c>
      <c r="L5089" s="14">
        <f t="shared" si="829"/>
        <v>175.82000000000005</v>
      </c>
      <c r="M5089" s="10">
        <f>IF(C5089="Data Error","Data Error",IF(C5089&lt;=K5089,0,1-IFERROR(INDEX(BAAL!$C:$D,MATCH(ROUNDUP(C5089-K5089,0),BAAL!$B:$B,0),MATCH(LEFT(M$2,4),BAAL!$C$2:$D$2,0)),0)))</f>
        <v>0</v>
      </c>
      <c r="N5089" s="10">
        <f>IF(D5089="Data Error","Data Error",IF(D5089&lt;=L5089,0,1-IFERROR(INDEX(BAAL!$C:$D,MATCH(ROUNDUP(D5089-L5089,0),BAAL!$B:$B,0),MATCH(LEFT(N$2,4),BAAL!$C$2:$D$2,0)),0)))</f>
        <v>0</v>
      </c>
      <c r="O5089" s="41">
        <f t="shared" si="825"/>
        <v>2.2902140328749475E-4</v>
      </c>
      <c r="P5089" s="41">
        <f t="shared" si="826"/>
        <v>2.6531086609292285E-4</v>
      </c>
      <c r="Q5089" s="10">
        <f t="shared" si="830"/>
        <v>7</v>
      </c>
      <c r="R5089" s="34"/>
      <c r="BQ5089" t="str">
        <f>IF([1]Forecast!N5089="Data Error","Data Error","OK")</f>
        <v>OK</v>
      </c>
      <c r="BR5089" t="str">
        <f>IF([1]Forecast!Q5089="Data Error","Data Error","OK")</f>
        <v>OK</v>
      </c>
    </row>
    <row r="5090" spans="1:70" x14ac:dyDescent="0.25">
      <c r="A5090" s="10">
        <f t="shared" si="821"/>
        <v>0</v>
      </c>
      <c r="B5090" s="1">
        <v>42217</v>
      </c>
      <c r="C5090" s="2">
        <f>'[3]Hourly BAAL'!B5090</f>
        <v>0</v>
      </c>
      <c r="D5090" s="2">
        <f>'[3]Hourly BAAL'!C5090</f>
        <v>88.620959999999997</v>
      </c>
      <c r="E5090" s="3">
        <f>'[3]Hourly BAAL'!D5090</f>
        <v>0.16</v>
      </c>
      <c r="F5090" s="3">
        <f>'[3]Hourly BAAL'!E5090</f>
        <v>0.08</v>
      </c>
      <c r="G5090" s="31">
        <f t="shared" si="827"/>
        <v>132.71200000000002</v>
      </c>
      <c r="H5090" s="31">
        <f t="shared" si="822"/>
        <v>52.035040000000038</v>
      </c>
      <c r="I5090" s="37">
        <f t="shared" si="823"/>
        <v>0.16</v>
      </c>
      <c r="J5090" s="37">
        <f t="shared" si="824"/>
        <v>0.08</v>
      </c>
      <c r="K5090" s="14">
        <f t="shared" si="828"/>
        <v>136.31200000000001</v>
      </c>
      <c r="L5090" s="14">
        <f t="shared" si="829"/>
        <v>140.65600000000003</v>
      </c>
      <c r="M5090" s="10">
        <f>IF(C5090="Data Error","Data Error",IF(C5090&lt;=K5090,0,1-IFERROR(INDEX(BAAL!$C:$D,MATCH(ROUNDUP(C5090-K5090,0),BAAL!$B:$B,0),MATCH(LEFT(M$2,4),BAAL!$C$2:$D$2,0)),0)))</f>
        <v>0</v>
      </c>
      <c r="N5090" s="10">
        <f>IF(D5090="Data Error","Data Error",IF(D5090&lt;=L5090,0,1-IFERROR(INDEX(BAAL!$C:$D,MATCH(ROUNDUP(D5090-L5090,0),BAAL!$B:$B,0),MATCH(LEFT(N$2,4),BAAL!$C$2:$D$2,0)),0)))</f>
        <v>0</v>
      </c>
      <c r="O5090" s="41">
        <f t="shared" si="825"/>
        <v>7.0811532859119217E-4</v>
      </c>
      <c r="P5090" s="41">
        <f t="shared" si="826"/>
        <v>1.3566217974729585E-3</v>
      </c>
      <c r="Q5090" s="10">
        <f t="shared" si="830"/>
        <v>8</v>
      </c>
      <c r="R5090" s="34"/>
      <c r="BQ5090" t="str">
        <f>IF([1]Forecast!N5090="Data Error","Data Error","OK")</f>
        <v>OK</v>
      </c>
      <c r="BR5090" t="str">
        <f>IF([1]Forecast!Q5090="Data Error","Data Error","OK")</f>
        <v>OK</v>
      </c>
    </row>
    <row r="5091" spans="1:70" x14ac:dyDescent="0.25">
      <c r="A5091" s="10">
        <f t="shared" si="821"/>
        <v>1</v>
      </c>
      <c r="B5091" s="4">
        <v>42217.041666666664</v>
      </c>
      <c r="C5091" s="2">
        <f>'[3]Hourly BAAL'!B5091</f>
        <v>0</v>
      </c>
      <c r="D5091" s="2">
        <f>'[3]Hourly BAAL'!C5091</f>
        <v>68.361720000000005</v>
      </c>
      <c r="E5091" s="3">
        <f>'[3]Hourly BAAL'!D5091</f>
        <v>0.17</v>
      </c>
      <c r="F5091" s="3">
        <f>'[3]Hourly BAAL'!E5091</f>
        <v>0.05</v>
      </c>
      <c r="G5091" s="31">
        <f t="shared" si="827"/>
        <v>141.00650000000002</v>
      </c>
      <c r="H5091" s="31">
        <f t="shared" si="822"/>
        <v>19.54828000000002</v>
      </c>
      <c r="I5091" s="37">
        <f t="shared" si="823"/>
        <v>0.17</v>
      </c>
      <c r="J5091" s="37">
        <f t="shared" si="824"/>
        <v>0.05</v>
      </c>
      <c r="K5091" s="14">
        <f t="shared" si="828"/>
        <v>144.60650000000001</v>
      </c>
      <c r="L5091" s="14">
        <f t="shared" si="829"/>
        <v>87.910000000000025</v>
      </c>
      <c r="M5091" s="10">
        <f>IF(C5091="Data Error","Data Error",IF(C5091&lt;=K5091,0,1-IFERROR(INDEX(BAAL!$C:$D,MATCH(ROUNDUP(C5091-K5091,0),BAAL!$B:$B,0),MATCH(LEFT(M$2,4),BAAL!$C$2:$D$2,0)),0)))</f>
        <v>0</v>
      </c>
      <c r="N5091" s="10">
        <f>IF(D5091="Data Error","Data Error",IF(D5091&lt;=L5091,0,1-IFERROR(INDEX(BAAL!$C:$D,MATCH(ROUNDUP(D5091-L5091,0),BAAL!$B:$B,0),MATCH(LEFT(N$2,4),BAAL!$C$2:$D$2,0)),0)))</f>
        <v>0</v>
      </c>
      <c r="O5091" s="41">
        <f t="shared" si="825"/>
        <v>4.8475958003916457E-4</v>
      </c>
      <c r="P5091" s="41">
        <f t="shared" si="826"/>
        <v>9.6269658173113448E-4</v>
      </c>
      <c r="Q5091" s="10">
        <f t="shared" si="830"/>
        <v>8</v>
      </c>
      <c r="R5091" s="34"/>
      <c r="BQ5091" t="str">
        <f>IF([1]Forecast!N5091="Data Error","Data Error","OK")</f>
        <v>OK</v>
      </c>
      <c r="BR5091" t="str">
        <f>IF([1]Forecast!Q5091="Data Error","Data Error","OK")</f>
        <v>OK</v>
      </c>
    </row>
    <row r="5092" spans="1:70" x14ac:dyDescent="0.25">
      <c r="A5092" s="10">
        <f t="shared" si="821"/>
        <v>2</v>
      </c>
      <c r="B5092" s="4">
        <v>42217.083333333336</v>
      </c>
      <c r="C5092" s="2">
        <f>'[3]Hourly BAAL'!B5092</f>
        <v>38.644919999999999</v>
      </c>
      <c r="D5092" s="2">
        <f>'[3]Hourly BAAL'!C5092</f>
        <v>51.486600000000003</v>
      </c>
      <c r="E5092" s="3">
        <f>'[3]Hourly BAAL'!D5092</f>
        <v>0.28999999999999998</v>
      </c>
      <c r="F5092" s="3">
        <f>'[3]Hourly BAAL'!E5092</f>
        <v>0.04</v>
      </c>
      <c r="G5092" s="31">
        <f t="shared" si="827"/>
        <v>201.89558</v>
      </c>
      <c r="H5092" s="31">
        <f t="shared" si="822"/>
        <v>18.841400000000014</v>
      </c>
      <c r="I5092" s="37">
        <f t="shared" si="823"/>
        <v>0.28999999999999998</v>
      </c>
      <c r="J5092" s="37">
        <f t="shared" si="824"/>
        <v>0.04</v>
      </c>
      <c r="K5092" s="14">
        <f t="shared" si="828"/>
        <v>198.23854999999995</v>
      </c>
      <c r="L5092" s="14">
        <f t="shared" si="829"/>
        <v>70.328000000000017</v>
      </c>
      <c r="M5092" s="10">
        <f>IF(C5092="Data Error","Data Error",IF(C5092&lt;=K5092,0,1-IFERROR(INDEX(BAAL!$C:$D,MATCH(ROUNDUP(C5092-K5092,0),BAAL!$B:$B,0),MATCH(LEFT(M$2,4),BAAL!$C$2:$D$2,0)),0)))</f>
        <v>0</v>
      </c>
      <c r="N5092" s="10">
        <f>IF(D5092="Data Error","Data Error",IF(D5092&lt;=L5092,0,1-IFERROR(INDEX(BAAL!$C:$D,MATCH(ROUNDUP(D5092-L5092,0),BAAL!$B:$B,0),MATCH(LEFT(N$2,4),BAAL!$C$2:$D$2,0)),0)))</f>
        <v>0</v>
      </c>
      <c r="O5092" s="41">
        <f t="shared" si="825"/>
        <v>2.1656218012014144E-4</v>
      </c>
      <c r="P5092" s="41">
        <f t="shared" si="826"/>
        <v>4.8253183115345158E-4</v>
      </c>
      <c r="Q5092" s="10">
        <f t="shared" si="830"/>
        <v>8</v>
      </c>
      <c r="R5092" s="34"/>
      <c r="BQ5092" t="str">
        <f>IF([1]Forecast!N5092="Data Error","Data Error","OK")</f>
        <v>OK</v>
      </c>
      <c r="BR5092" t="str">
        <f>IF([1]Forecast!Q5092="Data Error","Data Error","OK")</f>
        <v>OK</v>
      </c>
    </row>
    <row r="5093" spans="1:70" x14ac:dyDescent="0.25">
      <c r="A5093" s="10">
        <f t="shared" si="821"/>
        <v>3</v>
      </c>
      <c r="B5093" s="4">
        <v>42217.125</v>
      </c>
      <c r="C5093" s="2">
        <f>'[3]Hourly BAAL'!B5093</f>
        <v>0</v>
      </c>
      <c r="D5093" s="2">
        <f>'[3]Hourly BAAL'!C5093</f>
        <v>41.853720000000003</v>
      </c>
      <c r="E5093" s="3">
        <f>'[3]Hourly BAAL'!D5093</f>
        <v>0.24</v>
      </c>
      <c r="F5093" s="3">
        <f>'[3]Hourly BAAL'!E5093</f>
        <v>0.04</v>
      </c>
      <c r="G5093" s="31">
        <f t="shared" si="827"/>
        <v>199.06800000000001</v>
      </c>
      <c r="H5093" s="31">
        <f t="shared" si="822"/>
        <v>28.474280000000014</v>
      </c>
      <c r="I5093" s="37">
        <f t="shared" si="823"/>
        <v>0.24</v>
      </c>
      <c r="J5093" s="37">
        <f t="shared" si="824"/>
        <v>0.04</v>
      </c>
      <c r="K5093" s="14">
        <f t="shared" si="828"/>
        <v>198.23854999999995</v>
      </c>
      <c r="L5093" s="14">
        <f t="shared" si="829"/>
        <v>70.328000000000017</v>
      </c>
      <c r="M5093" s="10">
        <f>IF(C5093="Data Error","Data Error",IF(C5093&lt;=K5093,0,1-IFERROR(INDEX(BAAL!$C:$D,MATCH(ROUNDUP(C5093-K5093,0),BAAL!$B:$B,0),MATCH(LEFT(M$2,4),BAAL!$C$2:$D$2,0)),0)))</f>
        <v>0</v>
      </c>
      <c r="N5093" s="10">
        <f>IF(D5093="Data Error","Data Error",IF(D5093&lt;=L5093,0,1-IFERROR(INDEX(BAAL!$C:$D,MATCH(ROUNDUP(D5093-L5093,0),BAAL!$B:$B,0),MATCH(LEFT(N$2,4),BAAL!$C$2:$D$2,0)),0)))</f>
        <v>0</v>
      </c>
      <c r="O5093" s="41">
        <f t="shared" si="825"/>
        <v>8.1562484437197277E-4</v>
      </c>
      <c r="P5093" s="41">
        <f t="shared" si="826"/>
        <v>2.7184677593389712E-4</v>
      </c>
      <c r="Q5093" s="10">
        <f t="shared" si="830"/>
        <v>8</v>
      </c>
      <c r="R5093" s="34"/>
      <c r="BQ5093" t="str">
        <f>IF([1]Forecast!N5093="Data Error","Data Error","OK")</f>
        <v>OK</v>
      </c>
      <c r="BR5093" t="str">
        <f>IF([1]Forecast!Q5093="Data Error","Data Error","OK")</f>
        <v>OK</v>
      </c>
    </row>
    <row r="5094" spans="1:70" x14ac:dyDescent="0.25">
      <c r="A5094" s="10">
        <f t="shared" si="821"/>
        <v>4</v>
      </c>
      <c r="B5094" s="4">
        <v>42217.166666666664</v>
      </c>
      <c r="C5094" s="2">
        <f>'[3]Hourly BAAL'!B5094</f>
        <v>0</v>
      </c>
      <c r="D5094" s="2">
        <f>'[3]Hourly BAAL'!C5094</f>
        <v>23.350439999999999</v>
      </c>
      <c r="E5094" s="3">
        <f>'[3]Hourly BAAL'!D5094</f>
        <v>0.27</v>
      </c>
      <c r="F5094" s="3">
        <f>'[3]Hourly BAAL'!E5094</f>
        <v>0.04</v>
      </c>
      <c r="G5094" s="31">
        <f t="shared" si="827"/>
        <v>223.95150000000004</v>
      </c>
      <c r="H5094" s="31">
        <f t="shared" si="822"/>
        <v>46.977560000000018</v>
      </c>
      <c r="I5094" s="37">
        <f t="shared" si="823"/>
        <v>0.27</v>
      </c>
      <c r="J5094" s="37">
        <f t="shared" si="824"/>
        <v>0.04</v>
      </c>
      <c r="K5094" s="14">
        <f t="shared" si="828"/>
        <v>198.23854999999995</v>
      </c>
      <c r="L5094" s="14">
        <f t="shared" si="829"/>
        <v>70.328000000000017</v>
      </c>
      <c r="M5094" s="10">
        <f>IF(C5094="Data Error","Data Error",IF(C5094&lt;=K5094,0,1-IFERROR(INDEX(BAAL!$C:$D,MATCH(ROUNDUP(C5094-K5094,0),BAAL!$B:$B,0),MATCH(LEFT(M$2,4),BAAL!$C$2:$D$2,0)),0)))</f>
        <v>0</v>
      </c>
      <c r="N5094" s="10">
        <f>IF(D5094="Data Error","Data Error",IF(D5094&lt;=L5094,0,1-IFERROR(INDEX(BAAL!$C:$D,MATCH(ROUNDUP(D5094-L5094,0),BAAL!$B:$B,0),MATCH(LEFT(N$2,4),BAAL!$C$2:$D$2,0)),0)))</f>
        <v>0</v>
      </c>
      <c r="O5094" s="41">
        <f t="shared" si="825"/>
        <v>7.7732526281655589E-4</v>
      </c>
      <c r="P5094" s="41">
        <f t="shared" si="826"/>
        <v>3.5566744843152581E-5</v>
      </c>
      <c r="Q5094" s="10">
        <f t="shared" si="830"/>
        <v>8</v>
      </c>
      <c r="R5094" s="34"/>
      <c r="BQ5094" t="str">
        <f>IF([1]Forecast!N5094="Data Error","Data Error","OK")</f>
        <v>OK</v>
      </c>
      <c r="BR5094" t="str">
        <f>IF([1]Forecast!Q5094="Data Error","Data Error","OK")</f>
        <v>OK</v>
      </c>
    </row>
    <row r="5095" spans="1:70" x14ac:dyDescent="0.25">
      <c r="A5095" s="10">
        <f t="shared" si="821"/>
        <v>5</v>
      </c>
      <c r="B5095" s="4">
        <v>42217.208333333336</v>
      </c>
      <c r="C5095" s="2">
        <f>'[3]Hourly BAAL'!B5095</f>
        <v>5.8878000000000004</v>
      </c>
      <c r="D5095" s="2">
        <f>'[3]Hourly BAAL'!C5095</f>
        <v>24.600719999999999</v>
      </c>
      <c r="E5095" s="3">
        <f>'[3]Hourly BAAL'!D5095</f>
        <v>0.27</v>
      </c>
      <c r="F5095" s="3">
        <f>'[3]Hourly BAAL'!E5095</f>
        <v>0.05</v>
      </c>
      <c r="G5095" s="31">
        <f t="shared" si="827"/>
        <v>218.06370000000004</v>
      </c>
      <c r="H5095" s="31">
        <f t="shared" si="822"/>
        <v>63.30928000000003</v>
      </c>
      <c r="I5095" s="37">
        <f t="shared" si="823"/>
        <v>0.27</v>
      </c>
      <c r="J5095" s="37">
        <f t="shared" si="824"/>
        <v>0.05</v>
      </c>
      <c r="K5095" s="14">
        <f t="shared" si="828"/>
        <v>198.23854999999995</v>
      </c>
      <c r="L5095" s="14">
        <f t="shared" si="829"/>
        <v>87.910000000000025</v>
      </c>
      <c r="M5095" s="10">
        <f>IF(C5095="Data Error","Data Error",IF(C5095&lt;=K5095,0,1-IFERROR(INDEX(BAAL!$C:$D,MATCH(ROUNDUP(C5095-K5095,0),BAAL!$B:$B,0),MATCH(LEFT(M$2,4),BAAL!$C$2:$D$2,0)),0)))</f>
        <v>0</v>
      </c>
      <c r="N5095" s="10">
        <f>IF(D5095="Data Error","Data Error",IF(D5095&lt;=L5095,0,1-IFERROR(INDEX(BAAL!$C:$D,MATCH(ROUNDUP(D5095-L5095,0),BAAL!$B:$B,0),MATCH(LEFT(N$2,4),BAAL!$C$2:$D$2,0)),0)))</f>
        <v>0</v>
      </c>
      <c r="O5095" s="41">
        <f t="shared" si="825"/>
        <v>4.3189629405952112E-4</v>
      </c>
      <c r="P5095" s="41">
        <f t="shared" si="826"/>
        <v>3.7671266465880515E-5</v>
      </c>
      <c r="Q5095" s="10">
        <f t="shared" si="830"/>
        <v>8</v>
      </c>
      <c r="R5095" s="34"/>
      <c r="BQ5095" t="str">
        <f>IF([1]Forecast!N5095="Data Error","Data Error","OK")</f>
        <v>OK</v>
      </c>
      <c r="BR5095" t="str">
        <f>IF([1]Forecast!Q5095="Data Error","Data Error","OK")</f>
        <v>OK</v>
      </c>
    </row>
    <row r="5096" spans="1:70" x14ac:dyDescent="0.25">
      <c r="A5096" s="10">
        <f t="shared" si="821"/>
        <v>6</v>
      </c>
      <c r="B5096" s="4">
        <v>42217.25</v>
      </c>
      <c r="C5096" s="2">
        <f>'[3]Hourly BAAL'!B5096</f>
        <v>0</v>
      </c>
      <c r="D5096" s="2">
        <f>'[3]Hourly BAAL'!C5096</f>
        <v>24.176760000000002</v>
      </c>
      <c r="E5096" s="3">
        <f>'[3]Hourly BAAL'!D5096</f>
        <v>0.27</v>
      </c>
      <c r="F5096" s="3">
        <f>'[3]Hourly BAAL'!E5096</f>
        <v>0.05</v>
      </c>
      <c r="G5096" s="31">
        <f t="shared" si="827"/>
        <v>223.95150000000004</v>
      </c>
      <c r="H5096" s="31">
        <f t="shared" si="822"/>
        <v>63.733240000000023</v>
      </c>
      <c r="I5096" s="37">
        <f t="shared" si="823"/>
        <v>0.27</v>
      </c>
      <c r="J5096" s="37">
        <f t="shared" si="824"/>
        <v>0.05</v>
      </c>
      <c r="K5096" s="14">
        <f t="shared" si="828"/>
        <v>198.23854999999995</v>
      </c>
      <c r="L5096" s="14">
        <f t="shared" si="829"/>
        <v>87.910000000000025</v>
      </c>
      <c r="M5096" s="10">
        <f>IF(C5096="Data Error","Data Error",IF(C5096&lt;=K5096,0,1-IFERROR(INDEX(BAAL!$C:$D,MATCH(ROUNDUP(C5096-K5096,0),BAAL!$B:$B,0),MATCH(LEFT(M$2,4),BAAL!$C$2:$D$2,0)),0)))</f>
        <v>0</v>
      </c>
      <c r="N5096" s="10">
        <f>IF(D5096="Data Error","Data Error",IF(D5096&lt;=L5096,0,1-IFERROR(INDEX(BAAL!$C:$D,MATCH(ROUNDUP(D5096-L5096,0),BAAL!$B:$B,0),MATCH(LEFT(N$2,4),BAAL!$C$2:$D$2,0)),0)))</f>
        <v>0</v>
      </c>
      <c r="O5096" s="41">
        <f t="shared" si="825"/>
        <v>7.7732526281655589E-4</v>
      </c>
      <c r="P5096" s="41">
        <f t="shared" si="826"/>
        <v>3.4769411559069605E-5</v>
      </c>
      <c r="Q5096" s="10">
        <f t="shared" si="830"/>
        <v>8</v>
      </c>
      <c r="R5096" s="34"/>
      <c r="BQ5096" t="str">
        <f>IF([1]Forecast!N5096="Data Error","Data Error","OK")</f>
        <v>OK</v>
      </c>
      <c r="BR5096" t="str">
        <f>IF([1]Forecast!Q5096="Data Error","Data Error","OK")</f>
        <v>OK</v>
      </c>
    </row>
    <row r="5097" spans="1:70" x14ac:dyDescent="0.25">
      <c r="A5097" s="10">
        <f t="shared" si="821"/>
        <v>7</v>
      </c>
      <c r="B5097" s="4">
        <v>42217.291666666664</v>
      </c>
      <c r="C5097" s="2">
        <f>'[3]Hourly BAAL'!B5097</f>
        <v>0</v>
      </c>
      <c r="D5097" s="2">
        <f>'[3]Hourly BAAL'!C5097</f>
        <v>42.294960000000003</v>
      </c>
      <c r="E5097" s="3">
        <f>'[3]Hourly BAAL'!D5097</f>
        <v>0.23</v>
      </c>
      <c r="F5097" s="3">
        <f>'[3]Hourly BAAL'!E5097</f>
        <v>0.05</v>
      </c>
      <c r="G5097" s="31">
        <f t="shared" si="827"/>
        <v>190.77350000000001</v>
      </c>
      <c r="H5097" s="31">
        <f t="shared" si="822"/>
        <v>45.615040000000022</v>
      </c>
      <c r="I5097" s="37">
        <f t="shared" si="823"/>
        <v>0.23</v>
      </c>
      <c r="J5097" s="37">
        <f t="shared" si="824"/>
        <v>0.05</v>
      </c>
      <c r="K5097" s="14">
        <f t="shared" si="828"/>
        <v>194.37350000000001</v>
      </c>
      <c r="L5097" s="14">
        <f t="shared" si="829"/>
        <v>87.910000000000025</v>
      </c>
      <c r="M5097" s="10">
        <f>IF(C5097="Data Error","Data Error",IF(C5097&lt;=K5097,0,1-IFERROR(INDEX(BAAL!$C:$D,MATCH(ROUNDUP(C5097-K5097,0),BAAL!$B:$B,0),MATCH(LEFT(M$2,4),BAAL!$C$2:$D$2,0)),0)))</f>
        <v>0</v>
      </c>
      <c r="N5097" s="10">
        <f>IF(D5097="Data Error","Data Error",IF(D5097&lt;=L5097,0,1-IFERROR(INDEX(BAAL!$C:$D,MATCH(ROUNDUP(D5097-L5097,0),BAAL!$B:$B,0),MATCH(LEFT(N$2,4),BAAL!$C$2:$D$2,0)),0)))</f>
        <v>0</v>
      </c>
      <c r="O5097" s="41">
        <f t="shared" si="825"/>
        <v>7.4902780111783709E-4</v>
      </c>
      <c r="P5097" s="41">
        <f t="shared" si="826"/>
        <v>2.6248958378381797E-4</v>
      </c>
      <c r="Q5097" s="10">
        <f t="shared" si="830"/>
        <v>8</v>
      </c>
      <c r="R5097" s="34"/>
      <c r="BQ5097" t="str">
        <f>IF([1]Forecast!N5097="Data Error","Data Error","OK")</f>
        <v>OK</v>
      </c>
      <c r="BR5097" t="str">
        <f>IF([1]Forecast!Q5097="Data Error","Data Error","OK")</f>
        <v>OK</v>
      </c>
    </row>
    <row r="5098" spans="1:70" x14ac:dyDescent="0.25">
      <c r="A5098" s="10">
        <f t="shared" si="821"/>
        <v>8</v>
      </c>
      <c r="B5098" s="4">
        <v>42217.333333333336</v>
      </c>
      <c r="C5098" s="2">
        <f>'[3]Hourly BAAL'!B5098</f>
        <v>56.499479999999998</v>
      </c>
      <c r="D5098" s="2">
        <f>'[3]Hourly BAAL'!C5098</f>
        <v>33.57396</v>
      </c>
      <c r="E5098" s="3">
        <f>'[3]Hourly BAAL'!D5098</f>
        <v>0.26</v>
      </c>
      <c r="F5098" s="3">
        <f>'[3]Hourly BAAL'!E5098</f>
        <v>0.03</v>
      </c>
      <c r="G5098" s="31">
        <f t="shared" si="827"/>
        <v>159.15752000000001</v>
      </c>
      <c r="H5098" s="31">
        <f t="shared" si="822"/>
        <v>19.17204000000001</v>
      </c>
      <c r="I5098" s="37">
        <f t="shared" si="823"/>
        <v>0.26</v>
      </c>
      <c r="J5098" s="37">
        <f t="shared" si="824"/>
        <v>0.03</v>
      </c>
      <c r="K5098" s="14">
        <f t="shared" si="828"/>
        <v>198.23854999999995</v>
      </c>
      <c r="L5098" s="14">
        <f t="shared" si="829"/>
        <v>52.746000000000009</v>
      </c>
      <c r="M5098" s="10">
        <f>IF(C5098="Data Error","Data Error",IF(C5098&lt;=K5098,0,1-IFERROR(INDEX(BAAL!$C:$D,MATCH(ROUNDUP(C5098-K5098,0),BAAL!$B:$B,0),MATCH(LEFT(M$2,4),BAAL!$C$2:$D$2,0)),0)))</f>
        <v>0</v>
      </c>
      <c r="N5098" s="10">
        <f>IF(D5098="Data Error","Data Error",IF(D5098&lt;=L5098,0,1-IFERROR(INDEX(BAAL!$C:$D,MATCH(ROUNDUP(D5098-L5098,0),BAAL!$B:$B,0),MATCH(LEFT(N$2,4),BAAL!$C$2:$D$2,0)),0)))</f>
        <v>0</v>
      </c>
      <c r="O5098" s="41">
        <f t="shared" si="825"/>
        <v>1.0791052021965261E-3</v>
      </c>
      <c r="P5098" s="41">
        <f t="shared" si="826"/>
        <v>1.9906383804539981E-4</v>
      </c>
      <c r="Q5098" s="10">
        <f t="shared" si="830"/>
        <v>8</v>
      </c>
      <c r="R5098" s="34"/>
      <c r="BQ5098" t="str">
        <f>IF([1]Forecast!N5098="Data Error","Data Error","OK")</f>
        <v>OK</v>
      </c>
      <c r="BR5098" t="str">
        <f>IF([1]Forecast!Q5098="Data Error","Data Error","OK")</f>
        <v>OK</v>
      </c>
    </row>
    <row r="5099" spans="1:70" x14ac:dyDescent="0.25">
      <c r="A5099" s="10">
        <f t="shared" si="821"/>
        <v>9</v>
      </c>
      <c r="B5099" s="4">
        <v>42217.375</v>
      </c>
      <c r="C5099" s="2">
        <f>'[3]Hourly BAAL'!B5099</f>
        <v>8.6733600000000006</v>
      </c>
      <c r="D5099" s="2">
        <f>'[3]Hourly BAAL'!C5099</f>
        <v>6.5735999999999999</v>
      </c>
      <c r="E5099" s="3">
        <f>'[3]Hourly BAAL'!D5099</f>
        <v>0.17</v>
      </c>
      <c r="F5099" s="3">
        <f>'[3]Hourly BAAL'!E5099</f>
        <v>0.01</v>
      </c>
      <c r="G5099" s="31">
        <f t="shared" si="827"/>
        <v>132.33314000000001</v>
      </c>
      <c r="H5099" s="31">
        <f t="shared" si="822"/>
        <v>11.008400000000005</v>
      </c>
      <c r="I5099" s="37">
        <f t="shared" si="823"/>
        <v>0.17</v>
      </c>
      <c r="J5099" s="37">
        <f t="shared" si="824"/>
        <v>0.01</v>
      </c>
      <c r="K5099" s="14">
        <f t="shared" si="828"/>
        <v>144.60650000000001</v>
      </c>
      <c r="L5099" s="14">
        <f t="shared" si="829"/>
        <v>17.582000000000004</v>
      </c>
      <c r="M5099" s="10">
        <f>IF(C5099="Data Error","Data Error",IF(C5099&lt;=K5099,0,1-IFERROR(INDEX(BAAL!$C:$D,MATCH(ROUNDUP(C5099-K5099,0),BAAL!$B:$B,0),MATCH(LEFT(M$2,4),BAAL!$C$2:$D$2,0)),0)))</f>
        <v>0</v>
      </c>
      <c r="N5099" s="10">
        <f>IF(D5099="Data Error","Data Error",IF(D5099&lt;=L5099,0,1-IFERROR(INDEX(BAAL!$C:$D,MATCH(ROUNDUP(D5099-L5099,0),BAAL!$B:$B,0),MATCH(LEFT(N$2,4),BAAL!$C$2:$D$2,0)),0)))</f>
        <v>0</v>
      </c>
      <c r="O5099" s="41">
        <f t="shared" si="825"/>
        <v>1.3364506570697607E-4</v>
      </c>
      <c r="P5099" s="41">
        <f t="shared" si="826"/>
        <v>1.3624433674983406E-6</v>
      </c>
      <c r="Q5099" s="10">
        <f t="shared" si="830"/>
        <v>8</v>
      </c>
      <c r="R5099" s="34"/>
      <c r="BQ5099" t="str">
        <f>IF([1]Forecast!N5099="Data Error","Data Error","OK")</f>
        <v>OK</v>
      </c>
      <c r="BR5099" t="str">
        <f>IF([1]Forecast!Q5099="Data Error","Data Error","OK")</f>
        <v>OK</v>
      </c>
    </row>
    <row r="5100" spans="1:70" x14ac:dyDescent="0.25">
      <c r="A5100" s="10">
        <f t="shared" si="821"/>
        <v>10</v>
      </c>
      <c r="B5100" s="4">
        <v>42217.416666666664</v>
      </c>
      <c r="C5100" s="2">
        <f>'[3]Hourly BAAL'!B5100</f>
        <v>29.951160000000002</v>
      </c>
      <c r="D5100" s="2">
        <f>'[3]Hourly BAAL'!C5100</f>
        <v>9.0788399999999996</v>
      </c>
      <c r="E5100" s="3">
        <f>'[3]Hourly BAAL'!D5100</f>
        <v>0.12</v>
      </c>
      <c r="F5100" s="3">
        <f>'[3]Hourly BAAL'!E5100</f>
        <v>0.01</v>
      </c>
      <c r="G5100" s="31">
        <f t="shared" si="827"/>
        <v>69.582840000000004</v>
      </c>
      <c r="H5100" s="31">
        <f t="shared" si="822"/>
        <v>8.5031600000000047</v>
      </c>
      <c r="I5100" s="37">
        <f t="shared" si="823"/>
        <v>0.12</v>
      </c>
      <c r="J5100" s="37">
        <f t="shared" si="824"/>
        <v>0.01</v>
      </c>
      <c r="K5100" s="14">
        <f t="shared" si="828"/>
        <v>103.134</v>
      </c>
      <c r="L5100" s="14">
        <f t="shared" si="829"/>
        <v>17.582000000000004</v>
      </c>
      <c r="M5100" s="10">
        <f>IF(C5100="Data Error","Data Error",IF(C5100&lt;=K5100,0,1-IFERROR(INDEX(BAAL!$C:$D,MATCH(ROUNDUP(C5100-K5100,0),BAAL!$B:$B,0),MATCH(LEFT(M$2,4),BAAL!$C$2:$D$2,0)),0)))</f>
        <v>0</v>
      </c>
      <c r="N5100" s="10">
        <f>IF(D5100="Data Error","Data Error",IF(D5100&lt;=L5100,0,1-IFERROR(INDEX(BAAL!$C:$D,MATCH(ROUNDUP(D5100-L5100,0),BAAL!$B:$B,0),MATCH(LEFT(N$2,4),BAAL!$C$2:$D$2,0)),0)))</f>
        <v>0</v>
      </c>
      <c r="O5100" s="41">
        <f t="shared" si="825"/>
        <v>2.7697236536479327E-4</v>
      </c>
      <c r="P5100" s="41">
        <f t="shared" si="826"/>
        <v>6.7191202334844069E-6</v>
      </c>
      <c r="Q5100" s="10">
        <f t="shared" si="830"/>
        <v>8</v>
      </c>
      <c r="R5100" s="34"/>
      <c r="BQ5100" t="str">
        <f>IF([1]Forecast!N5100="Data Error","Data Error","OK")</f>
        <v>OK</v>
      </c>
      <c r="BR5100" t="str">
        <f>IF([1]Forecast!Q5100="Data Error","Data Error","OK")</f>
        <v>OK</v>
      </c>
    </row>
    <row r="5101" spans="1:70" x14ac:dyDescent="0.25">
      <c r="A5101" s="10">
        <f t="shared" si="821"/>
        <v>11</v>
      </c>
      <c r="B5101" s="4">
        <v>42217.458333333336</v>
      </c>
      <c r="C5101" s="2">
        <f>'[3]Hourly BAAL'!B5101</f>
        <v>30.926760000000002</v>
      </c>
      <c r="D5101" s="2">
        <f>'[3]Hourly BAAL'!C5101</f>
        <v>0</v>
      </c>
      <c r="E5101" s="3">
        <f>'[3]Hourly BAAL'!D5101</f>
        <v>0.1</v>
      </c>
      <c r="F5101" s="3">
        <f>'[3]Hourly BAAL'!E5101</f>
        <v>0.01</v>
      </c>
      <c r="G5101" s="31">
        <f t="shared" si="827"/>
        <v>52.018240000000006</v>
      </c>
      <c r="H5101" s="31">
        <f t="shared" si="822"/>
        <v>17.582000000000004</v>
      </c>
      <c r="I5101" s="37">
        <f t="shared" si="823"/>
        <v>0.1</v>
      </c>
      <c r="J5101" s="37">
        <f t="shared" si="824"/>
        <v>0.01</v>
      </c>
      <c r="K5101" s="14">
        <f t="shared" si="828"/>
        <v>86.545000000000002</v>
      </c>
      <c r="L5101" s="14">
        <f t="shared" si="829"/>
        <v>17.582000000000004</v>
      </c>
      <c r="M5101" s="10">
        <f>IF(C5101="Data Error","Data Error",IF(C5101&lt;=K5101,0,1-IFERROR(INDEX(BAAL!$C:$D,MATCH(ROUNDUP(C5101-K5101,0),BAAL!$B:$B,0),MATCH(LEFT(M$2,4),BAAL!$C$2:$D$2,0)),0)))</f>
        <v>0</v>
      </c>
      <c r="N5101" s="10">
        <f>IF(D5101="Data Error","Data Error",IF(D5101&lt;=L5101,0,1-IFERROR(INDEX(BAAL!$C:$D,MATCH(ROUNDUP(D5101-L5101,0),BAAL!$B:$B,0),MATCH(LEFT(N$2,4),BAAL!$C$2:$D$2,0)),0)))</f>
        <v>0</v>
      </c>
      <c r="O5101" s="41">
        <f t="shared" si="825"/>
        <v>4.9072931348545501E-4</v>
      </c>
      <c r="P5101" s="41">
        <f t="shared" si="826"/>
        <v>6.6130561138944581E-6</v>
      </c>
      <c r="Q5101" s="10">
        <f t="shared" si="830"/>
        <v>8</v>
      </c>
      <c r="R5101" s="34"/>
      <c r="BQ5101" t="str">
        <f>IF([1]Forecast!N5101="Data Error","Data Error","OK")</f>
        <v>OK</v>
      </c>
      <c r="BR5101" t="str">
        <f>IF([1]Forecast!Q5101="Data Error","Data Error","OK")</f>
        <v>OK</v>
      </c>
    </row>
    <row r="5102" spans="1:70" x14ac:dyDescent="0.25">
      <c r="A5102" s="10">
        <f t="shared" si="821"/>
        <v>12</v>
      </c>
      <c r="B5102" s="4">
        <v>42217.5</v>
      </c>
      <c r="C5102" s="2">
        <f>'[3]Hourly BAAL'!B5102</f>
        <v>12.048360000000001</v>
      </c>
      <c r="D5102" s="2">
        <f>'[3]Hourly BAAL'!C5102</f>
        <v>1.149</v>
      </c>
      <c r="E5102" s="3">
        <f>'[3]Hourly BAAL'!D5102</f>
        <v>0.05</v>
      </c>
      <c r="F5102" s="3">
        <f>'[3]Hourly BAAL'!E5102</f>
        <v>0.01</v>
      </c>
      <c r="G5102" s="31">
        <f t="shared" si="827"/>
        <v>29.424140000000001</v>
      </c>
      <c r="H5102" s="31">
        <f t="shared" si="822"/>
        <v>16.433000000000003</v>
      </c>
      <c r="I5102" s="37">
        <f t="shared" si="823"/>
        <v>0.05</v>
      </c>
      <c r="J5102" s="37">
        <f t="shared" si="824"/>
        <v>0.01</v>
      </c>
      <c r="K5102" s="14">
        <f t="shared" si="828"/>
        <v>45.072500000000005</v>
      </c>
      <c r="L5102" s="14">
        <f t="shared" si="829"/>
        <v>17.582000000000004</v>
      </c>
      <c r="M5102" s="10">
        <f>IF(C5102="Data Error","Data Error",IF(C5102&lt;=K5102,0,1-IFERROR(INDEX(BAAL!$C:$D,MATCH(ROUNDUP(C5102-K5102,0),BAAL!$B:$B,0),MATCH(LEFT(M$2,4),BAAL!$C$2:$D$2,0)),0)))</f>
        <v>0</v>
      </c>
      <c r="N5102" s="10">
        <f>IF(D5102="Data Error","Data Error",IF(D5102&lt;=L5102,0,1-IFERROR(INDEX(BAAL!$C:$D,MATCH(ROUNDUP(D5102-L5102,0),BAAL!$B:$B,0),MATCH(LEFT(N$2,4),BAAL!$C$2:$D$2,0)),0)))</f>
        <v>0</v>
      </c>
      <c r="O5102" s="41">
        <f t="shared" si="825"/>
        <v>8.1075933556718799E-6</v>
      </c>
      <c r="P5102" s="41">
        <f t="shared" si="826"/>
        <v>3.6790195013672868E-6</v>
      </c>
      <c r="Q5102" s="10">
        <f t="shared" si="830"/>
        <v>8</v>
      </c>
      <c r="R5102" s="34"/>
      <c r="BQ5102" t="str">
        <f>IF([1]Forecast!N5102="Data Error","Data Error","OK")</f>
        <v>OK</v>
      </c>
      <c r="BR5102" t="str">
        <f>IF([1]Forecast!Q5102="Data Error","Data Error","OK")</f>
        <v>OK</v>
      </c>
    </row>
    <row r="5103" spans="1:70" x14ac:dyDescent="0.25">
      <c r="A5103" s="10">
        <f t="shared" si="821"/>
        <v>13</v>
      </c>
      <c r="B5103" s="4">
        <v>42217.541666666664</v>
      </c>
      <c r="C5103" s="2">
        <f>'[3]Hourly BAAL'!B5103</f>
        <v>4.7836800000000004</v>
      </c>
      <c r="D5103" s="2">
        <f>'[3]Hourly BAAL'!C5103</f>
        <v>0</v>
      </c>
      <c r="E5103" s="3">
        <f>'[3]Hourly BAAL'!D5103</f>
        <v>0.04</v>
      </c>
      <c r="F5103" s="3">
        <f>'[3]Hourly BAAL'!E5103</f>
        <v>0.01</v>
      </c>
      <c r="G5103" s="31">
        <f t="shared" si="827"/>
        <v>28.394320000000004</v>
      </c>
      <c r="H5103" s="31">
        <f t="shared" si="822"/>
        <v>17.582000000000004</v>
      </c>
      <c r="I5103" s="37">
        <f t="shared" si="823"/>
        <v>0.04</v>
      </c>
      <c r="J5103" s="37">
        <f t="shared" si="824"/>
        <v>0.01</v>
      </c>
      <c r="K5103" s="14">
        <f t="shared" si="828"/>
        <v>36.778000000000006</v>
      </c>
      <c r="L5103" s="14">
        <f t="shared" si="829"/>
        <v>17.582000000000004</v>
      </c>
      <c r="M5103" s="10">
        <f>IF(C5103="Data Error","Data Error",IF(C5103&lt;=K5103,0,1-IFERROR(INDEX(BAAL!$C:$D,MATCH(ROUNDUP(C5103-K5103,0),BAAL!$B:$B,0),MATCH(LEFT(M$2,4),BAAL!$C$2:$D$2,0)),0)))</f>
        <v>0</v>
      </c>
      <c r="N5103" s="10">
        <f>IF(D5103="Data Error","Data Error",IF(D5103&lt;=L5103,0,1-IFERROR(INDEX(BAAL!$C:$D,MATCH(ROUNDUP(D5103-L5103,0),BAAL!$B:$B,0),MATCH(LEFT(N$2,4),BAAL!$C$2:$D$2,0)),0)))</f>
        <v>0</v>
      </c>
      <c r="O5103" s="41">
        <f t="shared" si="825"/>
        <v>1.8083334196810951E-5</v>
      </c>
      <c r="P5103" s="41">
        <f t="shared" si="826"/>
        <v>6.6130561138944581E-6</v>
      </c>
      <c r="Q5103" s="10">
        <f t="shared" si="830"/>
        <v>8</v>
      </c>
      <c r="R5103" s="34"/>
      <c r="BQ5103" t="str">
        <f>IF([1]Forecast!N5103="Data Error","Data Error","OK")</f>
        <v>OK</v>
      </c>
      <c r="BR5103" t="str">
        <f>IF([1]Forecast!Q5103="Data Error","Data Error","OK")</f>
        <v>OK</v>
      </c>
    </row>
    <row r="5104" spans="1:70" x14ac:dyDescent="0.25">
      <c r="A5104" s="10">
        <f t="shared" si="821"/>
        <v>14</v>
      </c>
      <c r="B5104" s="4">
        <v>42217.583333333336</v>
      </c>
      <c r="C5104" s="2">
        <f>'[3]Hourly BAAL'!B5104</f>
        <v>4.7836800000000004</v>
      </c>
      <c r="D5104" s="2">
        <f>'[3]Hourly BAAL'!C5104</f>
        <v>0</v>
      </c>
      <c r="E5104" s="3">
        <f>'[3]Hourly BAAL'!D5104</f>
        <v>0.03</v>
      </c>
      <c r="F5104" s="3">
        <f>'[3]Hourly BAAL'!E5104</f>
        <v>0.03</v>
      </c>
      <c r="G5104" s="31">
        <f t="shared" si="827"/>
        <v>20.099820000000001</v>
      </c>
      <c r="H5104" s="31">
        <f t="shared" si="822"/>
        <v>52.746000000000009</v>
      </c>
      <c r="I5104" s="37">
        <f t="shared" si="823"/>
        <v>0.03</v>
      </c>
      <c r="J5104" s="37">
        <f t="shared" si="824"/>
        <v>0.03</v>
      </c>
      <c r="K5104" s="14">
        <f t="shared" si="828"/>
        <v>28.483500000000003</v>
      </c>
      <c r="L5104" s="14">
        <f t="shared" si="829"/>
        <v>52.746000000000009</v>
      </c>
      <c r="M5104" s="10">
        <f>IF(C5104="Data Error","Data Error",IF(C5104&lt;=K5104,0,1-IFERROR(INDEX(BAAL!$C:$D,MATCH(ROUNDUP(C5104-K5104,0),BAAL!$B:$B,0),MATCH(LEFT(M$2,4),BAAL!$C$2:$D$2,0)),0)))</f>
        <v>0</v>
      </c>
      <c r="N5104" s="10">
        <f>IF(D5104="Data Error","Data Error",IF(D5104&lt;=L5104,0,1-IFERROR(INDEX(BAAL!$C:$D,MATCH(ROUNDUP(D5104-L5104,0),BAAL!$B:$B,0),MATCH(LEFT(N$2,4),BAAL!$C$2:$D$2,0)),0)))</f>
        <v>0</v>
      </c>
      <c r="O5104" s="41">
        <f t="shared" si="825"/>
        <v>1.0307981850406381E-5</v>
      </c>
      <c r="P5104" s="41">
        <f t="shared" si="826"/>
        <v>2.4866626299222542E-5</v>
      </c>
      <c r="Q5104" s="10">
        <f t="shared" si="830"/>
        <v>8</v>
      </c>
      <c r="R5104" s="34"/>
      <c r="BQ5104" t="str">
        <f>IF([1]Forecast!N5104="Data Error","Data Error","OK")</f>
        <v>OK</v>
      </c>
      <c r="BR5104" t="str">
        <f>IF([1]Forecast!Q5104="Data Error","Data Error","OK")</f>
        <v>OK</v>
      </c>
    </row>
    <row r="5105" spans="1:70" x14ac:dyDescent="0.25">
      <c r="A5105" s="10">
        <f t="shared" si="821"/>
        <v>15</v>
      </c>
      <c r="B5105" s="4">
        <v>42217.625</v>
      </c>
      <c r="C5105" s="2">
        <f>'[3]Hourly BAAL'!B5105</f>
        <v>0</v>
      </c>
      <c r="D5105" s="2">
        <f>'[3]Hourly BAAL'!C5105</f>
        <v>0</v>
      </c>
      <c r="E5105" s="3">
        <f>'[3]Hourly BAAL'!D5105</f>
        <v>0.03</v>
      </c>
      <c r="F5105" s="3">
        <f>'[3]Hourly BAAL'!E5105</f>
        <v>0.02</v>
      </c>
      <c r="G5105" s="31">
        <f t="shared" si="827"/>
        <v>24.883500000000002</v>
      </c>
      <c r="H5105" s="31">
        <f t="shared" si="822"/>
        <v>35.164000000000009</v>
      </c>
      <c r="I5105" s="37">
        <f t="shared" si="823"/>
        <v>0.03</v>
      </c>
      <c r="J5105" s="37">
        <f t="shared" si="824"/>
        <v>0.02</v>
      </c>
      <c r="K5105" s="14">
        <f t="shared" si="828"/>
        <v>28.483500000000003</v>
      </c>
      <c r="L5105" s="14">
        <f t="shared" si="829"/>
        <v>35.164000000000009</v>
      </c>
      <c r="M5105" s="10">
        <f>IF(C5105="Data Error","Data Error",IF(C5105&lt;=K5105,0,1-IFERROR(INDEX(BAAL!$C:$D,MATCH(ROUNDUP(C5105-K5105,0),BAAL!$B:$B,0),MATCH(LEFT(M$2,4),BAAL!$C$2:$D$2,0)),0)))</f>
        <v>0</v>
      </c>
      <c r="N5105" s="10">
        <f>IF(D5105="Data Error","Data Error",IF(D5105&lt;=L5105,0,1-IFERROR(INDEX(BAAL!$C:$D,MATCH(ROUNDUP(D5105-L5105,0),BAAL!$B:$B,0),MATCH(LEFT(N$2,4),BAAL!$C$2:$D$2,0)),0)))</f>
        <v>0</v>
      </c>
      <c r="O5105" s="41">
        <f t="shared" si="825"/>
        <v>8.0602619664735484E-5</v>
      </c>
      <c r="P5105" s="41">
        <f t="shared" si="826"/>
        <v>1.4093653959187787E-5</v>
      </c>
      <c r="Q5105" s="10">
        <f t="shared" si="830"/>
        <v>8</v>
      </c>
      <c r="R5105" s="34"/>
      <c r="BQ5105" t="str">
        <f>IF([1]Forecast!N5105="Data Error","Data Error","OK")</f>
        <v>OK</v>
      </c>
      <c r="BR5105" t="str">
        <f>IF([1]Forecast!Q5105="Data Error","Data Error","OK")</f>
        <v>OK</v>
      </c>
    </row>
    <row r="5106" spans="1:70" x14ac:dyDescent="0.25">
      <c r="A5106" s="10">
        <f t="shared" si="821"/>
        <v>16</v>
      </c>
      <c r="B5106" s="4">
        <v>42217.666666666664</v>
      </c>
      <c r="C5106" s="2">
        <f>'[3]Hourly BAAL'!B5106</f>
        <v>0</v>
      </c>
      <c r="D5106" s="2">
        <f>'[3]Hourly BAAL'!C5106</f>
        <v>0</v>
      </c>
      <c r="E5106" s="3">
        <f>'[3]Hourly BAAL'!D5106</f>
        <v>0.03</v>
      </c>
      <c r="F5106" s="3">
        <f>'[3]Hourly BAAL'!E5106</f>
        <v>0.03</v>
      </c>
      <c r="G5106" s="31">
        <f t="shared" si="827"/>
        <v>24.883500000000002</v>
      </c>
      <c r="H5106" s="31">
        <f t="shared" si="822"/>
        <v>52.746000000000009</v>
      </c>
      <c r="I5106" s="37">
        <f t="shared" si="823"/>
        <v>0.03</v>
      </c>
      <c r="J5106" s="37">
        <f t="shared" si="824"/>
        <v>0.03</v>
      </c>
      <c r="K5106" s="14">
        <f t="shared" si="828"/>
        <v>28.483500000000003</v>
      </c>
      <c r="L5106" s="14">
        <f t="shared" si="829"/>
        <v>52.746000000000009</v>
      </c>
      <c r="M5106" s="10">
        <f>IF(C5106="Data Error","Data Error",IF(C5106&lt;=K5106,0,1-IFERROR(INDEX(BAAL!$C:$D,MATCH(ROUNDUP(C5106-K5106,0),BAAL!$B:$B,0),MATCH(LEFT(M$2,4),BAAL!$C$2:$D$2,0)),0)))</f>
        <v>0</v>
      </c>
      <c r="N5106" s="10">
        <f>IF(D5106="Data Error","Data Error",IF(D5106&lt;=L5106,0,1-IFERROR(INDEX(BAAL!$C:$D,MATCH(ROUNDUP(D5106-L5106,0),BAAL!$B:$B,0),MATCH(LEFT(N$2,4),BAAL!$C$2:$D$2,0)),0)))</f>
        <v>0</v>
      </c>
      <c r="O5106" s="41">
        <f t="shared" si="825"/>
        <v>8.0602619664735484E-5</v>
      </c>
      <c r="P5106" s="41">
        <f t="shared" si="826"/>
        <v>2.4866626299222542E-5</v>
      </c>
      <c r="Q5106" s="10">
        <f t="shared" si="830"/>
        <v>8</v>
      </c>
      <c r="R5106" s="34"/>
      <c r="BQ5106" t="str">
        <f>IF([1]Forecast!N5106="Data Error","Data Error","OK")</f>
        <v>OK</v>
      </c>
      <c r="BR5106" t="str">
        <f>IF([1]Forecast!Q5106="Data Error","Data Error","OK")</f>
        <v>OK</v>
      </c>
    </row>
    <row r="5107" spans="1:70" x14ac:dyDescent="0.25">
      <c r="A5107" s="10">
        <f t="shared" si="821"/>
        <v>17</v>
      </c>
      <c r="B5107" s="4">
        <v>42217.708333333336</v>
      </c>
      <c r="C5107" s="2">
        <f>'[3]Hourly BAAL'!B5107</f>
        <v>13.243919999999999</v>
      </c>
      <c r="D5107" s="2">
        <f>'[3]Hourly BAAL'!C5107</f>
        <v>0</v>
      </c>
      <c r="E5107" s="3">
        <f>'[3]Hourly BAAL'!D5107</f>
        <v>0.06</v>
      </c>
      <c r="F5107" s="3">
        <f>'[3]Hourly BAAL'!E5107</f>
        <v>0.02</v>
      </c>
      <c r="G5107" s="31">
        <f t="shared" si="827"/>
        <v>36.523080000000007</v>
      </c>
      <c r="H5107" s="31">
        <f t="shared" si="822"/>
        <v>35.164000000000009</v>
      </c>
      <c r="I5107" s="37">
        <f t="shared" si="823"/>
        <v>0.06</v>
      </c>
      <c r="J5107" s="37">
        <f t="shared" si="824"/>
        <v>0.02</v>
      </c>
      <c r="K5107" s="14">
        <f t="shared" si="828"/>
        <v>53.367000000000004</v>
      </c>
      <c r="L5107" s="14">
        <f t="shared" si="829"/>
        <v>35.164000000000009</v>
      </c>
      <c r="M5107" s="10">
        <f>IF(C5107="Data Error","Data Error",IF(C5107&lt;=K5107,0,1-IFERROR(INDEX(BAAL!$C:$D,MATCH(ROUNDUP(C5107-K5107,0),BAAL!$B:$B,0),MATCH(LEFT(M$2,4),BAAL!$C$2:$D$2,0)),0)))</f>
        <v>0</v>
      </c>
      <c r="N5107" s="10">
        <f>IF(D5107="Data Error","Data Error",IF(D5107&lt;=L5107,0,1-IFERROR(INDEX(BAAL!$C:$D,MATCH(ROUNDUP(D5107-L5107,0),BAAL!$B:$B,0),MATCH(LEFT(N$2,4),BAAL!$C$2:$D$2,0)),0)))</f>
        <v>0</v>
      </c>
      <c r="O5107" s="41">
        <f t="shared" si="825"/>
        <v>6.8703391026758889E-6</v>
      </c>
      <c r="P5107" s="41">
        <f t="shared" si="826"/>
        <v>1.4093653959187787E-5</v>
      </c>
      <c r="Q5107" s="10">
        <f t="shared" si="830"/>
        <v>8</v>
      </c>
      <c r="R5107" s="34"/>
      <c r="BQ5107" t="str">
        <f>IF([1]Forecast!N5107="Data Error","Data Error","OK")</f>
        <v>OK</v>
      </c>
      <c r="BR5107" t="str">
        <f>IF([1]Forecast!Q5107="Data Error","Data Error","OK")</f>
        <v>OK</v>
      </c>
    </row>
    <row r="5108" spans="1:70" x14ac:dyDescent="0.25">
      <c r="A5108" s="10">
        <f t="shared" si="821"/>
        <v>18</v>
      </c>
      <c r="B5108" s="4">
        <v>42217.75</v>
      </c>
      <c r="C5108" s="2">
        <f>'[3]Hourly BAAL'!B5108</f>
        <v>13.1904</v>
      </c>
      <c r="D5108" s="2">
        <f>'[3]Hourly BAAL'!C5108</f>
        <v>0</v>
      </c>
      <c r="E5108" s="3">
        <f>'[3]Hourly BAAL'!D5108</f>
        <v>0.04</v>
      </c>
      <c r="F5108" s="3">
        <f>'[3]Hourly BAAL'!E5108</f>
        <v>0.01</v>
      </c>
      <c r="G5108" s="31">
        <f t="shared" si="827"/>
        <v>19.987600000000004</v>
      </c>
      <c r="H5108" s="31">
        <f t="shared" si="822"/>
        <v>17.582000000000004</v>
      </c>
      <c r="I5108" s="37">
        <f t="shared" si="823"/>
        <v>0.04</v>
      </c>
      <c r="J5108" s="37">
        <f t="shared" si="824"/>
        <v>0.01</v>
      </c>
      <c r="K5108" s="14">
        <f t="shared" si="828"/>
        <v>36.778000000000006</v>
      </c>
      <c r="L5108" s="14">
        <f t="shared" si="829"/>
        <v>17.582000000000004</v>
      </c>
      <c r="M5108" s="10">
        <f>IF(C5108="Data Error","Data Error",IF(C5108&lt;=K5108,0,1-IFERROR(INDEX(BAAL!$C:$D,MATCH(ROUNDUP(C5108-K5108,0),BAAL!$B:$B,0),MATCH(LEFT(M$2,4),BAAL!$C$2:$D$2,0)),0)))</f>
        <v>0</v>
      </c>
      <c r="N5108" s="10">
        <f>IF(D5108="Data Error","Data Error",IF(D5108&lt;=L5108,0,1-IFERROR(INDEX(BAAL!$C:$D,MATCH(ROUNDUP(D5108-L5108,0),BAAL!$B:$B,0),MATCH(LEFT(N$2,4),BAAL!$C$2:$D$2,0)),0)))</f>
        <v>0</v>
      </c>
      <c r="O5108" s="41">
        <f t="shared" si="825"/>
        <v>3.4607854665558949E-5</v>
      </c>
      <c r="P5108" s="41">
        <f t="shared" si="826"/>
        <v>6.6130561138944581E-6</v>
      </c>
      <c r="Q5108" s="10">
        <f t="shared" si="830"/>
        <v>8</v>
      </c>
      <c r="R5108" s="34"/>
      <c r="BQ5108" t="str">
        <f>IF([1]Forecast!N5108="Data Error","Data Error","OK")</f>
        <v>OK</v>
      </c>
      <c r="BR5108" t="str">
        <f>IF([1]Forecast!Q5108="Data Error","Data Error","OK")</f>
        <v>OK</v>
      </c>
    </row>
    <row r="5109" spans="1:70" x14ac:dyDescent="0.25">
      <c r="A5109" s="10">
        <f t="shared" si="821"/>
        <v>19</v>
      </c>
      <c r="B5109" s="4">
        <v>42217.791666666664</v>
      </c>
      <c r="C5109" s="2">
        <f>'[3]Hourly BAAL'!B5109</f>
        <v>0</v>
      </c>
      <c r="D5109" s="2">
        <f>'[3]Hourly BAAL'!C5109</f>
        <v>0</v>
      </c>
      <c r="E5109" s="3">
        <f>'[3]Hourly BAAL'!D5109</f>
        <v>0.02</v>
      </c>
      <c r="F5109" s="3">
        <f>'[3]Hourly BAAL'!E5109</f>
        <v>0.03</v>
      </c>
      <c r="G5109" s="31">
        <f t="shared" si="827"/>
        <v>16.589000000000002</v>
      </c>
      <c r="H5109" s="31">
        <f t="shared" si="822"/>
        <v>52.746000000000009</v>
      </c>
      <c r="I5109" s="37">
        <f t="shared" si="823"/>
        <v>0.02</v>
      </c>
      <c r="J5109" s="37">
        <f t="shared" si="824"/>
        <v>0.03</v>
      </c>
      <c r="K5109" s="14">
        <f t="shared" si="828"/>
        <v>20.189000000000004</v>
      </c>
      <c r="L5109" s="14">
        <f t="shared" si="829"/>
        <v>52.746000000000009</v>
      </c>
      <c r="M5109" s="10">
        <f>IF(C5109="Data Error","Data Error",IF(C5109&lt;=K5109,0,1-IFERROR(INDEX(BAAL!$C:$D,MATCH(ROUNDUP(C5109-K5109,0),BAAL!$B:$B,0),MATCH(LEFT(M$2,4),BAAL!$C$2:$D$2,0)),0)))</f>
        <v>0</v>
      </c>
      <c r="N5109" s="10">
        <f>IF(D5109="Data Error","Data Error",IF(D5109&lt;=L5109,0,1-IFERROR(INDEX(BAAL!$C:$D,MATCH(ROUNDUP(D5109-L5109,0),BAAL!$B:$B,0),MATCH(LEFT(N$2,4),BAAL!$C$2:$D$2,0)),0)))</f>
        <v>0</v>
      </c>
      <c r="O5109" s="41">
        <f t="shared" si="825"/>
        <v>3.3794628293641637E-5</v>
      </c>
      <c r="P5109" s="41">
        <f t="shared" si="826"/>
        <v>2.4866626299222542E-5</v>
      </c>
      <c r="Q5109" s="10">
        <f t="shared" si="830"/>
        <v>8</v>
      </c>
      <c r="R5109" s="34"/>
      <c r="BQ5109" t="str">
        <f>IF([1]Forecast!N5109="Data Error","Data Error","OK")</f>
        <v>OK</v>
      </c>
      <c r="BR5109" t="str">
        <f>IF([1]Forecast!Q5109="Data Error","Data Error","OK")</f>
        <v>OK</v>
      </c>
    </row>
    <row r="5110" spans="1:70" x14ac:dyDescent="0.25">
      <c r="A5110" s="10">
        <f t="shared" si="821"/>
        <v>20</v>
      </c>
      <c r="B5110" s="4">
        <v>42217.833333333336</v>
      </c>
      <c r="C5110" s="2">
        <f>'[3]Hourly BAAL'!B5110</f>
        <v>0</v>
      </c>
      <c r="D5110" s="2">
        <f>'[3]Hourly BAAL'!C5110</f>
        <v>0</v>
      </c>
      <c r="E5110" s="3">
        <f>'[3]Hourly BAAL'!D5110</f>
        <v>0.02</v>
      </c>
      <c r="F5110" s="3">
        <f>'[3]Hourly BAAL'!E5110</f>
        <v>7.0000000000000007E-2</v>
      </c>
      <c r="G5110" s="31">
        <f t="shared" si="827"/>
        <v>16.589000000000002</v>
      </c>
      <c r="H5110" s="31">
        <f t="shared" si="822"/>
        <v>123.07400000000003</v>
      </c>
      <c r="I5110" s="37">
        <f t="shared" si="823"/>
        <v>0.02</v>
      </c>
      <c r="J5110" s="37">
        <f t="shared" si="824"/>
        <v>7.0000000000000007E-2</v>
      </c>
      <c r="K5110" s="14">
        <f t="shared" si="828"/>
        <v>20.189000000000004</v>
      </c>
      <c r="L5110" s="14">
        <f t="shared" si="829"/>
        <v>123.07400000000003</v>
      </c>
      <c r="M5110" s="10">
        <f>IF(C5110="Data Error","Data Error",IF(C5110&lt;=K5110,0,1-IFERROR(INDEX(BAAL!$C:$D,MATCH(ROUNDUP(C5110-K5110,0),BAAL!$B:$B,0),MATCH(LEFT(M$2,4),BAAL!$C$2:$D$2,0)),0)))</f>
        <v>0</v>
      </c>
      <c r="N5110" s="10">
        <f>IF(D5110="Data Error","Data Error",IF(D5110&lt;=L5110,0,1-IFERROR(INDEX(BAAL!$C:$D,MATCH(ROUNDUP(D5110-L5110,0),BAAL!$B:$B,0),MATCH(LEFT(N$2,4),BAAL!$C$2:$D$2,0)),0)))</f>
        <v>0</v>
      </c>
      <c r="O5110" s="41">
        <f t="shared" si="825"/>
        <v>3.3794628293641637E-5</v>
      </c>
      <c r="P5110" s="41">
        <f t="shared" si="826"/>
        <v>1.5576093506851761E-4</v>
      </c>
      <c r="Q5110" s="10">
        <f t="shared" si="830"/>
        <v>8</v>
      </c>
      <c r="R5110" s="34"/>
      <c r="BQ5110" t="str">
        <f>IF([1]Forecast!N5110="Data Error","Data Error","OK")</f>
        <v>OK</v>
      </c>
      <c r="BR5110" t="str">
        <f>IF([1]Forecast!Q5110="Data Error","Data Error","OK")</f>
        <v>OK</v>
      </c>
    </row>
    <row r="5111" spans="1:70" x14ac:dyDescent="0.25">
      <c r="A5111" s="10">
        <f t="shared" si="821"/>
        <v>21</v>
      </c>
      <c r="B5111" s="4">
        <v>42217.875</v>
      </c>
      <c r="C5111" s="2">
        <f>'[3]Hourly BAAL'!B5111</f>
        <v>0</v>
      </c>
      <c r="D5111" s="2">
        <f>'[3]Hourly BAAL'!C5111</f>
        <v>0</v>
      </c>
      <c r="E5111" s="3">
        <f>'[3]Hourly BAAL'!D5111</f>
        <v>0.03</v>
      </c>
      <c r="F5111" s="3">
        <f>'[3]Hourly BAAL'!E5111</f>
        <v>0.08</v>
      </c>
      <c r="G5111" s="31">
        <f t="shared" si="827"/>
        <v>24.883500000000002</v>
      </c>
      <c r="H5111" s="31">
        <f t="shared" si="822"/>
        <v>140.65600000000003</v>
      </c>
      <c r="I5111" s="37">
        <f t="shared" si="823"/>
        <v>0.03</v>
      </c>
      <c r="J5111" s="37">
        <f t="shared" si="824"/>
        <v>0.08</v>
      </c>
      <c r="K5111" s="14">
        <f t="shared" si="828"/>
        <v>28.483500000000003</v>
      </c>
      <c r="L5111" s="14">
        <f t="shared" si="829"/>
        <v>140.65600000000003</v>
      </c>
      <c r="M5111" s="10">
        <f>IF(C5111="Data Error","Data Error",IF(C5111&lt;=K5111,0,1-IFERROR(INDEX(BAAL!$C:$D,MATCH(ROUNDUP(C5111-K5111,0),BAAL!$B:$B,0),MATCH(LEFT(M$2,4),BAAL!$C$2:$D$2,0)),0)))</f>
        <v>0</v>
      </c>
      <c r="N5111" s="10">
        <f>IF(D5111="Data Error","Data Error",IF(D5111&lt;=L5111,0,1-IFERROR(INDEX(BAAL!$C:$D,MATCH(ROUNDUP(D5111-L5111,0),BAAL!$B:$B,0),MATCH(LEFT(N$2,4),BAAL!$C$2:$D$2,0)),0)))</f>
        <v>0</v>
      </c>
      <c r="O5111" s="41">
        <f t="shared" si="825"/>
        <v>8.0602619664735484E-5</v>
      </c>
      <c r="P5111" s="41">
        <f t="shared" si="826"/>
        <v>1.8419975243909084E-4</v>
      </c>
      <c r="Q5111" s="10">
        <f t="shared" si="830"/>
        <v>8</v>
      </c>
      <c r="R5111" s="34"/>
      <c r="BQ5111" t="str">
        <f>IF([1]Forecast!N5111="Data Error","Data Error","OK")</f>
        <v>OK</v>
      </c>
      <c r="BR5111" t="str">
        <f>IF([1]Forecast!Q5111="Data Error","Data Error","OK")</f>
        <v>OK</v>
      </c>
    </row>
    <row r="5112" spans="1:70" x14ac:dyDescent="0.25">
      <c r="A5112" s="10">
        <f t="shared" si="821"/>
        <v>22</v>
      </c>
      <c r="B5112" s="4">
        <v>42217.916666666664</v>
      </c>
      <c r="C5112" s="2">
        <f>'[3]Hourly BAAL'!B5112</f>
        <v>0</v>
      </c>
      <c r="D5112" s="2">
        <f>'[3]Hourly BAAL'!C5112</f>
        <v>54.834119999999999</v>
      </c>
      <c r="E5112" s="3">
        <f>'[3]Hourly BAAL'!D5112</f>
        <v>0.04</v>
      </c>
      <c r="F5112" s="3">
        <f>'[3]Hourly BAAL'!E5112</f>
        <v>0.09</v>
      </c>
      <c r="G5112" s="31">
        <f t="shared" si="827"/>
        <v>33.178000000000004</v>
      </c>
      <c r="H5112" s="31">
        <f t="shared" si="822"/>
        <v>103.40388000000003</v>
      </c>
      <c r="I5112" s="37">
        <f t="shared" si="823"/>
        <v>0.04</v>
      </c>
      <c r="J5112" s="37">
        <f t="shared" si="824"/>
        <v>0.09</v>
      </c>
      <c r="K5112" s="14">
        <f t="shared" si="828"/>
        <v>36.778000000000006</v>
      </c>
      <c r="L5112" s="14">
        <f t="shared" si="829"/>
        <v>158.23800000000003</v>
      </c>
      <c r="M5112" s="10">
        <f>IF(C5112="Data Error","Data Error",IF(C5112&lt;=K5112,0,1-IFERROR(INDEX(BAAL!$C:$D,MATCH(ROUNDUP(C5112-K5112,0),BAAL!$B:$B,0),MATCH(LEFT(M$2,4),BAAL!$C$2:$D$2,0)),0)))</f>
        <v>0</v>
      </c>
      <c r="N5112" s="10">
        <f>IF(D5112="Data Error","Data Error",IF(D5112&lt;=L5112,0,1-IFERROR(INDEX(BAAL!$C:$D,MATCH(ROUNDUP(D5112-L5112,0),BAAL!$B:$B,0),MATCH(LEFT(N$2,4),BAAL!$C$2:$D$2,0)),0)))</f>
        <v>0</v>
      </c>
      <c r="O5112" s="41">
        <f t="shared" si="825"/>
        <v>1.0039522883159655E-4</v>
      </c>
      <c r="P5112" s="41">
        <f t="shared" si="826"/>
        <v>2.0398202865363368E-4</v>
      </c>
      <c r="Q5112" s="10">
        <f t="shared" si="830"/>
        <v>8</v>
      </c>
      <c r="R5112" s="34"/>
      <c r="BQ5112" t="str">
        <f>IF([1]Forecast!N5112="Data Error","Data Error","OK")</f>
        <v>OK</v>
      </c>
      <c r="BR5112" t="str">
        <f>IF([1]Forecast!Q5112="Data Error","Data Error","OK")</f>
        <v>OK</v>
      </c>
    </row>
    <row r="5113" spans="1:70" x14ac:dyDescent="0.25">
      <c r="A5113" s="10">
        <f t="shared" si="821"/>
        <v>23</v>
      </c>
      <c r="B5113" s="4">
        <v>42217.958333333336</v>
      </c>
      <c r="C5113" s="2">
        <f>'[3]Hourly BAAL'!B5113</f>
        <v>1.5778799999999999</v>
      </c>
      <c r="D5113" s="2">
        <f>'[3]Hourly BAAL'!C5113</f>
        <v>35.585039999999999</v>
      </c>
      <c r="E5113" s="3">
        <f>'[3]Hourly BAAL'!D5113</f>
        <v>0.05</v>
      </c>
      <c r="F5113" s="3">
        <f>'[3]Hourly BAAL'!E5113</f>
        <v>7.0000000000000007E-2</v>
      </c>
      <c r="G5113" s="31">
        <f t="shared" si="827"/>
        <v>39.894620000000003</v>
      </c>
      <c r="H5113" s="31">
        <f t="shared" si="822"/>
        <v>87.48896000000002</v>
      </c>
      <c r="I5113" s="37">
        <f t="shared" si="823"/>
        <v>0.05</v>
      </c>
      <c r="J5113" s="37">
        <f t="shared" si="824"/>
        <v>7.0000000000000007E-2</v>
      </c>
      <c r="K5113" s="14">
        <f t="shared" si="828"/>
        <v>45.072500000000005</v>
      </c>
      <c r="L5113" s="14">
        <f t="shared" si="829"/>
        <v>123.07400000000003</v>
      </c>
      <c r="M5113" s="10">
        <f>IF(C5113="Data Error","Data Error",IF(C5113&lt;=K5113,0,1-IFERROR(INDEX(BAAL!$C:$D,MATCH(ROUNDUP(C5113-K5113,0),BAAL!$B:$B,0),MATCH(LEFT(M$2,4),BAAL!$C$2:$D$2,0)),0)))</f>
        <v>0</v>
      </c>
      <c r="N5113" s="10">
        <f>IF(D5113="Data Error","Data Error",IF(D5113&lt;=L5113,0,1-IFERROR(INDEX(BAAL!$C:$D,MATCH(ROUNDUP(D5113-L5113,0),BAAL!$B:$B,0),MATCH(LEFT(N$2,4),BAAL!$C$2:$D$2,0)),0)))</f>
        <v>0</v>
      </c>
      <c r="O5113" s="41">
        <f t="shared" si="825"/>
        <v>9.5570517194870408E-5</v>
      </c>
      <c r="P5113" s="41">
        <f t="shared" si="826"/>
        <v>6.0202858710917522E-5</v>
      </c>
      <c r="Q5113" s="10">
        <f t="shared" si="830"/>
        <v>8</v>
      </c>
      <c r="R5113" s="34"/>
      <c r="BQ5113" t="str">
        <f>IF([1]Forecast!N5113="Data Error","Data Error","OK")</f>
        <v>OK</v>
      </c>
      <c r="BR5113" t="str">
        <f>IF([1]Forecast!Q5113="Data Error","Data Error","OK")</f>
        <v>OK</v>
      </c>
    </row>
    <row r="5114" spans="1:70" x14ac:dyDescent="0.25">
      <c r="A5114" s="10">
        <f t="shared" si="821"/>
        <v>0</v>
      </c>
      <c r="B5114" s="1">
        <v>42218</v>
      </c>
      <c r="C5114" s="2">
        <f>'[3]Hourly BAAL'!B5114</f>
        <v>1.3851599999999999</v>
      </c>
      <c r="D5114" s="2">
        <f>'[3]Hourly BAAL'!C5114</f>
        <v>5.49</v>
      </c>
      <c r="E5114" s="3">
        <f>'[3]Hourly BAAL'!D5114</f>
        <v>0.06</v>
      </c>
      <c r="F5114" s="3">
        <f>'[3]Hourly BAAL'!E5114</f>
        <v>0.04</v>
      </c>
      <c r="G5114" s="31">
        <f t="shared" si="827"/>
        <v>48.381840000000004</v>
      </c>
      <c r="H5114" s="31">
        <f t="shared" si="822"/>
        <v>64.838000000000022</v>
      </c>
      <c r="I5114" s="37">
        <f t="shared" si="823"/>
        <v>0.06</v>
      </c>
      <c r="J5114" s="37">
        <f t="shared" si="824"/>
        <v>0.04</v>
      </c>
      <c r="K5114" s="14">
        <f t="shared" si="828"/>
        <v>53.367000000000004</v>
      </c>
      <c r="L5114" s="14">
        <f t="shared" si="829"/>
        <v>70.328000000000017</v>
      </c>
      <c r="M5114" s="10">
        <f>IF(C5114="Data Error","Data Error",IF(C5114&lt;=K5114,0,1-IFERROR(INDEX(BAAL!$C:$D,MATCH(ROUNDUP(C5114-K5114,0),BAAL!$B:$B,0),MATCH(LEFT(M$2,4),BAAL!$C$2:$D$2,0)),0)))</f>
        <v>0</v>
      </c>
      <c r="N5114" s="10">
        <f>IF(D5114="Data Error","Data Error",IF(D5114&lt;=L5114,0,1-IFERROR(INDEX(BAAL!$C:$D,MATCH(ROUNDUP(D5114-L5114,0),BAAL!$B:$B,0),MATCH(LEFT(N$2,4),BAAL!$C$2:$D$2,0)),0)))</f>
        <v>0</v>
      </c>
      <c r="O5114" s="41">
        <f t="shared" si="825"/>
        <v>1.3632905738949816E-4</v>
      </c>
      <c r="P5114" s="41">
        <f t="shared" si="826"/>
        <v>1.7594504687785119E-5</v>
      </c>
      <c r="Q5114" s="10">
        <f t="shared" si="830"/>
        <v>8</v>
      </c>
      <c r="R5114" s="34"/>
      <c r="BQ5114" t="str">
        <f>IF([1]Forecast!N5114="Data Error","Data Error","OK")</f>
        <v>OK</v>
      </c>
      <c r="BR5114" t="str">
        <f>IF([1]Forecast!Q5114="Data Error","Data Error","OK")</f>
        <v>OK</v>
      </c>
    </row>
    <row r="5115" spans="1:70" x14ac:dyDescent="0.25">
      <c r="A5115" s="10">
        <f t="shared" si="821"/>
        <v>1</v>
      </c>
      <c r="B5115" s="4">
        <v>42218.041666666664</v>
      </c>
      <c r="C5115" s="2">
        <f>'[3]Hourly BAAL'!B5115</f>
        <v>17.808119999999999</v>
      </c>
      <c r="D5115" s="2">
        <f>'[3]Hourly BAAL'!C5115</f>
        <v>0.19535999999999301</v>
      </c>
      <c r="E5115" s="3">
        <f>'[3]Hourly BAAL'!D5115</f>
        <v>0.05</v>
      </c>
      <c r="F5115" s="3">
        <f>'[3]Hourly BAAL'!E5115</f>
        <v>0.04</v>
      </c>
      <c r="G5115" s="31">
        <f t="shared" si="827"/>
        <v>23.664380000000005</v>
      </c>
      <c r="H5115" s="31">
        <f t="shared" si="822"/>
        <v>70.132640000000023</v>
      </c>
      <c r="I5115" s="37">
        <f t="shared" si="823"/>
        <v>0.05</v>
      </c>
      <c r="J5115" s="37">
        <f t="shared" si="824"/>
        <v>0.04</v>
      </c>
      <c r="K5115" s="14">
        <f t="shared" si="828"/>
        <v>45.072500000000005</v>
      </c>
      <c r="L5115" s="14">
        <f t="shared" si="829"/>
        <v>70.328000000000017</v>
      </c>
      <c r="M5115" s="10">
        <f>IF(C5115="Data Error","Data Error",IF(C5115&lt;=K5115,0,1-IFERROR(INDEX(BAAL!$C:$D,MATCH(ROUNDUP(C5115-K5115,0),BAAL!$B:$B,0),MATCH(LEFT(M$2,4),BAAL!$C$2:$D$2,0)),0)))</f>
        <v>0</v>
      </c>
      <c r="N5115" s="10">
        <f>IF(D5115="Data Error","Data Error",IF(D5115&lt;=L5115,0,1-IFERROR(INDEX(BAAL!$C:$D,MATCH(ROUNDUP(D5115-L5115,0),BAAL!$B:$B,0),MATCH(LEFT(N$2,4),BAAL!$C$2:$D$2,0)),0)))</f>
        <v>0</v>
      </c>
      <c r="O5115" s="41">
        <f t="shared" si="825"/>
        <v>9.5872590446415888E-5</v>
      </c>
      <c r="P5115" s="41">
        <f t="shared" si="826"/>
        <v>5.192612492356912E-5</v>
      </c>
      <c r="Q5115" s="10">
        <f t="shared" si="830"/>
        <v>8</v>
      </c>
      <c r="R5115" s="34"/>
      <c r="BQ5115" t="str">
        <f>IF([1]Forecast!N5115="Data Error","Data Error","OK")</f>
        <v>OK</v>
      </c>
      <c r="BR5115" t="str">
        <f>IF([1]Forecast!Q5115="Data Error","Data Error","OK")</f>
        <v>OK</v>
      </c>
    </row>
    <row r="5116" spans="1:70" x14ac:dyDescent="0.25">
      <c r="A5116" s="10">
        <f t="shared" si="821"/>
        <v>2</v>
      </c>
      <c r="B5116" s="4">
        <v>42218.083333333336</v>
      </c>
      <c r="C5116" s="2">
        <f>'[3]Hourly BAAL'!B5116</f>
        <v>0</v>
      </c>
      <c r="D5116" s="2">
        <f>'[3]Hourly BAAL'!C5116</f>
        <v>11.701079999999999</v>
      </c>
      <c r="E5116" s="3">
        <f>'[3]Hourly BAAL'!D5116</f>
        <v>0.04</v>
      </c>
      <c r="F5116" s="3">
        <f>'[3]Hourly BAAL'!E5116</f>
        <v>0.04</v>
      </c>
      <c r="G5116" s="31">
        <f t="shared" si="827"/>
        <v>33.178000000000004</v>
      </c>
      <c r="H5116" s="31">
        <f t="shared" si="822"/>
        <v>58.62692000000002</v>
      </c>
      <c r="I5116" s="37">
        <f t="shared" si="823"/>
        <v>0.04</v>
      </c>
      <c r="J5116" s="37">
        <f t="shared" si="824"/>
        <v>0.04</v>
      </c>
      <c r="K5116" s="14">
        <f t="shared" si="828"/>
        <v>36.778000000000006</v>
      </c>
      <c r="L5116" s="14">
        <f t="shared" si="829"/>
        <v>70.328000000000017</v>
      </c>
      <c r="M5116" s="10">
        <f>IF(C5116="Data Error","Data Error",IF(C5116&lt;=K5116,0,1-IFERROR(INDEX(BAAL!$C:$D,MATCH(ROUNDUP(C5116-K5116,0),BAAL!$B:$B,0),MATCH(LEFT(M$2,4),BAAL!$C$2:$D$2,0)),0)))</f>
        <v>0</v>
      </c>
      <c r="N5116" s="10">
        <f>IF(D5116="Data Error","Data Error",IF(D5116&lt;=L5116,0,1-IFERROR(INDEX(BAAL!$C:$D,MATCH(ROUNDUP(D5116-L5116,0),BAAL!$B:$B,0),MATCH(LEFT(N$2,4),BAAL!$C$2:$D$2,0)),0)))</f>
        <v>0</v>
      </c>
      <c r="O5116" s="41">
        <f t="shared" si="825"/>
        <v>1.0039522883159655E-4</v>
      </c>
      <c r="P5116" s="41">
        <f t="shared" si="826"/>
        <v>4.3817084493690209E-7</v>
      </c>
      <c r="Q5116" s="10">
        <f t="shared" si="830"/>
        <v>8</v>
      </c>
      <c r="R5116" s="34"/>
      <c r="BQ5116" t="str">
        <f>IF([1]Forecast!N5116="Data Error","Data Error","OK")</f>
        <v>OK</v>
      </c>
      <c r="BR5116" t="str">
        <f>IF([1]Forecast!Q5116="Data Error","Data Error","OK")</f>
        <v>OK</v>
      </c>
    </row>
    <row r="5117" spans="1:70" x14ac:dyDescent="0.25">
      <c r="A5117" s="10">
        <f t="shared" si="821"/>
        <v>3</v>
      </c>
      <c r="B5117" s="4">
        <v>42218.125</v>
      </c>
      <c r="C5117" s="2">
        <f>'[3]Hourly BAAL'!B5117</f>
        <v>3.8438400000000001</v>
      </c>
      <c r="D5117" s="2">
        <f>'[3]Hourly BAAL'!C5117</f>
        <v>26.458320000000001</v>
      </c>
      <c r="E5117" s="3">
        <f>'[3]Hourly BAAL'!D5117</f>
        <v>0.03</v>
      </c>
      <c r="F5117" s="3">
        <f>'[3]Hourly BAAL'!E5117</f>
        <v>0.03</v>
      </c>
      <c r="G5117" s="31">
        <f t="shared" si="827"/>
        <v>21.039660000000001</v>
      </c>
      <c r="H5117" s="31">
        <f t="shared" si="822"/>
        <v>26.287680000000009</v>
      </c>
      <c r="I5117" s="37">
        <f t="shared" si="823"/>
        <v>0.03</v>
      </c>
      <c r="J5117" s="37">
        <f t="shared" si="824"/>
        <v>0.03</v>
      </c>
      <c r="K5117" s="14">
        <f t="shared" si="828"/>
        <v>28.483500000000003</v>
      </c>
      <c r="L5117" s="14">
        <f t="shared" si="829"/>
        <v>52.746000000000009</v>
      </c>
      <c r="M5117" s="10">
        <f>IF(C5117="Data Error","Data Error",IF(C5117&lt;=K5117,0,1-IFERROR(INDEX(BAAL!$C:$D,MATCH(ROUNDUP(C5117-K5117,0),BAAL!$B:$B,0),MATCH(LEFT(M$2,4),BAAL!$C$2:$D$2,0)),0)))</f>
        <v>0</v>
      </c>
      <c r="N5117" s="10">
        <f>IF(D5117="Data Error","Data Error",IF(D5117&lt;=L5117,0,1-IFERROR(INDEX(BAAL!$C:$D,MATCH(ROUNDUP(D5117-L5117,0),BAAL!$B:$B,0),MATCH(LEFT(N$2,4),BAAL!$C$2:$D$2,0)),0)))</f>
        <v>0</v>
      </c>
      <c r="O5117" s="41">
        <f t="shared" si="825"/>
        <v>1.8867666998554439E-5</v>
      </c>
      <c r="P5117" s="41">
        <f t="shared" si="826"/>
        <v>1.0124147157028326E-4</v>
      </c>
      <c r="Q5117" s="10">
        <f t="shared" si="830"/>
        <v>8</v>
      </c>
      <c r="R5117" s="34"/>
      <c r="BQ5117" t="str">
        <f>IF([1]Forecast!N5117="Data Error","Data Error","OK")</f>
        <v>OK</v>
      </c>
      <c r="BR5117" t="str">
        <f>IF([1]Forecast!Q5117="Data Error","Data Error","OK")</f>
        <v>OK</v>
      </c>
    </row>
    <row r="5118" spans="1:70" x14ac:dyDescent="0.25">
      <c r="A5118" s="10">
        <f t="shared" si="821"/>
        <v>4</v>
      </c>
      <c r="B5118" s="4">
        <v>42218.166666666664</v>
      </c>
      <c r="C5118" s="2">
        <f>'[3]Hourly BAAL'!B5118</f>
        <v>22.153199999999998</v>
      </c>
      <c r="D5118" s="2">
        <f>'[3]Hourly BAAL'!C5118</f>
        <v>20.685120000000001</v>
      </c>
      <c r="E5118" s="3">
        <f>'[3]Hourly BAAL'!D5118</f>
        <v>0.04</v>
      </c>
      <c r="F5118" s="3">
        <f>'[3]Hourly BAAL'!E5118</f>
        <v>0.03</v>
      </c>
      <c r="G5118" s="31">
        <f t="shared" si="827"/>
        <v>11.024800000000006</v>
      </c>
      <c r="H5118" s="31">
        <f t="shared" si="822"/>
        <v>32.060880000000012</v>
      </c>
      <c r="I5118" s="37">
        <f t="shared" si="823"/>
        <v>0.04</v>
      </c>
      <c r="J5118" s="37">
        <f t="shared" si="824"/>
        <v>0.03</v>
      </c>
      <c r="K5118" s="14">
        <f t="shared" si="828"/>
        <v>36.778000000000006</v>
      </c>
      <c r="L5118" s="14">
        <f t="shared" si="829"/>
        <v>52.746000000000009</v>
      </c>
      <c r="M5118" s="10">
        <f>IF(C5118="Data Error","Data Error",IF(C5118&lt;=K5118,0,1-IFERROR(INDEX(BAAL!$C:$D,MATCH(ROUNDUP(C5118-K5118,0),BAAL!$B:$B,0),MATCH(LEFT(M$2,4),BAAL!$C$2:$D$2,0)),0)))</f>
        <v>0</v>
      </c>
      <c r="N5118" s="10">
        <f>IF(D5118="Data Error","Data Error",IF(D5118&lt;=L5118,0,1-IFERROR(INDEX(BAAL!$C:$D,MATCH(ROUNDUP(D5118-L5118,0),BAAL!$B:$B,0),MATCH(LEFT(N$2,4),BAAL!$C$2:$D$2,0)),0)))</f>
        <v>0</v>
      </c>
      <c r="O5118" s="41">
        <f t="shared" si="825"/>
        <v>2.7850799237893732E-4</v>
      </c>
      <c r="P5118" s="41">
        <f t="shared" si="826"/>
        <v>4.5945305117368262E-5</v>
      </c>
      <c r="Q5118" s="10">
        <f t="shared" si="830"/>
        <v>8</v>
      </c>
      <c r="R5118" s="34"/>
      <c r="BQ5118" t="str">
        <f>IF([1]Forecast!N5118="Data Error","Data Error","OK")</f>
        <v>OK</v>
      </c>
      <c r="BR5118" t="str">
        <f>IF([1]Forecast!Q5118="Data Error","Data Error","OK")</f>
        <v>OK</v>
      </c>
    </row>
    <row r="5119" spans="1:70" x14ac:dyDescent="0.25">
      <c r="A5119" s="10">
        <f t="shared" si="821"/>
        <v>5</v>
      </c>
      <c r="B5119" s="4">
        <v>42218.208333333336</v>
      </c>
      <c r="C5119" s="2">
        <f>'[3]Hourly BAAL'!B5119</f>
        <v>16.996320000000001</v>
      </c>
      <c r="D5119" s="2">
        <f>'[3]Hourly BAAL'!C5119</f>
        <v>0</v>
      </c>
      <c r="E5119" s="3">
        <f>'[3]Hourly BAAL'!D5119</f>
        <v>0.03</v>
      </c>
      <c r="F5119" s="3">
        <f>'[3]Hourly BAAL'!E5119</f>
        <v>0.02</v>
      </c>
      <c r="G5119" s="31">
        <f t="shared" si="827"/>
        <v>7.8871800000000007</v>
      </c>
      <c r="H5119" s="31">
        <f t="shared" si="822"/>
        <v>35.164000000000009</v>
      </c>
      <c r="I5119" s="37">
        <f t="shared" si="823"/>
        <v>0.03</v>
      </c>
      <c r="J5119" s="37">
        <f t="shared" si="824"/>
        <v>0.02</v>
      </c>
      <c r="K5119" s="14">
        <f t="shared" si="828"/>
        <v>28.483500000000003</v>
      </c>
      <c r="L5119" s="14">
        <f t="shared" si="829"/>
        <v>35.164000000000009</v>
      </c>
      <c r="M5119" s="10">
        <f>IF(C5119="Data Error","Data Error",IF(C5119&lt;=K5119,0,1-IFERROR(INDEX(BAAL!$C:$D,MATCH(ROUNDUP(C5119-K5119,0),BAAL!$B:$B,0),MATCH(LEFT(M$2,4),BAAL!$C$2:$D$2,0)),0)))</f>
        <v>0</v>
      </c>
      <c r="N5119" s="10">
        <f>IF(D5119="Data Error","Data Error",IF(D5119&lt;=L5119,0,1-IFERROR(INDEX(BAAL!$C:$D,MATCH(ROUNDUP(D5119-L5119,0),BAAL!$B:$B,0),MATCH(LEFT(N$2,4),BAAL!$C$2:$D$2,0)),0)))</f>
        <v>0</v>
      </c>
      <c r="O5119" s="41">
        <f t="shared" si="825"/>
        <v>1.3255322680990068E-4</v>
      </c>
      <c r="P5119" s="41">
        <f t="shared" si="826"/>
        <v>1.4093653959187787E-5</v>
      </c>
      <c r="Q5119" s="10">
        <f t="shared" si="830"/>
        <v>8</v>
      </c>
      <c r="R5119" s="34"/>
      <c r="BQ5119" t="str">
        <f>IF([1]Forecast!N5119="Data Error","Data Error","OK")</f>
        <v>OK</v>
      </c>
      <c r="BR5119" t="str">
        <f>IF([1]Forecast!Q5119="Data Error","Data Error","OK")</f>
        <v>OK</v>
      </c>
    </row>
    <row r="5120" spans="1:70" x14ac:dyDescent="0.25">
      <c r="A5120" s="10">
        <f t="shared" si="821"/>
        <v>6</v>
      </c>
      <c r="B5120" s="4">
        <v>42218.25</v>
      </c>
      <c r="C5120" s="2">
        <f>'[3]Hourly BAAL'!B5120</f>
        <v>15.4404</v>
      </c>
      <c r="D5120" s="2">
        <f>'[3]Hourly BAAL'!C5120</f>
        <v>0</v>
      </c>
      <c r="E5120" s="3">
        <f>'[3]Hourly BAAL'!D5120</f>
        <v>0.03</v>
      </c>
      <c r="F5120" s="3">
        <f>'[3]Hourly BAAL'!E5120</f>
        <v>0.02</v>
      </c>
      <c r="G5120" s="31">
        <f t="shared" si="827"/>
        <v>9.4431000000000012</v>
      </c>
      <c r="H5120" s="31">
        <f t="shared" si="822"/>
        <v>35.164000000000009</v>
      </c>
      <c r="I5120" s="37">
        <f t="shared" si="823"/>
        <v>0.03</v>
      </c>
      <c r="J5120" s="37">
        <f t="shared" si="824"/>
        <v>0.02</v>
      </c>
      <c r="K5120" s="14">
        <f t="shared" si="828"/>
        <v>28.483500000000003</v>
      </c>
      <c r="L5120" s="14">
        <f t="shared" si="829"/>
        <v>35.164000000000009</v>
      </c>
      <c r="M5120" s="10">
        <f>IF(C5120="Data Error","Data Error",IF(C5120&lt;=K5120,0,1-IFERROR(INDEX(BAAL!$C:$D,MATCH(ROUNDUP(C5120-K5120,0),BAAL!$B:$B,0),MATCH(LEFT(M$2,4),BAAL!$C$2:$D$2,0)),0)))</f>
        <v>0</v>
      </c>
      <c r="N5120" s="10">
        <f>IF(D5120="Data Error","Data Error",IF(D5120&lt;=L5120,0,1-IFERROR(INDEX(BAAL!$C:$D,MATCH(ROUNDUP(D5120-L5120,0),BAAL!$B:$B,0),MATCH(LEFT(N$2,4),BAAL!$C$2:$D$2,0)),0)))</f>
        <v>0</v>
      </c>
      <c r="O5120" s="41">
        <f t="shared" si="825"/>
        <v>9.287814468275391E-5</v>
      </c>
      <c r="P5120" s="41">
        <f t="shared" si="826"/>
        <v>1.4093653959187787E-5</v>
      </c>
      <c r="Q5120" s="10">
        <f t="shared" si="830"/>
        <v>8</v>
      </c>
      <c r="R5120" s="34"/>
      <c r="BQ5120" t="str">
        <f>IF([1]Forecast!N5120="Data Error","Data Error","OK")</f>
        <v>OK</v>
      </c>
      <c r="BR5120" t="str">
        <f>IF([1]Forecast!Q5120="Data Error","Data Error","OK")</f>
        <v>OK</v>
      </c>
    </row>
    <row r="5121" spans="1:70" x14ac:dyDescent="0.25">
      <c r="A5121" s="10">
        <f t="shared" si="821"/>
        <v>7</v>
      </c>
      <c r="B5121" s="4">
        <v>42218.291666666664</v>
      </c>
      <c r="C5121" s="2">
        <f>'[3]Hourly BAAL'!B5121</f>
        <v>8.4094800000000003</v>
      </c>
      <c r="D5121" s="2">
        <f>'[3]Hourly BAAL'!C5121</f>
        <v>2.39052</v>
      </c>
      <c r="E5121" s="3">
        <f>'[3]Hourly BAAL'!D5121</f>
        <v>0.03</v>
      </c>
      <c r="F5121" s="3">
        <f>'[3]Hourly BAAL'!E5121</f>
        <v>0.03</v>
      </c>
      <c r="G5121" s="31">
        <f t="shared" si="827"/>
        <v>16.474020000000003</v>
      </c>
      <c r="H5121" s="31">
        <f t="shared" si="822"/>
        <v>50.355480000000007</v>
      </c>
      <c r="I5121" s="37">
        <f t="shared" si="823"/>
        <v>0.03</v>
      </c>
      <c r="J5121" s="37">
        <f t="shared" si="824"/>
        <v>0.03</v>
      </c>
      <c r="K5121" s="14">
        <f t="shared" si="828"/>
        <v>28.483500000000003</v>
      </c>
      <c r="L5121" s="14">
        <f t="shared" si="829"/>
        <v>52.746000000000009</v>
      </c>
      <c r="M5121" s="10">
        <f>IF(C5121="Data Error","Data Error",IF(C5121&lt;=K5121,0,1-IFERROR(INDEX(BAAL!$C:$D,MATCH(ROUNDUP(C5121-K5121,0),BAAL!$B:$B,0),MATCH(LEFT(M$2,4),BAAL!$C$2:$D$2,0)),0)))</f>
        <v>0</v>
      </c>
      <c r="N5121" s="10">
        <f>IF(D5121="Data Error","Data Error",IF(D5121&lt;=L5121,0,1-IFERROR(INDEX(BAAL!$C:$D,MATCH(ROUNDUP(D5121-L5121,0),BAAL!$B:$B,0),MATCH(LEFT(N$2,4),BAAL!$C$2:$D$2,0)),0)))</f>
        <v>0</v>
      </c>
      <c r="O5121" s="41">
        <f t="shared" si="825"/>
        <v>1.3472843990425573E-6</v>
      </c>
      <c r="P5121" s="41">
        <f t="shared" si="826"/>
        <v>1.3155159846246149E-5</v>
      </c>
      <c r="Q5121" s="10">
        <f t="shared" si="830"/>
        <v>8</v>
      </c>
      <c r="R5121" s="34"/>
      <c r="BQ5121" t="str">
        <f>IF([1]Forecast!N5121="Data Error","Data Error","OK")</f>
        <v>OK</v>
      </c>
      <c r="BR5121" t="str">
        <f>IF([1]Forecast!Q5121="Data Error","Data Error","OK")</f>
        <v>OK</v>
      </c>
    </row>
    <row r="5122" spans="1:70" x14ac:dyDescent="0.25">
      <c r="A5122" s="10">
        <f t="shared" si="821"/>
        <v>8</v>
      </c>
      <c r="B5122" s="4">
        <v>42218.333333333336</v>
      </c>
      <c r="C5122" s="2">
        <f>'[3]Hourly BAAL'!B5122</f>
        <v>28.1004</v>
      </c>
      <c r="D5122" s="2">
        <f>'[3]Hourly BAAL'!C5122</f>
        <v>15.259919999999999</v>
      </c>
      <c r="E5122" s="3">
        <f>'[3]Hourly BAAL'!D5122</f>
        <v>0.04</v>
      </c>
      <c r="F5122" s="3">
        <f>'[3]Hourly BAAL'!E5122</f>
        <v>0.03</v>
      </c>
      <c r="G5122" s="31">
        <f t="shared" si="827"/>
        <v>5.0776000000000039</v>
      </c>
      <c r="H5122" s="31">
        <f t="shared" si="822"/>
        <v>37.486080000000008</v>
      </c>
      <c r="I5122" s="37">
        <f t="shared" si="823"/>
        <v>0.04</v>
      </c>
      <c r="J5122" s="37">
        <f t="shared" si="824"/>
        <v>0.03</v>
      </c>
      <c r="K5122" s="14">
        <f t="shared" si="828"/>
        <v>36.778000000000006</v>
      </c>
      <c r="L5122" s="14">
        <f t="shared" si="829"/>
        <v>52.746000000000009</v>
      </c>
      <c r="M5122" s="10">
        <f>IF(C5122="Data Error","Data Error",IF(C5122&lt;=K5122,0,1-IFERROR(INDEX(BAAL!$C:$D,MATCH(ROUNDUP(C5122-K5122,0),BAAL!$B:$B,0),MATCH(LEFT(M$2,4),BAAL!$C$2:$D$2,0)),0)))</f>
        <v>0</v>
      </c>
      <c r="N5122" s="10">
        <f>IF(D5122="Data Error","Data Error",IF(D5122&lt;=L5122,0,1-IFERROR(INDEX(BAAL!$C:$D,MATCH(ROUNDUP(D5122-L5122,0),BAAL!$B:$B,0),MATCH(LEFT(N$2,4),BAAL!$C$2:$D$2,0)),0)))</f>
        <v>0</v>
      </c>
      <c r="O5122" s="41">
        <f t="shared" si="825"/>
        <v>5.6923332701962464E-4</v>
      </c>
      <c r="P5122" s="41">
        <f t="shared" si="826"/>
        <v>1.3635596367806815E-5</v>
      </c>
      <c r="Q5122" s="10">
        <f t="shared" si="830"/>
        <v>8</v>
      </c>
      <c r="R5122" s="34"/>
      <c r="BQ5122" t="str">
        <f>IF([1]Forecast!N5122="Data Error","Data Error","OK")</f>
        <v>OK</v>
      </c>
      <c r="BR5122" t="str">
        <f>IF([1]Forecast!Q5122="Data Error","Data Error","OK")</f>
        <v>OK</v>
      </c>
    </row>
    <row r="5123" spans="1:70" x14ac:dyDescent="0.25">
      <c r="A5123" s="10">
        <f t="shared" ref="A5123:A5186" si="831">HOUR(B5123:B11649)</f>
        <v>9</v>
      </c>
      <c r="B5123" s="4">
        <v>42218.375</v>
      </c>
      <c r="C5123" s="2">
        <f>'[3]Hourly BAAL'!B5123</f>
        <v>13.24884</v>
      </c>
      <c r="D5123" s="2">
        <f>'[3]Hourly BAAL'!C5123</f>
        <v>15.961919999999999</v>
      </c>
      <c r="E5123" s="3">
        <f>'[3]Hourly BAAL'!D5123</f>
        <v>0.03</v>
      </c>
      <c r="F5123" s="3">
        <f>'[3]Hourly BAAL'!E5123</f>
        <v>0.02</v>
      </c>
      <c r="G5123" s="31">
        <f t="shared" si="827"/>
        <v>11.634660000000002</v>
      </c>
      <c r="H5123" s="31">
        <f t="shared" ref="H5123:H5186" si="832">IF(D5123="Data Error","Data Error",F5123*F$1-D5123)</f>
        <v>19.202080000000009</v>
      </c>
      <c r="I5123" s="37">
        <f t="shared" ref="I5123:I5186" si="833">IF(C5123="Data Error","Data Error",E5123+IF(AF$8&gt;G5123,ROUND((AF$8-G5123)/E$1,2),0))</f>
        <v>0.03</v>
      </c>
      <c r="J5123" s="37">
        <f t="shared" ref="J5123:J5186" si="834">IF(D5123="Data Error","Data Error",F5123+IF(AG$8&gt;H5123,ROUND((AG$8-H5123)/F$1,2),0))</f>
        <v>0.02</v>
      </c>
      <c r="K5123" s="14">
        <f t="shared" si="828"/>
        <v>28.483500000000003</v>
      </c>
      <c r="L5123" s="14">
        <f t="shared" si="829"/>
        <v>35.164000000000009</v>
      </c>
      <c r="M5123" s="10">
        <f>IF(C5123="Data Error","Data Error",IF(C5123&lt;=K5123,0,1-IFERROR(INDEX(BAAL!$C:$D,MATCH(ROUNDUP(C5123-K5123,0),BAAL!$B:$B,0),MATCH(LEFT(M$2,4),BAAL!$C$2:$D$2,0)),0)))</f>
        <v>0</v>
      </c>
      <c r="N5123" s="10">
        <f>IF(D5123="Data Error","Data Error",IF(D5123&lt;=L5123,0,1-IFERROR(INDEX(BAAL!$C:$D,MATCH(ROUNDUP(D5123-L5123,0),BAAL!$B:$B,0),MATCH(LEFT(N$2,4),BAAL!$C$2:$D$2,0)),0)))</f>
        <v>0</v>
      </c>
      <c r="O5123" s="41">
        <f t="shared" ref="O5123:O5186" si="835">IF(C5123="Data Error","Data Error",(C5123/E$1-INDEX(AM$3:AM$103,MATCH(ROUND(I5123,2),$S$3:$S$103,0),1))^2)</f>
        <v>4.8932070444190966E-5</v>
      </c>
      <c r="P5123" s="41">
        <f t="shared" ref="P5123:P5186" si="836">IF(D5123="Data Error","Data Error",(D5123/F$1-INDEX(AN$3:AN$103,MATCH(ROUND(J5123,2),$S$3:$S$103,0),1))^2)</f>
        <v>2.8349299812770689E-5</v>
      </c>
      <c r="Q5123" s="10">
        <f t="shared" si="830"/>
        <v>8</v>
      </c>
      <c r="R5123" s="34"/>
      <c r="BQ5123" t="str">
        <f>IF([1]Forecast!N5123="Data Error","Data Error","OK")</f>
        <v>OK</v>
      </c>
      <c r="BR5123" t="str">
        <f>IF([1]Forecast!Q5123="Data Error","Data Error","OK")</f>
        <v>OK</v>
      </c>
    </row>
    <row r="5124" spans="1:70" x14ac:dyDescent="0.25">
      <c r="A5124" s="10">
        <f t="shared" si="831"/>
        <v>10</v>
      </c>
      <c r="B5124" s="4">
        <v>42218.416666666664</v>
      </c>
      <c r="C5124" s="2">
        <f>'[3]Hourly BAAL'!B5124</f>
        <v>14.28288</v>
      </c>
      <c r="D5124" s="2">
        <f>'[3]Hourly BAAL'!C5124</f>
        <v>7.8125999999999998</v>
      </c>
      <c r="E5124" s="3">
        <f>'[3]Hourly BAAL'!D5124</f>
        <v>0.02</v>
      </c>
      <c r="F5124" s="3">
        <f>'[3]Hourly BAAL'!E5124</f>
        <v>0.01</v>
      </c>
      <c r="G5124" s="31">
        <f t="shared" ref="G5124:G5187" si="837">IF(C5124="Data Error","Data Error",E5124*E$1-C5124)</f>
        <v>2.3061200000000017</v>
      </c>
      <c r="H5124" s="31">
        <f t="shared" si="832"/>
        <v>9.7694000000000045</v>
      </c>
      <c r="I5124" s="37">
        <f t="shared" si="833"/>
        <v>0.02</v>
      </c>
      <c r="J5124" s="37">
        <f t="shared" si="834"/>
        <v>0.01</v>
      </c>
      <c r="K5124" s="14">
        <f t="shared" ref="K5124:K5187" si="838">IF(C5124="Data Error","Data Error",IF($AF$5="a.",IFERROR(INDEX(Z:Z,MATCH(I5124,$S:$S,0),1),Z$103),INDEX($BM$110:$BM$133,$A5124+1,1)*AF$11))</f>
        <v>20.189000000000004</v>
      </c>
      <c r="L5124" s="14">
        <f t="shared" ref="L5124:L5187" si="839">IF(D5124="Data Error","Data Error",IF($AF$5="a.",IFERROR(INDEX(AA:AA,MATCH(J5124,$S:$S,0),1),AA$103),INDEX($BM$140:$BM$163,$A5124+1,1)*AG$11))</f>
        <v>17.582000000000004</v>
      </c>
      <c r="M5124" s="10">
        <f>IF(C5124="Data Error","Data Error",IF(C5124&lt;=K5124,0,1-IFERROR(INDEX(BAAL!$C:$D,MATCH(ROUNDUP(C5124-K5124,0),BAAL!$B:$B,0),MATCH(LEFT(M$2,4),BAAL!$C$2:$D$2,0)),0)))</f>
        <v>0</v>
      </c>
      <c r="N5124" s="10">
        <f>IF(D5124="Data Error","Data Error",IF(D5124&lt;=L5124,0,1-IFERROR(INDEX(BAAL!$C:$D,MATCH(ROUNDUP(D5124-L5124,0),BAAL!$B:$B,0),MATCH(LEFT(N$2,4),BAAL!$C$2:$D$2,0)),0)))</f>
        <v>0</v>
      </c>
      <c r="O5124" s="41">
        <f t="shared" si="835"/>
        <v>1.301056201078244E-4</v>
      </c>
      <c r="P5124" s="41">
        <f t="shared" si="836"/>
        <v>3.5041424436023967E-6</v>
      </c>
      <c r="Q5124" s="10">
        <f t="shared" ref="Q5124:Q5187" si="840">MONTH(B5124)</f>
        <v>8</v>
      </c>
      <c r="R5124" s="34"/>
      <c r="BQ5124" t="str">
        <f>IF([1]Forecast!N5124="Data Error","Data Error","OK")</f>
        <v>OK</v>
      </c>
      <c r="BR5124" t="str">
        <f>IF([1]Forecast!Q5124="Data Error","Data Error","OK")</f>
        <v>OK</v>
      </c>
    </row>
    <row r="5125" spans="1:70" x14ac:dyDescent="0.25">
      <c r="A5125" s="10">
        <f t="shared" si="831"/>
        <v>11</v>
      </c>
      <c r="B5125" s="4">
        <v>42218.458333333336</v>
      </c>
      <c r="C5125" s="2">
        <f>'[3]Hourly BAAL'!B5125</f>
        <v>18.28116</v>
      </c>
      <c r="D5125" s="2">
        <f>'[3]Hourly BAAL'!C5125</f>
        <v>0</v>
      </c>
      <c r="E5125" s="3">
        <f>'[3]Hourly BAAL'!D5125</f>
        <v>0.03</v>
      </c>
      <c r="F5125" s="3">
        <f>'[3]Hourly BAAL'!E5125</f>
        <v>0</v>
      </c>
      <c r="G5125" s="31">
        <f t="shared" si="837"/>
        <v>6.6023400000000017</v>
      </c>
      <c r="H5125" s="31">
        <f t="shared" si="832"/>
        <v>0</v>
      </c>
      <c r="I5125" s="37">
        <f t="shared" si="833"/>
        <v>0.03</v>
      </c>
      <c r="J5125" s="37">
        <f t="shared" si="834"/>
        <v>0</v>
      </c>
      <c r="K5125" s="14">
        <f t="shared" si="838"/>
        <v>28.483500000000003</v>
      </c>
      <c r="L5125" s="14">
        <f t="shared" si="839"/>
        <v>0</v>
      </c>
      <c r="M5125" s="10">
        <f>IF(C5125="Data Error","Data Error",IF(C5125&lt;=K5125,0,1-IFERROR(INDEX(BAAL!$C:$D,MATCH(ROUNDUP(C5125-K5125,0),BAAL!$B:$B,0),MATCH(LEFT(M$2,4),BAAL!$C$2:$D$2,0)),0)))</f>
        <v>0</v>
      </c>
      <c r="N5125" s="10">
        <f>IF(D5125="Data Error","Data Error",IF(D5125&lt;=L5125,0,1-IFERROR(INDEX(BAAL!$C:$D,MATCH(ROUNDUP(D5125-L5125,0),BAAL!$B:$B,0),MATCH(LEFT(N$2,4),BAAL!$C$2:$D$2,0)),0)))</f>
        <v>0</v>
      </c>
      <c r="O5125" s="41">
        <f t="shared" si="835"/>
        <v>1.706211390956846E-4</v>
      </c>
      <c r="P5125" s="41">
        <f t="shared" si="836"/>
        <v>1.9085563582354533E-8</v>
      </c>
      <c r="Q5125" s="10">
        <f t="shared" si="840"/>
        <v>8</v>
      </c>
      <c r="R5125" s="34"/>
      <c r="BQ5125" t="str">
        <f>IF([1]Forecast!N5125="Data Error","Data Error","OK")</f>
        <v>OK</v>
      </c>
      <c r="BR5125" t="str">
        <f>IF([1]Forecast!Q5125="Data Error","Data Error","OK")</f>
        <v>OK</v>
      </c>
    </row>
    <row r="5126" spans="1:70" x14ac:dyDescent="0.25">
      <c r="A5126" s="10">
        <f t="shared" si="831"/>
        <v>12</v>
      </c>
      <c r="B5126" s="4">
        <v>42218.5</v>
      </c>
      <c r="C5126" s="2">
        <f>'[3]Hourly BAAL'!B5126</f>
        <v>10.8696</v>
      </c>
      <c r="D5126" s="2">
        <f>'[3]Hourly BAAL'!C5126</f>
        <v>0</v>
      </c>
      <c r="E5126" s="3">
        <f>'[3]Hourly BAAL'!D5126</f>
        <v>0.02</v>
      </c>
      <c r="F5126" s="3">
        <f>'[3]Hourly BAAL'!E5126</f>
        <v>0</v>
      </c>
      <c r="G5126" s="31">
        <f t="shared" si="837"/>
        <v>5.719400000000002</v>
      </c>
      <c r="H5126" s="31">
        <f t="shared" si="832"/>
        <v>0</v>
      </c>
      <c r="I5126" s="37">
        <f t="shared" si="833"/>
        <v>0.02</v>
      </c>
      <c r="J5126" s="37">
        <f t="shared" si="834"/>
        <v>0</v>
      </c>
      <c r="K5126" s="14">
        <f t="shared" si="838"/>
        <v>20.189000000000004</v>
      </c>
      <c r="L5126" s="14">
        <f t="shared" si="839"/>
        <v>0</v>
      </c>
      <c r="M5126" s="10">
        <f>IF(C5126="Data Error","Data Error",IF(C5126&lt;=K5126,0,1-IFERROR(INDEX(BAAL!$C:$D,MATCH(ROUNDUP(C5126-K5126,0),BAAL!$B:$B,0),MATCH(LEFT(M$2,4),BAAL!$C$2:$D$2,0)),0)))</f>
        <v>0</v>
      </c>
      <c r="N5126" s="10">
        <f>IF(D5126="Data Error","Data Error",IF(D5126&lt;=L5126,0,1-IFERROR(INDEX(BAAL!$C:$D,MATCH(ROUNDUP(D5126-L5126,0),BAAL!$B:$B,0),MATCH(LEFT(N$2,4),BAAL!$C$2:$D$2,0)),0)))</f>
        <v>0</v>
      </c>
      <c r="O5126" s="41">
        <f t="shared" si="835"/>
        <v>5.3162656635364196E-5</v>
      </c>
      <c r="P5126" s="41">
        <f t="shared" si="836"/>
        <v>1.9085563582354533E-8</v>
      </c>
      <c r="Q5126" s="10">
        <f t="shared" si="840"/>
        <v>8</v>
      </c>
      <c r="R5126" s="34"/>
      <c r="BQ5126" t="str">
        <f>IF([1]Forecast!N5126="Data Error","Data Error","OK")</f>
        <v>OK</v>
      </c>
      <c r="BR5126" t="str">
        <f>IF([1]Forecast!Q5126="Data Error","Data Error","OK")</f>
        <v>OK</v>
      </c>
    </row>
    <row r="5127" spans="1:70" x14ac:dyDescent="0.25">
      <c r="A5127" s="10">
        <f t="shared" si="831"/>
        <v>13</v>
      </c>
      <c r="B5127" s="4">
        <v>42218.541666666664</v>
      </c>
      <c r="C5127" s="2">
        <f>'[3]Hourly BAAL'!B5127</f>
        <v>16.23</v>
      </c>
      <c r="D5127" s="2">
        <f>'[3]Hourly BAAL'!C5127</f>
        <v>0</v>
      </c>
      <c r="E5127" s="3">
        <f>'[3]Hourly BAAL'!D5127</f>
        <v>0.01</v>
      </c>
      <c r="F5127" s="3">
        <f>'[3]Hourly BAAL'!E5127</f>
        <v>0.02</v>
      </c>
      <c r="G5127" s="31">
        <f t="shared" si="837"/>
        <v>-7.9354999999999993</v>
      </c>
      <c r="H5127" s="31">
        <f t="shared" si="832"/>
        <v>35.164000000000009</v>
      </c>
      <c r="I5127" s="37">
        <f t="shared" si="833"/>
        <v>0.02</v>
      </c>
      <c r="J5127" s="37">
        <f t="shared" si="834"/>
        <v>0.02</v>
      </c>
      <c r="K5127" s="14">
        <f t="shared" si="838"/>
        <v>20.189000000000004</v>
      </c>
      <c r="L5127" s="14">
        <f t="shared" si="839"/>
        <v>35.164000000000009</v>
      </c>
      <c r="M5127" s="10">
        <f>IF(C5127="Data Error","Data Error",IF(C5127&lt;=K5127,0,1-IFERROR(INDEX(BAAL!$C:$D,MATCH(ROUNDUP(C5127-K5127,0),BAAL!$B:$B,0),MATCH(LEFT(M$2,4),BAAL!$C$2:$D$2,0)),0)))</f>
        <v>0</v>
      </c>
      <c r="N5127" s="10">
        <f>IF(D5127="Data Error","Data Error",IF(D5127&lt;=L5127,0,1-IFERROR(INDEX(BAAL!$C:$D,MATCH(ROUNDUP(D5127-L5127,0),BAAL!$B:$B,0),MATCH(LEFT(N$2,4),BAAL!$C$2:$D$2,0)),0)))</f>
        <v>0</v>
      </c>
      <c r="O5127" s="41">
        <f t="shared" si="835"/>
        <v>1.891688940601362E-4</v>
      </c>
      <c r="P5127" s="41">
        <f t="shared" si="836"/>
        <v>1.4093653959187787E-5</v>
      </c>
      <c r="Q5127" s="10">
        <f t="shared" si="840"/>
        <v>8</v>
      </c>
      <c r="R5127" s="34"/>
      <c r="BQ5127" t="str">
        <f>IF([1]Forecast!N5127="Data Error","Data Error","OK")</f>
        <v>OK</v>
      </c>
      <c r="BR5127" t="str">
        <f>IF([1]Forecast!Q5127="Data Error","Data Error","OK")</f>
        <v>OK</v>
      </c>
    </row>
    <row r="5128" spans="1:70" x14ac:dyDescent="0.25">
      <c r="A5128" s="10">
        <f t="shared" si="831"/>
        <v>14</v>
      </c>
      <c r="B5128" s="4">
        <v>42218.583333333336</v>
      </c>
      <c r="C5128" s="2">
        <f>'[3]Hourly BAAL'!B5128</f>
        <v>15.65832</v>
      </c>
      <c r="D5128" s="2">
        <f>'[3]Hourly BAAL'!C5128</f>
        <v>0</v>
      </c>
      <c r="E5128" s="3">
        <f>'[3]Hourly BAAL'!D5128</f>
        <v>0.03</v>
      </c>
      <c r="F5128" s="3">
        <f>'[3]Hourly BAAL'!E5128</f>
        <v>0.03</v>
      </c>
      <c r="G5128" s="31">
        <f t="shared" si="837"/>
        <v>9.2251800000000017</v>
      </c>
      <c r="H5128" s="31">
        <f t="shared" si="832"/>
        <v>52.746000000000009</v>
      </c>
      <c r="I5128" s="37">
        <f t="shared" si="833"/>
        <v>0.03</v>
      </c>
      <c r="J5128" s="37">
        <f t="shared" si="834"/>
        <v>0.03</v>
      </c>
      <c r="K5128" s="14">
        <f t="shared" si="838"/>
        <v>28.483500000000003</v>
      </c>
      <c r="L5128" s="14">
        <f t="shared" si="839"/>
        <v>52.746000000000009</v>
      </c>
      <c r="M5128" s="10">
        <f>IF(C5128="Data Error","Data Error",IF(C5128&lt;=K5128,0,1-IFERROR(INDEX(BAAL!$C:$D,MATCH(ROUNDUP(C5128-K5128,0),BAAL!$B:$B,0),MATCH(LEFT(M$2,4),BAAL!$C$2:$D$2,0)),0)))</f>
        <v>0</v>
      </c>
      <c r="N5128" s="10">
        <f>IF(D5128="Data Error","Data Error",IF(D5128&lt;=L5128,0,1-IFERROR(INDEX(BAAL!$C:$D,MATCH(ROUNDUP(D5128-L5128,0),BAAL!$B:$B,0),MATCH(LEFT(N$2,4),BAAL!$C$2:$D$2,0)),0)))</f>
        <v>0</v>
      </c>
      <c r="O5128" s="41">
        <f t="shared" si="835"/>
        <v>9.8011170186442434E-5</v>
      </c>
      <c r="P5128" s="41">
        <f t="shared" si="836"/>
        <v>2.4866626299222542E-5</v>
      </c>
      <c r="Q5128" s="10">
        <f t="shared" si="840"/>
        <v>8</v>
      </c>
      <c r="R5128" s="34"/>
      <c r="BQ5128" t="str">
        <f>IF([1]Forecast!N5128="Data Error","Data Error","OK")</f>
        <v>OK</v>
      </c>
      <c r="BR5128" t="str">
        <f>IF([1]Forecast!Q5128="Data Error","Data Error","OK")</f>
        <v>OK</v>
      </c>
    </row>
    <row r="5129" spans="1:70" x14ac:dyDescent="0.25">
      <c r="A5129" s="10">
        <f t="shared" si="831"/>
        <v>15</v>
      </c>
      <c r="B5129" s="4">
        <v>42218.625</v>
      </c>
      <c r="C5129" s="2">
        <f>'[3]Hourly BAAL'!B5129</f>
        <v>11.806319999999999</v>
      </c>
      <c r="D5129" s="2">
        <f>'[3]Hourly BAAL'!C5129</f>
        <v>0</v>
      </c>
      <c r="E5129" s="3">
        <f>'[3]Hourly BAAL'!D5129</f>
        <v>0.02</v>
      </c>
      <c r="F5129" s="3">
        <f>'[3]Hourly BAAL'!E5129</f>
        <v>0.02</v>
      </c>
      <c r="G5129" s="31">
        <f t="shared" si="837"/>
        <v>4.7826800000000027</v>
      </c>
      <c r="H5129" s="31">
        <f t="shared" si="832"/>
        <v>35.164000000000009</v>
      </c>
      <c r="I5129" s="37">
        <f t="shared" si="833"/>
        <v>0.02</v>
      </c>
      <c r="J5129" s="37">
        <f t="shared" si="834"/>
        <v>0.02</v>
      </c>
      <c r="K5129" s="14">
        <f t="shared" si="838"/>
        <v>20.189000000000004</v>
      </c>
      <c r="L5129" s="14">
        <f t="shared" si="839"/>
        <v>35.164000000000009</v>
      </c>
      <c r="M5129" s="10">
        <f>IF(C5129="Data Error","Data Error",IF(C5129&lt;=K5129,0,1-IFERROR(INDEX(BAAL!$C:$D,MATCH(ROUNDUP(C5129-K5129,0),BAAL!$B:$B,0),MATCH(LEFT(M$2,4),BAAL!$C$2:$D$2,0)),0)))</f>
        <v>0</v>
      </c>
      <c r="N5129" s="10">
        <f>IF(D5129="Data Error","Data Error",IF(D5129&lt;=L5129,0,1-IFERROR(INDEX(BAAL!$C:$D,MATCH(ROUNDUP(D5129-L5129,0),BAAL!$B:$B,0),MATCH(LEFT(N$2,4),BAAL!$C$2:$D$2,0)),0)))</f>
        <v>0</v>
      </c>
      <c r="O5129" s="41">
        <f t="shared" si="835"/>
        <v>7.0906492521852555E-5</v>
      </c>
      <c r="P5129" s="41">
        <f t="shared" si="836"/>
        <v>1.4093653959187787E-5</v>
      </c>
      <c r="Q5129" s="10">
        <f t="shared" si="840"/>
        <v>8</v>
      </c>
      <c r="R5129" s="34"/>
      <c r="BQ5129" t="str">
        <f>IF([1]Forecast!N5129="Data Error","Data Error","OK")</f>
        <v>OK</v>
      </c>
      <c r="BR5129" t="str">
        <f>IF([1]Forecast!Q5129="Data Error","Data Error","OK")</f>
        <v>OK</v>
      </c>
    </row>
    <row r="5130" spans="1:70" x14ac:dyDescent="0.25">
      <c r="A5130" s="10">
        <f t="shared" si="831"/>
        <v>16</v>
      </c>
      <c r="B5130" s="4">
        <v>42218.666666666664</v>
      </c>
      <c r="C5130" s="2">
        <f>'[3]Hourly BAAL'!B5130</f>
        <v>10.581</v>
      </c>
      <c r="D5130" s="2">
        <f>'[3]Hourly BAAL'!C5130</f>
        <v>0</v>
      </c>
      <c r="E5130" s="3">
        <f>'[3]Hourly BAAL'!D5130</f>
        <v>0.02</v>
      </c>
      <c r="F5130" s="3">
        <f>'[3]Hourly BAAL'!E5130</f>
        <v>0.03</v>
      </c>
      <c r="G5130" s="31">
        <f t="shared" si="837"/>
        <v>6.0080000000000027</v>
      </c>
      <c r="H5130" s="31">
        <f t="shared" si="832"/>
        <v>52.746000000000009</v>
      </c>
      <c r="I5130" s="37">
        <f t="shared" si="833"/>
        <v>0.02</v>
      </c>
      <c r="J5130" s="37">
        <f t="shared" si="834"/>
        <v>0.03</v>
      </c>
      <c r="K5130" s="14">
        <f t="shared" si="838"/>
        <v>20.189000000000004</v>
      </c>
      <c r="L5130" s="14">
        <f t="shared" si="839"/>
        <v>52.746000000000009</v>
      </c>
      <c r="M5130" s="10">
        <f>IF(C5130="Data Error","Data Error",IF(C5130&lt;=K5130,0,1-IFERROR(INDEX(BAAL!$C:$D,MATCH(ROUNDUP(C5130-K5130,0),BAAL!$B:$B,0),MATCH(LEFT(M$2,4),BAAL!$C$2:$D$2,0)),0)))</f>
        <v>0</v>
      </c>
      <c r="N5130" s="10">
        <f>IF(D5130="Data Error","Data Error",IF(D5130&lt;=L5130,0,1-IFERROR(INDEX(BAAL!$C:$D,MATCH(ROUNDUP(D5130-L5130,0),BAAL!$B:$B,0),MATCH(LEFT(N$2,4),BAAL!$C$2:$D$2,0)),0)))</f>
        <v>0</v>
      </c>
      <c r="O5130" s="41">
        <f t="shared" si="835"/>
        <v>4.8209848539910556E-5</v>
      </c>
      <c r="P5130" s="41">
        <f t="shared" si="836"/>
        <v>2.4866626299222542E-5</v>
      </c>
      <c r="Q5130" s="10">
        <f t="shared" si="840"/>
        <v>8</v>
      </c>
      <c r="R5130" s="34"/>
      <c r="BQ5130" t="str">
        <f>IF([1]Forecast!N5130="Data Error","Data Error","OK")</f>
        <v>OK</v>
      </c>
      <c r="BR5130" t="str">
        <f>IF([1]Forecast!Q5130="Data Error","Data Error","OK")</f>
        <v>OK</v>
      </c>
    </row>
    <row r="5131" spans="1:70" x14ac:dyDescent="0.25">
      <c r="A5131" s="10">
        <f t="shared" si="831"/>
        <v>17</v>
      </c>
      <c r="B5131" s="4">
        <v>42218.708333333336</v>
      </c>
      <c r="C5131" s="2">
        <f>'[3]Hourly BAAL'!B5131</f>
        <v>6.6763199999999996</v>
      </c>
      <c r="D5131" s="2">
        <f>'[3]Hourly BAAL'!C5131</f>
        <v>0</v>
      </c>
      <c r="E5131" s="3">
        <f>'[3]Hourly BAAL'!D5131</f>
        <v>0.03</v>
      </c>
      <c r="F5131" s="3">
        <f>'[3]Hourly BAAL'!E5131</f>
        <v>0.03</v>
      </c>
      <c r="G5131" s="31">
        <f t="shared" si="837"/>
        <v>18.207180000000001</v>
      </c>
      <c r="H5131" s="31">
        <f t="shared" si="832"/>
        <v>52.746000000000009</v>
      </c>
      <c r="I5131" s="37">
        <f t="shared" si="833"/>
        <v>0.03</v>
      </c>
      <c r="J5131" s="37">
        <f t="shared" si="834"/>
        <v>0.03</v>
      </c>
      <c r="K5131" s="14">
        <f t="shared" si="838"/>
        <v>28.483500000000003</v>
      </c>
      <c r="L5131" s="14">
        <f t="shared" si="839"/>
        <v>52.746000000000009</v>
      </c>
      <c r="M5131" s="10">
        <f>IF(C5131="Data Error","Data Error",IF(C5131&lt;=K5131,0,1-IFERROR(INDEX(BAAL!$C:$D,MATCH(ROUNDUP(C5131-K5131,0),BAAL!$B:$B,0),MATCH(LEFT(M$2,4),BAAL!$C$2:$D$2,0)),0)))</f>
        <v>0</v>
      </c>
      <c r="N5131" s="10">
        <f>IF(D5131="Data Error","Data Error",IF(D5131&lt;=L5131,0,1-IFERROR(INDEX(BAAL!$C:$D,MATCH(ROUNDUP(D5131-L5131,0),BAAL!$B:$B,0),MATCH(LEFT(N$2,4),BAAL!$C$2:$D$2,0)),0)))</f>
        <v>0</v>
      </c>
      <c r="O5131" s="41">
        <f t="shared" si="835"/>
        <v>8.6267575417510294E-7</v>
      </c>
      <c r="P5131" s="41">
        <f t="shared" si="836"/>
        <v>2.4866626299222542E-5</v>
      </c>
      <c r="Q5131" s="10">
        <f t="shared" si="840"/>
        <v>8</v>
      </c>
      <c r="R5131" s="34"/>
      <c r="BQ5131" t="str">
        <f>IF([1]Forecast!N5131="Data Error","Data Error","OK")</f>
        <v>OK</v>
      </c>
      <c r="BR5131" t="str">
        <f>IF([1]Forecast!Q5131="Data Error","Data Error","OK")</f>
        <v>OK</v>
      </c>
    </row>
    <row r="5132" spans="1:70" x14ac:dyDescent="0.25">
      <c r="A5132" s="10">
        <f t="shared" si="831"/>
        <v>18</v>
      </c>
      <c r="B5132" s="4">
        <v>42218.75</v>
      </c>
      <c r="C5132" s="2">
        <f>'[3]Hourly BAAL'!B5132</f>
        <v>0</v>
      </c>
      <c r="D5132" s="2">
        <f>'[3]Hourly BAAL'!C5132</f>
        <v>0</v>
      </c>
      <c r="E5132" s="3">
        <f>'[3]Hourly BAAL'!D5132</f>
        <v>0.03</v>
      </c>
      <c r="F5132" s="3">
        <f>'[3]Hourly BAAL'!E5132</f>
        <v>0.08</v>
      </c>
      <c r="G5132" s="31">
        <f t="shared" si="837"/>
        <v>24.883500000000002</v>
      </c>
      <c r="H5132" s="31">
        <f t="shared" si="832"/>
        <v>140.65600000000003</v>
      </c>
      <c r="I5132" s="37">
        <f t="shared" si="833"/>
        <v>0.03</v>
      </c>
      <c r="J5132" s="37">
        <f t="shared" si="834"/>
        <v>0.08</v>
      </c>
      <c r="K5132" s="14">
        <f t="shared" si="838"/>
        <v>28.483500000000003</v>
      </c>
      <c r="L5132" s="14">
        <f t="shared" si="839"/>
        <v>140.65600000000003</v>
      </c>
      <c r="M5132" s="10">
        <f>IF(C5132="Data Error","Data Error",IF(C5132&lt;=K5132,0,1-IFERROR(INDEX(BAAL!$C:$D,MATCH(ROUNDUP(C5132-K5132,0),BAAL!$B:$B,0),MATCH(LEFT(M$2,4),BAAL!$C$2:$D$2,0)),0)))</f>
        <v>0</v>
      </c>
      <c r="N5132" s="10">
        <f>IF(D5132="Data Error","Data Error",IF(D5132&lt;=L5132,0,1-IFERROR(INDEX(BAAL!$C:$D,MATCH(ROUNDUP(D5132-L5132,0),BAAL!$B:$B,0),MATCH(LEFT(N$2,4),BAAL!$C$2:$D$2,0)),0)))</f>
        <v>0</v>
      </c>
      <c r="O5132" s="41">
        <f t="shared" si="835"/>
        <v>8.0602619664735484E-5</v>
      </c>
      <c r="P5132" s="41">
        <f t="shared" si="836"/>
        <v>1.8419975243909084E-4</v>
      </c>
      <c r="Q5132" s="10">
        <f t="shared" si="840"/>
        <v>8</v>
      </c>
      <c r="R5132" s="34"/>
      <c r="BQ5132" t="str">
        <f>IF([1]Forecast!N5132="Data Error","Data Error","OK")</f>
        <v>OK</v>
      </c>
      <c r="BR5132" t="str">
        <f>IF([1]Forecast!Q5132="Data Error","Data Error","OK")</f>
        <v>OK</v>
      </c>
    </row>
    <row r="5133" spans="1:70" x14ac:dyDescent="0.25">
      <c r="A5133" s="10">
        <f t="shared" si="831"/>
        <v>19</v>
      </c>
      <c r="B5133" s="4">
        <v>42218.791666666664</v>
      </c>
      <c r="C5133" s="2">
        <f>'[3]Hourly BAAL'!B5133</f>
        <v>0</v>
      </c>
      <c r="D5133" s="2">
        <f>'[3]Hourly BAAL'!C5133</f>
        <v>3.4659600000000101</v>
      </c>
      <c r="E5133" s="3">
        <f>'[3]Hourly BAAL'!D5133</f>
        <v>0.05</v>
      </c>
      <c r="F5133" s="3">
        <f>'[3]Hourly BAAL'!E5133</f>
        <v>0.17</v>
      </c>
      <c r="G5133" s="31">
        <f t="shared" si="837"/>
        <v>41.472500000000004</v>
      </c>
      <c r="H5133" s="31">
        <f t="shared" si="832"/>
        <v>295.42804000000007</v>
      </c>
      <c r="I5133" s="37">
        <f t="shared" si="833"/>
        <v>0.05</v>
      </c>
      <c r="J5133" s="37">
        <f t="shared" si="834"/>
        <v>0.17</v>
      </c>
      <c r="K5133" s="14">
        <f t="shared" si="838"/>
        <v>45.072500000000005</v>
      </c>
      <c r="L5133" s="14">
        <f t="shared" si="839"/>
        <v>267.24639999999999</v>
      </c>
      <c r="M5133" s="10">
        <f>IF(C5133="Data Error","Data Error",IF(C5133&lt;=K5133,0,1-IFERROR(INDEX(BAAL!$C:$D,MATCH(ROUNDUP(C5133-K5133,0),BAAL!$B:$B,0),MATCH(LEFT(M$2,4),BAAL!$C$2:$D$2,0)),0)))</f>
        <v>0</v>
      </c>
      <c r="N5133" s="10">
        <f>IF(D5133="Data Error","Data Error",IF(D5133&lt;=L5133,0,1-IFERROR(INDEX(BAAL!$C:$D,MATCH(ROUNDUP(D5133-L5133,0),BAAL!$B:$B,0),MATCH(LEFT(N$2,4),BAAL!$C$2:$D$2,0)),0)))</f>
        <v>0</v>
      </c>
      <c r="O5133" s="41">
        <f t="shared" si="835"/>
        <v>1.3638358464624717E-4</v>
      </c>
      <c r="P5133" s="41">
        <f t="shared" si="836"/>
        <v>3.5589081181881859E-4</v>
      </c>
      <c r="Q5133" s="10">
        <f t="shared" si="840"/>
        <v>8</v>
      </c>
      <c r="R5133" s="34"/>
      <c r="BQ5133" t="str">
        <f>IF([1]Forecast!N5133="Data Error","Data Error","OK")</f>
        <v>OK</v>
      </c>
      <c r="BR5133" t="str">
        <f>IF([1]Forecast!Q5133="Data Error","Data Error","OK")</f>
        <v>OK</v>
      </c>
    </row>
    <row r="5134" spans="1:70" x14ac:dyDescent="0.25">
      <c r="A5134" s="10">
        <f t="shared" si="831"/>
        <v>20</v>
      </c>
      <c r="B5134" s="4">
        <v>42218.833333333336</v>
      </c>
      <c r="C5134" s="2">
        <f>'[3]Hourly BAAL'!B5134</f>
        <v>26.846039999999999</v>
      </c>
      <c r="D5134" s="2">
        <f>'[3]Hourly BAAL'!C5134</f>
        <v>28.347840000000001</v>
      </c>
      <c r="E5134" s="3">
        <f>'[3]Hourly BAAL'!D5134</f>
        <v>0.14000000000000001</v>
      </c>
      <c r="F5134" s="3">
        <f>'[3]Hourly BAAL'!E5134</f>
        <v>0.24</v>
      </c>
      <c r="G5134" s="31">
        <f t="shared" si="837"/>
        <v>89.276960000000017</v>
      </c>
      <c r="H5134" s="31">
        <f t="shared" si="832"/>
        <v>393.62016000000006</v>
      </c>
      <c r="I5134" s="37">
        <f t="shared" si="833"/>
        <v>0.14000000000000001</v>
      </c>
      <c r="J5134" s="37">
        <f t="shared" si="834"/>
        <v>0.24</v>
      </c>
      <c r="K5134" s="14">
        <f t="shared" si="838"/>
        <v>119.72300000000001</v>
      </c>
      <c r="L5134" s="14">
        <f t="shared" si="839"/>
        <v>267.24639999999999</v>
      </c>
      <c r="M5134" s="10">
        <f>IF(C5134="Data Error","Data Error",IF(C5134&lt;=K5134,0,1-IFERROR(INDEX(BAAL!$C:$D,MATCH(ROUNDUP(C5134-K5134,0),BAAL!$B:$B,0),MATCH(LEFT(M$2,4),BAAL!$C$2:$D$2,0)),0)))</f>
        <v>0</v>
      </c>
      <c r="N5134" s="10">
        <f>IF(D5134="Data Error","Data Error",IF(D5134&lt;=L5134,0,1-IFERROR(INDEX(BAAL!$C:$D,MATCH(ROUNDUP(D5134-L5134,0),BAAL!$B:$B,0),MATCH(LEFT(N$2,4),BAAL!$C$2:$D$2,0)),0)))</f>
        <v>0</v>
      </c>
      <c r="O5134" s="41">
        <f t="shared" si="835"/>
        <v>1.2633573507587142E-4</v>
      </c>
      <c r="P5134" s="41">
        <f t="shared" si="836"/>
        <v>7.1114468761306949E-5</v>
      </c>
      <c r="Q5134" s="10">
        <f t="shared" si="840"/>
        <v>8</v>
      </c>
      <c r="R5134" s="34"/>
      <c r="BQ5134" t="str">
        <f>IF([1]Forecast!N5134="Data Error","Data Error","OK")</f>
        <v>OK</v>
      </c>
      <c r="BR5134" t="str">
        <f>IF([1]Forecast!Q5134="Data Error","Data Error","OK")</f>
        <v>OK</v>
      </c>
    </row>
    <row r="5135" spans="1:70" x14ac:dyDescent="0.25">
      <c r="A5135" s="10">
        <f t="shared" si="831"/>
        <v>21</v>
      </c>
      <c r="B5135" s="4">
        <v>42218.875</v>
      </c>
      <c r="C5135" s="2">
        <f>'[3]Hourly BAAL'!B5135</f>
        <v>12.64476</v>
      </c>
      <c r="D5135" s="2">
        <f>'[3]Hourly BAAL'!C5135</f>
        <v>0</v>
      </c>
      <c r="E5135" s="3">
        <f>'[3]Hourly BAAL'!D5135</f>
        <v>0.12</v>
      </c>
      <c r="F5135" s="3">
        <f>'[3]Hourly BAAL'!E5135</f>
        <v>0.24</v>
      </c>
      <c r="G5135" s="31">
        <f t="shared" si="837"/>
        <v>86.889240000000001</v>
      </c>
      <c r="H5135" s="31">
        <f t="shared" si="832"/>
        <v>421.96800000000007</v>
      </c>
      <c r="I5135" s="37">
        <f t="shared" si="833"/>
        <v>0.12</v>
      </c>
      <c r="J5135" s="37">
        <f t="shared" si="834"/>
        <v>0.24</v>
      </c>
      <c r="K5135" s="14">
        <f t="shared" si="838"/>
        <v>103.134</v>
      </c>
      <c r="L5135" s="14">
        <f t="shared" si="839"/>
        <v>267.24639999999999</v>
      </c>
      <c r="M5135" s="10">
        <f>IF(C5135="Data Error","Data Error",IF(C5135&lt;=K5135,0,1-IFERROR(INDEX(BAAL!$C:$D,MATCH(ROUNDUP(C5135-K5135,0),BAAL!$B:$B,0),MATCH(LEFT(M$2,4),BAAL!$C$2:$D$2,0)),0)))</f>
        <v>0</v>
      </c>
      <c r="N5135" s="10">
        <f>IF(D5135="Data Error","Data Error",IF(D5135&lt;=L5135,0,1-IFERROR(INDEX(BAAL!$C:$D,MATCH(ROUNDUP(D5135-L5135,0),BAAL!$B:$B,0),MATCH(LEFT(N$2,4),BAAL!$C$2:$D$2,0)),0)))</f>
        <v>0</v>
      </c>
      <c r="O5135" s="41">
        <f t="shared" si="835"/>
        <v>1.7828862143995561E-5</v>
      </c>
      <c r="P5135" s="41">
        <f t="shared" si="836"/>
        <v>6.0300481887659736E-4</v>
      </c>
      <c r="Q5135" s="10">
        <f t="shared" si="840"/>
        <v>8</v>
      </c>
      <c r="R5135" s="34"/>
      <c r="BQ5135" t="str">
        <f>IF([1]Forecast!N5135="Data Error","Data Error","OK")</f>
        <v>OK</v>
      </c>
      <c r="BR5135" t="str">
        <f>IF([1]Forecast!Q5135="Data Error","Data Error","OK")</f>
        <v>OK</v>
      </c>
    </row>
    <row r="5136" spans="1:70" x14ac:dyDescent="0.25">
      <c r="A5136" s="10">
        <f t="shared" si="831"/>
        <v>22</v>
      </c>
      <c r="B5136" s="4">
        <v>42218.916666666664</v>
      </c>
      <c r="C5136" s="2">
        <f>'[3]Hourly BAAL'!B5136</f>
        <v>30.564720000000001</v>
      </c>
      <c r="D5136" s="2">
        <f>'[3]Hourly BAAL'!C5136</f>
        <v>23.51136</v>
      </c>
      <c r="E5136" s="3">
        <f>'[3]Hourly BAAL'!D5136</f>
        <v>0.14000000000000001</v>
      </c>
      <c r="F5136" s="3">
        <f>'[3]Hourly BAAL'!E5136</f>
        <v>0.33</v>
      </c>
      <c r="G5136" s="31">
        <f t="shared" si="837"/>
        <v>85.558280000000025</v>
      </c>
      <c r="H5136" s="31">
        <f t="shared" si="832"/>
        <v>556.69464000000016</v>
      </c>
      <c r="I5136" s="37">
        <f t="shared" si="833"/>
        <v>0.14000000000000001</v>
      </c>
      <c r="J5136" s="37">
        <f t="shared" si="834"/>
        <v>0.33</v>
      </c>
      <c r="K5136" s="14">
        <f t="shared" si="838"/>
        <v>119.72300000000001</v>
      </c>
      <c r="L5136" s="14">
        <f t="shared" si="839"/>
        <v>267.24639999999999</v>
      </c>
      <c r="M5136" s="10">
        <f>IF(C5136="Data Error","Data Error",IF(C5136&lt;=K5136,0,1-IFERROR(INDEX(BAAL!$C:$D,MATCH(ROUNDUP(C5136-K5136,0),BAAL!$B:$B,0),MATCH(LEFT(M$2,4),BAAL!$C$2:$D$2,0)),0)))</f>
        <v>0</v>
      </c>
      <c r="N5136" s="10">
        <f>IF(D5136="Data Error","Data Error",IF(D5136&lt;=L5136,0,1-IFERROR(INDEX(BAAL!$C:$D,MATCH(ROUNDUP(D5136-L5136,0),BAAL!$B:$B,0),MATCH(LEFT(N$2,4),BAAL!$C$2:$D$2,0)),0)))</f>
        <v>0</v>
      </c>
      <c r="O5136" s="41">
        <f t="shared" si="835"/>
        <v>2.472198124736634E-4</v>
      </c>
      <c r="P5136" s="41">
        <f t="shared" si="836"/>
        <v>4.9546733872685188E-4</v>
      </c>
      <c r="Q5136" s="10">
        <f t="shared" si="840"/>
        <v>8</v>
      </c>
      <c r="R5136" s="34"/>
      <c r="BQ5136" t="str">
        <f>IF([1]Forecast!N5136="Data Error","Data Error","OK")</f>
        <v>OK</v>
      </c>
      <c r="BR5136" t="str">
        <f>IF([1]Forecast!Q5136="Data Error","Data Error","OK")</f>
        <v>OK</v>
      </c>
    </row>
    <row r="5137" spans="1:70" x14ac:dyDescent="0.25">
      <c r="A5137" s="10">
        <f t="shared" si="831"/>
        <v>23</v>
      </c>
      <c r="B5137" s="4">
        <v>42218.958333333336</v>
      </c>
      <c r="C5137" s="2">
        <f>'[3]Hourly BAAL'!B5137</f>
        <v>6.8760000000001001E-2</v>
      </c>
      <c r="D5137" s="2">
        <f>'[3]Hourly BAAL'!C5137</f>
        <v>140.07167999999999</v>
      </c>
      <c r="E5137" s="3">
        <f>'[3]Hourly BAAL'!D5137</f>
        <v>0.12</v>
      </c>
      <c r="F5137" s="3">
        <f>'[3]Hourly BAAL'!E5137</f>
        <v>0.33</v>
      </c>
      <c r="G5137" s="31">
        <f t="shared" si="837"/>
        <v>99.465240000000009</v>
      </c>
      <c r="H5137" s="31">
        <f t="shared" si="832"/>
        <v>440.13432000000012</v>
      </c>
      <c r="I5137" s="37">
        <f t="shared" si="833"/>
        <v>0.12</v>
      </c>
      <c r="J5137" s="37">
        <f t="shared" si="834"/>
        <v>0.33</v>
      </c>
      <c r="K5137" s="14">
        <f t="shared" si="838"/>
        <v>103.134</v>
      </c>
      <c r="L5137" s="14">
        <f t="shared" si="839"/>
        <v>267.24639999999999</v>
      </c>
      <c r="M5137" s="10">
        <f>IF(C5137="Data Error","Data Error",IF(C5137&lt;=K5137,0,1-IFERROR(INDEX(BAAL!$C:$D,MATCH(ROUNDUP(C5137-K5137,0),BAAL!$B:$B,0),MATCH(LEFT(M$2,4),BAAL!$C$2:$D$2,0)),0)))</f>
        <v>0</v>
      </c>
      <c r="N5137" s="10">
        <f>IF(D5137="Data Error","Data Error",IF(D5137&lt;=L5137,0,1-IFERROR(INDEX(BAAL!$C:$D,MATCH(ROUNDUP(D5137-L5137,0),BAAL!$B:$B,0),MATCH(LEFT(N$2,4),BAAL!$C$2:$D$2,0)),0)))</f>
        <v>0</v>
      </c>
      <c r="O5137" s="41">
        <f t="shared" si="835"/>
        <v>3.7575023239418522E-4</v>
      </c>
      <c r="P5137" s="41">
        <f t="shared" si="836"/>
        <v>1.939183464342779E-3</v>
      </c>
      <c r="Q5137" s="10">
        <f t="shared" si="840"/>
        <v>8</v>
      </c>
      <c r="R5137" s="34"/>
      <c r="BQ5137" t="str">
        <f>IF([1]Forecast!N5137="Data Error","Data Error","OK")</f>
        <v>OK</v>
      </c>
      <c r="BR5137" t="str">
        <f>IF([1]Forecast!Q5137="Data Error","Data Error","OK")</f>
        <v>OK</v>
      </c>
    </row>
    <row r="5138" spans="1:70" x14ac:dyDescent="0.25">
      <c r="A5138" s="10">
        <f t="shared" si="831"/>
        <v>0</v>
      </c>
      <c r="B5138" s="1">
        <v>42219</v>
      </c>
      <c r="C5138" s="2">
        <f>'[3]Hourly BAAL'!B5138</f>
        <v>0</v>
      </c>
      <c r="D5138" s="2">
        <f>'[3]Hourly BAAL'!C5138</f>
        <v>170.50308000000001</v>
      </c>
      <c r="E5138" s="3">
        <f>'[3]Hourly BAAL'!D5138</f>
        <v>0.17</v>
      </c>
      <c r="F5138" s="3">
        <f>'[3]Hourly BAAL'!E5138</f>
        <v>0.3</v>
      </c>
      <c r="G5138" s="31">
        <f t="shared" si="837"/>
        <v>141.00650000000002</v>
      </c>
      <c r="H5138" s="31">
        <f t="shared" si="832"/>
        <v>356.95692000000003</v>
      </c>
      <c r="I5138" s="37">
        <f t="shared" si="833"/>
        <v>0.17</v>
      </c>
      <c r="J5138" s="37">
        <f t="shared" si="834"/>
        <v>0.3</v>
      </c>
      <c r="K5138" s="14">
        <f t="shared" si="838"/>
        <v>144.60650000000001</v>
      </c>
      <c r="L5138" s="14">
        <f t="shared" si="839"/>
        <v>267.24639999999999</v>
      </c>
      <c r="M5138" s="10">
        <f>IF(C5138="Data Error","Data Error",IF(C5138&lt;=K5138,0,1-IFERROR(INDEX(BAAL!$C:$D,MATCH(ROUNDUP(C5138-K5138,0),BAAL!$B:$B,0),MATCH(LEFT(M$2,4),BAAL!$C$2:$D$2,0)),0)))</f>
        <v>0</v>
      </c>
      <c r="N5138" s="10">
        <f>IF(D5138="Data Error","Data Error",IF(D5138&lt;=L5138,0,1-IFERROR(INDEX(BAAL!$C:$D,MATCH(ROUNDUP(D5138-L5138,0),BAAL!$B:$B,0),MATCH(LEFT(N$2,4),BAAL!$C$2:$D$2,0)),0)))</f>
        <v>0</v>
      </c>
      <c r="O5138" s="41">
        <f t="shared" si="835"/>
        <v>4.8475958003916457E-4</v>
      </c>
      <c r="P5138" s="41">
        <f t="shared" si="836"/>
        <v>4.6656702125564067E-3</v>
      </c>
      <c r="Q5138" s="10">
        <f t="shared" si="840"/>
        <v>8</v>
      </c>
      <c r="R5138" s="34"/>
      <c r="BQ5138" t="str">
        <f>IF([1]Forecast!N5138="Data Error","Data Error","OK")</f>
        <v>OK</v>
      </c>
      <c r="BR5138" t="str">
        <f>IF([1]Forecast!Q5138="Data Error","Data Error","OK")</f>
        <v>OK</v>
      </c>
    </row>
    <row r="5139" spans="1:70" x14ac:dyDescent="0.25">
      <c r="A5139" s="10">
        <f t="shared" si="831"/>
        <v>1</v>
      </c>
      <c r="B5139" s="4">
        <v>42219.041666666664</v>
      </c>
      <c r="C5139" s="2">
        <f>'[3]Hourly BAAL'!B5139</f>
        <v>0</v>
      </c>
      <c r="D5139" s="2">
        <f>'[3]Hourly BAAL'!C5139</f>
        <v>55.072319999999998</v>
      </c>
      <c r="E5139" s="3">
        <f>'[3]Hourly BAAL'!D5139</f>
        <v>0.23</v>
      </c>
      <c r="F5139" s="3">
        <f>'[3]Hourly BAAL'!E5139</f>
        <v>0.2</v>
      </c>
      <c r="G5139" s="31">
        <f t="shared" si="837"/>
        <v>190.77350000000001</v>
      </c>
      <c r="H5139" s="31">
        <f t="shared" si="832"/>
        <v>296.56768000000011</v>
      </c>
      <c r="I5139" s="37">
        <f t="shared" si="833"/>
        <v>0.23</v>
      </c>
      <c r="J5139" s="37">
        <f t="shared" si="834"/>
        <v>0.2</v>
      </c>
      <c r="K5139" s="14">
        <f t="shared" si="838"/>
        <v>194.37350000000001</v>
      </c>
      <c r="L5139" s="14">
        <f t="shared" si="839"/>
        <v>267.24639999999999</v>
      </c>
      <c r="M5139" s="10">
        <f>IF(C5139="Data Error","Data Error",IF(C5139&lt;=K5139,0,1-IFERROR(INDEX(BAAL!$C:$D,MATCH(ROUNDUP(C5139-K5139,0),BAAL!$B:$B,0),MATCH(LEFT(M$2,4),BAAL!$C$2:$D$2,0)),0)))</f>
        <v>0</v>
      </c>
      <c r="N5139" s="10">
        <f>IF(D5139="Data Error","Data Error",IF(D5139&lt;=L5139,0,1-IFERROR(INDEX(BAAL!$C:$D,MATCH(ROUNDUP(D5139-L5139,0),BAAL!$B:$B,0),MATCH(LEFT(N$2,4),BAAL!$C$2:$D$2,0)),0)))</f>
        <v>0</v>
      </c>
      <c r="O5139" s="41">
        <f t="shared" si="835"/>
        <v>7.4902780111783709E-4</v>
      </c>
      <c r="P5139" s="41">
        <f t="shared" si="836"/>
        <v>1.3046904678903106E-4</v>
      </c>
      <c r="Q5139" s="10">
        <f t="shared" si="840"/>
        <v>8</v>
      </c>
      <c r="R5139" s="34"/>
      <c r="BQ5139" t="str">
        <f>IF([1]Forecast!N5139="Data Error","Data Error","OK")</f>
        <v>OK</v>
      </c>
      <c r="BR5139" t="str">
        <f>IF([1]Forecast!Q5139="Data Error","Data Error","OK")</f>
        <v>OK</v>
      </c>
    </row>
    <row r="5140" spans="1:70" x14ac:dyDescent="0.25">
      <c r="A5140" s="10">
        <f t="shared" si="831"/>
        <v>2</v>
      </c>
      <c r="B5140" s="4">
        <v>42219.083333333336</v>
      </c>
      <c r="C5140" s="2">
        <f>'[3]Hourly BAAL'!B5140</f>
        <v>0</v>
      </c>
      <c r="D5140" s="2">
        <f>'[3]Hourly BAAL'!C5140</f>
        <v>113.17176000000001</v>
      </c>
      <c r="E5140" s="3">
        <f>'[3]Hourly BAAL'!D5140</f>
        <v>0.23</v>
      </c>
      <c r="F5140" s="3">
        <f>'[3]Hourly BAAL'!E5140</f>
        <v>0.21</v>
      </c>
      <c r="G5140" s="31">
        <f t="shared" si="837"/>
        <v>190.77350000000001</v>
      </c>
      <c r="H5140" s="31">
        <f t="shared" si="832"/>
        <v>256.05024000000003</v>
      </c>
      <c r="I5140" s="37">
        <f t="shared" si="833"/>
        <v>0.23</v>
      </c>
      <c r="J5140" s="37">
        <f t="shared" si="834"/>
        <v>0.21</v>
      </c>
      <c r="K5140" s="14">
        <f t="shared" si="838"/>
        <v>194.37350000000001</v>
      </c>
      <c r="L5140" s="14">
        <f t="shared" si="839"/>
        <v>267.24639999999999</v>
      </c>
      <c r="M5140" s="10">
        <f>IF(C5140="Data Error","Data Error",IF(C5140&lt;=K5140,0,1-IFERROR(INDEX(BAAL!$C:$D,MATCH(ROUNDUP(C5140-K5140,0),BAAL!$B:$B,0),MATCH(LEFT(M$2,4),BAAL!$C$2:$D$2,0)),0)))</f>
        <v>0</v>
      </c>
      <c r="N5140" s="10">
        <f>IF(D5140="Data Error","Data Error",IF(D5140&lt;=L5140,0,1-IFERROR(INDEX(BAAL!$C:$D,MATCH(ROUNDUP(D5140-L5140,0),BAAL!$B:$B,0),MATCH(LEFT(N$2,4),BAAL!$C$2:$D$2,0)),0)))</f>
        <v>0</v>
      </c>
      <c r="O5140" s="41">
        <f t="shared" si="835"/>
        <v>7.4902780111783709E-4</v>
      </c>
      <c r="P5140" s="41">
        <f t="shared" si="836"/>
        <v>1.62058080595052E-3</v>
      </c>
      <c r="Q5140" s="10">
        <f t="shared" si="840"/>
        <v>8</v>
      </c>
      <c r="R5140" s="34"/>
      <c r="BQ5140" t="str">
        <f>IF([1]Forecast!N5140="Data Error","Data Error","OK")</f>
        <v>OK</v>
      </c>
      <c r="BR5140" t="str">
        <f>IF([1]Forecast!Q5140="Data Error","Data Error","OK")</f>
        <v>OK</v>
      </c>
    </row>
    <row r="5141" spans="1:70" x14ac:dyDescent="0.25">
      <c r="A5141" s="10">
        <f t="shared" si="831"/>
        <v>3</v>
      </c>
      <c r="B5141" s="4">
        <v>42219.125</v>
      </c>
      <c r="C5141" s="2">
        <f>'[3]Hourly BAAL'!B5141</f>
        <v>0</v>
      </c>
      <c r="D5141" s="2">
        <f>'[3]Hourly BAAL'!C5141</f>
        <v>0</v>
      </c>
      <c r="E5141" s="3">
        <f>'[3]Hourly BAAL'!D5141</f>
        <v>0.35</v>
      </c>
      <c r="F5141" s="3">
        <f>'[3]Hourly BAAL'!E5141</f>
        <v>0.16</v>
      </c>
      <c r="G5141" s="31">
        <f t="shared" si="837"/>
        <v>290.3075</v>
      </c>
      <c r="H5141" s="31">
        <f t="shared" si="832"/>
        <v>281.31200000000007</v>
      </c>
      <c r="I5141" s="37">
        <f t="shared" si="833"/>
        <v>0.35</v>
      </c>
      <c r="J5141" s="37">
        <f t="shared" si="834"/>
        <v>0.16</v>
      </c>
      <c r="K5141" s="14">
        <f t="shared" si="838"/>
        <v>198.23854999999995</v>
      </c>
      <c r="L5141" s="14">
        <f t="shared" si="839"/>
        <v>267.24639999999999</v>
      </c>
      <c r="M5141" s="10">
        <f>IF(C5141="Data Error","Data Error",IF(C5141&lt;=K5141,0,1-IFERROR(INDEX(BAAL!$C:$D,MATCH(ROUNDUP(C5141-K5141,0),BAAL!$B:$B,0),MATCH(LEFT(M$2,4),BAAL!$C$2:$D$2,0)),0)))</f>
        <v>0</v>
      </c>
      <c r="N5141" s="10">
        <f>IF(D5141="Data Error","Data Error",IF(D5141&lt;=L5141,0,1-IFERROR(INDEX(BAAL!$C:$D,MATCH(ROUNDUP(D5141-L5141,0),BAAL!$B:$B,0),MATCH(LEFT(N$2,4),BAAL!$C$2:$D$2,0)),0)))</f>
        <v>0</v>
      </c>
      <c r="O5141" s="41">
        <f t="shared" si="835"/>
        <v>7.9208757715142216E-4</v>
      </c>
      <c r="P5141" s="41">
        <f t="shared" si="836"/>
        <v>4.6519010561189416E-4</v>
      </c>
      <c r="Q5141" s="10">
        <f t="shared" si="840"/>
        <v>8</v>
      </c>
      <c r="R5141" s="34"/>
      <c r="BQ5141" t="str">
        <f>IF([1]Forecast!N5141="Data Error","Data Error","OK")</f>
        <v>OK</v>
      </c>
      <c r="BR5141" t="str">
        <f>IF([1]Forecast!Q5141="Data Error","Data Error","OK")</f>
        <v>OK</v>
      </c>
    </row>
    <row r="5142" spans="1:70" x14ac:dyDescent="0.25">
      <c r="A5142" s="10">
        <f t="shared" si="831"/>
        <v>4</v>
      </c>
      <c r="B5142" s="4">
        <v>42219.166666666664</v>
      </c>
      <c r="C5142" s="2">
        <f>'[3]Hourly BAAL'!B5142</f>
        <v>0</v>
      </c>
      <c r="D5142" s="2">
        <f>'[3]Hourly BAAL'!C5142</f>
        <v>102.50136000000001</v>
      </c>
      <c r="E5142" s="3">
        <f>'[3]Hourly BAAL'!D5142</f>
        <v>0.36</v>
      </c>
      <c r="F5142" s="3">
        <f>'[3]Hourly BAAL'!E5142</f>
        <v>0.2</v>
      </c>
      <c r="G5142" s="31">
        <f t="shared" si="837"/>
        <v>298.60200000000003</v>
      </c>
      <c r="H5142" s="31">
        <f t="shared" si="832"/>
        <v>249.13864000000009</v>
      </c>
      <c r="I5142" s="37">
        <f t="shared" si="833"/>
        <v>0.36</v>
      </c>
      <c r="J5142" s="37">
        <f t="shared" si="834"/>
        <v>0.2</v>
      </c>
      <c r="K5142" s="14">
        <f t="shared" si="838"/>
        <v>198.23854999999995</v>
      </c>
      <c r="L5142" s="14">
        <f t="shared" si="839"/>
        <v>267.24639999999999</v>
      </c>
      <c r="M5142" s="10">
        <f>IF(C5142="Data Error","Data Error",IF(C5142&lt;=K5142,0,1-IFERROR(INDEX(BAAL!$C:$D,MATCH(ROUNDUP(C5142-K5142,0),BAAL!$B:$B,0),MATCH(LEFT(M$2,4),BAAL!$C$2:$D$2,0)),0)))</f>
        <v>0</v>
      </c>
      <c r="N5142" s="10">
        <f>IF(D5142="Data Error","Data Error",IF(D5142&lt;=L5142,0,1-IFERROR(INDEX(BAAL!$C:$D,MATCH(ROUNDUP(D5142-L5142,0),BAAL!$B:$B,0),MATCH(LEFT(N$2,4),BAAL!$C$2:$D$2,0)),0)))</f>
        <v>0</v>
      </c>
      <c r="O5142" s="41">
        <f t="shared" si="835"/>
        <v>1.9114126777886268E-3</v>
      </c>
      <c r="P5142" s="41">
        <f t="shared" si="836"/>
        <v>1.4744226825704123E-3</v>
      </c>
      <c r="Q5142" s="10">
        <f t="shared" si="840"/>
        <v>8</v>
      </c>
      <c r="R5142" s="34"/>
      <c r="BQ5142" t="str">
        <f>IF([1]Forecast!N5142="Data Error","Data Error","OK")</f>
        <v>OK</v>
      </c>
      <c r="BR5142" t="str">
        <f>IF([1]Forecast!Q5142="Data Error","Data Error","OK")</f>
        <v>OK</v>
      </c>
    </row>
    <row r="5143" spans="1:70" x14ac:dyDescent="0.25">
      <c r="A5143" s="10">
        <f t="shared" si="831"/>
        <v>5</v>
      </c>
      <c r="B5143" s="4">
        <v>42219.208333333336</v>
      </c>
      <c r="C5143" s="2">
        <f>'[3]Hourly BAAL'!B5143</f>
        <v>0</v>
      </c>
      <c r="D5143" s="2">
        <f>'[3]Hourly BAAL'!C5143</f>
        <v>87.756240000000005</v>
      </c>
      <c r="E5143" s="3">
        <f>'[3]Hourly BAAL'!D5143</f>
        <v>0.45</v>
      </c>
      <c r="F5143" s="3">
        <f>'[3]Hourly BAAL'!E5143</f>
        <v>0.13</v>
      </c>
      <c r="G5143" s="31">
        <f t="shared" si="837"/>
        <v>373.25250000000005</v>
      </c>
      <c r="H5143" s="31">
        <f t="shared" si="832"/>
        <v>140.80976000000004</v>
      </c>
      <c r="I5143" s="37">
        <f t="shared" si="833"/>
        <v>0.45</v>
      </c>
      <c r="J5143" s="37">
        <f t="shared" si="834"/>
        <v>0.13</v>
      </c>
      <c r="K5143" s="14">
        <f t="shared" si="838"/>
        <v>198.23854999999995</v>
      </c>
      <c r="L5143" s="14">
        <f t="shared" si="839"/>
        <v>228.56600000000003</v>
      </c>
      <c r="M5143" s="10">
        <f>IF(C5143="Data Error","Data Error",IF(C5143&lt;=K5143,0,1-IFERROR(INDEX(BAAL!$C:$D,MATCH(ROUNDUP(C5143-K5143,0),BAAL!$B:$B,0),MATCH(LEFT(M$2,4),BAAL!$C$2:$D$2,0)),0)))</f>
        <v>0</v>
      </c>
      <c r="N5143" s="10">
        <f>IF(D5143="Data Error","Data Error",IF(D5143&lt;=L5143,0,1-IFERROR(INDEX(BAAL!$C:$D,MATCH(ROUNDUP(D5143-L5143,0),BAAL!$B:$B,0),MATCH(LEFT(N$2,4),BAAL!$C$2:$D$2,0)),0)))</f>
        <v>0</v>
      </c>
      <c r="O5143" s="41">
        <f t="shared" si="835"/>
        <v>1.0221292728069442E-3</v>
      </c>
      <c r="P5143" s="41">
        <f t="shared" si="836"/>
        <v>1.1623907973348946E-3</v>
      </c>
      <c r="Q5143" s="10">
        <f t="shared" si="840"/>
        <v>8</v>
      </c>
      <c r="R5143" s="34"/>
      <c r="BQ5143" t="str">
        <f>IF([1]Forecast!N5143="Data Error","Data Error","OK")</f>
        <v>OK</v>
      </c>
      <c r="BR5143" t="str">
        <f>IF([1]Forecast!Q5143="Data Error","Data Error","OK")</f>
        <v>OK</v>
      </c>
    </row>
    <row r="5144" spans="1:70" x14ac:dyDescent="0.25">
      <c r="A5144" s="10">
        <f t="shared" si="831"/>
        <v>6</v>
      </c>
      <c r="B5144" s="4">
        <v>42219.25</v>
      </c>
      <c r="C5144" s="2">
        <f>'[3]Hourly BAAL'!B5144</f>
        <v>0</v>
      </c>
      <c r="D5144" s="2">
        <f>'[3]Hourly BAAL'!C5144</f>
        <v>110.24688</v>
      </c>
      <c r="E5144" s="3">
        <f>'[3]Hourly BAAL'!D5144</f>
        <v>0.53</v>
      </c>
      <c r="F5144" s="3">
        <f>'[3]Hourly BAAL'!E5144</f>
        <v>0.11</v>
      </c>
      <c r="G5144" s="31">
        <f t="shared" si="837"/>
        <v>439.60850000000005</v>
      </c>
      <c r="H5144" s="31">
        <f t="shared" si="832"/>
        <v>83.155120000000039</v>
      </c>
      <c r="I5144" s="37">
        <f t="shared" si="833"/>
        <v>0.53</v>
      </c>
      <c r="J5144" s="37">
        <f t="shared" si="834"/>
        <v>0.11</v>
      </c>
      <c r="K5144" s="14">
        <f t="shared" si="838"/>
        <v>198.23854999999995</v>
      </c>
      <c r="L5144" s="14">
        <f t="shared" si="839"/>
        <v>193.40200000000004</v>
      </c>
      <c r="M5144" s="10">
        <f>IF(C5144="Data Error","Data Error",IF(C5144&lt;=K5144,0,1-IFERROR(INDEX(BAAL!$C:$D,MATCH(ROUNDUP(C5144-K5144,0),BAAL!$B:$B,0),MATCH(LEFT(M$2,4),BAAL!$C$2:$D$2,0)),0)))</f>
        <v>0</v>
      </c>
      <c r="N5144" s="10">
        <f>IF(D5144="Data Error","Data Error",IF(D5144&lt;=L5144,0,1-IFERROR(INDEX(BAAL!$C:$D,MATCH(ROUNDUP(D5144-L5144,0),BAAL!$B:$B,0),MATCH(LEFT(N$2,4),BAAL!$C$2:$D$2,0)),0)))</f>
        <v>0</v>
      </c>
      <c r="O5144" s="41">
        <f t="shared" si="835"/>
        <v>1.934764539066723E-3</v>
      </c>
      <c r="P5144" s="41">
        <f t="shared" si="836"/>
        <v>2.2276859585197628E-3</v>
      </c>
      <c r="Q5144" s="10">
        <f t="shared" si="840"/>
        <v>8</v>
      </c>
      <c r="R5144" s="34"/>
      <c r="BQ5144" t="str">
        <f>IF([1]Forecast!N5144="Data Error","Data Error","OK")</f>
        <v>OK</v>
      </c>
      <c r="BR5144" t="str">
        <f>IF([1]Forecast!Q5144="Data Error","Data Error","OK")</f>
        <v>OK</v>
      </c>
    </row>
    <row r="5145" spans="1:70" x14ac:dyDescent="0.25">
      <c r="A5145" s="10">
        <f t="shared" si="831"/>
        <v>7</v>
      </c>
      <c r="B5145" s="4">
        <v>42219.291666666664</v>
      </c>
      <c r="C5145" s="2">
        <f>'[3]Hourly BAAL'!B5145</f>
        <v>0</v>
      </c>
      <c r="D5145" s="2">
        <f>'[3]Hourly BAAL'!C5145</f>
        <v>54.38664</v>
      </c>
      <c r="E5145" s="3">
        <f>'[3]Hourly BAAL'!D5145</f>
        <v>0.51</v>
      </c>
      <c r="F5145" s="3">
        <f>'[3]Hourly BAAL'!E5145</f>
        <v>0.05</v>
      </c>
      <c r="G5145" s="31">
        <f t="shared" si="837"/>
        <v>423.01950000000005</v>
      </c>
      <c r="H5145" s="31">
        <f t="shared" si="832"/>
        <v>33.523360000000025</v>
      </c>
      <c r="I5145" s="37">
        <f t="shared" si="833"/>
        <v>0.51</v>
      </c>
      <c r="J5145" s="37">
        <f t="shared" si="834"/>
        <v>0.05</v>
      </c>
      <c r="K5145" s="14">
        <f t="shared" si="838"/>
        <v>198.23854999999995</v>
      </c>
      <c r="L5145" s="14">
        <f t="shared" si="839"/>
        <v>87.910000000000025</v>
      </c>
      <c r="M5145" s="10">
        <f>IF(C5145="Data Error","Data Error",IF(C5145&lt;=K5145,0,1-IFERROR(INDEX(BAAL!$C:$D,MATCH(ROUNDUP(C5145-K5145,0),BAAL!$B:$B,0),MATCH(LEFT(M$2,4),BAAL!$C$2:$D$2,0)),0)))</f>
        <v>0</v>
      </c>
      <c r="N5145" s="10">
        <f>IF(D5145="Data Error","Data Error",IF(D5145&lt;=L5145,0,1-IFERROR(INDEX(BAAL!$C:$D,MATCH(ROUNDUP(D5145-L5145,0),BAAL!$B:$B,0),MATCH(LEFT(N$2,4),BAAL!$C$2:$D$2,0)),0)))</f>
        <v>0</v>
      </c>
      <c r="O5145" s="41">
        <f t="shared" si="835"/>
        <v>1.1655582866262268E-3</v>
      </c>
      <c r="P5145" s="41">
        <f t="shared" si="836"/>
        <v>5.3263270007634477E-4</v>
      </c>
      <c r="Q5145" s="10">
        <f t="shared" si="840"/>
        <v>8</v>
      </c>
      <c r="R5145" s="34"/>
      <c r="BQ5145" t="str">
        <f>IF([1]Forecast!N5145="Data Error","Data Error","OK")</f>
        <v>OK</v>
      </c>
      <c r="BR5145" t="str">
        <f>IF([1]Forecast!Q5145="Data Error","Data Error","OK")</f>
        <v>OK</v>
      </c>
    </row>
    <row r="5146" spans="1:70" x14ac:dyDescent="0.25">
      <c r="A5146" s="10">
        <f t="shared" si="831"/>
        <v>8</v>
      </c>
      <c r="B5146" s="4">
        <v>42219.333333333336</v>
      </c>
      <c r="C5146" s="2">
        <f>'[3]Hourly BAAL'!B5146</f>
        <v>0</v>
      </c>
      <c r="D5146" s="2">
        <f>'[3]Hourly BAAL'!C5146</f>
        <v>54.557279999999999</v>
      </c>
      <c r="E5146" s="3">
        <f>'[3]Hourly BAAL'!D5146</f>
        <v>0.54</v>
      </c>
      <c r="F5146" s="3">
        <f>'[3]Hourly BAAL'!E5146</f>
        <v>0.06</v>
      </c>
      <c r="G5146" s="31">
        <f t="shared" si="837"/>
        <v>447.90300000000008</v>
      </c>
      <c r="H5146" s="31">
        <f t="shared" si="832"/>
        <v>50.93472000000002</v>
      </c>
      <c r="I5146" s="37">
        <f t="shared" si="833"/>
        <v>0.54</v>
      </c>
      <c r="J5146" s="37">
        <f t="shared" si="834"/>
        <v>0.06</v>
      </c>
      <c r="K5146" s="14">
        <f t="shared" si="838"/>
        <v>198.23854999999995</v>
      </c>
      <c r="L5146" s="14">
        <f t="shared" si="839"/>
        <v>105.49200000000002</v>
      </c>
      <c r="M5146" s="10">
        <f>IF(C5146="Data Error","Data Error",IF(C5146&lt;=K5146,0,1-IFERROR(INDEX(BAAL!$C:$D,MATCH(ROUNDUP(C5146-K5146,0),BAAL!$B:$B,0),MATCH(LEFT(M$2,4),BAAL!$C$2:$D$2,0)),0)))</f>
        <v>0</v>
      </c>
      <c r="N5146" s="10">
        <f>IF(D5146="Data Error","Data Error",IF(D5146&lt;=L5146,0,1-IFERROR(INDEX(BAAL!$C:$D,MATCH(ROUNDUP(D5146-L5146,0),BAAL!$B:$B,0),MATCH(LEFT(N$2,4),BAAL!$C$2:$D$2,0)),0)))</f>
        <v>0</v>
      </c>
      <c r="O5146" s="41">
        <f t="shared" si="835"/>
        <v>2.8115748176714512E-3</v>
      </c>
      <c r="P5146" s="41">
        <f t="shared" si="836"/>
        <v>5.0453261930084826E-4</v>
      </c>
      <c r="Q5146" s="10">
        <f t="shared" si="840"/>
        <v>8</v>
      </c>
      <c r="R5146" s="34"/>
      <c r="BQ5146" t="str">
        <f>IF([1]Forecast!N5146="Data Error","Data Error","OK")</f>
        <v>OK</v>
      </c>
      <c r="BR5146" t="str">
        <f>IF([1]Forecast!Q5146="Data Error","Data Error","OK")</f>
        <v>OK</v>
      </c>
    </row>
    <row r="5147" spans="1:70" x14ac:dyDescent="0.25">
      <c r="A5147" s="10">
        <f t="shared" si="831"/>
        <v>9</v>
      </c>
      <c r="B5147" s="4">
        <v>42219.375</v>
      </c>
      <c r="C5147" s="2">
        <f>'[3]Hourly BAAL'!B5147</f>
        <v>0</v>
      </c>
      <c r="D5147" s="2">
        <f>'[3]Hourly BAAL'!C5147</f>
        <v>0</v>
      </c>
      <c r="E5147" s="3">
        <f>'[3]Hourly BAAL'!D5147</f>
        <v>0.6</v>
      </c>
      <c r="F5147" s="3">
        <f>'[3]Hourly BAAL'!E5147</f>
        <v>0.03</v>
      </c>
      <c r="G5147" s="31">
        <f t="shared" si="837"/>
        <v>497.67</v>
      </c>
      <c r="H5147" s="31">
        <f t="shared" si="832"/>
        <v>52.746000000000009</v>
      </c>
      <c r="I5147" s="37">
        <f t="shared" si="833"/>
        <v>0.6</v>
      </c>
      <c r="J5147" s="37">
        <f t="shared" si="834"/>
        <v>0.03</v>
      </c>
      <c r="K5147" s="14">
        <f t="shared" si="838"/>
        <v>198.23854999999995</v>
      </c>
      <c r="L5147" s="14">
        <f t="shared" si="839"/>
        <v>52.746000000000009</v>
      </c>
      <c r="M5147" s="10">
        <f>IF(C5147="Data Error","Data Error",IF(C5147&lt;=K5147,0,1-IFERROR(INDEX(BAAL!$C:$D,MATCH(ROUNDUP(C5147-K5147,0),BAAL!$B:$B,0),MATCH(LEFT(M$2,4),BAAL!$C$2:$D$2,0)),0)))</f>
        <v>0</v>
      </c>
      <c r="N5147" s="10">
        <f>IF(D5147="Data Error","Data Error",IF(D5147&lt;=L5147,0,1-IFERROR(INDEX(BAAL!$C:$D,MATCH(ROUNDUP(D5147-L5147,0),BAAL!$B:$B,0),MATCH(LEFT(N$2,4),BAAL!$C$2:$D$2,0)),0)))</f>
        <v>0</v>
      </c>
      <c r="O5147" s="41">
        <f t="shared" si="835"/>
        <v>1.0103058548093177E-3</v>
      </c>
      <c r="P5147" s="41">
        <f t="shared" si="836"/>
        <v>2.4866626299222542E-5</v>
      </c>
      <c r="Q5147" s="10">
        <f t="shared" si="840"/>
        <v>8</v>
      </c>
      <c r="R5147" s="34"/>
      <c r="BQ5147" t="str">
        <f>IF([1]Forecast!N5147="Data Error","Data Error","OK")</f>
        <v>OK</v>
      </c>
      <c r="BR5147" t="str">
        <f>IF([1]Forecast!Q5147="Data Error","Data Error","OK")</f>
        <v>OK</v>
      </c>
    </row>
    <row r="5148" spans="1:70" x14ac:dyDescent="0.25">
      <c r="A5148" s="10">
        <f t="shared" si="831"/>
        <v>10</v>
      </c>
      <c r="B5148" s="4">
        <v>42219.416666666664</v>
      </c>
      <c r="C5148" s="2">
        <f>'[3]Hourly BAAL'!B5148</f>
        <v>0</v>
      </c>
      <c r="D5148" s="2">
        <f>'[3]Hourly BAAL'!C5148</f>
        <v>1.6142399999999999</v>
      </c>
      <c r="E5148" s="3">
        <f>'[3]Hourly BAAL'!D5148</f>
        <v>0.62</v>
      </c>
      <c r="F5148" s="3">
        <f>'[3]Hourly BAAL'!E5148</f>
        <v>0.05</v>
      </c>
      <c r="G5148" s="31">
        <f t="shared" si="837"/>
        <v>514.25900000000001</v>
      </c>
      <c r="H5148" s="31">
        <f t="shared" si="832"/>
        <v>86.29576000000003</v>
      </c>
      <c r="I5148" s="37">
        <f t="shared" si="833"/>
        <v>0.62</v>
      </c>
      <c r="J5148" s="37">
        <f t="shared" si="834"/>
        <v>0.05</v>
      </c>
      <c r="K5148" s="14">
        <f t="shared" si="838"/>
        <v>198.23854999999995</v>
      </c>
      <c r="L5148" s="14">
        <f t="shared" si="839"/>
        <v>87.910000000000025</v>
      </c>
      <c r="M5148" s="10">
        <f>IF(C5148="Data Error","Data Error",IF(C5148&lt;=K5148,0,1-IFERROR(INDEX(BAAL!$C:$D,MATCH(ROUNDUP(C5148-K5148,0),BAAL!$B:$B,0),MATCH(LEFT(M$2,4),BAAL!$C$2:$D$2,0)),0)))</f>
        <v>0</v>
      </c>
      <c r="N5148" s="10">
        <f>IF(D5148="Data Error","Data Error",IF(D5148&lt;=L5148,0,1-IFERROR(INDEX(BAAL!$C:$D,MATCH(ROUNDUP(D5148-L5148,0),BAAL!$B:$B,0),MATCH(LEFT(N$2,4),BAAL!$C$2:$D$2,0)),0)))</f>
        <v>0</v>
      </c>
      <c r="O5148" s="41">
        <f t="shared" si="835"/>
        <v>5.1138539536269641E-4</v>
      </c>
      <c r="P5148" s="41">
        <f t="shared" si="836"/>
        <v>4.8110575362971993E-5</v>
      </c>
      <c r="Q5148" s="10">
        <f t="shared" si="840"/>
        <v>8</v>
      </c>
      <c r="R5148" s="34"/>
      <c r="BQ5148" t="str">
        <f>IF([1]Forecast!N5148="Data Error","Data Error","OK")</f>
        <v>OK</v>
      </c>
      <c r="BR5148" t="str">
        <f>IF([1]Forecast!Q5148="Data Error","Data Error","OK")</f>
        <v>OK</v>
      </c>
    </row>
    <row r="5149" spans="1:70" x14ac:dyDescent="0.25">
      <c r="A5149" s="10">
        <f t="shared" si="831"/>
        <v>11</v>
      </c>
      <c r="B5149" s="4">
        <v>42219.458333333336</v>
      </c>
      <c r="C5149" s="2">
        <f>'[3]Hourly BAAL'!B5149</f>
        <v>0</v>
      </c>
      <c r="D5149" s="2">
        <f>'[3]Hourly BAAL'!C5149</f>
        <v>0</v>
      </c>
      <c r="E5149" s="3">
        <f>'[3]Hourly BAAL'!D5149</f>
        <v>0.65</v>
      </c>
      <c r="F5149" s="3">
        <f>'[3]Hourly BAAL'!E5149</f>
        <v>0.05</v>
      </c>
      <c r="G5149" s="31">
        <f t="shared" si="837"/>
        <v>539.14250000000004</v>
      </c>
      <c r="H5149" s="31">
        <f t="shared" si="832"/>
        <v>87.910000000000025</v>
      </c>
      <c r="I5149" s="37">
        <f t="shared" si="833"/>
        <v>0.65</v>
      </c>
      <c r="J5149" s="37">
        <f t="shared" si="834"/>
        <v>0.05</v>
      </c>
      <c r="K5149" s="14">
        <f t="shared" si="838"/>
        <v>198.23854999999995</v>
      </c>
      <c r="L5149" s="14">
        <f t="shared" si="839"/>
        <v>87.910000000000025</v>
      </c>
      <c r="M5149" s="10">
        <f>IF(C5149="Data Error","Data Error",IF(C5149&lt;=K5149,0,1-IFERROR(INDEX(BAAL!$C:$D,MATCH(ROUNDUP(C5149-K5149,0),BAAL!$B:$B,0),MATCH(LEFT(M$2,4),BAAL!$C$2:$D$2,0)),0)))</f>
        <v>0</v>
      </c>
      <c r="N5149" s="10">
        <f>IF(D5149="Data Error","Data Error",IF(D5149&lt;=L5149,0,1-IFERROR(INDEX(BAAL!$C:$D,MATCH(ROUNDUP(D5149-L5149,0),BAAL!$B:$B,0),MATCH(LEFT(N$2,4),BAAL!$C$2:$D$2,0)),0)))</f>
        <v>0</v>
      </c>
      <c r="O5149" s="41">
        <f t="shared" si="835"/>
        <v>2.1635047032659998E-3</v>
      </c>
      <c r="P5149" s="41">
        <f t="shared" si="836"/>
        <v>6.1690021178240748E-5</v>
      </c>
      <c r="Q5149" s="10">
        <f t="shared" si="840"/>
        <v>8</v>
      </c>
      <c r="R5149" s="34"/>
      <c r="BQ5149" t="str">
        <f>IF([1]Forecast!N5149="Data Error","Data Error","OK")</f>
        <v>OK</v>
      </c>
      <c r="BR5149" t="str">
        <f>IF([1]Forecast!Q5149="Data Error","Data Error","OK")</f>
        <v>OK</v>
      </c>
    </row>
    <row r="5150" spans="1:70" x14ac:dyDescent="0.25">
      <c r="A5150" s="10">
        <f t="shared" si="831"/>
        <v>12</v>
      </c>
      <c r="B5150" s="4">
        <v>42219.5</v>
      </c>
      <c r="C5150" s="2">
        <f>'[3]Hourly BAAL'!B5150</f>
        <v>0</v>
      </c>
      <c r="D5150" s="2">
        <f>'[3]Hourly BAAL'!C5150</f>
        <v>0</v>
      </c>
      <c r="E5150" s="3">
        <f>'[3]Hourly BAAL'!D5150</f>
        <v>0.72</v>
      </c>
      <c r="F5150" s="3">
        <f>'[3]Hourly BAAL'!E5150</f>
        <v>7.0000000000000007E-2</v>
      </c>
      <c r="G5150" s="31">
        <f t="shared" si="837"/>
        <v>597.20400000000006</v>
      </c>
      <c r="H5150" s="31">
        <f t="shared" si="832"/>
        <v>123.07400000000003</v>
      </c>
      <c r="I5150" s="37">
        <f t="shared" si="833"/>
        <v>0.72</v>
      </c>
      <c r="J5150" s="37">
        <f t="shared" si="834"/>
        <v>7.0000000000000007E-2</v>
      </c>
      <c r="K5150" s="14">
        <f t="shared" si="838"/>
        <v>198.23854999999995</v>
      </c>
      <c r="L5150" s="14">
        <f t="shared" si="839"/>
        <v>123.07400000000003</v>
      </c>
      <c r="M5150" s="10">
        <f>IF(C5150="Data Error","Data Error",IF(C5150&lt;=K5150,0,1-IFERROR(INDEX(BAAL!$C:$D,MATCH(ROUNDUP(C5150-K5150,0),BAAL!$B:$B,0),MATCH(LEFT(M$2,4),BAAL!$C$2:$D$2,0)),0)))</f>
        <v>0</v>
      </c>
      <c r="N5150" s="10">
        <f>IF(D5150="Data Error","Data Error",IF(D5150&lt;=L5150,0,1-IFERROR(INDEX(BAAL!$C:$D,MATCH(ROUNDUP(D5150-L5150,0),BAAL!$B:$B,0),MATCH(LEFT(N$2,4),BAAL!$C$2:$D$2,0)),0)))</f>
        <v>0</v>
      </c>
      <c r="O5150" s="41">
        <f t="shared" si="835"/>
        <v>1.1153601393010272E-3</v>
      </c>
      <c r="P5150" s="41">
        <f t="shared" si="836"/>
        <v>1.5576093506851761E-4</v>
      </c>
      <c r="Q5150" s="10">
        <f t="shared" si="840"/>
        <v>8</v>
      </c>
      <c r="R5150" s="34"/>
      <c r="BQ5150" t="str">
        <f>IF([1]Forecast!N5150="Data Error","Data Error","OK")</f>
        <v>OK</v>
      </c>
      <c r="BR5150" t="str">
        <f>IF([1]Forecast!Q5150="Data Error","Data Error","OK")</f>
        <v>OK</v>
      </c>
    </row>
    <row r="5151" spans="1:70" x14ac:dyDescent="0.25">
      <c r="A5151" s="10">
        <f t="shared" si="831"/>
        <v>13</v>
      </c>
      <c r="B5151" s="4">
        <v>42219.541666666664</v>
      </c>
      <c r="C5151" s="2">
        <f>'[3]Hourly BAAL'!B5151</f>
        <v>0</v>
      </c>
      <c r="D5151" s="2">
        <f>'[3]Hourly BAAL'!C5151</f>
        <v>0</v>
      </c>
      <c r="E5151" s="3">
        <f>'[3]Hourly BAAL'!D5151</f>
        <v>0.71</v>
      </c>
      <c r="F5151" s="3">
        <f>'[3]Hourly BAAL'!E5151</f>
        <v>0.1</v>
      </c>
      <c r="G5151" s="31">
        <f t="shared" si="837"/>
        <v>588.90949999999998</v>
      </c>
      <c r="H5151" s="31">
        <f t="shared" si="832"/>
        <v>175.82000000000005</v>
      </c>
      <c r="I5151" s="37">
        <f t="shared" si="833"/>
        <v>0.71</v>
      </c>
      <c r="J5151" s="37">
        <f t="shared" si="834"/>
        <v>0.1</v>
      </c>
      <c r="K5151" s="14">
        <f t="shared" si="838"/>
        <v>198.23854999999995</v>
      </c>
      <c r="L5151" s="14">
        <f t="shared" si="839"/>
        <v>175.82000000000005</v>
      </c>
      <c r="M5151" s="10">
        <f>IF(C5151="Data Error","Data Error",IF(C5151&lt;=K5151,0,1-IFERROR(INDEX(BAAL!$C:$D,MATCH(ROUNDUP(C5151-K5151,0),BAAL!$B:$B,0),MATCH(LEFT(M$2,4),BAAL!$C$2:$D$2,0)),0)))</f>
        <v>0</v>
      </c>
      <c r="N5151" s="10">
        <f>IF(D5151="Data Error","Data Error",IF(D5151&lt;=L5151,0,1-IFERROR(INDEX(BAAL!$C:$D,MATCH(ROUNDUP(D5151-L5151,0),BAAL!$B:$B,0),MATCH(LEFT(N$2,4),BAAL!$C$2:$D$2,0)),0)))</f>
        <v>0</v>
      </c>
      <c r="O5151" s="41">
        <f t="shared" si="835"/>
        <v>2.662322612320224E-3</v>
      </c>
      <c r="P5151" s="41">
        <f t="shared" si="836"/>
        <v>2.5859162349816008E-4</v>
      </c>
      <c r="Q5151" s="10">
        <f t="shared" si="840"/>
        <v>8</v>
      </c>
      <c r="R5151" s="34"/>
      <c r="BQ5151" t="str">
        <f>IF([1]Forecast!N5151="Data Error","Data Error","OK")</f>
        <v>OK</v>
      </c>
      <c r="BR5151" t="str">
        <f>IF([1]Forecast!Q5151="Data Error","Data Error","OK")</f>
        <v>OK</v>
      </c>
    </row>
    <row r="5152" spans="1:70" x14ac:dyDescent="0.25">
      <c r="A5152" s="10">
        <f t="shared" si="831"/>
        <v>14</v>
      </c>
      <c r="B5152" s="4">
        <v>42219.583333333336</v>
      </c>
      <c r="C5152" s="2">
        <f>'[3]Hourly BAAL'!B5152</f>
        <v>12.457800000000001</v>
      </c>
      <c r="D5152" s="2">
        <f>'[3]Hourly BAAL'!C5152</f>
        <v>0</v>
      </c>
      <c r="E5152" s="3">
        <f>'[3]Hourly BAAL'!D5152</f>
        <v>0.67</v>
      </c>
      <c r="F5152" s="3">
        <f>'[3]Hourly BAAL'!E5152</f>
        <v>0.13</v>
      </c>
      <c r="G5152" s="31">
        <f t="shared" si="837"/>
        <v>543.27370000000008</v>
      </c>
      <c r="H5152" s="31">
        <f t="shared" si="832"/>
        <v>228.56600000000003</v>
      </c>
      <c r="I5152" s="37">
        <f t="shared" si="833"/>
        <v>0.67</v>
      </c>
      <c r="J5152" s="37">
        <f t="shared" si="834"/>
        <v>0.13</v>
      </c>
      <c r="K5152" s="14">
        <f t="shared" si="838"/>
        <v>198.23854999999995</v>
      </c>
      <c r="L5152" s="14">
        <f t="shared" si="839"/>
        <v>228.56600000000003</v>
      </c>
      <c r="M5152" s="10">
        <f>IF(C5152="Data Error","Data Error",IF(C5152&lt;=K5152,0,1-IFERROR(INDEX(BAAL!$C:$D,MATCH(ROUNDUP(C5152-K5152,0),BAAL!$B:$B,0),MATCH(LEFT(M$2,4),BAAL!$C$2:$D$2,0)),0)))</f>
        <v>0</v>
      </c>
      <c r="N5152" s="10">
        <f>IF(D5152="Data Error","Data Error",IF(D5152&lt;=L5152,0,1-IFERROR(INDEX(BAAL!$C:$D,MATCH(ROUNDUP(D5152-L5152,0),BAAL!$B:$B,0),MATCH(LEFT(N$2,4),BAAL!$C$2:$D$2,0)),0)))</f>
        <v>0</v>
      </c>
      <c r="O5152" s="41">
        <f t="shared" si="835"/>
        <v>6.3098393671611158E-4</v>
      </c>
      <c r="P5152" s="41">
        <f t="shared" si="836"/>
        <v>2.50231084412377E-4</v>
      </c>
      <c r="Q5152" s="10">
        <f t="shared" si="840"/>
        <v>8</v>
      </c>
      <c r="R5152" s="34"/>
      <c r="BQ5152" t="str">
        <f>IF([1]Forecast!N5152="Data Error","Data Error","OK")</f>
        <v>OK</v>
      </c>
      <c r="BR5152" t="str">
        <f>IF([1]Forecast!Q5152="Data Error","Data Error","OK")</f>
        <v>OK</v>
      </c>
    </row>
    <row r="5153" spans="1:70" x14ac:dyDescent="0.25">
      <c r="A5153" s="10">
        <f t="shared" si="831"/>
        <v>15</v>
      </c>
      <c r="B5153" s="4">
        <v>42219.625</v>
      </c>
      <c r="C5153" s="2">
        <f>'[3]Hourly BAAL'!B5153</f>
        <v>0</v>
      </c>
      <c r="D5153" s="2">
        <f>'[3]Hourly BAAL'!C5153</f>
        <v>0</v>
      </c>
      <c r="E5153" s="3">
        <f>'[3]Hourly BAAL'!D5153</f>
        <v>0.62</v>
      </c>
      <c r="F5153" s="3">
        <f>'[3]Hourly BAAL'!E5153</f>
        <v>0.19</v>
      </c>
      <c r="G5153" s="31">
        <f t="shared" si="837"/>
        <v>514.25900000000001</v>
      </c>
      <c r="H5153" s="31">
        <f t="shared" si="832"/>
        <v>334.05800000000005</v>
      </c>
      <c r="I5153" s="37">
        <f t="shared" si="833"/>
        <v>0.62</v>
      </c>
      <c r="J5153" s="37">
        <f t="shared" si="834"/>
        <v>0.19</v>
      </c>
      <c r="K5153" s="14">
        <f t="shared" si="838"/>
        <v>198.23854999999995</v>
      </c>
      <c r="L5153" s="14">
        <f t="shared" si="839"/>
        <v>267.24639999999999</v>
      </c>
      <c r="M5153" s="10">
        <f>IF(C5153="Data Error","Data Error",IF(C5153&lt;=K5153,0,1-IFERROR(INDEX(BAAL!$C:$D,MATCH(ROUNDUP(C5153-K5153,0),BAAL!$B:$B,0),MATCH(LEFT(M$2,4),BAAL!$C$2:$D$2,0)),0)))</f>
        <v>0</v>
      </c>
      <c r="N5153" s="10">
        <f>IF(D5153="Data Error","Data Error",IF(D5153&lt;=L5153,0,1-IFERROR(INDEX(BAAL!$C:$D,MATCH(ROUNDUP(D5153-L5153,0),BAAL!$B:$B,0),MATCH(LEFT(N$2,4),BAAL!$C$2:$D$2,0)),0)))</f>
        <v>0</v>
      </c>
      <c r="O5153" s="41">
        <f t="shared" si="835"/>
        <v>5.1138539536269641E-4</v>
      </c>
      <c r="P5153" s="41">
        <f t="shared" si="836"/>
        <v>5.7527220575255133E-4</v>
      </c>
      <c r="Q5153" s="10">
        <f t="shared" si="840"/>
        <v>8</v>
      </c>
      <c r="R5153" s="34"/>
      <c r="BQ5153" t="str">
        <f>IF([1]Forecast!N5153="Data Error","Data Error","OK")</f>
        <v>OK</v>
      </c>
      <c r="BR5153" t="str">
        <f>IF([1]Forecast!Q5153="Data Error","Data Error","OK")</f>
        <v>OK</v>
      </c>
    </row>
    <row r="5154" spans="1:70" x14ac:dyDescent="0.25">
      <c r="A5154" s="10">
        <f t="shared" si="831"/>
        <v>16</v>
      </c>
      <c r="B5154" s="4">
        <v>42219.666666666664</v>
      </c>
      <c r="C5154" s="2">
        <f>'[3]Hourly BAAL'!B5154</f>
        <v>67.884839999999997</v>
      </c>
      <c r="D5154" s="2">
        <f>'[3]Hourly BAAL'!C5154</f>
        <v>151.13004000000001</v>
      </c>
      <c r="E5154" s="3">
        <f>'[3]Hourly BAAL'!D5154</f>
        <v>0.63</v>
      </c>
      <c r="F5154" s="3">
        <f>'[3]Hourly BAAL'!E5154</f>
        <v>0.34</v>
      </c>
      <c r="G5154" s="31">
        <f t="shared" si="837"/>
        <v>454.66865999999999</v>
      </c>
      <c r="H5154" s="31">
        <f t="shared" si="832"/>
        <v>446.65796000000012</v>
      </c>
      <c r="I5154" s="37">
        <f t="shared" si="833"/>
        <v>0.63</v>
      </c>
      <c r="J5154" s="37">
        <f t="shared" si="834"/>
        <v>0.34</v>
      </c>
      <c r="K5154" s="14">
        <f t="shared" si="838"/>
        <v>198.23854999999995</v>
      </c>
      <c r="L5154" s="14">
        <f t="shared" si="839"/>
        <v>267.24639999999999</v>
      </c>
      <c r="M5154" s="10">
        <f>IF(C5154="Data Error","Data Error",IF(C5154&lt;=K5154,0,1-IFERROR(INDEX(BAAL!$C:$D,MATCH(ROUNDUP(C5154-K5154,0),BAAL!$B:$B,0),MATCH(LEFT(M$2,4),BAAL!$C$2:$D$2,0)),0)))</f>
        <v>0</v>
      </c>
      <c r="N5154" s="10">
        <f>IF(D5154="Data Error","Data Error",IF(D5154&lt;=L5154,0,1-IFERROR(INDEX(BAAL!$C:$D,MATCH(ROUNDUP(D5154-L5154,0),BAAL!$B:$B,0),MATCH(LEFT(N$2,4),BAAL!$C$2:$D$2,0)),0)))</f>
        <v>0</v>
      </c>
      <c r="O5154" s="41">
        <f t="shared" si="835"/>
        <v>1.2371655037132785E-3</v>
      </c>
      <c r="P5154" s="41">
        <f t="shared" si="836"/>
        <v>2.4353511405422667E-3</v>
      </c>
      <c r="Q5154" s="10">
        <f t="shared" si="840"/>
        <v>8</v>
      </c>
      <c r="R5154" s="34"/>
      <c r="BQ5154" t="str">
        <f>IF([1]Forecast!N5154="Data Error","Data Error","OK")</f>
        <v>OK</v>
      </c>
      <c r="BR5154" t="str">
        <f>IF([1]Forecast!Q5154="Data Error","Data Error","OK")</f>
        <v>OK</v>
      </c>
    </row>
    <row r="5155" spans="1:70" x14ac:dyDescent="0.25">
      <c r="A5155" s="10">
        <f t="shared" si="831"/>
        <v>17</v>
      </c>
      <c r="B5155" s="4">
        <v>42219.708333333336</v>
      </c>
      <c r="C5155" s="2">
        <f>'[3]Hourly BAAL'!B5155</f>
        <v>143.07288</v>
      </c>
      <c r="D5155" s="2">
        <f>'[3]Hourly BAAL'!C5155</f>
        <v>166.76903999999999</v>
      </c>
      <c r="E5155" s="3">
        <f>'[3]Hourly BAAL'!D5155</f>
        <v>0.57999999999999996</v>
      </c>
      <c r="F5155" s="3">
        <f>'[3]Hourly BAAL'!E5155</f>
        <v>0.36</v>
      </c>
      <c r="G5155" s="31">
        <f t="shared" si="837"/>
        <v>338.00812000000002</v>
      </c>
      <c r="H5155" s="31">
        <f t="shared" si="832"/>
        <v>466.18296000000009</v>
      </c>
      <c r="I5155" s="37">
        <f t="shared" si="833"/>
        <v>0.57999999999999996</v>
      </c>
      <c r="J5155" s="37">
        <f t="shared" si="834"/>
        <v>0.36</v>
      </c>
      <c r="K5155" s="14">
        <f t="shared" si="838"/>
        <v>198.23854999999995</v>
      </c>
      <c r="L5155" s="14">
        <f t="shared" si="839"/>
        <v>267.24639999999999</v>
      </c>
      <c r="M5155" s="10">
        <f>IF(C5155="Data Error","Data Error",IF(C5155&lt;=K5155,0,1-IFERROR(INDEX(BAAL!$C:$D,MATCH(ROUNDUP(C5155-K5155,0),BAAL!$B:$B,0),MATCH(LEFT(M$2,4),BAAL!$C$2:$D$2,0)),0)))</f>
        <v>0</v>
      </c>
      <c r="N5155" s="10">
        <f>IF(D5155="Data Error","Data Error",IF(D5155&lt;=L5155,0,1-IFERROR(INDEX(BAAL!$C:$D,MATCH(ROUNDUP(D5155-L5155,0),BAAL!$B:$B,0),MATCH(LEFT(N$2,4),BAAL!$C$2:$D$2,0)),0)))</f>
        <v>0</v>
      </c>
      <c r="O5155" s="41">
        <f t="shared" si="835"/>
        <v>1.6730579412676978E-2</v>
      </c>
      <c r="P5155" s="41">
        <f t="shared" si="836"/>
        <v>4.4846497617342523E-3</v>
      </c>
      <c r="Q5155" s="10">
        <f t="shared" si="840"/>
        <v>8</v>
      </c>
      <c r="R5155" s="34"/>
      <c r="BQ5155" t="str">
        <f>IF([1]Forecast!N5155="Data Error","Data Error","OK")</f>
        <v>OK</v>
      </c>
      <c r="BR5155" t="str">
        <f>IF([1]Forecast!Q5155="Data Error","Data Error","OK")</f>
        <v>OK</v>
      </c>
    </row>
    <row r="5156" spans="1:70" x14ac:dyDescent="0.25">
      <c r="A5156" s="10">
        <f t="shared" si="831"/>
        <v>18</v>
      </c>
      <c r="B5156" s="4">
        <v>42219.75</v>
      </c>
      <c r="C5156" s="2">
        <f>'[3]Hourly BAAL'!B5156</f>
        <v>98.960040000000006</v>
      </c>
      <c r="D5156" s="2">
        <f>'[3]Hourly BAAL'!C5156</f>
        <v>209.40191999999999</v>
      </c>
      <c r="E5156" s="3">
        <f>'[3]Hourly BAAL'!D5156</f>
        <v>0.46</v>
      </c>
      <c r="F5156" s="3">
        <f>'[3]Hourly BAAL'!E5156</f>
        <v>0.24</v>
      </c>
      <c r="G5156" s="31">
        <f t="shared" si="837"/>
        <v>282.58696000000003</v>
      </c>
      <c r="H5156" s="31">
        <f t="shared" si="832"/>
        <v>212.56608000000008</v>
      </c>
      <c r="I5156" s="37">
        <f t="shared" si="833"/>
        <v>0.46</v>
      </c>
      <c r="J5156" s="37">
        <f t="shared" si="834"/>
        <v>0.24</v>
      </c>
      <c r="K5156" s="14">
        <f t="shared" si="838"/>
        <v>198.23854999999995</v>
      </c>
      <c r="L5156" s="14">
        <f t="shared" si="839"/>
        <v>267.24639999999999</v>
      </c>
      <c r="M5156" s="10">
        <f>IF(C5156="Data Error","Data Error",IF(C5156&lt;=K5156,0,1-IFERROR(INDEX(BAAL!$C:$D,MATCH(ROUNDUP(C5156-K5156,0),BAAL!$B:$B,0),MATCH(LEFT(M$2,4),BAAL!$C$2:$D$2,0)),0)))</f>
        <v>0</v>
      </c>
      <c r="N5156" s="10">
        <f>IF(D5156="Data Error","Data Error",IF(D5156&lt;=L5156,0,1-IFERROR(INDEX(BAAL!$C:$D,MATCH(ROUNDUP(D5156-L5156,0),BAAL!$B:$B,0),MATCH(LEFT(N$2,4),BAAL!$C$2:$D$2,0)),0)))</f>
        <v>0</v>
      </c>
      <c r="O5156" s="41">
        <f t="shared" si="835"/>
        <v>7.8704884743519294E-3</v>
      </c>
      <c r="P5156" s="41">
        <f t="shared" si="836"/>
        <v>8.9385706198620209E-3</v>
      </c>
      <c r="Q5156" s="10">
        <f t="shared" si="840"/>
        <v>8</v>
      </c>
      <c r="R5156" s="34"/>
      <c r="BQ5156" t="str">
        <f>IF([1]Forecast!N5156="Data Error","Data Error","OK")</f>
        <v>OK</v>
      </c>
      <c r="BR5156" t="str">
        <f>IF([1]Forecast!Q5156="Data Error","Data Error","OK")</f>
        <v>OK</v>
      </c>
    </row>
    <row r="5157" spans="1:70" x14ac:dyDescent="0.25">
      <c r="A5157" s="10">
        <f t="shared" si="831"/>
        <v>19</v>
      </c>
      <c r="B5157" s="4">
        <v>42219.791666666664</v>
      </c>
      <c r="C5157" s="2">
        <f>'[3]Hourly BAAL'!B5157</f>
        <v>111.77676</v>
      </c>
      <c r="D5157" s="2">
        <f>'[3]Hourly BAAL'!C5157</f>
        <v>0</v>
      </c>
      <c r="E5157" s="3">
        <f>'[3]Hourly BAAL'!D5157</f>
        <v>0.28999999999999998</v>
      </c>
      <c r="F5157" s="3">
        <f>'[3]Hourly BAAL'!E5157</f>
        <v>0.18</v>
      </c>
      <c r="G5157" s="31">
        <f t="shared" si="837"/>
        <v>128.76374000000001</v>
      </c>
      <c r="H5157" s="31">
        <f t="shared" si="832"/>
        <v>316.47600000000006</v>
      </c>
      <c r="I5157" s="37">
        <f t="shared" si="833"/>
        <v>0.28999999999999998</v>
      </c>
      <c r="J5157" s="37">
        <f t="shared" si="834"/>
        <v>0.18</v>
      </c>
      <c r="K5157" s="14">
        <f t="shared" si="838"/>
        <v>198.23854999999995</v>
      </c>
      <c r="L5157" s="14">
        <f t="shared" si="839"/>
        <v>267.24639999999999</v>
      </c>
      <c r="M5157" s="10">
        <f>IF(C5157="Data Error","Data Error",IF(C5157&lt;=K5157,0,1-IFERROR(INDEX(BAAL!$C:$D,MATCH(ROUNDUP(C5157-K5157,0),BAAL!$B:$B,0),MATCH(LEFT(M$2,4),BAAL!$C$2:$D$2,0)),0)))</f>
        <v>0</v>
      </c>
      <c r="N5157" s="10">
        <f>IF(D5157="Data Error","Data Error",IF(D5157&lt;=L5157,0,1-IFERROR(INDEX(BAAL!$C:$D,MATCH(ROUNDUP(D5157-L5157,0),BAAL!$B:$B,0),MATCH(LEFT(N$2,4),BAAL!$C$2:$D$2,0)),0)))</f>
        <v>0</v>
      </c>
      <c r="O5157" s="41">
        <f t="shared" si="835"/>
        <v>1.0585349497324629E-2</v>
      </c>
      <c r="P5157" s="41">
        <f t="shared" si="836"/>
        <v>4.757470015617967E-4</v>
      </c>
      <c r="Q5157" s="10">
        <f t="shared" si="840"/>
        <v>8</v>
      </c>
      <c r="R5157" s="34"/>
      <c r="BQ5157" t="str">
        <f>IF([1]Forecast!N5157="Data Error","Data Error","OK")</f>
        <v>OK</v>
      </c>
      <c r="BR5157" t="str">
        <f>IF([1]Forecast!Q5157="Data Error","Data Error","OK")</f>
        <v>OK</v>
      </c>
    </row>
    <row r="5158" spans="1:70" x14ac:dyDescent="0.25">
      <c r="A5158" s="10">
        <f t="shared" si="831"/>
        <v>20</v>
      </c>
      <c r="B5158" s="4">
        <v>42219.833333333336</v>
      </c>
      <c r="C5158" s="2">
        <f>'[3]Hourly BAAL'!B5158</f>
        <v>51.865200000000002</v>
      </c>
      <c r="D5158" s="2">
        <f>'[3]Hourly BAAL'!C5158</f>
        <v>120.10776</v>
      </c>
      <c r="E5158" s="3">
        <f>'[3]Hourly BAAL'!D5158</f>
        <v>0.27</v>
      </c>
      <c r="F5158" s="3">
        <f>'[3]Hourly BAAL'!E5158</f>
        <v>0.27</v>
      </c>
      <c r="G5158" s="31">
        <f t="shared" si="837"/>
        <v>172.08630000000005</v>
      </c>
      <c r="H5158" s="31">
        <f t="shared" si="832"/>
        <v>354.60624000000013</v>
      </c>
      <c r="I5158" s="37">
        <f t="shared" si="833"/>
        <v>0.27</v>
      </c>
      <c r="J5158" s="37">
        <f t="shared" si="834"/>
        <v>0.27</v>
      </c>
      <c r="K5158" s="14">
        <f t="shared" si="838"/>
        <v>198.23854999999995</v>
      </c>
      <c r="L5158" s="14">
        <f t="shared" si="839"/>
        <v>267.24639999999999</v>
      </c>
      <c r="M5158" s="10">
        <f>IF(C5158="Data Error","Data Error",IF(C5158&lt;=K5158,0,1-IFERROR(INDEX(BAAL!$C:$D,MATCH(ROUNDUP(C5158-K5158,0),BAAL!$B:$B,0),MATCH(LEFT(M$2,4),BAAL!$C$2:$D$2,0)),0)))</f>
        <v>0</v>
      </c>
      <c r="N5158" s="10">
        <f>IF(D5158="Data Error","Data Error",IF(D5158&lt;=L5158,0,1-IFERROR(INDEX(BAAL!$C:$D,MATCH(ROUNDUP(D5158-L5158,0),BAAL!$B:$B,0),MATCH(LEFT(N$2,4),BAAL!$C$2:$D$2,0)),0)))</f>
        <v>0</v>
      </c>
      <c r="O5158" s="41">
        <f t="shared" si="835"/>
        <v>1.2005583691426186E-3</v>
      </c>
      <c r="P5158" s="41">
        <f t="shared" si="836"/>
        <v>1.8338198812668453E-3</v>
      </c>
      <c r="Q5158" s="10">
        <f t="shared" si="840"/>
        <v>8</v>
      </c>
      <c r="R5158" s="34"/>
      <c r="BQ5158" t="str">
        <f>IF([1]Forecast!N5158="Data Error","Data Error","OK")</f>
        <v>OK</v>
      </c>
      <c r="BR5158" t="str">
        <f>IF([1]Forecast!Q5158="Data Error","Data Error","OK")</f>
        <v>OK</v>
      </c>
    </row>
    <row r="5159" spans="1:70" x14ac:dyDescent="0.25">
      <c r="A5159" s="10">
        <f t="shared" si="831"/>
        <v>21</v>
      </c>
      <c r="B5159" s="4">
        <v>42219.875</v>
      </c>
      <c r="C5159" s="2">
        <f>'[3]Hourly BAAL'!B5159</f>
        <v>0</v>
      </c>
      <c r="D5159" s="2">
        <f>'[3]Hourly BAAL'!C5159</f>
        <v>58.477440000000001</v>
      </c>
      <c r="E5159" s="3">
        <f>'[3]Hourly BAAL'!D5159</f>
        <v>0.23</v>
      </c>
      <c r="F5159" s="3">
        <f>'[3]Hourly BAAL'!E5159</f>
        <v>0.24</v>
      </c>
      <c r="G5159" s="31">
        <f t="shared" si="837"/>
        <v>190.77350000000001</v>
      </c>
      <c r="H5159" s="31">
        <f t="shared" si="832"/>
        <v>363.49056000000007</v>
      </c>
      <c r="I5159" s="37">
        <f t="shared" si="833"/>
        <v>0.23</v>
      </c>
      <c r="J5159" s="37">
        <f t="shared" si="834"/>
        <v>0.24</v>
      </c>
      <c r="K5159" s="14">
        <f t="shared" si="838"/>
        <v>194.37350000000001</v>
      </c>
      <c r="L5159" s="14">
        <f t="shared" si="839"/>
        <v>267.24639999999999</v>
      </c>
      <c r="M5159" s="10">
        <f>IF(C5159="Data Error","Data Error",IF(C5159&lt;=K5159,0,1-IFERROR(INDEX(BAAL!$C:$D,MATCH(ROUNDUP(C5159-K5159,0),BAAL!$B:$B,0),MATCH(LEFT(M$2,4),BAAL!$C$2:$D$2,0)),0)))</f>
        <v>0</v>
      </c>
      <c r="N5159" s="10">
        <f>IF(D5159="Data Error","Data Error",IF(D5159&lt;=L5159,0,1-IFERROR(INDEX(BAAL!$C:$D,MATCH(ROUNDUP(D5159-L5159,0),BAAL!$B:$B,0),MATCH(LEFT(N$2,4),BAAL!$C$2:$D$2,0)),0)))</f>
        <v>0</v>
      </c>
      <c r="O5159" s="41">
        <f t="shared" si="835"/>
        <v>7.4902780111783709E-4</v>
      </c>
      <c r="P5159" s="41">
        <f t="shared" si="836"/>
        <v>7.5754001775456796E-5</v>
      </c>
      <c r="Q5159" s="10">
        <f t="shared" si="840"/>
        <v>8</v>
      </c>
      <c r="R5159" s="34"/>
      <c r="BQ5159" t="str">
        <f>IF([1]Forecast!N5159="Data Error","Data Error","OK")</f>
        <v>OK</v>
      </c>
      <c r="BR5159" t="str">
        <f>IF([1]Forecast!Q5159="Data Error","Data Error","OK")</f>
        <v>OK</v>
      </c>
    </row>
    <row r="5160" spans="1:70" x14ac:dyDescent="0.25">
      <c r="A5160" s="10">
        <f t="shared" si="831"/>
        <v>22</v>
      </c>
      <c r="B5160" s="4">
        <v>42219.916666666664</v>
      </c>
      <c r="C5160" s="2">
        <f>'[3]Hourly BAAL'!B5160</f>
        <v>0</v>
      </c>
      <c r="D5160" s="2">
        <f>'[3]Hourly BAAL'!C5160</f>
        <v>0</v>
      </c>
      <c r="E5160" s="3">
        <f>'[3]Hourly BAAL'!D5160</f>
        <v>0.28000000000000003</v>
      </c>
      <c r="F5160" s="3">
        <f>'[3]Hourly BAAL'!E5160</f>
        <v>0.21</v>
      </c>
      <c r="G5160" s="31">
        <f t="shared" si="837"/>
        <v>232.24600000000004</v>
      </c>
      <c r="H5160" s="31">
        <f t="shared" si="832"/>
        <v>369.22200000000004</v>
      </c>
      <c r="I5160" s="37">
        <f t="shared" si="833"/>
        <v>0.28000000000000003</v>
      </c>
      <c r="J5160" s="37">
        <f t="shared" si="834"/>
        <v>0.21</v>
      </c>
      <c r="K5160" s="14">
        <f t="shared" si="838"/>
        <v>198.23854999999995</v>
      </c>
      <c r="L5160" s="14">
        <f t="shared" si="839"/>
        <v>267.24639999999999</v>
      </c>
      <c r="M5160" s="10">
        <f>IF(C5160="Data Error","Data Error",IF(C5160&lt;=K5160,0,1-IFERROR(INDEX(BAAL!$C:$D,MATCH(ROUNDUP(C5160-K5160,0),BAAL!$B:$B,0),MATCH(LEFT(M$2,4),BAAL!$C$2:$D$2,0)),0)))</f>
        <v>0</v>
      </c>
      <c r="N5160" s="10">
        <f>IF(D5160="Data Error","Data Error",IF(D5160&lt;=L5160,0,1-IFERROR(INDEX(BAAL!$C:$D,MATCH(ROUNDUP(D5160-L5160,0),BAAL!$B:$B,0),MATCH(LEFT(N$2,4),BAAL!$C$2:$D$2,0)),0)))</f>
        <v>0</v>
      </c>
      <c r="O5160" s="41">
        <f t="shared" si="835"/>
        <v>9.6608590835973692E-4</v>
      </c>
      <c r="P5160" s="41">
        <f t="shared" si="836"/>
        <v>5.8136583895803458E-4</v>
      </c>
      <c r="Q5160" s="10">
        <f t="shared" si="840"/>
        <v>8</v>
      </c>
      <c r="R5160" s="34"/>
      <c r="BQ5160" t="str">
        <f>IF([1]Forecast!N5160="Data Error","Data Error","OK")</f>
        <v>OK</v>
      </c>
      <c r="BR5160" t="str">
        <f>IF([1]Forecast!Q5160="Data Error","Data Error","OK")</f>
        <v>OK</v>
      </c>
    </row>
    <row r="5161" spans="1:70" x14ac:dyDescent="0.25">
      <c r="A5161" s="10">
        <f t="shared" si="831"/>
        <v>23</v>
      </c>
      <c r="B5161" s="4">
        <v>42219.958333333336</v>
      </c>
      <c r="C5161" s="2">
        <f>'[3]Hourly BAAL'!B5161</f>
        <v>0</v>
      </c>
      <c r="D5161" s="2">
        <f>'[3]Hourly BAAL'!C5161</f>
        <v>178.43747999999999</v>
      </c>
      <c r="E5161" s="3">
        <f>'[3]Hourly BAAL'!D5161</f>
        <v>0.33</v>
      </c>
      <c r="F5161" s="3">
        <f>'[3]Hourly BAAL'!E5161</f>
        <v>0.24</v>
      </c>
      <c r="G5161" s="31">
        <f t="shared" si="837"/>
        <v>273.71850000000001</v>
      </c>
      <c r="H5161" s="31">
        <f t="shared" si="832"/>
        <v>243.53052000000008</v>
      </c>
      <c r="I5161" s="37">
        <f t="shared" si="833"/>
        <v>0.33</v>
      </c>
      <c r="J5161" s="37">
        <f t="shared" si="834"/>
        <v>0.24</v>
      </c>
      <c r="K5161" s="14">
        <f t="shared" si="838"/>
        <v>198.23854999999995</v>
      </c>
      <c r="L5161" s="14">
        <f t="shared" si="839"/>
        <v>267.24639999999999</v>
      </c>
      <c r="M5161" s="10">
        <f>IF(C5161="Data Error","Data Error",IF(C5161&lt;=K5161,0,1-IFERROR(INDEX(BAAL!$C:$D,MATCH(ROUNDUP(C5161-K5161,0),BAAL!$B:$B,0),MATCH(LEFT(M$2,4),BAAL!$C$2:$D$2,0)),0)))</f>
        <v>0</v>
      </c>
      <c r="N5161" s="10">
        <f>IF(D5161="Data Error","Data Error",IF(D5161&lt;=L5161,0,1-IFERROR(INDEX(BAAL!$C:$D,MATCH(ROUNDUP(D5161-L5161,0),BAAL!$B:$B,0),MATCH(LEFT(N$2,4),BAAL!$C$2:$D$2,0)),0)))</f>
        <v>0</v>
      </c>
      <c r="O5161" s="41">
        <f t="shared" si="835"/>
        <v>1.4052430724856245E-3</v>
      </c>
      <c r="P5161" s="41">
        <f t="shared" si="836"/>
        <v>5.9186204301922328E-3</v>
      </c>
      <c r="Q5161" s="10">
        <f t="shared" si="840"/>
        <v>8</v>
      </c>
      <c r="R5161" s="34"/>
      <c r="BQ5161" t="str">
        <f>IF([1]Forecast!N5161="Data Error","Data Error","OK")</f>
        <v>OK</v>
      </c>
      <c r="BR5161" t="str">
        <f>IF([1]Forecast!Q5161="Data Error","Data Error","OK")</f>
        <v>OK</v>
      </c>
    </row>
    <row r="5162" spans="1:70" x14ac:dyDescent="0.25">
      <c r="A5162" s="10">
        <f t="shared" si="831"/>
        <v>0</v>
      </c>
      <c r="B5162" s="1">
        <v>42220</v>
      </c>
      <c r="C5162" s="2">
        <f>'[3]Hourly BAAL'!B5162</f>
        <v>0</v>
      </c>
      <c r="D5162" s="2">
        <f>'[3]Hourly BAAL'!C5162</f>
        <v>145.84992</v>
      </c>
      <c r="E5162" s="3">
        <f>'[3]Hourly BAAL'!D5162</f>
        <v>0.39</v>
      </c>
      <c r="F5162" s="3">
        <f>'[3]Hourly BAAL'!E5162</f>
        <v>0.23</v>
      </c>
      <c r="G5162" s="31">
        <f t="shared" si="837"/>
        <v>323.4855</v>
      </c>
      <c r="H5162" s="31">
        <f t="shared" si="832"/>
        <v>258.53608000000008</v>
      </c>
      <c r="I5162" s="37">
        <f t="shared" si="833"/>
        <v>0.39</v>
      </c>
      <c r="J5162" s="37">
        <f t="shared" si="834"/>
        <v>0.23</v>
      </c>
      <c r="K5162" s="14">
        <f t="shared" si="838"/>
        <v>198.23854999999995</v>
      </c>
      <c r="L5162" s="14">
        <f t="shared" si="839"/>
        <v>267.24639999999999</v>
      </c>
      <c r="M5162" s="10">
        <f>IF(C5162="Data Error","Data Error",IF(C5162&lt;=K5162,0,1-IFERROR(INDEX(BAAL!$C:$D,MATCH(ROUNDUP(C5162-K5162,0),BAAL!$B:$B,0),MATCH(LEFT(M$2,4),BAAL!$C$2:$D$2,0)),0)))</f>
        <v>0</v>
      </c>
      <c r="N5162" s="10">
        <f>IF(D5162="Data Error","Data Error",IF(D5162&lt;=L5162,0,1-IFERROR(INDEX(BAAL!$C:$D,MATCH(ROUNDUP(D5162-L5162,0),BAAL!$B:$B,0),MATCH(LEFT(N$2,4),BAAL!$C$2:$D$2,0)),0)))</f>
        <v>0</v>
      </c>
      <c r="O5162" s="41">
        <f t="shared" si="835"/>
        <v>9.6784477662601549E-4</v>
      </c>
      <c r="P5162" s="41">
        <f t="shared" si="836"/>
        <v>2.9944204467367286E-3</v>
      </c>
      <c r="Q5162" s="10">
        <f t="shared" si="840"/>
        <v>8</v>
      </c>
      <c r="R5162" s="34"/>
      <c r="BQ5162" t="str">
        <f>IF([1]Forecast!N5162="Data Error","Data Error","OK")</f>
        <v>OK</v>
      </c>
      <c r="BR5162" t="str">
        <f>IF([1]Forecast!Q5162="Data Error","Data Error","OK")</f>
        <v>OK</v>
      </c>
    </row>
    <row r="5163" spans="1:70" x14ac:dyDescent="0.25">
      <c r="A5163" s="10">
        <f t="shared" si="831"/>
        <v>1</v>
      </c>
      <c r="B5163" s="4">
        <v>42220.041666666664</v>
      </c>
      <c r="C5163" s="2">
        <f>'[3]Hourly BAAL'!B5163</f>
        <v>0</v>
      </c>
      <c r="D5163" s="2">
        <f>'[3]Hourly BAAL'!C5163</f>
        <v>0</v>
      </c>
      <c r="E5163" s="3">
        <f>'[3]Hourly BAAL'!D5163</f>
        <v>0.45</v>
      </c>
      <c r="F5163" s="3">
        <f>'[3]Hourly BAAL'!E5163</f>
        <v>0.13</v>
      </c>
      <c r="G5163" s="31">
        <f t="shared" si="837"/>
        <v>373.25250000000005</v>
      </c>
      <c r="H5163" s="31">
        <f t="shared" si="832"/>
        <v>228.56600000000003</v>
      </c>
      <c r="I5163" s="37">
        <f t="shared" si="833"/>
        <v>0.45</v>
      </c>
      <c r="J5163" s="37">
        <f t="shared" si="834"/>
        <v>0.13</v>
      </c>
      <c r="K5163" s="14">
        <f t="shared" si="838"/>
        <v>198.23854999999995</v>
      </c>
      <c r="L5163" s="14">
        <f t="shared" si="839"/>
        <v>228.56600000000003</v>
      </c>
      <c r="M5163" s="10">
        <f>IF(C5163="Data Error","Data Error",IF(C5163&lt;=K5163,0,1-IFERROR(INDEX(BAAL!$C:$D,MATCH(ROUNDUP(C5163-K5163,0),BAAL!$B:$B,0),MATCH(LEFT(M$2,4),BAAL!$C$2:$D$2,0)),0)))</f>
        <v>0</v>
      </c>
      <c r="N5163" s="10">
        <f>IF(D5163="Data Error","Data Error",IF(D5163&lt;=L5163,0,1-IFERROR(INDEX(BAAL!$C:$D,MATCH(ROUNDUP(D5163-L5163,0),BAAL!$B:$B,0),MATCH(LEFT(N$2,4),BAAL!$C$2:$D$2,0)),0)))</f>
        <v>0</v>
      </c>
      <c r="O5163" s="41">
        <f t="shared" si="835"/>
        <v>1.0221292728069442E-3</v>
      </c>
      <c r="P5163" s="41">
        <f t="shared" si="836"/>
        <v>2.50231084412377E-4</v>
      </c>
      <c r="Q5163" s="10">
        <f t="shared" si="840"/>
        <v>8</v>
      </c>
      <c r="R5163" s="34"/>
      <c r="BQ5163" t="str">
        <f>IF([1]Forecast!N5163="Data Error","Data Error","OK")</f>
        <v>OK</v>
      </c>
      <c r="BR5163" t="str">
        <f>IF([1]Forecast!Q5163="Data Error","Data Error","OK")</f>
        <v>OK</v>
      </c>
    </row>
    <row r="5164" spans="1:70" x14ac:dyDescent="0.25">
      <c r="A5164" s="10">
        <f t="shared" si="831"/>
        <v>2</v>
      </c>
      <c r="B5164" s="4">
        <v>42220.083333333336</v>
      </c>
      <c r="C5164" s="2">
        <f>'[3]Hourly BAAL'!B5164</f>
        <v>0</v>
      </c>
      <c r="D5164" s="2">
        <f>'[3]Hourly BAAL'!C5164</f>
        <v>0</v>
      </c>
      <c r="E5164" s="3">
        <f>'[3]Hourly BAAL'!D5164</f>
        <v>0.5</v>
      </c>
      <c r="F5164" s="3">
        <f>'[3]Hourly BAAL'!E5164</f>
        <v>0.15</v>
      </c>
      <c r="G5164" s="31">
        <f t="shared" si="837"/>
        <v>414.72500000000002</v>
      </c>
      <c r="H5164" s="31">
        <f t="shared" si="832"/>
        <v>263.73</v>
      </c>
      <c r="I5164" s="37">
        <f t="shared" si="833"/>
        <v>0.5</v>
      </c>
      <c r="J5164" s="37">
        <f t="shared" si="834"/>
        <v>0.15</v>
      </c>
      <c r="K5164" s="14">
        <f t="shared" si="838"/>
        <v>198.23854999999995</v>
      </c>
      <c r="L5164" s="14">
        <f t="shared" si="839"/>
        <v>263.73</v>
      </c>
      <c r="M5164" s="10">
        <f>IF(C5164="Data Error","Data Error",IF(C5164&lt;=K5164,0,1-IFERROR(INDEX(BAAL!$C:$D,MATCH(ROUNDUP(C5164-K5164,0),BAAL!$B:$B,0),MATCH(LEFT(M$2,4),BAAL!$C$2:$D$2,0)),0)))</f>
        <v>0</v>
      </c>
      <c r="N5164" s="10">
        <f>IF(D5164="Data Error","Data Error",IF(D5164&lt;=L5164,0,1-IFERROR(INDEX(BAAL!$C:$D,MATCH(ROUNDUP(D5164-L5164,0),BAAL!$B:$B,0),MATCH(LEFT(N$2,4),BAAL!$C$2:$D$2,0)),0)))</f>
        <v>0</v>
      </c>
      <c r="O5164" s="41">
        <f t="shared" si="835"/>
        <v>1.7164419740553914E-3</v>
      </c>
      <c r="P5164" s="41">
        <f t="shared" si="836"/>
        <v>4.4616687477293211E-4</v>
      </c>
      <c r="Q5164" s="10">
        <f t="shared" si="840"/>
        <v>8</v>
      </c>
      <c r="R5164" s="34"/>
      <c r="BQ5164" t="str">
        <f>IF([1]Forecast!N5164="Data Error","Data Error","OK")</f>
        <v>OK</v>
      </c>
      <c r="BR5164" t="str">
        <f>IF([1]Forecast!Q5164="Data Error","Data Error","OK")</f>
        <v>OK</v>
      </c>
    </row>
    <row r="5165" spans="1:70" x14ac:dyDescent="0.25">
      <c r="A5165" s="10">
        <f t="shared" si="831"/>
        <v>3</v>
      </c>
      <c r="B5165" s="4">
        <v>42220.125</v>
      </c>
      <c r="C5165" s="2">
        <f>'[3]Hourly BAAL'!B5165</f>
        <v>0</v>
      </c>
      <c r="D5165" s="2">
        <f>'[3]Hourly BAAL'!C5165</f>
        <v>85.025880000000001</v>
      </c>
      <c r="E5165" s="3">
        <f>'[3]Hourly BAAL'!D5165</f>
        <v>0.61</v>
      </c>
      <c r="F5165" s="3">
        <f>'[3]Hourly BAAL'!E5165</f>
        <v>0.21</v>
      </c>
      <c r="G5165" s="31">
        <f t="shared" si="837"/>
        <v>505.96450000000004</v>
      </c>
      <c r="H5165" s="31">
        <f t="shared" si="832"/>
        <v>284.19612000000006</v>
      </c>
      <c r="I5165" s="37">
        <f t="shared" si="833"/>
        <v>0.61</v>
      </c>
      <c r="J5165" s="37">
        <f t="shared" si="834"/>
        <v>0.21</v>
      </c>
      <c r="K5165" s="14">
        <f t="shared" si="838"/>
        <v>198.23854999999995</v>
      </c>
      <c r="L5165" s="14">
        <f t="shared" si="839"/>
        <v>267.24639999999999</v>
      </c>
      <c r="M5165" s="10">
        <f>IF(C5165="Data Error","Data Error",IF(C5165&lt;=K5165,0,1-IFERROR(INDEX(BAAL!$C:$D,MATCH(ROUNDUP(C5165-K5165,0),BAAL!$B:$B,0),MATCH(LEFT(M$2,4),BAAL!$C$2:$D$2,0)),0)))</f>
        <v>0</v>
      </c>
      <c r="N5165" s="10">
        <f>IF(D5165="Data Error","Data Error",IF(D5165&lt;=L5165,0,1-IFERROR(INDEX(BAAL!$C:$D,MATCH(ROUNDUP(D5165-L5165,0),BAAL!$B:$B,0),MATCH(LEFT(N$2,4),BAAL!$C$2:$D$2,0)),0)))</f>
        <v>0</v>
      </c>
      <c r="O5165" s="41">
        <f t="shared" si="835"/>
        <v>1.001486071774503E-3</v>
      </c>
      <c r="P5165" s="41">
        <f t="shared" si="836"/>
        <v>5.8796980172559957E-4</v>
      </c>
      <c r="Q5165" s="10">
        <f t="shared" si="840"/>
        <v>8</v>
      </c>
      <c r="R5165" s="34"/>
      <c r="BQ5165" t="str">
        <f>IF([1]Forecast!N5165="Data Error","Data Error","OK")</f>
        <v>OK</v>
      </c>
      <c r="BR5165" t="str">
        <f>IF([1]Forecast!Q5165="Data Error","Data Error","OK")</f>
        <v>OK</v>
      </c>
    </row>
    <row r="5166" spans="1:70" x14ac:dyDescent="0.25">
      <c r="A5166" s="10">
        <f t="shared" si="831"/>
        <v>4</v>
      </c>
      <c r="B5166" s="4">
        <v>42220.166666666664</v>
      </c>
      <c r="C5166" s="2">
        <f>'[3]Hourly BAAL'!B5166</f>
        <v>0</v>
      </c>
      <c r="D5166" s="2">
        <f>'[3]Hourly BAAL'!C5166</f>
        <v>108.91188</v>
      </c>
      <c r="E5166" s="3">
        <f>'[3]Hourly BAAL'!D5166</f>
        <v>0.64</v>
      </c>
      <c r="F5166" s="3">
        <f>'[3]Hourly BAAL'!E5166</f>
        <v>0.31</v>
      </c>
      <c r="G5166" s="31">
        <f t="shared" si="837"/>
        <v>530.84800000000007</v>
      </c>
      <c r="H5166" s="31">
        <f t="shared" si="832"/>
        <v>436.13012000000003</v>
      </c>
      <c r="I5166" s="37">
        <f t="shared" si="833"/>
        <v>0.64</v>
      </c>
      <c r="J5166" s="37">
        <f t="shared" si="834"/>
        <v>0.31</v>
      </c>
      <c r="K5166" s="14">
        <f t="shared" si="838"/>
        <v>198.23854999999995</v>
      </c>
      <c r="L5166" s="14">
        <f t="shared" si="839"/>
        <v>267.24639999999999</v>
      </c>
      <c r="M5166" s="10">
        <f>IF(C5166="Data Error","Data Error",IF(C5166&lt;=K5166,0,1-IFERROR(INDEX(BAAL!$C:$D,MATCH(ROUNDUP(C5166-K5166,0),BAAL!$B:$B,0),MATCH(LEFT(M$2,4),BAAL!$C$2:$D$2,0)),0)))</f>
        <v>0</v>
      </c>
      <c r="N5166" s="10">
        <f>IF(D5166="Data Error","Data Error",IF(D5166&lt;=L5166,0,1-IFERROR(INDEX(BAAL!$C:$D,MATCH(ROUNDUP(D5166-L5166,0),BAAL!$B:$B,0),MATCH(LEFT(N$2,4),BAAL!$C$2:$D$2,0)),0)))</f>
        <v>0</v>
      </c>
      <c r="O5166" s="41">
        <f t="shared" si="835"/>
        <v>1.3536846820419882E-3</v>
      </c>
      <c r="P5166" s="41">
        <f t="shared" si="836"/>
        <v>1.3581388310259573E-3</v>
      </c>
      <c r="Q5166" s="10">
        <f t="shared" si="840"/>
        <v>8</v>
      </c>
      <c r="R5166" s="34"/>
      <c r="BQ5166" t="str">
        <f>IF([1]Forecast!N5166="Data Error","Data Error","OK")</f>
        <v>OK</v>
      </c>
      <c r="BR5166" t="str">
        <f>IF([1]Forecast!Q5166="Data Error","Data Error","OK")</f>
        <v>OK</v>
      </c>
    </row>
    <row r="5167" spans="1:70" x14ac:dyDescent="0.25">
      <c r="A5167" s="10">
        <f t="shared" si="831"/>
        <v>5</v>
      </c>
      <c r="B5167" s="4">
        <v>42220.208333333336</v>
      </c>
      <c r="C5167" s="2">
        <f>'[3]Hourly BAAL'!B5167</f>
        <v>0</v>
      </c>
      <c r="D5167" s="2">
        <f>'[3]Hourly BAAL'!C5167</f>
        <v>0</v>
      </c>
      <c r="E5167" s="3">
        <f>'[3]Hourly BAAL'!D5167</f>
        <v>0.59</v>
      </c>
      <c r="F5167" s="3">
        <f>'[3]Hourly BAAL'!E5167</f>
        <v>0.23</v>
      </c>
      <c r="G5167" s="31">
        <f t="shared" si="837"/>
        <v>489.37549999999999</v>
      </c>
      <c r="H5167" s="31">
        <f t="shared" si="832"/>
        <v>404.38600000000008</v>
      </c>
      <c r="I5167" s="37">
        <f t="shared" si="833"/>
        <v>0.59</v>
      </c>
      <c r="J5167" s="37">
        <f t="shared" si="834"/>
        <v>0.23</v>
      </c>
      <c r="K5167" s="14">
        <f t="shared" si="838"/>
        <v>198.23854999999995</v>
      </c>
      <c r="L5167" s="14">
        <f t="shared" si="839"/>
        <v>267.24639999999999</v>
      </c>
      <c r="M5167" s="10">
        <f>IF(C5167="Data Error","Data Error",IF(C5167&lt;=K5167,0,1-IFERROR(INDEX(BAAL!$C:$D,MATCH(ROUNDUP(C5167-K5167,0),BAAL!$B:$B,0),MATCH(LEFT(M$2,4),BAAL!$C$2:$D$2,0)),0)))</f>
        <v>0</v>
      </c>
      <c r="N5167" s="10">
        <f>IF(D5167="Data Error","Data Error",IF(D5167&lt;=L5167,0,1-IFERROR(INDEX(BAAL!$C:$D,MATCH(ROUNDUP(D5167-L5167,0),BAAL!$B:$B,0),MATCH(LEFT(N$2,4),BAAL!$C$2:$D$2,0)),0)))</f>
        <v>0</v>
      </c>
      <c r="O5167" s="41">
        <f t="shared" si="835"/>
        <v>2.0017780209673282E-3</v>
      </c>
      <c r="P5167" s="41">
        <f t="shared" si="836"/>
        <v>7.9709179956497466E-4</v>
      </c>
      <c r="Q5167" s="10">
        <f t="shared" si="840"/>
        <v>8</v>
      </c>
      <c r="R5167" s="34"/>
      <c r="BQ5167" t="str">
        <f>IF([1]Forecast!N5167="Data Error","Data Error","OK")</f>
        <v>OK</v>
      </c>
      <c r="BR5167" t="str">
        <f>IF([1]Forecast!Q5167="Data Error","Data Error","OK")</f>
        <v>OK</v>
      </c>
    </row>
    <row r="5168" spans="1:70" x14ac:dyDescent="0.25">
      <c r="A5168" s="10">
        <f t="shared" si="831"/>
        <v>6</v>
      </c>
      <c r="B5168" s="4">
        <v>42220.25</v>
      </c>
      <c r="C5168" s="2">
        <f>'[3]Hourly BAAL'!B5168</f>
        <v>0</v>
      </c>
      <c r="D5168" s="2">
        <f>'[3]Hourly BAAL'!C5168</f>
        <v>47.747280000000003</v>
      </c>
      <c r="E5168" s="3">
        <f>'[3]Hourly BAAL'!D5168</f>
        <v>0.59</v>
      </c>
      <c r="F5168" s="3">
        <f>'[3]Hourly BAAL'!E5168</f>
        <v>0.28000000000000003</v>
      </c>
      <c r="G5168" s="31">
        <f t="shared" si="837"/>
        <v>489.37549999999999</v>
      </c>
      <c r="H5168" s="31">
        <f t="shared" si="832"/>
        <v>444.54872000000012</v>
      </c>
      <c r="I5168" s="37">
        <f t="shared" si="833"/>
        <v>0.59</v>
      </c>
      <c r="J5168" s="37">
        <f t="shared" si="834"/>
        <v>0.28000000000000003</v>
      </c>
      <c r="K5168" s="14">
        <f t="shared" si="838"/>
        <v>198.23854999999995</v>
      </c>
      <c r="L5168" s="14">
        <f t="shared" si="839"/>
        <v>267.24639999999999</v>
      </c>
      <c r="M5168" s="10">
        <f>IF(C5168="Data Error","Data Error",IF(C5168&lt;=K5168,0,1-IFERROR(INDEX(BAAL!$C:$D,MATCH(ROUNDUP(C5168-K5168,0),BAAL!$B:$B,0),MATCH(LEFT(M$2,4),BAAL!$C$2:$D$2,0)),0)))</f>
        <v>0</v>
      </c>
      <c r="N5168" s="10">
        <f>IF(D5168="Data Error","Data Error",IF(D5168&lt;=L5168,0,1-IFERROR(INDEX(BAAL!$C:$D,MATCH(ROUNDUP(D5168-L5168,0),BAAL!$B:$B,0),MATCH(LEFT(N$2,4),BAAL!$C$2:$D$2,0)),0)))</f>
        <v>0</v>
      </c>
      <c r="O5168" s="41">
        <f t="shared" si="835"/>
        <v>2.0017780209673282E-3</v>
      </c>
      <c r="P5168" s="41">
        <f t="shared" si="836"/>
        <v>4.9819867143735845E-6</v>
      </c>
      <c r="Q5168" s="10">
        <f t="shared" si="840"/>
        <v>8</v>
      </c>
      <c r="R5168" s="34"/>
      <c r="BQ5168" t="str">
        <f>IF([1]Forecast!N5168="Data Error","Data Error","OK")</f>
        <v>OK</v>
      </c>
      <c r="BR5168" t="str">
        <f>IF([1]Forecast!Q5168="Data Error","Data Error","OK")</f>
        <v>OK</v>
      </c>
    </row>
    <row r="5169" spans="1:70" x14ac:dyDescent="0.25">
      <c r="A5169" s="10">
        <f t="shared" si="831"/>
        <v>7</v>
      </c>
      <c r="B5169" s="4">
        <v>42220.291666666664</v>
      </c>
      <c r="C5169" s="2">
        <f>'[3]Hourly BAAL'!B5169</f>
        <v>0</v>
      </c>
      <c r="D5169" s="2">
        <f>'[3]Hourly BAAL'!C5169</f>
        <v>17.486640000000001</v>
      </c>
      <c r="E5169" s="3">
        <f>'[3]Hourly BAAL'!D5169</f>
        <v>0.56000000000000005</v>
      </c>
      <c r="F5169" s="3">
        <f>'[3]Hourly BAAL'!E5169</f>
        <v>0.27</v>
      </c>
      <c r="G5169" s="31">
        <f t="shared" si="837"/>
        <v>464.49200000000008</v>
      </c>
      <c r="H5169" s="31">
        <f t="shared" si="832"/>
        <v>457.22736000000009</v>
      </c>
      <c r="I5169" s="37">
        <f t="shared" si="833"/>
        <v>0.56000000000000005</v>
      </c>
      <c r="J5169" s="37">
        <f t="shared" si="834"/>
        <v>0.27</v>
      </c>
      <c r="K5169" s="14">
        <f t="shared" si="838"/>
        <v>198.23854999999995</v>
      </c>
      <c r="L5169" s="14">
        <f t="shared" si="839"/>
        <v>267.24639999999999</v>
      </c>
      <c r="M5169" s="10">
        <f>IF(C5169="Data Error","Data Error",IF(C5169&lt;=K5169,0,1-IFERROR(INDEX(BAAL!$C:$D,MATCH(ROUNDUP(C5169-K5169,0),BAAL!$B:$B,0),MATCH(LEFT(M$2,4),BAAL!$C$2:$D$2,0)),0)))</f>
        <v>0</v>
      </c>
      <c r="N5169" s="10">
        <f>IF(D5169="Data Error","Data Error",IF(D5169&lt;=L5169,0,1-IFERROR(INDEX(BAAL!$C:$D,MATCH(ROUNDUP(D5169-L5169,0),BAAL!$B:$B,0),MATCH(LEFT(N$2,4),BAAL!$C$2:$D$2,0)),0)))</f>
        <v>0</v>
      </c>
      <c r="O5169" s="41">
        <f t="shared" si="835"/>
        <v>1.015410530583839E-3</v>
      </c>
      <c r="P5169" s="41">
        <f t="shared" si="836"/>
        <v>2.4161671357405285E-4</v>
      </c>
      <c r="Q5169" s="10">
        <f t="shared" si="840"/>
        <v>8</v>
      </c>
      <c r="R5169" s="34"/>
      <c r="BQ5169" t="str">
        <f>IF([1]Forecast!N5169="Data Error","Data Error","OK")</f>
        <v>OK</v>
      </c>
      <c r="BR5169" t="str">
        <f>IF([1]Forecast!Q5169="Data Error","Data Error","OK")</f>
        <v>OK</v>
      </c>
    </row>
    <row r="5170" spans="1:70" x14ac:dyDescent="0.25">
      <c r="A5170" s="10">
        <f t="shared" si="831"/>
        <v>8</v>
      </c>
      <c r="B5170" s="4">
        <v>42220.333333333336</v>
      </c>
      <c r="C5170" s="2">
        <f>'[3]Hourly BAAL'!B5170</f>
        <v>0</v>
      </c>
      <c r="D5170" s="2">
        <f>'[3]Hourly BAAL'!C5170</f>
        <v>52.875599999999999</v>
      </c>
      <c r="E5170" s="3">
        <f>'[3]Hourly BAAL'!D5170</f>
        <v>0.55000000000000004</v>
      </c>
      <c r="F5170" s="3">
        <f>'[3]Hourly BAAL'!E5170</f>
        <v>0.28000000000000003</v>
      </c>
      <c r="G5170" s="31">
        <f t="shared" si="837"/>
        <v>456.19750000000005</v>
      </c>
      <c r="H5170" s="31">
        <f t="shared" si="832"/>
        <v>439.42040000000009</v>
      </c>
      <c r="I5170" s="37">
        <f t="shared" si="833"/>
        <v>0.55000000000000004</v>
      </c>
      <c r="J5170" s="37">
        <f t="shared" si="834"/>
        <v>0.28000000000000003</v>
      </c>
      <c r="K5170" s="14">
        <f t="shared" si="838"/>
        <v>198.23854999999995</v>
      </c>
      <c r="L5170" s="14">
        <f t="shared" si="839"/>
        <v>267.24639999999999</v>
      </c>
      <c r="M5170" s="10">
        <f>IF(C5170="Data Error","Data Error",IF(C5170&lt;=K5170,0,1-IFERROR(INDEX(BAAL!$C:$D,MATCH(ROUNDUP(C5170-K5170,0),BAAL!$B:$B,0),MATCH(LEFT(M$2,4),BAAL!$C$2:$D$2,0)),0)))</f>
        <v>0</v>
      </c>
      <c r="N5170" s="10">
        <f>IF(D5170="Data Error","Data Error",IF(D5170&lt;=L5170,0,1-IFERROR(INDEX(BAAL!$C:$D,MATCH(ROUNDUP(D5170-L5170,0),BAAL!$B:$B,0),MATCH(LEFT(N$2,4),BAAL!$C$2:$D$2,0)),0)))</f>
        <v>0</v>
      </c>
      <c r="O5170" s="41">
        <f t="shared" si="835"/>
        <v>5.9037426049535647E-4</v>
      </c>
      <c r="P5170" s="41">
        <f t="shared" si="836"/>
        <v>2.6510529908962198E-5</v>
      </c>
      <c r="Q5170" s="10">
        <f t="shared" si="840"/>
        <v>8</v>
      </c>
      <c r="R5170" s="34"/>
      <c r="BQ5170" t="str">
        <f>IF([1]Forecast!N5170="Data Error","Data Error","OK")</f>
        <v>OK</v>
      </c>
      <c r="BR5170" t="str">
        <f>IF([1]Forecast!Q5170="Data Error","Data Error","OK")</f>
        <v>OK</v>
      </c>
    </row>
    <row r="5171" spans="1:70" x14ac:dyDescent="0.25">
      <c r="A5171" s="10">
        <f t="shared" si="831"/>
        <v>9</v>
      </c>
      <c r="B5171" s="4">
        <v>42220.375</v>
      </c>
      <c r="C5171" s="2">
        <f>'[3]Hourly BAAL'!B5171</f>
        <v>33.064439999999998</v>
      </c>
      <c r="D5171" s="2">
        <f>'[3]Hourly BAAL'!C5171</f>
        <v>52.875599999999999</v>
      </c>
      <c r="E5171" s="3">
        <f>'[3]Hourly BAAL'!D5171</f>
        <v>0.54</v>
      </c>
      <c r="F5171" s="3">
        <f>'[3]Hourly BAAL'!E5171</f>
        <v>0.27</v>
      </c>
      <c r="G5171" s="31">
        <f t="shared" si="837"/>
        <v>414.83856000000009</v>
      </c>
      <c r="H5171" s="31">
        <f t="shared" si="832"/>
        <v>421.83840000000009</v>
      </c>
      <c r="I5171" s="37">
        <f t="shared" si="833"/>
        <v>0.54</v>
      </c>
      <c r="J5171" s="37">
        <f t="shared" si="834"/>
        <v>0.27</v>
      </c>
      <c r="K5171" s="14">
        <f t="shared" si="838"/>
        <v>198.23854999999995</v>
      </c>
      <c r="L5171" s="14">
        <f t="shared" si="839"/>
        <v>267.24639999999999</v>
      </c>
      <c r="M5171" s="10">
        <f>IF(C5171="Data Error","Data Error",IF(C5171&lt;=K5171,0,1-IFERROR(INDEX(BAAL!$C:$D,MATCH(ROUNDUP(C5171-K5171,0),BAAL!$B:$B,0),MATCH(LEFT(M$2,4),BAAL!$C$2:$D$2,0)),0)))</f>
        <v>0</v>
      </c>
      <c r="N5171" s="10">
        <f>IF(D5171="Data Error","Data Error",IF(D5171&lt;=L5171,0,1-IFERROR(INDEX(BAAL!$C:$D,MATCH(ROUNDUP(D5171-L5171,0),BAAL!$B:$B,0),MATCH(LEFT(N$2,4),BAAL!$C$2:$D$2,0)),0)))</f>
        <v>0</v>
      </c>
      <c r="O5171" s="41">
        <f t="shared" si="835"/>
        <v>1.7321705828940231E-4</v>
      </c>
      <c r="P5171" s="41">
        <f t="shared" si="836"/>
        <v>2.1012359483270118E-5</v>
      </c>
      <c r="Q5171" s="10">
        <f t="shared" si="840"/>
        <v>8</v>
      </c>
      <c r="R5171" s="34"/>
      <c r="BQ5171" t="str">
        <f>IF([1]Forecast!N5171="Data Error","Data Error","OK")</f>
        <v>OK</v>
      </c>
      <c r="BR5171" t="str">
        <f>IF([1]Forecast!Q5171="Data Error","Data Error","OK")</f>
        <v>OK</v>
      </c>
    </row>
    <row r="5172" spans="1:70" x14ac:dyDescent="0.25">
      <c r="A5172" s="10">
        <f t="shared" si="831"/>
        <v>10</v>
      </c>
      <c r="B5172" s="4">
        <v>42220.416666666664</v>
      </c>
      <c r="C5172" s="2">
        <f>'[3]Hourly BAAL'!B5172</f>
        <v>28.733280000000001</v>
      </c>
      <c r="D5172" s="2">
        <f>'[3]Hourly BAAL'!C5172</f>
        <v>0</v>
      </c>
      <c r="E5172" s="3">
        <f>'[3]Hourly BAAL'!D5172</f>
        <v>0.47</v>
      </c>
      <c r="F5172" s="3">
        <f>'[3]Hourly BAAL'!E5172</f>
        <v>0.25</v>
      </c>
      <c r="G5172" s="31">
        <f t="shared" si="837"/>
        <v>361.10822000000002</v>
      </c>
      <c r="H5172" s="31">
        <f t="shared" si="832"/>
        <v>439.55000000000007</v>
      </c>
      <c r="I5172" s="37">
        <f t="shared" si="833"/>
        <v>0.47</v>
      </c>
      <c r="J5172" s="37">
        <f t="shared" si="834"/>
        <v>0.25</v>
      </c>
      <c r="K5172" s="14">
        <f t="shared" si="838"/>
        <v>198.23854999999995</v>
      </c>
      <c r="L5172" s="14">
        <f t="shared" si="839"/>
        <v>267.24639999999999</v>
      </c>
      <c r="M5172" s="10">
        <f>IF(C5172="Data Error","Data Error",IF(C5172&lt;=K5172,0,1-IFERROR(INDEX(BAAL!$C:$D,MATCH(ROUNDUP(C5172-K5172,0),BAAL!$B:$B,0),MATCH(LEFT(M$2,4),BAAL!$C$2:$D$2,0)),0)))</f>
        <v>0</v>
      </c>
      <c r="N5172" s="10">
        <f>IF(D5172="Data Error","Data Error",IF(D5172&lt;=L5172,0,1-IFERROR(INDEX(BAAL!$C:$D,MATCH(ROUNDUP(D5172-L5172,0),BAAL!$B:$B,0),MATCH(LEFT(N$2,4),BAAL!$C$2:$D$2,0)),0)))</f>
        <v>0</v>
      </c>
      <c r="O5172" s="41">
        <f t="shared" si="835"/>
        <v>4.6569122669152272E-6</v>
      </c>
      <c r="P5172" s="41">
        <f t="shared" si="836"/>
        <v>1.2870932917267743E-3</v>
      </c>
      <c r="Q5172" s="10">
        <f t="shared" si="840"/>
        <v>8</v>
      </c>
      <c r="R5172" s="34"/>
      <c r="BQ5172" t="str">
        <f>IF([1]Forecast!N5172="Data Error","Data Error","OK")</f>
        <v>OK</v>
      </c>
      <c r="BR5172" t="str">
        <f>IF([1]Forecast!Q5172="Data Error","Data Error","OK")</f>
        <v>OK</v>
      </c>
    </row>
    <row r="5173" spans="1:70" x14ac:dyDescent="0.25">
      <c r="A5173" s="10">
        <f t="shared" si="831"/>
        <v>11</v>
      </c>
      <c r="B5173" s="4">
        <v>42220.458333333336</v>
      </c>
      <c r="C5173" s="2">
        <f>'[3]Hourly BAAL'!B5173</f>
        <v>6.2468400000000104</v>
      </c>
      <c r="D5173" s="2">
        <f>'[3]Hourly BAAL'!C5173</f>
        <v>40.197960000000002</v>
      </c>
      <c r="E5173" s="3">
        <f>'[3]Hourly BAAL'!D5173</f>
        <v>0.43</v>
      </c>
      <c r="F5173" s="3">
        <f>'[3]Hourly BAAL'!E5173</f>
        <v>0.28000000000000003</v>
      </c>
      <c r="G5173" s="31">
        <f t="shared" si="837"/>
        <v>350.41665999999998</v>
      </c>
      <c r="H5173" s="31">
        <f t="shared" si="832"/>
        <v>452.09804000000008</v>
      </c>
      <c r="I5173" s="37">
        <f t="shared" si="833"/>
        <v>0.43</v>
      </c>
      <c r="J5173" s="37">
        <f t="shared" si="834"/>
        <v>0.28000000000000003</v>
      </c>
      <c r="K5173" s="14">
        <f t="shared" si="838"/>
        <v>198.23854999999995</v>
      </c>
      <c r="L5173" s="14">
        <f t="shared" si="839"/>
        <v>267.24639999999999</v>
      </c>
      <c r="M5173" s="10">
        <f>IF(C5173="Data Error","Data Error",IF(C5173&lt;=K5173,0,1-IFERROR(INDEX(BAAL!$C:$D,MATCH(ROUNDUP(C5173-K5173,0),BAAL!$B:$B,0),MATCH(LEFT(M$2,4),BAAL!$C$2:$D$2,0)),0)))</f>
        <v>0</v>
      </c>
      <c r="N5173" s="10">
        <f>IF(D5173="Data Error","Data Error",IF(D5173&lt;=L5173,0,1-IFERROR(INDEX(BAAL!$C:$D,MATCH(ROUNDUP(D5173-L5173,0),BAAL!$B:$B,0),MATCH(LEFT(N$2,4),BAAL!$C$2:$D$2,0)),0)))</f>
        <v>0</v>
      </c>
      <c r="O5173" s="41">
        <f t="shared" si="835"/>
        <v>1.1204228749161966E-3</v>
      </c>
      <c r="P5173" s="41">
        <f t="shared" si="836"/>
        <v>4.2507770939706784E-6</v>
      </c>
      <c r="Q5173" s="10">
        <f t="shared" si="840"/>
        <v>8</v>
      </c>
      <c r="R5173" s="34"/>
      <c r="BQ5173" t="str">
        <f>IF([1]Forecast!N5173="Data Error","Data Error","OK")</f>
        <v>OK</v>
      </c>
      <c r="BR5173" t="str">
        <f>IF([1]Forecast!Q5173="Data Error","Data Error","OK")</f>
        <v>OK</v>
      </c>
    </row>
    <row r="5174" spans="1:70" x14ac:dyDescent="0.25">
      <c r="A5174" s="10">
        <f t="shared" si="831"/>
        <v>12</v>
      </c>
      <c r="B5174" s="4">
        <v>42220.5</v>
      </c>
      <c r="C5174" s="2">
        <f>'[3]Hourly BAAL'!B5174</f>
        <v>61.075679999999998</v>
      </c>
      <c r="D5174" s="2">
        <f>'[3]Hourly BAAL'!C5174</f>
        <v>43.497599999999998</v>
      </c>
      <c r="E5174" s="3">
        <f>'[3]Hourly BAAL'!D5174</f>
        <v>0.54</v>
      </c>
      <c r="F5174" s="3">
        <f>'[3]Hourly BAAL'!E5174</f>
        <v>0.28000000000000003</v>
      </c>
      <c r="G5174" s="31">
        <f t="shared" si="837"/>
        <v>386.8273200000001</v>
      </c>
      <c r="H5174" s="31">
        <f t="shared" si="832"/>
        <v>448.79840000000013</v>
      </c>
      <c r="I5174" s="37">
        <f t="shared" si="833"/>
        <v>0.54</v>
      </c>
      <c r="J5174" s="37">
        <f t="shared" si="834"/>
        <v>0.28000000000000003</v>
      </c>
      <c r="K5174" s="14">
        <f t="shared" si="838"/>
        <v>198.23854999999995</v>
      </c>
      <c r="L5174" s="14">
        <f t="shared" si="839"/>
        <v>267.24639999999999</v>
      </c>
      <c r="M5174" s="10">
        <f>IF(C5174="Data Error","Data Error",IF(C5174&lt;=K5174,0,1-IFERROR(INDEX(BAAL!$C:$D,MATCH(ROUNDUP(C5174-K5174,0),BAAL!$B:$B,0),MATCH(LEFT(M$2,4),BAAL!$C$2:$D$2,0)),0)))</f>
        <v>0</v>
      </c>
      <c r="N5174" s="10">
        <f>IF(D5174="Data Error","Data Error",IF(D5174&lt;=L5174,0,1-IFERROR(INDEX(BAAL!$C:$D,MATCH(ROUNDUP(D5174-L5174,0),BAAL!$B:$B,0),MATCH(LEFT(N$2,4),BAAL!$C$2:$D$2,0)),0)))</f>
        <v>0</v>
      </c>
      <c r="O5174" s="41">
        <f t="shared" si="835"/>
        <v>4.2475829302316375E-4</v>
      </c>
      <c r="P5174" s="41">
        <f t="shared" si="836"/>
        <v>3.4234789119851566E-8</v>
      </c>
      <c r="Q5174" s="10">
        <f t="shared" si="840"/>
        <v>8</v>
      </c>
      <c r="R5174" s="34"/>
      <c r="BQ5174" t="str">
        <f>IF([1]Forecast!N5174="Data Error","Data Error","OK")</f>
        <v>OK</v>
      </c>
      <c r="BR5174" t="str">
        <f>IF([1]Forecast!Q5174="Data Error","Data Error","OK")</f>
        <v>OK</v>
      </c>
    </row>
    <row r="5175" spans="1:70" x14ac:dyDescent="0.25">
      <c r="A5175" s="10">
        <f t="shared" si="831"/>
        <v>13</v>
      </c>
      <c r="B5175" s="4">
        <v>42220.541666666664</v>
      </c>
      <c r="C5175" s="2">
        <f>'[3]Hourly BAAL'!B5175</f>
        <v>34.150320000000001</v>
      </c>
      <c r="D5175" s="2">
        <f>'[3]Hourly BAAL'!C5175</f>
        <v>0</v>
      </c>
      <c r="E5175" s="3">
        <f>'[3]Hourly BAAL'!D5175</f>
        <v>0.49</v>
      </c>
      <c r="F5175" s="3">
        <f>'[3]Hourly BAAL'!E5175</f>
        <v>0.25</v>
      </c>
      <c r="G5175" s="31">
        <f t="shared" si="837"/>
        <v>372.28017999999997</v>
      </c>
      <c r="H5175" s="31">
        <f t="shared" si="832"/>
        <v>439.55000000000007</v>
      </c>
      <c r="I5175" s="37">
        <f t="shared" si="833"/>
        <v>0.49</v>
      </c>
      <c r="J5175" s="37">
        <f t="shared" si="834"/>
        <v>0.25</v>
      </c>
      <c r="K5175" s="14">
        <f t="shared" si="838"/>
        <v>198.23854999999995</v>
      </c>
      <c r="L5175" s="14">
        <f t="shared" si="839"/>
        <v>267.24639999999999</v>
      </c>
      <c r="M5175" s="10">
        <f>IF(C5175="Data Error","Data Error",IF(C5175&lt;=K5175,0,1-IFERROR(INDEX(BAAL!$C:$D,MATCH(ROUNDUP(C5175-K5175,0),BAAL!$B:$B,0),MATCH(LEFT(M$2,4),BAAL!$C$2:$D$2,0)),0)))</f>
        <v>0</v>
      </c>
      <c r="N5175" s="10">
        <f>IF(D5175="Data Error","Data Error",IF(D5175&lt;=L5175,0,1-IFERROR(INDEX(BAAL!$C:$D,MATCH(ROUNDUP(D5175-L5175,0),BAAL!$B:$B,0),MATCH(LEFT(N$2,4),BAAL!$C$2:$D$2,0)),0)))</f>
        <v>0</v>
      </c>
      <c r="O5175" s="41">
        <f t="shared" si="835"/>
        <v>2.8351973360896777E-10</v>
      </c>
      <c r="P5175" s="41">
        <f t="shared" si="836"/>
        <v>1.2870932917267743E-3</v>
      </c>
      <c r="Q5175" s="10">
        <f t="shared" si="840"/>
        <v>8</v>
      </c>
      <c r="R5175" s="34"/>
      <c r="BQ5175" t="str">
        <f>IF([1]Forecast!N5175="Data Error","Data Error","OK")</f>
        <v>OK</v>
      </c>
      <c r="BR5175" t="str">
        <f>IF([1]Forecast!Q5175="Data Error","Data Error","OK")</f>
        <v>OK</v>
      </c>
    </row>
    <row r="5176" spans="1:70" x14ac:dyDescent="0.25">
      <c r="A5176" s="10">
        <f t="shared" si="831"/>
        <v>14</v>
      </c>
      <c r="B5176" s="4">
        <v>42220.583333333336</v>
      </c>
      <c r="C5176" s="2">
        <f>'[3]Hourly BAAL'!B5176</f>
        <v>48.28584</v>
      </c>
      <c r="D5176" s="2">
        <f>'[3]Hourly BAAL'!C5176</f>
        <v>0</v>
      </c>
      <c r="E5176" s="3">
        <f>'[3]Hourly BAAL'!D5176</f>
        <v>0.53</v>
      </c>
      <c r="F5176" s="3">
        <f>'[3]Hourly BAAL'!E5176</f>
        <v>0.28000000000000003</v>
      </c>
      <c r="G5176" s="31">
        <f t="shared" si="837"/>
        <v>391.32266000000004</v>
      </c>
      <c r="H5176" s="31">
        <f t="shared" si="832"/>
        <v>492.29600000000011</v>
      </c>
      <c r="I5176" s="37">
        <f t="shared" si="833"/>
        <v>0.53</v>
      </c>
      <c r="J5176" s="37">
        <f t="shared" si="834"/>
        <v>0.28000000000000003</v>
      </c>
      <c r="K5176" s="14">
        <f t="shared" si="838"/>
        <v>198.23854999999995</v>
      </c>
      <c r="L5176" s="14">
        <f t="shared" si="839"/>
        <v>267.24639999999999</v>
      </c>
      <c r="M5176" s="10">
        <f>IF(C5176="Data Error","Data Error",IF(C5176&lt;=K5176,0,1-IFERROR(INDEX(BAAL!$C:$D,MATCH(ROUNDUP(C5176-K5176,0),BAAL!$B:$B,0),MATCH(LEFT(M$2,4),BAAL!$C$2:$D$2,0)),0)))</f>
        <v>0</v>
      </c>
      <c r="N5176" s="10">
        <f>IF(D5176="Data Error","Data Error",IF(D5176&lt;=L5176,0,1-IFERROR(INDEX(BAAL!$C:$D,MATCH(ROUNDUP(D5176-L5176,0),BAAL!$B:$B,0),MATCH(LEFT(N$2,4),BAAL!$C$2:$D$2,0)),0)))</f>
        <v>0</v>
      </c>
      <c r="O5176" s="41">
        <f t="shared" si="835"/>
        <v>2.0244532179462105E-4</v>
      </c>
      <c r="P5176" s="41">
        <f t="shared" si="836"/>
        <v>6.2124934524033083E-4</v>
      </c>
      <c r="Q5176" s="10">
        <f t="shared" si="840"/>
        <v>8</v>
      </c>
      <c r="R5176" s="34"/>
      <c r="BQ5176" t="str">
        <f>IF([1]Forecast!N5176="Data Error","Data Error","OK")</f>
        <v>OK</v>
      </c>
      <c r="BR5176" t="str">
        <f>IF([1]Forecast!Q5176="Data Error","Data Error","OK")</f>
        <v>OK</v>
      </c>
    </row>
    <row r="5177" spans="1:70" x14ac:dyDescent="0.25">
      <c r="A5177" s="10">
        <f t="shared" si="831"/>
        <v>15</v>
      </c>
      <c r="B5177" s="4">
        <v>42220.625</v>
      </c>
      <c r="C5177" s="2">
        <f>'[3]Hourly BAAL'!B5177</f>
        <v>54.816360000000003</v>
      </c>
      <c r="D5177" s="2">
        <f>'[3]Hourly BAAL'!C5177</f>
        <v>64.867320000000007</v>
      </c>
      <c r="E5177" s="3">
        <f>'[3]Hourly BAAL'!D5177</f>
        <v>0.54</v>
      </c>
      <c r="F5177" s="3">
        <f>'[3]Hourly BAAL'!E5177</f>
        <v>0.36</v>
      </c>
      <c r="G5177" s="31">
        <f t="shared" si="837"/>
        <v>393.0866400000001</v>
      </c>
      <c r="H5177" s="31">
        <f t="shared" si="832"/>
        <v>568.08468000000016</v>
      </c>
      <c r="I5177" s="37">
        <f t="shared" si="833"/>
        <v>0.54</v>
      </c>
      <c r="J5177" s="37">
        <f t="shared" si="834"/>
        <v>0.36</v>
      </c>
      <c r="K5177" s="14">
        <f t="shared" si="838"/>
        <v>198.23854999999995</v>
      </c>
      <c r="L5177" s="14">
        <f t="shared" si="839"/>
        <v>267.24639999999999</v>
      </c>
      <c r="M5177" s="10">
        <f>IF(C5177="Data Error","Data Error",IF(C5177&lt;=K5177,0,1-IFERROR(INDEX(BAAL!$C:$D,MATCH(ROUNDUP(C5177-K5177,0),BAAL!$B:$B,0),MATCH(LEFT(M$2,4),BAAL!$C$2:$D$2,0)),0)))</f>
        <v>0</v>
      </c>
      <c r="N5177" s="10">
        <f>IF(D5177="Data Error","Data Error",IF(D5177&lt;=L5177,0,1-IFERROR(INDEX(BAAL!$C:$D,MATCH(ROUNDUP(D5177-L5177,0),BAAL!$B:$B,0),MATCH(LEFT(N$2,4),BAAL!$C$2:$D$2,0)),0)))</f>
        <v>0</v>
      </c>
      <c r="O5177" s="41">
        <f t="shared" si="835"/>
        <v>1.7065020004654956E-4</v>
      </c>
      <c r="P5177" s="41">
        <f t="shared" si="836"/>
        <v>8.1171953619400052E-5</v>
      </c>
      <c r="Q5177" s="10">
        <f t="shared" si="840"/>
        <v>8</v>
      </c>
      <c r="R5177" s="34"/>
      <c r="BQ5177" t="str">
        <f>IF([1]Forecast!N5177="Data Error","Data Error","OK")</f>
        <v>OK</v>
      </c>
      <c r="BR5177" t="str">
        <f>IF([1]Forecast!Q5177="Data Error","Data Error","OK")</f>
        <v>OK</v>
      </c>
    </row>
    <row r="5178" spans="1:70" x14ac:dyDescent="0.25">
      <c r="A5178" s="10">
        <f t="shared" si="831"/>
        <v>16</v>
      </c>
      <c r="B5178" s="4">
        <v>42220.666666666664</v>
      </c>
      <c r="C5178" s="2">
        <f>'[3]Hourly BAAL'!B5178</f>
        <v>96.159000000000006</v>
      </c>
      <c r="D5178" s="2">
        <f>'[3]Hourly BAAL'!C5178</f>
        <v>72.423000000000002</v>
      </c>
      <c r="E5178" s="3">
        <f>'[3]Hourly BAAL'!D5178</f>
        <v>0.53</v>
      </c>
      <c r="F5178" s="3">
        <f>'[3]Hourly BAAL'!E5178</f>
        <v>0.33</v>
      </c>
      <c r="G5178" s="31">
        <f t="shared" si="837"/>
        <v>343.44950000000006</v>
      </c>
      <c r="H5178" s="31">
        <f t="shared" si="832"/>
        <v>507.78300000000013</v>
      </c>
      <c r="I5178" s="37">
        <f t="shared" si="833"/>
        <v>0.53</v>
      </c>
      <c r="J5178" s="37">
        <f t="shared" si="834"/>
        <v>0.33</v>
      </c>
      <c r="K5178" s="14">
        <f t="shared" si="838"/>
        <v>198.23854999999995</v>
      </c>
      <c r="L5178" s="14">
        <f t="shared" si="839"/>
        <v>267.24639999999999</v>
      </c>
      <c r="M5178" s="10">
        <f>IF(C5178="Data Error","Data Error",IF(C5178&lt;=K5178,0,1-IFERROR(INDEX(BAAL!$C:$D,MATCH(ROUNDUP(C5178-K5178,0),BAAL!$B:$B,0),MATCH(LEFT(M$2,4),BAAL!$C$2:$D$2,0)),0)))</f>
        <v>0</v>
      </c>
      <c r="N5178" s="10">
        <f>IF(D5178="Data Error","Data Error",IF(D5178&lt;=L5178,0,1-IFERROR(INDEX(BAAL!$C:$D,MATCH(ROUNDUP(D5178-L5178,0),BAAL!$B:$B,0),MATCH(LEFT(N$2,4),BAAL!$C$2:$D$2,0)),0)))</f>
        <v>0</v>
      </c>
      <c r="O5178" s="41">
        <f t="shared" si="835"/>
        <v>5.1760945663325252E-3</v>
      </c>
      <c r="P5178" s="41">
        <f t="shared" si="836"/>
        <v>3.0914270701882801E-5</v>
      </c>
      <c r="Q5178" s="10">
        <f t="shared" si="840"/>
        <v>8</v>
      </c>
      <c r="R5178" s="34"/>
      <c r="BQ5178" t="str">
        <f>IF([1]Forecast!N5178="Data Error","Data Error","OK")</f>
        <v>OK</v>
      </c>
      <c r="BR5178" t="str">
        <f>IF([1]Forecast!Q5178="Data Error","Data Error","OK")</f>
        <v>OK</v>
      </c>
    </row>
    <row r="5179" spans="1:70" x14ac:dyDescent="0.25">
      <c r="A5179" s="10">
        <f t="shared" si="831"/>
        <v>17</v>
      </c>
      <c r="B5179" s="4">
        <v>42220.708333333336</v>
      </c>
      <c r="C5179" s="2">
        <f>'[3]Hourly BAAL'!B5179</f>
        <v>65.062200000000004</v>
      </c>
      <c r="D5179" s="2">
        <f>'[3]Hourly BAAL'!C5179</f>
        <v>164.47595999999999</v>
      </c>
      <c r="E5179" s="3">
        <f>'[3]Hourly BAAL'!D5179</f>
        <v>0.56999999999999995</v>
      </c>
      <c r="F5179" s="3">
        <f>'[3]Hourly BAAL'!E5179</f>
        <v>0.33</v>
      </c>
      <c r="G5179" s="31">
        <f t="shared" si="837"/>
        <v>407.72429999999997</v>
      </c>
      <c r="H5179" s="31">
        <f t="shared" si="832"/>
        <v>415.73004000000014</v>
      </c>
      <c r="I5179" s="37">
        <f t="shared" si="833"/>
        <v>0.56999999999999995</v>
      </c>
      <c r="J5179" s="37">
        <f t="shared" si="834"/>
        <v>0.33</v>
      </c>
      <c r="K5179" s="14">
        <f t="shared" si="838"/>
        <v>198.23854999999995</v>
      </c>
      <c r="L5179" s="14">
        <f t="shared" si="839"/>
        <v>267.24639999999999</v>
      </c>
      <c r="M5179" s="10">
        <f>IF(C5179="Data Error","Data Error",IF(C5179&lt;=K5179,0,1-IFERROR(INDEX(BAAL!$C:$D,MATCH(ROUNDUP(C5179-K5179,0),BAAL!$B:$B,0),MATCH(LEFT(M$2,4),BAAL!$C$2:$D$2,0)),0)))</f>
        <v>0</v>
      </c>
      <c r="N5179" s="10">
        <f>IF(D5179="Data Error","Data Error",IF(D5179&lt;=L5179,0,1-IFERROR(INDEX(BAAL!$C:$D,MATCH(ROUNDUP(D5179-L5179,0),BAAL!$B:$B,0),MATCH(LEFT(N$2,4),BAAL!$C$2:$D$2,0)),0)))</f>
        <v>0</v>
      </c>
      <c r="O5179" s="41">
        <f t="shared" si="835"/>
        <v>1.2327186808568976E-3</v>
      </c>
      <c r="P5179" s="41">
        <f t="shared" si="836"/>
        <v>3.3543122590942703E-3</v>
      </c>
      <c r="Q5179" s="10">
        <f t="shared" si="840"/>
        <v>8</v>
      </c>
      <c r="R5179" s="34"/>
      <c r="BQ5179" t="str">
        <f>IF([1]Forecast!N5179="Data Error","Data Error","OK")</f>
        <v>OK</v>
      </c>
      <c r="BR5179" t="str">
        <f>IF([1]Forecast!Q5179="Data Error","Data Error","OK")</f>
        <v>OK</v>
      </c>
    </row>
    <row r="5180" spans="1:70" x14ac:dyDescent="0.25">
      <c r="A5180" s="10">
        <f t="shared" si="831"/>
        <v>18</v>
      </c>
      <c r="B5180" s="4">
        <v>42220.75</v>
      </c>
      <c r="C5180" s="2">
        <f>'[3]Hourly BAAL'!B5180</f>
        <v>23.099519999999998</v>
      </c>
      <c r="D5180" s="2">
        <f>'[3]Hourly BAAL'!C5180</f>
        <v>150.31451999999999</v>
      </c>
      <c r="E5180" s="3">
        <f>'[3]Hourly BAAL'!D5180</f>
        <v>0.51</v>
      </c>
      <c r="F5180" s="3">
        <f>'[3]Hourly BAAL'!E5180</f>
        <v>0.24</v>
      </c>
      <c r="G5180" s="31">
        <f t="shared" si="837"/>
        <v>399.91998000000007</v>
      </c>
      <c r="H5180" s="31">
        <f t="shared" si="832"/>
        <v>271.65348000000006</v>
      </c>
      <c r="I5180" s="37">
        <f t="shared" si="833"/>
        <v>0.51</v>
      </c>
      <c r="J5180" s="37">
        <f t="shared" si="834"/>
        <v>0.24</v>
      </c>
      <c r="K5180" s="14">
        <f t="shared" si="838"/>
        <v>198.23854999999995</v>
      </c>
      <c r="L5180" s="14">
        <f t="shared" si="839"/>
        <v>267.24639999999999</v>
      </c>
      <c r="M5180" s="10">
        <f>IF(C5180="Data Error","Data Error",IF(C5180&lt;=K5180,0,1-IFERROR(INDEX(BAAL!$C:$D,MATCH(ROUNDUP(C5180-K5180,0),BAAL!$B:$B,0),MATCH(LEFT(M$2,4),BAAL!$C$2:$D$2,0)),0)))</f>
        <v>0</v>
      </c>
      <c r="N5180" s="10">
        <f>IF(D5180="Data Error","Data Error",IF(D5180&lt;=L5180,0,1-IFERROR(INDEX(BAAL!$C:$D,MATCH(ROUNDUP(D5180-L5180,0),BAAL!$B:$B,0),MATCH(LEFT(N$2,4),BAAL!$C$2:$D$2,0)),0)))</f>
        <v>0</v>
      </c>
      <c r="O5180" s="41">
        <f t="shared" si="835"/>
        <v>3.957759190897272E-5</v>
      </c>
      <c r="P5180" s="41">
        <f t="shared" si="836"/>
        <v>3.7133493252040008E-3</v>
      </c>
      <c r="Q5180" s="10">
        <f t="shared" si="840"/>
        <v>8</v>
      </c>
      <c r="R5180" s="34"/>
      <c r="BQ5180" t="str">
        <f>IF([1]Forecast!N5180="Data Error","Data Error","OK")</f>
        <v>OK</v>
      </c>
      <c r="BR5180" t="str">
        <f>IF([1]Forecast!Q5180="Data Error","Data Error","OK")</f>
        <v>OK</v>
      </c>
    </row>
    <row r="5181" spans="1:70" x14ac:dyDescent="0.25">
      <c r="A5181" s="10">
        <f t="shared" si="831"/>
        <v>19</v>
      </c>
      <c r="B5181" s="4">
        <v>42220.791666666664</v>
      </c>
      <c r="C5181" s="2">
        <f>'[3]Hourly BAAL'!B5181</f>
        <v>126.17484</v>
      </c>
      <c r="D5181" s="2">
        <f>'[3]Hourly BAAL'!C5181</f>
        <v>118.37412</v>
      </c>
      <c r="E5181" s="3">
        <f>'[3]Hourly BAAL'!D5181</f>
        <v>0.59</v>
      </c>
      <c r="F5181" s="3">
        <f>'[3]Hourly BAAL'!E5181</f>
        <v>0.17</v>
      </c>
      <c r="G5181" s="31">
        <f t="shared" si="837"/>
        <v>363.20065999999997</v>
      </c>
      <c r="H5181" s="31">
        <f t="shared" si="832"/>
        <v>180.51988000000006</v>
      </c>
      <c r="I5181" s="37">
        <f t="shared" si="833"/>
        <v>0.59</v>
      </c>
      <c r="J5181" s="37">
        <f t="shared" si="834"/>
        <v>0.17</v>
      </c>
      <c r="K5181" s="14">
        <f t="shared" si="838"/>
        <v>198.23854999999995</v>
      </c>
      <c r="L5181" s="14">
        <f t="shared" si="839"/>
        <v>267.24639999999999</v>
      </c>
      <c r="M5181" s="10">
        <f>IF(C5181="Data Error","Data Error",IF(C5181&lt;=K5181,0,1-IFERROR(INDEX(BAAL!$C:$D,MATCH(ROUNDUP(C5181-K5181,0),BAAL!$B:$B,0),MATCH(LEFT(M$2,4),BAAL!$C$2:$D$2,0)),0)))</f>
        <v>0</v>
      </c>
      <c r="N5181" s="10">
        <f>IF(D5181="Data Error","Data Error",IF(D5181&lt;=L5181,0,1-IFERROR(INDEX(BAAL!$C:$D,MATCH(ROUNDUP(D5181-L5181,0),BAAL!$B:$B,0),MATCH(LEFT(N$2,4),BAAL!$C$2:$D$2,0)),0)))</f>
        <v>0</v>
      </c>
      <c r="O5181" s="41">
        <f t="shared" si="835"/>
        <v>1.152991613307342E-2</v>
      </c>
      <c r="P5181" s="41">
        <f t="shared" si="836"/>
        <v>2.1613665561765077E-3</v>
      </c>
      <c r="Q5181" s="10">
        <f t="shared" si="840"/>
        <v>8</v>
      </c>
      <c r="R5181" s="34"/>
      <c r="BQ5181" t="str">
        <f>IF([1]Forecast!N5181="Data Error","Data Error","OK")</f>
        <v>OK</v>
      </c>
      <c r="BR5181" t="str">
        <f>IF([1]Forecast!Q5181="Data Error","Data Error","OK")</f>
        <v>OK</v>
      </c>
    </row>
    <row r="5182" spans="1:70" x14ac:dyDescent="0.25">
      <c r="A5182" s="10">
        <f t="shared" si="831"/>
        <v>20</v>
      </c>
      <c r="B5182" s="4">
        <v>42220.833333333336</v>
      </c>
      <c r="C5182" s="2">
        <f>'[3]Hourly BAAL'!B5182</f>
        <v>0</v>
      </c>
      <c r="D5182" s="2">
        <f>'[3]Hourly BAAL'!C5182</f>
        <v>101.74644000000001</v>
      </c>
      <c r="E5182" s="3">
        <f>'[3]Hourly BAAL'!D5182</f>
        <v>0.53</v>
      </c>
      <c r="F5182" s="3">
        <f>'[3]Hourly BAAL'!E5182</f>
        <v>0.12</v>
      </c>
      <c r="G5182" s="31">
        <f t="shared" si="837"/>
        <v>439.60850000000005</v>
      </c>
      <c r="H5182" s="31">
        <f t="shared" si="832"/>
        <v>109.23756000000003</v>
      </c>
      <c r="I5182" s="37">
        <f t="shared" si="833"/>
        <v>0.53</v>
      </c>
      <c r="J5182" s="37">
        <f t="shared" si="834"/>
        <v>0.12</v>
      </c>
      <c r="K5182" s="14">
        <f t="shared" si="838"/>
        <v>198.23854999999995</v>
      </c>
      <c r="L5182" s="14">
        <f t="shared" si="839"/>
        <v>210.98400000000004</v>
      </c>
      <c r="M5182" s="10">
        <f>IF(C5182="Data Error","Data Error",IF(C5182&lt;=K5182,0,1-IFERROR(INDEX(BAAL!$C:$D,MATCH(ROUNDUP(C5182-K5182,0),BAAL!$B:$B,0),MATCH(LEFT(M$2,4),BAAL!$C$2:$D$2,0)),0)))</f>
        <v>0</v>
      </c>
      <c r="N5182" s="10">
        <f>IF(D5182="Data Error","Data Error",IF(D5182&lt;=L5182,0,1-IFERROR(INDEX(BAAL!$C:$D,MATCH(ROUNDUP(D5182-L5182,0),BAAL!$B:$B,0),MATCH(LEFT(N$2,4),BAAL!$C$2:$D$2,0)),0)))</f>
        <v>0</v>
      </c>
      <c r="O5182" s="41">
        <f t="shared" si="835"/>
        <v>1.934764539066723E-3</v>
      </c>
      <c r="P5182" s="41">
        <f t="shared" si="836"/>
        <v>1.6108108686553103E-3</v>
      </c>
      <c r="Q5182" s="10">
        <f t="shared" si="840"/>
        <v>8</v>
      </c>
      <c r="R5182" s="34"/>
      <c r="BQ5182" t="str">
        <f>IF([1]Forecast!N5182="Data Error","Data Error","OK")</f>
        <v>OK</v>
      </c>
      <c r="BR5182" t="str">
        <f>IF([1]Forecast!Q5182="Data Error","Data Error","OK")</f>
        <v>OK</v>
      </c>
    </row>
    <row r="5183" spans="1:70" x14ac:dyDescent="0.25">
      <c r="A5183" s="10">
        <f t="shared" si="831"/>
        <v>21</v>
      </c>
      <c r="B5183" s="4">
        <v>42220.875</v>
      </c>
      <c r="C5183" s="2">
        <f>'[3]Hourly BAAL'!B5183</f>
        <v>0</v>
      </c>
      <c r="D5183" s="2">
        <f>'[3]Hourly BAAL'!C5183</f>
        <v>57.198720000000002</v>
      </c>
      <c r="E5183" s="3">
        <f>'[3]Hourly BAAL'!D5183</f>
        <v>0.57999999999999996</v>
      </c>
      <c r="F5183" s="3">
        <f>'[3]Hourly BAAL'!E5183</f>
        <v>0.08</v>
      </c>
      <c r="G5183" s="31">
        <f t="shared" si="837"/>
        <v>481.08100000000002</v>
      </c>
      <c r="H5183" s="31">
        <f t="shared" si="832"/>
        <v>83.457280000000026</v>
      </c>
      <c r="I5183" s="37">
        <f t="shared" si="833"/>
        <v>0.57999999999999996</v>
      </c>
      <c r="J5183" s="37">
        <f t="shared" si="834"/>
        <v>0.08</v>
      </c>
      <c r="K5183" s="14">
        <f t="shared" si="838"/>
        <v>198.23854999999995</v>
      </c>
      <c r="L5183" s="14">
        <f t="shared" si="839"/>
        <v>140.65600000000003</v>
      </c>
      <c r="M5183" s="10">
        <f>IF(C5183="Data Error","Data Error",IF(C5183&lt;=K5183,0,1-IFERROR(INDEX(BAAL!$C:$D,MATCH(ROUNDUP(C5183-K5183,0),BAAL!$B:$B,0),MATCH(LEFT(M$2,4),BAAL!$C$2:$D$2,0)),0)))</f>
        <v>0</v>
      </c>
      <c r="N5183" s="10">
        <f>IF(D5183="Data Error","Data Error",IF(D5183&lt;=L5183,0,1-IFERROR(INDEX(BAAL!$C:$D,MATCH(ROUNDUP(D5183-L5183,0),BAAL!$B:$B,0),MATCH(LEFT(N$2,4),BAAL!$C$2:$D$2,0)),0)))</f>
        <v>0</v>
      </c>
      <c r="O5183" s="41">
        <f t="shared" si="835"/>
        <v>1.8614499749658538E-3</v>
      </c>
      <c r="P5183" s="41">
        <f t="shared" si="836"/>
        <v>3.5950145921869901E-4</v>
      </c>
      <c r="Q5183" s="10">
        <f t="shared" si="840"/>
        <v>8</v>
      </c>
      <c r="R5183" s="34"/>
      <c r="BQ5183" t="str">
        <f>IF([1]Forecast!N5183="Data Error","Data Error","OK")</f>
        <v>OK</v>
      </c>
      <c r="BR5183" t="str">
        <f>IF([1]Forecast!Q5183="Data Error","Data Error","OK")</f>
        <v>OK</v>
      </c>
    </row>
    <row r="5184" spans="1:70" x14ac:dyDescent="0.25">
      <c r="A5184" s="10">
        <f t="shared" si="831"/>
        <v>22</v>
      </c>
      <c r="B5184" s="4">
        <v>42220.916666666664</v>
      </c>
      <c r="C5184" s="2">
        <f>'[3]Hourly BAAL'!B5184</f>
        <v>0</v>
      </c>
      <c r="D5184" s="2">
        <f>'[3]Hourly BAAL'!C5184</f>
        <v>34.393560000000001</v>
      </c>
      <c r="E5184" s="3">
        <f>'[3]Hourly BAAL'!D5184</f>
        <v>0.63</v>
      </c>
      <c r="F5184" s="3">
        <f>'[3]Hourly BAAL'!E5184</f>
        <v>0.05</v>
      </c>
      <c r="G5184" s="31">
        <f t="shared" si="837"/>
        <v>522.55349999999999</v>
      </c>
      <c r="H5184" s="31">
        <f t="shared" si="832"/>
        <v>53.516440000000024</v>
      </c>
      <c r="I5184" s="37">
        <f t="shared" si="833"/>
        <v>0.63</v>
      </c>
      <c r="J5184" s="37">
        <f t="shared" si="834"/>
        <v>0.05</v>
      </c>
      <c r="K5184" s="14">
        <f t="shared" si="838"/>
        <v>198.23854999999995</v>
      </c>
      <c r="L5184" s="14">
        <f t="shared" si="839"/>
        <v>87.910000000000025</v>
      </c>
      <c r="M5184" s="10">
        <f>IF(C5184="Data Error","Data Error",IF(C5184&lt;=K5184,0,1-IFERROR(INDEX(BAAL!$C:$D,MATCH(ROUNDUP(C5184-K5184,0),BAAL!$B:$B,0),MATCH(LEFT(M$2,4),BAAL!$C$2:$D$2,0)),0)))</f>
        <v>0</v>
      </c>
      <c r="N5184" s="10">
        <f>IF(D5184="Data Error","Data Error",IF(D5184&lt;=L5184,0,1-IFERROR(INDEX(BAAL!$C:$D,MATCH(ROUNDUP(D5184-L5184,0),BAAL!$B:$B,0),MATCH(LEFT(N$2,4),BAAL!$C$2:$D$2,0)),0)))</f>
        <v>0</v>
      </c>
      <c r="O5184" s="41">
        <f t="shared" si="835"/>
        <v>2.1780733818095445E-3</v>
      </c>
      <c r="P5184" s="41">
        <f t="shared" si="836"/>
        <v>1.3706561029781859E-4</v>
      </c>
      <c r="Q5184" s="10">
        <f t="shared" si="840"/>
        <v>8</v>
      </c>
      <c r="R5184" s="34"/>
      <c r="BQ5184" t="str">
        <f>IF([1]Forecast!N5184="Data Error","Data Error","OK")</f>
        <v>OK</v>
      </c>
      <c r="BR5184" t="str">
        <f>IF([1]Forecast!Q5184="Data Error","Data Error","OK")</f>
        <v>OK</v>
      </c>
    </row>
    <row r="5185" spans="1:70" x14ac:dyDescent="0.25">
      <c r="A5185" s="10">
        <f t="shared" si="831"/>
        <v>23</v>
      </c>
      <c r="B5185" s="4">
        <v>42220.958333333336</v>
      </c>
      <c r="C5185" s="2">
        <f>'[3]Hourly BAAL'!B5185</f>
        <v>0</v>
      </c>
      <c r="D5185" s="2">
        <f>'[3]Hourly BAAL'!C5185</f>
        <v>45.908520000000003</v>
      </c>
      <c r="E5185" s="3">
        <f>'[3]Hourly BAAL'!D5185</f>
        <v>0.64</v>
      </c>
      <c r="F5185" s="3">
        <f>'[3]Hourly BAAL'!E5185</f>
        <v>0.06</v>
      </c>
      <c r="G5185" s="31">
        <f t="shared" si="837"/>
        <v>530.84800000000007</v>
      </c>
      <c r="H5185" s="31">
        <f t="shared" si="832"/>
        <v>59.583480000000016</v>
      </c>
      <c r="I5185" s="37">
        <f t="shared" si="833"/>
        <v>0.64</v>
      </c>
      <c r="J5185" s="37">
        <f t="shared" si="834"/>
        <v>0.06</v>
      </c>
      <c r="K5185" s="14">
        <f t="shared" si="838"/>
        <v>198.23854999999995</v>
      </c>
      <c r="L5185" s="14">
        <f t="shared" si="839"/>
        <v>105.49200000000002</v>
      </c>
      <c r="M5185" s="10">
        <f>IF(C5185="Data Error","Data Error",IF(C5185&lt;=K5185,0,1-IFERROR(INDEX(BAAL!$C:$D,MATCH(ROUNDUP(C5185-K5185,0),BAAL!$B:$B,0),MATCH(LEFT(M$2,4),BAAL!$C$2:$D$2,0)),0)))</f>
        <v>0</v>
      </c>
      <c r="N5185" s="10">
        <f>IF(D5185="Data Error","Data Error",IF(D5185&lt;=L5185,0,1-IFERROR(INDEX(BAAL!$C:$D,MATCH(ROUNDUP(D5185-L5185,0),BAAL!$B:$B,0),MATCH(LEFT(N$2,4),BAAL!$C$2:$D$2,0)),0)))</f>
        <v>0</v>
      </c>
      <c r="O5185" s="41">
        <f t="shared" si="835"/>
        <v>1.3536846820419882E-3</v>
      </c>
      <c r="P5185" s="41">
        <f t="shared" si="836"/>
        <v>3.0774648062535475E-4</v>
      </c>
      <c r="Q5185" s="10">
        <f t="shared" si="840"/>
        <v>8</v>
      </c>
      <c r="R5185" s="34"/>
      <c r="BQ5185" t="str">
        <f>IF([1]Forecast!N5185="Data Error","Data Error","OK")</f>
        <v>OK</v>
      </c>
      <c r="BR5185" t="str">
        <f>IF([1]Forecast!Q5185="Data Error","Data Error","OK")</f>
        <v>OK</v>
      </c>
    </row>
    <row r="5186" spans="1:70" x14ac:dyDescent="0.25">
      <c r="A5186" s="10">
        <f t="shared" si="831"/>
        <v>0</v>
      </c>
      <c r="B5186" s="1">
        <v>42221</v>
      </c>
      <c r="C5186" s="2">
        <f>'[3]Hourly BAAL'!B5186</f>
        <v>0</v>
      </c>
      <c r="D5186" s="2">
        <f>'[3]Hourly BAAL'!C5186</f>
        <v>19.962</v>
      </c>
      <c r="E5186" s="3">
        <f>'[3]Hourly BAAL'!D5186</f>
        <v>0.68</v>
      </c>
      <c r="F5186" s="3">
        <f>'[3]Hourly BAAL'!E5186</f>
        <v>0.04</v>
      </c>
      <c r="G5186" s="31">
        <f t="shared" si="837"/>
        <v>564.02600000000007</v>
      </c>
      <c r="H5186" s="31">
        <f t="shared" si="832"/>
        <v>50.366000000000014</v>
      </c>
      <c r="I5186" s="37">
        <f t="shared" si="833"/>
        <v>0.68</v>
      </c>
      <c r="J5186" s="37">
        <f t="shared" si="834"/>
        <v>0.04</v>
      </c>
      <c r="K5186" s="14">
        <f t="shared" si="838"/>
        <v>198.23854999999995</v>
      </c>
      <c r="L5186" s="14">
        <f t="shared" si="839"/>
        <v>70.328000000000017</v>
      </c>
      <c r="M5186" s="10">
        <f>IF(C5186="Data Error","Data Error",IF(C5186&lt;=K5186,0,1-IFERROR(INDEX(BAAL!$C:$D,MATCH(ROUNDUP(C5186-K5186,0),BAAL!$B:$B,0),MATCH(LEFT(M$2,4),BAAL!$C$2:$D$2,0)),0)))</f>
        <v>0</v>
      </c>
      <c r="N5186" s="10">
        <f>IF(D5186="Data Error","Data Error",IF(D5186&lt;=L5186,0,1-IFERROR(INDEX(BAAL!$C:$D,MATCH(ROUNDUP(D5186-L5186,0),BAAL!$B:$B,0),MATCH(LEFT(N$2,4),BAAL!$C$2:$D$2,0)),0)))</f>
        <v>0</v>
      </c>
      <c r="O5186" s="41">
        <f t="shared" si="835"/>
        <v>2.1639209597404687E-3</v>
      </c>
      <c r="P5186" s="41">
        <f t="shared" si="836"/>
        <v>1.6293857766039188E-5</v>
      </c>
      <c r="Q5186" s="10">
        <f t="shared" si="840"/>
        <v>8</v>
      </c>
      <c r="R5186" s="34"/>
      <c r="BQ5186" t="str">
        <f>IF([1]Forecast!N5186="Data Error","Data Error","OK")</f>
        <v>OK</v>
      </c>
      <c r="BR5186" t="str">
        <f>IF([1]Forecast!Q5186="Data Error","Data Error","OK")</f>
        <v>OK</v>
      </c>
    </row>
    <row r="5187" spans="1:70" x14ac:dyDescent="0.25">
      <c r="A5187" s="10">
        <f t="shared" ref="A5187:A5250" si="841">HOUR(B5187:B11713)</f>
        <v>1</v>
      </c>
      <c r="B5187" s="4">
        <v>42221.041666666664</v>
      </c>
      <c r="C5187" s="2">
        <f>'[3]Hourly BAAL'!B5187</f>
        <v>0</v>
      </c>
      <c r="D5187" s="2">
        <f>'[3]Hourly BAAL'!C5187</f>
        <v>0</v>
      </c>
      <c r="E5187" s="3">
        <f>'[3]Hourly BAAL'!D5187</f>
        <v>0.65</v>
      </c>
      <c r="F5187" s="3">
        <f>'[3]Hourly BAAL'!E5187</f>
        <v>0.03</v>
      </c>
      <c r="G5187" s="31">
        <f t="shared" si="837"/>
        <v>539.14250000000004</v>
      </c>
      <c r="H5187" s="31">
        <f t="shared" ref="H5187:H5250" si="842">IF(D5187="Data Error","Data Error",F5187*F$1-D5187)</f>
        <v>52.746000000000009</v>
      </c>
      <c r="I5187" s="37">
        <f t="shared" ref="I5187:I5250" si="843">IF(C5187="Data Error","Data Error",E5187+IF(AF$8&gt;G5187,ROUND((AF$8-G5187)/E$1,2),0))</f>
        <v>0.65</v>
      </c>
      <c r="J5187" s="37">
        <f t="shared" ref="J5187:J5250" si="844">IF(D5187="Data Error","Data Error",F5187+IF(AG$8&gt;H5187,ROUND((AG$8-H5187)/F$1,2),0))</f>
        <v>0.03</v>
      </c>
      <c r="K5187" s="14">
        <f t="shared" si="838"/>
        <v>198.23854999999995</v>
      </c>
      <c r="L5187" s="14">
        <f t="shared" si="839"/>
        <v>52.746000000000009</v>
      </c>
      <c r="M5187" s="10">
        <f>IF(C5187="Data Error","Data Error",IF(C5187&lt;=K5187,0,1-IFERROR(INDEX(BAAL!$C:$D,MATCH(ROUNDUP(C5187-K5187,0),BAAL!$B:$B,0),MATCH(LEFT(M$2,4),BAAL!$C$2:$D$2,0)),0)))</f>
        <v>0</v>
      </c>
      <c r="N5187" s="10">
        <f>IF(D5187="Data Error","Data Error",IF(D5187&lt;=L5187,0,1-IFERROR(INDEX(BAAL!$C:$D,MATCH(ROUNDUP(D5187-L5187,0),BAAL!$B:$B,0),MATCH(LEFT(N$2,4),BAAL!$C$2:$D$2,0)),0)))</f>
        <v>0</v>
      </c>
      <c r="O5187" s="41">
        <f t="shared" ref="O5187:O5250" si="845">IF(C5187="Data Error","Data Error",(C5187/E$1-INDEX(AM$3:AM$103,MATCH(ROUND(I5187,2),$S$3:$S$103,0),1))^2)</f>
        <v>2.1635047032659998E-3</v>
      </c>
      <c r="P5187" s="41">
        <f t="shared" ref="P5187:P5250" si="846">IF(D5187="Data Error","Data Error",(D5187/F$1-INDEX(AN$3:AN$103,MATCH(ROUND(J5187,2),$S$3:$S$103,0),1))^2)</f>
        <v>2.4866626299222542E-5</v>
      </c>
      <c r="Q5187" s="10">
        <f t="shared" si="840"/>
        <v>8</v>
      </c>
      <c r="R5187" s="34"/>
      <c r="BQ5187" t="str">
        <f>IF([1]Forecast!N5187="Data Error","Data Error","OK")</f>
        <v>OK</v>
      </c>
      <c r="BR5187" t="str">
        <f>IF([1]Forecast!Q5187="Data Error","Data Error","OK")</f>
        <v>OK</v>
      </c>
    </row>
    <row r="5188" spans="1:70" x14ac:dyDescent="0.25">
      <c r="A5188" s="10">
        <f t="shared" si="841"/>
        <v>2</v>
      </c>
      <c r="B5188" s="4">
        <v>42221.083333333336</v>
      </c>
      <c r="C5188" s="2">
        <f>'[3]Hourly BAAL'!B5188</f>
        <v>10.3398</v>
      </c>
      <c r="D5188" s="2">
        <f>'[3]Hourly BAAL'!C5188</f>
        <v>8.0920799999999993</v>
      </c>
      <c r="E5188" s="3">
        <f>'[3]Hourly BAAL'!D5188</f>
        <v>0.64</v>
      </c>
      <c r="F5188" s="3">
        <f>'[3]Hourly BAAL'!E5188</f>
        <v>0.09</v>
      </c>
      <c r="G5188" s="31">
        <f t="shared" ref="G5188:G5251" si="847">IF(C5188="Data Error","Data Error",E5188*E$1-C5188)</f>
        <v>520.5082000000001</v>
      </c>
      <c r="H5188" s="31">
        <f t="shared" si="842"/>
        <v>150.14592000000002</v>
      </c>
      <c r="I5188" s="37">
        <f t="shared" si="843"/>
        <v>0.64</v>
      </c>
      <c r="J5188" s="37">
        <f t="shared" si="844"/>
        <v>0.09</v>
      </c>
      <c r="K5188" s="14">
        <f t="shared" ref="K5188:K5251" si="848">IF(C5188="Data Error","Data Error",IF($AF$5="a.",IFERROR(INDEX(Z:Z,MATCH(I5188,$S:$S,0),1),Z$103),INDEX($BM$110:$BM$133,$A5188+1,1)*AF$11))</f>
        <v>198.23854999999995</v>
      </c>
      <c r="L5188" s="14">
        <f t="shared" ref="L5188:L5251" si="849">IF(D5188="Data Error","Data Error",IF($AF$5="a.",IFERROR(INDEX(AA:AA,MATCH(J5188,$S:$S,0),1),AA$103),INDEX($BM$140:$BM$163,$A5188+1,1)*AG$11))</f>
        <v>158.23800000000003</v>
      </c>
      <c r="M5188" s="10">
        <f>IF(C5188="Data Error","Data Error",IF(C5188&lt;=K5188,0,1-IFERROR(INDEX(BAAL!$C:$D,MATCH(ROUNDUP(C5188-K5188,0),BAAL!$B:$B,0),MATCH(LEFT(M$2,4),BAAL!$C$2:$D$2,0)),0)))</f>
        <v>0</v>
      </c>
      <c r="N5188" s="10">
        <f>IF(D5188="Data Error","Data Error",IF(D5188&lt;=L5188,0,1-IFERROR(INDEX(BAAL!$C:$D,MATCH(ROUNDUP(D5188-L5188,0),BAAL!$B:$B,0),MATCH(LEFT(N$2,4),BAAL!$C$2:$D$2,0)),0)))</f>
        <v>0</v>
      </c>
      <c r="O5188" s="41">
        <f t="shared" si="845"/>
        <v>5.9178362716087187E-4</v>
      </c>
      <c r="P5188" s="41">
        <f t="shared" si="846"/>
        <v>1.5136230625227931E-4</v>
      </c>
      <c r="Q5188" s="10">
        <f t="shared" ref="Q5188:Q5251" si="850">MONTH(B5188)</f>
        <v>8</v>
      </c>
      <c r="R5188" s="34"/>
      <c r="BQ5188" t="str">
        <f>IF([1]Forecast!N5188="Data Error","Data Error","OK")</f>
        <v>OK</v>
      </c>
      <c r="BR5188" t="str">
        <f>IF([1]Forecast!Q5188="Data Error","Data Error","OK")</f>
        <v>OK</v>
      </c>
    </row>
    <row r="5189" spans="1:70" x14ac:dyDescent="0.25">
      <c r="A5189" s="10">
        <f t="shared" si="841"/>
        <v>3</v>
      </c>
      <c r="B5189" s="4">
        <v>42221.125</v>
      </c>
      <c r="C5189" s="2">
        <f>'[3]Hourly BAAL'!B5189</f>
        <v>0</v>
      </c>
      <c r="D5189" s="2">
        <f>'[3]Hourly BAAL'!C5189</f>
        <v>0</v>
      </c>
      <c r="E5189" s="3">
        <f>'[3]Hourly BAAL'!D5189</f>
        <v>0.56000000000000005</v>
      </c>
      <c r="F5189" s="3">
        <f>'[3]Hourly BAAL'!E5189</f>
        <v>0.08</v>
      </c>
      <c r="G5189" s="31">
        <f t="shared" si="847"/>
        <v>464.49200000000008</v>
      </c>
      <c r="H5189" s="31">
        <f t="shared" si="842"/>
        <v>140.65600000000003</v>
      </c>
      <c r="I5189" s="37">
        <f t="shared" si="843"/>
        <v>0.56000000000000005</v>
      </c>
      <c r="J5189" s="37">
        <f t="shared" si="844"/>
        <v>0.08</v>
      </c>
      <c r="K5189" s="14">
        <f t="shared" si="848"/>
        <v>198.23854999999995</v>
      </c>
      <c r="L5189" s="14">
        <f t="shared" si="849"/>
        <v>140.65600000000003</v>
      </c>
      <c r="M5189" s="10">
        <f>IF(C5189="Data Error","Data Error",IF(C5189&lt;=K5189,0,1-IFERROR(INDEX(BAAL!$C:$D,MATCH(ROUNDUP(C5189-K5189,0),BAAL!$B:$B,0),MATCH(LEFT(M$2,4),BAAL!$C$2:$D$2,0)),0)))</f>
        <v>0</v>
      </c>
      <c r="N5189" s="10">
        <f>IF(D5189="Data Error","Data Error",IF(D5189&lt;=L5189,0,1-IFERROR(INDEX(BAAL!$C:$D,MATCH(ROUNDUP(D5189-L5189,0),BAAL!$B:$B,0),MATCH(LEFT(N$2,4),BAAL!$C$2:$D$2,0)),0)))</f>
        <v>0</v>
      </c>
      <c r="O5189" s="41">
        <f t="shared" si="845"/>
        <v>1.015410530583839E-3</v>
      </c>
      <c r="P5189" s="41">
        <f t="shared" si="846"/>
        <v>1.8419975243909084E-4</v>
      </c>
      <c r="Q5189" s="10">
        <f t="shared" si="850"/>
        <v>8</v>
      </c>
      <c r="R5189" s="34"/>
      <c r="BQ5189" t="str">
        <f>IF([1]Forecast!N5189="Data Error","Data Error","OK")</f>
        <v>OK</v>
      </c>
      <c r="BR5189" t="str">
        <f>IF([1]Forecast!Q5189="Data Error","Data Error","OK")</f>
        <v>OK</v>
      </c>
    </row>
    <row r="5190" spans="1:70" x14ac:dyDescent="0.25">
      <c r="A5190" s="10">
        <f t="shared" si="841"/>
        <v>4</v>
      </c>
      <c r="B5190" s="4">
        <v>42221.166666666664</v>
      </c>
      <c r="C5190" s="2">
        <f>'[3]Hourly BAAL'!B5190</f>
        <v>0</v>
      </c>
      <c r="D5190" s="2">
        <f>'[3]Hourly BAAL'!C5190</f>
        <v>85.790760000000006</v>
      </c>
      <c r="E5190" s="3">
        <f>'[3]Hourly BAAL'!D5190</f>
        <v>0.51</v>
      </c>
      <c r="F5190" s="3">
        <f>'[3]Hourly BAAL'!E5190</f>
        <v>7.0000000000000007E-2</v>
      </c>
      <c r="G5190" s="31">
        <f t="shared" si="847"/>
        <v>423.01950000000005</v>
      </c>
      <c r="H5190" s="31">
        <f t="shared" si="842"/>
        <v>37.283240000000021</v>
      </c>
      <c r="I5190" s="37">
        <f t="shared" si="843"/>
        <v>0.51</v>
      </c>
      <c r="J5190" s="37">
        <f t="shared" si="844"/>
        <v>7.0000000000000007E-2</v>
      </c>
      <c r="K5190" s="14">
        <f t="shared" si="848"/>
        <v>198.23854999999995</v>
      </c>
      <c r="L5190" s="14">
        <f t="shared" si="849"/>
        <v>123.07400000000003</v>
      </c>
      <c r="M5190" s="10">
        <f>IF(C5190="Data Error","Data Error",IF(C5190&lt;=K5190,0,1-IFERROR(INDEX(BAAL!$C:$D,MATCH(ROUNDUP(C5190-K5190,0),BAAL!$B:$B,0),MATCH(LEFT(M$2,4),BAAL!$C$2:$D$2,0)),0)))</f>
        <v>0</v>
      </c>
      <c r="N5190" s="10">
        <f>IF(D5190="Data Error","Data Error",IF(D5190&lt;=L5190,0,1-IFERROR(INDEX(BAAL!$C:$D,MATCH(ROUNDUP(D5190-L5190,0),BAAL!$B:$B,0),MATCH(LEFT(N$2,4),BAAL!$C$2:$D$2,0)),0)))</f>
        <v>0</v>
      </c>
      <c r="O5190" s="41">
        <f t="shared" si="845"/>
        <v>1.1655582866262268E-3</v>
      </c>
      <c r="P5190" s="41">
        <f t="shared" si="846"/>
        <v>1.31872341321918E-3</v>
      </c>
      <c r="Q5190" s="10">
        <f t="shared" si="850"/>
        <v>8</v>
      </c>
      <c r="R5190" s="34"/>
      <c r="BQ5190" t="str">
        <f>IF([1]Forecast!N5190="Data Error","Data Error","OK")</f>
        <v>OK</v>
      </c>
      <c r="BR5190" t="str">
        <f>IF([1]Forecast!Q5190="Data Error","Data Error","OK")</f>
        <v>OK</v>
      </c>
    </row>
    <row r="5191" spans="1:70" x14ac:dyDescent="0.25">
      <c r="A5191" s="10">
        <f t="shared" si="841"/>
        <v>5</v>
      </c>
      <c r="B5191" s="4">
        <v>42221.208333333336</v>
      </c>
      <c r="C5191" s="2">
        <f>'[3]Hourly BAAL'!B5191</f>
        <v>0</v>
      </c>
      <c r="D5191" s="2">
        <f>'[3]Hourly BAAL'!C5191</f>
        <v>30.019919999999999</v>
      </c>
      <c r="E5191" s="3">
        <f>'[3]Hourly BAAL'!D5191</f>
        <v>0.55000000000000004</v>
      </c>
      <c r="F5191" s="3">
        <f>'[3]Hourly BAAL'!E5191</f>
        <v>0.06</v>
      </c>
      <c r="G5191" s="31">
        <f t="shared" si="847"/>
        <v>456.19750000000005</v>
      </c>
      <c r="H5191" s="31">
        <f t="shared" si="842"/>
        <v>75.47208000000002</v>
      </c>
      <c r="I5191" s="37">
        <f t="shared" si="843"/>
        <v>0.55000000000000004</v>
      </c>
      <c r="J5191" s="37">
        <f t="shared" si="844"/>
        <v>0.06</v>
      </c>
      <c r="K5191" s="14">
        <f t="shared" si="848"/>
        <v>198.23854999999995</v>
      </c>
      <c r="L5191" s="14">
        <f t="shared" si="849"/>
        <v>105.49200000000002</v>
      </c>
      <c r="M5191" s="10">
        <f>IF(C5191="Data Error","Data Error",IF(C5191&lt;=K5191,0,1-IFERROR(INDEX(BAAL!$C:$D,MATCH(ROUNDUP(C5191-K5191,0),BAAL!$B:$B,0),MATCH(LEFT(M$2,4),BAAL!$C$2:$D$2,0)),0)))</f>
        <v>0</v>
      </c>
      <c r="N5191" s="10">
        <f>IF(D5191="Data Error","Data Error",IF(D5191&lt;=L5191,0,1-IFERROR(INDEX(BAAL!$C:$D,MATCH(ROUNDUP(D5191-L5191,0),BAAL!$B:$B,0),MATCH(LEFT(N$2,4),BAAL!$C$2:$D$2,0)),0)))</f>
        <v>0</v>
      </c>
      <c r="O5191" s="41">
        <f t="shared" si="845"/>
        <v>5.9037426049535647E-4</v>
      </c>
      <c r="P5191" s="41">
        <f t="shared" si="846"/>
        <v>7.2349460559676559E-5</v>
      </c>
      <c r="Q5191" s="10">
        <f t="shared" si="850"/>
        <v>8</v>
      </c>
      <c r="R5191" s="34"/>
      <c r="BQ5191" t="str">
        <f>IF([1]Forecast!N5191="Data Error","Data Error","OK")</f>
        <v>OK</v>
      </c>
      <c r="BR5191" t="str">
        <f>IF([1]Forecast!Q5191="Data Error","Data Error","OK")</f>
        <v>OK</v>
      </c>
    </row>
    <row r="5192" spans="1:70" x14ac:dyDescent="0.25">
      <c r="A5192" s="10">
        <f t="shared" si="841"/>
        <v>6</v>
      </c>
      <c r="B5192" s="4">
        <v>42221.25</v>
      </c>
      <c r="C5192" s="2">
        <f>'[3]Hourly BAAL'!B5192</f>
        <v>0</v>
      </c>
      <c r="D5192" s="2">
        <f>'[3]Hourly BAAL'!C5192</f>
        <v>33.15204</v>
      </c>
      <c r="E5192" s="3">
        <f>'[3]Hourly BAAL'!D5192</f>
        <v>0.55000000000000004</v>
      </c>
      <c r="F5192" s="3">
        <f>'[3]Hourly BAAL'!E5192</f>
        <v>0.06</v>
      </c>
      <c r="G5192" s="31">
        <f t="shared" si="847"/>
        <v>456.19750000000005</v>
      </c>
      <c r="H5192" s="31">
        <f t="shared" si="842"/>
        <v>72.339960000000019</v>
      </c>
      <c r="I5192" s="37">
        <f t="shared" si="843"/>
        <v>0.55000000000000004</v>
      </c>
      <c r="J5192" s="37">
        <f t="shared" si="844"/>
        <v>0.06</v>
      </c>
      <c r="K5192" s="14">
        <f t="shared" si="848"/>
        <v>198.23854999999995</v>
      </c>
      <c r="L5192" s="14">
        <f t="shared" si="849"/>
        <v>105.49200000000002</v>
      </c>
      <c r="M5192" s="10">
        <f>IF(C5192="Data Error","Data Error",IF(C5192&lt;=K5192,0,1-IFERROR(INDEX(BAAL!$C:$D,MATCH(ROUNDUP(C5192-K5192,0),BAAL!$B:$B,0),MATCH(LEFT(M$2,4),BAAL!$C$2:$D$2,0)),0)))</f>
        <v>0</v>
      </c>
      <c r="N5192" s="10">
        <f>IF(D5192="Data Error","Data Error",IF(D5192&lt;=L5192,0,1-IFERROR(INDEX(BAAL!$C:$D,MATCH(ROUNDUP(D5192-L5192,0),BAAL!$B:$B,0),MATCH(LEFT(N$2,4),BAAL!$C$2:$D$2,0)),0)))</f>
        <v>0</v>
      </c>
      <c r="O5192" s="41">
        <f t="shared" si="845"/>
        <v>5.9037426049535647E-4</v>
      </c>
      <c r="P5192" s="41">
        <f t="shared" si="846"/>
        <v>1.0582821555567177E-4</v>
      </c>
      <c r="Q5192" s="10">
        <f t="shared" si="850"/>
        <v>8</v>
      </c>
      <c r="R5192" s="34"/>
      <c r="BQ5192" t="str">
        <f>IF([1]Forecast!N5192="Data Error","Data Error","OK")</f>
        <v>OK</v>
      </c>
      <c r="BR5192" t="str">
        <f>IF([1]Forecast!Q5192="Data Error","Data Error","OK")</f>
        <v>OK</v>
      </c>
    </row>
    <row r="5193" spans="1:70" x14ac:dyDescent="0.25">
      <c r="A5193" s="10">
        <f t="shared" si="841"/>
        <v>7</v>
      </c>
      <c r="B5193" s="4">
        <v>42221.291666666664</v>
      </c>
      <c r="C5193" s="2">
        <f>'[3]Hourly BAAL'!B5193</f>
        <v>0</v>
      </c>
      <c r="D5193" s="2">
        <f>'[3]Hourly BAAL'!C5193</f>
        <v>99.773880000000005</v>
      </c>
      <c r="E5193" s="3">
        <f>'[3]Hourly BAAL'!D5193</f>
        <v>0.51</v>
      </c>
      <c r="F5193" s="3">
        <f>'[3]Hourly BAAL'!E5193</f>
        <v>7.0000000000000007E-2</v>
      </c>
      <c r="G5193" s="31">
        <f t="shared" si="847"/>
        <v>423.01950000000005</v>
      </c>
      <c r="H5193" s="31">
        <f t="shared" si="842"/>
        <v>23.300120000000021</v>
      </c>
      <c r="I5193" s="37">
        <f t="shared" si="843"/>
        <v>0.51</v>
      </c>
      <c r="J5193" s="37">
        <f t="shared" si="844"/>
        <v>7.0000000000000007E-2</v>
      </c>
      <c r="K5193" s="14">
        <f t="shared" si="848"/>
        <v>198.23854999999995</v>
      </c>
      <c r="L5193" s="14">
        <f t="shared" si="849"/>
        <v>123.07400000000003</v>
      </c>
      <c r="M5193" s="10">
        <f>IF(C5193="Data Error","Data Error",IF(C5193&lt;=K5193,0,1-IFERROR(INDEX(BAAL!$C:$D,MATCH(ROUNDUP(C5193-K5193,0),BAAL!$B:$B,0),MATCH(LEFT(M$2,4),BAAL!$C$2:$D$2,0)),0)))</f>
        <v>0</v>
      </c>
      <c r="N5193" s="10">
        <f>IF(D5193="Data Error","Data Error",IF(D5193&lt;=L5193,0,1-IFERROR(INDEX(BAAL!$C:$D,MATCH(ROUNDUP(D5193-L5193,0),BAAL!$B:$B,0),MATCH(LEFT(N$2,4),BAAL!$C$2:$D$2,0)),0)))</f>
        <v>0</v>
      </c>
      <c r="O5193" s="41">
        <f t="shared" si="845"/>
        <v>1.1655582866262268E-3</v>
      </c>
      <c r="P5193" s="41">
        <f t="shared" si="846"/>
        <v>1.9595956144883185E-3</v>
      </c>
      <c r="Q5193" s="10">
        <f t="shared" si="850"/>
        <v>8</v>
      </c>
      <c r="R5193" s="34"/>
      <c r="BQ5193" t="str">
        <f>IF([1]Forecast!N5193="Data Error","Data Error","OK")</f>
        <v>OK</v>
      </c>
      <c r="BR5193" t="str">
        <f>IF([1]Forecast!Q5193="Data Error","Data Error","OK")</f>
        <v>OK</v>
      </c>
    </row>
    <row r="5194" spans="1:70" x14ac:dyDescent="0.25">
      <c r="A5194" s="10">
        <f t="shared" si="841"/>
        <v>8</v>
      </c>
      <c r="B5194" s="4">
        <v>42221.333333333336</v>
      </c>
      <c r="C5194" s="2">
        <f>'[3]Hourly BAAL'!B5194</f>
        <v>0</v>
      </c>
      <c r="D5194" s="2">
        <f>'[3]Hourly BAAL'!C5194</f>
        <v>53.655720000000002</v>
      </c>
      <c r="E5194" s="3">
        <f>'[3]Hourly BAAL'!D5194</f>
        <v>0.53</v>
      </c>
      <c r="F5194" s="3">
        <f>'[3]Hourly BAAL'!E5194</f>
        <v>0.04</v>
      </c>
      <c r="G5194" s="31">
        <f t="shared" si="847"/>
        <v>439.60850000000005</v>
      </c>
      <c r="H5194" s="31">
        <f t="shared" si="842"/>
        <v>16.672280000000015</v>
      </c>
      <c r="I5194" s="37">
        <f t="shared" si="843"/>
        <v>0.53</v>
      </c>
      <c r="J5194" s="37">
        <f t="shared" si="844"/>
        <v>0.04</v>
      </c>
      <c r="K5194" s="14">
        <f t="shared" si="848"/>
        <v>198.23854999999995</v>
      </c>
      <c r="L5194" s="14">
        <f t="shared" si="849"/>
        <v>70.328000000000017</v>
      </c>
      <c r="M5194" s="10">
        <f>IF(C5194="Data Error","Data Error",IF(C5194&lt;=K5194,0,1-IFERROR(INDEX(BAAL!$C:$D,MATCH(ROUNDUP(C5194-K5194,0),BAAL!$B:$B,0),MATCH(LEFT(M$2,4),BAAL!$C$2:$D$2,0)),0)))</f>
        <v>0</v>
      </c>
      <c r="N5194" s="10">
        <f>IF(D5194="Data Error","Data Error",IF(D5194&lt;=L5194,0,1-IFERROR(INDEX(BAAL!$C:$D,MATCH(ROUNDUP(D5194-L5194,0),BAAL!$B:$B,0),MATCH(LEFT(N$2,4),BAAL!$C$2:$D$2,0)),0)))</f>
        <v>0</v>
      </c>
      <c r="O5194" s="41">
        <f t="shared" si="845"/>
        <v>1.934764539066723E-3</v>
      </c>
      <c r="P5194" s="41">
        <f t="shared" si="846"/>
        <v>5.3825500977362154E-4</v>
      </c>
      <c r="Q5194" s="10">
        <f t="shared" si="850"/>
        <v>8</v>
      </c>
      <c r="R5194" s="34"/>
      <c r="BQ5194" t="str">
        <f>IF([1]Forecast!N5194="Data Error","Data Error","OK")</f>
        <v>OK</v>
      </c>
      <c r="BR5194" t="str">
        <f>IF([1]Forecast!Q5194="Data Error","Data Error","OK")</f>
        <v>OK</v>
      </c>
    </row>
    <row r="5195" spans="1:70" x14ac:dyDescent="0.25">
      <c r="A5195" s="10">
        <f t="shared" si="841"/>
        <v>9</v>
      </c>
      <c r="B5195" s="4">
        <v>42221.375</v>
      </c>
      <c r="C5195" s="2">
        <f>'[3]Hourly BAAL'!B5195</f>
        <v>0</v>
      </c>
      <c r="D5195" s="2">
        <f>'[3]Hourly BAAL'!C5195</f>
        <v>0</v>
      </c>
      <c r="E5195" s="3">
        <f>'[3]Hourly BAAL'!D5195</f>
        <v>0.47</v>
      </c>
      <c r="F5195" s="3">
        <f>'[3]Hourly BAAL'!E5195</f>
        <v>0.02</v>
      </c>
      <c r="G5195" s="31">
        <f t="shared" si="847"/>
        <v>389.8415</v>
      </c>
      <c r="H5195" s="31">
        <f t="shared" si="842"/>
        <v>35.164000000000009</v>
      </c>
      <c r="I5195" s="37">
        <f t="shared" si="843"/>
        <v>0.47</v>
      </c>
      <c r="J5195" s="37">
        <f t="shared" si="844"/>
        <v>0.02</v>
      </c>
      <c r="K5195" s="14">
        <f t="shared" si="848"/>
        <v>198.23854999999995</v>
      </c>
      <c r="L5195" s="14">
        <f t="shared" si="849"/>
        <v>35.164000000000009</v>
      </c>
      <c r="M5195" s="10">
        <f>IF(C5195="Data Error","Data Error",IF(C5195&lt;=K5195,0,1-IFERROR(INDEX(BAAL!$C:$D,MATCH(ROUNDUP(C5195-K5195,0),BAAL!$B:$B,0),MATCH(LEFT(M$2,4),BAAL!$C$2:$D$2,0)),0)))</f>
        <v>0</v>
      </c>
      <c r="N5195" s="10">
        <f>IF(D5195="Data Error","Data Error",IF(D5195&lt;=L5195,0,1-IFERROR(INDEX(BAAL!$C:$D,MATCH(ROUNDUP(D5195-L5195,0),BAAL!$B:$B,0),MATCH(LEFT(N$2,4),BAAL!$C$2:$D$2,0)),0)))</f>
        <v>0</v>
      </c>
      <c r="O5195" s="41">
        <f t="shared" si="845"/>
        <v>1.0551697648331921E-3</v>
      </c>
      <c r="P5195" s="41">
        <f t="shared" si="846"/>
        <v>1.4093653959187787E-5</v>
      </c>
      <c r="Q5195" s="10">
        <f t="shared" si="850"/>
        <v>8</v>
      </c>
      <c r="R5195" s="34"/>
      <c r="BQ5195" t="str">
        <f>IF([1]Forecast!N5195="Data Error","Data Error","OK")</f>
        <v>OK</v>
      </c>
      <c r="BR5195" t="str">
        <f>IF([1]Forecast!Q5195="Data Error","Data Error","OK")</f>
        <v>OK</v>
      </c>
    </row>
    <row r="5196" spans="1:70" x14ac:dyDescent="0.25">
      <c r="A5196" s="10">
        <f t="shared" si="841"/>
        <v>10</v>
      </c>
      <c r="B5196" s="4">
        <v>42221.416666666664</v>
      </c>
      <c r="C5196" s="2">
        <f>'[3]Hourly BAAL'!B5196</f>
        <v>0</v>
      </c>
      <c r="D5196" s="2">
        <f>'[3]Hourly BAAL'!C5196</f>
        <v>0</v>
      </c>
      <c r="E5196" s="3">
        <f>'[3]Hourly BAAL'!D5196</f>
        <v>0.4</v>
      </c>
      <c r="F5196" s="3">
        <f>'[3]Hourly BAAL'!E5196</f>
        <v>0.05</v>
      </c>
      <c r="G5196" s="31">
        <f t="shared" si="847"/>
        <v>331.78000000000003</v>
      </c>
      <c r="H5196" s="31">
        <f t="shared" si="842"/>
        <v>87.910000000000025</v>
      </c>
      <c r="I5196" s="37">
        <f t="shared" si="843"/>
        <v>0.4</v>
      </c>
      <c r="J5196" s="37">
        <f t="shared" si="844"/>
        <v>0.05</v>
      </c>
      <c r="K5196" s="14">
        <f t="shared" si="848"/>
        <v>198.23854999999995</v>
      </c>
      <c r="L5196" s="14">
        <f t="shared" si="849"/>
        <v>87.910000000000025</v>
      </c>
      <c r="M5196" s="10">
        <f>IF(C5196="Data Error","Data Error",IF(C5196&lt;=K5196,0,1-IFERROR(INDEX(BAAL!$C:$D,MATCH(ROUNDUP(C5196-K5196,0),BAAL!$B:$B,0),MATCH(LEFT(M$2,4),BAAL!$C$2:$D$2,0)),0)))</f>
        <v>0</v>
      </c>
      <c r="N5196" s="10">
        <f>IF(D5196="Data Error","Data Error",IF(D5196&lt;=L5196,0,1-IFERROR(INDEX(BAAL!$C:$D,MATCH(ROUNDUP(D5196-L5196,0),BAAL!$B:$B,0),MATCH(LEFT(N$2,4),BAAL!$C$2:$D$2,0)),0)))</f>
        <v>0</v>
      </c>
      <c r="O5196" s="41">
        <f t="shared" si="845"/>
        <v>1.2831565654933324E-3</v>
      </c>
      <c r="P5196" s="41">
        <f t="shared" si="846"/>
        <v>6.1690021178240748E-5</v>
      </c>
      <c r="Q5196" s="10">
        <f t="shared" si="850"/>
        <v>8</v>
      </c>
      <c r="R5196" s="34"/>
      <c r="BQ5196" t="str">
        <f>IF([1]Forecast!N5196="Data Error","Data Error","OK")</f>
        <v>OK</v>
      </c>
      <c r="BR5196" t="str">
        <f>IF([1]Forecast!Q5196="Data Error","Data Error","OK")</f>
        <v>OK</v>
      </c>
    </row>
    <row r="5197" spans="1:70" x14ac:dyDescent="0.25">
      <c r="A5197" s="10">
        <f t="shared" si="841"/>
        <v>11</v>
      </c>
      <c r="B5197" s="4">
        <v>42221.458333333336</v>
      </c>
      <c r="C5197" s="2">
        <f>'[3]Hourly BAAL'!B5197</f>
        <v>0</v>
      </c>
      <c r="D5197" s="2">
        <f>'[3]Hourly BAAL'!C5197</f>
        <v>0</v>
      </c>
      <c r="E5197" s="3">
        <f>'[3]Hourly BAAL'!D5197</f>
        <v>0.39</v>
      </c>
      <c r="F5197" s="3">
        <f>'[3]Hourly BAAL'!E5197</f>
        <v>0.15</v>
      </c>
      <c r="G5197" s="31">
        <f t="shared" si="847"/>
        <v>323.4855</v>
      </c>
      <c r="H5197" s="31">
        <f t="shared" si="842"/>
        <v>263.73</v>
      </c>
      <c r="I5197" s="37">
        <f t="shared" si="843"/>
        <v>0.39</v>
      </c>
      <c r="J5197" s="37">
        <f t="shared" si="844"/>
        <v>0.15</v>
      </c>
      <c r="K5197" s="14">
        <f t="shared" si="848"/>
        <v>198.23854999999995</v>
      </c>
      <c r="L5197" s="14">
        <f t="shared" si="849"/>
        <v>263.73</v>
      </c>
      <c r="M5197" s="10">
        <f>IF(C5197="Data Error","Data Error",IF(C5197&lt;=K5197,0,1-IFERROR(INDEX(BAAL!$C:$D,MATCH(ROUNDUP(C5197-K5197,0),BAAL!$B:$B,0),MATCH(LEFT(M$2,4),BAAL!$C$2:$D$2,0)),0)))</f>
        <v>0</v>
      </c>
      <c r="N5197" s="10">
        <f>IF(D5197="Data Error","Data Error",IF(D5197&lt;=L5197,0,1-IFERROR(INDEX(BAAL!$C:$D,MATCH(ROUNDUP(D5197-L5197,0),BAAL!$B:$B,0),MATCH(LEFT(N$2,4),BAAL!$C$2:$D$2,0)),0)))</f>
        <v>0</v>
      </c>
      <c r="O5197" s="41">
        <f t="shared" si="845"/>
        <v>9.6784477662601549E-4</v>
      </c>
      <c r="P5197" s="41">
        <f t="shared" si="846"/>
        <v>4.4616687477293211E-4</v>
      </c>
      <c r="Q5197" s="10">
        <f t="shared" si="850"/>
        <v>8</v>
      </c>
      <c r="R5197" s="34"/>
      <c r="BQ5197" t="str">
        <f>IF([1]Forecast!N5197="Data Error","Data Error","OK")</f>
        <v>OK</v>
      </c>
      <c r="BR5197" t="str">
        <f>IF([1]Forecast!Q5197="Data Error","Data Error","OK")</f>
        <v>OK</v>
      </c>
    </row>
    <row r="5198" spans="1:70" x14ac:dyDescent="0.25">
      <c r="A5198" s="10">
        <f t="shared" si="841"/>
        <v>12</v>
      </c>
      <c r="B5198" s="4">
        <v>42221.5</v>
      </c>
      <c r="C5198" s="2">
        <f>'[3]Hourly BAAL'!B5198</f>
        <v>0</v>
      </c>
      <c r="D5198" s="2">
        <f>'[3]Hourly BAAL'!C5198</f>
        <v>39.680759999999999</v>
      </c>
      <c r="E5198" s="3">
        <f>'[3]Hourly BAAL'!D5198</f>
        <v>0.4</v>
      </c>
      <c r="F5198" s="3">
        <f>'[3]Hourly BAAL'!E5198</f>
        <v>0.17</v>
      </c>
      <c r="G5198" s="31">
        <f t="shared" si="847"/>
        <v>331.78000000000003</v>
      </c>
      <c r="H5198" s="31">
        <f t="shared" si="842"/>
        <v>259.21324000000004</v>
      </c>
      <c r="I5198" s="37">
        <f t="shared" si="843"/>
        <v>0.4</v>
      </c>
      <c r="J5198" s="37">
        <f t="shared" si="844"/>
        <v>0.17</v>
      </c>
      <c r="K5198" s="14">
        <f t="shared" si="848"/>
        <v>198.23854999999995</v>
      </c>
      <c r="L5198" s="14">
        <f t="shared" si="849"/>
        <v>267.24639999999999</v>
      </c>
      <c r="M5198" s="10">
        <f>IF(C5198="Data Error","Data Error",IF(C5198&lt;=K5198,0,1-IFERROR(INDEX(BAAL!$C:$D,MATCH(ROUNDUP(C5198-K5198,0),BAAL!$B:$B,0),MATCH(LEFT(M$2,4),BAAL!$C$2:$D$2,0)),0)))</f>
        <v>0</v>
      </c>
      <c r="N5198" s="10">
        <f>IF(D5198="Data Error","Data Error",IF(D5198&lt;=L5198,0,1-IFERROR(INDEX(BAAL!$C:$D,MATCH(ROUNDUP(D5198-L5198,0),BAAL!$B:$B,0),MATCH(LEFT(N$2,4),BAAL!$C$2:$D$2,0)),0)))</f>
        <v>0</v>
      </c>
      <c r="O5198" s="41">
        <f t="shared" si="845"/>
        <v>1.2831565654933324E-3</v>
      </c>
      <c r="P5198" s="41">
        <f t="shared" si="846"/>
        <v>3.0018616391161459E-6</v>
      </c>
      <c r="Q5198" s="10">
        <f t="shared" si="850"/>
        <v>8</v>
      </c>
      <c r="R5198" s="34"/>
      <c r="BQ5198" t="str">
        <f>IF([1]Forecast!N5198="Data Error","Data Error","OK")</f>
        <v>OK</v>
      </c>
      <c r="BR5198" t="str">
        <f>IF([1]Forecast!Q5198="Data Error","Data Error","OK")</f>
        <v>OK</v>
      </c>
    </row>
    <row r="5199" spans="1:70" x14ac:dyDescent="0.25">
      <c r="A5199" s="10">
        <f t="shared" si="841"/>
        <v>13</v>
      </c>
      <c r="B5199" s="4">
        <v>42221.541666666664</v>
      </c>
      <c r="C5199" s="2">
        <f>'[3]Hourly BAAL'!B5199</f>
        <v>0</v>
      </c>
      <c r="D5199" s="2">
        <f>'[3]Hourly BAAL'!C5199</f>
        <v>0</v>
      </c>
      <c r="E5199" s="3">
        <f>'[3]Hourly BAAL'!D5199</f>
        <v>0.43</v>
      </c>
      <c r="F5199" s="3">
        <f>'[3]Hourly BAAL'!E5199</f>
        <v>0.18</v>
      </c>
      <c r="G5199" s="31">
        <f t="shared" si="847"/>
        <v>356.6635</v>
      </c>
      <c r="H5199" s="31">
        <f t="shared" si="842"/>
        <v>316.47600000000006</v>
      </c>
      <c r="I5199" s="37">
        <f t="shared" si="843"/>
        <v>0.43</v>
      </c>
      <c r="J5199" s="37">
        <f t="shared" si="844"/>
        <v>0.18</v>
      </c>
      <c r="K5199" s="14">
        <f t="shared" si="848"/>
        <v>198.23854999999995</v>
      </c>
      <c r="L5199" s="14">
        <f t="shared" si="849"/>
        <v>267.24639999999999</v>
      </c>
      <c r="M5199" s="10">
        <f>IF(C5199="Data Error","Data Error",IF(C5199&lt;=K5199,0,1-IFERROR(INDEX(BAAL!$C:$D,MATCH(ROUNDUP(C5199-K5199,0),BAAL!$B:$B,0),MATCH(LEFT(M$2,4),BAAL!$C$2:$D$2,0)),0)))</f>
        <v>0</v>
      </c>
      <c r="N5199" s="10">
        <f>IF(D5199="Data Error","Data Error",IF(D5199&lt;=L5199,0,1-IFERROR(INDEX(BAAL!$C:$D,MATCH(ROUNDUP(D5199-L5199,0),BAAL!$B:$B,0),MATCH(LEFT(N$2,4),BAAL!$C$2:$D$2,0)),0)))</f>
        <v>0</v>
      </c>
      <c r="O5199" s="41">
        <f t="shared" si="845"/>
        <v>1.6813298401581905E-3</v>
      </c>
      <c r="P5199" s="41">
        <f t="shared" si="846"/>
        <v>4.757470015617967E-4</v>
      </c>
      <c r="Q5199" s="10">
        <f t="shared" si="850"/>
        <v>8</v>
      </c>
      <c r="R5199" s="34"/>
      <c r="BQ5199" t="str">
        <f>IF([1]Forecast!N5199="Data Error","Data Error","OK")</f>
        <v>OK</v>
      </c>
      <c r="BR5199" t="str">
        <f>IF([1]Forecast!Q5199="Data Error","Data Error","OK")</f>
        <v>OK</v>
      </c>
    </row>
    <row r="5200" spans="1:70" x14ac:dyDescent="0.25">
      <c r="A5200" s="10">
        <f t="shared" si="841"/>
        <v>14</v>
      </c>
      <c r="B5200" s="4">
        <v>42221.583333333336</v>
      </c>
      <c r="C5200" s="2">
        <f>'[3]Hourly BAAL'!B5200</f>
        <v>0</v>
      </c>
      <c r="D5200" s="2">
        <f>'[3]Hourly BAAL'!C5200</f>
        <v>0</v>
      </c>
      <c r="E5200" s="3">
        <f>'[3]Hourly BAAL'!D5200</f>
        <v>0.53</v>
      </c>
      <c r="F5200" s="3">
        <f>'[3]Hourly BAAL'!E5200</f>
        <v>0.22</v>
      </c>
      <c r="G5200" s="31">
        <f t="shared" si="847"/>
        <v>439.60850000000005</v>
      </c>
      <c r="H5200" s="31">
        <f t="shared" si="842"/>
        <v>386.80400000000009</v>
      </c>
      <c r="I5200" s="37">
        <f t="shared" si="843"/>
        <v>0.53</v>
      </c>
      <c r="J5200" s="37">
        <f t="shared" si="844"/>
        <v>0.22</v>
      </c>
      <c r="K5200" s="14">
        <f t="shared" si="848"/>
        <v>198.23854999999995</v>
      </c>
      <c r="L5200" s="14">
        <f t="shared" si="849"/>
        <v>267.24639999999999</v>
      </c>
      <c r="M5200" s="10">
        <f>IF(C5200="Data Error","Data Error",IF(C5200&lt;=K5200,0,1-IFERROR(INDEX(BAAL!$C:$D,MATCH(ROUNDUP(C5200-K5200,0),BAAL!$B:$B,0),MATCH(LEFT(M$2,4),BAAL!$C$2:$D$2,0)),0)))</f>
        <v>0</v>
      </c>
      <c r="N5200" s="10">
        <f>IF(D5200="Data Error","Data Error",IF(D5200&lt;=L5200,0,1-IFERROR(INDEX(BAAL!$C:$D,MATCH(ROUNDUP(D5200-L5200,0),BAAL!$B:$B,0),MATCH(LEFT(N$2,4),BAAL!$C$2:$D$2,0)),0)))</f>
        <v>0</v>
      </c>
      <c r="O5200" s="41">
        <f t="shared" si="845"/>
        <v>1.934764539066723E-3</v>
      </c>
      <c r="P5200" s="41">
        <f t="shared" si="846"/>
        <v>5.6613785982449879E-4</v>
      </c>
      <c r="Q5200" s="10">
        <f t="shared" si="850"/>
        <v>8</v>
      </c>
      <c r="R5200" s="34"/>
      <c r="BQ5200" t="str">
        <f>IF([1]Forecast!N5200="Data Error","Data Error","OK")</f>
        <v>OK</v>
      </c>
      <c r="BR5200" t="str">
        <f>IF([1]Forecast!Q5200="Data Error","Data Error","OK")</f>
        <v>OK</v>
      </c>
    </row>
    <row r="5201" spans="1:70" x14ac:dyDescent="0.25">
      <c r="A5201" s="10">
        <f t="shared" si="841"/>
        <v>15</v>
      </c>
      <c r="B5201" s="4">
        <v>42221.625</v>
      </c>
      <c r="C5201" s="2">
        <f>'[3]Hourly BAAL'!B5201</f>
        <v>4.9918800000000001</v>
      </c>
      <c r="D5201" s="2">
        <f>'[3]Hourly BAAL'!C5201</f>
        <v>0</v>
      </c>
      <c r="E5201" s="3">
        <f>'[3]Hourly BAAL'!D5201</f>
        <v>0.6</v>
      </c>
      <c r="F5201" s="3">
        <f>'[3]Hourly BAAL'!E5201</f>
        <v>0.24</v>
      </c>
      <c r="G5201" s="31">
        <f t="shared" si="847"/>
        <v>492.67812000000004</v>
      </c>
      <c r="H5201" s="31">
        <f t="shared" si="842"/>
        <v>421.96800000000007</v>
      </c>
      <c r="I5201" s="37">
        <f t="shared" si="843"/>
        <v>0.6</v>
      </c>
      <c r="J5201" s="37">
        <f t="shared" si="844"/>
        <v>0.24</v>
      </c>
      <c r="K5201" s="14">
        <f t="shared" si="848"/>
        <v>198.23854999999995</v>
      </c>
      <c r="L5201" s="14">
        <f t="shared" si="849"/>
        <v>267.24639999999999</v>
      </c>
      <c r="M5201" s="10">
        <f>IF(C5201="Data Error","Data Error",IF(C5201&lt;=K5201,0,1-IFERROR(INDEX(BAAL!$C:$D,MATCH(ROUNDUP(C5201-K5201,0),BAAL!$B:$B,0),MATCH(LEFT(M$2,4),BAAL!$C$2:$D$2,0)),0)))</f>
        <v>0</v>
      </c>
      <c r="N5201" s="10">
        <f>IF(D5201="Data Error","Data Error",IF(D5201&lt;=L5201,0,1-IFERROR(INDEX(BAAL!$C:$D,MATCH(ROUNDUP(D5201-L5201,0),BAAL!$B:$B,0),MATCH(LEFT(N$2,4),BAAL!$C$2:$D$2,0)),0)))</f>
        <v>0</v>
      </c>
      <c r="O5201" s="41">
        <f t="shared" si="845"/>
        <v>6.63938675761344E-4</v>
      </c>
      <c r="P5201" s="41">
        <f t="shared" si="846"/>
        <v>6.0300481887659736E-4</v>
      </c>
      <c r="Q5201" s="10">
        <f t="shared" si="850"/>
        <v>8</v>
      </c>
      <c r="R5201" s="34"/>
      <c r="BQ5201" t="str">
        <f>IF([1]Forecast!N5201="Data Error","Data Error","OK")</f>
        <v>OK</v>
      </c>
      <c r="BR5201" t="str">
        <f>IF([1]Forecast!Q5201="Data Error","Data Error","OK")</f>
        <v>OK</v>
      </c>
    </row>
    <row r="5202" spans="1:70" x14ac:dyDescent="0.25">
      <c r="A5202" s="10">
        <f t="shared" si="841"/>
        <v>16</v>
      </c>
      <c r="B5202" s="4">
        <v>42221.666666666664</v>
      </c>
      <c r="C5202" s="2">
        <f>'[3]Hourly BAAL'!B5202</f>
        <v>22.67304</v>
      </c>
      <c r="D5202" s="2">
        <f>'[3]Hourly BAAL'!C5202</f>
        <v>47.726759999999999</v>
      </c>
      <c r="E5202" s="3">
        <f>'[3]Hourly BAAL'!D5202</f>
        <v>0.62</v>
      </c>
      <c r="F5202" s="3">
        <f>'[3]Hourly BAAL'!E5202</f>
        <v>0.25</v>
      </c>
      <c r="G5202" s="31">
        <f t="shared" si="847"/>
        <v>491.58596</v>
      </c>
      <c r="H5202" s="31">
        <f t="shared" si="842"/>
        <v>391.82324000000006</v>
      </c>
      <c r="I5202" s="37">
        <f t="shared" si="843"/>
        <v>0.62</v>
      </c>
      <c r="J5202" s="37">
        <f t="shared" si="844"/>
        <v>0.25</v>
      </c>
      <c r="K5202" s="14">
        <f t="shared" si="848"/>
        <v>198.23854999999995</v>
      </c>
      <c r="L5202" s="14">
        <f t="shared" si="849"/>
        <v>267.24639999999999</v>
      </c>
      <c r="M5202" s="10">
        <f>IF(C5202="Data Error","Data Error",IF(C5202&lt;=K5202,0,1-IFERROR(INDEX(BAAL!$C:$D,MATCH(ROUNDUP(C5202-K5202,0),BAAL!$B:$B,0),MATCH(LEFT(M$2,4),BAAL!$C$2:$D$2,0)),0)))</f>
        <v>0</v>
      </c>
      <c r="N5202" s="10">
        <f>IF(D5202="Data Error","Data Error",IF(D5202&lt;=L5202,0,1-IFERROR(INDEX(BAAL!$C:$D,MATCH(ROUNDUP(D5202-L5202,0),BAAL!$B:$B,0),MATCH(LEFT(N$2,4),BAAL!$C$2:$D$2,0)),0)))</f>
        <v>0</v>
      </c>
      <c r="O5202" s="41">
        <f t="shared" si="845"/>
        <v>2.2289703836515887E-5</v>
      </c>
      <c r="P5202" s="41">
        <f t="shared" si="846"/>
        <v>7.6227619443918442E-5</v>
      </c>
      <c r="Q5202" s="10">
        <f t="shared" si="850"/>
        <v>8</v>
      </c>
      <c r="R5202" s="34"/>
      <c r="BQ5202" t="str">
        <f>IF([1]Forecast!N5202="Data Error","Data Error","OK")</f>
        <v>OK</v>
      </c>
      <c r="BR5202" t="str">
        <f>IF([1]Forecast!Q5202="Data Error","Data Error","OK")</f>
        <v>OK</v>
      </c>
    </row>
    <row r="5203" spans="1:70" x14ac:dyDescent="0.25">
      <c r="A5203" s="10">
        <f t="shared" si="841"/>
        <v>17</v>
      </c>
      <c r="B5203" s="4">
        <v>42221.708333333336</v>
      </c>
      <c r="C5203" s="2">
        <f>'[3]Hourly BAAL'!B5203</f>
        <v>60.591239999999999</v>
      </c>
      <c r="D5203" s="2">
        <f>'[3]Hourly BAAL'!C5203</f>
        <v>150.60192000000001</v>
      </c>
      <c r="E5203" s="3">
        <f>'[3]Hourly BAAL'!D5203</f>
        <v>0.62</v>
      </c>
      <c r="F5203" s="3">
        <f>'[3]Hourly BAAL'!E5203</f>
        <v>0.43</v>
      </c>
      <c r="G5203" s="31">
        <f t="shared" si="847"/>
        <v>453.66776000000004</v>
      </c>
      <c r="H5203" s="31">
        <f t="shared" si="842"/>
        <v>605.42408</v>
      </c>
      <c r="I5203" s="37">
        <f t="shared" si="843"/>
        <v>0.62</v>
      </c>
      <c r="J5203" s="37">
        <f t="shared" si="844"/>
        <v>0.43</v>
      </c>
      <c r="K5203" s="14">
        <f t="shared" si="848"/>
        <v>198.23854999999995</v>
      </c>
      <c r="L5203" s="14">
        <f t="shared" si="849"/>
        <v>267.24639999999999</v>
      </c>
      <c r="M5203" s="10">
        <f>IF(C5203="Data Error","Data Error",IF(C5203&lt;=K5203,0,1-IFERROR(INDEX(BAAL!$C:$D,MATCH(ROUNDUP(C5203-K5203,0),BAAL!$B:$B,0),MATCH(LEFT(M$2,4),BAAL!$C$2:$D$2,0)),0)))</f>
        <v>0</v>
      </c>
      <c r="N5203" s="10">
        <f>IF(D5203="Data Error","Data Error",IF(D5203&lt;=L5203,0,1-IFERROR(INDEX(BAAL!$C:$D,MATCH(ROUNDUP(D5203-L5203,0),BAAL!$B:$B,0),MATCH(LEFT(N$2,4),BAAL!$C$2:$D$2,0)),0)))</f>
        <v>0</v>
      </c>
      <c r="O5203" s="41">
        <f t="shared" si="845"/>
        <v>2.5437970146854946E-3</v>
      </c>
      <c r="P5203" s="41">
        <f t="shared" si="846"/>
        <v>2.4334088384905194E-3</v>
      </c>
      <c r="Q5203" s="10">
        <f t="shared" si="850"/>
        <v>8</v>
      </c>
      <c r="R5203" s="34"/>
      <c r="BQ5203" t="str">
        <f>IF([1]Forecast!N5203="Data Error","Data Error","OK")</f>
        <v>OK</v>
      </c>
      <c r="BR5203" t="str">
        <f>IF([1]Forecast!Q5203="Data Error","Data Error","OK")</f>
        <v>OK</v>
      </c>
    </row>
    <row r="5204" spans="1:70" x14ac:dyDescent="0.25">
      <c r="A5204" s="10">
        <f t="shared" si="841"/>
        <v>18</v>
      </c>
      <c r="B5204" s="4">
        <v>42221.75</v>
      </c>
      <c r="C5204" s="2">
        <f>'[3]Hourly BAAL'!B5204</f>
        <v>30.871200000000002</v>
      </c>
      <c r="D5204" s="2">
        <f>'[3]Hourly BAAL'!C5204</f>
        <v>132.31788</v>
      </c>
      <c r="E5204" s="3">
        <f>'[3]Hourly BAAL'!D5204</f>
        <v>0.56000000000000005</v>
      </c>
      <c r="F5204" s="3">
        <f>'[3]Hourly BAAL'!E5204</f>
        <v>0.31</v>
      </c>
      <c r="G5204" s="31">
        <f t="shared" si="847"/>
        <v>433.62080000000009</v>
      </c>
      <c r="H5204" s="31">
        <f t="shared" si="842"/>
        <v>412.72412000000003</v>
      </c>
      <c r="I5204" s="37">
        <f t="shared" si="843"/>
        <v>0.56000000000000005</v>
      </c>
      <c r="J5204" s="37">
        <f t="shared" si="844"/>
        <v>0.31</v>
      </c>
      <c r="K5204" s="14">
        <f t="shared" si="848"/>
        <v>198.23854999999995</v>
      </c>
      <c r="L5204" s="14">
        <f t="shared" si="849"/>
        <v>267.24639999999999</v>
      </c>
      <c r="M5204" s="10">
        <f>IF(C5204="Data Error","Data Error",IF(C5204&lt;=K5204,0,1-IFERROR(INDEX(BAAL!$C:$D,MATCH(ROUNDUP(C5204-K5204,0),BAAL!$B:$B,0),MATCH(LEFT(M$2,4),BAAL!$C$2:$D$2,0)),0)))</f>
        <v>0</v>
      </c>
      <c r="N5204" s="10">
        <f>IF(D5204="Data Error","Data Error",IF(D5204&lt;=L5204,0,1-IFERROR(INDEX(BAAL!$C:$D,MATCH(ROUNDUP(D5204-L5204,0),BAAL!$B:$B,0),MATCH(LEFT(N$2,4),BAAL!$C$2:$D$2,0)),0)))</f>
        <v>0</v>
      </c>
      <c r="O5204" s="41">
        <f t="shared" si="845"/>
        <v>2.8658603242170435E-5</v>
      </c>
      <c r="P5204" s="41">
        <f t="shared" si="846"/>
        <v>2.5165687463953906E-3</v>
      </c>
      <c r="Q5204" s="10">
        <f t="shared" si="850"/>
        <v>8</v>
      </c>
      <c r="R5204" s="34"/>
      <c r="BQ5204" t="str">
        <f>IF([1]Forecast!N5204="Data Error","Data Error","OK")</f>
        <v>OK</v>
      </c>
      <c r="BR5204" t="str">
        <f>IF([1]Forecast!Q5204="Data Error","Data Error","OK")</f>
        <v>OK</v>
      </c>
    </row>
    <row r="5205" spans="1:70" x14ac:dyDescent="0.25">
      <c r="A5205" s="10">
        <f t="shared" si="841"/>
        <v>19</v>
      </c>
      <c r="B5205" s="4">
        <v>42221.791666666664</v>
      </c>
      <c r="C5205" s="2">
        <f>'[3]Hourly BAAL'!B5205</f>
        <v>8.5009200000000007</v>
      </c>
      <c r="D5205" s="2">
        <f>'[3]Hourly BAAL'!C5205</f>
        <v>213.05364</v>
      </c>
      <c r="E5205" s="3">
        <f>'[3]Hourly BAAL'!D5205</f>
        <v>0.56000000000000005</v>
      </c>
      <c r="F5205" s="3">
        <f>'[3]Hourly BAAL'!E5205</f>
        <v>0.25</v>
      </c>
      <c r="G5205" s="31">
        <f t="shared" si="847"/>
        <v>455.99108000000007</v>
      </c>
      <c r="H5205" s="31">
        <f t="shared" si="842"/>
        <v>226.49636000000007</v>
      </c>
      <c r="I5205" s="37">
        <f t="shared" si="843"/>
        <v>0.56000000000000005</v>
      </c>
      <c r="J5205" s="37">
        <f t="shared" si="844"/>
        <v>0.25</v>
      </c>
      <c r="K5205" s="14">
        <f t="shared" si="848"/>
        <v>198.23854999999995</v>
      </c>
      <c r="L5205" s="14">
        <f t="shared" si="849"/>
        <v>267.24639999999999</v>
      </c>
      <c r="M5205" s="10">
        <f>IF(C5205="Data Error","Data Error",IF(C5205&lt;=K5205,0,1-IFERROR(INDEX(BAAL!$C:$D,MATCH(ROUNDUP(C5205-K5205,0),BAAL!$B:$B,0),MATCH(LEFT(M$2,4),BAAL!$C$2:$D$2,0)),0)))</f>
        <v>0</v>
      </c>
      <c r="N5205" s="10">
        <f>IF(D5205="Data Error","Data Error",IF(D5205&lt;=L5205,0,1-IFERROR(INDEX(BAAL!$C:$D,MATCH(ROUNDUP(D5205-L5205,0),BAAL!$B:$B,0),MATCH(LEFT(N$2,4),BAAL!$C$2:$D$2,0)),0)))</f>
        <v>0</v>
      </c>
      <c r="O5205" s="41">
        <f t="shared" si="845"/>
        <v>4.6727926342595599E-4</v>
      </c>
      <c r="P5205" s="41">
        <f t="shared" si="846"/>
        <v>7.2762696873015726E-3</v>
      </c>
      <c r="Q5205" s="10">
        <f t="shared" si="850"/>
        <v>8</v>
      </c>
      <c r="R5205" s="34"/>
      <c r="BQ5205" t="str">
        <f>IF([1]Forecast!N5205="Data Error","Data Error","OK")</f>
        <v>OK</v>
      </c>
      <c r="BR5205" t="str">
        <f>IF([1]Forecast!Q5205="Data Error","Data Error","OK")</f>
        <v>OK</v>
      </c>
    </row>
    <row r="5206" spans="1:70" x14ac:dyDescent="0.25">
      <c r="A5206" s="10">
        <f t="shared" si="841"/>
        <v>20</v>
      </c>
      <c r="B5206" s="4">
        <v>42221.833333333336</v>
      </c>
      <c r="C5206" s="2">
        <f>'[3]Hourly BAAL'!B5206</f>
        <v>0</v>
      </c>
      <c r="D5206" s="2">
        <f>'[3]Hourly BAAL'!C5206</f>
        <v>129.26123999999999</v>
      </c>
      <c r="E5206" s="3">
        <f>'[3]Hourly BAAL'!D5206</f>
        <v>0.59</v>
      </c>
      <c r="F5206" s="3">
        <f>'[3]Hourly BAAL'!E5206</f>
        <v>0.2</v>
      </c>
      <c r="G5206" s="31">
        <f t="shared" si="847"/>
        <v>489.37549999999999</v>
      </c>
      <c r="H5206" s="31">
        <f t="shared" si="842"/>
        <v>222.37876000000011</v>
      </c>
      <c r="I5206" s="37">
        <f t="shared" si="843"/>
        <v>0.59</v>
      </c>
      <c r="J5206" s="37">
        <f t="shared" si="844"/>
        <v>0.2</v>
      </c>
      <c r="K5206" s="14">
        <f t="shared" si="848"/>
        <v>198.23854999999995</v>
      </c>
      <c r="L5206" s="14">
        <f t="shared" si="849"/>
        <v>267.24639999999999</v>
      </c>
      <c r="M5206" s="10">
        <f>IF(C5206="Data Error","Data Error",IF(C5206&lt;=K5206,0,1-IFERROR(INDEX(BAAL!$C:$D,MATCH(ROUNDUP(C5206-K5206,0),BAAL!$B:$B,0),MATCH(LEFT(M$2,4),BAAL!$C$2:$D$2,0)),0)))</f>
        <v>0</v>
      </c>
      <c r="N5206" s="10">
        <f>IF(D5206="Data Error","Data Error",IF(D5206&lt;=L5206,0,1-IFERROR(INDEX(BAAL!$C:$D,MATCH(ROUNDUP(D5206-L5206,0),BAAL!$B:$B,0),MATCH(LEFT(N$2,4),BAAL!$C$2:$D$2,0)),0)))</f>
        <v>0</v>
      </c>
      <c r="O5206" s="41">
        <f t="shared" si="845"/>
        <v>2.0017780209673282E-3</v>
      </c>
      <c r="P5206" s="41">
        <f t="shared" si="846"/>
        <v>2.8749172903742596E-3</v>
      </c>
      <c r="Q5206" s="10">
        <f t="shared" si="850"/>
        <v>8</v>
      </c>
      <c r="R5206" s="34"/>
      <c r="BQ5206" t="str">
        <f>IF([1]Forecast!N5206="Data Error","Data Error","OK")</f>
        <v>OK</v>
      </c>
      <c r="BR5206" t="str">
        <f>IF([1]Forecast!Q5206="Data Error","Data Error","OK")</f>
        <v>OK</v>
      </c>
    </row>
    <row r="5207" spans="1:70" x14ac:dyDescent="0.25">
      <c r="A5207" s="10">
        <f t="shared" si="841"/>
        <v>21</v>
      </c>
      <c r="B5207" s="4">
        <v>42221.875</v>
      </c>
      <c r="C5207" s="2">
        <f>'[3]Hourly BAAL'!B5207</f>
        <v>115.61448</v>
      </c>
      <c r="D5207" s="2" t="str">
        <f>'[3]Hourly BAAL'!C5207</f>
        <v>Data Error</v>
      </c>
      <c r="E5207" s="3">
        <f>'[3]Hourly BAAL'!D5207</f>
        <v>0.72</v>
      </c>
      <c r="F5207" s="3" t="str">
        <f>'[3]Hourly BAAL'!E5207</f>
        <v>Data Error</v>
      </c>
      <c r="G5207" s="31">
        <f t="shared" si="847"/>
        <v>481.58952000000005</v>
      </c>
      <c r="H5207" s="31" t="str">
        <f t="shared" si="842"/>
        <v>Data Error</v>
      </c>
      <c r="I5207" s="37">
        <f t="shared" si="843"/>
        <v>0.72</v>
      </c>
      <c r="J5207" s="37" t="str">
        <f t="shared" si="844"/>
        <v>Data Error</v>
      </c>
      <c r="K5207" s="14">
        <f t="shared" si="848"/>
        <v>198.23854999999995</v>
      </c>
      <c r="L5207" s="14" t="str">
        <f t="shared" si="849"/>
        <v>Data Error</v>
      </c>
      <c r="M5207" s="10">
        <f>IF(C5207="Data Error","Data Error",IF(C5207&lt;=K5207,0,1-IFERROR(INDEX(BAAL!$C:$D,MATCH(ROUNDUP(C5207-K5207,0),BAAL!$B:$B,0),MATCH(LEFT(M$2,4),BAAL!$C$2:$D$2,0)),0)))</f>
        <v>0</v>
      </c>
      <c r="N5207" s="10" t="str">
        <f>IF(D5207="Data Error","Data Error",IF(D5207&lt;=L5207,0,1-IFERROR(INDEX(BAAL!$C:$D,MATCH(ROUNDUP(D5207-L5207,0),BAAL!$B:$B,0),MATCH(LEFT(N$2,4),BAAL!$C$2:$D$2,0)),0)))</f>
        <v>Data Error</v>
      </c>
      <c r="O5207" s="41">
        <f t="shared" si="845"/>
        <v>1.123386125570427E-2</v>
      </c>
      <c r="P5207" s="41" t="str">
        <f t="shared" si="846"/>
        <v>Data Error</v>
      </c>
      <c r="Q5207" s="10">
        <f t="shared" si="850"/>
        <v>8</v>
      </c>
      <c r="R5207" s="34"/>
      <c r="BQ5207" t="str">
        <f>IF([1]Forecast!N5207="Data Error","Data Error","OK")</f>
        <v>OK</v>
      </c>
      <c r="BR5207" t="str">
        <f>IF([1]Forecast!Q5207="Data Error","Data Error","OK")</f>
        <v>Data Error</v>
      </c>
    </row>
    <row r="5208" spans="1:70" x14ac:dyDescent="0.25">
      <c r="A5208" s="10">
        <f t="shared" si="841"/>
        <v>22</v>
      </c>
      <c r="B5208" s="4">
        <v>42221.916666666664</v>
      </c>
      <c r="C5208" s="2">
        <f>'[3]Hourly BAAL'!B5208</f>
        <v>33.687600000000003</v>
      </c>
      <c r="D5208" s="2" t="str">
        <f>'[3]Hourly BAAL'!C5208</f>
        <v>Data Error</v>
      </c>
      <c r="E5208" s="3">
        <f>'[3]Hourly BAAL'!D5208</f>
        <v>0.57999999999999996</v>
      </c>
      <c r="F5208" s="3" t="str">
        <f>'[3]Hourly BAAL'!E5208</f>
        <v>Data Error</v>
      </c>
      <c r="G5208" s="31">
        <f t="shared" si="847"/>
        <v>447.39340000000004</v>
      </c>
      <c r="H5208" s="31" t="str">
        <f t="shared" si="842"/>
        <v>Data Error</v>
      </c>
      <c r="I5208" s="37">
        <f t="shared" si="843"/>
        <v>0.57999999999999996</v>
      </c>
      <c r="J5208" s="37" t="str">
        <f t="shared" si="844"/>
        <v>Data Error</v>
      </c>
      <c r="K5208" s="14">
        <f t="shared" si="848"/>
        <v>198.23854999999995</v>
      </c>
      <c r="L5208" s="14" t="str">
        <f t="shared" si="849"/>
        <v>Data Error</v>
      </c>
      <c r="M5208" s="10">
        <f>IF(C5208="Data Error","Data Error",IF(C5208&lt;=K5208,0,1-IFERROR(INDEX(BAAL!$C:$D,MATCH(ROUNDUP(C5208-K5208,0),BAAL!$B:$B,0),MATCH(LEFT(M$2,4),BAAL!$C$2:$D$2,0)),0)))</f>
        <v>0</v>
      </c>
      <c r="N5208" s="10" t="str">
        <f>IF(D5208="Data Error","Data Error",IF(D5208&lt;=L5208,0,1-IFERROR(INDEX(BAAL!$C:$D,MATCH(ROUNDUP(D5208-L5208,0),BAAL!$B:$B,0),MATCH(LEFT(N$2,4),BAAL!$C$2:$D$2,0)),0)))</f>
        <v>Data Error</v>
      </c>
      <c r="O5208" s="41">
        <f t="shared" si="845"/>
        <v>6.4016147483975621E-6</v>
      </c>
      <c r="P5208" s="41" t="str">
        <f t="shared" si="846"/>
        <v>Data Error</v>
      </c>
      <c r="Q5208" s="10">
        <f t="shared" si="850"/>
        <v>8</v>
      </c>
      <c r="R5208" s="34"/>
      <c r="BQ5208" t="str">
        <f>IF([1]Forecast!N5208="Data Error","Data Error","OK")</f>
        <v>OK</v>
      </c>
      <c r="BR5208" t="str">
        <f>IF([1]Forecast!Q5208="Data Error","Data Error","OK")</f>
        <v>Data Error</v>
      </c>
    </row>
    <row r="5209" spans="1:70" x14ac:dyDescent="0.25">
      <c r="A5209" s="10">
        <f t="shared" si="841"/>
        <v>23</v>
      </c>
      <c r="B5209" s="4">
        <v>42221.958333333336</v>
      </c>
      <c r="C5209" s="2">
        <f>'[3]Hourly BAAL'!B5209</f>
        <v>51.550559999999997</v>
      </c>
      <c r="D5209" s="2" t="str">
        <f>'[3]Hourly BAAL'!C5209</f>
        <v>Data Error</v>
      </c>
      <c r="E5209" s="3">
        <f>'[3]Hourly BAAL'!D5209</f>
        <v>0.56000000000000005</v>
      </c>
      <c r="F5209" s="3" t="str">
        <f>'[3]Hourly BAAL'!E5209</f>
        <v>Data Error</v>
      </c>
      <c r="G5209" s="31">
        <f t="shared" si="847"/>
        <v>412.94144000000006</v>
      </c>
      <c r="H5209" s="31" t="str">
        <f t="shared" si="842"/>
        <v>Data Error</v>
      </c>
      <c r="I5209" s="37">
        <f t="shared" si="843"/>
        <v>0.56000000000000005</v>
      </c>
      <c r="J5209" s="37" t="str">
        <f t="shared" si="844"/>
        <v>Data Error</v>
      </c>
      <c r="K5209" s="14">
        <f t="shared" si="848"/>
        <v>198.23854999999995</v>
      </c>
      <c r="L5209" s="14" t="str">
        <f t="shared" si="849"/>
        <v>Data Error</v>
      </c>
      <c r="M5209" s="10">
        <f>IF(C5209="Data Error","Data Error",IF(C5209&lt;=K5209,0,1-IFERROR(INDEX(BAAL!$C:$D,MATCH(ROUNDUP(C5209-K5209,0),BAAL!$B:$B,0),MATCH(LEFT(M$2,4),BAAL!$C$2:$D$2,0)),0)))</f>
        <v>0</v>
      </c>
      <c r="N5209" s="10" t="str">
        <f>IF(D5209="Data Error","Data Error",IF(D5209&lt;=L5209,0,1-IFERROR(INDEX(BAAL!$C:$D,MATCH(ROUNDUP(D5209-L5209,0),BAAL!$B:$B,0),MATCH(LEFT(N$2,4),BAAL!$C$2:$D$2,0)),0)))</f>
        <v>Data Error</v>
      </c>
      <c r="O5209" s="41">
        <f t="shared" si="845"/>
        <v>9.1716822994349935E-4</v>
      </c>
      <c r="P5209" s="41" t="str">
        <f t="shared" si="846"/>
        <v>Data Error</v>
      </c>
      <c r="Q5209" s="10">
        <f t="shared" si="850"/>
        <v>8</v>
      </c>
      <c r="R5209" s="34"/>
      <c r="BQ5209" t="str">
        <f>IF([1]Forecast!N5209="Data Error","Data Error","OK")</f>
        <v>OK</v>
      </c>
      <c r="BR5209" t="str">
        <f>IF([1]Forecast!Q5209="Data Error","Data Error","OK")</f>
        <v>Data Error</v>
      </c>
    </row>
    <row r="5210" spans="1:70" x14ac:dyDescent="0.25">
      <c r="A5210" s="10">
        <f t="shared" si="841"/>
        <v>0</v>
      </c>
      <c r="B5210" s="1">
        <v>42222</v>
      </c>
      <c r="C5210" s="2">
        <f>'[3]Hourly BAAL'!B5210</f>
        <v>43.164839999999998</v>
      </c>
      <c r="D5210" s="2">
        <f>'[3]Hourly BAAL'!C5210</f>
        <v>176.91576000000001</v>
      </c>
      <c r="E5210" s="3">
        <f>'[3]Hourly BAAL'!D5210</f>
        <v>0.51</v>
      </c>
      <c r="F5210" s="3">
        <f>'[3]Hourly BAAL'!E5210</f>
        <v>0.19</v>
      </c>
      <c r="G5210" s="31">
        <f t="shared" si="847"/>
        <v>379.85466000000008</v>
      </c>
      <c r="H5210" s="31">
        <f t="shared" si="842"/>
        <v>157.14224000000004</v>
      </c>
      <c r="I5210" s="37">
        <f t="shared" si="843"/>
        <v>0.51</v>
      </c>
      <c r="J5210" s="37">
        <f t="shared" si="844"/>
        <v>0.19</v>
      </c>
      <c r="K5210" s="14">
        <f t="shared" si="848"/>
        <v>198.23854999999995</v>
      </c>
      <c r="L5210" s="14">
        <f t="shared" si="849"/>
        <v>267.24639999999999</v>
      </c>
      <c r="M5210" s="10">
        <f>IF(C5210="Data Error","Data Error",IF(C5210&lt;=K5210,0,1-IFERROR(INDEX(BAAL!$C:$D,MATCH(ROUNDUP(C5210-K5210,0),BAAL!$B:$B,0),MATCH(LEFT(M$2,4),BAAL!$C$2:$D$2,0)),0)))</f>
        <v>0</v>
      </c>
      <c r="N5210" s="10">
        <f>IF(D5210="Data Error","Data Error",IF(D5210&lt;=L5210,0,1-IFERROR(INDEX(BAAL!$C:$D,MATCH(ROUNDUP(D5210-L5210,0),BAAL!$B:$B,0),MATCH(LEFT(N$2,4),BAAL!$C$2:$D$2,0)),0)))</f>
        <v>0</v>
      </c>
      <c r="O5210" s="41">
        <f t="shared" si="845"/>
        <v>3.2041151064136116E-4</v>
      </c>
      <c r="P5210" s="41">
        <f t="shared" si="846"/>
        <v>5.8734436608893865E-3</v>
      </c>
      <c r="Q5210" s="10">
        <f t="shared" si="850"/>
        <v>8</v>
      </c>
      <c r="R5210" s="34"/>
      <c r="BQ5210" t="str">
        <f>IF([1]Forecast!N5210="Data Error","Data Error","OK")</f>
        <v>OK</v>
      </c>
      <c r="BR5210" t="str">
        <f>IF([1]Forecast!Q5210="Data Error","Data Error","OK")</f>
        <v>OK</v>
      </c>
    </row>
    <row r="5211" spans="1:70" x14ac:dyDescent="0.25">
      <c r="A5211" s="10">
        <f t="shared" si="841"/>
        <v>1</v>
      </c>
      <c r="B5211" s="4">
        <v>42222.041666666664</v>
      </c>
      <c r="C5211" s="2">
        <f>'[3]Hourly BAAL'!B5211</f>
        <v>0</v>
      </c>
      <c r="D5211" s="2">
        <f>'[3]Hourly BAAL'!C5211</f>
        <v>139.46603999999999</v>
      </c>
      <c r="E5211" s="3">
        <f>'[3]Hourly BAAL'!D5211</f>
        <v>0.46</v>
      </c>
      <c r="F5211" s="3">
        <f>'[3]Hourly BAAL'!E5211</f>
        <v>0.25</v>
      </c>
      <c r="G5211" s="31">
        <f t="shared" si="847"/>
        <v>381.54700000000003</v>
      </c>
      <c r="H5211" s="31">
        <f t="shared" si="842"/>
        <v>300.08396000000005</v>
      </c>
      <c r="I5211" s="37">
        <f t="shared" si="843"/>
        <v>0.46</v>
      </c>
      <c r="J5211" s="37">
        <f t="shared" si="844"/>
        <v>0.25</v>
      </c>
      <c r="K5211" s="14">
        <f t="shared" si="848"/>
        <v>198.23854999999995</v>
      </c>
      <c r="L5211" s="14">
        <f t="shared" si="849"/>
        <v>267.24639999999999</v>
      </c>
      <c r="M5211" s="10">
        <f>IF(C5211="Data Error","Data Error",IF(C5211&lt;=K5211,0,1-IFERROR(INDEX(BAAL!$C:$D,MATCH(ROUNDUP(C5211-K5211,0),BAAL!$B:$B,0),MATCH(LEFT(M$2,4),BAAL!$C$2:$D$2,0)),0)))</f>
        <v>0</v>
      </c>
      <c r="N5211" s="10">
        <f>IF(D5211="Data Error","Data Error",IF(D5211&lt;=L5211,0,1-IFERROR(INDEX(BAAL!$C:$D,MATCH(ROUNDUP(D5211-L5211,0),BAAL!$B:$B,0),MATCH(LEFT(N$2,4),BAAL!$C$2:$D$2,0)),0)))</f>
        <v>0</v>
      </c>
      <c r="O5211" s="41">
        <f t="shared" si="845"/>
        <v>9.3588575097789946E-4</v>
      </c>
      <c r="P5211" s="41">
        <f t="shared" si="846"/>
        <v>1.8876515176009783E-3</v>
      </c>
      <c r="Q5211" s="10">
        <f t="shared" si="850"/>
        <v>8</v>
      </c>
      <c r="R5211" s="34"/>
      <c r="BQ5211" t="str">
        <f>IF([1]Forecast!N5211="Data Error","Data Error","OK")</f>
        <v>OK</v>
      </c>
      <c r="BR5211" t="str">
        <f>IF([1]Forecast!Q5211="Data Error","Data Error","OK")</f>
        <v>OK</v>
      </c>
    </row>
    <row r="5212" spans="1:70" x14ac:dyDescent="0.25">
      <c r="A5212" s="10">
        <f t="shared" si="841"/>
        <v>2</v>
      </c>
      <c r="B5212" s="4">
        <v>42222.083333333336</v>
      </c>
      <c r="C5212" s="2">
        <f>'[3]Hourly BAAL'!B5212</f>
        <v>25.534320000000001</v>
      </c>
      <c r="D5212" s="2">
        <f>'[3]Hourly BAAL'!C5212</f>
        <v>7.1728799999999904</v>
      </c>
      <c r="E5212" s="3">
        <f>'[3]Hourly BAAL'!D5212</f>
        <v>0.51</v>
      </c>
      <c r="F5212" s="3">
        <f>'[3]Hourly BAAL'!E5212</f>
        <v>0.18</v>
      </c>
      <c r="G5212" s="31">
        <f t="shared" si="847"/>
        <v>397.48518000000007</v>
      </c>
      <c r="H5212" s="31">
        <f t="shared" si="842"/>
        <v>309.30312000000009</v>
      </c>
      <c r="I5212" s="37">
        <f t="shared" si="843"/>
        <v>0.51</v>
      </c>
      <c r="J5212" s="37">
        <f t="shared" si="844"/>
        <v>0.18</v>
      </c>
      <c r="K5212" s="14">
        <f t="shared" si="848"/>
        <v>198.23854999999995</v>
      </c>
      <c r="L5212" s="14">
        <f t="shared" si="849"/>
        <v>267.24639999999999</v>
      </c>
      <c r="M5212" s="10">
        <f>IF(C5212="Data Error","Data Error",IF(C5212&lt;=K5212,0,1-IFERROR(INDEX(BAAL!$C:$D,MATCH(ROUNDUP(C5212-K5212,0),BAAL!$B:$B,0),MATCH(LEFT(M$2,4),BAAL!$C$2:$D$2,0)),0)))</f>
        <v>0</v>
      </c>
      <c r="N5212" s="10">
        <f>IF(D5212="Data Error","Data Error",IF(D5212&lt;=L5212,0,1-IFERROR(INDEX(BAAL!$C:$D,MATCH(ROUNDUP(D5212-L5212,0),BAAL!$B:$B,0),MATCH(LEFT(N$2,4),BAAL!$C$2:$D$2,0)),0)))</f>
        <v>0</v>
      </c>
      <c r="O5212" s="41">
        <f t="shared" si="845"/>
        <v>1.1260274514877358E-5</v>
      </c>
      <c r="P5212" s="41">
        <f t="shared" si="846"/>
        <v>3.1442215663431665E-4</v>
      </c>
      <c r="Q5212" s="10">
        <f t="shared" si="850"/>
        <v>8</v>
      </c>
      <c r="R5212" s="34"/>
      <c r="BQ5212" t="str">
        <f>IF([1]Forecast!N5212="Data Error","Data Error","OK")</f>
        <v>OK</v>
      </c>
      <c r="BR5212" t="str">
        <f>IF([1]Forecast!Q5212="Data Error","Data Error","OK")</f>
        <v>OK</v>
      </c>
    </row>
    <row r="5213" spans="1:70" x14ac:dyDescent="0.25">
      <c r="A5213" s="10">
        <f t="shared" si="841"/>
        <v>3</v>
      </c>
      <c r="B5213" s="4">
        <v>42222.125</v>
      </c>
      <c r="C5213" s="2">
        <f>'[3]Hourly BAAL'!B5213</f>
        <v>31.882079999999998</v>
      </c>
      <c r="D5213" s="2">
        <f>'[3]Hourly BAAL'!C5213</f>
        <v>0</v>
      </c>
      <c r="E5213" s="3">
        <f>'[3]Hourly BAAL'!D5213</f>
        <v>0.5</v>
      </c>
      <c r="F5213" s="3">
        <f>'[3]Hourly BAAL'!E5213</f>
        <v>0.22</v>
      </c>
      <c r="G5213" s="31">
        <f t="shared" si="847"/>
        <v>382.84292000000005</v>
      </c>
      <c r="H5213" s="31">
        <f t="shared" si="842"/>
        <v>386.80400000000009</v>
      </c>
      <c r="I5213" s="37">
        <f t="shared" si="843"/>
        <v>0.5</v>
      </c>
      <c r="J5213" s="37">
        <f t="shared" si="844"/>
        <v>0.22</v>
      </c>
      <c r="K5213" s="14">
        <f t="shared" si="848"/>
        <v>198.23854999999995</v>
      </c>
      <c r="L5213" s="14">
        <f t="shared" si="849"/>
        <v>267.24639999999999</v>
      </c>
      <c r="M5213" s="10">
        <f>IF(C5213="Data Error","Data Error",IF(C5213&lt;=K5213,0,1-IFERROR(INDEX(BAAL!$C:$D,MATCH(ROUNDUP(C5213-K5213,0),BAAL!$B:$B,0),MATCH(LEFT(M$2,4),BAAL!$C$2:$D$2,0)),0)))</f>
        <v>0</v>
      </c>
      <c r="N5213" s="10">
        <f>IF(D5213="Data Error","Data Error",IF(D5213&lt;=L5213,0,1-IFERROR(INDEX(BAAL!$C:$D,MATCH(ROUNDUP(D5213-L5213,0),BAAL!$B:$B,0),MATCH(LEFT(N$2,4),BAAL!$C$2:$D$2,0)),0)))</f>
        <v>0</v>
      </c>
      <c r="O5213" s="41">
        <f t="shared" si="845"/>
        <v>8.9541549367044652E-6</v>
      </c>
      <c r="P5213" s="41">
        <f t="shared" si="846"/>
        <v>5.6613785982449879E-4</v>
      </c>
      <c r="Q5213" s="10">
        <f t="shared" si="850"/>
        <v>8</v>
      </c>
      <c r="R5213" s="34"/>
      <c r="BQ5213" t="str">
        <f>IF([1]Forecast!N5213="Data Error","Data Error","OK")</f>
        <v>OK</v>
      </c>
      <c r="BR5213" t="str">
        <f>IF([1]Forecast!Q5213="Data Error","Data Error","OK")</f>
        <v>OK</v>
      </c>
    </row>
    <row r="5214" spans="1:70" x14ac:dyDescent="0.25">
      <c r="A5214" s="10">
        <f t="shared" si="841"/>
        <v>4</v>
      </c>
      <c r="B5214" s="4">
        <v>42222.166666666664</v>
      </c>
      <c r="C5214" s="2">
        <f>'[3]Hourly BAAL'!B5214</f>
        <v>33.090719999999997</v>
      </c>
      <c r="D5214" s="2">
        <f>'[3]Hourly BAAL'!C5214</f>
        <v>24.642479999999999</v>
      </c>
      <c r="E5214" s="3">
        <f>'[3]Hourly BAAL'!D5214</f>
        <v>0.46</v>
      </c>
      <c r="F5214" s="3">
        <f>'[3]Hourly BAAL'!E5214</f>
        <v>0.28000000000000003</v>
      </c>
      <c r="G5214" s="31">
        <f t="shared" si="847"/>
        <v>348.45628000000005</v>
      </c>
      <c r="H5214" s="31">
        <f t="shared" si="842"/>
        <v>467.65352000000013</v>
      </c>
      <c r="I5214" s="37">
        <f t="shared" si="843"/>
        <v>0.46</v>
      </c>
      <c r="J5214" s="37">
        <f t="shared" si="844"/>
        <v>0.28000000000000003</v>
      </c>
      <c r="K5214" s="14">
        <f t="shared" si="848"/>
        <v>198.23854999999995</v>
      </c>
      <c r="L5214" s="14">
        <f t="shared" si="849"/>
        <v>267.24639999999999</v>
      </c>
      <c r="M5214" s="10">
        <f>IF(C5214="Data Error","Data Error",IF(C5214&lt;=K5214,0,1-IFERROR(INDEX(BAAL!$C:$D,MATCH(ROUNDUP(C5214-K5214,0),BAAL!$B:$B,0),MATCH(LEFT(M$2,4),BAAL!$C$2:$D$2,0)),0)))</f>
        <v>0</v>
      </c>
      <c r="N5214" s="10">
        <f>IF(D5214="Data Error","Data Error",IF(D5214&lt;=L5214,0,1-IFERROR(INDEX(BAAL!$C:$D,MATCH(ROUNDUP(D5214-L5214,0),BAAL!$B:$B,0),MATCH(LEFT(N$2,4),BAAL!$C$2:$D$2,0)),0)))</f>
        <v>0</v>
      </c>
      <c r="O5214" s="41">
        <f t="shared" si="845"/>
        <v>8.6536948931710078E-5</v>
      </c>
      <c r="P5214" s="41">
        <f t="shared" si="846"/>
        <v>1.1900913159688912E-4</v>
      </c>
      <c r="Q5214" s="10">
        <f t="shared" si="850"/>
        <v>8</v>
      </c>
      <c r="R5214" s="34"/>
      <c r="BQ5214" t="str">
        <f>IF([1]Forecast!N5214="Data Error","Data Error","OK")</f>
        <v>OK</v>
      </c>
      <c r="BR5214" t="str">
        <f>IF([1]Forecast!Q5214="Data Error","Data Error","OK")</f>
        <v>OK</v>
      </c>
    </row>
    <row r="5215" spans="1:70" x14ac:dyDescent="0.25">
      <c r="A5215" s="10">
        <f t="shared" si="841"/>
        <v>5</v>
      </c>
      <c r="B5215" s="4">
        <v>42222.208333333336</v>
      </c>
      <c r="C5215" s="2">
        <f>'[3]Hourly BAAL'!B5215</f>
        <v>0</v>
      </c>
      <c r="D5215" s="2">
        <f>'[3]Hourly BAAL'!C5215</f>
        <v>11.676959999999999</v>
      </c>
      <c r="E5215" s="3">
        <f>'[3]Hourly BAAL'!D5215</f>
        <v>0.37</v>
      </c>
      <c r="F5215" s="3">
        <f>'[3]Hourly BAAL'!E5215</f>
        <v>0.3</v>
      </c>
      <c r="G5215" s="31">
        <f t="shared" si="847"/>
        <v>306.8965</v>
      </c>
      <c r="H5215" s="31">
        <f t="shared" si="842"/>
        <v>515.78304000000003</v>
      </c>
      <c r="I5215" s="37">
        <f t="shared" si="843"/>
        <v>0.37</v>
      </c>
      <c r="J5215" s="37">
        <f t="shared" si="844"/>
        <v>0.3</v>
      </c>
      <c r="K5215" s="14">
        <f t="shared" si="848"/>
        <v>198.23854999999995</v>
      </c>
      <c r="L5215" s="14">
        <f t="shared" si="849"/>
        <v>267.24639999999999</v>
      </c>
      <c r="M5215" s="10">
        <f>IF(C5215="Data Error","Data Error",IF(C5215&lt;=K5215,0,1-IFERROR(INDEX(BAAL!$C:$D,MATCH(ROUNDUP(C5215-K5215,0),BAAL!$B:$B,0),MATCH(LEFT(M$2,4),BAAL!$C$2:$D$2,0)),0)))</f>
        <v>0</v>
      </c>
      <c r="N5215" s="10">
        <f>IF(D5215="Data Error","Data Error",IF(D5215&lt;=L5215,0,1-IFERROR(INDEX(BAAL!$C:$D,MATCH(ROUNDUP(D5215-L5215,0),BAAL!$B:$B,0),MATCH(LEFT(N$2,4),BAAL!$C$2:$D$2,0)),0)))</f>
        <v>0</v>
      </c>
      <c r="O5215" s="41">
        <f t="shared" si="845"/>
        <v>2.2163181595644238E-3</v>
      </c>
      <c r="P5215" s="41">
        <f t="shared" si="846"/>
        <v>4.8526757893643948E-4</v>
      </c>
      <c r="Q5215" s="10">
        <f t="shared" si="850"/>
        <v>8</v>
      </c>
      <c r="R5215" s="34"/>
      <c r="BQ5215" t="str">
        <f>IF([1]Forecast!N5215="Data Error","Data Error","OK")</f>
        <v>OK</v>
      </c>
      <c r="BR5215" t="str">
        <f>IF([1]Forecast!Q5215="Data Error","Data Error","OK")</f>
        <v>OK</v>
      </c>
    </row>
    <row r="5216" spans="1:70" x14ac:dyDescent="0.25">
      <c r="A5216" s="10">
        <f t="shared" si="841"/>
        <v>6</v>
      </c>
      <c r="B5216" s="4">
        <v>42222.25</v>
      </c>
      <c r="C5216" s="2">
        <f>'[3]Hourly BAAL'!B5216</f>
        <v>50.212679999999999</v>
      </c>
      <c r="D5216" s="2">
        <f>'[3]Hourly BAAL'!C5216</f>
        <v>58.789200000000001</v>
      </c>
      <c r="E5216" s="3">
        <f>'[3]Hourly BAAL'!D5216</f>
        <v>0.37</v>
      </c>
      <c r="F5216" s="3">
        <f>'[3]Hourly BAAL'!E5216</f>
        <v>0.32</v>
      </c>
      <c r="G5216" s="31">
        <f t="shared" si="847"/>
        <v>256.68382000000003</v>
      </c>
      <c r="H5216" s="31">
        <f t="shared" si="842"/>
        <v>503.83480000000014</v>
      </c>
      <c r="I5216" s="37">
        <f t="shared" si="843"/>
        <v>0.37</v>
      </c>
      <c r="J5216" s="37">
        <f t="shared" si="844"/>
        <v>0.32</v>
      </c>
      <c r="K5216" s="14">
        <f t="shared" si="848"/>
        <v>198.23854999999995</v>
      </c>
      <c r="L5216" s="14">
        <f t="shared" si="849"/>
        <v>267.24639999999999</v>
      </c>
      <c r="M5216" s="10">
        <f>IF(C5216="Data Error","Data Error",IF(C5216&lt;=K5216,0,1-IFERROR(INDEX(BAAL!$C:$D,MATCH(ROUNDUP(C5216-K5216,0),BAAL!$B:$B,0),MATCH(LEFT(M$2,4),BAAL!$C$2:$D$2,0)),0)))</f>
        <v>0</v>
      </c>
      <c r="N5216" s="10">
        <f>IF(D5216="Data Error","Data Error",IF(D5216&lt;=L5216,0,1-IFERROR(INDEX(BAAL!$C:$D,MATCH(ROUNDUP(D5216-L5216,0),BAAL!$B:$B,0),MATCH(LEFT(N$2,4),BAAL!$C$2:$D$2,0)),0)))</f>
        <v>0</v>
      </c>
      <c r="O5216" s="41">
        <f t="shared" si="845"/>
        <v>1.8115898879592172E-4</v>
      </c>
      <c r="P5216" s="41">
        <f t="shared" si="846"/>
        <v>5.6795388706655783E-6</v>
      </c>
      <c r="Q5216" s="10">
        <f t="shared" si="850"/>
        <v>8</v>
      </c>
      <c r="R5216" s="34"/>
      <c r="BQ5216" t="str">
        <f>IF([1]Forecast!N5216="Data Error","Data Error","OK")</f>
        <v>OK</v>
      </c>
      <c r="BR5216" t="str">
        <f>IF([1]Forecast!Q5216="Data Error","Data Error","OK")</f>
        <v>OK</v>
      </c>
    </row>
    <row r="5217" spans="1:70" x14ac:dyDescent="0.25">
      <c r="A5217" s="10">
        <f t="shared" si="841"/>
        <v>7</v>
      </c>
      <c r="B5217" s="4">
        <v>42222.291666666664</v>
      </c>
      <c r="C5217" s="2">
        <f>'[3]Hourly BAAL'!B5217</f>
        <v>50.212679999999999</v>
      </c>
      <c r="D5217" s="2">
        <f>'[3]Hourly BAAL'!C5217</f>
        <v>0</v>
      </c>
      <c r="E5217" s="3">
        <f>'[3]Hourly BAAL'!D5217</f>
        <v>0.28999999999999998</v>
      </c>
      <c r="F5217" s="3">
        <f>'[3]Hourly BAAL'!E5217</f>
        <v>0.3</v>
      </c>
      <c r="G5217" s="31">
        <f t="shared" si="847"/>
        <v>190.32782</v>
      </c>
      <c r="H5217" s="31">
        <f t="shared" si="842"/>
        <v>527.46</v>
      </c>
      <c r="I5217" s="37">
        <f t="shared" si="843"/>
        <v>0.28999999999999998</v>
      </c>
      <c r="J5217" s="37">
        <f t="shared" si="844"/>
        <v>0.3</v>
      </c>
      <c r="K5217" s="14">
        <f t="shared" si="848"/>
        <v>198.23854999999995</v>
      </c>
      <c r="L5217" s="14">
        <f t="shared" si="849"/>
        <v>267.24639999999999</v>
      </c>
      <c r="M5217" s="10">
        <f>IF(C5217="Data Error","Data Error",IF(C5217&lt;=K5217,0,1-IFERROR(INDEX(BAAL!$C:$D,MATCH(ROUNDUP(C5217-K5217,0),BAAL!$B:$B,0),MATCH(LEFT(M$2,4),BAAL!$C$2:$D$2,0)),0)))</f>
        <v>0</v>
      </c>
      <c r="N5217" s="10">
        <f>IF(D5217="Data Error","Data Error",IF(D5217&lt;=L5217,0,1-IFERROR(INDEX(BAAL!$C:$D,MATCH(ROUNDUP(D5217-L5217,0),BAAL!$B:$B,0),MATCH(LEFT(N$2,4),BAAL!$C$2:$D$2,0)),0)))</f>
        <v>0</v>
      </c>
      <c r="O5217" s="41">
        <f t="shared" si="845"/>
        <v>8.2153051105939901E-4</v>
      </c>
      <c r="P5217" s="41">
        <f t="shared" si="846"/>
        <v>8.219814293307932E-4</v>
      </c>
      <c r="Q5217" s="10">
        <f t="shared" si="850"/>
        <v>8</v>
      </c>
      <c r="R5217" s="34"/>
      <c r="BQ5217" t="str">
        <f>IF([1]Forecast!N5217="Data Error","Data Error","OK")</f>
        <v>OK</v>
      </c>
      <c r="BR5217" t="str">
        <f>IF([1]Forecast!Q5217="Data Error","Data Error","OK")</f>
        <v>OK</v>
      </c>
    </row>
    <row r="5218" spans="1:70" x14ac:dyDescent="0.25">
      <c r="A5218" s="10">
        <f t="shared" si="841"/>
        <v>8</v>
      </c>
      <c r="B5218" s="4">
        <v>42222.333333333336</v>
      </c>
      <c r="C5218" s="2">
        <f>'[3]Hourly BAAL'!B5218</f>
        <v>3.7910400000000002</v>
      </c>
      <c r="D5218" s="2">
        <f>'[3]Hourly BAAL'!C5218</f>
        <v>11.16432</v>
      </c>
      <c r="E5218" s="3">
        <f>'[3]Hourly BAAL'!D5218</f>
        <v>0.18</v>
      </c>
      <c r="F5218" s="3">
        <f>'[3]Hourly BAAL'!E5218</f>
        <v>0.33</v>
      </c>
      <c r="G5218" s="31">
        <f t="shared" si="847"/>
        <v>145.50996000000001</v>
      </c>
      <c r="H5218" s="31">
        <f t="shared" si="842"/>
        <v>569.04168000000016</v>
      </c>
      <c r="I5218" s="37">
        <f t="shared" si="843"/>
        <v>0.18</v>
      </c>
      <c r="J5218" s="37">
        <f t="shared" si="844"/>
        <v>0.33</v>
      </c>
      <c r="K5218" s="14">
        <f t="shared" si="848"/>
        <v>152.90100000000001</v>
      </c>
      <c r="L5218" s="14">
        <f t="shared" si="849"/>
        <v>267.24639999999999</v>
      </c>
      <c r="M5218" s="10">
        <f>IF(C5218="Data Error","Data Error",IF(C5218&lt;=K5218,0,1-IFERROR(INDEX(BAAL!$C:$D,MATCH(ROUNDUP(C5218-K5218,0),BAAL!$B:$B,0),MATCH(LEFT(M$2,4),BAAL!$C$2:$D$2,0)),0)))</f>
        <v>0</v>
      </c>
      <c r="N5218" s="10">
        <f>IF(D5218="Data Error","Data Error",IF(D5218&lt;=L5218,0,1-IFERROR(INDEX(BAAL!$C:$D,MATCH(ROUNDUP(D5218-L5218,0),BAAL!$B:$B,0),MATCH(LEFT(N$2,4),BAAL!$C$2:$D$2,0)),0)))</f>
        <v>0</v>
      </c>
      <c r="O5218" s="41">
        <f t="shared" si="845"/>
        <v>9.9290917503351605E-4</v>
      </c>
      <c r="P5218" s="41">
        <f t="shared" si="846"/>
        <v>8.5741452459064688E-4</v>
      </c>
      <c r="Q5218" s="10">
        <f t="shared" si="850"/>
        <v>8</v>
      </c>
      <c r="R5218" s="34"/>
      <c r="BQ5218" t="str">
        <f>IF([1]Forecast!N5218="Data Error","Data Error","OK")</f>
        <v>OK</v>
      </c>
      <c r="BR5218" t="str">
        <f>IF([1]Forecast!Q5218="Data Error","Data Error","OK")</f>
        <v>OK</v>
      </c>
    </row>
    <row r="5219" spans="1:70" x14ac:dyDescent="0.25">
      <c r="A5219" s="10">
        <f t="shared" si="841"/>
        <v>9</v>
      </c>
      <c r="B5219" s="4">
        <v>42222.375</v>
      </c>
      <c r="C5219" s="2">
        <f>'[3]Hourly BAAL'!B5219</f>
        <v>27.193079999999998</v>
      </c>
      <c r="D5219" s="2">
        <f>'[3]Hourly BAAL'!C5219</f>
        <v>26.89104</v>
      </c>
      <c r="E5219" s="3">
        <f>'[3]Hourly BAAL'!D5219</f>
        <v>0.15</v>
      </c>
      <c r="F5219" s="3">
        <f>'[3]Hourly BAAL'!E5219</f>
        <v>0.33</v>
      </c>
      <c r="G5219" s="31">
        <f t="shared" si="847"/>
        <v>97.224420000000009</v>
      </c>
      <c r="H5219" s="31">
        <f t="shared" si="842"/>
        <v>553.31496000000016</v>
      </c>
      <c r="I5219" s="37">
        <f t="shared" si="843"/>
        <v>0.15</v>
      </c>
      <c r="J5219" s="37">
        <f t="shared" si="844"/>
        <v>0.33</v>
      </c>
      <c r="K5219" s="14">
        <f t="shared" si="848"/>
        <v>128.01750000000001</v>
      </c>
      <c r="L5219" s="14">
        <f t="shared" si="849"/>
        <v>267.24639999999999</v>
      </c>
      <c r="M5219" s="10">
        <f>IF(C5219="Data Error","Data Error",IF(C5219&lt;=K5219,0,1-IFERROR(INDEX(BAAL!$C:$D,MATCH(ROUNDUP(C5219-K5219,0),BAAL!$B:$B,0),MATCH(LEFT(M$2,4),BAAL!$C$2:$D$2,0)),0)))</f>
        <v>0</v>
      </c>
      <c r="N5219" s="10">
        <f>IF(D5219="Data Error","Data Error",IF(D5219&lt;=L5219,0,1-IFERROR(INDEX(BAAL!$C:$D,MATCH(ROUNDUP(D5219-L5219,0),BAAL!$B:$B,0),MATCH(LEFT(N$2,4),BAAL!$C$2:$D$2,0)),0)))</f>
        <v>0</v>
      </c>
      <c r="O5219" s="41">
        <f t="shared" si="845"/>
        <v>7.8743500983745606E-5</v>
      </c>
      <c r="P5219" s="41">
        <f t="shared" si="846"/>
        <v>4.1358775211764408E-4</v>
      </c>
      <c r="Q5219" s="10">
        <f t="shared" si="850"/>
        <v>8</v>
      </c>
      <c r="R5219" s="34"/>
      <c r="BQ5219" t="str">
        <f>IF([1]Forecast!N5219="Data Error","Data Error","OK")</f>
        <v>OK</v>
      </c>
      <c r="BR5219" t="str">
        <f>IF([1]Forecast!Q5219="Data Error","Data Error","OK")</f>
        <v>OK</v>
      </c>
    </row>
    <row r="5220" spans="1:70" x14ac:dyDescent="0.25">
      <c r="A5220" s="10">
        <f t="shared" si="841"/>
        <v>10</v>
      </c>
      <c r="B5220" s="4">
        <v>42222.416666666664</v>
      </c>
      <c r="C5220" s="2">
        <f>'[3]Hourly BAAL'!B5220</f>
        <v>7.9288800000000004</v>
      </c>
      <c r="D5220" s="2">
        <f>'[3]Hourly BAAL'!C5220</f>
        <v>0</v>
      </c>
      <c r="E5220" s="3">
        <f>'[3]Hourly BAAL'!D5220</f>
        <v>0.1</v>
      </c>
      <c r="F5220" s="3">
        <f>'[3]Hourly BAAL'!E5220</f>
        <v>0.32</v>
      </c>
      <c r="G5220" s="31">
        <f t="shared" si="847"/>
        <v>75.016120000000001</v>
      </c>
      <c r="H5220" s="31">
        <f t="shared" si="842"/>
        <v>562.62400000000014</v>
      </c>
      <c r="I5220" s="37">
        <f t="shared" si="843"/>
        <v>0.1</v>
      </c>
      <c r="J5220" s="37">
        <f t="shared" si="844"/>
        <v>0.32</v>
      </c>
      <c r="K5220" s="14">
        <f t="shared" si="848"/>
        <v>86.545000000000002</v>
      </c>
      <c r="L5220" s="14">
        <f t="shared" si="849"/>
        <v>267.24639999999999</v>
      </c>
      <c r="M5220" s="10">
        <f>IF(C5220="Data Error","Data Error",IF(C5220&lt;=K5220,0,1-IFERROR(INDEX(BAAL!$C:$D,MATCH(ROUNDUP(C5220-K5220,0),BAAL!$B:$B,0),MATCH(LEFT(M$2,4),BAAL!$C$2:$D$2,0)),0)))</f>
        <v>0</v>
      </c>
      <c r="N5220" s="10">
        <f>IF(D5220="Data Error","Data Error",IF(D5220&lt;=L5220,0,1-IFERROR(INDEX(BAAL!$C:$D,MATCH(ROUNDUP(D5220-L5220,0),BAAL!$B:$B,0),MATCH(LEFT(N$2,4),BAAL!$C$2:$D$2,0)),0)))</f>
        <v>0</v>
      </c>
      <c r="O5220" s="41">
        <f t="shared" si="845"/>
        <v>3.1072276860534414E-5</v>
      </c>
      <c r="P5220" s="41">
        <f t="shared" si="846"/>
        <v>9.643492589305507E-4</v>
      </c>
      <c r="Q5220" s="10">
        <f t="shared" si="850"/>
        <v>8</v>
      </c>
      <c r="R5220" s="34"/>
      <c r="BQ5220" t="str">
        <f>IF([1]Forecast!N5220="Data Error","Data Error","OK")</f>
        <v>OK</v>
      </c>
      <c r="BR5220" t="str">
        <f>IF([1]Forecast!Q5220="Data Error","Data Error","OK")</f>
        <v>OK</v>
      </c>
    </row>
    <row r="5221" spans="1:70" x14ac:dyDescent="0.25">
      <c r="A5221" s="10">
        <f t="shared" si="841"/>
        <v>11</v>
      </c>
      <c r="B5221" s="4">
        <v>42222.458333333336</v>
      </c>
      <c r="C5221" s="2">
        <f>'[3]Hourly BAAL'!B5221</f>
        <v>18.370920000000002</v>
      </c>
      <c r="D5221" s="2">
        <f>'[3]Hourly BAAL'!C5221</f>
        <v>0</v>
      </c>
      <c r="E5221" s="3">
        <f>'[3]Hourly BAAL'!D5221</f>
        <v>0.08</v>
      </c>
      <c r="F5221" s="3">
        <f>'[3]Hourly BAAL'!E5221</f>
        <v>0.38</v>
      </c>
      <c r="G5221" s="31">
        <f t="shared" si="847"/>
        <v>47.985080000000011</v>
      </c>
      <c r="H5221" s="31">
        <f t="shared" si="842"/>
        <v>668.1160000000001</v>
      </c>
      <c r="I5221" s="37">
        <f t="shared" si="843"/>
        <v>0.08</v>
      </c>
      <c r="J5221" s="37">
        <f t="shared" si="844"/>
        <v>0.38</v>
      </c>
      <c r="K5221" s="14">
        <f t="shared" si="848"/>
        <v>69.956000000000003</v>
      </c>
      <c r="L5221" s="14">
        <f t="shared" si="849"/>
        <v>267.24639999999999</v>
      </c>
      <c r="M5221" s="10">
        <f>IF(C5221="Data Error","Data Error",IF(C5221&lt;=K5221,0,1-IFERROR(INDEX(BAAL!$C:$D,MATCH(ROUNDUP(C5221-K5221,0),BAAL!$B:$B,0),MATCH(LEFT(M$2,4),BAAL!$C$2:$D$2,0)),0)))</f>
        <v>0</v>
      </c>
      <c r="N5221" s="10">
        <f>IF(D5221="Data Error","Data Error",IF(D5221&lt;=L5221,0,1-IFERROR(INDEX(BAAL!$C:$D,MATCH(ROUNDUP(D5221-L5221,0),BAAL!$B:$B,0),MATCH(LEFT(N$2,4),BAAL!$C$2:$D$2,0)),0)))</f>
        <v>0</v>
      </c>
      <c r="O5221" s="41">
        <f t="shared" si="845"/>
        <v>2.6255429404641261E-5</v>
      </c>
      <c r="P5221" s="41">
        <f t="shared" si="846"/>
        <v>1.2459850100987758E-3</v>
      </c>
      <c r="Q5221" s="10">
        <f t="shared" si="850"/>
        <v>8</v>
      </c>
      <c r="R5221" s="34"/>
      <c r="BQ5221" t="str">
        <f>IF([1]Forecast!N5221="Data Error","Data Error","OK")</f>
        <v>OK</v>
      </c>
      <c r="BR5221" t="str">
        <f>IF([1]Forecast!Q5221="Data Error","Data Error","OK")</f>
        <v>OK</v>
      </c>
    </row>
    <row r="5222" spans="1:70" x14ac:dyDescent="0.25">
      <c r="A5222" s="10">
        <f t="shared" si="841"/>
        <v>12</v>
      </c>
      <c r="B5222" s="4">
        <v>42222.5</v>
      </c>
      <c r="C5222" s="2">
        <f>'[3]Hourly BAAL'!B5222</f>
        <v>0</v>
      </c>
      <c r="D5222" s="2">
        <f>'[3]Hourly BAAL'!C5222</f>
        <v>0</v>
      </c>
      <c r="E5222" s="3">
        <f>'[3]Hourly BAAL'!D5222</f>
        <v>0.05</v>
      </c>
      <c r="F5222" s="3">
        <f>'[3]Hourly BAAL'!E5222</f>
        <v>0.44</v>
      </c>
      <c r="G5222" s="31">
        <f t="shared" si="847"/>
        <v>41.472500000000004</v>
      </c>
      <c r="H5222" s="31">
        <f t="shared" si="842"/>
        <v>773.60800000000017</v>
      </c>
      <c r="I5222" s="37">
        <f t="shared" si="843"/>
        <v>0.05</v>
      </c>
      <c r="J5222" s="37">
        <f t="shared" si="844"/>
        <v>0.44</v>
      </c>
      <c r="K5222" s="14">
        <f t="shared" si="848"/>
        <v>45.072500000000005</v>
      </c>
      <c r="L5222" s="14">
        <f t="shared" si="849"/>
        <v>267.24639999999999</v>
      </c>
      <c r="M5222" s="10">
        <f>IF(C5222="Data Error","Data Error",IF(C5222&lt;=K5222,0,1-IFERROR(INDEX(BAAL!$C:$D,MATCH(ROUNDUP(C5222-K5222,0),BAAL!$B:$B,0),MATCH(LEFT(M$2,4),BAAL!$C$2:$D$2,0)),0)))</f>
        <v>0</v>
      </c>
      <c r="N5222" s="10">
        <f>IF(D5222="Data Error","Data Error",IF(D5222&lt;=L5222,0,1-IFERROR(INDEX(BAAL!$C:$D,MATCH(ROUNDUP(D5222-L5222,0),BAAL!$B:$B,0),MATCH(LEFT(N$2,4),BAAL!$C$2:$D$2,0)),0)))</f>
        <v>0</v>
      </c>
      <c r="O5222" s="41">
        <f t="shared" si="845"/>
        <v>1.3638358464624717E-4</v>
      </c>
      <c r="P5222" s="41">
        <f t="shared" si="846"/>
        <v>9.484956578628247E-4</v>
      </c>
      <c r="Q5222" s="10">
        <f t="shared" si="850"/>
        <v>8</v>
      </c>
      <c r="R5222" s="34"/>
      <c r="BQ5222" t="str">
        <f>IF([1]Forecast!N5222="Data Error","Data Error","OK")</f>
        <v>OK</v>
      </c>
      <c r="BR5222" t="str">
        <f>IF([1]Forecast!Q5222="Data Error","Data Error","OK")</f>
        <v>OK</v>
      </c>
    </row>
    <row r="5223" spans="1:70" x14ac:dyDescent="0.25">
      <c r="A5223" s="10">
        <f t="shared" si="841"/>
        <v>13</v>
      </c>
      <c r="B5223" s="4">
        <v>42222.541666666664</v>
      </c>
      <c r="C5223" s="2">
        <f>'[3]Hourly BAAL'!B5223</f>
        <v>14.077680000000001</v>
      </c>
      <c r="D5223" s="2">
        <f>'[3]Hourly BAAL'!C5223</f>
        <v>0</v>
      </c>
      <c r="E5223" s="3">
        <f>'[3]Hourly BAAL'!D5223</f>
        <v>0.06</v>
      </c>
      <c r="F5223" s="3">
        <f>'[3]Hourly BAAL'!E5223</f>
        <v>0.47</v>
      </c>
      <c r="G5223" s="31">
        <f t="shared" si="847"/>
        <v>35.689320000000002</v>
      </c>
      <c r="H5223" s="31">
        <f t="shared" si="842"/>
        <v>826.35400000000004</v>
      </c>
      <c r="I5223" s="37">
        <f t="shared" si="843"/>
        <v>0.06</v>
      </c>
      <c r="J5223" s="37">
        <f t="shared" si="844"/>
        <v>0.47</v>
      </c>
      <c r="K5223" s="14">
        <f t="shared" si="848"/>
        <v>53.367000000000004</v>
      </c>
      <c r="L5223" s="14">
        <f t="shared" si="849"/>
        <v>267.24639999999999</v>
      </c>
      <c r="M5223" s="10">
        <f>IF(C5223="Data Error","Data Error",IF(C5223&lt;=K5223,0,1-IFERROR(INDEX(BAAL!$C:$D,MATCH(ROUNDUP(C5223-K5223,0),BAAL!$B:$B,0),MATCH(LEFT(M$2,4),BAAL!$C$2:$D$2,0)),0)))</f>
        <v>0</v>
      </c>
      <c r="N5223" s="10">
        <f>IF(D5223="Data Error","Data Error",IF(D5223&lt;=L5223,0,1-IFERROR(INDEX(BAAL!$C:$D,MATCH(ROUNDUP(D5223-L5223,0),BAAL!$B:$B,0),MATCH(LEFT(N$2,4),BAAL!$C$2:$D$2,0)),0)))</f>
        <v>0</v>
      </c>
      <c r="O5223" s="41">
        <f t="shared" si="845"/>
        <v>1.3150264814658459E-5</v>
      </c>
      <c r="P5223" s="41">
        <f t="shared" si="846"/>
        <v>1.2348573754193853E-3</v>
      </c>
      <c r="Q5223" s="10">
        <f t="shared" si="850"/>
        <v>8</v>
      </c>
      <c r="R5223" s="34"/>
      <c r="BQ5223" t="str">
        <f>IF([1]Forecast!N5223="Data Error","Data Error","OK")</f>
        <v>OK</v>
      </c>
      <c r="BR5223" t="str">
        <f>IF([1]Forecast!Q5223="Data Error","Data Error","OK")</f>
        <v>OK</v>
      </c>
    </row>
    <row r="5224" spans="1:70" x14ac:dyDescent="0.25">
      <c r="A5224" s="10">
        <f t="shared" si="841"/>
        <v>14</v>
      </c>
      <c r="B5224" s="4">
        <v>42222.583333333336</v>
      </c>
      <c r="C5224" s="2">
        <f>'[3]Hourly BAAL'!B5224</f>
        <v>11.810639999999999</v>
      </c>
      <c r="D5224" s="2">
        <f>'[3]Hourly BAAL'!C5224</f>
        <v>0</v>
      </c>
      <c r="E5224" s="3">
        <f>'[3]Hourly BAAL'!D5224</f>
        <v>0.04</v>
      </c>
      <c r="F5224" s="3">
        <f>'[3]Hourly BAAL'!E5224</f>
        <v>0.52</v>
      </c>
      <c r="G5224" s="31">
        <f t="shared" si="847"/>
        <v>21.367360000000005</v>
      </c>
      <c r="H5224" s="31">
        <f t="shared" si="842"/>
        <v>914.26400000000012</v>
      </c>
      <c r="I5224" s="37">
        <f t="shared" si="843"/>
        <v>0.04</v>
      </c>
      <c r="J5224" s="37">
        <f t="shared" si="844"/>
        <v>0.52</v>
      </c>
      <c r="K5224" s="14">
        <f t="shared" si="848"/>
        <v>36.778000000000006</v>
      </c>
      <c r="L5224" s="14">
        <f t="shared" si="849"/>
        <v>267.24639999999999</v>
      </c>
      <c r="M5224" s="10">
        <f>IF(C5224="Data Error","Data Error",IF(C5224&lt;=K5224,0,1-IFERROR(INDEX(BAAL!$C:$D,MATCH(ROUNDUP(C5224-K5224,0),BAAL!$B:$B,0),MATCH(LEFT(M$2,4),BAAL!$C$2:$D$2,0)),0)))</f>
        <v>0</v>
      </c>
      <c r="N5224" s="10">
        <f>IF(D5224="Data Error","Data Error",IF(D5224&lt;=L5224,0,1-IFERROR(INDEX(BAAL!$C:$D,MATCH(ROUNDUP(D5224-L5224,0),BAAL!$B:$B,0),MATCH(LEFT(N$2,4),BAAL!$C$2:$D$2,0)),0)))</f>
        <v>0</v>
      </c>
      <c r="O5224" s="41">
        <f t="shared" si="845"/>
        <v>1.7803170585414462E-5</v>
      </c>
      <c r="P5224" s="41">
        <f t="shared" si="846"/>
        <v>1.1198951474309879E-3</v>
      </c>
      <c r="Q5224" s="10">
        <f t="shared" si="850"/>
        <v>8</v>
      </c>
      <c r="R5224" s="34"/>
      <c r="BQ5224" t="str">
        <f>IF([1]Forecast!N5224="Data Error","Data Error","OK")</f>
        <v>OK</v>
      </c>
      <c r="BR5224" t="str">
        <f>IF([1]Forecast!Q5224="Data Error","Data Error","OK")</f>
        <v>OK</v>
      </c>
    </row>
    <row r="5225" spans="1:70" x14ac:dyDescent="0.25">
      <c r="A5225" s="10">
        <f t="shared" si="841"/>
        <v>15</v>
      </c>
      <c r="B5225" s="4">
        <v>42222.625</v>
      </c>
      <c r="C5225" s="2">
        <f>'[3]Hourly BAAL'!B5225</f>
        <v>11.810639999999999</v>
      </c>
      <c r="D5225" s="2">
        <f>'[3]Hourly BAAL'!C5225</f>
        <v>0</v>
      </c>
      <c r="E5225" s="3">
        <f>'[3]Hourly BAAL'!D5225</f>
        <v>0.03</v>
      </c>
      <c r="F5225" s="3">
        <f>'[3]Hourly BAAL'!E5225</f>
        <v>0.52</v>
      </c>
      <c r="G5225" s="31">
        <f t="shared" si="847"/>
        <v>13.072860000000002</v>
      </c>
      <c r="H5225" s="31">
        <f t="shared" si="842"/>
        <v>914.26400000000012</v>
      </c>
      <c r="I5225" s="37">
        <f t="shared" si="843"/>
        <v>0.03</v>
      </c>
      <c r="J5225" s="37">
        <f t="shared" si="844"/>
        <v>0.52</v>
      </c>
      <c r="K5225" s="14">
        <f t="shared" si="848"/>
        <v>28.483500000000003</v>
      </c>
      <c r="L5225" s="14">
        <f t="shared" si="849"/>
        <v>267.24639999999999</v>
      </c>
      <c r="M5225" s="10">
        <f>IF(C5225="Data Error","Data Error",IF(C5225&lt;=K5225,0,1-IFERROR(INDEX(BAAL!$C:$D,MATCH(ROUNDUP(C5225-K5225,0),BAAL!$B:$B,0),MATCH(LEFT(M$2,4),BAAL!$C$2:$D$2,0)),0)))</f>
        <v>0</v>
      </c>
      <c r="N5225" s="10">
        <f>IF(D5225="Data Error","Data Error",IF(D5225&lt;=L5225,0,1-IFERROR(INDEX(BAAL!$C:$D,MATCH(ROUNDUP(D5225-L5225,0),BAAL!$B:$B,0),MATCH(LEFT(N$2,4),BAAL!$C$2:$D$2,0)),0)))</f>
        <v>0</v>
      </c>
      <c r="O5225" s="41">
        <f t="shared" si="845"/>
        <v>2.7680500480939734E-5</v>
      </c>
      <c r="P5225" s="41">
        <f t="shared" si="846"/>
        <v>1.1198951474309879E-3</v>
      </c>
      <c r="Q5225" s="10">
        <f t="shared" si="850"/>
        <v>8</v>
      </c>
      <c r="R5225" s="34"/>
      <c r="BQ5225" t="str">
        <f>IF([1]Forecast!N5225="Data Error","Data Error","OK")</f>
        <v>OK</v>
      </c>
      <c r="BR5225" t="str">
        <f>IF([1]Forecast!Q5225="Data Error","Data Error","OK")</f>
        <v>OK</v>
      </c>
    </row>
    <row r="5226" spans="1:70" x14ac:dyDescent="0.25">
      <c r="A5226" s="10">
        <f t="shared" si="841"/>
        <v>16</v>
      </c>
      <c r="B5226" s="4">
        <v>42222.666666666664</v>
      </c>
      <c r="C5226" s="2">
        <f>'[3]Hourly BAAL'!B5226</f>
        <v>2.2767599999999999</v>
      </c>
      <c r="D5226" s="2">
        <f>'[3]Hourly BAAL'!C5226</f>
        <v>49.766759999999998</v>
      </c>
      <c r="E5226" s="3">
        <f>'[3]Hourly BAAL'!D5226</f>
        <v>0.01</v>
      </c>
      <c r="F5226" s="3">
        <f>'[3]Hourly BAAL'!E5226</f>
        <v>0.57999999999999996</v>
      </c>
      <c r="G5226" s="31">
        <f t="shared" si="847"/>
        <v>6.0177400000000016</v>
      </c>
      <c r="H5226" s="31">
        <f t="shared" si="842"/>
        <v>969.98924000000011</v>
      </c>
      <c r="I5226" s="37">
        <f t="shared" si="843"/>
        <v>0.01</v>
      </c>
      <c r="J5226" s="37">
        <f t="shared" si="844"/>
        <v>0.57999999999999996</v>
      </c>
      <c r="K5226" s="14">
        <f t="shared" si="848"/>
        <v>11.894500000000001</v>
      </c>
      <c r="L5226" s="14">
        <f t="shared" si="849"/>
        <v>267.24639999999999</v>
      </c>
      <c r="M5226" s="10">
        <f>IF(C5226="Data Error","Data Error",IF(C5226&lt;=K5226,0,1-IFERROR(INDEX(BAAL!$C:$D,MATCH(ROUNDUP(C5226-K5226,0),BAAL!$B:$B,0),MATCH(LEFT(M$2,4),BAAL!$C$2:$D$2,0)),0)))</f>
        <v>0</v>
      </c>
      <c r="N5226" s="10">
        <f>IF(D5226="Data Error","Data Error",IF(D5226&lt;=L5226,0,1-IFERROR(INDEX(BAAL!$C:$D,MATCH(ROUNDUP(D5226-L5226,0),BAAL!$B:$B,0),MATCH(LEFT(N$2,4),BAAL!$C$2:$D$2,0)),0)))</f>
        <v>0</v>
      </c>
      <c r="O5226" s="41">
        <f t="shared" si="845"/>
        <v>9.6388168261137296E-7</v>
      </c>
      <c r="P5226" s="41">
        <f t="shared" si="846"/>
        <v>1.7650109872418301E-5</v>
      </c>
      <c r="Q5226" s="10">
        <f t="shared" si="850"/>
        <v>8</v>
      </c>
      <c r="R5226" s="34"/>
      <c r="BQ5226" t="str">
        <f>IF([1]Forecast!N5226="Data Error","Data Error","OK")</f>
        <v>OK</v>
      </c>
      <c r="BR5226" t="str">
        <f>IF([1]Forecast!Q5226="Data Error","Data Error","OK")</f>
        <v>OK</v>
      </c>
    </row>
    <row r="5227" spans="1:70" x14ac:dyDescent="0.25">
      <c r="A5227" s="10">
        <f t="shared" si="841"/>
        <v>17</v>
      </c>
      <c r="B5227" s="4">
        <v>42222.708333333336</v>
      </c>
      <c r="C5227" s="2">
        <f>'[3]Hourly BAAL'!B5227</f>
        <v>0</v>
      </c>
      <c r="D5227" s="2">
        <f>'[3]Hourly BAAL'!C5227</f>
        <v>18.18336</v>
      </c>
      <c r="E5227" s="3">
        <f>'[3]Hourly BAAL'!D5227</f>
        <v>0</v>
      </c>
      <c r="F5227" s="3">
        <f>'[3]Hourly BAAL'!E5227</f>
        <v>0.5</v>
      </c>
      <c r="G5227" s="31">
        <f t="shared" si="847"/>
        <v>0</v>
      </c>
      <c r="H5227" s="31">
        <f t="shared" si="842"/>
        <v>860.91664000000014</v>
      </c>
      <c r="I5227" s="37">
        <f t="shared" si="843"/>
        <v>0</v>
      </c>
      <c r="J5227" s="37">
        <f t="shared" si="844"/>
        <v>0.5</v>
      </c>
      <c r="K5227" s="14">
        <f t="shared" si="848"/>
        <v>3.6</v>
      </c>
      <c r="L5227" s="14">
        <f t="shared" si="849"/>
        <v>267.24639999999999</v>
      </c>
      <c r="M5227" s="10">
        <f>IF(C5227="Data Error","Data Error",IF(C5227&lt;=K5227,0,1-IFERROR(INDEX(BAAL!$C:$D,MATCH(ROUNDUP(C5227-K5227,0),BAAL!$B:$B,0),MATCH(LEFT(M$2,4),BAAL!$C$2:$D$2,0)),0)))</f>
        <v>0</v>
      </c>
      <c r="N5227" s="10">
        <f>IF(D5227="Data Error","Data Error",IF(D5227&lt;=L5227,0,1-IFERROR(INDEX(BAAL!$C:$D,MATCH(ROUNDUP(D5227-L5227,0),BAAL!$B:$B,0),MATCH(LEFT(N$2,4),BAAL!$C$2:$D$2,0)),0)))</f>
        <v>0</v>
      </c>
      <c r="O5227" s="41">
        <f t="shared" si="845"/>
        <v>4.076897353827461E-4</v>
      </c>
      <c r="P5227" s="41">
        <f t="shared" si="846"/>
        <v>3.5428573639932935E-4</v>
      </c>
      <c r="Q5227" s="10">
        <f t="shared" si="850"/>
        <v>8</v>
      </c>
      <c r="R5227" s="34"/>
      <c r="BQ5227" t="str">
        <f>IF([1]Forecast!N5227="Data Error","Data Error","OK")</f>
        <v>OK</v>
      </c>
      <c r="BR5227" t="str">
        <f>IF([1]Forecast!Q5227="Data Error","Data Error","OK")</f>
        <v>OK</v>
      </c>
    </row>
    <row r="5228" spans="1:70" x14ac:dyDescent="0.25">
      <c r="A5228" s="10">
        <f t="shared" si="841"/>
        <v>18</v>
      </c>
      <c r="B5228" s="4">
        <v>42222.75</v>
      </c>
      <c r="C5228" s="2">
        <f>'[3]Hourly BAAL'!B5228</f>
        <v>0</v>
      </c>
      <c r="D5228" s="2">
        <f>'[3]Hourly BAAL'!C5228</f>
        <v>311.38751999999999</v>
      </c>
      <c r="E5228" s="3">
        <f>'[3]Hourly BAAL'!D5228</f>
        <v>0</v>
      </c>
      <c r="F5228" s="3">
        <f>'[3]Hourly BAAL'!E5228</f>
        <v>0.47</v>
      </c>
      <c r="G5228" s="31">
        <f t="shared" si="847"/>
        <v>0</v>
      </c>
      <c r="H5228" s="31">
        <f t="shared" si="842"/>
        <v>514.96648000000005</v>
      </c>
      <c r="I5228" s="37">
        <f t="shared" si="843"/>
        <v>0</v>
      </c>
      <c r="J5228" s="37">
        <f t="shared" si="844"/>
        <v>0.47</v>
      </c>
      <c r="K5228" s="14">
        <f t="shared" si="848"/>
        <v>3.6</v>
      </c>
      <c r="L5228" s="14">
        <f t="shared" si="849"/>
        <v>267.24639999999999</v>
      </c>
      <c r="M5228" s="10">
        <f>IF(C5228="Data Error","Data Error",IF(C5228&lt;=K5228,0,1-IFERROR(INDEX(BAAL!$C:$D,MATCH(ROUNDUP(C5228-K5228,0),BAAL!$B:$B,0),MATCH(LEFT(M$2,4),BAAL!$C$2:$D$2,0)),0)))</f>
        <v>0</v>
      </c>
      <c r="N5228" s="10">
        <f>IF(D5228="Data Error","Data Error",IF(D5228&lt;=L5228,0,1-IFERROR(INDEX(BAAL!$C:$D,MATCH(ROUNDUP(D5228-L5228,0),BAAL!$B:$B,0),MATCH(LEFT(N$2,4),BAAL!$C$2:$D$2,0)),0)))</f>
        <v>9.000000000000008E-3</v>
      </c>
      <c r="O5228" s="41">
        <f t="shared" si="845"/>
        <v>4.076897353827461E-4</v>
      </c>
      <c r="P5228" s="41">
        <f t="shared" si="846"/>
        <v>2.0154152301156223E-2</v>
      </c>
      <c r="Q5228" s="10">
        <f t="shared" si="850"/>
        <v>8</v>
      </c>
      <c r="R5228" s="34"/>
      <c r="BQ5228" t="str">
        <f>IF([1]Forecast!N5228="Data Error","Data Error","OK")</f>
        <v>OK</v>
      </c>
      <c r="BR5228" t="str">
        <f>IF([1]Forecast!Q5228="Data Error","Data Error","OK")</f>
        <v>OK</v>
      </c>
    </row>
    <row r="5229" spans="1:70" x14ac:dyDescent="0.25">
      <c r="A5229" s="10">
        <f t="shared" si="841"/>
        <v>19</v>
      </c>
      <c r="B5229" s="4">
        <v>42222.791666666664</v>
      </c>
      <c r="C5229" s="2">
        <f>'[3]Hourly BAAL'!B5229</f>
        <v>0.65232000000000001</v>
      </c>
      <c r="D5229" s="2">
        <f>'[3]Hourly BAAL'!C5229</f>
        <v>244.56912</v>
      </c>
      <c r="E5229" s="3">
        <f>'[3]Hourly BAAL'!D5229</f>
        <v>0.01</v>
      </c>
      <c r="F5229" s="3">
        <f>'[3]Hourly BAAL'!E5229</f>
        <v>0.33</v>
      </c>
      <c r="G5229" s="31">
        <f t="shared" si="847"/>
        <v>7.6421800000000015</v>
      </c>
      <c r="H5229" s="31">
        <f t="shared" si="842"/>
        <v>335.63688000000013</v>
      </c>
      <c r="I5229" s="37">
        <f t="shared" si="843"/>
        <v>0.01</v>
      </c>
      <c r="J5229" s="37">
        <f t="shared" si="844"/>
        <v>0.33</v>
      </c>
      <c r="K5229" s="14">
        <f t="shared" si="848"/>
        <v>11.894500000000001</v>
      </c>
      <c r="L5229" s="14">
        <f t="shared" si="849"/>
        <v>267.24639999999999</v>
      </c>
      <c r="M5229" s="10">
        <f>IF(C5229="Data Error","Data Error",IF(C5229&lt;=K5229,0,1-IFERROR(INDEX(BAAL!$C:$D,MATCH(ROUNDUP(C5229-K5229,0),BAAL!$B:$B,0),MATCH(LEFT(M$2,4),BAAL!$C$2:$D$2,0)),0)))</f>
        <v>0</v>
      </c>
      <c r="N5229" s="10">
        <f>IF(D5229="Data Error","Data Error",IF(D5229&lt;=L5229,0,1-IFERROR(INDEX(BAAL!$C:$D,MATCH(ROUNDUP(D5229-L5229,0),BAAL!$B:$B,0),MATCH(LEFT(N$2,4),BAAL!$C$2:$D$2,0)),0)))</f>
        <v>0</v>
      </c>
      <c r="O5229" s="41">
        <f t="shared" si="845"/>
        <v>8.6449475082661022E-6</v>
      </c>
      <c r="P5229" s="41">
        <f t="shared" si="846"/>
        <v>1.0706142598282477E-2</v>
      </c>
      <c r="Q5229" s="10">
        <f t="shared" si="850"/>
        <v>8</v>
      </c>
      <c r="R5229" s="34"/>
      <c r="BQ5229" t="str">
        <f>IF([1]Forecast!N5229="Data Error","Data Error","OK")</f>
        <v>OK</v>
      </c>
      <c r="BR5229" t="str">
        <f>IF([1]Forecast!Q5229="Data Error","Data Error","OK")</f>
        <v>OK</v>
      </c>
    </row>
    <row r="5230" spans="1:70" x14ac:dyDescent="0.25">
      <c r="A5230" s="10">
        <f t="shared" si="841"/>
        <v>20</v>
      </c>
      <c r="B5230" s="4">
        <v>42222.833333333336</v>
      </c>
      <c r="C5230" s="2">
        <f>'[3]Hourly BAAL'!B5230</f>
        <v>0</v>
      </c>
      <c r="D5230" s="2">
        <f>'[3]Hourly BAAL'!C5230</f>
        <v>136.91867999999999</v>
      </c>
      <c r="E5230" s="3">
        <f>'[3]Hourly BAAL'!D5230</f>
        <v>0.01</v>
      </c>
      <c r="F5230" s="3">
        <f>'[3]Hourly BAAL'!E5230</f>
        <v>0.21</v>
      </c>
      <c r="G5230" s="31">
        <f t="shared" si="847"/>
        <v>8.2945000000000011</v>
      </c>
      <c r="H5230" s="31">
        <f t="shared" si="842"/>
        <v>232.30332000000004</v>
      </c>
      <c r="I5230" s="37">
        <f t="shared" si="843"/>
        <v>0.01</v>
      </c>
      <c r="J5230" s="37">
        <f t="shared" si="844"/>
        <v>0.21</v>
      </c>
      <c r="K5230" s="14">
        <f t="shared" si="848"/>
        <v>11.894500000000001</v>
      </c>
      <c r="L5230" s="14">
        <f t="shared" si="849"/>
        <v>267.24639999999999</v>
      </c>
      <c r="M5230" s="10">
        <f>IF(C5230="Data Error","Data Error",IF(C5230&lt;=K5230,0,1-IFERROR(INDEX(BAAL!$C:$D,MATCH(ROUNDUP(C5230-K5230,0),BAAL!$B:$B,0),MATCH(LEFT(M$2,4),BAAL!$C$2:$D$2,0)),0)))</f>
        <v>0</v>
      </c>
      <c r="N5230" s="10">
        <f>IF(D5230="Data Error","Data Error",IF(D5230&lt;=L5230,0,1-IFERROR(INDEX(BAAL!$C:$D,MATCH(ROUNDUP(D5230-L5230,0),BAAL!$B:$B,0),MATCH(LEFT(N$2,4),BAAL!$C$2:$D$2,0)),0)))</f>
        <v>0</v>
      </c>
      <c r="O5230" s="41">
        <f t="shared" si="845"/>
        <v>1.388812899610729E-5</v>
      </c>
      <c r="P5230" s="41">
        <f t="shared" si="846"/>
        <v>2.8904407707944671E-3</v>
      </c>
      <c r="Q5230" s="10">
        <f t="shared" si="850"/>
        <v>8</v>
      </c>
      <c r="R5230" s="34"/>
      <c r="BQ5230" t="str">
        <f>IF([1]Forecast!N5230="Data Error","Data Error","OK")</f>
        <v>OK</v>
      </c>
      <c r="BR5230" t="str">
        <f>IF([1]Forecast!Q5230="Data Error","Data Error","OK")</f>
        <v>OK</v>
      </c>
    </row>
    <row r="5231" spans="1:70" x14ac:dyDescent="0.25">
      <c r="A5231" s="10">
        <f t="shared" si="841"/>
        <v>21</v>
      </c>
      <c r="B5231" s="4">
        <v>42222.875</v>
      </c>
      <c r="C5231" s="2">
        <f>'[3]Hourly BAAL'!B5231</f>
        <v>8.7032399999999992</v>
      </c>
      <c r="D5231" s="2">
        <f>'[3]Hourly BAAL'!C5231</f>
        <v>131.81136000000001</v>
      </c>
      <c r="E5231" s="3">
        <f>'[3]Hourly BAAL'!D5231</f>
        <v>0.01</v>
      </c>
      <c r="F5231" s="3">
        <f>'[3]Hourly BAAL'!E5231</f>
        <v>0.16</v>
      </c>
      <c r="G5231" s="31">
        <f t="shared" si="847"/>
        <v>-0.4087399999999981</v>
      </c>
      <c r="H5231" s="31">
        <f t="shared" si="842"/>
        <v>149.50064000000006</v>
      </c>
      <c r="I5231" s="37">
        <f t="shared" si="843"/>
        <v>0.01</v>
      </c>
      <c r="J5231" s="37">
        <f t="shared" si="844"/>
        <v>0.16</v>
      </c>
      <c r="K5231" s="14">
        <f t="shared" si="848"/>
        <v>11.894500000000001</v>
      </c>
      <c r="L5231" s="14">
        <f t="shared" si="849"/>
        <v>267.24639999999999</v>
      </c>
      <c r="M5231" s="10">
        <f>IF(C5231="Data Error","Data Error",IF(C5231&lt;=K5231,0,1-IFERROR(INDEX(BAAL!$C:$D,MATCH(ROUNDUP(C5231-K5231,0),BAAL!$B:$B,0),MATCH(LEFT(M$2,4),BAAL!$C$2:$D$2,0)),0)))</f>
        <v>0</v>
      </c>
      <c r="N5231" s="10">
        <f>IF(D5231="Data Error","Data Error",IF(D5231&lt;=L5231,0,1-IFERROR(INDEX(BAAL!$C:$D,MATCH(ROUNDUP(D5231-L5231,0),BAAL!$B:$B,0),MATCH(LEFT(N$2,4),BAAL!$C$2:$D$2,0)),0)))</f>
        <v>0</v>
      </c>
      <c r="O5231" s="41">
        <f t="shared" si="845"/>
        <v>4.5780195334349362E-5</v>
      </c>
      <c r="P5231" s="41">
        <f t="shared" si="846"/>
        <v>2.8516908693816986E-3</v>
      </c>
      <c r="Q5231" s="10">
        <f t="shared" si="850"/>
        <v>8</v>
      </c>
      <c r="R5231" s="34"/>
      <c r="BQ5231" t="str">
        <f>IF([1]Forecast!N5231="Data Error","Data Error","OK")</f>
        <v>OK</v>
      </c>
      <c r="BR5231" t="str">
        <f>IF([1]Forecast!Q5231="Data Error","Data Error","OK")</f>
        <v>OK</v>
      </c>
    </row>
    <row r="5232" spans="1:70" x14ac:dyDescent="0.25">
      <c r="A5232" s="10">
        <f t="shared" si="841"/>
        <v>22</v>
      </c>
      <c r="B5232" s="4">
        <v>42222.916666666664</v>
      </c>
      <c r="C5232" s="2">
        <f>'[3]Hourly BAAL'!B5232</f>
        <v>3.3411599999999999</v>
      </c>
      <c r="D5232" s="2">
        <f>'[3]Hourly BAAL'!C5232</f>
        <v>50.413559999999997</v>
      </c>
      <c r="E5232" s="3">
        <f>'[3]Hourly BAAL'!D5232</f>
        <v>0</v>
      </c>
      <c r="F5232" s="3">
        <f>'[3]Hourly BAAL'!E5232</f>
        <v>0.09</v>
      </c>
      <c r="G5232" s="31">
        <f t="shared" si="847"/>
        <v>-3.3411599999999999</v>
      </c>
      <c r="H5232" s="31">
        <f t="shared" si="842"/>
        <v>107.82444000000004</v>
      </c>
      <c r="I5232" s="37">
        <f t="shared" si="843"/>
        <v>0</v>
      </c>
      <c r="J5232" s="37">
        <f t="shared" si="844"/>
        <v>0.09</v>
      </c>
      <c r="K5232" s="14">
        <f t="shared" si="848"/>
        <v>3.6</v>
      </c>
      <c r="L5232" s="14">
        <f t="shared" si="849"/>
        <v>158.23800000000003</v>
      </c>
      <c r="M5232" s="10">
        <f>IF(C5232="Data Error","Data Error",IF(C5232&lt;=K5232,0,1-IFERROR(INDEX(BAAL!$C:$D,MATCH(ROUNDUP(C5232-K5232,0),BAAL!$B:$B,0),MATCH(LEFT(M$2,4),BAAL!$C$2:$D$2,0)),0)))</f>
        <v>0</v>
      </c>
      <c r="N5232" s="10">
        <f>IF(D5232="Data Error","Data Error",IF(D5232&lt;=L5232,0,1-IFERROR(INDEX(BAAL!$C:$D,MATCH(ROUNDUP(D5232-L5232,0),BAAL!$B:$B,0),MATCH(LEFT(N$2,4),BAAL!$C$2:$D$2,0)),0)))</f>
        <v>0</v>
      </c>
      <c r="O5232" s="41">
        <f t="shared" si="845"/>
        <v>2.6124790222404573E-4</v>
      </c>
      <c r="P5232" s="41">
        <f t="shared" si="846"/>
        <v>1.3848522399165084E-4</v>
      </c>
      <c r="Q5232" s="10">
        <f t="shared" si="850"/>
        <v>8</v>
      </c>
      <c r="R5232" s="34"/>
      <c r="BQ5232" t="str">
        <f>IF([1]Forecast!N5232="Data Error","Data Error","OK")</f>
        <v>OK</v>
      </c>
      <c r="BR5232" t="str">
        <f>IF([1]Forecast!Q5232="Data Error","Data Error","OK")</f>
        <v>OK</v>
      </c>
    </row>
    <row r="5233" spans="1:70" x14ac:dyDescent="0.25">
      <c r="A5233" s="10">
        <f t="shared" si="841"/>
        <v>23</v>
      </c>
      <c r="B5233" s="4">
        <v>42222.958333333336</v>
      </c>
      <c r="C5233" s="2">
        <f>'[3]Hourly BAAL'!B5233</f>
        <v>3.03</v>
      </c>
      <c r="D5233" s="2">
        <f>'[3]Hourly BAAL'!C5233</f>
        <v>0</v>
      </c>
      <c r="E5233" s="3">
        <f>'[3]Hourly BAAL'!D5233</f>
        <v>0</v>
      </c>
      <c r="F5233" s="3">
        <f>'[3]Hourly BAAL'!E5233</f>
        <v>0.08</v>
      </c>
      <c r="G5233" s="31">
        <f t="shared" si="847"/>
        <v>-3.03</v>
      </c>
      <c r="H5233" s="31">
        <f t="shared" si="842"/>
        <v>140.65600000000003</v>
      </c>
      <c r="I5233" s="37">
        <f t="shared" si="843"/>
        <v>0</v>
      </c>
      <c r="J5233" s="37">
        <f t="shared" si="844"/>
        <v>0.08</v>
      </c>
      <c r="K5233" s="14">
        <f t="shared" si="848"/>
        <v>3.6</v>
      </c>
      <c r="L5233" s="14">
        <f t="shared" si="849"/>
        <v>140.65600000000003</v>
      </c>
      <c r="M5233" s="10">
        <f>IF(C5233="Data Error","Data Error",IF(C5233&lt;=K5233,0,1-IFERROR(INDEX(BAAL!$C:$D,MATCH(ROUNDUP(C5233-K5233,0),BAAL!$B:$B,0),MATCH(LEFT(M$2,4),BAAL!$C$2:$D$2,0)),0)))</f>
        <v>0</v>
      </c>
      <c r="N5233" s="10">
        <f>IF(D5233="Data Error","Data Error",IF(D5233&lt;=L5233,0,1-IFERROR(INDEX(BAAL!$C:$D,MATCH(ROUNDUP(D5233-L5233,0),BAAL!$B:$B,0),MATCH(LEFT(N$2,4),BAAL!$C$2:$D$2,0)),0)))</f>
        <v>0</v>
      </c>
      <c r="O5233" s="41">
        <f t="shared" si="845"/>
        <v>2.735155367305541E-4</v>
      </c>
      <c r="P5233" s="41">
        <f t="shared" si="846"/>
        <v>1.8419975243909084E-4</v>
      </c>
      <c r="Q5233" s="10">
        <f t="shared" si="850"/>
        <v>8</v>
      </c>
      <c r="R5233" s="34"/>
      <c r="BQ5233" t="str">
        <f>IF([1]Forecast!N5233="Data Error","Data Error","OK")</f>
        <v>OK</v>
      </c>
      <c r="BR5233" t="str">
        <f>IF([1]Forecast!Q5233="Data Error","Data Error","OK")</f>
        <v>OK</v>
      </c>
    </row>
    <row r="5234" spans="1:70" x14ac:dyDescent="0.25">
      <c r="A5234" s="10">
        <f t="shared" si="841"/>
        <v>0</v>
      </c>
      <c r="B5234" s="1">
        <v>42223</v>
      </c>
      <c r="C5234" s="2">
        <f>'[3]Hourly BAAL'!B5234</f>
        <v>1.9929600000000001</v>
      </c>
      <c r="D5234" s="2">
        <f>'[3]Hourly BAAL'!C5234</f>
        <v>0</v>
      </c>
      <c r="E5234" s="3">
        <f>'[3]Hourly BAAL'!D5234</f>
        <v>0</v>
      </c>
      <c r="F5234" s="3">
        <f>'[3]Hourly BAAL'!E5234</f>
        <v>0.11</v>
      </c>
      <c r="G5234" s="31">
        <f t="shared" si="847"/>
        <v>-1.9929600000000001</v>
      </c>
      <c r="H5234" s="31">
        <f t="shared" si="842"/>
        <v>193.40200000000004</v>
      </c>
      <c r="I5234" s="37">
        <f t="shared" si="843"/>
        <v>0</v>
      </c>
      <c r="J5234" s="37">
        <f t="shared" si="844"/>
        <v>0.11</v>
      </c>
      <c r="K5234" s="14">
        <f t="shared" si="848"/>
        <v>3.6</v>
      </c>
      <c r="L5234" s="14">
        <f t="shared" si="849"/>
        <v>193.40200000000004</v>
      </c>
      <c r="M5234" s="10">
        <f>IF(C5234="Data Error","Data Error",IF(C5234&lt;=K5234,0,1-IFERROR(INDEX(BAAL!$C:$D,MATCH(ROUNDUP(C5234-K5234,0),BAAL!$B:$B,0),MATCH(LEFT(M$2,4),BAAL!$C$2:$D$2,0)),0)))</f>
        <v>0</v>
      </c>
      <c r="N5234" s="10">
        <f>IF(D5234="Data Error","Data Error",IF(D5234&lt;=L5234,0,1-IFERROR(INDEX(BAAL!$C:$D,MATCH(ROUNDUP(D5234-L5234,0),BAAL!$B:$B,0),MATCH(LEFT(N$2,4),BAAL!$C$2:$D$2,0)),0)))</f>
        <v>0</v>
      </c>
      <c r="O5234" s="41">
        <f t="shared" si="845"/>
        <v>3.1643355752904607E-4</v>
      </c>
      <c r="P5234" s="41">
        <f t="shared" si="846"/>
        <v>2.4043709205597656E-4</v>
      </c>
      <c r="Q5234" s="10">
        <f t="shared" si="850"/>
        <v>8</v>
      </c>
      <c r="R5234" s="34"/>
      <c r="BQ5234" t="str">
        <f>IF([1]Forecast!N5234="Data Error","Data Error","OK")</f>
        <v>OK</v>
      </c>
      <c r="BR5234" t="str">
        <f>IF([1]Forecast!Q5234="Data Error","Data Error","OK")</f>
        <v>OK</v>
      </c>
    </row>
    <row r="5235" spans="1:70" x14ac:dyDescent="0.25">
      <c r="A5235" s="10">
        <f t="shared" si="841"/>
        <v>1</v>
      </c>
      <c r="B5235" s="4">
        <v>42223.041666666664</v>
      </c>
      <c r="C5235" s="2">
        <f>'[3]Hourly BAAL'!B5235</f>
        <v>3.0123600000000001</v>
      </c>
      <c r="D5235" s="2">
        <f>'[3]Hourly BAAL'!C5235</f>
        <v>0</v>
      </c>
      <c r="E5235" s="3">
        <f>'[3]Hourly BAAL'!D5235</f>
        <v>0.01</v>
      </c>
      <c r="F5235" s="3">
        <f>'[3]Hourly BAAL'!E5235</f>
        <v>0.11</v>
      </c>
      <c r="G5235" s="31">
        <f t="shared" si="847"/>
        <v>5.2821400000000009</v>
      </c>
      <c r="H5235" s="31">
        <f t="shared" si="842"/>
        <v>193.40200000000004</v>
      </c>
      <c r="I5235" s="37">
        <f t="shared" si="843"/>
        <v>0.01</v>
      </c>
      <c r="J5235" s="37">
        <f t="shared" si="844"/>
        <v>0.11</v>
      </c>
      <c r="K5235" s="14">
        <f t="shared" si="848"/>
        <v>11.894500000000001</v>
      </c>
      <c r="L5235" s="14">
        <f t="shared" si="849"/>
        <v>193.40200000000004</v>
      </c>
      <c r="M5235" s="10">
        <f>IF(C5235="Data Error","Data Error",IF(C5235&lt;=K5235,0,1-IFERROR(INDEX(BAAL!$C:$D,MATCH(ROUNDUP(C5235-K5235,0),BAAL!$B:$B,0),MATCH(LEFT(M$2,4),BAAL!$C$2:$D$2,0)),0)))</f>
        <v>0</v>
      </c>
      <c r="N5235" s="10">
        <f>IF(D5235="Data Error","Data Error",IF(D5235&lt;=L5235,0,1-IFERROR(INDEX(BAAL!$C:$D,MATCH(ROUNDUP(D5235-L5235,0),BAAL!$B:$B,0),MATCH(LEFT(N$2,4),BAAL!$C$2:$D$2,0)),0)))</f>
        <v>0</v>
      </c>
      <c r="O5235" s="41">
        <f t="shared" si="845"/>
        <v>9.0101913825449546E-9</v>
      </c>
      <c r="P5235" s="41">
        <f t="shared" si="846"/>
        <v>2.4043709205597656E-4</v>
      </c>
      <c r="Q5235" s="10">
        <f t="shared" si="850"/>
        <v>8</v>
      </c>
      <c r="R5235" s="34"/>
      <c r="BQ5235" t="str">
        <f>IF([1]Forecast!N5235="Data Error","Data Error","OK")</f>
        <v>OK</v>
      </c>
      <c r="BR5235" t="str">
        <f>IF([1]Forecast!Q5235="Data Error","Data Error","OK")</f>
        <v>OK</v>
      </c>
    </row>
    <row r="5236" spans="1:70" x14ac:dyDescent="0.25">
      <c r="A5236" s="10">
        <f t="shared" si="841"/>
        <v>2</v>
      </c>
      <c r="B5236" s="4">
        <v>42223.083333333336</v>
      </c>
      <c r="C5236" s="2">
        <f>'[3]Hourly BAAL'!B5236</f>
        <v>0.60299999999999998</v>
      </c>
      <c r="D5236" s="2">
        <f>'[3]Hourly BAAL'!C5236</f>
        <v>0</v>
      </c>
      <c r="E5236" s="3">
        <f>'[3]Hourly BAAL'!D5236</f>
        <v>0.01</v>
      </c>
      <c r="F5236" s="3">
        <f>'[3]Hourly BAAL'!E5236</f>
        <v>0.13</v>
      </c>
      <c r="G5236" s="31">
        <f t="shared" si="847"/>
        <v>7.6915000000000013</v>
      </c>
      <c r="H5236" s="31">
        <f t="shared" si="842"/>
        <v>228.56600000000003</v>
      </c>
      <c r="I5236" s="37">
        <f t="shared" si="843"/>
        <v>0.01</v>
      </c>
      <c r="J5236" s="37">
        <f t="shared" si="844"/>
        <v>0.13</v>
      </c>
      <c r="K5236" s="14">
        <f t="shared" si="848"/>
        <v>11.894500000000001</v>
      </c>
      <c r="L5236" s="14">
        <f t="shared" si="849"/>
        <v>228.56600000000003</v>
      </c>
      <c r="M5236" s="10">
        <f>IF(C5236="Data Error","Data Error",IF(C5236&lt;=K5236,0,1-IFERROR(INDEX(BAAL!$C:$D,MATCH(ROUNDUP(C5236-K5236,0),BAAL!$B:$B,0),MATCH(LEFT(M$2,4),BAAL!$C$2:$D$2,0)),0)))</f>
        <v>0</v>
      </c>
      <c r="N5236" s="10">
        <f>IF(D5236="Data Error","Data Error",IF(D5236&lt;=L5236,0,1-IFERROR(INDEX(BAAL!$C:$D,MATCH(ROUNDUP(D5236-L5236,0),BAAL!$B:$B,0),MATCH(LEFT(N$2,4),BAAL!$C$2:$D$2,0)),0)))</f>
        <v>0</v>
      </c>
      <c r="O5236" s="41">
        <f t="shared" si="845"/>
        <v>8.9981415828348938E-6</v>
      </c>
      <c r="P5236" s="41">
        <f t="shared" si="846"/>
        <v>2.50231084412377E-4</v>
      </c>
      <c r="Q5236" s="10">
        <f t="shared" si="850"/>
        <v>8</v>
      </c>
      <c r="R5236" s="34"/>
      <c r="BQ5236" t="str">
        <f>IF([1]Forecast!N5236="Data Error","Data Error","OK")</f>
        <v>OK</v>
      </c>
      <c r="BR5236" t="str">
        <f>IF([1]Forecast!Q5236="Data Error","Data Error","OK")</f>
        <v>OK</v>
      </c>
    </row>
    <row r="5237" spans="1:70" x14ac:dyDescent="0.25">
      <c r="A5237" s="10">
        <f t="shared" si="841"/>
        <v>3</v>
      </c>
      <c r="B5237" s="4">
        <v>42223.125</v>
      </c>
      <c r="C5237" s="2">
        <f>'[3]Hourly BAAL'!B5237</f>
        <v>9.1679999999999993</v>
      </c>
      <c r="D5237" s="2">
        <f>'[3]Hourly BAAL'!C5237</f>
        <v>0</v>
      </c>
      <c r="E5237" s="3">
        <f>'[3]Hourly BAAL'!D5237</f>
        <v>0.01</v>
      </c>
      <c r="F5237" s="3">
        <f>'[3]Hourly BAAL'!E5237</f>
        <v>0.17</v>
      </c>
      <c r="G5237" s="31">
        <f t="shared" si="847"/>
        <v>-0.87349999999999817</v>
      </c>
      <c r="H5237" s="31">
        <f t="shared" si="842"/>
        <v>298.89400000000006</v>
      </c>
      <c r="I5237" s="37">
        <f t="shared" si="843"/>
        <v>0.01</v>
      </c>
      <c r="J5237" s="37">
        <f t="shared" si="844"/>
        <v>0.17</v>
      </c>
      <c r="K5237" s="14">
        <f t="shared" si="848"/>
        <v>11.894500000000001</v>
      </c>
      <c r="L5237" s="14">
        <f t="shared" si="849"/>
        <v>267.24639999999999</v>
      </c>
      <c r="M5237" s="10">
        <f>IF(C5237="Data Error","Data Error",IF(C5237&lt;=K5237,0,1-IFERROR(INDEX(BAAL!$C:$D,MATCH(ROUNDUP(C5237-K5237,0),BAAL!$B:$B,0),MATCH(LEFT(M$2,4),BAAL!$C$2:$D$2,0)),0)))</f>
        <v>0</v>
      </c>
      <c r="N5237" s="10">
        <f>IF(D5237="Data Error","Data Error",IF(D5237&lt;=L5237,0,1-IFERROR(INDEX(BAAL!$C:$D,MATCH(ROUNDUP(D5237-L5237,0),BAAL!$B:$B,0),MATCH(LEFT(N$2,4),BAAL!$C$2:$D$2,0)),0)))</f>
        <v>0</v>
      </c>
      <c r="O5237" s="41">
        <f t="shared" si="845"/>
        <v>5.3676568779918942E-5</v>
      </c>
      <c r="P5237" s="41">
        <f t="shared" si="846"/>
        <v>4.3415473691564435E-4</v>
      </c>
      <c r="Q5237" s="10">
        <f t="shared" si="850"/>
        <v>8</v>
      </c>
      <c r="R5237" s="34"/>
      <c r="BQ5237" t="str">
        <f>IF([1]Forecast!N5237="Data Error","Data Error","OK")</f>
        <v>OK</v>
      </c>
      <c r="BR5237" t="str">
        <f>IF([1]Forecast!Q5237="Data Error","Data Error","OK")</f>
        <v>OK</v>
      </c>
    </row>
    <row r="5238" spans="1:70" x14ac:dyDescent="0.25">
      <c r="A5238" s="10">
        <f t="shared" si="841"/>
        <v>4</v>
      </c>
      <c r="B5238" s="4">
        <v>42223.166666666664</v>
      </c>
      <c r="C5238" s="2">
        <f>'[3]Hourly BAAL'!B5238</f>
        <v>5.5274400000000004</v>
      </c>
      <c r="D5238" s="2">
        <f>'[3]Hourly BAAL'!C5238</f>
        <v>32.391959999999997</v>
      </c>
      <c r="E5238" s="3">
        <f>'[3]Hourly BAAL'!D5238</f>
        <v>0.01</v>
      </c>
      <c r="F5238" s="3">
        <f>'[3]Hourly BAAL'!E5238</f>
        <v>0.19</v>
      </c>
      <c r="G5238" s="31">
        <f t="shared" si="847"/>
        <v>2.7670600000000007</v>
      </c>
      <c r="H5238" s="31">
        <f t="shared" si="842"/>
        <v>301.66604000000007</v>
      </c>
      <c r="I5238" s="37">
        <f t="shared" si="843"/>
        <v>0.01</v>
      </c>
      <c r="J5238" s="37">
        <f t="shared" si="844"/>
        <v>0.19</v>
      </c>
      <c r="K5238" s="14">
        <f t="shared" si="848"/>
        <v>11.894500000000001</v>
      </c>
      <c r="L5238" s="14">
        <f t="shared" si="849"/>
        <v>267.24639999999999</v>
      </c>
      <c r="M5238" s="10">
        <f>IF(C5238="Data Error","Data Error",IF(C5238&lt;=K5238,0,1-IFERROR(INDEX(BAAL!$C:$D,MATCH(ROUNDUP(C5238-K5238,0),BAAL!$B:$B,0),MATCH(LEFT(M$2,4),BAAL!$C$2:$D$2,0)),0)))</f>
        <v>0</v>
      </c>
      <c r="N5238" s="10">
        <f>IF(D5238="Data Error","Data Error",IF(D5238&lt;=L5238,0,1-IFERROR(INDEX(BAAL!$C:$D,MATCH(ROUNDUP(D5238-L5238,0),BAAL!$B:$B,0),MATCH(LEFT(N$2,4),BAAL!$C$2:$D$2,0)),0)))</f>
        <v>0</v>
      </c>
      <c r="O5238" s="41">
        <f t="shared" si="845"/>
        <v>8.6277556464654565E-6</v>
      </c>
      <c r="P5238" s="41">
        <f t="shared" si="846"/>
        <v>3.0929926563794394E-5</v>
      </c>
      <c r="Q5238" s="10">
        <f t="shared" si="850"/>
        <v>8</v>
      </c>
      <c r="R5238" s="34"/>
      <c r="BQ5238" t="str">
        <f>IF([1]Forecast!N5238="Data Error","Data Error","OK")</f>
        <v>OK</v>
      </c>
      <c r="BR5238" t="str">
        <f>IF([1]Forecast!Q5238="Data Error","Data Error","OK")</f>
        <v>OK</v>
      </c>
    </row>
    <row r="5239" spans="1:70" x14ac:dyDescent="0.25">
      <c r="A5239" s="10">
        <f t="shared" si="841"/>
        <v>5</v>
      </c>
      <c r="B5239" s="4">
        <v>42223.208333333336</v>
      </c>
      <c r="C5239" s="2">
        <f>'[3]Hourly BAAL'!B5239</f>
        <v>2.6063999999999998</v>
      </c>
      <c r="D5239" s="2">
        <f>'[3]Hourly BAAL'!C5239</f>
        <v>141.25716</v>
      </c>
      <c r="E5239" s="3">
        <f>'[3]Hourly BAAL'!D5239</f>
        <v>0</v>
      </c>
      <c r="F5239" s="3">
        <f>'[3]Hourly BAAL'!E5239</f>
        <v>0.17</v>
      </c>
      <c r="G5239" s="31">
        <f t="shared" si="847"/>
        <v>-2.6063999999999998</v>
      </c>
      <c r="H5239" s="31">
        <f t="shared" si="842"/>
        <v>157.63684000000006</v>
      </c>
      <c r="I5239" s="37">
        <f t="shared" si="843"/>
        <v>0</v>
      </c>
      <c r="J5239" s="37">
        <f t="shared" si="844"/>
        <v>0.17</v>
      </c>
      <c r="K5239" s="14">
        <f t="shared" si="848"/>
        <v>3.6</v>
      </c>
      <c r="L5239" s="14">
        <f t="shared" si="849"/>
        <v>267.24639999999999</v>
      </c>
      <c r="M5239" s="10">
        <f>IF(C5239="Data Error","Data Error",IF(C5239&lt;=K5239,0,1-IFERROR(INDEX(BAAL!$C:$D,MATCH(ROUNDUP(C5239-K5239,0),BAAL!$B:$B,0),MATCH(LEFT(M$2,4),BAAL!$C$2:$D$2,0)),0)))</f>
        <v>0</v>
      </c>
      <c r="N5239" s="10">
        <f>IF(D5239="Data Error","Data Error",IF(D5239&lt;=L5239,0,1-IFERROR(INDEX(BAAL!$C:$D,MATCH(ROUNDUP(D5239-L5239,0),BAAL!$B:$B,0),MATCH(LEFT(N$2,4),BAAL!$C$2:$D$2,0)),0)))</f>
        <v>0</v>
      </c>
      <c r="O5239" s="41">
        <f t="shared" si="845"/>
        <v>2.9066857135764599E-4</v>
      </c>
      <c r="P5239" s="41">
        <f t="shared" si="846"/>
        <v>3.5409090218096978E-3</v>
      </c>
      <c r="Q5239" s="10">
        <f t="shared" si="850"/>
        <v>8</v>
      </c>
      <c r="R5239" s="34"/>
      <c r="BQ5239" t="str">
        <f>IF([1]Forecast!N5239="Data Error","Data Error","OK")</f>
        <v>OK</v>
      </c>
      <c r="BR5239" t="str">
        <f>IF([1]Forecast!Q5239="Data Error","Data Error","OK")</f>
        <v>OK</v>
      </c>
    </row>
    <row r="5240" spans="1:70" x14ac:dyDescent="0.25">
      <c r="A5240" s="10">
        <f t="shared" si="841"/>
        <v>6</v>
      </c>
      <c r="B5240" s="4">
        <v>42223.25</v>
      </c>
      <c r="C5240" s="2">
        <f>'[3]Hourly BAAL'!B5240</f>
        <v>2.5105200000000001</v>
      </c>
      <c r="D5240" s="2">
        <f>'[3]Hourly BAAL'!C5240</f>
        <v>112.59948</v>
      </c>
      <c r="E5240" s="3">
        <f>'[3]Hourly BAAL'!D5240</f>
        <v>0.01</v>
      </c>
      <c r="F5240" s="3">
        <f>'[3]Hourly BAAL'!E5240</f>
        <v>0.12</v>
      </c>
      <c r="G5240" s="31">
        <f t="shared" si="847"/>
        <v>5.7839800000000015</v>
      </c>
      <c r="H5240" s="31">
        <f t="shared" si="842"/>
        <v>98.384520000000037</v>
      </c>
      <c r="I5240" s="37">
        <f t="shared" si="843"/>
        <v>0.01</v>
      </c>
      <c r="J5240" s="37">
        <f t="shared" si="844"/>
        <v>0.12</v>
      </c>
      <c r="K5240" s="14">
        <f t="shared" si="848"/>
        <v>11.894500000000001</v>
      </c>
      <c r="L5240" s="14">
        <f t="shared" si="849"/>
        <v>210.98400000000004</v>
      </c>
      <c r="M5240" s="10">
        <f>IF(C5240="Data Error","Data Error",IF(C5240&lt;=K5240,0,1-IFERROR(INDEX(BAAL!$C:$D,MATCH(ROUNDUP(C5240-K5240,0),BAAL!$B:$B,0),MATCH(LEFT(M$2,4),BAAL!$C$2:$D$2,0)),0)))</f>
        <v>0</v>
      </c>
      <c r="N5240" s="10">
        <f>IF(D5240="Data Error","Data Error",IF(D5240&lt;=L5240,0,1-IFERROR(INDEX(BAAL!$C:$D,MATCH(ROUNDUP(D5240-L5240,0),BAAL!$B:$B,0),MATCH(LEFT(N$2,4),BAAL!$C$2:$D$2,0)),0)))</f>
        <v>0</v>
      </c>
      <c r="O5240" s="41">
        <f t="shared" si="845"/>
        <v>4.899292405677657E-7</v>
      </c>
      <c r="P5240" s="41">
        <f t="shared" si="846"/>
        <v>2.1444050667428394E-3</v>
      </c>
      <c r="Q5240" s="10">
        <f t="shared" si="850"/>
        <v>8</v>
      </c>
      <c r="R5240" s="34"/>
      <c r="BQ5240" t="str">
        <f>IF([1]Forecast!N5240="Data Error","Data Error","OK")</f>
        <v>OK</v>
      </c>
      <c r="BR5240" t="str">
        <f>IF([1]Forecast!Q5240="Data Error","Data Error","OK")</f>
        <v>OK</v>
      </c>
    </row>
    <row r="5241" spans="1:70" x14ac:dyDescent="0.25">
      <c r="A5241" s="10">
        <f t="shared" si="841"/>
        <v>7</v>
      </c>
      <c r="B5241" s="4">
        <v>42223.291666666664</v>
      </c>
      <c r="C5241" s="2">
        <f>'[3]Hourly BAAL'!B5241</f>
        <v>3.66072</v>
      </c>
      <c r="D5241" s="2">
        <f>'[3]Hourly BAAL'!C5241</f>
        <v>91.952160000000006</v>
      </c>
      <c r="E5241" s="3">
        <f>'[3]Hourly BAAL'!D5241</f>
        <v>0</v>
      </c>
      <c r="F5241" s="3">
        <f>'[3]Hourly BAAL'!E5241</f>
        <v>7.0000000000000007E-2</v>
      </c>
      <c r="G5241" s="31">
        <f t="shared" si="847"/>
        <v>-3.66072</v>
      </c>
      <c r="H5241" s="31">
        <f t="shared" si="842"/>
        <v>31.12184000000002</v>
      </c>
      <c r="I5241" s="37">
        <f t="shared" si="843"/>
        <v>0</v>
      </c>
      <c r="J5241" s="37">
        <f t="shared" si="844"/>
        <v>7.0000000000000007E-2</v>
      </c>
      <c r="K5241" s="14">
        <f t="shared" si="848"/>
        <v>3.6</v>
      </c>
      <c r="L5241" s="14">
        <f t="shared" si="849"/>
        <v>123.07400000000003</v>
      </c>
      <c r="M5241" s="10">
        <f>IF(C5241="Data Error","Data Error",IF(C5241&lt;=K5241,0,1-IFERROR(INDEX(BAAL!$C:$D,MATCH(ROUNDUP(C5241-K5241,0),BAAL!$B:$B,0),MATCH(LEFT(M$2,4),BAAL!$C$2:$D$2,0)),0)))</f>
        <v>1.0000000000000009E-3</v>
      </c>
      <c r="N5241" s="10">
        <f>IF(D5241="Data Error","Data Error",IF(D5241&lt;=L5241,0,1-IFERROR(INDEX(BAAL!$C:$D,MATCH(ROUNDUP(D5241-L5241,0),BAAL!$B:$B,0),MATCH(LEFT(N$2,4),BAAL!$C$2:$D$2,0)),0)))</f>
        <v>0</v>
      </c>
      <c r="O5241" s="41">
        <f t="shared" si="845"/>
        <v>2.489420538063733E-4</v>
      </c>
      <c r="P5241" s="41">
        <f t="shared" si="846"/>
        <v>1.5855217844466542E-3</v>
      </c>
      <c r="Q5241" s="10">
        <f t="shared" si="850"/>
        <v>8</v>
      </c>
      <c r="R5241" s="34"/>
      <c r="BQ5241" t="str">
        <f>IF([1]Forecast!N5241="Data Error","Data Error","OK")</f>
        <v>OK</v>
      </c>
      <c r="BR5241" t="str">
        <f>IF([1]Forecast!Q5241="Data Error","Data Error","OK")</f>
        <v>OK</v>
      </c>
    </row>
    <row r="5242" spans="1:70" x14ac:dyDescent="0.25">
      <c r="A5242" s="10">
        <f t="shared" si="841"/>
        <v>8</v>
      </c>
      <c r="B5242" s="4">
        <v>42223.333333333336</v>
      </c>
      <c r="C5242" s="2">
        <f>'[3]Hourly BAAL'!B5242</f>
        <v>3.66072</v>
      </c>
      <c r="D5242" s="2">
        <f>'[3]Hourly BAAL'!C5242</f>
        <v>121.34124</v>
      </c>
      <c r="E5242" s="3">
        <f>'[3]Hourly BAAL'!D5242</f>
        <v>0.01</v>
      </c>
      <c r="F5242" s="3">
        <f>'[3]Hourly BAAL'!E5242</f>
        <v>0.08</v>
      </c>
      <c r="G5242" s="31">
        <f t="shared" si="847"/>
        <v>4.6337800000000016</v>
      </c>
      <c r="H5242" s="31">
        <f t="shared" si="842"/>
        <v>19.314760000000035</v>
      </c>
      <c r="I5242" s="37">
        <f t="shared" si="843"/>
        <v>0.01</v>
      </c>
      <c r="J5242" s="37">
        <f t="shared" si="844"/>
        <v>0.08</v>
      </c>
      <c r="K5242" s="14">
        <f t="shared" si="848"/>
        <v>11.894500000000001</v>
      </c>
      <c r="L5242" s="14">
        <f t="shared" si="849"/>
        <v>140.65600000000003</v>
      </c>
      <c r="M5242" s="10">
        <f>IF(C5242="Data Error","Data Error",IF(C5242&lt;=K5242,0,1-IFERROR(INDEX(BAAL!$C:$D,MATCH(ROUNDUP(C5242-K5242,0),BAAL!$B:$B,0),MATCH(LEFT(M$2,4),BAAL!$C$2:$D$2,0)),0)))</f>
        <v>0</v>
      </c>
      <c r="N5242" s="10">
        <f>IF(D5242="Data Error","Data Error",IF(D5242&lt;=L5242,0,1-IFERROR(INDEX(BAAL!$C:$D,MATCH(ROUNDUP(D5242-L5242,0),BAAL!$B:$B,0),MATCH(LEFT(N$2,4),BAAL!$C$2:$D$2,0)),0)))</f>
        <v>0</v>
      </c>
      <c r="O5242" s="41">
        <f t="shared" si="845"/>
        <v>4.7162910028969057E-7</v>
      </c>
      <c r="P5242" s="41">
        <f t="shared" si="846"/>
        <v>3.0738650848141967E-3</v>
      </c>
      <c r="Q5242" s="10">
        <f t="shared" si="850"/>
        <v>8</v>
      </c>
      <c r="R5242" s="34"/>
      <c r="BQ5242" t="str">
        <f>IF([1]Forecast!N5242="Data Error","Data Error","OK")</f>
        <v>OK</v>
      </c>
      <c r="BR5242" t="str">
        <f>IF([1]Forecast!Q5242="Data Error","Data Error","OK")</f>
        <v>OK</v>
      </c>
    </row>
    <row r="5243" spans="1:70" x14ac:dyDescent="0.25">
      <c r="A5243" s="10">
        <f t="shared" si="841"/>
        <v>9</v>
      </c>
      <c r="B5243" s="4">
        <v>42223.375</v>
      </c>
      <c r="C5243" s="2">
        <f>'[3]Hourly BAAL'!B5243</f>
        <v>0.63</v>
      </c>
      <c r="D5243" s="2">
        <f>'[3]Hourly BAAL'!C5243</f>
        <v>9.3186</v>
      </c>
      <c r="E5243" s="3">
        <f>'[3]Hourly BAAL'!D5243</f>
        <v>0</v>
      </c>
      <c r="F5243" s="3">
        <f>'[3]Hourly BAAL'!E5243</f>
        <v>0.01</v>
      </c>
      <c r="G5243" s="31">
        <f t="shared" si="847"/>
        <v>-0.63</v>
      </c>
      <c r="H5243" s="31">
        <f t="shared" si="842"/>
        <v>8.2634000000000043</v>
      </c>
      <c r="I5243" s="37">
        <f t="shared" si="843"/>
        <v>0</v>
      </c>
      <c r="J5243" s="37">
        <f t="shared" si="844"/>
        <v>0.01</v>
      </c>
      <c r="K5243" s="14">
        <f t="shared" si="848"/>
        <v>3.6</v>
      </c>
      <c r="L5243" s="14">
        <f t="shared" si="849"/>
        <v>17.582000000000004</v>
      </c>
      <c r="M5243" s="10">
        <f>IF(C5243="Data Error","Data Error",IF(C5243&lt;=K5243,0,1-IFERROR(INDEX(BAAL!$C:$D,MATCH(ROUNDUP(C5243-K5243,0),BAAL!$B:$B,0),MATCH(LEFT(M$2,4),BAAL!$C$2:$D$2,0)),0)))</f>
        <v>0</v>
      </c>
      <c r="N5243" s="10">
        <f>IF(D5243="Data Error","Data Error",IF(D5243&lt;=L5243,0,1-IFERROR(INDEX(BAAL!$C:$D,MATCH(ROUNDUP(D5243-L5243,0),BAAL!$B:$B,0),MATCH(LEFT(N$2,4),BAAL!$C$2:$D$2,0)),0)))</f>
        <v>0</v>
      </c>
      <c r="O5243" s="41">
        <f t="shared" si="845"/>
        <v>3.7759441474348535E-4</v>
      </c>
      <c r="P5243" s="41">
        <f t="shared" si="846"/>
        <v>7.4446758183941069E-6</v>
      </c>
      <c r="Q5243" s="10">
        <f t="shared" si="850"/>
        <v>8</v>
      </c>
      <c r="R5243" s="34"/>
      <c r="BQ5243" t="str">
        <f>IF([1]Forecast!N5243="Data Error","Data Error","OK")</f>
        <v>OK</v>
      </c>
      <c r="BR5243" t="str">
        <f>IF([1]Forecast!Q5243="Data Error","Data Error","OK")</f>
        <v>OK</v>
      </c>
    </row>
    <row r="5244" spans="1:70" x14ac:dyDescent="0.25">
      <c r="A5244" s="10">
        <f t="shared" si="841"/>
        <v>10</v>
      </c>
      <c r="B5244" s="4">
        <v>42223.416666666664</v>
      </c>
      <c r="C5244" s="2">
        <f>'[3]Hourly BAAL'!B5244</f>
        <v>0</v>
      </c>
      <c r="D5244" s="2">
        <f>'[3]Hourly BAAL'!C5244</f>
        <v>5.9521199999999999</v>
      </c>
      <c r="E5244" s="3">
        <f>'[3]Hourly BAAL'!D5244</f>
        <v>0</v>
      </c>
      <c r="F5244" s="3">
        <f>'[3]Hourly BAAL'!E5244</f>
        <v>0.01</v>
      </c>
      <c r="G5244" s="31">
        <f t="shared" si="847"/>
        <v>0</v>
      </c>
      <c r="H5244" s="31">
        <f t="shared" si="842"/>
        <v>11.629880000000004</v>
      </c>
      <c r="I5244" s="37">
        <f t="shared" si="843"/>
        <v>0</v>
      </c>
      <c r="J5244" s="37">
        <f t="shared" si="844"/>
        <v>0.01</v>
      </c>
      <c r="K5244" s="14">
        <f t="shared" si="848"/>
        <v>3.6</v>
      </c>
      <c r="L5244" s="14">
        <f t="shared" si="849"/>
        <v>17.582000000000004</v>
      </c>
      <c r="M5244" s="10">
        <f>IF(C5244="Data Error","Data Error",IF(C5244&lt;=K5244,0,1-IFERROR(INDEX(BAAL!$C:$D,MATCH(ROUNDUP(C5244-K5244,0),BAAL!$B:$B,0),MATCH(LEFT(M$2,4),BAAL!$C$2:$D$2,0)),0)))</f>
        <v>0</v>
      </c>
      <c r="N5244" s="10">
        <f>IF(D5244="Data Error","Data Error",IF(D5244&lt;=L5244,0,1-IFERROR(INDEX(BAAL!$C:$D,MATCH(ROUNDUP(D5244-L5244,0),BAAL!$B:$B,0),MATCH(LEFT(N$2,4),BAAL!$C$2:$D$2,0)),0)))</f>
        <v>0</v>
      </c>
      <c r="O5244" s="41">
        <f t="shared" si="845"/>
        <v>4.076897353827461E-4</v>
      </c>
      <c r="P5244" s="41">
        <f t="shared" si="846"/>
        <v>6.6220916066250986E-7</v>
      </c>
      <c r="Q5244" s="10">
        <f t="shared" si="850"/>
        <v>8</v>
      </c>
      <c r="R5244" s="34"/>
      <c r="BQ5244" t="str">
        <f>IF([1]Forecast!N5244="Data Error","Data Error","OK")</f>
        <v>OK</v>
      </c>
      <c r="BR5244" t="str">
        <f>IF([1]Forecast!Q5244="Data Error","Data Error","OK")</f>
        <v>OK</v>
      </c>
    </row>
    <row r="5245" spans="1:70" x14ac:dyDescent="0.25">
      <c r="A5245" s="10">
        <f t="shared" si="841"/>
        <v>11</v>
      </c>
      <c r="B5245" s="4">
        <v>42223.458333333336</v>
      </c>
      <c r="C5245" s="2">
        <f>'[3]Hourly BAAL'!B5245</f>
        <v>0</v>
      </c>
      <c r="D5245" s="2">
        <f>'[3]Hourly BAAL'!C5245</f>
        <v>10.93656</v>
      </c>
      <c r="E5245" s="3">
        <f>'[3]Hourly BAAL'!D5245</f>
        <v>0.01</v>
      </c>
      <c r="F5245" s="3">
        <f>'[3]Hourly BAAL'!E5245</f>
        <v>0.02</v>
      </c>
      <c r="G5245" s="31">
        <f t="shared" si="847"/>
        <v>8.2945000000000011</v>
      </c>
      <c r="H5245" s="31">
        <f t="shared" si="842"/>
        <v>24.227440000000009</v>
      </c>
      <c r="I5245" s="37">
        <f t="shared" si="843"/>
        <v>0.01</v>
      </c>
      <c r="J5245" s="37">
        <f t="shared" si="844"/>
        <v>0.02</v>
      </c>
      <c r="K5245" s="14">
        <f t="shared" si="848"/>
        <v>11.894500000000001</v>
      </c>
      <c r="L5245" s="14">
        <f t="shared" si="849"/>
        <v>35.164000000000009</v>
      </c>
      <c r="M5245" s="10">
        <f>IF(C5245="Data Error","Data Error",IF(C5245&lt;=K5245,0,1-IFERROR(INDEX(BAAL!$C:$D,MATCH(ROUNDUP(C5245-K5245,0),BAAL!$B:$B,0),MATCH(LEFT(M$2,4),BAAL!$C$2:$D$2,0)),0)))</f>
        <v>0</v>
      </c>
      <c r="N5245" s="10">
        <f>IF(D5245="Data Error","Data Error",IF(D5245&lt;=L5245,0,1-IFERROR(INDEX(BAAL!$C:$D,MATCH(ROUNDUP(D5245-L5245,0),BAAL!$B:$B,0),MATCH(LEFT(N$2,4),BAAL!$C$2:$D$2,0)),0)))</f>
        <v>0</v>
      </c>
      <c r="O5245" s="41">
        <f t="shared" si="845"/>
        <v>1.388812899610729E-5</v>
      </c>
      <c r="P5245" s="41">
        <f t="shared" si="846"/>
        <v>6.0819681763454642E-6</v>
      </c>
      <c r="Q5245" s="10">
        <f t="shared" si="850"/>
        <v>8</v>
      </c>
      <c r="R5245" s="34"/>
      <c r="BQ5245" t="str">
        <f>IF([1]Forecast!N5245="Data Error","Data Error","OK")</f>
        <v>OK</v>
      </c>
      <c r="BR5245" t="str">
        <f>IF([1]Forecast!Q5245="Data Error","Data Error","OK")</f>
        <v>OK</v>
      </c>
    </row>
    <row r="5246" spans="1:70" x14ac:dyDescent="0.25">
      <c r="A5246" s="10">
        <f t="shared" si="841"/>
        <v>12</v>
      </c>
      <c r="B5246" s="4">
        <v>42223.5</v>
      </c>
      <c r="C5246" s="2">
        <f>'[3]Hourly BAAL'!B5246</f>
        <v>10.072800000000001</v>
      </c>
      <c r="D5246" s="2">
        <f>'[3]Hourly BAAL'!C5246</f>
        <v>0</v>
      </c>
      <c r="E5246" s="3">
        <f>'[3]Hourly BAAL'!D5246</f>
        <v>0.02</v>
      </c>
      <c r="F5246" s="3">
        <f>'[3]Hourly BAAL'!E5246</f>
        <v>0.02</v>
      </c>
      <c r="G5246" s="31">
        <f t="shared" si="847"/>
        <v>6.5162000000000013</v>
      </c>
      <c r="H5246" s="31">
        <f t="shared" si="842"/>
        <v>35.164000000000009</v>
      </c>
      <c r="I5246" s="37">
        <f t="shared" si="843"/>
        <v>0.02</v>
      </c>
      <c r="J5246" s="37">
        <f t="shared" si="844"/>
        <v>0.02</v>
      </c>
      <c r="K5246" s="14">
        <f t="shared" si="848"/>
        <v>20.189000000000004</v>
      </c>
      <c r="L5246" s="14">
        <f t="shared" si="849"/>
        <v>35.164000000000009</v>
      </c>
      <c r="M5246" s="10">
        <f>IF(C5246="Data Error","Data Error",IF(C5246&lt;=K5246,0,1-IFERROR(INDEX(BAAL!$C:$D,MATCH(ROUNDUP(C5246-K5246,0),BAAL!$B:$B,0),MATCH(LEFT(M$2,4),BAAL!$C$2:$D$2,0)),0)))</f>
        <v>0</v>
      </c>
      <c r="N5246" s="10">
        <f>IF(D5246="Data Error","Data Error",IF(D5246&lt;=L5246,0,1-IFERROR(INDEX(BAAL!$C:$D,MATCH(ROUNDUP(D5246-L5246,0),BAAL!$B:$B,0),MATCH(LEFT(N$2,4),BAAL!$C$2:$D$2,0)),0)))</f>
        <v>0</v>
      </c>
      <c r="O5246" s="41">
        <f t="shared" si="845"/>
        <v>4.0076953030865021E-5</v>
      </c>
      <c r="P5246" s="41">
        <f t="shared" si="846"/>
        <v>1.4093653959187787E-5</v>
      </c>
      <c r="Q5246" s="10">
        <f t="shared" si="850"/>
        <v>8</v>
      </c>
      <c r="R5246" s="34"/>
      <c r="BQ5246" t="str">
        <f>IF([1]Forecast!N5246="Data Error","Data Error","OK")</f>
        <v>OK</v>
      </c>
      <c r="BR5246" t="str">
        <f>IF([1]Forecast!Q5246="Data Error","Data Error","OK")</f>
        <v>OK</v>
      </c>
    </row>
    <row r="5247" spans="1:70" x14ac:dyDescent="0.25">
      <c r="A5247" s="10">
        <f t="shared" si="841"/>
        <v>13</v>
      </c>
      <c r="B5247" s="4">
        <v>42223.541666666664</v>
      </c>
      <c r="C5247" s="2">
        <f>'[3]Hourly BAAL'!B5247</f>
        <v>10.132440000000001</v>
      </c>
      <c r="D5247" s="2">
        <f>'[3]Hourly BAAL'!C5247</f>
        <v>0</v>
      </c>
      <c r="E5247" s="3">
        <f>'[3]Hourly BAAL'!D5247</f>
        <v>0.02</v>
      </c>
      <c r="F5247" s="3">
        <f>'[3]Hourly BAAL'!E5247</f>
        <v>0.03</v>
      </c>
      <c r="G5247" s="31">
        <f t="shared" si="847"/>
        <v>6.4565600000000014</v>
      </c>
      <c r="H5247" s="31">
        <f t="shared" si="842"/>
        <v>52.746000000000009</v>
      </c>
      <c r="I5247" s="37">
        <f t="shared" si="843"/>
        <v>0.02</v>
      </c>
      <c r="J5247" s="37">
        <f t="shared" si="844"/>
        <v>0.03</v>
      </c>
      <c r="K5247" s="14">
        <f t="shared" si="848"/>
        <v>20.189000000000004</v>
      </c>
      <c r="L5247" s="14">
        <f t="shared" si="849"/>
        <v>52.746000000000009</v>
      </c>
      <c r="M5247" s="10">
        <f>IF(C5247="Data Error","Data Error",IF(C5247&lt;=K5247,0,1-IFERROR(INDEX(BAAL!$C:$D,MATCH(ROUNDUP(C5247-K5247,0),BAAL!$B:$B,0),MATCH(LEFT(M$2,4),BAAL!$C$2:$D$2,0)),0)))</f>
        <v>0</v>
      </c>
      <c r="N5247" s="10">
        <f>IF(D5247="Data Error","Data Error",IF(D5247&lt;=L5247,0,1-IFERROR(INDEX(BAAL!$C:$D,MATCH(ROUNDUP(D5247-L5247,0),BAAL!$B:$B,0),MATCH(LEFT(N$2,4),BAAL!$C$2:$D$2,0)),0)))</f>
        <v>0</v>
      </c>
      <c r="O5247" s="41">
        <f t="shared" si="845"/>
        <v>4.0992507397294871E-5</v>
      </c>
      <c r="P5247" s="41">
        <f t="shared" si="846"/>
        <v>2.4866626299222542E-5</v>
      </c>
      <c r="Q5247" s="10">
        <f t="shared" si="850"/>
        <v>8</v>
      </c>
      <c r="R5247" s="34"/>
      <c r="BQ5247" t="str">
        <f>IF([1]Forecast!N5247="Data Error","Data Error","OK")</f>
        <v>OK</v>
      </c>
      <c r="BR5247" t="str">
        <f>IF([1]Forecast!Q5247="Data Error","Data Error","OK")</f>
        <v>OK</v>
      </c>
    </row>
    <row r="5248" spans="1:70" x14ac:dyDescent="0.25">
      <c r="A5248" s="10">
        <f t="shared" si="841"/>
        <v>14</v>
      </c>
      <c r="B5248" s="4">
        <v>42223.583333333336</v>
      </c>
      <c r="C5248" s="2">
        <f>'[3]Hourly BAAL'!B5248</f>
        <v>0.83316000000000001</v>
      </c>
      <c r="D5248" s="2">
        <f>'[3]Hourly BAAL'!C5248</f>
        <v>0</v>
      </c>
      <c r="E5248" s="3">
        <f>'[3]Hourly BAAL'!D5248</f>
        <v>0</v>
      </c>
      <c r="F5248" s="3">
        <f>'[3]Hourly BAAL'!E5248</f>
        <v>7.0000000000000007E-2</v>
      </c>
      <c r="G5248" s="31">
        <f t="shared" si="847"/>
        <v>-0.83316000000000001</v>
      </c>
      <c r="H5248" s="31">
        <f t="shared" si="842"/>
        <v>123.07400000000003</v>
      </c>
      <c r="I5248" s="37">
        <f t="shared" si="843"/>
        <v>0</v>
      </c>
      <c r="J5248" s="37">
        <f t="shared" si="844"/>
        <v>7.0000000000000007E-2</v>
      </c>
      <c r="K5248" s="14">
        <f t="shared" si="848"/>
        <v>3.6</v>
      </c>
      <c r="L5248" s="14">
        <f t="shared" si="849"/>
        <v>123.07400000000003</v>
      </c>
      <c r="M5248" s="10">
        <f>IF(C5248="Data Error","Data Error",IF(C5248&lt;=K5248,0,1-IFERROR(INDEX(BAAL!$C:$D,MATCH(ROUNDUP(C5248-K5248,0),BAAL!$B:$B,0),MATCH(LEFT(M$2,4),BAAL!$C$2:$D$2,0)),0)))</f>
        <v>0</v>
      </c>
      <c r="N5248" s="10">
        <f>IF(D5248="Data Error","Data Error",IF(D5248&lt;=L5248,0,1-IFERROR(INDEX(BAAL!$C:$D,MATCH(ROUNDUP(D5248-L5248,0),BAAL!$B:$B,0),MATCH(LEFT(N$2,4),BAAL!$C$2:$D$2,0)),0)))</f>
        <v>0</v>
      </c>
      <c r="O5248" s="41">
        <f t="shared" si="845"/>
        <v>3.6813541933088009E-4</v>
      </c>
      <c r="P5248" s="41">
        <f t="shared" si="846"/>
        <v>1.5576093506851761E-4</v>
      </c>
      <c r="Q5248" s="10">
        <f t="shared" si="850"/>
        <v>8</v>
      </c>
      <c r="R5248" s="34"/>
      <c r="BQ5248" t="str">
        <f>IF([1]Forecast!N5248="Data Error","Data Error","OK")</f>
        <v>OK</v>
      </c>
      <c r="BR5248" t="str">
        <f>IF([1]Forecast!Q5248="Data Error","Data Error","OK")</f>
        <v>OK</v>
      </c>
    </row>
    <row r="5249" spans="1:70" x14ac:dyDescent="0.25">
      <c r="A5249" s="10">
        <f t="shared" si="841"/>
        <v>15</v>
      </c>
      <c r="B5249" s="4">
        <v>42223.625</v>
      </c>
      <c r="C5249" s="2">
        <f>'[3]Hourly BAAL'!B5249</f>
        <v>0.69528000000000001</v>
      </c>
      <c r="D5249" s="2">
        <f>'[3]Hourly BAAL'!C5249</f>
        <v>80.423640000000006</v>
      </c>
      <c r="E5249" s="3">
        <f>'[3]Hourly BAAL'!D5249</f>
        <v>0</v>
      </c>
      <c r="F5249" s="3">
        <f>'[3]Hourly BAAL'!E5249</f>
        <v>0.14000000000000001</v>
      </c>
      <c r="G5249" s="31">
        <f t="shared" si="847"/>
        <v>-0.69528000000000001</v>
      </c>
      <c r="H5249" s="31">
        <f t="shared" si="842"/>
        <v>165.72436000000005</v>
      </c>
      <c r="I5249" s="37">
        <f t="shared" si="843"/>
        <v>0</v>
      </c>
      <c r="J5249" s="37">
        <f t="shared" si="844"/>
        <v>0.14000000000000001</v>
      </c>
      <c r="K5249" s="14">
        <f t="shared" si="848"/>
        <v>3.6</v>
      </c>
      <c r="L5249" s="14">
        <f t="shared" si="849"/>
        <v>246.14800000000005</v>
      </c>
      <c r="M5249" s="10">
        <f>IF(C5249="Data Error","Data Error",IF(C5249&lt;=K5249,0,1-IFERROR(INDEX(BAAL!$C:$D,MATCH(ROUNDUP(C5249-K5249,0),BAAL!$B:$B,0),MATCH(LEFT(M$2,4),BAAL!$C$2:$D$2,0)),0)))</f>
        <v>0</v>
      </c>
      <c r="N5249" s="10">
        <f>IF(D5249="Data Error","Data Error",IF(D5249&lt;=L5249,0,1-IFERROR(INDEX(BAAL!$C:$D,MATCH(ROUNDUP(D5249-L5249,0),BAAL!$B:$B,0),MATCH(LEFT(N$2,4),BAAL!$C$2:$D$2,0)),0)))</f>
        <v>0</v>
      </c>
      <c r="O5249" s="41">
        <f t="shared" si="845"/>
        <v>3.7454193825210052E-4</v>
      </c>
      <c r="P5249" s="41">
        <f t="shared" si="846"/>
        <v>6.3788204068328518E-4</v>
      </c>
      <c r="Q5249" s="10">
        <f t="shared" si="850"/>
        <v>8</v>
      </c>
      <c r="R5249" s="34"/>
      <c r="BQ5249" t="str">
        <f>IF([1]Forecast!N5249="Data Error","Data Error","OK")</f>
        <v>OK</v>
      </c>
      <c r="BR5249" t="str">
        <f>IF([1]Forecast!Q5249="Data Error","Data Error","OK")</f>
        <v>OK</v>
      </c>
    </row>
    <row r="5250" spans="1:70" x14ac:dyDescent="0.25">
      <c r="A5250" s="10">
        <f t="shared" si="841"/>
        <v>16</v>
      </c>
      <c r="B5250" s="4">
        <v>42223.666666666664</v>
      </c>
      <c r="C5250" s="2">
        <f>'[3]Hourly BAAL'!B5250</f>
        <v>0</v>
      </c>
      <c r="D5250" s="2">
        <f>'[3]Hourly BAAL'!C5250</f>
        <v>69.069959999999995</v>
      </c>
      <c r="E5250" s="3">
        <f>'[3]Hourly BAAL'!D5250</f>
        <v>0</v>
      </c>
      <c r="F5250" s="3">
        <f>'[3]Hourly BAAL'!E5250</f>
        <v>0.17</v>
      </c>
      <c r="G5250" s="31">
        <f t="shared" si="847"/>
        <v>0</v>
      </c>
      <c r="H5250" s="31">
        <f t="shared" si="842"/>
        <v>229.82404000000008</v>
      </c>
      <c r="I5250" s="37">
        <f t="shared" si="843"/>
        <v>0</v>
      </c>
      <c r="J5250" s="37">
        <f t="shared" si="844"/>
        <v>0.17</v>
      </c>
      <c r="K5250" s="14">
        <f t="shared" si="848"/>
        <v>3.6</v>
      </c>
      <c r="L5250" s="14">
        <f t="shared" si="849"/>
        <v>267.24639999999999</v>
      </c>
      <c r="M5250" s="10">
        <f>IF(C5250="Data Error","Data Error",IF(C5250&lt;=K5250,0,1-IFERROR(INDEX(BAAL!$C:$D,MATCH(ROUNDUP(C5250-K5250,0),BAAL!$B:$B,0),MATCH(LEFT(M$2,4),BAAL!$C$2:$D$2,0)),0)))</f>
        <v>0</v>
      </c>
      <c r="N5250" s="10">
        <f>IF(D5250="Data Error","Data Error",IF(D5250&lt;=L5250,0,1-IFERROR(INDEX(BAAL!$C:$D,MATCH(ROUNDUP(D5250-L5250,0),BAAL!$B:$B,0),MATCH(LEFT(N$2,4),BAAL!$C$2:$D$2,0)),0)))</f>
        <v>0</v>
      </c>
      <c r="O5250" s="41">
        <f t="shared" si="845"/>
        <v>4.076897353827461E-4</v>
      </c>
      <c r="P5250" s="41">
        <f t="shared" si="846"/>
        <v>3.403321215513882E-4</v>
      </c>
      <c r="Q5250" s="10">
        <f t="shared" si="850"/>
        <v>8</v>
      </c>
      <c r="R5250" s="34"/>
      <c r="BQ5250" t="str">
        <f>IF([1]Forecast!N5250="Data Error","Data Error","OK")</f>
        <v>OK</v>
      </c>
      <c r="BR5250" t="str">
        <f>IF([1]Forecast!Q5250="Data Error","Data Error","OK")</f>
        <v>OK</v>
      </c>
    </row>
    <row r="5251" spans="1:70" x14ac:dyDescent="0.25">
      <c r="A5251" s="10">
        <f t="shared" ref="A5251:A5314" si="851">HOUR(B5251:B11777)</f>
        <v>17</v>
      </c>
      <c r="B5251" s="4">
        <v>42223.708333333336</v>
      </c>
      <c r="C5251" s="2">
        <f>'[3]Hourly BAAL'!B5251</f>
        <v>0</v>
      </c>
      <c r="D5251" s="2">
        <f>'[3]Hourly BAAL'!C5251</f>
        <v>0</v>
      </c>
      <c r="E5251" s="3">
        <f>'[3]Hourly BAAL'!D5251</f>
        <v>0</v>
      </c>
      <c r="F5251" s="3">
        <f>'[3]Hourly BAAL'!E5251</f>
        <v>0.1</v>
      </c>
      <c r="G5251" s="31">
        <f t="shared" si="847"/>
        <v>0</v>
      </c>
      <c r="H5251" s="31">
        <f t="shared" ref="H5251:H5314" si="852">IF(D5251="Data Error","Data Error",F5251*F$1-D5251)</f>
        <v>175.82000000000005</v>
      </c>
      <c r="I5251" s="37">
        <f t="shared" ref="I5251:I5314" si="853">IF(C5251="Data Error","Data Error",E5251+IF(AF$8&gt;G5251,ROUND((AF$8-G5251)/E$1,2),0))</f>
        <v>0</v>
      </c>
      <c r="J5251" s="37">
        <f t="shared" ref="J5251:J5314" si="854">IF(D5251="Data Error","Data Error",F5251+IF(AG$8&gt;H5251,ROUND((AG$8-H5251)/F$1,2),0))</f>
        <v>0.1</v>
      </c>
      <c r="K5251" s="14">
        <f t="shared" si="848"/>
        <v>3.6</v>
      </c>
      <c r="L5251" s="14">
        <f t="shared" si="849"/>
        <v>175.82000000000005</v>
      </c>
      <c r="M5251" s="10">
        <f>IF(C5251="Data Error","Data Error",IF(C5251&lt;=K5251,0,1-IFERROR(INDEX(BAAL!$C:$D,MATCH(ROUNDUP(C5251-K5251,0),BAAL!$B:$B,0),MATCH(LEFT(M$2,4),BAAL!$C$2:$D$2,0)),0)))</f>
        <v>0</v>
      </c>
      <c r="N5251" s="10">
        <f>IF(D5251="Data Error","Data Error",IF(D5251&lt;=L5251,0,1-IFERROR(INDEX(BAAL!$C:$D,MATCH(ROUNDUP(D5251-L5251,0),BAAL!$B:$B,0),MATCH(LEFT(N$2,4),BAAL!$C$2:$D$2,0)),0)))</f>
        <v>0</v>
      </c>
      <c r="O5251" s="41">
        <f t="shared" ref="O5251:O5314" si="855">IF(C5251="Data Error","Data Error",(C5251/E$1-INDEX(AM$3:AM$103,MATCH(ROUND(I5251,2),$S$3:$S$103,0),1))^2)</f>
        <v>4.076897353827461E-4</v>
      </c>
      <c r="P5251" s="41">
        <f t="shared" ref="P5251:P5314" si="856">IF(D5251="Data Error","Data Error",(D5251/F$1-INDEX(AN$3:AN$103,MATCH(ROUND(J5251,2),$S$3:$S$103,0),1))^2)</f>
        <v>2.5859162349816008E-4</v>
      </c>
      <c r="Q5251" s="10">
        <f t="shared" si="850"/>
        <v>8</v>
      </c>
      <c r="R5251" s="34"/>
      <c r="BQ5251" t="str">
        <f>IF([1]Forecast!N5251="Data Error","Data Error","OK")</f>
        <v>OK</v>
      </c>
      <c r="BR5251" t="str">
        <f>IF([1]Forecast!Q5251="Data Error","Data Error","OK")</f>
        <v>OK</v>
      </c>
    </row>
    <row r="5252" spans="1:70" x14ac:dyDescent="0.25">
      <c r="A5252" s="10">
        <f t="shared" si="851"/>
        <v>18</v>
      </c>
      <c r="B5252" s="4">
        <v>42223.75</v>
      </c>
      <c r="C5252" s="2">
        <f>'[3]Hourly BAAL'!B5252</f>
        <v>0</v>
      </c>
      <c r="D5252" s="2">
        <f>'[3]Hourly BAAL'!C5252</f>
        <v>0</v>
      </c>
      <c r="E5252" s="3">
        <f>'[3]Hourly BAAL'!D5252</f>
        <v>0</v>
      </c>
      <c r="F5252" s="3">
        <f>'[3]Hourly BAAL'!E5252</f>
        <v>0.11</v>
      </c>
      <c r="G5252" s="31">
        <f t="shared" ref="G5252:G5315" si="857">IF(C5252="Data Error","Data Error",E5252*E$1-C5252)</f>
        <v>0</v>
      </c>
      <c r="H5252" s="31">
        <f t="shared" si="852"/>
        <v>193.40200000000004</v>
      </c>
      <c r="I5252" s="37">
        <f t="shared" si="853"/>
        <v>0</v>
      </c>
      <c r="J5252" s="37">
        <f t="shared" si="854"/>
        <v>0.11</v>
      </c>
      <c r="K5252" s="14">
        <f t="shared" ref="K5252:K5315" si="858">IF(C5252="Data Error","Data Error",IF($AF$5="a.",IFERROR(INDEX(Z:Z,MATCH(I5252,$S:$S,0),1),Z$103),INDEX($BM$110:$BM$133,$A5252+1,1)*AF$11))</f>
        <v>3.6</v>
      </c>
      <c r="L5252" s="14">
        <f t="shared" ref="L5252:L5315" si="859">IF(D5252="Data Error","Data Error",IF($AF$5="a.",IFERROR(INDEX(AA:AA,MATCH(J5252,$S:$S,0),1),AA$103),INDEX($BM$140:$BM$163,$A5252+1,1)*AG$11))</f>
        <v>193.40200000000004</v>
      </c>
      <c r="M5252" s="10">
        <f>IF(C5252="Data Error","Data Error",IF(C5252&lt;=K5252,0,1-IFERROR(INDEX(BAAL!$C:$D,MATCH(ROUNDUP(C5252-K5252,0),BAAL!$B:$B,0),MATCH(LEFT(M$2,4),BAAL!$C$2:$D$2,0)),0)))</f>
        <v>0</v>
      </c>
      <c r="N5252" s="10">
        <f>IF(D5252="Data Error","Data Error",IF(D5252&lt;=L5252,0,1-IFERROR(INDEX(BAAL!$C:$D,MATCH(ROUNDUP(D5252-L5252,0),BAAL!$B:$B,0),MATCH(LEFT(N$2,4),BAAL!$C$2:$D$2,0)),0)))</f>
        <v>0</v>
      </c>
      <c r="O5252" s="41">
        <f t="shared" si="855"/>
        <v>4.076897353827461E-4</v>
      </c>
      <c r="P5252" s="41">
        <f t="shared" si="856"/>
        <v>2.4043709205597656E-4</v>
      </c>
      <c r="Q5252" s="10">
        <f t="shared" ref="Q5252:Q5315" si="860">MONTH(B5252)</f>
        <v>8</v>
      </c>
      <c r="R5252" s="34"/>
      <c r="BQ5252" t="str">
        <f>IF([1]Forecast!N5252="Data Error","Data Error","OK")</f>
        <v>OK</v>
      </c>
      <c r="BR5252" t="str">
        <f>IF([1]Forecast!Q5252="Data Error","Data Error","OK")</f>
        <v>OK</v>
      </c>
    </row>
    <row r="5253" spans="1:70" x14ac:dyDescent="0.25">
      <c r="A5253" s="10">
        <f t="shared" si="851"/>
        <v>19</v>
      </c>
      <c r="B5253" s="4">
        <v>42223.791666666664</v>
      </c>
      <c r="C5253" s="2">
        <f>'[3]Hourly BAAL'!B5253</f>
        <v>0</v>
      </c>
      <c r="D5253" s="2">
        <f>'[3]Hourly BAAL'!C5253</f>
        <v>203.92236</v>
      </c>
      <c r="E5253" s="3">
        <f>'[3]Hourly BAAL'!D5253</f>
        <v>0</v>
      </c>
      <c r="F5253" s="3">
        <f>'[3]Hourly BAAL'!E5253</f>
        <v>0.22</v>
      </c>
      <c r="G5253" s="31">
        <f t="shared" si="857"/>
        <v>0</v>
      </c>
      <c r="H5253" s="31">
        <f t="shared" si="852"/>
        <v>182.88164000000009</v>
      </c>
      <c r="I5253" s="37">
        <f t="shared" si="853"/>
        <v>0</v>
      </c>
      <c r="J5253" s="37">
        <f t="shared" si="854"/>
        <v>0.22</v>
      </c>
      <c r="K5253" s="14">
        <f t="shared" si="858"/>
        <v>3.6</v>
      </c>
      <c r="L5253" s="14">
        <f t="shared" si="859"/>
        <v>267.24639999999999</v>
      </c>
      <c r="M5253" s="10">
        <f>IF(C5253="Data Error","Data Error",IF(C5253&lt;=K5253,0,1-IFERROR(INDEX(BAAL!$C:$D,MATCH(ROUNDUP(C5253-K5253,0),BAAL!$B:$B,0),MATCH(LEFT(M$2,4),BAAL!$C$2:$D$2,0)),0)))</f>
        <v>0</v>
      </c>
      <c r="N5253" s="10">
        <f>IF(D5253="Data Error","Data Error",IF(D5253&lt;=L5253,0,1-IFERROR(INDEX(BAAL!$C:$D,MATCH(ROUNDUP(D5253-L5253,0),BAAL!$B:$B,0),MATCH(LEFT(N$2,4),BAAL!$C$2:$D$2,0)),0)))</f>
        <v>0</v>
      </c>
      <c r="O5253" s="41">
        <f t="shared" si="855"/>
        <v>4.076897353827461E-4</v>
      </c>
      <c r="P5253" s="41">
        <f t="shared" si="856"/>
        <v>8.4989859940927375E-3</v>
      </c>
      <c r="Q5253" s="10">
        <f t="shared" si="860"/>
        <v>8</v>
      </c>
      <c r="R5253" s="34"/>
      <c r="BQ5253" t="str">
        <f>IF([1]Forecast!N5253="Data Error","Data Error","OK")</f>
        <v>OK</v>
      </c>
      <c r="BR5253" t="str">
        <f>IF([1]Forecast!Q5253="Data Error","Data Error","OK")</f>
        <v>OK</v>
      </c>
    </row>
    <row r="5254" spans="1:70" x14ac:dyDescent="0.25">
      <c r="A5254" s="10">
        <f t="shared" si="851"/>
        <v>20</v>
      </c>
      <c r="B5254" s="4">
        <v>42223.833333333336</v>
      </c>
      <c r="C5254" s="2">
        <f>'[3]Hourly BAAL'!B5254</f>
        <v>0</v>
      </c>
      <c r="D5254" s="2">
        <f>'[3]Hourly BAAL'!C5254</f>
        <v>40.699680000000001</v>
      </c>
      <c r="E5254" s="3">
        <f>'[3]Hourly BAAL'!D5254</f>
        <v>0.01</v>
      </c>
      <c r="F5254" s="3">
        <f>'[3]Hourly BAAL'!E5254</f>
        <v>0.09</v>
      </c>
      <c r="G5254" s="31">
        <f t="shared" si="857"/>
        <v>8.2945000000000011</v>
      </c>
      <c r="H5254" s="31">
        <f t="shared" si="852"/>
        <v>117.53832000000003</v>
      </c>
      <c r="I5254" s="37">
        <f t="shared" si="853"/>
        <v>0.01</v>
      </c>
      <c r="J5254" s="37">
        <f t="shared" si="854"/>
        <v>0.09</v>
      </c>
      <c r="K5254" s="14">
        <f t="shared" si="858"/>
        <v>11.894500000000001</v>
      </c>
      <c r="L5254" s="14">
        <f t="shared" si="859"/>
        <v>158.23800000000003</v>
      </c>
      <c r="M5254" s="10">
        <f>IF(C5254="Data Error","Data Error",IF(C5254&lt;=K5254,0,1-IFERROR(INDEX(BAAL!$C:$D,MATCH(ROUNDUP(C5254-K5254,0),BAAL!$B:$B,0),MATCH(LEFT(M$2,4),BAAL!$C$2:$D$2,0)),0)))</f>
        <v>0</v>
      </c>
      <c r="N5254" s="10">
        <f>IF(D5254="Data Error","Data Error",IF(D5254&lt;=L5254,0,1-IFERROR(INDEX(BAAL!$C:$D,MATCH(ROUNDUP(D5254-L5254,0),BAAL!$B:$B,0),MATCH(LEFT(N$2,4),BAAL!$C$2:$D$2,0)),0)))</f>
        <v>0</v>
      </c>
      <c r="O5254" s="41">
        <f t="shared" si="855"/>
        <v>1.388812899610729E-5</v>
      </c>
      <c r="P5254" s="41">
        <f t="shared" si="856"/>
        <v>3.8975973473536514E-5</v>
      </c>
      <c r="Q5254" s="10">
        <f t="shared" si="860"/>
        <v>8</v>
      </c>
      <c r="R5254" s="34"/>
      <c r="BQ5254" t="str">
        <f>IF([1]Forecast!N5254="Data Error","Data Error","OK")</f>
        <v>OK</v>
      </c>
      <c r="BR5254" t="str">
        <f>IF([1]Forecast!Q5254="Data Error","Data Error","OK")</f>
        <v>OK</v>
      </c>
    </row>
    <row r="5255" spans="1:70" x14ac:dyDescent="0.25">
      <c r="A5255" s="10">
        <f t="shared" si="851"/>
        <v>21</v>
      </c>
      <c r="B5255" s="4">
        <v>42223.875</v>
      </c>
      <c r="C5255" s="2">
        <f>'[3]Hourly BAAL'!B5255</f>
        <v>0</v>
      </c>
      <c r="D5255" s="2">
        <f>'[3]Hourly BAAL'!C5255</f>
        <v>107.0766</v>
      </c>
      <c r="E5255" s="3">
        <f>'[3]Hourly BAAL'!D5255</f>
        <v>0.01</v>
      </c>
      <c r="F5255" s="3">
        <f>'[3]Hourly BAAL'!E5255</f>
        <v>0.09</v>
      </c>
      <c r="G5255" s="31">
        <f t="shared" si="857"/>
        <v>8.2945000000000011</v>
      </c>
      <c r="H5255" s="31">
        <f t="shared" si="852"/>
        <v>51.161400000000029</v>
      </c>
      <c r="I5255" s="37">
        <f t="shared" si="853"/>
        <v>0.01</v>
      </c>
      <c r="J5255" s="37">
        <f t="shared" si="854"/>
        <v>0.09</v>
      </c>
      <c r="K5255" s="14">
        <f t="shared" si="858"/>
        <v>11.894500000000001</v>
      </c>
      <c r="L5255" s="14">
        <f t="shared" si="859"/>
        <v>158.23800000000003</v>
      </c>
      <c r="M5255" s="10">
        <f>IF(C5255="Data Error","Data Error",IF(C5255&lt;=K5255,0,1-IFERROR(INDEX(BAAL!$C:$D,MATCH(ROUNDUP(C5255-K5255,0),BAAL!$B:$B,0),MATCH(LEFT(M$2,4),BAAL!$C$2:$D$2,0)),0)))</f>
        <v>0</v>
      </c>
      <c r="N5255" s="10">
        <f>IF(D5255="Data Error","Data Error",IF(D5255&lt;=L5255,0,1-IFERROR(INDEX(BAAL!$C:$D,MATCH(ROUNDUP(D5255-L5255,0),BAAL!$B:$B,0),MATCH(LEFT(N$2,4),BAAL!$C$2:$D$2,0)),0)))</f>
        <v>0</v>
      </c>
      <c r="O5255" s="41">
        <f t="shared" si="855"/>
        <v>1.388812899610729E-5</v>
      </c>
      <c r="P5255" s="41">
        <f t="shared" si="856"/>
        <v>1.9356342821145801E-3</v>
      </c>
      <c r="Q5255" s="10">
        <f t="shared" si="860"/>
        <v>8</v>
      </c>
      <c r="R5255" s="34"/>
      <c r="BQ5255" t="str">
        <f>IF([1]Forecast!N5255="Data Error","Data Error","OK")</f>
        <v>OK</v>
      </c>
      <c r="BR5255" t="str">
        <f>IF([1]Forecast!Q5255="Data Error","Data Error","OK")</f>
        <v>OK</v>
      </c>
    </row>
    <row r="5256" spans="1:70" x14ac:dyDescent="0.25">
      <c r="A5256" s="10">
        <f t="shared" si="851"/>
        <v>22</v>
      </c>
      <c r="B5256" s="4">
        <v>42223.916666666664</v>
      </c>
      <c r="C5256" s="2">
        <f>'[3]Hourly BAAL'!B5256</f>
        <v>0</v>
      </c>
      <c r="D5256" s="2">
        <f>'[3]Hourly BAAL'!C5256</f>
        <v>109.69104</v>
      </c>
      <c r="E5256" s="3">
        <f>'[3]Hourly BAAL'!D5256</f>
        <v>0.04</v>
      </c>
      <c r="F5256" s="3">
        <f>'[3]Hourly BAAL'!E5256</f>
        <v>0.11</v>
      </c>
      <c r="G5256" s="31">
        <f t="shared" si="857"/>
        <v>33.178000000000004</v>
      </c>
      <c r="H5256" s="31">
        <f t="shared" si="852"/>
        <v>83.710960000000043</v>
      </c>
      <c r="I5256" s="37">
        <f t="shared" si="853"/>
        <v>0.04</v>
      </c>
      <c r="J5256" s="37">
        <f t="shared" si="854"/>
        <v>0.11</v>
      </c>
      <c r="K5256" s="14">
        <f t="shared" si="858"/>
        <v>36.778000000000006</v>
      </c>
      <c r="L5256" s="14">
        <f t="shared" si="859"/>
        <v>193.40200000000004</v>
      </c>
      <c r="M5256" s="10">
        <f>IF(C5256="Data Error","Data Error",IF(C5256&lt;=K5256,0,1-IFERROR(INDEX(BAAL!$C:$D,MATCH(ROUNDUP(C5256-K5256,0),BAAL!$B:$B,0),MATCH(LEFT(M$2,4),BAAL!$C$2:$D$2,0)),0)))</f>
        <v>0</v>
      </c>
      <c r="N5256" s="10">
        <f>IF(D5256="Data Error","Data Error",IF(D5256&lt;=L5256,0,1-IFERROR(INDEX(BAAL!$C:$D,MATCH(ROUNDUP(D5256-L5256,0),BAAL!$B:$B,0),MATCH(LEFT(N$2,4),BAAL!$C$2:$D$2,0)),0)))</f>
        <v>0</v>
      </c>
      <c r="O5256" s="41">
        <f t="shared" si="855"/>
        <v>1.0039522883159655E-4</v>
      </c>
      <c r="P5256" s="41">
        <f t="shared" si="856"/>
        <v>2.1979431773581268E-3</v>
      </c>
      <c r="Q5256" s="10">
        <f t="shared" si="860"/>
        <v>8</v>
      </c>
      <c r="R5256" s="34"/>
      <c r="BQ5256" t="str">
        <f>IF([1]Forecast!N5256="Data Error","Data Error","OK")</f>
        <v>OK</v>
      </c>
      <c r="BR5256" t="str">
        <f>IF([1]Forecast!Q5256="Data Error","Data Error","OK")</f>
        <v>OK</v>
      </c>
    </row>
    <row r="5257" spans="1:70" x14ac:dyDescent="0.25">
      <c r="A5257" s="10">
        <f t="shared" si="851"/>
        <v>23</v>
      </c>
      <c r="B5257" s="4">
        <v>42223.958333333336</v>
      </c>
      <c r="C5257" s="2">
        <f>'[3]Hourly BAAL'!B5257</f>
        <v>0</v>
      </c>
      <c r="D5257" s="2">
        <f>'[3]Hourly BAAL'!C5257</f>
        <v>0</v>
      </c>
      <c r="E5257" s="3">
        <f>'[3]Hourly BAAL'!D5257</f>
        <v>0.08</v>
      </c>
      <c r="F5257" s="3">
        <f>'[3]Hourly BAAL'!E5257</f>
        <v>0.05</v>
      </c>
      <c r="G5257" s="31">
        <f t="shared" si="857"/>
        <v>66.356000000000009</v>
      </c>
      <c r="H5257" s="31">
        <f t="shared" si="852"/>
        <v>87.910000000000025</v>
      </c>
      <c r="I5257" s="37">
        <f t="shared" si="853"/>
        <v>0.08</v>
      </c>
      <c r="J5257" s="37">
        <f t="shared" si="854"/>
        <v>0.05</v>
      </c>
      <c r="K5257" s="14">
        <f t="shared" si="858"/>
        <v>69.956000000000003</v>
      </c>
      <c r="L5257" s="14">
        <f t="shared" si="859"/>
        <v>87.910000000000025</v>
      </c>
      <c r="M5257" s="10">
        <f>IF(C5257="Data Error","Data Error",IF(C5257&lt;=K5257,0,1-IFERROR(INDEX(BAAL!$C:$D,MATCH(ROUNDUP(C5257-K5257,0),BAAL!$B:$B,0),MATCH(LEFT(M$2,4),BAAL!$C$2:$D$2,0)),0)))</f>
        <v>0</v>
      </c>
      <c r="N5257" s="10">
        <f>IF(D5257="Data Error","Data Error",IF(D5257&lt;=L5257,0,1-IFERROR(INDEX(BAAL!$C:$D,MATCH(ROUNDUP(D5257-L5257,0),BAAL!$B:$B,0),MATCH(LEFT(N$2,4),BAAL!$C$2:$D$2,0)),0)))</f>
        <v>0</v>
      </c>
      <c r="O5257" s="41">
        <f t="shared" si="855"/>
        <v>2.8982712884361328E-4</v>
      </c>
      <c r="P5257" s="41">
        <f t="shared" si="856"/>
        <v>6.1690021178240748E-5</v>
      </c>
      <c r="Q5257" s="10">
        <f t="shared" si="860"/>
        <v>8</v>
      </c>
      <c r="R5257" s="34"/>
      <c r="BQ5257" t="str">
        <f>IF([1]Forecast!N5257="Data Error","Data Error","OK")</f>
        <v>OK</v>
      </c>
      <c r="BR5257" t="str">
        <f>IF([1]Forecast!Q5257="Data Error","Data Error","OK")</f>
        <v>OK</v>
      </c>
    </row>
    <row r="5258" spans="1:70" x14ac:dyDescent="0.25">
      <c r="A5258" s="10">
        <f t="shared" si="851"/>
        <v>0</v>
      </c>
      <c r="B5258" s="1">
        <v>42224</v>
      </c>
      <c r="C5258" s="2">
        <f>'[3]Hourly BAAL'!B5258</f>
        <v>0</v>
      </c>
      <c r="D5258" s="2">
        <f>'[3]Hourly BAAL'!C5258</f>
        <v>0</v>
      </c>
      <c r="E5258" s="3">
        <f>'[3]Hourly BAAL'!D5258</f>
        <v>0.12</v>
      </c>
      <c r="F5258" s="3">
        <f>'[3]Hourly BAAL'!E5258</f>
        <v>7.0000000000000007E-2</v>
      </c>
      <c r="G5258" s="31">
        <f t="shared" si="857"/>
        <v>99.534000000000006</v>
      </c>
      <c r="H5258" s="31">
        <f t="shared" si="852"/>
        <v>123.07400000000003</v>
      </c>
      <c r="I5258" s="37">
        <f t="shared" si="853"/>
        <v>0.12</v>
      </c>
      <c r="J5258" s="37">
        <f t="shared" si="854"/>
        <v>7.0000000000000007E-2</v>
      </c>
      <c r="K5258" s="14">
        <f t="shared" si="858"/>
        <v>103.134</v>
      </c>
      <c r="L5258" s="14">
        <f t="shared" si="859"/>
        <v>123.07400000000003</v>
      </c>
      <c r="M5258" s="10">
        <f>IF(C5258="Data Error","Data Error",IF(C5258&lt;=K5258,0,1-IFERROR(INDEX(BAAL!$C:$D,MATCH(ROUNDUP(C5258-K5258,0),BAAL!$B:$B,0),MATCH(LEFT(M$2,4),BAAL!$C$2:$D$2,0)),0)))</f>
        <v>0</v>
      </c>
      <c r="N5258" s="10">
        <f>IF(D5258="Data Error","Data Error",IF(D5258&lt;=L5258,0,1-IFERROR(INDEX(BAAL!$C:$D,MATCH(ROUNDUP(D5258-L5258,0),BAAL!$B:$B,0),MATCH(LEFT(N$2,4),BAAL!$C$2:$D$2,0)),0)))</f>
        <v>0</v>
      </c>
      <c r="O5258" s="41">
        <f t="shared" si="855"/>
        <v>3.7897095214085716E-4</v>
      </c>
      <c r="P5258" s="41">
        <f t="shared" si="856"/>
        <v>1.5576093506851761E-4</v>
      </c>
      <c r="Q5258" s="10">
        <f t="shared" si="860"/>
        <v>8</v>
      </c>
      <c r="R5258" s="34"/>
      <c r="BQ5258" t="str">
        <f>IF([1]Forecast!N5258="Data Error","Data Error","OK")</f>
        <v>OK</v>
      </c>
      <c r="BR5258" t="str">
        <f>IF([1]Forecast!Q5258="Data Error","Data Error","OK")</f>
        <v>OK</v>
      </c>
    </row>
    <row r="5259" spans="1:70" x14ac:dyDescent="0.25">
      <c r="A5259" s="10">
        <f t="shared" si="851"/>
        <v>1</v>
      </c>
      <c r="B5259" s="4">
        <v>42224.041666666664</v>
      </c>
      <c r="C5259" s="2">
        <f>'[3]Hourly BAAL'!B5259</f>
        <v>0</v>
      </c>
      <c r="D5259" s="2">
        <f>'[3]Hourly BAAL'!C5259</f>
        <v>0</v>
      </c>
      <c r="E5259" s="3">
        <f>'[3]Hourly BAAL'!D5259</f>
        <v>0.11</v>
      </c>
      <c r="F5259" s="3">
        <f>'[3]Hourly BAAL'!E5259</f>
        <v>0.08</v>
      </c>
      <c r="G5259" s="31">
        <f t="shared" si="857"/>
        <v>91.239500000000007</v>
      </c>
      <c r="H5259" s="31">
        <f t="shared" si="852"/>
        <v>140.65600000000003</v>
      </c>
      <c r="I5259" s="37">
        <f t="shared" si="853"/>
        <v>0.11</v>
      </c>
      <c r="J5259" s="37">
        <f t="shared" si="854"/>
        <v>0.08</v>
      </c>
      <c r="K5259" s="14">
        <f t="shared" si="858"/>
        <v>94.839500000000001</v>
      </c>
      <c r="L5259" s="14">
        <f t="shared" si="859"/>
        <v>140.65600000000003</v>
      </c>
      <c r="M5259" s="10">
        <f>IF(C5259="Data Error","Data Error",IF(C5259&lt;=K5259,0,1-IFERROR(INDEX(BAAL!$C:$D,MATCH(ROUNDUP(C5259-K5259,0),BAAL!$B:$B,0),MATCH(LEFT(M$2,4),BAAL!$C$2:$D$2,0)),0)))</f>
        <v>0</v>
      </c>
      <c r="N5259" s="10">
        <f>IF(D5259="Data Error","Data Error",IF(D5259&lt;=L5259,0,1-IFERROR(INDEX(BAAL!$C:$D,MATCH(ROUNDUP(D5259-L5259,0),BAAL!$B:$B,0),MATCH(LEFT(N$2,4),BAAL!$C$2:$D$2,0)),0)))</f>
        <v>0</v>
      </c>
      <c r="O5259" s="41">
        <f t="shared" si="855"/>
        <v>3.4939765583495312E-4</v>
      </c>
      <c r="P5259" s="41">
        <f t="shared" si="856"/>
        <v>1.8419975243909084E-4</v>
      </c>
      <c r="Q5259" s="10">
        <f t="shared" si="860"/>
        <v>8</v>
      </c>
      <c r="R5259" s="34"/>
      <c r="BQ5259" t="str">
        <f>IF([1]Forecast!N5259="Data Error","Data Error","OK")</f>
        <v>OK</v>
      </c>
      <c r="BR5259" t="str">
        <f>IF([1]Forecast!Q5259="Data Error","Data Error","OK")</f>
        <v>OK</v>
      </c>
    </row>
    <row r="5260" spans="1:70" x14ac:dyDescent="0.25">
      <c r="A5260" s="10">
        <f t="shared" si="851"/>
        <v>2</v>
      </c>
      <c r="B5260" s="4">
        <v>42224.083333333336</v>
      </c>
      <c r="C5260" s="2">
        <f>'[3]Hourly BAAL'!B5260</f>
        <v>0</v>
      </c>
      <c r="D5260" s="2">
        <f>'[3]Hourly BAAL'!C5260</f>
        <v>0</v>
      </c>
      <c r="E5260" s="3">
        <f>'[3]Hourly BAAL'!D5260</f>
        <v>0.15</v>
      </c>
      <c r="F5260" s="3">
        <f>'[3]Hourly BAAL'!E5260</f>
        <v>0.11</v>
      </c>
      <c r="G5260" s="31">
        <f t="shared" si="857"/>
        <v>124.4175</v>
      </c>
      <c r="H5260" s="31">
        <f t="shared" si="852"/>
        <v>193.40200000000004</v>
      </c>
      <c r="I5260" s="37">
        <f t="shared" si="853"/>
        <v>0.15</v>
      </c>
      <c r="J5260" s="37">
        <f t="shared" si="854"/>
        <v>0.11</v>
      </c>
      <c r="K5260" s="14">
        <f t="shared" si="858"/>
        <v>128.01750000000001</v>
      </c>
      <c r="L5260" s="14">
        <f t="shared" si="859"/>
        <v>193.40200000000004</v>
      </c>
      <c r="M5260" s="10">
        <f>IF(C5260="Data Error","Data Error",IF(C5260&lt;=K5260,0,1-IFERROR(INDEX(BAAL!$C:$D,MATCH(ROUNDUP(C5260-K5260,0),BAAL!$B:$B,0),MATCH(LEFT(M$2,4),BAAL!$C$2:$D$2,0)),0)))</f>
        <v>0</v>
      </c>
      <c r="N5260" s="10">
        <f>IF(D5260="Data Error","Data Error",IF(D5260&lt;=L5260,0,1-IFERROR(INDEX(BAAL!$C:$D,MATCH(ROUNDUP(D5260-L5260,0),BAAL!$B:$B,0),MATCH(LEFT(N$2,4),BAAL!$C$2:$D$2,0)),0)))</f>
        <v>0</v>
      </c>
      <c r="O5260" s="41">
        <f t="shared" si="855"/>
        <v>5.7172244239234323E-4</v>
      </c>
      <c r="P5260" s="41">
        <f t="shared" si="856"/>
        <v>2.4043709205597656E-4</v>
      </c>
      <c r="Q5260" s="10">
        <f t="shared" si="860"/>
        <v>8</v>
      </c>
      <c r="R5260" s="34"/>
      <c r="BQ5260" t="str">
        <f>IF([1]Forecast!N5260="Data Error","Data Error","OK")</f>
        <v>OK</v>
      </c>
      <c r="BR5260" t="str">
        <f>IF([1]Forecast!Q5260="Data Error","Data Error","OK")</f>
        <v>OK</v>
      </c>
    </row>
    <row r="5261" spans="1:70" x14ac:dyDescent="0.25">
      <c r="A5261" s="10">
        <f t="shared" si="851"/>
        <v>3</v>
      </c>
      <c r="B5261" s="4">
        <v>42224.125</v>
      </c>
      <c r="C5261" s="2">
        <f>'[3]Hourly BAAL'!B5261</f>
        <v>0</v>
      </c>
      <c r="D5261" s="2">
        <f>'[3]Hourly BAAL'!C5261</f>
        <v>20.76408</v>
      </c>
      <c r="E5261" s="3">
        <f>'[3]Hourly BAAL'!D5261</f>
        <v>0.31</v>
      </c>
      <c r="F5261" s="3">
        <f>'[3]Hourly BAAL'!E5261</f>
        <v>0.12</v>
      </c>
      <c r="G5261" s="31">
        <f t="shared" si="857"/>
        <v>257.12950000000001</v>
      </c>
      <c r="H5261" s="31">
        <f t="shared" si="852"/>
        <v>190.21992000000003</v>
      </c>
      <c r="I5261" s="37">
        <f t="shared" si="853"/>
        <v>0.31</v>
      </c>
      <c r="J5261" s="37">
        <f t="shared" si="854"/>
        <v>0.12</v>
      </c>
      <c r="K5261" s="14">
        <f t="shared" si="858"/>
        <v>198.23854999999995</v>
      </c>
      <c r="L5261" s="14">
        <f t="shared" si="859"/>
        <v>210.98400000000004</v>
      </c>
      <c r="M5261" s="10">
        <f>IF(C5261="Data Error","Data Error",IF(C5261&lt;=K5261,0,1-IFERROR(INDEX(BAAL!$C:$D,MATCH(ROUNDUP(C5261-K5261,0),BAAL!$B:$B,0),MATCH(LEFT(M$2,4),BAAL!$C$2:$D$2,0)),0)))</f>
        <v>0</v>
      </c>
      <c r="N5261" s="10">
        <f>IF(D5261="Data Error","Data Error",IF(D5261&lt;=L5261,0,1-IFERROR(INDEX(BAAL!$C:$D,MATCH(ROUNDUP(D5261-L5261,0),BAAL!$B:$B,0),MATCH(LEFT(N$2,4),BAAL!$C$2:$D$2,0)),0)))</f>
        <v>0</v>
      </c>
      <c r="O5261" s="41">
        <f t="shared" si="855"/>
        <v>1.0683198898789709E-3</v>
      </c>
      <c r="P5261" s="41">
        <f t="shared" si="856"/>
        <v>3.5104473374620631E-5</v>
      </c>
      <c r="Q5261" s="10">
        <f t="shared" si="860"/>
        <v>8</v>
      </c>
      <c r="R5261" s="34"/>
      <c r="BQ5261" t="str">
        <f>IF([1]Forecast!N5261="Data Error","Data Error","OK")</f>
        <v>OK</v>
      </c>
      <c r="BR5261" t="str">
        <f>IF([1]Forecast!Q5261="Data Error","Data Error","OK")</f>
        <v>OK</v>
      </c>
    </row>
    <row r="5262" spans="1:70" x14ac:dyDescent="0.25">
      <c r="A5262" s="10">
        <f t="shared" si="851"/>
        <v>4</v>
      </c>
      <c r="B5262" s="4">
        <v>42224.166666666664</v>
      </c>
      <c r="C5262" s="2">
        <f>'[3]Hourly BAAL'!B5262</f>
        <v>0</v>
      </c>
      <c r="D5262" s="2">
        <f>'[3]Hourly BAAL'!C5262</f>
        <v>27.518519999999999</v>
      </c>
      <c r="E5262" s="3">
        <f>'[3]Hourly BAAL'!D5262</f>
        <v>0.32</v>
      </c>
      <c r="F5262" s="3">
        <f>'[3]Hourly BAAL'!E5262</f>
        <v>0.13</v>
      </c>
      <c r="G5262" s="31">
        <f t="shared" si="857"/>
        <v>265.42400000000004</v>
      </c>
      <c r="H5262" s="31">
        <f t="shared" si="852"/>
        <v>201.04748000000004</v>
      </c>
      <c r="I5262" s="37">
        <f t="shared" si="853"/>
        <v>0.32</v>
      </c>
      <c r="J5262" s="37">
        <f t="shared" si="854"/>
        <v>0.13</v>
      </c>
      <c r="K5262" s="14">
        <f t="shared" si="858"/>
        <v>198.23854999999995</v>
      </c>
      <c r="L5262" s="14">
        <f t="shared" si="859"/>
        <v>228.56600000000003</v>
      </c>
      <c r="M5262" s="10">
        <f>IF(C5262="Data Error","Data Error",IF(C5262&lt;=K5262,0,1-IFERROR(INDEX(BAAL!$C:$D,MATCH(ROUNDUP(C5262-K5262,0),BAAL!$B:$B,0),MATCH(LEFT(M$2,4),BAAL!$C$2:$D$2,0)),0)))</f>
        <v>0</v>
      </c>
      <c r="N5262" s="10">
        <f>IF(D5262="Data Error","Data Error",IF(D5262&lt;=L5262,0,1-IFERROR(INDEX(BAAL!$C:$D,MATCH(ROUNDUP(D5262-L5262,0),BAAL!$B:$B,0),MATCH(LEFT(N$2,4),BAAL!$C$2:$D$2,0)),0)))</f>
        <v>0</v>
      </c>
      <c r="O5262" s="41">
        <f t="shared" si="855"/>
        <v>1.2301791319222015E-3</v>
      </c>
      <c r="P5262" s="41">
        <f t="shared" si="856"/>
        <v>2.7943859690764702E-8</v>
      </c>
      <c r="Q5262" s="10">
        <f t="shared" si="860"/>
        <v>8</v>
      </c>
      <c r="R5262" s="34"/>
      <c r="BQ5262" t="str">
        <f>IF([1]Forecast!N5262="Data Error","Data Error","OK")</f>
        <v>OK</v>
      </c>
      <c r="BR5262" t="str">
        <f>IF([1]Forecast!Q5262="Data Error","Data Error","OK")</f>
        <v>OK</v>
      </c>
    </row>
    <row r="5263" spans="1:70" x14ac:dyDescent="0.25">
      <c r="A5263" s="10">
        <f t="shared" si="851"/>
        <v>5</v>
      </c>
      <c r="B5263" s="4">
        <v>42224.208333333336</v>
      </c>
      <c r="C5263" s="2">
        <f>'[3]Hourly BAAL'!B5263</f>
        <v>0</v>
      </c>
      <c r="D5263" s="2">
        <f>'[3]Hourly BAAL'!C5263</f>
        <v>11.65896</v>
      </c>
      <c r="E5263" s="3">
        <f>'[3]Hourly BAAL'!D5263</f>
        <v>0.38</v>
      </c>
      <c r="F5263" s="3">
        <f>'[3]Hourly BAAL'!E5263</f>
        <v>0.12</v>
      </c>
      <c r="G5263" s="31">
        <f t="shared" si="857"/>
        <v>315.19100000000003</v>
      </c>
      <c r="H5263" s="31">
        <f t="shared" si="852"/>
        <v>199.32504000000003</v>
      </c>
      <c r="I5263" s="37">
        <f t="shared" si="853"/>
        <v>0.38</v>
      </c>
      <c r="J5263" s="37">
        <f t="shared" si="854"/>
        <v>0.12</v>
      </c>
      <c r="K5263" s="14">
        <f t="shared" si="858"/>
        <v>198.23854999999995</v>
      </c>
      <c r="L5263" s="14">
        <f t="shared" si="859"/>
        <v>210.98400000000004</v>
      </c>
      <c r="M5263" s="10">
        <f>IF(C5263="Data Error","Data Error",IF(C5263&lt;=K5263,0,1-IFERROR(INDEX(BAAL!$C:$D,MATCH(ROUNDUP(C5263-K5263,0),BAAL!$B:$B,0),MATCH(LEFT(M$2,4),BAAL!$C$2:$D$2,0)),0)))</f>
        <v>0</v>
      </c>
      <c r="N5263" s="10">
        <f>IF(D5263="Data Error","Data Error",IF(D5263&lt;=L5263,0,1-IFERROR(INDEX(BAAL!$C:$D,MATCH(ROUNDUP(D5263-L5263,0),BAAL!$B:$B,0),MATCH(LEFT(N$2,4),BAAL!$C$2:$D$2,0)),0)))</f>
        <v>0</v>
      </c>
      <c r="O5263" s="41">
        <f t="shared" si="855"/>
        <v>1.1123031815643959E-3</v>
      </c>
      <c r="P5263" s="41">
        <f t="shared" si="856"/>
        <v>1.2328910704899963E-4</v>
      </c>
      <c r="Q5263" s="10">
        <f t="shared" si="860"/>
        <v>8</v>
      </c>
      <c r="R5263" s="34"/>
      <c r="BQ5263" t="str">
        <f>IF([1]Forecast!N5263="Data Error","Data Error","OK")</f>
        <v>OK</v>
      </c>
      <c r="BR5263" t="str">
        <f>IF([1]Forecast!Q5263="Data Error","Data Error","OK")</f>
        <v>OK</v>
      </c>
    </row>
    <row r="5264" spans="1:70" x14ac:dyDescent="0.25">
      <c r="A5264" s="10">
        <f t="shared" si="851"/>
        <v>6</v>
      </c>
      <c r="B5264" s="4">
        <v>42224.25</v>
      </c>
      <c r="C5264" s="2">
        <f>'[3]Hourly BAAL'!B5264</f>
        <v>0</v>
      </c>
      <c r="D5264" s="2">
        <f>'[3]Hourly BAAL'!C5264</f>
        <v>0</v>
      </c>
      <c r="E5264" s="3">
        <f>'[3]Hourly BAAL'!D5264</f>
        <v>0.46</v>
      </c>
      <c r="F5264" s="3">
        <f>'[3]Hourly BAAL'!E5264</f>
        <v>0.13</v>
      </c>
      <c r="G5264" s="31">
        <f t="shared" si="857"/>
        <v>381.54700000000003</v>
      </c>
      <c r="H5264" s="31">
        <f t="shared" si="852"/>
        <v>228.56600000000003</v>
      </c>
      <c r="I5264" s="37">
        <f t="shared" si="853"/>
        <v>0.46</v>
      </c>
      <c r="J5264" s="37">
        <f t="shared" si="854"/>
        <v>0.13</v>
      </c>
      <c r="K5264" s="14">
        <f t="shared" si="858"/>
        <v>198.23854999999995</v>
      </c>
      <c r="L5264" s="14">
        <f t="shared" si="859"/>
        <v>228.56600000000003</v>
      </c>
      <c r="M5264" s="10">
        <f>IF(C5264="Data Error","Data Error",IF(C5264&lt;=K5264,0,1-IFERROR(INDEX(BAAL!$C:$D,MATCH(ROUNDUP(C5264-K5264,0),BAAL!$B:$B,0),MATCH(LEFT(M$2,4),BAAL!$C$2:$D$2,0)),0)))</f>
        <v>0</v>
      </c>
      <c r="N5264" s="10">
        <f>IF(D5264="Data Error","Data Error",IF(D5264&lt;=L5264,0,1-IFERROR(INDEX(BAAL!$C:$D,MATCH(ROUNDUP(D5264-L5264,0),BAAL!$B:$B,0),MATCH(LEFT(N$2,4),BAAL!$C$2:$D$2,0)),0)))</f>
        <v>0</v>
      </c>
      <c r="O5264" s="41">
        <f t="shared" si="855"/>
        <v>9.3588575097789946E-4</v>
      </c>
      <c r="P5264" s="41">
        <f t="shared" si="856"/>
        <v>2.50231084412377E-4</v>
      </c>
      <c r="Q5264" s="10">
        <f t="shared" si="860"/>
        <v>8</v>
      </c>
      <c r="R5264" s="34"/>
      <c r="BQ5264" t="str">
        <f>IF([1]Forecast!N5264="Data Error","Data Error","OK")</f>
        <v>OK</v>
      </c>
      <c r="BR5264" t="str">
        <f>IF([1]Forecast!Q5264="Data Error","Data Error","OK")</f>
        <v>OK</v>
      </c>
    </row>
    <row r="5265" spans="1:70" x14ac:dyDescent="0.25">
      <c r="A5265" s="10">
        <f t="shared" si="851"/>
        <v>7</v>
      </c>
      <c r="B5265" s="4">
        <v>42224.291666666664</v>
      </c>
      <c r="C5265" s="2">
        <f>'[3]Hourly BAAL'!B5265</f>
        <v>0</v>
      </c>
      <c r="D5265" s="2">
        <f>'[3]Hourly BAAL'!C5265</f>
        <v>0</v>
      </c>
      <c r="E5265" s="3">
        <f>'[3]Hourly BAAL'!D5265</f>
        <v>0.41</v>
      </c>
      <c r="F5265" s="3">
        <f>'[3]Hourly BAAL'!E5265</f>
        <v>0.13</v>
      </c>
      <c r="G5265" s="31">
        <f t="shared" si="857"/>
        <v>340.0745</v>
      </c>
      <c r="H5265" s="31">
        <f t="shared" si="852"/>
        <v>228.56600000000003</v>
      </c>
      <c r="I5265" s="37">
        <f t="shared" si="853"/>
        <v>0.41</v>
      </c>
      <c r="J5265" s="37">
        <f t="shared" si="854"/>
        <v>0.13</v>
      </c>
      <c r="K5265" s="14">
        <f t="shared" si="858"/>
        <v>198.23854999999995</v>
      </c>
      <c r="L5265" s="14">
        <f t="shared" si="859"/>
        <v>228.56600000000003</v>
      </c>
      <c r="M5265" s="10">
        <f>IF(C5265="Data Error","Data Error",IF(C5265&lt;=K5265,0,1-IFERROR(INDEX(BAAL!$C:$D,MATCH(ROUNDUP(C5265-K5265,0),BAAL!$B:$B,0),MATCH(LEFT(M$2,4),BAAL!$C$2:$D$2,0)),0)))</f>
        <v>0</v>
      </c>
      <c r="N5265" s="10">
        <f>IF(D5265="Data Error","Data Error",IF(D5265&lt;=L5265,0,1-IFERROR(INDEX(BAAL!$C:$D,MATCH(ROUNDUP(D5265-L5265,0),BAAL!$B:$B,0),MATCH(LEFT(N$2,4),BAAL!$C$2:$D$2,0)),0)))</f>
        <v>0</v>
      </c>
      <c r="O5265" s="41">
        <f t="shared" si="855"/>
        <v>1.541472420145573E-3</v>
      </c>
      <c r="P5265" s="41">
        <f t="shared" si="856"/>
        <v>2.50231084412377E-4</v>
      </c>
      <c r="Q5265" s="10">
        <f t="shared" si="860"/>
        <v>8</v>
      </c>
      <c r="R5265" s="34"/>
      <c r="BQ5265" t="str">
        <f>IF([1]Forecast!N5265="Data Error","Data Error","OK")</f>
        <v>OK</v>
      </c>
      <c r="BR5265" t="str">
        <f>IF([1]Forecast!Q5265="Data Error","Data Error","OK")</f>
        <v>OK</v>
      </c>
    </row>
    <row r="5266" spans="1:70" x14ac:dyDescent="0.25">
      <c r="A5266" s="10">
        <f t="shared" si="851"/>
        <v>8</v>
      </c>
      <c r="B5266" s="4">
        <v>42224.333333333336</v>
      </c>
      <c r="C5266" s="2">
        <f>'[3]Hourly BAAL'!B5266</f>
        <v>0</v>
      </c>
      <c r="D5266" s="2">
        <f>'[3]Hourly BAAL'!C5266</f>
        <v>0</v>
      </c>
      <c r="E5266" s="3">
        <f>'[3]Hourly BAAL'!D5266</f>
        <v>0.54</v>
      </c>
      <c r="F5266" s="3">
        <f>'[3]Hourly BAAL'!E5266</f>
        <v>0.18</v>
      </c>
      <c r="G5266" s="31">
        <f t="shared" si="857"/>
        <v>447.90300000000008</v>
      </c>
      <c r="H5266" s="31">
        <f t="shared" si="852"/>
        <v>316.47600000000006</v>
      </c>
      <c r="I5266" s="37">
        <f t="shared" si="853"/>
        <v>0.54</v>
      </c>
      <c r="J5266" s="37">
        <f t="shared" si="854"/>
        <v>0.18</v>
      </c>
      <c r="K5266" s="14">
        <f t="shared" si="858"/>
        <v>198.23854999999995</v>
      </c>
      <c r="L5266" s="14">
        <f t="shared" si="859"/>
        <v>267.24639999999999</v>
      </c>
      <c r="M5266" s="10">
        <f>IF(C5266="Data Error","Data Error",IF(C5266&lt;=K5266,0,1-IFERROR(INDEX(BAAL!$C:$D,MATCH(ROUNDUP(C5266-K5266,0),BAAL!$B:$B,0),MATCH(LEFT(M$2,4),BAAL!$C$2:$D$2,0)),0)))</f>
        <v>0</v>
      </c>
      <c r="N5266" s="10">
        <f>IF(D5266="Data Error","Data Error",IF(D5266&lt;=L5266,0,1-IFERROR(INDEX(BAAL!$C:$D,MATCH(ROUNDUP(D5266-L5266,0),BAAL!$B:$B,0),MATCH(LEFT(N$2,4),BAAL!$C$2:$D$2,0)),0)))</f>
        <v>0</v>
      </c>
      <c r="O5266" s="41">
        <f t="shared" si="855"/>
        <v>2.8115748176714512E-3</v>
      </c>
      <c r="P5266" s="41">
        <f t="shared" si="856"/>
        <v>4.757470015617967E-4</v>
      </c>
      <c r="Q5266" s="10">
        <f t="shared" si="860"/>
        <v>8</v>
      </c>
      <c r="R5266" s="34"/>
      <c r="BQ5266" t="str">
        <f>IF([1]Forecast!N5266="Data Error","Data Error","OK")</f>
        <v>OK</v>
      </c>
      <c r="BR5266" t="str">
        <f>IF([1]Forecast!Q5266="Data Error","Data Error","OK")</f>
        <v>OK</v>
      </c>
    </row>
    <row r="5267" spans="1:70" x14ac:dyDescent="0.25">
      <c r="A5267" s="10">
        <f t="shared" si="851"/>
        <v>9</v>
      </c>
      <c r="B5267" s="4">
        <v>42224.375</v>
      </c>
      <c r="C5267" s="2">
        <f>'[3]Hourly BAAL'!B5267</f>
        <v>105.02508</v>
      </c>
      <c r="D5267" s="2">
        <f>'[3]Hourly BAAL'!C5267</f>
        <v>63.104880000000001</v>
      </c>
      <c r="E5267" s="3">
        <f>'[3]Hourly BAAL'!D5267</f>
        <v>0.49</v>
      </c>
      <c r="F5267" s="3">
        <f>'[3]Hourly BAAL'!E5267</f>
        <v>0.34</v>
      </c>
      <c r="G5267" s="31">
        <f t="shared" si="857"/>
        <v>301.40541999999999</v>
      </c>
      <c r="H5267" s="31">
        <f t="shared" si="852"/>
        <v>534.68312000000014</v>
      </c>
      <c r="I5267" s="37">
        <f t="shared" si="853"/>
        <v>0.49</v>
      </c>
      <c r="J5267" s="37">
        <f t="shared" si="854"/>
        <v>0.34</v>
      </c>
      <c r="K5267" s="14">
        <f t="shared" si="858"/>
        <v>198.23854999999995</v>
      </c>
      <c r="L5267" s="14">
        <f t="shared" si="859"/>
        <v>267.24639999999999</v>
      </c>
      <c r="M5267" s="10">
        <f>IF(C5267="Data Error","Data Error",IF(C5267&lt;=K5267,0,1-IFERROR(INDEX(BAAL!$C:$D,MATCH(ROUNDUP(C5267-K5267,0),BAAL!$B:$B,0),MATCH(LEFT(M$2,4),BAAL!$C$2:$D$2,0)),0)))</f>
        <v>0</v>
      </c>
      <c r="N5267" s="10">
        <f>IF(D5267="Data Error","Data Error",IF(D5267&lt;=L5267,0,1-IFERROR(INDEX(BAAL!$C:$D,MATCH(ROUNDUP(D5267-L5267,0),BAAL!$B:$B,0),MATCH(LEFT(N$2,4),BAAL!$C$2:$D$2,0)),0)))</f>
        <v>0</v>
      </c>
      <c r="O5267" s="41">
        <f t="shared" si="855"/>
        <v>7.3042213139898797E-3</v>
      </c>
      <c r="P5267" s="41">
        <f t="shared" si="856"/>
        <v>5.129736730772096E-7</v>
      </c>
      <c r="Q5267" s="10">
        <f t="shared" si="860"/>
        <v>8</v>
      </c>
      <c r="R5267" s="34"/>
      <c r="BQ5267" t="str">
        <f>IF([1]Forecast!N5267="Data Error","Data Error","OK")</f>
        <v>OK</v>
      </c>
      <c r="BR5267" t="str">
        <f>IF([1]Forecast!Q5267="Data Error","Data Error","OK")</f>
        <v>OK</v>
      </c>
    </row>
    <row r="5268" spans="1:70" x14ac:dyDescent="0.25">
      <c r="A5268" s="10">
        <f t="shared" si="851"/>
        <v>10</v>
      </c>
      <c r="B5268" s="4">
        <v>42224.416666666664</v>
      </c>
      <c r="C5268" s="2">
        <f>'[3]Hourly BAAL'!B5268</f>
        <v>0</v>
      </c>
      <c r="D5268" s="2">
        <f>'[3]Hourly BAAL'!C5268</f>
        <v>0</v>
      </c>
      <c r="E5268" s="3">
        <f>'[3]Hourly BAAL'!D5268</f>
        <v>0.39</v>
      </c>
      <c r="F5268" s="3">
        <f>'[3]Hourly BAAL'!E5268</f>
        <v>0.42</v>
      </c>
      <c r="G5268" s="31">
        <f t="shared" si="857"/>
        <v>323.4855</v>
      </c>
      <c r="H5268" s="31">
        <f t="shared" si="852"/>
        <v>738.44400000000007</v>
      </c>
      <c r="I5268" s="37">
        <f t="shared" si="853"/>
        <v>0.39</v>
      </c>
      <c r="J5268" s="37">
        <f t="shared" si="854"/>
        <v>0.42</v>
      </c>
      <c r="K5268" s="14">
        <f t="shared" si="858"/>
        <v>198.23854999999995</v>
      </c>
      <c r="L5268" s="14">
        <f t="shared" si="859"/>
        <v>267.24639999999999</v>
      </c>
      <c r="M5268" s="10">
        <f>IF(C5268="Data Error","Data Error",IF(C5268&lt;=K5268,0,1-IFERROR(INDEX(BAAL!$C:$D,MATCH(ROUNDUP(C5268-K5268,0),BAAL!$B:$B,0),MATCH(LEFT(M$2,4),BAAL!$C$2:$D$2,0)),0)))</f>
        <v>0</v>
      </c>
      <c r="N5268" s="10">
        <f>IF(D5268="Data Error","Data Error",IF(D5268&lt;=L5268,0,1-IFERROR(INDEX(BAAL!$C:$D,MATCH(ROUNDUP(D5268-L5268,0),BAAL!$B:$B,0),MATCH(LEFT(N$2,4),BAAL!$C$2:$D$2,0)),0)))</f>
        <v>0</v>
      </c>
      <c r="O5268" s="41">
        <f t="shared" si="855"/>
        <v>9.6784477662601549E-4</v>
      </c>
      <c r="P5268" s="41">
        <f t="shared" si="856"/>
        <v>1.818355208078974E-3</v>
      </c>
      <c r="Q5268" s="10">
        <f t="shared" si="860"/>
        <v>8</v>
      </c>
      <c r="R5268" s="34"/>
      <c r="BQ5268" t="str">
        <f>IF([1]Forecast!N5268="Data Error","Data Error","OK")</f>
        <v>OK</v>
      </c>
      <c r="BR5268" t="str">
        <f>IF([1]Forecast!Q5268="Data Error","Data Error","OK")</f>
        <v>OK</v>
      </c>
    </row>
    <row r="5269" spans="1:70" x14ac:dyDescent="0.25">
      <c r="A5269" s="10">
        <f t="shared" si="851"/>
        <v>11</v>
      </c>
      <c r="B5269" s="4">
        <v>42224.458333333336</v>
      </c>
      <c r="C5269" s="2">
        <f>'[3]Hourly BAAL'!B5269</f>
        <v>10.426439999999999</v>
      </c>
      <c r="D5269" s="2">
        <f>'[3]Hourly BAAL'!C5269</f>
        <v>0</v>
      </c>
      <c r="E5269" s="3">
        <f>'[3]Hourly BAAL'!D5269</f>
        <v>0.33</v>
      </c>
      <c r="F5269" s="3">
        <f>'[3]Hourly BAAL'!E5269</f>
        <v>0.41</v>
      </c>
      <c r="G5269" s="31">
        <f t="shared" si="857"/>
        <v>263.29205999999999</v>
      </c>
      <c r="H5269" s="31">
        <f t="shared" si="852"/>
        <v>720.86200000000008</v>
      </c>
      <c r="I5269" s="37">
        <f t="shared" si="853"/>
        <v>0.33</v>
      </c>
      <c r="J5269" s="37">
        <f t="shared" si="854"/>
        <v>0.41</v>
      </c>
      <c r="K5269" s="14">
        <f t="shared" si="858"/>
        <v>198.23854999999995</v>
      </c>
      <c r="L5269" s="14">
        <f t="shared" si="859"/>
        <v>267.24639999999999</v>
      </c>
      <c r="M5269" s="10">
        <f>IF(C5269="Data Error","Data Error",IF(C5269&lt;=K5269,0,1-IFERROR(INDEX(BAAL!$C:$D,MATCH(ROUNDUP(C5269-K5269,0),BAAL!$B:$B,0),MATCH(LEFT(M$2,4),BAAL!$C$2:$D$2,0)),0)))</f>
        <v>0</v>
      </c>
      <c r="N5269" s="10">
        <f>IF(D5269="Data Error","Data Error",IF(D5269&lt;=L5269,0,1-IFERROR(INDEX(BAAL!$C:$D,MATCH(ROUNDUP(D5269-L5269,0),BAAL!$B:$B,0),MATCH(LEFT(N$2,4),BAAL!$C$2:$D$2,0)),0)))</f>
        <v>0</v>
      </c>
      <c r="O5269" s="41">
        <f t="shared" si="855"/>
        <v>6.2082032490795385E-4</v>
      </c>
      <c r="P5269" s="41">
        <f t="shared" si="856"/>
        <v>1.418664506754563E-3</v>
      </c>
      <c r="Q5269" s="10">
        <f t="shared" si="860"/>
        <v>8</v>
      </c>
      <c r="R5269" s="34"/>
      <c r="BQ5269" t="str">
        <f>IF([1]Forecast!N5269="Data Error","Data Error","OK")</f>
        <v>OK</v>
      </c>
      <c r="BR5269" t="str">
        <f>IF([1]Forecast!Q5269="Data Error","Data Error","OK")</f>
        <v>OK</v>
      </c>
    </row>
    <row r="5270" spans="1:70" x14ac:dyDescent="0.25">
      <c r="A5270" s="10">
        <f t="shared" si="851"/>
        <v>12</v>
      </c>
      <c r="B5270" s="4">
        <v>42224.5</v>
      </c>
      <c r="C5270" s="2">
        <f>'[3]Hourly BAAL'!B5270</f>
        <v>67.540559999999999</v>
      </c>
      <c r="D5270" s="2">
        <f>'[3]Hourly BAAL'!C5270</f>
        <v>0</v>
      </c>
      <c r="E5270" s="3">
        <f>'[3]Hourly BAAL'!D5270</f>
        <v>0.31</v>
      </c>
      <c r="F5270" s="3">
        <f>'[3]Hourly BAAL'!E5270</f>
        <v>0.43</v>
      </c>
      <c r="G5270" s="31">
        <f t="shared" si="857"/>
        <v>189.58894000000001</v>
      </c>
      <c r="H5270" s="31">
        <f t="shared" si="852"/>
        <v>756.02600000000007</v>
      </c>
      <c r="I5270" s="37">
        <f t="shared" si="853"/>
        <v>0.31</v>
      </c>
      <c r="J5270" s="37">
        <f t="shared" si="854"/>
        <v>0.43</v>
      </c>
      <c r="K5270" s="14">
        <f t="shared" si="858"/>
        <v>198.23854999999995</v>
      </c>
      <c r="L5270" s="14">
        <f t="shared" si="859"/>
        <v>267.24639999999999</v>
      </c>
      <c r="M5270" s="10">
        <f>IF(C5270="Data Error","Data Error",IF(C5270&lt;=K5270,0,1-IFERROR(INDEX(BAAL!$C:$D,MATCH(ROUNDUP(C5270-K5270,0),BAAL!$B:$B,0),MATCH(LEFT(M$2,4),BAAL!$C$2:$D$2,0)),0)))</f>
        <v>0</v>
      </c>
      <c r="N5270" s="10">
        <f>IF(D5270="Data Error","Data Error",IF(D5270&lt;=L5270,0,1-IFERROR(INDEX(BAAL!$C:$D,MATCH(ROUNDUP(D5270-L5270,0),BAAL!$B:$B,0),MATCH(LEFT(N$2,4),BAAL!$C$2:$D$2,0)),0)))</f>
        <v>0</v>
      </c>
      <c r="O5270" s="41">
        <f t="shared" si="855"/>
        <v>2.3758765323090526E-3</v>
      </c>
      <c r="P5270" s="41">
        <f t="shared" si="856"/>
        <v>1.3196714472038476E-3</v>
      </c>
      <c r="Q5270" s="10">
        <f t="shared" si="860"/>
        <v>8</v>
      </c>
      <c r="R5270" s="34"/>
      <c r="BQ5270" t="str">
        <f>IF([1]Forecast!N5270="Data Error","Data Error","OK")</f>
        <v>OK</v>
      </c>
      <c r="BR5270" t="str">
        <f>IF([1]Forecast!Q5270="Data Error","Data Error","OK")</f>
        <v>OK</v>
      </c>
    </row>
    <row r="5271" spans="1:70" x14ac:dyDescent="0.25">
      <c r="A5271" s="10">
        <f t="shared" si="851"/>
        <v>13</v>
      </c>
      <c r="B5271" s="4">
        <v>42224.541666666664</v>
      </c>
      <c r="C5271" s="2">
        <f>'[3]Hourly BAAL'!B5271</f>
        <v>67.540559999999999</v>
      </c>
      <c r="D5271" s="2">
        <f>'[3]Hourly BAAL'!C5271</f>
        <v>0</v>
      </c>
      <c r="E5271" s="3">
        <f>'[3]Hourly BAAL'!D5271</f>
        <v>0.26</v>
      </c>
      <c r="F5271" s="3">
        <f>'[3]Hourly BAAL'!E5271</f>
        <v>0.41</v>
      </c>
      <c r="G5271" s="31">
        <f t="shared" si="857"/>
        <v>148.11644000000001</v>
      </c>
      <c r="H5271" s="31">
        <f t="shared" si="852"/>
        <v>720.86200000000008</v>
      </c>
      <c r="I5271" s="37">
        <f t="shared" si="853"/>
        <v>0.26</v>
      </c>
      <c r="J5271" s="37">
        <f t="shared" si="854"/>
        <v>0.41</v>
      </c>
      <c r="K5271" s="14">
        <f t="shared" si="858"/>
        <v>198.23854999999995</v>
      </c>
      <c r="L5271" s="14">
        <f t="shared" si="859"/>
        <v>267.24639999999999</v>
      </c>
      <c r="M5271" s="10">
        <f>IF(C5271="Data Error","Data Error",IF(C5271&lt;=K5271,0,1-IFERROR(INDEX(BAAL!$C:$D,MATCH(ROUNDUP(C5271-K5271,0),BAAL!$B:$B,0),MATCH(LEFT(M$2,4),BAAL!$C$2:$D$2,0)),0)))</f>
        <v>0</v>
      </c>
      <c r="N5271" s="10">
        <f>IF(D5271="Data Error","Data Error",IF(D5271&lt;=L5271,0,1-IFERROR(INDEX(BAAL!$C:$D,MATCH(ROUNDUP(D5271-L5271,0),BAAL!$B:$B,0),MATCH(LEFT(N$2,4),BAAL!$C$2:$D$2,0)),0)))</f>
        <v>0</v>
      </c>
      <c r="O5271" s="41">
        <f t="shared" si="855"/>
        <v>2.1308437831807896E-3</v>
      </c>
      <c r="P5271" s="41">
        <f t="shared" si="856"/>
        <v>1.418664506754563E-3</v>
      </c>
      <c r="Q5271" s="10">
        <f t="shared" si="860"/>
        <v>8</v>
      </c>
      <c r="R5271" s="34"/>
      <c r="BQ5271" t="str">
        <f>IF([1]Forecast!N5271="Data Error","Data Error","OK")</f>
        <v>OK</v>
      </c>
      <c r="BR5271" t="str">
        <f>IF([1]Forecast!Q5271="Data Error","Data Error","OK")</f>
        <v>OK</v>
      </c>
    </row>
    <row r="5272" spans="1:70" x14ac:dyDescent="0.25">
      <c r="A5272" s="10">
        <f t="shared" si="851"/>
        <v>14</v>
      </c>
      <c r="B5272" s="4">
        <v>42224.583333333336</v>
      </c>
      <c r="C5272" s="2">
        <f>'[3]Hourly BAAL'!B5272</f>
        <v>48.311880000000002</v>
      </c>
      <c r="D5272" s="2">
        <f>'[3]Hourly BAAL'!C5272</f>
        <v>0</v>
      </c>
      <c r="E5272" s="3">
        <f>'[3]Hourly BAAL'!D5272</f>
        <v>0.18</v>
      </c>
      <c r="F5272" s="3">
        <f>'[3]Hourly BAAL'!E5272</f>
        <v>0.51</v>
      </c>
      <c r="G5272" s="31">
        <f t="shared" si="857"/>
        <v>100.98912000000001</v>
      </c>
      <c r="H5272" s="31">
        <f t="shared" si="852"/>
        <v>896.68200000000013</v>
      </c>
      <c r="I5272" s="37">
        <f t="shared" si="853"/>
        <v>0.18</v>
      </c>
      <c r="J5272" s="37">
        <f t="shared" si="854"/>
        <v>0.51</v>
      </c>
      <c r="K5272" s="14">
        <f t="shared" si="858"/>
        <v>152.90100000000001</v>
      </c>
      <c r="L5272" s="14">
        <f t="shared" si="859"/>
        <v>267.24639999999999</v>
      </c>
      <c r="M5272" s="10">
        <f>IF(C5272="Data Error","Data Error",IF(C5272&lt;=K5272,0,1-IFERROR(INDEX(BAAL!$C:$D,MATCH(ROUNDUP(C5272-K5272,0),BAAL!$B:$B,0),MATCH(LEFT(M$2,4),BAAL!$C$2:$D$2,0)),0)))</f>
        <v>0</v>
      </c>
      <c r="N5272" s="10">
        <f>IF(D5272="Data Error","Data Error",IF(D5272&lt;=L5272,0,1-IFERROR(INDEX(BAAL!$C:$D,MATCH(ROUNDUP(D5272-L5272,0),BAAL!$B:$B,0),MATCH(LEFT(N$2,4),BAAL!$C$2:$D$2,0)),0)))</f>
        <v>0</v>
      </c>
      <c r="O5272" s="41">
        <f t="shared" si="855"/>
        <v>4.9127271884140573E-4</v>
      </c>
      <c r="P5272" s="41">
        <f t="shared" si="856"/>
        <v>8.739797383279141E-4</v>
      </c>
      <c r="Q5272" s="10">
        <f t="shared" si="860"/>
        <v>8</v>
      </c>
      <c r="R5272" s="34"/>
      <c r="BQ5272" t="str">
        <f>IF([1]Forecast!N5272="Data Error","Data Error","OK")</f>
        <v>OK</v>
      </c>
      <c r="BR5272" t="str">
        <f>IF([1]Forecast!Q5272="Data Error","Data Error","OK")</f>
        <v>OK</v>
      </c>
    </row>
    <row r="5273" spans="1:70" x14ac:dyDescent="0.25">
      <c r="A5273" s="10">
        <f t="shared" si="851"/>
        <v>15</v>
      </c>
      <c r="B5273" s="4">
        <v>42224.625</v>
      </c>
      <c r="C5273" s="2">
        <f>'[3]Hourly BAAL'!B5273</f>
        <v>0</v>
      </c>
      <c r="D5273" s="2">
        <f>'[3]Hourly BAAL'!C5273</f>
        <v>0</v>
      </c>
      <c r="E5273" s="3">
        <f>'[3]Hourly BAAL'!D5273</f>
        <v>0.15</v>
      </c>
      <c r="F5273" s="3">
        <f>'[3]Hourly BAAL'!E5273</f>
        <v>0.52</v>
      </c>
      <c r="G5273" s="31">
        <f t="shared" si="857"/>
        <v>124.4175</v>
      </c>
      <c r="H5273" s="31">
        <f t="shared" si="852"/>
        <v>914.26400000000012</v>
      </c>
      <c r="I5273" s="37">
        <f t="shared" si="853"/>
        <v>0.15</v>
      </c>
      <c r="J5273" s="37">
        <f t="shared" si="854"/>
        <v>0.52</v>
      </c>
      <c r="K5273" s="14">
        <f t="shared" si="858"/>
        <v>128.01750000000001</v>
      </c>
      <c r="L5273" s="14">
        <f t="shared" si="859"/>
        <v>267.24639999999999</v>
      </c>
      <c r="M5273" s="10">
        <f>IF(C5273="Data Error","Data Error",IF(C5273&lt;=K5273,0,1-IFERROR(INDEX(BAAL!$C:$D,MATCH(ROUNDUP(C5273-K5273,0),BAAL!$B:$B,0),MATCH(LEFT(M$2,4),BAAL!$C$2:$D$2,0)),0)))</f>
        <v>0</v>
      </c>
      <c r="N5273" s="10">
        <f>IF(D5273="Data Error","Data Error",IF(D5273&lt;=L5273,0,1-IFERROR(INDEX(BAAL!$C:$D,MATCH(ROUNDUP(D5273-L5273,0),BAAL!$B:$B,0),MATCH(LEFT(N$2,4),BAAL!$C$2:$D$2,0)),0)))</f>
        <v>0</v>
      </c>
      <c r="O5273" s="41">
        <f t="shared" si="855"/>
        <v>5.7172244239234323E-4</v>
      </c>
      <c r="P5273" s="41">
        <f t="shared" si="856"/>
        <v>1.1198951474309879E-3</v>
      </c>
      <c r="Q5273" s="10">
        <f t="shared" si="860"/>
        <v>8</v>
      </c>
      <c r="R5273" s="34"/>
      <c r="BQ5273" t="str">
        <f>IF([1]Forecast!N5273="Data Error","Data Error","OK")</f>
        <v>OK</v>
      </c>
      <c r="BR5273" t="str">
        <f>IF([1]Forecast!Q5273="Data Error","Data Error","OK")</f>
        <v>OK</v>
      </c>
    </row>
    <row r="5274" spans="1:70" x14ac:dyDescent="0.25">
      <c r="A5274" s="10">
        <f t="shared" si="851"/>
        <v>16</v>
      </c>
      <c r="B5274" s="4">
        <v>42224.666666666664</v>
      </c>
      <c r="C5274" s="2">
        <f>'[3]Hourly BAAL'!B5274</f>
        <v>0</v>
      </c>
      <c r="D5274" s="2">
        <f>'[3]Hourly BAAL'!C5274</f>
        <v>0</v>
      </c>
      <c r="E5274" s="3">
        <f>'[3]Hourly BAAL'!D5274</f>
        <v>0.19</v>
      </c>
      <c r="F5274" s="3">
        <f>'[3]Hourly BAAL'!E5274</f>
        <v>0.53</v>
      </c>
      <c r="G5274" s="31">
        <f t="shared" si="857"/>
        <v>157.59550000000002</v>
      </c>
      <c r="H5274" s="31">
        <f t="shared" si="852"/>
        <v>931.84600000000023</v>
      </c>
      <c r="I5274" s="37">
        <f t="shared" si="853"/>
        <v>0.19</v>
      </c>
      <c r="J5274" s="37">
        <f t="shared" si="854"/>
        <v>0.53</v>
      </c>
      <c r="K5274" s="14">
        <f t="shared" si="858"/>
        <v>161.19550000000001</v>
      </c>
      <c r="L5274" s="14">
        <f t="shared" si="859"/>
        <v>267.24639999999999</v>
      </c>
      <c r="M5274" s="10">
        <f>IF(C5274="Data Error","Data Error",IF(C5274&lt;=K5274,0,1-IFERROR(INDEX(BAAL!$C:$D,MATCH(ROUNDUP(C5274-K5274,0),BAAL!$B:$B,0),MATCH(LEFT(M$2,4),BAAL!$C$2:$D$2,0)),0)))</f>
        <v>0</v>
      </c>
      <c r="N5274" s="10">
        <f>IF(D5274="Data Error","Data Error",IF(D5274&lt;=L5274,0,1-IFERROR(INDEX(BAAL!$C:$D,MATCH(ROUNDUP(D5274-L5274,0),BAAL!$B:$B,0),MATCH(LEFT(N$2,4),BAAL!$C$2:$D$2,0)),0)))</f>
        <v>0</v>
      </c>
      <c r="O5274" s="41">
        <f t="shared" si="855"/>
        <v>1.0829229455618047E-3</v>
      </c>
      <c r="P5274" s="41">
        <f t="shared" si="856"/>
        <v>1.1249304378116976E-3</v>
      </c>
      <c r="Q5274" s="10">
        <f t="shared" si="860"/>
        <v>8</v>
      </c>
      <c r="R5274" s="34"/>
      <c r="BQ5274" t="str">
        <f>IF([1]Forecast!N5274="Data Error","Data Error","OK")</f>
        <v>OK</v>
      </c>
      <c r="BR5274" t="str">
        <f>IF([1]Forecast!Q5274="Data Error","Data Error","OK")</f>
        <v>OK</v>
      </c>
    </row>
    <row r="5275" spans="1:70" x14ac:dyDescent="0.25">
      <c r="A5275" s="10">
        <f t="shared" si="851"/>
        <v>17</v>
      </c>
      <c r="B5275" s="4">
        <v>42224.708333333336</v>
      </c>
      <c r="C5275" s="2">
        <f>'[3]Hourly BAAL'!B5275</f>
        <v>0</v>
      </c>
      <c r="D5275" s="2">
        <f>'[3]Hourly BAAL'!C5275</f>
        <v>0</v>
      </c>
      <c r="E5275" s="3">
        <f>'[3]Hourly BAAL'!D5275</f>
        <v>0.25</v>
      </c>
      <c r="F5275" s="3">
        <f>'[3]Hourly BAAL'!E5275</f>
        <v>0.51</v>
      </c>
      <c r="G5275" s="31">
        <f t="shared" si="857"/>
        <v>207.36250000000001</v>
      </c>
      <c r="H5275" s="31">
        <f t="shared" si="852"/>
        <v>896.68200000000013</v>
      </c>
      <c r="I5275" s="37">
        <f t="shared" si="853"/>
        <v>0.25</v>
      </c>
      <c r="J5275" s="37">
        <f t="shared" si="854"/>
        <v>0.51</v>
      </c>
      <c r="K5275" s="14">
        <f t="shared" si="858"/>
        <v>198.23854999999995</v>
      </c>
      <c r="L5275" s="14">
        <f t="shared" si="859"/>
        <v>267.24639999999999</v>
      </c>
      <c r="M5275" s="10">
        <f>IF(C5275="Data Error","Data Error",IF(C5275&lt;=K5275,0,1-IFERROR(INDEX(BAAL!$C:$D,MATCH(ROUNDUP(C5275-K5275,0),BAAL!$B:$B,0),MATCH(LEFT(M$2,4),BAAL!$C$2:$D$2,0)),0)))</f>
        <v>0</v>
      </c>
      <c r="N5275" s="10">
        <f>IF(D5275="Data Error","Data Error",IF(D5275&lt;=L5275,0,1-IFERROR(INDEX(BAAL!$C:$D,MATCH(ROUNDUP(D5275-L5275,0),BAAL!$B:$B,0),MATCH(LEFT(N$2,4),BAAL!$C$2:$D$2,0)),0)))</f>
        <v>0</v>
      </c>
      <c r="O5275" s="41">
        <f t="shared" si="855"/>
        <v>7.2931008782339596E-4</v>
      </c>
      <c r="P5275" s="41">
        <f t="shared" si="856"/>
        <v>8.739797383279141E-4</v>
      </c>
      <c r="Q5275" s="10">
        <f t="shared" si="860"/>
        <v>8</v>
      </c>
      <c r="R5275" s="34"/>
      <c r="BQ5275" t="str">
        <f>IF([1]Forecast!N5275="Data Error","Data Error","OK")</f>
        <v>OK</v>
      </c>
      <c r="BR5275" t="str">
        <f>IF([1]Forecast!Q5275="Data Error","Data Error","OK")</f>
        <v>OK</v>
      </c>
    </row>
    <row r="5276" spans="1:70" x14ac:dyDescent="0.25">
      <c r="A5276" s="10">
        <f t="shared" si="851"/>
        <v>18</v>
      </c>
      <c r="B5276" s="4">
        <v>42224.75</v>
      </c>
      <c r="C5276" s="2">
        <f>'[3]Hourly BAAL'!B5276</f>
        <v>2.6501999999999999</v>
      </c>
      <c r="D5276" s="2">
        <f>'[3]Hourly BAAL'!C5276</f>
        <v>156.63527999999999</v>
      </c>
      <c r="E5276" s="3">
        <f>'[3]Hourly BAAL'!D5276</f>
        <v>0.3</v>
      </c>
      <c r="F5276" s="3">
        <f>'[3]Hourly BAAL'!E5276</f>
        <v>0.5</v>
      </c>
      <c r="G5276" s="31">
        <f t="shared" si="857"/>
        <v>246.1848</v>
      </c>
      <c r="H5276" s="31">
        <f t="shared" si="852"/>
        <v>722.46472000000017</v>
      </c>
      <c r="I5276" s="37">
        <f t="shared" si="853"/>
        <v>0.3</v>
      </c>
      <c r="J5276" s="37">
        <f t="shared" si="854"/>
        <v>0.5</v>
      </c>
      <c r="K5276" s="14">
        <f t="shared" si="858"/>
        <v>198.23854999999995</v>
      </c>
      <c r="L5276" s="14">
        <f t="shared" si="859"/>
        <v>267.24639999999999</v>
      </c>
      <c r="M5276" s="10">
        <f>IF(C5276="Data Error","Data Error",IF(C5276&lt;=K5276,0,1-IFERROR(INDEX(BAAL!$C:$D,MATCH(ROUNDUP(C5276-K5276,0),BAAL!$B:$B,0),MATCH(LEFT(M$2,4),BAAL!$C$2:$D$2,0)),0)))</f>
        <v>0</v>
      </c>
      <c r="N5276" s="10">
        <f>IF(D5276="Data Error","Data Error",IF(D5276&lt;=L5276,0,1-IFERROR(INDEX(BAAL!$C:$D,MATCH(ROUNDUP(D5276-L5276,0),BAAL!$B:$B,0),MATCH(LEFT(N$2,4),BAAL!$C$2:$D$2,0)),0)))</f>
        <v>0</v>
      </c>
      <c r="O5276" s="41">
        <f t="shared" si="855"/>
        <v>8.7152530230159776E-4</v>
      </c>
      <c r="P5276" s="41">
        <f t="shared" si="856"/>
        <v>3.5908762094131958E-3</v>
      </c>
      <c r="Q5276" s="10">
        <f t="shared" si="860"/>
        <v>8</v>
      </c>
      <c r="R5276" s="34"/>
      <c r="BQ5276" t="str">
        <f>IF([1]Forecast!N5276="Data Error","Data Error","OK")</f>
        <v>OK</v>
      </c>
      <c r="BR5276" t="str">
        <f>IF([1]Forecast!Q5276="Data Error","Data Error","OK")</f>
        <v>OK</v>
      </c>
    </row>
    <row r="5277" spans="1:70" x14ac:dyDescent="0.25">
      <c r="A5277" s="10">
        <f t="shared" si="851"/>
        <v>19</v>
      </c>
      <c r="B5277" s="4">
        <v>42224.791666666664</v>
      </c>
      <c r="C5277" s="2">
        <f>'[3]Hourly BAAL'!B5277</f>
        <v>9.8224800000000005</v>
      </c>
      <c r="D5277" s="2">
        <f>'[3]Hourly BAAL'!C5277</f>
        <v>331.43964</v>
      </c>
      <c r="E5277" s="3">
        <f>'[3]Hourly BAAL'!D5277</f>
        <v>0.28999999999999998</v>
      </c>
      <c r="F5277" s="3">
        <f>'[3]Hourly BAAL'!E5277</f>
        <v>0.49</v>
      </c>
      <c r="G5277" s="31">
        <f t="shared" si="857"/>
        <v>230.71802</v>
      </c>
      <c r="H5277" s="31">
        <f t="shared" si="852"/>
        <v>530.0783600000002</v>
      </c>
      <c r="I5277" s="37">
        <f t="shared" si="853"/>
        <v>0.28999999999999998</v>
      </c>
      <c r="J5277" s="37">
        <f t="shared" si="854"/>
        <v>0.49</v>
      </c>
      <c r="K5277" s="14">
        <f t="shared" si="858"/>
        <v>198.23854999999995</v>
      </c>
      <c r="L5277" s="14">
        <f t="shared" si="859"/>
        <v>267.24639999999999</v>
      </c>
      <c r="M5277" s="10">
        <f>IF(C5277="Data Error","Data Error",IF(C5277&lt;=K5277,0,1-IFERROR(INDEX(BAAL!$C:$D,MATCH(ROUNDUP(C5277-K5277,0),BAAL!$B:$B,0),MATCH(LEFT(M$2,4),BAAL!$C$2:$D$2,0)),0)))</f>
        <v>0</v>
      </c>
      <c r="N5277" s="10">
        <f>IF(D5277="Data Error","Data Error",IF(D5277&lt;=L5277,0,1-IFERROR(INDEX(BAAL!$C:$D,MATCH(ROUNDUP(D5277-L5277,0),BAAL!$B:$B,0),MATCH(LEFT(N$2,4),BAAL!$C$2:$D$2,0)),0)))</f>
        <v>1.3000000000000012E-2</v>
      </c>
      <c r="O5277" s="41">
        <f t="shared" si="855"/>
        <v>4.0131331192288762E-4</v>
      </c>
      <c r="P5277" s="41">
        <f t="shared" si="856"/>
        <v>2.2724011426391626E-2</v>
      </c>
      <c r="Q5277" s="10">
        <f t="shared" si="860"/>
        <v>8</v>
      </c>
      <c r="R5277" s="34"/>
      <c r="BQ5277" t="str">
        <f>IF([1]Forecast!N5277="Data Error","Data Error","OK")</f>
        <v>OK</v>
      </c>
      <c r="BR5277" t="str">
        <f>IF([1]Forecast!Q5277="Data Error","Data Error","OK")</f>
        <v>OK</v>
      </c>
    </row>
    <row r="5278" spans="1:70" x14ac:dyDescent="0.25">
      <c r="A5278" s="10">
        <f t="shared" si="851"/>
        <v>20</v>
      </c>
      <c r="B5278" s="4">
        <v>42224.833333333336</v>
      </c>
      <c r="C5278" s="2">
        <f>'[3]Hourly BAAL'!B5278</f>
        <v>0</v>
      </c>
      <c r="D5278" s="2">
        <f>'[3]Hourly BAAL'!C5278</f>
        <v>111.55356</v>
      </c>
      <c r="E5278" s="3">
        <f>'[3]Hourly BAAL'!D5278</f>
        <v>0.28000000000000003</v>
      </c>
      <c r="F5278" s="3">
        <f>'[3]Hourly BAAL'!E5278</f>
        <v>0.26</v>
      </c>
      <c r="G5278" s="31">
        <f t="shared" si="857"/>
        <v>232.24600000000004</v>
      </c>
      <c r="H5278" s="31">
        <f t="shared" si="852"/>
        <v>345.57844000000006</v>
      </c>
      <c r="I5278" s="37">
        <f t="shared" si="853"/>
        <v>0.28000000000000003</v>
      </c>
      <c r="J5278" s="37">
        <f t="shared" si="854"/>
        <v>0.26</v>
      </c>
      <c r="K5278" s="14">
        <f t="shared" si="858"/>
        <v>198.23854999999995</v>
      </c>
      <c r="L5278" s="14">
        <f t="shared" si="859"/>
        <v>267.24639999999999</v>
      </c>
      <c r="M5278" s="10">
        <f>IF(C5278="Data Error","Data Error",IF(C5278&lt;=K5278,0,1-IFERROR(INDEX(BAAL!$C:$D,MATCH(ROUNDUP(C5278-K5278,0),BAAL!$B:$B,0),MATCH(LEFT(M$2,4),BAAL!$C$2:$D$2,0)),0)))</f>
        <v>0</v>
      </c>
      <c r="N5278" s="10">
        <f>IF(D5278="Data Error","Data Error",IF(D5278&lt;=L5278,0,1-IFERROR(INDEX(BAAL!$C:$D,MATCH(ROUNDUP(D5278-L5278,0),BAAL!$B:$B,0),MATCH(LEFT(N$2,4),BAAL!$C$2:$D$2,0)),0)))</f>
        <v>0</v>
      </c>
      <c r="O5278" s="41">
        <f t="shared" si="855"/>
        <v>9.6608590835973692E-4</v>
      </c>
      <c r="P5278" s="41">
        <f t="shared" si="856"/>
        <v>1.5108116043569487E-3</v>
      </c>
      <c r="Q5278" s="10">
        <f t="shared" si="860"/>
        <v>8</v>
      </c>
      <c r="R5278" s="34"/>
      <c r="BQ5278" t="str">
        <f>IF([1]Forecast!N5278="Data Error","Data Error","OK")</f>
        <v>OK</v>
      </c>
      <c r="BR5278" t="str">
        <f>IF([1]Forecast!Q5278="Data Error","Data Error","OK")</f>
        <v>OK</v>
      </c>
    </row>
    <row r="5279" spans="1:70" x14ac:dyDescent="0.25">
      <c r="A5279" s="10">
        <f t="shared" si="851"/>
        <v>21</v>
      </c>
      <c r="B5279" s="4">
        <v>42224.875</v>
      </c>
      <c r="C5279" s="2">
        <f>'[3]Hourly BAAL'!B5279</f>
        <v>0</v>
      </c>
      <c r="D5279" s="2">
        <f>'[3]Hourly BAAL'!C5279</f>
        <v>200.71235999999999</v>
      </c>
      <c r="E5279" s="3">
        <f>'[3]Hourly BAAL'!D5279</f>
        <v>0.34</v>
      </c>
      <c r="F5279" s="3">
        <f>'[3]Hourly BAAL'!E5279</f>
        <v>0.28999999999999998</v>
      </c>
      <c r="G5279" s="31">
        <f t="shared" si="857"/>
        <v>282.01300000000003</v>
      </c>
      <c r="H5279" s="31">
        <f t="shared" si="852"/>
        <v>309.16564000000005</v>
      </c>
      <c r="I5279" s="37">
        <f t="shared" si="853"/>
        <v>0.34</v>
      </c>
      <c r="J5279" s="37">
        <f t="shared" si="854"/>
        <v>0.28999999999999998</v>
      </c>
      <c r="K5279" s="14">
        <f t="shared" si="858"/>
        <v>198.23854999999995</v>
      </c>
      <c r="L5279" s="14">
        <f t="shared" si="859"/>
        <v>267.24639999999999</v>
      </c>
      <c r="M5279" s="10">
        <f>IF(C5279="Data Error","Data Error",IF(C5279&lt;=K5279,0,1-IFERROR(INDEX(BAAL!$C:$D,MATCH(ROUNDUP(C5279-K5279,0),BAAL!$B:$B,0),MATCH(LEFT(M$2,4),BAAL!$C$2:$D$2,0)),0)))</f>
        <v>0</v>
      </c>
      <c r="N5279" s="10">
        <f>IF(D5279="Data Error","Data Error",IF(D5279&lt;=L5279,0,1-IFERROR(INDEX(BAAL!$C:$D,MATCH(ROUNDUP(D5279-L5279,0),BAAL!$B:$B,0),MATCH(LEFT(N$2,4),BAAL!$C$2:$D$2,0)),0)))</f>
        <v>0</v>
      </c>
      <c r="O5279" s="41">
        <f t="shared" si="855"/>
        <v>8.4529515231414895E-4</v>
      </c>
      <c r="P5279" s="41">
        <f t="shared" si="856"/>
        <v>7.3914303788463909E-3</v>
      </c>
      <c r="Q5279" s="10">
        <f t="shared" si="860"/>
        <v>8</v>
      </c>
      <c r="R5279" s="34"/>
      <c r="BQ5279" t="str">
        <f>IF([1]Forecast!N5279="Data Error","Data Error","OK")</f>
        <v>OK</v>
      </c>
      <c r="BR5279" t="str">
        <f>IF([1]Forecast!Q5279="Data Error","Data Error","OK")</f>
        <v>OK</v>
      </c>
    </row>
    <row r="5280" spans="1:70" x14ac:dyDescent="0.25">
      <c r="A5280" s="10">
        <f t="shared" si="851"/>
        <v>22</v>
      </c>
      <c r="B5280" s="4">
        <v>42224.916666666664</v>
      </c>
      <c r="C5280" s="2">
        <f>'[3]Hourly BAAL'!B5280</f>
        <v>0</v>
      </c>
      <c r="D5280" s="2">
        <f>'[3]Hourly BAAL'!C5280</f>
        <v>200.71235999999999</v>
      </c>
      <c r="E5280" s="3">
        <f>'[3]Hourly BAAL'!D5280</f>
        <v>0.51</v>
      </c>
      <c r="F5280" s="3">
        <f>'[3]Hourly BAAL'!E5280</f>
        <v>0.21</v>
      </c>
      <c r="G5280" s="31">
        <f t="shared" si="857"/>
        <v>423.01950000000005</v>
      </c>
      <c r="H5280" s="31">
        <f t="shared" si="852"/>
        <v>168.50964000000005</v>
      </c>
      <c r="I5280" s="37">
        <f t="shared" si="853"/>
        <v>0.51</v>
      </c>
      <c r="J5280" s="37">
        <f t="shared" si="854"/>
        <v>0.21</v>
      </c>
      <c r="K5280" s="14">
        <f t="shared" si="858"/>
        <v>198.23854999999995</v>
      </c>
      <c r="L5280" s="14">
        <f t="shared" si="859"/>
        <v>267.24639999999999</v>
      </c>
      <c r="M5280" s="10">
        <f>IF(C5280="Data Error","Data Error",IF(C5280&lt;=K5280,0,1-IFERROR(INDEX(BAAL!$C:$D,MATCH(ROUNDUP(C5280-K5280,0),BAAL!$B:$B,0),MATCH(LEFT(M$2,4),BAAL!$C$2:$D$2,0)),0)))</f>
        <v>0</v>
      </c>
      <c r="N5280" s="10">
        <f>IF(D5280="Data Error","Data Error",IF(D5280&lt;=L5280,0,1-IFERROR(INDEX(BAAL!$C:$D,MATCH(ROUNDUP(D5280-L5280,0),BAAL!$B:$B,0),MATCH(LEFT(N$2,4),BAAL!$C$2:$D$2,0)),0)))</f>
        <v>0</v>
      </c>
      <c r="O5280" s="41">
        <f t="shared" si="855"/>
        <v>1.1655582866262268E-3</v>
      </c>
      <c r="P5280" s="41">
        <f t="shared" si="856"/>
        <v>8.1083427762210208E-3</v>
      </c>
      <c r="Q5280" s="10">
        <f t="shared" si="860"/>
        <v>8</v>
      </c>
      <c r="R5280" s="34"/>
      <c r="BQ5280" t="str">
        <f>IF([1]Forecast!N5280="Data Error","Data Error","OK")</f>
        <v>OK</v>
      </c>
      <c r="BR5280" t="str">
        <f>IF([1]Forecast!Q5280="Data Error","Data Error","OK")</f>
        <v>OK</v>
      </c>
    </row>
    <row r="5281" spans="1:70" x14ac:dyDescent="0.25">
      <c r="A5281" s="10">
        <f t="shared" si="851"/>
        <v>23</v>
      </c>
      <c r="B5281" s="4">
        <v>42224.958333333336</v>
      </c>
      <c r="C5281" s="2">
        <f>'[3]Hourly BAAL'!B5281</f>
        <v>0</v>
      </c>
      <c r="D5281" s="2">
        <f>'[3]Hourly BAAL'!C5281</f>
        <v>48.776760000000003</v>
      </c>
      <c r="E5281" s="3">
        <f>'[3]Hourly BAAL'!D5281</f>
        <v>0.61</v>
      </c>
      <c r="F5281" s="3">
        <f>'[3]Hourly BAAL'!E5281</f>
        <v>0.1</v>
      </c>
      <c r="G5281" s="31">
        <f t="shared" si="857"/>
        <v>505.96450000000004</v>
      </c>
      <c r="H5281" s="31">
        <f t="shared" si="852"/>
        <v>127.04324000000005</v>
      </c>
      <c r="I5281" s="37">
        <f t="shared" si="853"/>
        <v>0.61</v>
      </c>
      <c r="J5281" s="37">
        <f t="shared" si="854"/>
        <v>0.1</v>
      </c>
      <c r="K5281" s="14">
        <f t="shared" si="858"/>
        <v>198.23854999999995</v>
      </c>
      <c r="L5281" s="14">
        <f t="shared" si="859"/>
        <v>175.82000000000005</v>
      </c>
      <c r="M5281" s="10">
        <f>IF(C5281="Data Error","Data Error",IF(C5281&lt;=K5281,0,1-IFERROR(INDEX(BAAL!$C:$D,MATCH(ROUNDUP(C5281-K5281,0),BAAL!$B:$B,0),MATCH(LEFT(M$2,4),BAAL!$C$2:$D$2,0)),0)))</f>
        <v>0</v>
      </c>
      <c r="N5281" s="10">
        <f>IF(D5281="Data Error","Data Error",IF(D5281&lt;=L5281,0,1-IFERROR(INDEX(BAAL!$C:$D,MATCH(ROUNDUP(D5281-L5281,0),BAAL!$B:$B,0),MATCH(LEFT(N$2,4),BAAL!$C$2:$D$2,0)),0)))</f>
        <v>0</v>
      </c>
      <c r="O5281" s="41">
        <f t="shared" si="855"/>
        <v>1.001486071774503E-3</v>
      </c>
      <c r="P5281" s="41">
        <f t="shared" si="856"/>
        <v>1.3599424023875699E-4</v>
      </c>
      <c r="Q5281" s="10">
        <f t="shared" si="860"/>
        <v>8</v>
      </c>
      <c r="R5281" s="34"/>
      <c r="BQ5281" t="str">
        <f>IF([1]Forecast!N5281="Data Error","Data Error","OK")</f>
        <v>OK</v>
      </c>
      <c r="BR5281" t="str">
        <f>IF([1]Forecast!Q5281="Data Error","Data Error","OK")</f>
        <v>OK</v>
      </c>
    </row>
    <row r="5282" spans="1:70" x14ac:dyDescent="0.25">
      <c r="A5282" s="10">
        <f t="shared" si="851"/>
        <v>0</v>
      </c>
      <c r="B5282" s="1">
        <v>42225</v>
      </c>
      <c r="C5282" s="2">
        <f>'[3]Hourly BAAL'!B5282</f>
        <v>0</v>
      </c>
      <c r="D5282" s="2">
        <f>'[3]Hourly BAAL'!C5282</f>
        <v>0</v>
      </c>
      <c r="E5282" s="3">
        <f>'[3]Hourly BAAL'!D5282</f>
        <v>0.72</v>
      </c>
      <c r="F5282" s="3">
        <f>'[3]Hourly BAAL'!E5282</f>
        <v>0.08</v>
      </c>
      <c r="G5282" s="31">
        <f t="shared" si="857"/>
        <v>597.20400000000006</v>
      </c>
      <c r="H5282" s="31">
        <f t="shared" si="852"/>
        <v>140.65600000000003</v>
      </c>
      <c r="I5282" s="37">
        <f t="shared" si="853"/>
        <v>0.72</v>
      </c>
      <c r="J5282" s="37">
        <f t="shared" si="854"/>
        <v>0.08</v>
      </c>
      <c r="K5282" s="14">
        <f t="shared" si="858"/>
        <v>198.23854999999995</v>
      </c>
      <c r="L5282" s="14">
        <f t="shared" si="859"/>
        <v>140.65600000000003</v>
      </c>
      <c r="M5282" s="10">
        <f>IF(C5282="Data Error","Data Error",IF(C5282&lt;=K5282,0,1-IFERROR(INDEX(BAAL!$C:$D,MATCH(ROUNDUP(C5282-K5282,0),BAAL!$B:$B,0),MATCH(LEFT(M$2,4),BAAL!$C$2:$D$2,0)),0)))</f>
        <v>0</v>
      </c>
      <c r="N5282" s="10">
        <f>IF(D5282="Data Error","Data Error",IF(D5282&lt;=L5282,0,1-IFERROR(INDEX(BAAL!$C:$D,MATCH(ROUNDUP(D5282-L5282,0),BAAL!$B:$B,0),MATCH(LEFT(N$2,4),BAAL!$C$2:$D$2,0)),0)))</f>
        <v>0</v>
      </c>
      <c r="O5282" s="41">
        <f t="shared" si="855"/>
        <v>1.1153601393010272E-3</v>
      </c>
      <c r="P5282" s="41">
        <f t="shared" si="856"/>
        <v>1.8419975243909084E-4</v>
      </c>
      <c r="Q5282" s="10">
        <f t="shared" si="860"/>
        <v>8</v>
      </c>
      <c r="R5282" s="34"/>
      <c r="BQ5282" t="str">
        <f>IF([1]Forecast!N5282="Data Error","Data Error","OK")</f>
        <v>OK</v>
      </c>
      <c r="BR5282" t="str">
        <f>IF([1]Forecast!Q5282="Data Error","Data Error","OK")</f>
        <v>OK</v>
      </c>
    </row>
    <row r="5283" spans="1:70" x14ac:dyDescent="0.25">
      <c r="A5283" s="10">
        <f t="shared" si="851"/>
        <v>1</v>
      </c>
      <c r="B5283" s="4">
        <v>42225.041666666664</v>
      </c>
      <c r="C5283" s="2">
        <f>'[3]Hourly BAAL'!B5283</f>
        <v>0</v>
      </c>
      <c r="D5283" s="2">
        <f>'[3]Hourly BAAL'!C5283</f>
        <v>0</v>
      </c>
      <c r="E5283" s="3">
        <f>'[3]Hourly BAAL'!D5283</f>
        <v>0.72</v>
      </c>
      <c r="F5283" s="3">
        <f>'[3]Hourly BAAL'!E5283</f>
        <v>0.08</v>
      </c>
      <c r="G5283" s="31">
        <f t="shared" si="857"/>
        <v>597.20400000000006</v>
      </c>
      <c r="H5283" s="31">
        <f t="shared" si="852"/>
        <v>140.65600000000003</v>
      </c>
      <c r="I5283" s="37">
        <f t="shared" si="853"/>
        <v>0.72</v>
      </c>
      <c r="J5283" s="37">
        <f t="shared" si="854"/>
        <v>0.08</v>
      </c>
      <c r="K5283" s="14">
        <f t="shared" si="858"/>
        <v>198.23854999999995</v>
      </c>
      <c r="L5283" s="14">
        <f t="shared" si="859"/>
        <v>140.65600000000003</v>
      </c>
      <c r="M5283" s="10">
        <f>IF(C5283="Data Error","Data Error",IF(C5283&lt;=K5283,0,1-IFERROR(INDEX(BAAL!$C:$D,MATCH(ROUNDUP(C5283-K5283,0),BAAL!$B:$B,0),MATCH(LEFT(M$2,4),BAAL!$C$2:$D$2,0)),0)))</f>
        <v>0</v>
      </c>
      <c r="N5283" s="10">
        <f>IF(D5283="Data Error","Data Error",IF(D5283&lt;=L5283,0,1-IFERROR(INDEX(BAAL!$C:$D,MATCH(ROUNDUP(D5283-L5283,0),BAAL!$B:$B,0),MATCH(LEFT(N$2,4),BAAL!$C$2:$D$2,0)),0)))</f>
        <v>0</v>
      </c>
      <c r="O5283" s="41">
        <f t="shared" si="855"/>
        <v>1.1153601393010272E-3</v>
      </c>
      <c r="P5283" s="41">
        <f t="shared" si="856"/>
        <v>1.8419975243909084E-4</v>
      </c>
      <c r="Q5283" s="10">
        <f t="shared" si="860"/>
        <v>8</v>
      </c>
      <c r="R5283" s="34"/>
      <c r="BQ5283" t="str">
        <f>IF([1]Forecast!N5283="Data Error","Data Error","OK")</f>
        <v>OK</v>
      </c>
      <c r="BR5283" t="str">
        <f>IF([1]Forecast!Q5283="Data Error","Data Error","OK")</f>
        <v>OK</v>
      </c>
    </row>
    <row r="5284" spans="1:70" x14ac:dyDescent="0.25">
      <c r="A5284" s="10">
        <f t="shared" si="851"/>
        <v>2</v>
      </c>
      <c r="B5284" s="4">
        <v>42225.083333333336</v>
      </c>
      <c r="C5284" s="2">
        <f>'[3]Hourly BAAL'!B5284</f>
        <v>33.728160000000003</v>
      </c>
      <c r="D5284" s="2">
        <f>'[3]Hourly BAAL'!C5284</f>
        <v>10.76712</v>
      </c>
      <c r="E5284" s="3">
        <f>'[3]Hourly BAAL'!D5284</f>
        <v>0.7</v>
      </c>
      <c r="F5284" s="3">
        <f>'[3]Hourly BAAL'!E5284</f>
        <v>0.12</v>
      </c>
      <c r="G5284" s="31">
        <f t="shared" si="857"/>
        <v>546.88684000000001</v>
      </c>
      <c r="H5284" s="31">
        <f t="shared" si="852"/>
        <v>200.21688000000003</v>
      </c>
      <c r="I5284" s="37">
        <f t="shared" si="853"/>
        <v>0.7</v>
      </c>
      <c r="J5284" s="37">
        <f t="shared" si="854"/>
        <v>0.12</v>
      </c>
      <c r="K5284" s="14">
        <f t="shared" si="858"/>
        <v>198.23854999999995</v>
      </c>
      <c r="L5284" s="14">
        <f t="shared" si="859"/>
        <v>210.98400000000004</v>
      </c>
      <c r="M5284" s="10">
        <f>IF(C5284="Data Error","Data Error",IF(C5284&lt;=K5284,0,1-IFERROR(INDEX(BAAL!$C:$D,MATCH(ROUNDUP(C5284-K5284,0),BAAL!$B:$B,0),MATCH(LEFT(M$2,4),BAAL!$C$2:$D$2,0)),0)))</f>
        <v>0</v>
      </c>
      <c r="N5284" s="10">
        <f>IF(D5284="Data Error","Data Error",IF(D5284&lt;=L5284,0,1-IFERROR(INDEX(BAAL!$C:$D,MATCH(ROUNDUP(D5284-L5284,0),BAAL!$B:$B,0),MATCH(LEFT(N$2,4),BAAL!$C$2:$D$2,0)),0)))</f>
        <v>0</v>
      </c>
      <c r="O5284" s="41">
        <f t="shared" si="855"/>
        <v>8.5844684056920983E-7</v>
      </c>
      <c r="P5284" s="41">
        <f t="shared" si="856"/>
        <v>1.3481088228813227E-4</v>
      </c>
      <c r="Q5284" s="10">
        <f t="shared" si="860"/>
        <v>8</v>
      </c>
      <c r="R5284" s="34"/>
      <c r="BQ5284" t="str">
        <f>IF([1]Forecast!N5284="Data Error","Data Error","OK")</f>
        <v>OK</v>
      </c>
      <c r="BR5284" t="str">
        <f>IF([1]Forecast!Q5284="Data Error","Data Error","OK")</f>
        <v>OK</v>
      </c>
    </row>
    <row r="5285" spans="1:70" x14ac:dyDescent="0.25">
      <c r="A5285" s="10">
        <f t="shared" si="851"/>
        <v>3</v>
      </c>
      <c r="B5285" s="4">
        <v>42225.125</v>
      </c>
      <c r="C5285" s="2">
        <f>'[3]Hourly BAAL'!B5285</f>
        <v>68.471760000000003</v>
      </c>
      <c r="D5285" s="2">
        <f>'[3]Hourly BAAL'!C5285</f>
        <v>0.53411999999999304</v>
      </c>
      <c r="E5285" s="3">
        <f>'[3]Hourly BAAL'!D5285</f>
        <v>0.68</v>
      </c>
      <c r="F5285" s="3">
        <f>'[3]Hourly BAAL'!E5285</f>
        <v>0.12</v>
      </c>
      <c r="G5285" s="31">
        <f t="shared" si="857"/>
        <v>495.55424000000005</v>
      </c>
      <c r="H5285" s="31">
        <f t="shared" si="852"/>
        <v>210.44988000000004</v>
      </c>
      <c r="I5285" s="37">
        <f t="shared" si="853"/>
        <v>0.68</v>
      </c>
      <c r="J5285" s="37">
        <f t="shared" si="854"/>
        <v>0.12</v>
      </c>
      <c r="K5285" s="14">
        <f t="shared" si="858"/>
        <v>198.23854999999995</v>
      </c>
      <c r="L5285" s="14">
        <f t="shared" si="859"/>
        <v>210.98400000000004</v>
      </c>
      <c r="M5285" s="10">
        <f>IF(C5285="Data Error","Data Error",IF(C5285&lt;=K5285,0,1-IFERROR(INDEX(BAAL!$C:$D,MATCH(ROUNDUP(C5285-K5285,0),BAAL!$B:$B,0),MATCH(LEFT(M$2,4),BAAL!$C$2:$D$2,0)),0)))</f>
        <v>0</v>
      </c>
      <c r="N5285" s="10">
        <f>IF(D5285="Data Error","Data Error",IF(D5285&lt;=L5285,0,1-IFERROR(INDEX(BAAL!$C:$D,MATCH(ROUNDUP(D5285-L5285,0),BAAL!$B:$B,0),MATCH(LEFT(N$2,4),BAAL!$C$2:$D$2,0)),0)))</f>
        <v>0</v>
      </c>
      <c r="O5285" s="41">
        <f t="shared" si="855"/>
        <v>1.2983651896979536E-3</v>
      </c>
      <c r="P5285" s="41">
        <f t="shared" si="856"/>
        <v>3.0383856992780673E-4</v>
      </c>
      <c r="Q5285" s="10">
        <f t="shared" si="860"/>
        <v>8</v>
      </c>
      <c r="R5285" s="34"/>
      <c r="BQ5285" t="str">
        <f>IF([1]Forecast!N5285="Data Error","Data Error","OK")</f>
        <v>OK</v>
      </c>
      <c r="BR5285" t="str">
        <f>IF([1]Forecast!Q5285="Data Error","Data Error","OK")</f>
        <v>OK</v>
      </c>
    </row>
    <row r="5286" spans="1:70" x14ac:dyDescent="0.25">
      <c r="A5286" s="10">
        <f t="shared" si="851"/>
        <v>4</v>
      </c>
      <c r="B5286" s="4">
        <v>42225.166666666664</v>
      </c>
      <c r="C5286" s="2">
        <f>'[3]Hourly BAAL'!B5286</f>
        <v>19.130880000000001</v>
      </c>
      <c r="D5286" s="2">
        <f>'[3]Hourly BAAL'!C5286</f>
        <v>0</v>
      </c>
      <c r="E5286" s="3">
        <f>'[3]Hourly BAAL'!D5286</f>
        <v>0.56000000000000005</v>
      </c>
      <c r="F5286" s="3">
        <f>'[3]Hourly BAAL'!E5286</f>
        <v>0.11</v>
      </c>
      <c r="G5286" s="31">
        <f t="shared" si="857"/>
        <v>445.36112000000008</v>
      </c>
      <c r="H5286" s="31">
        <f t="shared" si="852"/>
        <v>193.40200000000004</v>
      </c>
      <c r="I5286" s="37">
        <f t="shared" si="853"/>
        <v>0.56000000000000005</v>
      </c>
      <c r="J5286" s="37">
        <f t="shared" si="854"/>
        <v>0.11</v>
      </c>
      <c r="K5286" s="14">
        <f t="shared" si="858"/>
        <v>198.23854999999995</v>
      </c>
      <c r="L5286" s="14">
        <f t="shared" si="859"/>
        <v>193.40200000000004</v>
      </c>
      <c r="M5286" s="10">
        <f>IF(C5286="Data Error","Data Error",IF(C5286&lt;=K5286,0,1-IFERROR(INDEX(BAAL!$C:$D,MATCH(ROUNDUP(C5286-K5286,0),BAAL!$B:$B,0),MATCH(LEFT(M$2,4),BAAL!$C$2:$D$2,0)),0)))</f>
        <v>0</v>
      </c>
      <c r="N5286" s="10">
        <f>IF(D5286="Data Error","Data Error",IF(D5286&lt;=L5286,0,1-IFERROR(INDEX(BAAL!$C:$D,MATCH(ROUNDUP(D5286-L5286,0),BAAL!$B:$B,0),MATCH(LEFT(N$2,4),BAAL!$C$2:$D$2,0)),0)))</f>
        <v>0</v>
      </c>
      <c r="O5286" s="41">
        <f t="shared" si="855"/>
        <v>7.745707589876343E-5</v>
      </c>
      <c r="P5286" s="41">
        <f t="shared" si="856"/>
        <v>2.4043709205597656E-4</v>
      </c>
      <c r="Q5286" s="10">
        <f t="shared" si="860"/>
        <v>8</v>
      </c>
      <c r="R5286" s="34"/>
      <c r="BQ5286" t="str">
        <f>IF([1]Forecast!N5286="Data Error","Data Error","OK")</f>
        <v>OK</v>
      </c>
      <c r="BR5286" t="str">
        <f>IF([1]Forecast!Q5286="Data Error","Data Error","OK")</f>
        <v>OK</v>
      </c>
    </row>
    <row r="5287" spans="1:70" x14ac:dyDescent="0.25">
      <c r="A5287" s="10">
        <f t="shared" si="851"/>
        <v>5</v>
      </c>
      <c r="B5287" s="4">
        <v>42225.208333333336</v>
      </c>
      <c r="C5287" s="2">
        <f>'[3]Hourly BAAL'!B5287</f>
        <v>79.74324</v>
      </c>
      <c r="D5287" s="2">
        <f>'[3]Hourly BAAL'!C5287</f>
        <v>0</v>
      </c>
      <c r="E5287" s="3">
        <f>'[3]Hourly BAAL'!D5287</f>
        <v>0.53</v>
      </c>
      <c r="F5287" s="3">
        <f>'[3]Hourly BAAL'!E5287</f>
        <v>0.13</v>
      </c>
      <c r="G5287" s="31">
        <f t="shared" si="857"/>
        <v>359.86526000000003</v>
      </c>
      <c r="H5287" s="31">
        <f t="shared" si="852"/>
        <v>228.56600000000003</v>
      </c>
      <c r="I5287" s="37">
        <f t="shared" si="853"/>
        <v>0.53</v>
      </c>
      <c r="J5287" s="37">
        <f t="shared" si="854"/>
        <v>0.13</v>
      </c>
      <c r="K5287" s="14">
        <f t="shared" si="858"/>
        <v>198.23854999999995</v>
      </c>
      <c r="L5287" s="14">
        <f t="shared" si="859"/>
        <v>228.56600000000003</v>
      </c>
      <c r="M5287" s="10">
        <f>IF(C5287="Data Error","Data Error",IF(C5287&lt;=K5287,0,1-IFERROR(INDEX(BAAL!$C:$D,MATCH(ROUNDUP(C5287-K5287,0),BAAL!$B:$B,0),MATCH(LEFT(M$2,4),BAAL!$C$2:$D$2,0)),0)))</f>
        <v>0</v>
      </c>
      <c r="N5287" s="10">
        <f>IF(D5287="Data Error","Data Error",IF(D5287&lt;=L5287,0,1-IFERROR(INDEX(BAAL!$C:$D,MATCH(ROUNDUP(D5287-L5287,0),BAAL!$B:$B,0),MATCH(LEFT(N$2,4),BAAL!$C$2:$D$2,0)),0)))</f>
        <v>0</v>
      </c>
      <c r="O5287" s="41">
        <f t="shared" si="855"/>
        <v>2.720033614298054E-3</v>
      </c>
      <c r="P5287" s="41">
        <f t="shared" si="856"/>
        <v>2.50231084412377E-4</v>
      </c>
      <c r="Q5287" s="10">
        <f t="shared" si="860"/>
        <v>8</v>
      </c>
      <c r="R5287" s="34"/>
      <c r="BQ5287" t="str">
        <f>IF([1]Forecast!N5287="Data Error","Data Error","OK")</f>
        <v>OK</v>
      </c>
      <c r="BR5287" t="str">
        <f>IF([1]Forecast!Q5287="Data Error","Data Error","OK")</f>
        <v>OK</v>
      </c>
    </row>
    <row r="5288" spans="1:70" x14ac:dyDescent="0.25">
      <c r="A5288" s="10">
        <f t="shared" si="851"/>
        <v>6</v>
      </c>
      <c r="B5288" s="4">
        <v>42225.25</v>
      </c>
      <c r="C5288" s="2">
        <f>'[3]Hourly BAAL'!B5288</f>
        <v>66.952560000000005</v>
      </c>
      <c r="D5288" s="2">
        <f>'[3]Hourly BAAL'!C5288</f>
        <v>0</v>
      </c>
      <c r="E5288" s="3">
        <f>'[3]Hourly BAAL'!D5288</f>
        <v>0.5</v>
      </c>
      <c r="F5288" s="3">
        <f>'[3]Hourly BAAL'!E5288</f>
        <v>0.13</v>
      </c>
      <c r="G5288" s="31">
        <f t="shared" si="857"/>
        <v>347.77244000000002</v>
      </c>
      <c r="H5288" s="31">
        <f t="shared" si="852"/>
        <v>228.56600000000003</v>
      </c>
      <c r="I5288" s="37">
        <f t="shared" si="853"/>
        <v>0.5</v>
      </c>
      <c r="J5288" s="37">
        <f t="shared" si="854"/>
        <v>0.13</v>
      </c>
      <c r="K5288" s="14">
        <f t="shared" si="858"/>
        <v>198.23854999999995</v>
      </c>
      <c r="L5288" s="14">
        <f t="shared" si="859"/>
        <v>228.56600000000003</v>
      </c>
      <c r="M5288" s="10">
        <f>IF(C5288="Data Error","Data Error",IF(C5288&lt;=K5288,0,1-IFERROR(INDEX(BAAL!$C:$D,MATCH(ROUNDUP(C5288-K5288,0),BAAL!$B:$B,0),MATCH(LEFT(M$2,4),BAAL!$C$2:$D$2,0)),0)))</f>
        <v>0</v>
      </c>
      <c r="N5288" s="10">
        <f>IF(D5288="Data Error","Data Error",IF(D5288&lt;=L5288,0,1-IFERROR(INDEX(BAAL!$C:$D,MATCH(ROUNDUP(D5288-L5288,0),BAAL!$B:$B,0),MATCH(LEFT(N$2,4),BAAL!$C$2:$D$2,0)),0)))</f>
        <v>0</v>
      </c>
      <c r="O5288" s="41">
        <f t="shared" si="855"/>
        <v>1.5436458644251104E-3</v>
      </c>
      <c r="P5288" s="41">
        <f t="shared" si="856"/>
        <v>2.50231084412377E-4</v>
      </c>
      <c r="Q5288" s="10">
        <f t="shared" si="860"/>
        <v>8</v>
      </c>
      <c r="R5288" s="34"/>
      <c r="BQ5288" t="str">
        <f>IF([1]Forecast!N5288="Data Error","Data Error","OK")</f>
        <v>OK</v>
      </c>
      <c r="BR5288" t="str">
        <f>IF([1]Forecast!Q5288="Data Error","Data Error","OK")</f>
        <v>OK</v>
      </c>
    </row>
    <row r="5289" spans="1:70" x14ac:dyDescent="0.25">
      <c r="A5289" s="10">
        <f t="shared" si="851"/>
        <v>7</v>
      </c>
      <c r="B5289" s="4">
        <v>42225.291666666664</v>
      </c>
      <c r="C5289" s="2">
        <f>'[3]Hourly BAAL'!B5289</f>
        <v>38.96904</v>
      </c>
      <c r="D5289" s="2">
        <f>'[3]Hourly BAAL'!C5289</f>
        <v>0</v>
      </c>
      <c r="E5289" s="3">
        <f>'[3]Hourly BAAL'!D5289</f>
        <v>0.39</v>
      </c>
      <c r="F5289" s="3">
        <f>'[3]Hourly BAAL'!E5289</f>
        <v>0.14000000000000001</v>
      </c>
      <c r="G5289" s="31">
        <f t="shared" si="857"/>
        <v>284.51646</v>
      </c>
      <c r="H5289" s="31">
        <f t="shared" si="852"/>
        <v>246.14800000000005</v>
      </c>
      <c r="I5289" s="37">
        <f t="shared" si="853"/>
        <v>0.39</v>
      </c>
      <c r="J5289" s="37">
        <f t="shared" si="854"/>
        <v>0.14000000000000001</v>
      </c>
      <c r="K5289" s="14">
        <f t="shared" si="858"/>
        <v>198.23854999999995</v>
      </c>
      <c r="L5289" s="14">
        <f t="shared" si="859"/>
        <v>246.14800000000005</v>
      </c>
      <c r="M5289" s="10">
        <f>IF(C5289="Data Error","Data Error",IF(C5289&lt;=K5289,0,1-IFERROR(INDEX(BAAL!$C:$D,MATCH(ROUNDUP(C5289-K5289,0),BAAL!$B:$B,0),MATCH(LEFT(M$2,4),BAAL!$C$2:$D$2,0)),0)))</f>
        <v>0</v>
      </c>
      <c r="N5289" s="10">
        <f>IF(D5289="Data Error","Data Error",IF(D5289&lt;=L5289,0,1-IFERROR(INDEX(BAAL!$C:$D,MATCH(ROUNDUP(D5289-L5289,0),BAAL!$B:$B,0),MATCH(LEFT(N$2,4),BAAL!$C$2:$D$2,0)),0)))</f>
        <v>0</v>
      </c>
      <c r="O5289" s="41">
        <f t="shared" si="855"/>
        <v>2.5190703173599989E-4</v>
      </c>
      <c r="P5289" s="41">
        <f t="shared" si="856"/>
        <v>4.1966410433196493E-4</v>
      </c>
      <c r="Q5289" s="10">
        <f t="shared" si="860"/>
        <v>8</v>
      </c>
      <c r="R5289" s="34"/>
      <c r="BQ5289" t="str">
        <f>IF([1]Forecast!N5289="Data Error","Data Error","OK")</f>
        <v>OK</v>
      </c>
      <c r="BR5289" t="str">
        <f>IF([1]Forecast!Q5289="Data Error","Data Error","OK")</f>
        <v>OK</v>
      </c>
    </row>
    <row r="5290" spans="1:70" x14ac:dyDescent="0.25">
      <c r="A5290" s="10">
        <f t="shared" si="851"/>
        <v>8</v>
      </c>
      <c r="B5290" s="4">
        <v>42225.333333333336</v>
      </c>
      <c r="C5290" s="2">
        <f>'[3]Hourly BAAL'!B5290</f>
        <v>71.688839999999999</v>
      </c>
      <c r="D5290" s="2">
        <f>'[3]Hourly BAAL'!C5290</f>
        <v>0</v>
      </c>
      <c r="E5290" s="3">
        <f>'[3]Hourly BAAL'!D5290</f>
        <v>0.36</v>
      </c>
      <c r="F5290" s="3">
        <f>'[3]Hourly BAAL'!E5290</f>
        <v>0.17</v>
      </c>
      <c r="G5290" s="31">
        <f t="shared" si="857"/>
        <v>226.91316000000003</v>
      </c>
      <c r="H5290" s="31">
        <f t="shared" si="852"/>
        <v>298.89400000000006</v>
      </c>
      <c r="I5290" s="37">
        <f t="shared" si="853"/>
        <v>0.36</v>
      </c>
      <c r="J5290" s="37">
        <f t="shared" si="854"/>
        <v>0.17</v>
      </c>
      <c r="K5290" s="14">
        <f t="shared" si="858"/>
        <v>198.23854999999995</v>
      </c>
      <c r="L5290" s="14">
        <f t="shared" si="859"/>
        <v>267.24639999999999</v>
      </c>
      <c r="M5290" s="10">
        <f>IF(C5290="Data Error","Data Error",IF(C5290&lt;=K5290,0,1-IFERROR(INDEX(BAAL!$C:$D,MATCH(ROUNDUP(C5290-K5290,0),BAAL!$B:$B,0),MATCH(LEFT(M$2,4),BAAL!$C$2:$D$2,0)),0)))</f>
        <v>0</v>
      </c>
      <c r="N5290" s="10">
        <f>IF(D5290="Data Error","Data Error",IF(D5290&lt;=L5290,0,1-IFERROR(INDEX(BAAL!$C:$D,MATCH(ROUNDUP(D5290-L5290,0),BAAL!$B:$B,0),MATCH(LEFT(N$2,4),BAAL!$C$2:$D$2,0)),0)))</f>
        <v>0</v>
      </c>
      <c r="O5290" s="41">
        <f t="shared" si="855"/>
        <v>1.8241153161121034E-3</v>
      </c>
      <c r="P5290" s="41">
        <f t="shared" si="856"/>
        <v>4.3415473691564435E-4</v>
      </c>
      <c r="Q5290" s="10">
        <f t="shared" si="860"/>
        <v>8</v>
      </c>
      <c r="R5290" s="34"/>
      <c r="BQ5290" t="str">
        <f>IF([1]Forecast!N5290="Data Error","Data Error","OK")</f>
        <v>OK</v>
      </c>
      <c r="BR5290" t="str">
        <f>IF([1]Forecast!Q5290="Data Error","Data Error","OK")</f>
        <v>OK</v>
      </c>
    </row>
    <row r="5291" spans="1:70" x14ac:dyDescent="0.25">
      <c r="A5291" s="10">
        <f t="shared" si="851"/>
        <v>9</v>
      </c>
      <c r="B5291" s="4">
        <v>42225.375</v>
      </c>
      <c r="C5291" s="2">
        <f>'[3]Hourly BAAL'!B5291</f>
        <v>63.462479999999999</v>
      </c>
      <c r="D5291" s="2">
        <f>'[3]Hourly BAAL'!C5291</f>
        <v>36.630960000000002</v>
      </c>
      <c r="E5291" s="3">
        <f>'[3]Hourly BAAL'!D5291</f>
        <v>0.23</v>
      </c>
      <c r="F5291" s="3">
        <f>'[3]Hourly BAAL'!E5291</f>
        <v>0.22</v>
      </c>
      <c r="G5291" s="31">
        <f t="shared" si="857"/>
        <v>127.31102000000001</v>
      </c>
      <c r="H5291" s="31">
        <f t="shared" si="852"/>
        <v>350.17304000000007</v>
      </c>
      <c r="I5291" s="37">
        <f t="shared" si="853"/>
        <v>0.23</v>
      </c>
      <c r="J5291" s="37">
        <f t="shared" si="854"/>
        <v>0.22</v>
      </c>
      <c r="K5291" s="14">
        <f t="shared" si="858"/>
        <v>194.37350000000001</v>
      </c>
      <c r="L5291" s="14">
        <f t="shared" si="859"/>
        <v>267.24639999999999</v>
      </c>
      <c r="M5291" s="10">
        <f>IF(C5291="Data Error","Data Error",IF(C5291&lt;=K5291,0,1-IFERROR(INDEX(BAAL!$C:$D,MATCH(ROUNDUP(C5291-K5291,0),BAAL!$B:$B,0),MATCH(LEFT(M$2,4),BAAL!$C$2:$D$2,0)),0)))</f>
        <v>0</v>
      </c>
      <c r="N5291" s="10">
        <f>IF(D5291="Data Error","Data Error",IF(D5291&lt;=L5291,0,1-IFERROR(INDEX(BAAL!$C:$D,MATCH(ROUNDUP(D5291-L5291,0),BAAL!$B:$B,0),MATCH(LEFT(N$2,4),BAAL!$C$2:$D$2,0)),0)))</f>
        <v>0</v>
      </c>
      <c r="O5291" s="41">
        <f t="shared" si="855"/>
        <v>2.4150489367961592E-3</v>
      </c>
      <c r="P5291" s="41">
        <f t="shared" si="856"/>
        <v>8.7574467525118251E-6</v>
      </c>
      <c r="Q5291" s="10">
        <f t="shared" si="860"/>
        <v>8</v>
      </c>
      <c r="R5291" s="34"/>
      <c r="BQ5291" t="str">
        <f>IF([1]Forecast!N5291="Data Error","Data Error","OK")</f>
        <v>OK</v>
      </c>
      <c r="BR5291" t="str">
        <f>IF([1]Forecast!Q5291="Data Error","Data Error","OK")</f>
        <v>OK</v>
      </c>
    </row>
    <row r="5292" spans="1:70" x14ac:dyDescent="0.25">
      <c r="A5292" s="10">
        <f t="shared" si="851"/>
        <v>10</v>
      </c>
      <c r="B5292" s="4">
        <v>42225.416666666664</v>
      </c>
      <c r="C5292" s="2">
        <f>'[3]Hourly BAAL'!B5292</f>
        <v>63.044519999999999</v>
      </c>
      <c r="D5292" s="2">
        <f>'[3]Hourly BAAL'!C5292</f>
        <v>59.815440000000002</v>
      </c>
      <c r="E5292" s="3">
        <f>'[3]Hourly BAAL'!D5292</f>
        <v>0.14000000000000001</v>
      </c>
      <c r="F5292" s="3">
        <f>'[3]Hourly BAAL'!E5292</f>
        <v>0.25</v>
      </c>
      <c r="G5292" s="31">
        <f t="shared" si="857"/>
        <v>53.07848000000002</v>
      </c>
      <c r="H5292" s="31">
        <f t="shared" si="852"/>
        <v>379.73456000000004</v>
      </c>
      <c r="I5292" s="37">
        <f t="shared" si="853"/>
        <v>0.14000000000000001</v>
      </c>
      <c r="J5292" s="37">
        <f t="shared" si="854"/>
        <v>0.25</v>
      </c>
      <c r="K5292" s="14">
        <f t="shared" si="858"/>
        <v>119.72300000000001</v>
      </c>
      <c r="L5292" s="14">
        <f t="shared" si="859"/>
        <v>267.24639999999999</v>
      </c>
      <c r="M5292" s="10">
        <f>IF(C5292="Data Error","Data Error",IF(C5292&lt;=K5292,0,1-IFERROR(INDEX(BAAL!$C:$D,MATCH(ROUNDUP(C5292-K5292,0),BAAL!$B:$B,0),MATCH(LEFT(M$2,4),BAAL!$C$2:$D$2,0)),0)))</f>
        <v>0</v>
      </c>
      <c r="N5292" s="10">
        <f>IF(D5292="Data Error","Data Error",IF(D5292&lt;=L5292,0,1-IFERROR(INDEX(BAAL!$C:$D,MATCH(ROUNDUP(D5292-L5292,0),BAAL!$B:$B,0),MATCH(LEFT(N$2,4),BAAL!$C$2:$D$2,0)),0)))</f>
        <v>0</v>
      </c>
      <c r="O5292" s="41">
        <f t="shared" si="855"/>
        <v>3.0119749418287627E-3</v>
      </c>
      <c r="P5292" s="41">
        <f t="shared" si="856"/>
        <v>3.4419264102879746E-6</v>
      </c>
      <c r="Q5292" s="10">
        <f t="shared" si="860"/>
        <v>8</v>
      </c>
      <c r="R5292" s="34"/>
      <c r="BQ5292" t="str">
        <f>IF([1]Forecast!N5292="Data Error","Data Error","OK")</f>
        <v>OK</v>
      </c>
      <c r="BR5292" t="str">
        <f>IF([1]Forecast!Q5292="Data Error","Data Error","OK")</f>
        <v>OK</v>
      </c>
    </row>
    <row r="5293" spans="1:70" x14ac:dyDescent="0.25">
      <c r="A5293" s="10">
        <f t="shared" si="851"/>
        <v>11</v>
      </c>
      <c r="B5293" s="4">
        <v>42225.458333333336</v>
      </c>
      <c r="C5293" s="2">
        <f>'[3]Hourly BAAL'!B5293</f>
        <v>39.862920000000003</v>
      </c>
      <c r="D5293" s="2">
        <f>'[3]Hourly BAAL'!C5293</f>
        <v>0.71867999999999899</v>
      </c>
      <c r="E5293" s="3">
        <f>'[3]Hourly BAAL'!D5293</f>
        <v>0.05</v>
      </c>
      <c r="F5293" s="3">
        <f>'[3]Hourly BAAL'!E5293</f>
        <v>0.21</v>
      </c>
      <c r="G5293" s="31">
        <f t="shared" si="857"/>
        <v>1.6095800000000011</v>
      </c>
      <c r="H5293" s="31">
        <f t="shared" si="852"/>
        <v>368.50332000000003</v>
      </c>
      <c r="I5293" s="37">
        <f t="shared" si="853"/>
        <v>0.05</v>
      </c>
      <c r="J5293" s="37">
        <f t="shared" si="854"/>
        <v>0.21</v>
      </c>
      <c r="K5293" s="14">
        <f t="shared" si="858"/>
        <v>45.072500000000005</v>
      </c>
      <c r="L5293" s="14">
        <f t="shared" si="859"/>
        <v>267.24639999999999</v>
      </c>
      <c r="M5293" s="10">
        <f>IF(C5293="Data Error","Data Error",IF(C5293&lt;=K5293,0,1-IFERROR(INDEX(BAAL!$C:$D,MATCH(ROUNDUP(C5293-K5293,0),BAAL!$B:$B,0),MATCH(LEFT(M$2,4),BAAL!$C$2:$D$2,0)),0)))</f>
        <v>0</v>
      </c>
      <c r="N5293" s="10">
        <f>IF(D5293="Data Error","Data Error",IF(D5293&lt;=L5293,0,1-IFERROR(INDEX(BAAL!$C:$D,MATCH(ROUNDUP(D5293-L5293,0),BAAL!$B:$B,0),MATCH(LEFT(N$2,4),BAAL!$C$2:$D$2,0)),0)))</f>
        <v>0</v>
      </c>
      <c r="O5293" s="41">
        <f t="shared" si="855"/>
        <v>1.3235860978660751E-3</v>
      </c>
      <c r="P5293" s="41">
        <f t="shared" si="856"/>
        <v>5.6182131576323446E-4</v>
      </c>
      <c r="Q5293" s="10">
        <f t="shared" si="860"/>
        <v>8</v>
      </c>
      <c r="R5293" s="34"/>
      <c r="BQ5293" t="str">
        <f>IF([1]Forecast!N5293="Data Error","Data Error","OK")</f>
        <v>OK</v>
      </c>
      <c r="BR5293" t="str">
        <f>IF([1]Forecast!Q5293="Data Error","Data Error","OK")</f>
        <v>OK</v>
      </c>
    </row>
    <row r="5294" spans="1:70" x14ac:dyDescent="0.25">
      <c r="A5294" s="10">
        <f t="shared" si="851"/>
        <v>12</v>
      </c>
      <c r="B5294" s="4">
        <v>42225.5</v>
      </c>
      <c r="C5294" s="2">
        <f>'[3]Hourly BAAL'!B5294</f>
        <v>8.5399200000000004</v>
      </c>
      <c r="D5294" s="2">
        <f>'[3]Hourly BAAL'!C5294</f>
        <v>0</v>
      </c>
      <c r="E5294" s="3">
        <f>'[3]Hourly BAAL'!D5294</f>
        <v>0.01</v>
      </c>
      <c r="F5294" s="3">
        <f>'[3]Hourly BAAL'!E5294</f>
        <v>0.22</v>
      </c>
      <c r="G5294" s="31">
        <f t="shared" si="857"/>
        <v>-0.24541999999999931</v>
      </c>
      <c r="H5294" s="31">
        <f t="shared" si="852"/>
        <v>386.80400000000009</v>
      </c>
      <c r="I5294" s="37">
        <f t="shared" si="853"/>
        <v>0.01</v>
      </c>
      <c r="J5294" s="37">
        <f t="shared" si="854"/>
        <v>0.22</v>
      </c>
      <c r="K5294" s="14">
        <f t="shared" si="858"/>
        <v>11.894500000000001</v>
      </c>
      <c r="L5294" s="14">
        <f t="shared" si="859"/>
        <v>267.24639999999999</v>
      </c>
      <c r="M5294" s="10">
        <f>IF(C5294="Data Error","Data Error",IF(C5294&lt;=K5294,0,1-IFERROR(INDEX(BAAL!$C:$D,MATCH(ROUNDUP(C5294-K5294,0),BAAL!$B:$B,0),MATCH(LEFT(M$2,4),BAAL!$C$2:$D$2,0)),0)))</f>
        <v>0</v>
      </c>
      <c r="N5294" s="10">
        <f>IF(D5294="Data Error","Data Error",IF(D5294&lt;=L5294,0,1-IFERROR(INDEX(BAAL!$C:$D,MATCH(ROUNDUP(D5294-L5294,0),BAAL!$B:$B,0),MATCH(LEFT(N$2,4),BAAL!$C$2:$D$2,0)),0)))</f>
        <v>0</v>
      </c>
      <c r="O5294" s="41">
        <f t="shared" si="855"/>
        <v>4.3154451745369337E-5</v>
      </c>
      <c r="P5294" s="41">
        <f t="shared" si="856"/>
        <v>5.6613785982449879E-4</v>
      </c>
      <c r="Q5294" s="10">
        <f t="shared" si="860"/>
        <v>8</v>
      </c>
      <c r="R5294" s="34"/>
      <c r="BQ5294" t="str">
        <f>IF([1]Forecast!N5294="Data Error","Data Error","OK")</f>
        <v>OK</v>
      </c>
      <c r="BR5294" t="str">
        <f>IF([1]Forecast!Q5294="Data Error","Data Error","OK")</f>
        <v>OK</v>
      </c>
    </row>
    <row r="5295" spans="1:70" x14ac:dyDescent="0.25">
      <c r="A5295" s="10">
        <f t="shared" si="851"/>
        <v>13</v>
      </c>
      <c r="B5295" s="4">
        <v>42225.541666666664</v>
      </c>
      <c r="C5295" s="2">
        <f>'[3]Hourly BAAL'!B5295</f>
        <v>0</v>
      </c>
      <c r="D5295" s="2">
        <f>'[3]Hourly BAAL'!C5295</f>
        <v>26.066040000000001</v>
      </c>
      <c r="E5295" s="3">
        <f>'[3]Hourly BAAL'!D5295</f>
        <v>0</v>
      </c>
      <c r="F5295" s="3">
        <f>'[3]Hourly BAAL'!E5295</f>
        <v>0.24</v>
      </c>
      <c r="G5295" s="31">
        <f t="shared" si="857"/>
        <v>0</v>
      </c>
      <c r="H5295" s="31">
        <f t="shared" si="852"/>
        <v>395.90196000000009</v>
      </c>
      <c r="I5295" s="37">
        <f t="shared" si="853"/>
        <v>0</v>
      </c>
      <c r="J5295" s="37">
        <f t="shared" si="854"/>
        <v>0.24</v>
      </c>
      <c r="K5295" s="14">
        <f t="shared" si="858"/>
        <v>3.6</v>
      </c>
      <c r="L5295" s="14">
        <f t="shared" si="859"/>
        <v>267.24639999999999</v>
      </c>
      <c r="M5295" s="10">
        <f>IF(C5295="Data Error","Data Error",IF(C5295&lt;=K5295,0,1-IFERROR(INDEX(BAAL!$C:$D,MATCH(ROUNDUP(C5295-K5295,0),BAAL!$B:$B,0),MATCH(LEFT(M$2,4),BAAL!$C$2:$D$2,0)),0)))</f>
        <v>0</v>
      </c>
      <c r="N5295" s="10">
        <f>IF(D5295="Data Error","Data Error",IF(D5295&lt;=L5295,0,1-IFERROR(INDEX(BAAL!$C:$D,MATCH(ROUNDUP(D5295-L5295,0),BAAL!$B:$B,0),MATCH(LEFT(N$2,4),BAAL!$C$2:$D$2,0)),0)))</f>
        <v>0</v>
      </c>
      <c r="O5295" s="41">
        <f t="shared" si="855"/>
        <v>4.076897353827461E-4</v>
      </c>
      <c r="P5295" s="41">
        <f t="shared" si="856"/>
        <v>9.4687380385303629E-5</v>
      </c>
      <c r="Q5295" s="10">
        <f t="shared" si="860"/>
        <v>8</v>
      </c>
      <c r="R5295" s="34"/>
      <c r="BQ5295" t="str">
        <f>IF([1]Forecast!N5295="Data Error","Data Error","OK")</f>
        <v>OK</v>
      </c>
      <c r="BR5295" t="str">
        <f>IF([1]Forecast!Q5295="Data Error","Data Error","OK")</f>
        <v>OK</v>
      </c>
    </row>
    <row r="5296" spans="1:70" x14ac:dyDescent="0.25">
      <c r="A5296" s="10">
        <f t="shared" si="851"/>
        <v>14</v>
      </c>
      <c r="B5296" s="4">
        <v>42225.583333333336</v>
      </c>
      <c r="C5296" s="2">
        <f>'[3]Hourly BAAL'!B5296</f>
        <v>1.8451200000000001</v>
      </c>
      <c r="D5296" s="2">
        <f>'[3]Hourly BAAL'!C5296</f>
        <v>42.847079999999998</v>
      </c>
      <c r="E5296" s="3">
        <f>'[3]Hourly BAAL'!D5296</f>
        <v>0</v>
      </c>
      <c r="F5296" s="3">
        <f>'[3]Hourly BAAL'!E5296</f>
        <v>0.24</v>
      </c>
      <c r="G5296" s="31">
        <f t="shared" si="857"/>
        <v>-1.8451200000000001</v>
      </c>
      <c r="H5296" s="31">
        <f t="shared" si="852"/>
        <v>379.12092000000007</v>
      </c>
      <c r="I5296" s="37">
        <f t="shared" si="853"/>
        <v>0</v>
      </c>
      <c r="J5296" s="37">
        <f t="shared" si="854"/>
        <v>0.24</v>
      </c>
      <c r="K5296" s="14">
        <f t="shared" si="858"/>
        <v>3.6</v>
      </c>
      <c r="L5296" s="14">
        <f t="shared" si="859"/>
        <v>267.24639999999999</v>
      </c>
      <c r="M5296" s="10">
        <f>IF(C5296="Data Error","Data Error",IF(C5296&lt;=K5296,0,1-IFERROR(INDEX(BAAL!$C:$D,MATCH(ROUNDUP(C5296-K5296,0),BAAL!$B:$B,0),MATCH(LEFT(M$2,4),BAAL!$C$2:$D$2,0)),0)))</f>
        <v>0</v>
      </c>
      <c r="N5296" s="10">
        <f>IF(D5296="Data Error","Data Error",IF(D5296&lt;=L5296,0,1-IFERROR(INDEX(BAAL!$C:$D,MATCH(ROUNDUP(D5296-L5296,0),BAAL!$B:$B,0),MATCH(LEFT(N$2,4),BAAL!$C$2:$D$2,0)),0)))</f>
        <v>0</v>
      </c>
      <c r="O5296" s="41">
        <f t="shared" si="855"/>
        <v>3.2280654921537259E-4</v>
      </c>
      <c r="P5296" s="41">
        <f t="shared" si="856"/>
        <v>3.4708025812191531E-8</v>
      </c>
      <c r="Q5296" s="10">
        <f t="shared" si="860"/>
        <v>8</v>
      </c>
      <c r="R5296" s="34"/>
      <c r="BQ5296" t="str">
        <f>IF([1]Forecast!N5296="Data Error","Data Error","OK")</f>
        <v>OK</v>
      </c>
      <c r="BR5296" t="str">
        <f>IF([1]Forecast!Q5296="Data Error","Data Error","OK")</f>
        <v>OK</v>
      </c>
    </row>
    <row r="5297" spans="1:70" x14ac:dyDescent="0.25">
      <c r="A5297" s="10">
        <f t="shared" si="851"/>
        <v>15</v>
      </c>
      <c r="B5297" s="4">
        <v>42225.625</v>
      </c>
      <c r="C5297" s="2">
        <f>'[3]Hourly BAAL'!B5297</f>
        <v>0</v>
      </c>
      <c r="D5297" s="2">
        <f>'[3]Hourly BAAL'!C5297</f>
        <v>36.426360000000003</v>
      </c>
      <c r="E5297" s="3">
        <f>'[3]Hourly BAAL'!D5297</f>
        <v>0.01</v>
      </c>
      <c r="F5297" s="3">
        <f>'[3]Hourly BAAL'!E5297</f>
        <v>0.2</v>
      </c>
      <c r="G5297" s="31">
        <f t="shared" si="857"/>
        <v>8.2945000000000011</v>
      </c>
      <c r="H5297" s="31">
        <f t="shared" si="852"/>
        <v>315.21364000000011</v>
      </c>
      <c r="I5297" s="37">
        <f t="shared" si="853"/>
        <v>0.01</v>
      </c>
      <c r="J5297" s="37">
        <f t="shared" si="854"/>
        <v>0.2</v>
      </c>
      <c r="K5297" s="14">
        <f t="shared" si="858"/>
        <v>11.894500000000001</v>
      </c>
      <c r="L5297" s="14">
        <f t="shared" si="859"/>
        <v>267.24639999999999</v>
      </c>
      <c r="M5297" s="10">
        <f>IF(C5297="Data Error","Data Error",IF(C5297&lt;=K5297,0,1-IFERROR(INDEX(BAAL!$C:$D,MATCH(ROUNDUP(C5297-K5297,0),BAAL!$B:$B,0),MATCH(LEFT(M$2,4),BAAL!$C$2:$D$2,0)),0)))</f>
        <v>0</v>
      </c>
      <c r="N5297" s="10">
        <f>IF(D5297="Data Error","Data Error",IF(D5297&lt;=L5297,0,1-IFERROR(INDEX(BAAL!$C:$D,MATCH(ROUNDUP(D5297-L5297,0),BAAL!$B:$B,0),MATCH(LEFT(N$2,4),BAAL!$C$2:$D$2,0)),0)))</f>
        <v>0</v>
      </c>
      <c r="O5297" s="41">
        <f t="shared" si="855"/>
        <v>1.388812899610729E-5</v>
      </c>
      <c r="P5297" s="41">
        <f t="shared" si="856"/>
        <v>6.6775564819952828E-7</v>
      </c>
      <c r="Q5297" s="10">
        <f t="shared" si="860"/>
        <v>8</v>
      </c>
      <c r="R5297" s="34"/>
      <c r="BQ5297" t="str">
        <f>IF([1]Forecast!N5297="Data Error","Data Error","OK")</f>
        <v>OK</v>
      </c>
      <c r="BR5297" t="str">
        <f>IF([1]Forecast!Q5297="Data Error","Data Error","OK")</f>
        <v>OK</v>
      </c>
    </row>
    <row r="5298" spans="1:70" x14ac:dyDescent="0.25">
      <c r="A5298" s="10">
        <f t="shared" si="851"/>
        <v>16</v>
      </c>
      <c r="B5298" s="4">
        <v>42225.666666666664</v>
      </c>
      <c r="C5298" s="2">
        <f>'[3]Hourly BAAL'!B5298</f>
        <v>0</v>
      </c>
      <c r="D5298" s="2">
        <f>'[3]Hourly BAAL'!C5298</f>
        <v>14.103120000000001</v>
      </c>
      <c r="E5298" s="3">
        <f>'[3]Hourly BAAL'!D5298</f>
        <v>0.01</v>
      </c>
      <c r="F5298" s="3">
        <f>'[3]Hourly BAAL'!E5298</f>
        <v>0.17</v>
      </c>
      <c r="G5298" s="31">
        <f t="shared" si="857"/>
        <v>8.2945000000000011</v>
      </c>
      <c r="H5298" s="31">
        <f t="shared" si="852"/>
        <v>284.79088000000007</v>
      </c>
      <c r="I5298" s="37">
        <f t="shared" si="853"/>
        <v>0.01</v>
      </c>
      <c r="J5298" s="37">
        <f t="shared" si="854"/>
        <v>0.17</v>
      </c>
      <c r="K5298" s="14">
        <f t="shared" si="858"/>
        <v>11.894500000000001</v>
      </c>
      <c r="L5298" s="14">
        <f t="shared" si="859"/>
        <v>267.24639999999999</v>
      </c>
      <c r="M5298" s="10">
        <f>IF(C5298="Data Error","Data Error",IF(C5298&lt;=K5298,0,1-IFERROR(INDEX(BAAL!$C:$D,MATCH(ROUNDUP(C5298-K5298,0),BAAL!$B:$B,0),MATCH(LEFT(M$2,4),BAAL!$C$2:$D$2,0)),0)))</f>
        <v>0</v>
      </c>
      <c r="N5298" s="10">
        <f>IF(D5298="Data Error","Data Error",IF(D5298&lt;=L5298,0,1-IFERROR(INDEX(BAAL!$C:$D,MATCH(ROUNDUP(D5298-L5298,0),BAAL!$B:$B,0),MATCH(LEFT(N$2,4),BAAL!$C$2:$D$2,0)),0)))</f>
        <v>0</v>
      </c>
      <c r="O5298" s="41">
        <f t="shared" si="855"/>
        <v>1.388812899610729E-5</v>
      </c>
      <c r="P5298" s="41">
        <f t="shared" si="856"/>
        <v>1.6422525335475891E-4</v>
      </c>
      <c r="Q5298" s="10">
        <f t="shared" si="860"/>
        <v>8</v>
      </c>
      <c r="R5298" s="34"/>
      <c r="BQ5298" t="str">
        <f>IF([1]Forecast!N5298="Data Error","Data Error","OK")</f>
        <v>OK</v>
      </c>
      <c r="BR5298" t="str">
        <f>IF([1]Forecast!Q5298="Data Error","Data Error","OK")</f>
        <v>OK</v>
      </c>
    </row>
    <row r="5299" spans="1:70" x14ac:dyDescent="0.25">
      <c r="A5299" s="10">
        <f t="shared" si="851"/>
        <v>17</v>
      </c>
      <c r="B5299" s="4">
        <v>42225.708333333336</v>
      </c>
      <c r="C5299" s="2">
        <f>'[3]Hourly BAAL'!B5299</f>
        <v>1.61436</v>
      </c>
      <c r="D5299" s="2">
        <f>'[3]Hourly BAAL'!C5299</f>
        <v>0</v>
      </c>
      <c r="E5299" s="3">
        <f>'[3]Hourly BAAL'!D5299</f>
        <v>0.02</v>
      </c>
      <c r="F5299" s="3">
        <f>'[3]Hourly BAAL'!E5299</f>
        <v>0.15</v>
      </c>
      <c r="G5299" s="31">
        <f t="shared" si="857"/>
        <v>14.974640000000003</v>
      </c>
      <c r="H5299" s="31">
        <f t="shared" si="852"/>
        <v>263.73</v>
      </c>
      <c r="I5299" s="37">
        <f t="shared" si="853"/>
        <v>0.02</v>
      </c>
      <c r="J5299" s="37">
        <f t="shared" si="854"/>
        <v>0.15</v>
      </c>
      <c r="K5299" s="14">
        <f t="shared" si="858"/>
        <v>20.189000000000004</v>
      </c>
      <c r="L5299" s="14">
        <f t="shared" si="859"/>
        <v>263.73</v>
      </c>
      <c r="M5299" s="10">
        <f>IF(C5299="Data Error","Data Error",IF(C5299&lt;=K5299,0,1-IFERROR(INDEX(BAAL!$C:$D,MATCH(ROUNDUP(C5299-K5299,0),BAAL!$B:$B,0),MATCH(LEFT(M$2,4),BAAL!$C$2:$D$2,0)),0)))</f>
        <v>0</v>
      </c>
      <c r="N5299" s="10">
        <f>IF(D5299="Data Error","Data Error",IF(D5299&lt;=L5299,0,1-IFERROR(INDEX(BAAL!$C:$D,MATCH(ROUNDUP(D5299-L5299,0),BAAL!$B:$B,0),MATCH(LEFT(N$2,4),BAAL!$C$2:$D$2,0)),0)))</f>
        <v>0</v>
      </c>
      <c r="O5299" s="41">
        <f t="shared" si="855"/>
        <v>1.4953789357487385E-5</v>
      </c>
      <c r="P5299" s="41">
        <f t="shared" si="856"/>
        <v>4.4616687477293211E-4</v>
      </c>
      <c r="Q5299" s="10">
        <f t="shared" si="860"/>
        <v>8</v>
      </c>
      <c r="R5299" s="34"/>
      <c r="BQ5299" t="str">
        <f>IF([1]Forecast!N5299="Data Error","Data Error","OK")</f>
        <v>OK</v>
      </c>
      <c r="BR5299" t="str">
        <f>IF([1]Forecast!Q5299="Data Error","Data Error","OK")</f>
        <v>OK</v>
      </c>
    </row>
    <row r="5300" spans="1:70" x14ac:dyDescent="0.25">
      <c r="A5300" s="10">
        <f t="shared" si="851"/>
        <v>18</v>
      </c>
      <c r="B5300" s="4">
        <v>42225.75</v>
      </c>
      <c r="C5300" s="2">
        <f>'[3]Hourly BAAL'!B5300</f>
        <v>0</v>
      </c>
      <c r="D5300" s="2">
        <f>'[3]Hourly BAAL'!C5300</f>
        <v>114.31164</v>
      </c>
      <c r="E5300" s="3">
        <f>'[3]Hourly BAAL'!D5300</f>
        <v>0.03</v>
      </c>
      <c r="F5300" s="3">
        <f>'[3]Hourly BAAL'!E5300</f>
        <v>0.17</v>
      </c>
      <c r="G5300" s="31">
        <f t="shared" si="857"/>
        <v>24.883500000000002</v>
      </c>
      <c r="H5300" s="31">
        <f t="shared" si="852"/>
        <v>184.58236000000005</v>
      </c>
      <c r="I5300" s="37">
        <f t="shared" si="853"/>
        <v>0.03</v>
      </c>
      <c r="J5300" s="37">
        <f t="shared" si="854"/>
        <v>0.17</v>
      </c>
      <c r="K5300" s="14">
        <f t="shared" si="858"/>
        <v>28.483500000000003</v>
      </c>
      <c r="L5300" s="14">
        <f t="shared" si="859"/>
        <v>267.24639999999999</v>
      </c>
      <c r="M5300" s="10">
        <f>IF(C5300="Data Error","Data Error",IF(C5300&lt;=K5300,0,1-IFERROR(INDEX(BAAL!$C:$D,MATCH(ROUNDUP(C5300-K5300,0),BAAL!$B:$B,0),MATCH(LEFT(M$2,4),BAAL!$C$2:$D$2,0)),0)))</f>
        <v>0</v>
      </c>
      <c r="N5300" s="10">
        <f>IF(D5300="Data Error","Data Error",IF(D5300&lt;=L5300,0,1-IFERROR(INDEX(BAAL!$C:$D,MATCH(ROUNDUP(D5300-L5300,0),BAAL!$B:$B,0),MATCH(LEFT(N$2,4),BAAL!$C$2:$D$2,0)),0)))</f>
        <v>0</v>
      </c>
      <c r="O5300" s="41">
        <f t="shared" si="855"/>
        <v>8.0602619664735484E-5</v>
      </c>
      <c r="P5300" s="41">
        <f t="shared" si="856"/>
        <v>1.9518643819587029E-3</v>
      </c>
      <c r="Q5300" s="10">
        <f t="shared" si="860"/>
        <v>8</v>
      </c>
      <c r="R5300" s="34"/>
      <c r="BQ5300" t="str">
        <f>IF([1]Forecast!N5300="Data Error","Data Error","OK")</f>
        <v>OK</v>
      </c>
      <c r="BR5300" t="str">
        <f>IF([1]Forecast!Q5300="Data Error","Data Error","OK")</f>
        <v>OK</v>
      </c>
    </row>
    <row r="5301" spans="1:70" x14ac:dyDescent="0.25">
      <c r="A5301" s="10">
        <f t="shared" si="851"/>
        <v>19</v>
      </c>
      <c r="B5301" s="4">
        <v>42225.791666666664</v>
      </c>
      <c r="C5301" s="2">
        <f>'[3]Hourly BAAL'!B5301</f>
        <v>4.0924800000000001</v>
      </c>
      <c r="D5301" s="2">
        <f>'[3]Hourly BAAL'!C5301</f>
        <v>162.06396000000001</v>
      </c>
      <c r="E5301" s="3">
        <f>'[3]Hourly BAAL'!D5301</f>
        <v>0.04</v>
      </c>
      <c r="F5301" s="3">
        <f>'[3]Hourly BAAL'!E5301</f>
        <v>0.14000000000000001</v>
      </c>
      <c r="G5301" s="31">
        <f t="shared" si="857"/>
        <v>29.085520000000002</v>
      </c>
      <c r="H5301" s="31">
        <f t="shared" si="852"/>
        <v>84.084040000000044</v>
      </c>
      <c r="I5301" s="37">
        <f t="shared" si="853"/>
        <v>0.04</v>
      </c>
      <c r="J5301" s="37">
        <f t="shared" si="854"/>
        <v>0.14000000000000001</v>
      </c>
      <c r="K5301" s="14">
        <f t="shared" si="858"/>
        <v>36.778000000000006</v>
      </c>
      <c r="L5301" s="14">
        <f t="shared" si="859"/>
        <v>246.14800000000005</v>
      </c>
      <c r="M5301" s="10">
        <f>IF(C5301="Data Error","Data Error",IF(C5301&lt;=K5301,0,1-IFERROR(INDEX(BAAL!$C:$D,MATCH(ROUNDUP(C5301-K5301,0),BAAL!$B:$B,0),MATCH(LEFT(M$2,4),BAAL!$C$2:$D$2,0)),0)))</f>
        <v>0</v>
      </c>
      <c r="N5301" s="10">
        <f>IF(D5301="Data Error","Data Error",IF(D5301&lt;=L5301,0,1-IFERROR(INDEX(BAAL!$C:$D,MATCH(ROUNDUP(D5301-L5301,0),BAAL!$B:$B,0),MATCH(LEFT(N$2,4),BAAL!$C$2:$D$2,0)),0)))</f>
        <v>0</v>
      </c>
      <c r="O5301" s="41">
        <f t="shared" si="855"/>
        <v>2.5865093742109223E-5</v>
      </c>
      <c r="P5301" s="41">
        <f t="shared" si="856"/>
        <v>5.1395079397406097E-3</v>
      </c>
      <c r="Q5301" s="10">
        <f t="shared" si="860"/>
        <v>8</v>
      </c>
      <c r="R5301" s="34"/>
      <c r="BQ5301" t="str">
        <f>IF([1]Forecast!N5301="Data Error","Data Error","OK")</f>
        <v>OK</v>
      </c>
      <c r="BR5301" t="str">
        <f>IF([1]Forecast!Q5301="Data Error","Data Error","OK")</f>
        <v>OK</v>
      </c>
    </row>
    <row r="5302" spans="1:70" x14ac:dyDescent="0.25">
      <c r="A5302" s="10">
        <f t="shared" si="851"/>
        <v>20</v>
      </c>
      <c r="B5302" s="4">
        <v>42225.833333333336</v>
      </c>
      <c r="C5302" s="2">
        <f>'[3]Hourly BAAL'!B5302</f>
        <v>14.25708</v>
      </c>
      <c r="D5302" s="2">
        <f>'[3]Hourly BAAL'!C5302</f>
        <v>38.150399999999998</v>
      </c>
      <c r="E5302" s="3">
        <f>'[3]Hourly BAAL'!D5302</f>
        <v>0.04</v>
      </c>
      <c r="F5302" s="3">
        <f>'[3]Hourly BAAL'!E5302</f>
        <v>0.06</v>
      </c>
      <c r="G5302" s="31">
        <f t="shared" si="857"/>
        <v>18.920920000000002</v>
      </c>
      <c r="H5302" s="31">
        <f t="shared" si="852"/>
        <v>67.341600000000028</v>
      </c>
      <c r="I5302" s="37">
        <f t="shared" si="853"/>
        <v>0.04</v>
      </c>
      <c r="J5302" s="37">
        <f t="shared" si="854"/>
        <v>0.06</v>
      </c>
      <c r="K5302" s="14">
        <f t="shared" si="858"/>
        <v>36.778000000000006</v>
      </c>
      <c r="L5302" s="14">
        <f t="shared" si="859"/>
        <v>105.49200000000002</v>
      </c>
      <c r="M5302" s="10">
        <f>IF(C5302="Data Error","Data Error",IF(C5302&lt;=K5302,0,1-IFERROR(INDEX(BAAL!$C:$D,MATCH(ROUNDUP(C5302-K5302,0),BAAL!$B:$B,0),MATCH(LEFT(M$2,4),BAAL!$C$2:$D$2,0)),0)))</f>
        <v>0</v>
      </c>
      <c r="N5302" s="10">
        <f>IF(D5302="Data Error","Data Error",IF(D5302&lt;=L5302,0,1-IFERROR(INDEX(BAAL!$C:$D,MATCH(ROUNDUP(D5302-L5302,0),BAAL!$B:$B,0),MATCH(LEFT(N$2,4),BAAL!$C$2:$D$2,0)),0)))</f>
        <v>0</v>
      </c>
      <c r="O5302" s="41">
        <f t="shared" si="855"/>
        <v>5.1392451868411495E-5</v>
      </c>
      <c r="P5302" s="41">
        <f t="shared" si="856"/>
        <v>1.7240133630455346E-4</v>
      </c>
      <c r="Q5302" s="10">
        <f t="shared" si="860"/>
        <v>8</v>
      </c>
      <c r="R5302" s="34"/>
      <c r="BQ5302" t="str">
        <f>IF([1]Forecast!N5302="Data Error","Data Error","OK")</f>
        <v>OK</v>
      </c>
      <c r="BR5302" t="str">
        <f>IF([1]Forecast!Q5302="Data Error","Data Error","OK")</f>
        <v>OK</v>
      </c>
    </row>
    <row r="5303" spans="1:70" x14ac:dyDescent="0.25">
      <c r="A5303" s="10">
        <f t="shared" si="851"/>
        <v>21</v>
      </c>
      <c r="B5303" s="4">
        <v>42225.875</v>
      </c>
      <c r="C5303" s="2">
        <f>'[3]Hourly BAAL'!B5303</f>
        <v>6.5742000000000003</v>
      </c>
      <c r="D5303" s="2">
        <f>'[3]Hourly BAAL'!C5303</f>
        <v>0</v>
      </c>
      <c r="E5303" s="3">
        <f>'[3]Hourly BAAL'!D5303</f>
        <v>0.04</v>
      </c>
      <c r="F5303" s="3">
        <f>'[3]Hourly BAAL'!E5303</f>
        <v>0.05</v>
      </c>
      <c r="G5303" s="31">
        <f t="shared" si="857"/>
        <v>26.603800000000003</v>
      </c>
      <c r="H5303" s="31">
        <f t="shared" si="852"/>
        <v>87.910000000000025</v>
      </c>
      <c r="I5303" s="37">
        <f t="shared" si="853"/>
        <v>0.04</v>
      </c>
      <c r="J5303" s="37">
        <f t="shared" si="854"/>
        <v>0.05</v>
      </c>
      <c r="K5303" s="14">
        <f t="shared" si="858"/>
        <v>36.778000000000006</v>
      </c>
      <c r="L5303" s="14">
        <f t="shared" si="859"/>
        <v>87.910000000000025</v>
      </c>
      <c r="M5303" s="10">
        <f>IF(C5303="Data Error","Data Error",IF(C5303&lt;=K5303,0,1-IFERROR(INDEX(BAAL!$C:$D,MATCH(ROUNDUP(C5303-K5303,0),BAAL!$B:$B,0),MATCH(LEFT(M$2,4),BAAL!$C$2:$D$2,0)),0)))</f>
        <v>0</v>
      </c>
      <c r="N5303" s="10">
        <f>IF(D5303="Data Error","Data Error",IF(D5303&lt;=L5303,0,1-IFERROR(INDEX(BAAL!$C:$D,MATCH(ROUNDUP(D5303-L5303,0),BAAL!$B:$B,0),MATCH(LEFT(N$2,4),BAAL!$C$2:$D$2,0)),0)))</f>
        <v>0</v>
      </c>
      <c r="O5303" s="41">
        <f t="shared" si="855"/>
        <v>4.3838598760830425E-6</v>
      </c>
      <c r="P5303" s="41">
        <f t="shared" si="856"/>
        <v>6.1690021178240748E-5</v>
      </c>
      <c r="Q5303" s="10">
        <f t="shared" si="860"/>
        <v>8</v>
      </c>
      <c r="R5303" s="34"/>
      <c r="BQ5303" t="str">
        <f>IF([1]Forecast!N5303="Data Error","Data Error","OK")</f>
        <v>OK</v>
      </c>
      <c r="BR5303" t="str">
        <f>IF([1]Forecast!Q5303="Data Error","Data Error","OK")</f>
        <v>OK</v>
      </c>
    </row>
    <row r="5304" spans="1:70" x14ac:dyDescent="0.25">
      <c r="A5304" s="10">
        <f t="shared" si="851"/>
        <v>22</v>
      </c>
      <c r="B5304" s="4">
        <v>42225.916666666664</v>
      </c>
      <c r="C5304" s="2">
        <f>'[3]Hourly BAAL'!B5304</f>
        <v>0</v>
      </c>
      <c r="D5304" s="2">
        <f>'[3]Hourly BAAL'!C5304</f>
        <v>16.62696</v>
      </c>
      <c r="E5304" s="3">
        <f>'[3]Hourly BAAL'!D5304</f>
        <v>0.04</v>
      </c>
      <c r="F5304" s="3">
        <f>'[3]Hourly BAAL'!E5304</f>
        <v>7.0000000000000007E-2</v>
      </c>
      <c r="G5304" s="31">
        <f t="shared" si="857"/>
        <v>33.178000000000004</v>
      </c>
      <c r="H5304" s="31">
        <f t="shared" si="852"/>
        <v>106.44704000000003</v>
      </c>
      <c r="I5304" s="37">
        <f t="shared" si="853"/>
        <v>0.04</v>
      </c>
      <c r="J5304" s="37">
        <f t="shared" si="854"/>
        <v>7.0000000000000007E-2</v>
      </c>
      <c r="K5304" s="14">
        <f t="shared" si="858"/>
        <v>36.778000000000006</v>
      </c>
      <c r="L5304" s="14">
        <f t="shared" si="859"/>
        <v>123.07400000000003</v>
      </c>
      <c r="M5304" s="10">
        <f>IF(C5304="Data Error","Data Error",IF(C5304&lt;=K5304,0,1-IFERROR(INDEX(BAAL!$C:$D,MATCH(ROUNDUP(C5304-K5304,0),BAAL!$B:$B,0),MATCH(LEFT(M$2,4),BAAL!$C$2:$D$2,0)),0)))</f>
        <v>0</v>
      </c>
      <c r="N5304" s="10">
        <f>IF(D5304="Data Error","Data Error",IF(D5304&lt;=L5304,0,1-IFERROR(INDEX(BAAL!$C:$D,MATCH(ROUNDUP(D5304-L5304,0),BAAL!$B:$B,0),MATCH(LEFT(N$2,4),BAAL!$C$2:$D$2,0)),0)))</f>
        <v>0</v>
      </c>
      <c r="O5304" s="41">
        <f t="shared" si="855"/>
        <v>1.0039522883159655E-4</v>
      </c>
      <c r="P5304" s="41">
        <f t="shared" si="856"/>
        <v>9.1422414500776337E-6</v>
      </c>
      <c r="Q5304" s="10">
        <f t="shared" si="860"/>
        <v>8</v>
      </c>
      <c r="R5304" s="34"/>
      <c r="BQ5304" t="str">
        <f>IF([1]Forecast!N5304="Data Error","Data Error","OK")</f>
        <v>OK</v>
      </c>
      <c r="BR5304" t="str">
        <f>IF([1]Forecast!Q5304="Data Error","Data Error","OK")</f>
        <v>OK</v>
      </c>
    </row>
    <row r="5305" spans="1:70" x14ac:dyDescent="0.25">
      <c r="A5305" s="10">
        <f t="shared" si="851"/>
        <v>23</v>
      </c>
      <c r="B5305" s="4">
        <v>42225.958333333336</v>
      </c>
      <c r="C5305" s="2">
        <f>'[3]Hourly BAAL'!B5305</f>
        <v>0</v>
      </c>
      <c r="D5305" s="2">
        <f>'[3]Hourly BAAL'!C5305</f>
        <v>0</v>
      </c>
      <c r="E5305" s="3">
        <f>'[3]Hourly BAAL'!D5305</f>
        <v>0.11</v>
      </c>
      <c r="F5305" s="3">
        <f>'[3]Hourly BAAL'!E5305</f>
        <v>0.08</v>
      </c>
      <c r="G5305" s="31">
        <f t="shared" si="857"/>
        <v>91.239500000000007</v>
      </c>
      <c r="H5305" s="31">
        <f t="shared" si="852"/>
        <v>140.65600000000003</v>
      </c>
      <c r="I5305" s="37">
        <f t="shared" si="853"/>
        <v>0.11</v>
      </c>
      <c r="J5305" s="37">
        <f t="shared" si="854"/>
        <v>0.08</v>
      </c>
      <c r="K5305" s="14">
        <f t="shared" si="858"/>
        <v>94.839500000000001</v>
      </c>
      <c r="L5305" s="14">
        <f t="shared" si="859"/>
        <v>140.65600000000003</v>
      </c>
      <c r="M5305" s="10">
        <f>IF(C5305="Data Error","Data Error",IF(C5305&lt;=K5305,0,1-IFERROR(INDEX(BAAL!$C:$D,MATCH(ROUNDUP(C5305-K5305,0),BAAL!$B:$B,0),MATCH(LEFT(M$2,4),BAAL!$C$2:$D$2,0)),0)))</f>
        <v>0</v>
      </c>
      <c r="N5305" s="10">
        <f>IF(D5305="Data Error","Data Error",IF(D5305&lt;=L5305,0,1-IFERROR(INDEX(BAAL!$C:$D,MATCH(ROUNDUP(D5305-L5305,0),BAAL!$B:$B,0),MATCH(LEFT(N$2,4),BAAL!$C$2:$D$2,0)),0)))</f>
        <v>0</v>
      </c>
      <c r="O5305" s="41">
        <f t="shared" si="855"/>
        <v>3.4939765583495312E-4</v>
      </c>
      <c r="P5305" s="41">
        <f t="shared" si="856"/>
        <v>1.8419975243909084E-4</v>
      </c>
      <c r="Q5305" s="10">
        <f t="shared" si="860"/>
        <v>8</v>
      </c>
      <c r="R5305" s="34"/>
      <c r="BQ5305" t="str">
        <f>IF([1]Forecast!N5305="Data Error","Data Error","OK")</f>
        <v>OK</v>
      </c>
      <c r="BR5305" t="str">
        <f>IF([1]Forecast!Q5305="Data Error","Data Error","OK")</f>
        <v>OK</v>
      </c>
    </row>
    <row r="5306" spans="1:70" x14ac:dyDescent="0.25">
      <c r="A5306" s="10">
        <f t="shared" si="851"/>
        <v>0</v>
      </c>
      <c r="B5306" s="1">
        <v>42226</v>
      </c>
      <c r="C5306" s="2">
        <f>'[3]Hourly BAAL'!B5306</f>
        <v>0</v>
      </c>
      <c r="D5306" s="2">
        <f>'[3]Hourly BAAL'!C5306</f>
        <v>0</v>
      </c>
      <c r="E5306" s="3">
        <f>'[3]Hourly BAAL'!D5306</f>
        <v>0.05</v>
      </c>
      <c r="F5306" s="3">
        <f>'[3]Hourly BAAL'!E5306</f>
        <v>7.0000000000000007E-2</v>
      </c>
      <c r="G5306" s="31">
        <f t="shared" si="857"/>
        <v>41.472500000000004</v>
      </c>
      <c r="H5306" s="31">
        <f t="shared" si="852"/>
        <v>123.07400000000003</v>
      </c>
      <c r="I5306" s="37">
        <f t="shared" si="853"/>
        <v>0.05</v>
      </c>
      <c r="J5306" s="37">
        <f t="shared" si="854"/>
        <v>7.0000000000000007E-2</v>
      </c>
      <c r="K5306" s="14">
        <f t="shared" si="858"/>
        <v>45.072500000000005</v>
      </c>
      <c r="L5306" s="14">
        <f t="shared" si="859"/>
        <v>123.07400000000003</v>
      </c>
      <c r="M5306" s="10">
        <f>IF(C5306="Data Error","Data Error",IF(C5306&lt;=K5306,0,1-IFERROR(INDEX(BAAL!$C:$D,MATCH(ROUNDUP(C5306-K5306,0),BAAL!$B:$B,0),MATCH(LEFT(M$2,4),BAAL!$C$2:$D$2,0)),0)))</f>
        <v>0</v>
      </c>
      <c r="N5306" s="10">
        <f>IF(D5306="Data Error","Data Error",IF(D5306&lt;=L5306,0,1-IFERROR(INDEX(BAAL!$C:$D,MATCH(ROUNDUP(D5306-L5306,0),BAAL!$B:$B,0),MATCH(LEFT(N$2,4),BAAL!$C$2:$D$2,0)),0)))</f>
        <v>0</v>
      </c>
      <c r="O5306" s="41">
        <f t="shared" si="855"/>
        <v>1.3638358464624717E-4</v>
      </c>
      <c r="P5306" s="41">
        <f t="shared" si="856"/>
        <v>1.5576093506851761E-4</v>
      </c>
      <c r="Q5306" s="10">
        <f t="shared" si="860"/>
        <v>8</v>
      </c>
      <c r="R5306" s="34"/>
      <c r="BQ5306" t="str">
        <f>IF([1]Forecast!N5306="Data Error","Data Error","OK")</f>
        <v>OK</v>
      </c>
      <c r="BR5306" t="str">
        <f>IF([1]Forecast!Q5306="Data Error","Data Error","OK")</f>
        <v>OK</v>
      </c>
    </row>
    <row r="5307" spans="1:70" x14ac:dyDescent="0.25">
      <c r="A5307" s="10">
        <f t="shared" si="851"/>
        <v>1</v>
      </c>
      <c r="B5307" s="4">
        <v>42226.041666666664</v>
      </c>
      <c r="C5307" s="2">
        <f>'[3]Hourly BAAL'!B5307</f>
        <v>32.70252</v>
      </c>
      <c r="D5307" s="2">
        <f>'[3]Hourly BAAL'!C5307</f>
        <v>21.34572</v>
      </c>
      <c r="E5307" s="3">
        <f>'[3]Hourly BAAL'!D5307</f>
        <v>0.12</v>
      </c>
      <c r="F5307" s="3">
        <f>'[3]Hourly BAAL'!E5307</f>
        <v>0.08</v>
      </c>
      <c r="G5307" s="31">
        <f t="shared" si="857"/>
        <v>66.831479999999999</v>
      </c>
      <c r="H5307" s="31">
        <f t="shared" si="852"/>
        <v>119.31028000000003</v>
      </c>
      <c r="I5307" s="37">
        <f t="shared" si="853"/>
        <v>0.12</v>
      </c>
      <c r="J5307" s="37">
        <f t="shared" si="854"/>
        <v>0.08</v>
      </c>
      <c r="K5307" s="14">
        <f t="shared" si="858"/>
        <v>103.134</v>
      </c>
      <c r="L5307" s="14">
        <f t="shared" si="859"/>
        <v>140.65600000000003</v>
      </c>
      <c r="M5307" s="10">
        <f>IF(C5307="Data Error","Data Error",IF(C5307&lt;=K5307,0,1-IFERROR(INDEX(BAAL!$C:$D,MATCH(ROUNDUP(C5307-K5307,0),BAAL!$B:$B,0),MATCH(LEFT(M$2,4),BAAL!$C$2:$D$2,0)),0)))</f>
        <v>0</v>
      </c>
      <c r="N5307" s="10">
        <f>IF(D5307="Data Error","Data Error",IF(D5307&lt;=L5307,0,1-IFERROR(INDEX(BAAL!$C:$D,MATCH(ROUNDUP(D5307-L5307,0),BAAL!$B:$B,0),MATCH(LEFT(N$2,4),BAAL!$C$2:$D$2,0)),0)))</f>
        <v>0</v>
      </c>
      <c r="O5307" s="41">
        <f t="shared" si="855"/>
        <v>3.9838468974584469E-4</v>
      </c>
      <c r="P5307" s="41">
        <f t="shared" si="856"/>
        <v>2.0487752774492605E-6</v>
      </c>
      <c r="Q5307" s="10">
        <f t="shared" si="860"/>
        <v>8</v>
      </c>
      <c r="R5307" s="34"/>
      <c r="BQ5307" t="str">
        <f>IF([1]Forecast!N5307="Data Error","Data Error","OK")</f>
        <v>OK</v>
      </c>
      <c r="BR5307" t="str">
        <f>IF([1]Forecast!Q5307="Data Error","Data Error","OK")</f>
        <v>OK</v>
      </c>
    </row>
    <row r="5308" spans="1:70" x14ac:dyDescent="0.25">
      <c r="A5308" s="10">
        <f t="shared" si="851"/>
        <v>2</v>
      </c>
      <c r="B5308" s="4">
        <v>42226.083333333336</v>
      </c>
      <c r="C5308" s="2">
        <f>'[3]Hourly BAAL'!B5308</f>
        <v>5.6583600000000001</v>
      </c>
      <c r="D5308" s="2">
        <f>'[3]Hourly BAAL'!C5308</f>
        <v>4.6063200000000002</v>
      </c>
      <c r="E5308" s="3">
        <f>'[3]Hourly BAAL'!D5308</f>
        <v>0.1</v>
      </c>
      <c r="F5308" s="3">
        <f>'[3]Hourly BAAL'!E5308</f>
        <v>7.0000000000000007E-2</v>
      </c>
      <c r="G5308" s="31">
        <f t="shared" si="857"/>
        <v>77.286640000000006</v>
      </c>
      <c r="H5308" s="31">
        <f t="shared" si="852"/>
        <v>118.46768000000003</v>
      </c>
      <c r="I5308" s="37">
        <f t="shared" si="853"/>
        <v>0.1</v>
      </c>
      <c r="J5308" s="37">
        <f t="shared" si="854"/>
        <v>7.0000000000000007E-2</v>
      </c>
      <c r="K5308" s="14">
        <f t="shared" si="858"/>
        <v>86.545000000000002</v>
      </c>
      <c r="L5308" s="14">
        <f t="shared" si="859"/>
        <v>123.07400000000003</v>
      </c>
      <c r="M5308" s="10">
        <f>IF(C5308="Data Error","Data Error",IF(C5308&lt;=K5308,0,1-IFERROR(INDEX(BAAL!$C:$D,MATCH(ROUNDUP(C5308-K5308,0),BAAL!$B:$B,0),MATCH(LEFT(M$2,4),BAAL!$C$2:$D$2,0)),0)))</f>
        <v>0</v>
      </c>
      <c r="N5308" s="10">
        <f>IF(D5308="Data Error","Data Error",IF(D5308&lt;=L5308,0,1-IFERROR(INDEX(BAAL!$C:$D,MATCH(ROUNDUP(D5308-L5308,0),BAAL!$B:$B,0),MATCH(LEFT(N$2,4),BAAL!$C$2:$D$2,0)),0)))</f>
        <v>0</v>
      </c>
      <c r="O5308" s="41">
        <f t="shared" si="855"/>
        <v>6.9083217017384155E-5</v>
      </c>
      <c r="P5308" s="41">
        <f t="shared" si="856"/>
        <v>9.7229762930978837E-5</v>
      </c>
      <c r="Q5308" s="10">
        <f t="shared" si="860"/>
        <v>8</v>
      </c>
      <c r="R5308" s="34"/>
      <c r="BQ5308" t="str">
        <f>IF([1]Forecast!N5308="Data Error","Data Error","OK")</f>
        <v>OK</v>
      </c>
      <c r="BR5308" t="str">
        <f>IF([1]Forecast!Q5308="Data Error","Data Error","OK")</f>
        <v>OK</v>
      </c>
    </row>
    <row r="5309" spans="1:70" x14ac:dyDescent="0.25">
      <c r="A5309" s="10">
        <f t="shared" si="851"/>
        <v>3</v>
      </c>
      <c r="B5309" s="4">
        <v>42226.125</v>
      </c>
      <c r="C5309" s="2">
        <f>'[3]Hourly BAAL'!B5309</f>
        <v>17.235720000000001</v>
      </c>
      <c r="D5309" s="2">
        <f>'[3]Hourly BAAL'!C5309</f>
        <v>23.000039999999998</v>
      </c>
      <c r="E5309" s="3">
        <f>'[3]Hourly BAAL'!D5309</f>
        <v>0.13</v>
      </c>
      <c r="F5309" s="3">
        <f>'[3]Hourly BAAL'!E5309</f>
        <v>7.0000000000000007E-2</v>
      </c>
      <c r="G5309" s="31">
        <f t="shared" si="857"/>
        <v>90.592780000000005</v>
      </c>
      <c r="H5309" s="31">
        <f t="shared" si="852"/>
        <v>100.07396000000003</v>
      </c>
      <c r="I5309" s="37">
        <f t="shared" si="853"/>
        <v>0.13</v>
      </c>
      <c r="J5309" s="37">
        <f t="shared" si="854"/>
        <v>7.0000000000000007E-2</v>
      </c>
      <c r="K5309" s="14">
        <f t="shared" si="858"/>
        <v>111.4285</v>
      </c>
      <c r="L5309" s="14">
        <f t="shared" si="859"/>
        <v>123.07400000000003</v>
      </c>
      <c r="M5309" s="10">
        <f>IF(C5309="Data Error","Data Error",IF(C5309&lt;=K5309,0,1-IFERROR(INDEX(BAAL!$C:$D,MATCH(ROUNDUP(C5309-K5309,0),BAAL!$B:$B,0),MATCH(LEFT(M$2,4),BAAL!$C$2:$D$2,0)),0)))</f>
        <v>0</v>
      </c>
      <c r="N5309" s="10">
        <f>IF(D5309="Data Error","Data Error",IF(D5309&lt;=L5309,0,1-IFERROR(INDEX(BAAL!$C:$D,MATCH(ROUNDUP(D5309-L5309,0),BAAL!$B:$B,0),MATCH(LEFT(N$2,4),BAAL!$C$2:$D$2,0)),0)))</f>
        <v>0</v>
      </c>
      <c r="O5309" s="41">
        <f t="shared" si="855"/>
        <v>4.0554875821961448E-5</v>
      </c>
      <c r="P5309" s="41">
        <f t="shared" si="856"/>
        <v>3.6139498878640876E-7</v>
      </c>
      <c r="Q5309" s="10">
        <f t="shared" si="860"/>
        <v>8</v>
      </c>
      <c r="R5309" s="34"/>
      <c r="BQ5309" t="str">
        <f>IF([1]Forecast!N5309="Data Error","Data Error","OK")</f>
        <v>OK</v>
      </c>
      <c r="BR5309" t="str">
        <f>IF([1]Forecast!Q5309="Data Error","Data Error","OK")</f>
        <v>OK</v>
      </c>
    </row>
    <row r="5310" spans="1:70" x14ac:dyDescent="0.25">
      <c r="A5310" s="10">
        <f t="shared" si="851"/>
        <v>4</v>
      </c>
      <c r="B5310" s="4">
        <v>42226.166666666664</v>
      </c>
      <c r="C5310" s="2">
        <f>'[3]Hourly BAAL'!B5310</f>
        <v>18.051960000000001</v>
      </c>
      <c r="D5310" s="2">
        <f>'[3]Hourly BAAL'!C5310</f>
        <v>0</v>
      </c>
      <c r="E5310" s="3">
        <f>'[3]Hourly BAAL'!D5310</f>
        <v>0.12</v>
      </c>
      <c r="F5310" s="3">
        <f>'[3]Hourly BAAL'!E5310</f>
        <v>0.06</v>
      </c>
      <c r="G5310" s="31">
        <f t="shared" si="857"/>
        <v>81.482040000000012</v>
      </c>
      <c r="H5310" s="31">
        <f t="shared" si="852"/>
        <v>105.49200000000002</v>
      </c>
      <c r="I5310" s="37">
        <f t="shared" si="853"/>
        <v>0.12</v>
      </c>
      <c r="J5310" s="37">
        <f t="shared" si="854"/>
        <v>0.06</v>
      </c>
      <c r="K5310" s="14">
        <f t="shared" si="858"/>
        <v>103.134</v>
      </c>
      <c r="L5310" s="14">
        <f t="shared" si="859"/>
        <v>105.49200000000002</v>
      </c>
      <c r="M5310" s="10">
        <f>IF(C5310="Data Error","Data Error",IF(C5310&lt;=K5310,0,1-IFERROR(INDEX(BAAL!$C:$D,MATCH(ROUNDUP(C5310-K5310,0),BAAL!$B:$B,0),MATCH(LEFT(M$2,4),BAAL!$C$2:$D$2,0)),0)))</f>
        <v>0</v>
      </c>
      <c r="N5310" s="10">
        <f>IF(D5310="Data Error","Data Error",IF(D5310&lt;=L5310,0,1-IFERROR(INDEX(BAAL!$C:$D,MATCH(ROUNDUP(D5310-L5310,0),BAAL!$B:$B,0),MATCH(LEFT(N$2,4),BAAL!$C$2:$D$2,0)),0)))</f>
        <v>0</v>
      </c>
      <c r="O5310" s="41">
        <f t="shared" si="855"/>
        <v>5.2743481263601168E-6</v>
      </c>
      <c r="P5310" s="41">
        <f t="shared" si="856"/>
        <v>7.3417245569197049E-5</v>
      </c>
      <c r="Q5310" s="10">
        <f t="shared" si="860"/>
        <v>8</v>
      </c>
      <c r="R5310" s="34"/>
      <c r="BQ5310" t="str">
        <f>IF([1]Forecast!N5310="Data Error","Data Error","OK")</f>
        <v>OK</v>
      </c>
      <c r="BR5310" t="str">
        <f>IF([1]Forecast!Q5310="Data Error","Data Error","OK")</f>
        <v>OK</v>
      </c>
    </row>
    <row r="5311" spans="1:70" x14ac:dyDescent="0.25">
      <c r="A5311" s="10">
        <f t="shared" si="851"/>
        <v>5</v>
      </c>
      <c r="B5311" s="4">
        <v>42226.208333333336</v>
      </c>
      <c r="C5311" s="2">
        <f>'[3]Hourly BAAL'!B5311</f>
        <v>14.82</v>
      </c>
      <c r="D5311" s="2">
        <f>'[3]Hourly BAAL'!C5311</f>
        <v>0</v>
      </c>
      <c r="E5311" s="3">
        <f>'[3]Hourly BAAL'!D5311</f>
        <v>0.11</v>
      </c>
      <c r="F5311" s="3">
        <f>'[3]Hourly BAAL'!E5311</f>
        <v>7.0000000000000007E-2</v>
      </c>
      <c r="G5311" s="31">
        <f t="shared" si="857"/>
        <v>76.419499999999999</v>
      </c>
      <c r="H5311" s="31">
        <f t="shared" si="852"/>
        <v>123.07400000000003</v>
      </c>
      <c r="I5311" s="37">
        <f t="shared" si="853"/>
        <v>0.11</v>
      </c>
      <c r="J5311" s="37">
        <f t="shared" si="854"/>
        <v>7.0000000000000007E-2</v>
      </c>
      <c r="K5311" s="14">
        <f t="shared" si="858"/>
        <v>94.839500000000001</v>
      </c>
      <c r="L5311" s="14">
        <f t="shared" si="859"/>
        <v>123.07400000000003</v>
      </c>
      <c r="M5311" s="10">
        <f>IF(C5311="Data Error","Data Error",IF(C5311&lt;=K5311,0,1-IFERROR(INDEX(BAAL!$C:$D,MATCH(ROUNDUP(C5311-K5311,0),BAAL!$B:$B,0),MATCH(LEFT(M$2,4),BAAL!$C$2:$D$2,0)),0)))</f>
        <v>0</v>
      </c>
      <c r="N5311" s="10">
        <f>IF(D5311="Data Error","Data Error",IF(D5311&lt;=L5311,0,1-IFERROR(INDEX(BAAL!$C:$D,MATCH(ROUNDUP(D5311-L5311,0),BAAL!$B:$B,0),MATCH(LEFT(N$2,4),BAAL!$C$2:$D$2,0)),0)))</f>
        <v>0</v>
      </c>
      <c r="O5311" s="41">
        <f t="shared" si="855"/>
        <v>6.8049339972636196E-7</v>
      </c>
      <c r="P5311" s="41">
        <f t="shared" si="856"/>
        <v>1.5576093506851761E-4</v>
      </c>
      <c r="Q5311" s="10">
        <f t="shared" si="860"/>
        <v>8</v>
      </c>
      <c r="R5311" s="34"/>
      <c r="BQ5311" t="str">
        <f>IF([1]Forecast!N5311="Data Error","Data Error","OK")</f>
        <v>OK</v>
      </c>
      <c r="BR5311" t="str">
        <f>IF([1]Forecast!Q5311="Data Error","Data Error","OK")</f>
        <v>OK</v>
      </c>
    </row>
    <row r="5312" spans="1:70" x14ac:dyDescent="0.25">
      <c r="A5312" s="10">
        <f t="shared" si="851"/>
        <v>6</v>
      </c>
      <c r="B5312" s="4">
        <v>42226.25</v>
      </c>
      <c r="C5312" s="2">
        <f>'[3]Hourly BAAL'!B5312</f>
        <v>37.133760000000002</v>
      </c>
      <c r="D5312" s="2">
        <f>'[3]Hourly BAAL'!C5312</f>
        <v>11.69004</v>
      </c>
      <c r="E5312" s="3">
        <f>'[3]Hourly BAAL'!D5312</f>
        <v>0.09</v>
      </c>
      <c r="F5312" s="3">
        <f>'[3]Hourly BAAL'!E5312</f>
        <v>0.11</v>
      </c>
      <c r="G5312" s="31">
        <f t="shared" si="857"/>
        <v>37.516740000000006</v>
      </c>
      <c r="H5312" s="31">
        <f t="shared" si="852"/>
        <v>181.71196000000003</v>
      </c>
      <c r="I5312" s="37">
        <f t="shared" si="853"/>
        <v>0.09</v>
      </c>
      <c r="J5312" s="37">
        <f t="shared" si="854"/>
        <v>0.11</v>
      </c>
      <c r="K5312" s="14">
        <f t="shared" si="858"/>
        <v>78.250500000000002</v>
      </c>
      <c r="L5312" s="14">
        <f t="shared" si="859"/>
        <v>193.40200000000004</v>
      </c>
      <c r="M5312" s="10">
        <f>IF(C5312="Data Error","Data Error",IF(C5312&lt;=K5312,0,1-IFERROR(INDEX(BAAL!$C:$D,MATCH(ROUNDUP(C5312-K5312,0),BAAL!$B:$B,0),MATCH(LEFT(M$2,4),BAAL!$C$2:$D$2,0)),0)))</f>
        <v>0</v>
      </c>
      <c r="N5312" s="10">
        <f>IF(D5312="Data Error","Data Error",IF(D5312&lt;=L5312,0,1-IFERROR(INDEX(BAAL!$C:$D,MATCH(ROUNDUP(D5312-L5312,0),BAAL!$B:$B,0),MATCH(LEFT(N$2,4),BAAL!$C$2:$D$2,0)),0)))</f>
        <v>0</v>
      </c>
      <c r="O5312" s="41">
        <f t="shared" si="855"/>
        <v>5.5462505027396695E-4</v>
      </c>
      <c r="P5312" s="41">
        <f t="shared" si="856"/>
        <v>7.8449387646977595E-5</v>
      </c>
      <c r="Q5312" s="10">
        <f t="shared" si="860"/>
        <v>8</v>
      </c>
      <c r="R5312" s="34"/>
      <c r="BQ5312" t="str">
        <f>IF([1]Forecast!N5312="Data Error","Data Error","OK")</f>
        <v>OK</v>
      </c>
      <c r="BR5312" t="str">
        <f>IF([1]Forecast!Q5312="Data Error","Data Error","OK")</f>
        <v>OK</v>
      </c>
    </row>
    <row r="5313" spans="1:70" x14ac:dyDescent="0.25">
      <c r="A5313" s="10">
        <f t="shared" si="851"/>
        <v>7</v>
      </c>
      <c r="B5313" s="4">
        <v>42226.291666666664</v>
      </c>
      <c r="C5313" s="2">
        <f>'[3]Hourly BAAL'!B5313</f>
        <v>24.525839999999999</v>
      </c>
      <c r="D5313" s="2">
        <f>'[3]Hourly BAAL'!C5313</f>
        <v>59.761560000000003</v>
      </c>
      <c r="E5313" s="3">
        <f>'[3]Hourly BAAL'!D5313</f>
        <v>0.1</v>
      </c>
      <c r="F5313" s="3">
        <f>'[3]Hourly BAAL'!E5313</f>
        <v>0.08</v>
      </c>
      <c r="G5313" s="31">
        <f t="shared" si="857"/>
        <v>58.419160000000005</v>
      </c>
      <c r="H5313" s="31">
        <f t="shared" si="852"/>
        <v>80.894440000000031</v>
      </c>
      <c r="I5313" s="37">
        <f t="shared" si="853"/>
        <v>0.1</v>
      </c>
      <c r="J5313" s="37">
        <f t="shared" si="854"/>
        <v>0.08</v>
      </c>
      <c r="K5313" s="14">
        <f t="shared" si="858"/>
        <v>86.545000000000002</v>
      </c>
      <c r="L5313" s="14">
        <f t="shared" si="859"/>
        <v>140.65600000000003</v>
      </c>
      <c r="M5313" s="10">
        <f>IF(C5313="Data Error","Data Error",IF(C5313&lt;=K5313,0,1-IFERROR(INDEX(BAAL!$C:$D,MATCH(ROUNDUP(C5313-K5313,0),BAAL!$B:$B,0),MATCH(LEFT(M$2,4),BAAL!$C$2:$D$2,0)),0)))</f>
        <v>0</v>
      </c>
      <c r="N5313" s="10">
        <f>IF(D5313="Data Error","Data Error",IF(D5313&lt;=L5313,0,1-IFERROR(INDEX(BAAL!$C:$D,MATCH(ROUNDUP(D5313-L5313,0),BAAL!$B:$B,0),MATCH(LEFT(N$2,4),BAAL!$C$2:$D$2,0)),0)))</f>
        <v>0</v>
      </c>
      <c r="O5313" s="41">
        <f t="shared" si="855"/>
        <v>2.0837919921530963E-4</v>
      </c>
      <c r="P5313" s="41">
        <f t="shared" si="856"/>
        <v>4.1690181216026201E-4</v>
      </c>
      <c r="Q5313" s="10">
        <f t="shared" si="860"/>
        <v>8</v>
      </c>
      <c r="R5313" s="34"/>
      <c r="BQ5313" t="str">
        <f>IF([1]Forecast!N5313="Data Error","Data Error","OK")</f>
        <v>OK</v>
      </c>
      <c r="BR5313" t="str">
        <f>IF([1]Forecast!Q5313="Data Error","Data Error","OK")</f>
        <v>OK</v>
      </c>
    </row>
    <row r="5314" spans="1:70" x14ac:dyDescent="0.25">
      <c r="A5314" s="10">
        <f t="shared" si="851"/>
        <v>8</v>
      </c>
      <c r="B5314" s="4">
        <v>42226.333333333336</v>
      </c>
      <c r="C5314" s="2">
        <f>'[3]Hourly BAAL'!B5314</f>
        <v>0</v>
      </c>
      <c r="D5314" s="2">
        <f>'[3]Hourly BAAL'!C5314</f>
        <v>30.4008</v>
      </c>
      <c r="E5314" s="3">
        <f>'[3]Hourly BAAL'!D5314</f>
        <v>0.06</v>
      </c>
      <c r="F5314" s="3">
        <f>'[3]Hourly BAAL'!E5314</f>
        <v>0.06</v>
      </c>
      <c r="G5314" s="31">
        <f t="shared" si="857"/>
        <v>49.767000000000003</v>
      </c>
      <c r="H5314" s="31">
        <f t="shared" si="852"/>
        <v>75.091200000000015</v>
      </c>
      <c r="I5314" s="37">
        <f t="shared" si="853"/>
        <v>0.06</v>
      </c>
      <c r="J5314" s="37">
        <f t="shared" si="854"/>
        <v>0.06</v>
      </c>
      <c r="K5314" s="14">
        <f t="shared" si="858"/>
        <v>53.367000000000004</v>
      </c>
      <c r="L5314" s="14">
        <f t="shared" si="859"/>
        <v>105.49200000000002</v>
      </c>
      <c r="M5314" s="10">
        <f>IF(C5314="Data Error","Data Error",IF(C5314&lt;=K5314,0,1-IFERROR(INDEX(BAAL!$C:$D,MATCH(ROUNDUP(C5314-K5314,0),BAAL!$B:$B,0),MATCH(LEFT(M$2,4),BAAL!$C$2:$D$2,0)),0)))</f>
        <v>0</v>
      </c>
      <c r="N5314" s="10">
        <f>IF(D5314="Data Error","Data Error",IF(D5314&lt;=L5314,0,1-IFERROR(INDEX(BAAL!$C:$D,MATCH(ROUNDUP(D5314-L5314,0),BAAL!$B:$B,0),MATCH(LEFT(N$2,4),BAAL!$C$2:$D$2,0)),0)))</f>
        <v>0</v>
      </c>
      <c r="O5314" s="41">
        <f t="shared" si="855"/>
        <v>1.7811511715324981E-4</v>
      </c>
      <c r="P5314" s="41">
        <f t="shared" si="856"/>
        <v>7.6081644336534234E-5</v>
      </c>
      <c r="Q5314" s="10">
        <f t="shared" si="860"/>
        <v>8</v>
      </c>
      <c r="R5314" s="34"/>
      <c r="BQ5314" t="str">
        <f>IF([1]Forecast!N5314="Data Error","Data Error","OK")</f>
        <v>OK</v>
      </c>
      <c r="BR5314" t="str">
        <f>IF([1]Forecast!Q5314="Data Error","Data Error","OK")</f>
        <v>OK</v>
      </c>
    </row>
    <row r="5315" spans="1:70" x14ac:dyDescent="0.25">
      <c r="A5315" s="10">
        <f t="shared" ref="A5315:A5378" si="861">HOUR(B5315:B11841)</f>
        <v>9</v>
      </c>
      <c r="B5315" s="4">
        <v>42226.375</v>
      </c>
      <c r="C5315" s="2">
        <f>'[3]Hourly BAAL'!B5315</f>
        <v>22.818840000000002</v>
      </c>
      <c r="D5315" s="2">
        <f>'[3]Hourly BAAL'!C5315</f>
        <v>5.6398799999999998</v>
      </c>
      <c r="E5315" s="3">
        <f>'[3]Hourly BAAL'!D5315</f>
        <v>7.0000000000000007E-2</v>
      </c>
      <c r="F5315" s="3">
        <f>'[3]Hourly BAAL'!E5315</f>
        <v>0.03</v>
      </c>
      <c r="G5315" s="31">
        <f t="shared" si="857"/>
        <v>35.242660000000008</v>
      </c>
      <c r="H5315" s="31">
        <f t="shared" ref="H5315:H5378" si="862">IF(D5315="Data Error","Data Error",F5315*F$1-D5315)</f>
        <v>47.106120000000011</v>
      </c>
      <c r="I5315" s="37">
        <f t="shared" ref="I5315:I5378" si="863">IF(C5315="Data Error","Data Error",E5315+IF(AF$8&gt;G5315,ROUND((AF$8-G5315)/E$1,2),0))</f>
        <v>7.0000000000000007E-2</v>
      </c>
      <c r="J5315" s="37">
        <f t="shared" ref="J5315:J5378" si="864">IF(D5315="Data Error","Data Error",F5315+IF(AG$8&gt;H5315,ROUND((AG$8-H5315)/F$1,2),0))</f>
        <v>0.03</v>
      </c>
      <c r="K5315" s="14">
        <f t="shared" si="858"/>
        <v>61.661500000000011</v>
      </c>
      <c r="L5315" s="14">
        <f t="shared" si="859"/>
        <v>52.746000000000009</v>
      </c>
      <c r="M5315" s="10">
        <f>IF(C5315="Data Error","Data Error",IF(C5315&lt;=K5315,0,1-IFERROR(INDEX(BAAL!$C:$D,MATCH(ROUNDUP(C5315-K5315,0),BAAL!$B:$B,0),MATCH(LEFT(M$2,4),BAAL!$C$2:$D$2,0)),0)))</f>
        <v>0</v>
      </c>
      <c r="N5315" s="10">
        <f>IF(D5315="Data Error","Data Error",IF(D5315&lt;=L5315,0,1-IFERROR(INDEX(BAAL!$C:$D,MATCH(ROUNDUP(D5315-L5315,0),BAAL!$B:$B,0),MATCH(LEFT(N$2,4),BAAL!$C$2:$D$2,0)),0)))</f>
        <v>0</v>
      </c>
      <c r="O5315" s="41">
        <f t="shared" ref="O5315:O5378" si="865">IF(C5315="Data Error","Data Error",(C5315/E$1-INDEX(AM$3:AM$103,MATCH(ROUND(I5315,2),$S$3:$S$103,0),1))^2)</f>
        <v>1.7923810855691174E-4</v>
      </c>
      <c r="P5315" s="41">
        <f t="shared" ref="P5315:P5378" si="866">IF(D5315="Data Error","Data Error",(D5315/F$1-INDEX(AN$3:AN$103,MATCH(ROUND(J5315,2),$S$3:$S$103,0),1))^2)</f>
        <v>3.1644384589657019E-6</v>
      </c>
      <c r="Q5315" s="10">
        <f t="shared" si="860"/>
        <v>8</v>
      </c>
      <c r="R5315" s="34"/>
      <c r="BQ5315" t="str">
        <f>IF([1]Forecast!N5315="Data Error","Data Error","OK")</f>
        <v>OK</v>
      </c>
      <c r="BR5315" t="str">
        <f>IF([1]Forecast!Q5315="Data Error","Data Error","OK")</f>
        <v>OK</v>
      </c>
    </row>
    <row r="5316" spans="1:70" x14ac:dyDescent="0.25">
      <c r="A5316" s="10">
        <f t="shared" si="861"/>
        <v>10</v>
      </c>
      <c r="B5316" s="4">
        <v>42226.416666666664</v>
      </c>
      <c r="C5316" s="2">
        <f>'[3]Hourly BAAL'!B5316</f>
        <v>22.84188</v>
      </c>
      <c r="D5316" s="2">
        <f>'[3]Hourly BAAL'!C5316</f>
        <v>0</v>
      </c>
      <c r="E5316" s="3">
        <f>'[3]Hourly BAAL'!D5316</f>
        <v>0.03</v>
      </c>
      <c r="F5316" s="3">
        <f>'[3]Hourly BAAL'!E5316</f>
        <v>0.02</v>
      </c>
      <c r="G5316" s="31">
        <f t="shared" ref="G5316:G5379" si="867">IF(C5316="Data Error","Data Error",E5316*E$1-C5316)</f>
        <v>2.0416200000000018</v>
      </c>
      <c r="H5316" s="31">
        <f t="shared" si="862"/>
        <v>35.164000000000009</v>
      </c>
      <c r="I5316" s="37">
        <f t="shared" si="863"/>
        <v>0.03</v>
      </c>
      <c r="J5316" s="37">
        <f t="shared" si="864"/>
        <v>0.02</v>
      </c>
      <c r="K5316" s="14">
        <f t="shared" ref="K5316:K5379" si="868">IF(C5316="Data Error","Data Error",IF($AF$5="a.",IFERROR(INDEX(Z:Z,MATCH(I5316,$S:$S,0),1),Z$103),INDEX($BM$110:$BM$133,$A5316+1,1)*AF$11))</f>
        <v>28.483500000000003</v>
      </c>
      <c r="L5316" s="14">
        <f t="shared" ref="L5316:L5379" si="869">IF(D5316="Data Error","Data Error",IF($AF$5="a.",IFERROR(INDEX(AA:AA,MATCH(J5316,$S:$S,0),1),AA$103),INDEX($BM$140:$BM$163,$A5316+1,1)*AG$11))</f>
        <v>35.164000000000009</v>
      </c>
      <c r="M5316" s="10">
        <f>IF(C5316="Data Error","Data Error",IF(C5316&lt;=K5316,0,1-IFERROR(INDEX(BAAL!$C:$D,MATCH(ROUNDUP(C5316-K5316,0),BAAL!$B:$B,0),MATCH(LEFT(M$2,4),BAAL!$C$2:$D$2,0)),0)))</f>
        <v>0</v>
      </c>
      <c r="N5316" s="10">
        <f>IF(D5316="Data Error","Data Error",IF(D5316&lt;=L5316,0,1-IFERROR(INDEX(BAAL!$C:$D,MATCH(ROUNDUP(D5316-L5316,0),BAAL!$B:$B,0),MATCH(LEFT(N$2,4),BAAL!$C$2:$D$2,0)),0)))</f>
        <v>0</v>
      </c>
      <c r="O5316" s="41">
        <f t="shared" si="865"/>
        <v>3.4449919985514308E-4</v>
      </c>
      <c r="P5316" s="41">
        <f t="shared" si="866"/>
        <v>1.4093653959187787E-5</v>
      </c>
      <c r="Q5316" s="10">
        <f t="shared" ref="Q5316:Q5379" si="870">MONTH(B5316)</f>
        <v>8</v>
      </c>
      <c r="R5316" s="34"/>
      <c r="BQ5316" t="str">
        <f>IF([1]Forecast!N5316="Data Error","Data Error","OK")</f>
        <v>OK</v>
      </c>
      <c r="BR5316" t="str">
        <f>IF([1]Forecast!Q5316="Data Error","Data Error","OK")</f>
        <v>OK</v>
      </c>
    </row>
    <row r="5317" spans="1:70" x14ac:dyDescent="0.25">
      <c r="A5317" s="10">
        <f t="shared" si="861"/>
        <v>11</v>
      </c>
      <c r="B5317" s="4">
        <v>42226.458333333336</v>
      </c>
      <c r="C5317" s="2">
        <f>'[3]Hourly BAAL'!B5317</f>
        <v>14.254799999999999</v>
      </c>
      <c r="D5317" s="2">
        <f>'[3]Hourly BAAL'!C5317</f>
        <v>16.13964</v>
      </c>
      <c r="E5317" s="3">
        <f>'[3]Hourly BAAL'!D5317</f>
        <v>0</v>
      </c>
      <c r="F5317" s="3">
        <f>'[3]Hourly BAAL'!E5317</f>
        <v>0.03</v>
      </c>
      <c r="G5317" s="31">
        <f t="shared" si="867"/>
        <v>-14.254799999999999</v>
      </c>
      <c r="H5317" s="31">
        <f t="shared" si="862"/>
        <v>36.606360000000009</v>
      </c>
      <c r="I5317" s="37">
        <f t="shared" si="863"/>
        <v>0.01</v>
      </c>
      <c r="J5317" s="37">
        <f t="shared" si="864"/>
        <v>0.03</v>
      </c>
      <c r="K5317" s="14">
        <f t="shared" si="868"/>
        <v>11.894500000000001</v>
      </c>
      <c r="L5317" s="14">
        <f t="shared" si="869"/>
        <v>52.746000000000009</v>
      </c>
      <c r="M5317" s="10">
        <f>IF(C5317="Data Error","Data Error",IF(C5317&lt;=K5317,0,1-IFERROR(INDEX(BAAL!$C:$D,MATCH(ROUNDUP(C5317-K5317,0),BAAL!$B:$B,0),MATCH(LEFT(M$2,4),BAAL!$C$2:$D$2,0)),0)))</f>
        <v>1.0000000000000009E-3</v>
      </c>
      <c r="N5317" s="10">
        <f>IF(D5317="Data Error","Data Error",IF(D5317&lt;=L5317,0,1-IFERROR(INDEX(BAAL!$C:$D,MATCH(ROUNDUP(D5317-L5317,0),BAAL!$B:$B,0),MATCH(LEFT(N$2,4),BAAL!$C$2:$D$2,0)),0)))</f>
        <v>0</v>
      </c>
      <c r="O5317" s="41">
        <f t="shared" si="865"/>
        <v>1.8114920410736859E-4</v>
      </c>
      <c r="P5317" s="41">
        <f t="shared" si="866"/>
        <v>1.758119426160097E-5</v>
      </c>
      <c r="Q5317" s="10">
        <f t="shared" si="870"/>
        <v>8</v>
      </c>
      <c r="R5317" s="34"/>
      <c r="BQ5317" t="str">
        <f>IF([1]Forecast!N5317="Data Error","Data Error","OK")</f>
        <v>OK</v>
      </c>
      <c r="BR5317" t="str">
        <f>IF([1]Forecast!Q5317="Data Error","Data Error","OK")</f>
        <v>OK</v>
      </c>
    </row>
    <row r="5318" spans="1:70" x14ac:dyDescent="0.25">
      <c r="A5318" s="10">
        <f t="shared" si="861"/>
        <v>12</v>
      </c>
      <c r="B5318" s="4">
        <v>42226.5</v>
      </c>
      <c r="C5318" s="2">
        <f>'[3]Hourly BAAL'!B5318</f>
        <v>3.6045600000000002</v>
      </c>
      <c r="D5318" s="2">
        <f>'[3]Hourly BAAL'!C5318</f>
        <v>13.12908</v>
      </c>
      <c r="E5318" s="3">
        <f>'[3]Hourly BAAL'!D5318</f>
        <v>0</v>
      </c>
      <c r="F5318" s="3">
        <f>'[3]Hourly BAAL'!E5318</f>
        <v>0.03</v>
      </c>
      <c r="G5318" s="31">
        <f t="shared" si="867"/>
        <v>-3.6045600000000002</v>
      </c>
      <c r="H5318" s="31">
        <f t="shared" si="862"/>
        <v>39.616920000000007</v>
      </c>
      <c r="I5318" s="37">
        <f t="shared" si="863"/>
        <v>0</v>
      </c>
      <c r="J5318" s="37">
        <f t="shared" si="864"/>
        <v>0.03</v>
      </c>
      <c r="K5318" s="14">
        <f t="shared" si="868"/>
        <v>3.6</v>
      </c>
      <c r="L5318" s="14">
        <f t="shared" si="869"/>
        <v>52.746000000000009</v>
      </c>
      <c r="M5318" s="10">
        <f>IF(C5318="Data Error","Data Error",IF(C5318&lt;=K5318,0,1-IFERROR(INDEX(BAAL!$C:$D,MATCH(ROUNDUP(C5318-K5318,0),BAAL!$B:$B,0),MATCH(LEFT(M$2,4),BAAL!$C$2:$D$2,0)),0)))</f>
        <v>1.0000000000000009E-3</v>
      </c>
      <c r="N5318" s="10">
        <f>IF(D5318="Data Error","Data Error",IF(D5318&lt;=L5318,0,1-IFERROR(INDEX(BAAL!$C:$D,MATCH(ROUNDUP(D5318-L5318,0),BAAL!$B:$B,0),MATCH(LEFT(N$2,4),BAAL!$C$2:$D$2,0)),0)))</f>
        <v>0</v>
      </c>
      <c r="O5318" s="41">
        <f t="shared" si="865"/>
        <v>2.5108320265996485E-4</v>
      </c>
      <c r="P5318" s="41">
        <f t="shared" si="866"/>
        <v>6.1538566412846567E-6</v>
      </c>
      <c r="Q5318" s="10">
        <f t="shared" si="870"/>
        <v>8</v>
      </c>
      <c r="R5318" s="34"/>
      <c r="BQ5318" t="str">
        <f>IF([1]Forecast!N5318="Data Error","Data Error","OK")</f>
        <v>OK</v>
      </c>
      <c r="BR5318" t="str">
        <f>IF([1]Forecast!Q5318="Data Error","Data Error","OK")</f>
        <v>OK</v>
      </c>
    </row>
    <row r="5319" spans="1:70" x14ac:dyDescent="0.25">
      <c r="A5319" s="10">
        <f t="shared" si="861"/>
        <v>13</v>
      </c>
      <c r="B5319" s="4">
        <v>42226.541666666664</v>
      </c>
      <c r="C5319" s="2">
        <f>'[3]Hourly BAAL'!B5319</f>
        <v>2.9674800000000001</v>
      </c>
      <c r="D5319" s="2">
        <f>'[3]Hourly BAAL'!C5319</f>
        <v>0</v>
      </c>
      <c r="E5319" s="3">
        <f>'[3]Hourly BAAL'!D5319</f>
        <v>0</v>
      </c>
      <c r="F5319" s="3">
        <f>'[3]Hourly BAAL'!E5319</f>
        <v>0.02</v>
      </c>
      <c r="G5319" s="31">
        <f t="shared" si="867"/>
        <v>-2.9674800000000001</v>
      </c>
      <c r="H5319" s="31">
        <f t="shared" si="862"/>
        <v>35.164000000000009</v>
      </c>
      <c r="I5319" s="37">
        <f t="shared" si="863"/>
        <v>0</v>
      </c>
      <c r="J5319" s="37">
        <f t="shared" si="864"/>
        <v>0.02</v>
      </c>
      <c r="K5319" s="14">
        <f t="shared" si="868"/>
        <v>3.6</v>
      </c>
      <c r="L5319" s="14">
        <f t="shared" si="869"/>
        <v>35.164000000000009</v>
      </c>
      <c r="M5319" s="10">
        <f>IF(C5319="Data Error","Data Error",IF(C5319&lt;=K5319,0,1-IFERROR(INDEX(BAAL!$C:$D,MATCH(ROUNDUP(C5319-K5319,0),BAAL!$B:$B,0),MATCH(LEFT(M$2,4),BAAL!$C$2:$D$2,0)),0)))</f>
        <v>0</v>
      </c>
      <c r="N5319" s="10">
        <f>IF(D5319="Data Error","Data Error",IF(D5319&lt;=L5319,0,1-IFERROR(INDEX(BAAL!$C:$D,MATCH(ROUNDUP(D5319-L5319,0),BAAL!$B:$B,0),MATCH(LEFT(N$2,4),BAAL!$C$2:$D$2,0)),0)))</f>
        <v>0</v>
      </c>
      <c r="O5319" s="41">
        <f t="shared" si="865"/>
        <v>2.7601437588251868E-4</v>
      </c>
      <c r="P5319" s="41">
        <f t="shared" si="866"/>
        <v>1.4093653959187787E-5</v>
      </c>
      <c r="Q5319" s="10">
        <f t="shared" si="870"/>
        <v>8</v>
      </c>
      <c r="R5319" s="34"/>
      <c r="BQ5319" t="str">
        <f>IF([1]Forecast!N5319="Data Error","Data Error","OK")</f>
        <v>OK</v>
      </c>
      <c r="BR5319" t="str">
        <f>IF([1]Forecast!Q5319="Data Error","Data Error","OK")</f>
        <v>OK</v>
      </c>
    </row>
    <row r="5320" spans="1:70" x14ac:dyDescent="0.25">
      <c r="A5320" s="10">
        <f t="shared" si="861"/>
        <v>14</v>
      </c>
      <c r="B5320" s="4">
        <v>42226.583333333336</v>
      </c>
      <c r="C5320" s="2">
        <f>'[3]Hourly BAAL'!B5320</f>
        <v>0</v>
      </c>
      <c r="D5320" s="2">
        <f>'[3]Hourly BAAL'!C5320</f>
        <v>27.664919999999999</v>
      </c>
      <c r="E5320" s="3">
        <f>'[3]Hourly BAAL'!D5320</f>
        <v>0.01</v>
      </c>
      <c r="F5320" s="3">
        <f>'[3]Hourly BAAL'!E5320</f>
        <v>0.04</v>
      </c>
      <c r="G5320" s="31">
        <f t="shared" si="867"/>
        <v>8.2945000000000011</v>
      </c>
      <c r="H5320" s="31">
        <f t="shared" si="862"/>
        <v>42.663080000000022</v>
      </c>
      <c r="I5320" s="37">
        <f t="shared" si="863"/>
        <v>0.01</v>
      </c>
      <c r="J5320" s="37">
        <f t="shared" si="864"/>
        <v>0.04</v>
      </c>
      <c r="K5320" s="14">
        <f t="shared" si="868"/>
        <v>11.894500000000001</v>
      </c>
      <c r="L5320" s="14">
        <f t="shared" si="869"/>
        <v>70.328000000000017</v>
      </c>
      <c r="M5320" s="10">
        <f>IF(C5320="Data Error","Data Error",IF(C5320&lt;=K5320,0,1-IFERROR(INDEX(BAAL!$C:$D,MATCH(ROUNDUP(C5320-K5320,0),BAAL!$B:$B,0),MATCH(LEFT(M$2,4),BAAL!$C$2:$D$2,0)),0)))</f>
        <v>0</v>
      </c>
      <c r="N5320" s="10">
        <f>IF(D5320="Data Error","Data Error",IF(D5320&lt;=L5320,0,1-IFERROR(INDEX(BAAL!$C:$D,MATCH(ROUNDUP(D5320-L5320,0),BAAL!$B:$B,0),MATCH(LEFT(N$2,4),BAAL!$C$2:$D$2,0)),0)))</f>
        <v>0</v>
      </c>
      <c r="O5320" s="41">
        <f t="shared" si="865"/>
        <v>1.388812899610729E-5</v>
      </c>
      <c r="P5320" s="41">
        <f t="shared" si="866"/>
        <v>7.0857755733883543E-5</v>
      </c>
      <c r="Q5320" s="10">
        <f t="shared" si="870"/>
        <v>8</v>
      </c>
      <c r="R5320" s="34"/>
      <c r="BQ5320" t="str">
        <f>IF([1]Forecast!N5320="Data Error","Data Error","OK")</f>
        <v>OK</v>
      </c>
      <c r="BR5320" t="str">
        <f>IF([1]Forecast!Q5320="Data Error","Data Error","OK")</f>
        <v>OK</v>
      </c>
    </row>
    <row r="5321" spans="1:70" x14ac:dyDescent="0.25">
      <c r="A5321" s="10">
        <f t="shared" si="861"/>
        <v>15</v>
      </c>
      <c r="B5321" s="4">
        <v>42226.625</v>
      </c>
      <c r="C5321" s="2">
        <f>'[3]Hourly BAAL'!B5321</f>
        <v>0</v>
      </c>
      <c r="D5321" s="2">
        <f>'[3]Hourly BAAL'!C5321</f>
        <v>0</v>
      </c>
      <c r="E5321" s="3">
        <f>'[3]Hourly BAAL'!D5321</f>
        <v>0.01</v>
      </c>
      <c r="F5321" s="3">
        <f>'[3]Hourly BAAL'!E5321</f>
        <v>0.02</v>
      </c>
      <c r="G5321" s="31">
        <f t="shared" si="867"/>
        <v>8.2945000000000011</v>
      </c>
      <c r="H5321" s="31">
        <f t="shared" si="862"/>
        <v>35.164000000000009</v>
      </c>
      <c r="I5321" s="37">
        <f t="shared" si="863"/>
        <v>0.01</v>
      </c>
      <c r="J5321" s="37">
        <f t="shared" si="864"/>
        <v>0.02</v>
      </c>
      <c r="K5321" s="14">
        <f t="shared" si="868"/>
        <v>11.894500000000001</v>
      </c>
      <c r="L5321" s="14">
        <f t="shared" si="869"/>
        <v>35.164000000000009</v>
      </c>
      <c r="M5321" s="10">
        <f>IF(C5321="Data Error","Data Error",IF(C5321&lt;=K5321,0,1-IFERROR(INDEX(BAAL!$C:$D,MATCH(ROUNDUP(C5321-K5321,0),BAAL!$B:$B,0),MATCH(LEFT(M$2,4),BAAL!$C$2:$D$2,0)),0)))</f>
        <v>0</v>
      </c>
      <c r="N5321" s="10">
        <f>IF(D5321="Data Error","Data Error",IF(D5321&lt;=L5321,0,1-IFERROR(INDEX(BAAL!$C:$D,MATCH(ROUNDUP(D5321-L5321,0),BAAL!$B:$B,0),MATCH(LEFT(N$2,4),BAAL!$C$2:$D$2,0)),0)))</f>
        <v>0</v>
      </c>
      <c r="O5321" s="41">
        <f t="shared" si="865"/>
        <v>1.388812899610729E-5</v>
      </c>
      <c r="P5321" s="41">
        <f t="shared" si="866"/>
        <v>1.4093653959187787E-5</v>
      </c>
      <c r="Q5321" s="10">
        <f t="shared" si="870"/>
        <v>8</v>
      </c>
      <c r="R5321" s="34"/>
      <c r="BQ5321" t="str">
        <f>IF([1]Forecast!N5321="Data Error","Data Error","OK")</f>
        <v>OK</v>
      </c>
      <c r="BR5321" t="str">
        <f>IF([1]Forecast!Q5321="Data Error","Data Error","OK")</f>
        <v>OK</v>
      </c>
    </row>
    <row r="5322" spans="1:70" x14ac:dyDescent="0.25">
      <c r="A5322" s="10">
        <f t="shared" si="861"/>
        <v>16</v>
      </c>
      <c r="B5322" s="4">
        <v>42226.666666666664</v>
      </c>
      <c r="C5322" s="2">
        <f>'[3]Hourly BAAL'!B5322</f>
        <v>0</v>
      </c>
      <c r="D5322" s="2">
        <f>'[3]Hourly BAAL'!C5322</f>
        <v>135.76320000000001</v>
      </c>
      <c r="E5322" s="3">
        <f>'[3]Hourly BAAL'!D5322</f>
        <v>0.25</v>
      </c>
      <c r="F5322" s="3">
        <f>'[3]Hourly BAAL'!E5322</f>
        <v>0.12</v>
      </c>
      <c r="G5322" s="31">
        <f t="shared" si="867"/>
        <v>207.36250000000001</v>
      </c>
      <c r="H5322" s="31">
        <f t="shared" si="862"/>
        <v>75.220800000000025</v>
      </c>
      <c r="I5322" s="37">
        <f t="shared" si="863"/>
        <v>0.25</v>
      </c>
      <c r="J5322" s="37">
        <f t="shared" si="864"/>
        <v>0.12</v>
      </c>
      <c r="K5322" s="14">
        <f t="shared" si="868"/>
        <v>198.23854999999995</v>
      </c>
      <c r="L5322" s="14">
        <f t="shared" si="869"/>
        <v>210.98400000000004</v>
      </c>
      <c r="M5322" s="10">
        <f>IF(C5322="Data Error","Data Error",IF(C5322&lt;=K5322,0,1-IFERROR(INDEX(BAAL!$C:$D,MATCH(ROUNDUP(C5322-K5322,0),BAAL!$B:$B,0),MATCH(LEFT(M$2,4),BAAL!$C$2:$D$2,0)),0)))</f>
        <v>0</v>
      </c>
      <c r="N5322" s="10">
        <f>IF(D5322="Data Error","Data Error",IF(D5322&lt;=L5322,0,1-IFERROR(INDEX(BAAL!$C:$D,MATCH(ROUNDUP(D5322-L5322,0),BAAL!$B:$B,0),MATCH(LEFT(N$2,4),BAAL!$C$2:$D$2,0)),0)))</f>
        <v>0</v>
      </c>
      <c r="O5322" s="41">
        <f t="shared" si="865"/>
        <v>7.2931008782339596E-4</v>
      </c>
      <c r="P5322" s="41">
        <f t="shared" si="866"/>
        <v>3.5381559225865205E-3</v>
      </c>
      <c r="Q5322" s="10">
        <f t="shared" si="870"/>
        <v>8</v>
      </c>
      <c r="R5322" s="34"/>
      <c r="BQ5322" t="str">
        <f>IF([1]Forecast!N5322="Data Error","Data Error","OK")</f>
        <v>OK</v>
      </c>
      <c r="BR5322" t="str">
        <f>IF([1]Forecast!Q5322="Data Error","Data Error","OK")</f>
        <v>OK</v>
      </c>
    </row>
    <row r="5323" spans="1:70" x14ac:dyDescent="0.25">
      <c r="A5323" s="10">
        <f t="shared" si="861"/>
        <v>17</v>
      </c>
      <c r="B5323" s="4">
        <v>42226.708333333336</v>
      </c>
      <c r="C5323" s="2">
        <f>'[3]Hourly BAAL'!B5323</f>
        <v>16.437480000000001</v>
      </c>
      <c r="D5323" s="2">
        <f>'[3]Hourly BAAL'!C5323</f>
        <v>22.817640000000001</v>
      </c>
      <c r="E5323" s="3">
        <f>'[3]Hourly BAAL'!D5323</f>
        <v>0.18</v>
      </c>
      <c r="F5323" s="3">
        <f>'[3]Hourly BAAL'!E5323</f>
        <v>0.02</v>
      </c>
      <c r="G5323" s="31">
        <f t="shared" si="867"/>
        <v>132.86352000000002</v>
      </c>
      <c r="H5323" s="31">
        <f t="shared" si="862"/>
        <v>12.346360000000008</v>
      </c>
      <c r="I5323" s="37">
        <f t="shared" si="863"/>
        <v>0.18</v>
      </c>
      <c r="J5323" s="37">
        <f t="shared" si="864"/>
        <v>0.02</v>
      </c>
      <c r="K5323" s="14">
        <f t="shared" si="868"/>
        <v>152.90100000000001</v>
      </c>
      <c r="L5323" s="14">
        <f t="shared" si="869"/>
        <v>35.164000000000009</v>
      </c>
      <c r="M5323" s="10">
        <f>IF(C5323="Data Error","Data Error",IF(C5323&lt;=K5323,0,1-IFERROR(INDEX(BAAL!$C:$D,MATCH(ROUNDUP(C5323-K5323,0),BAAL!$B:$B,0),MATCH(LEFT(M$2,4),BAAL!$C$2:$D$2,0)),0)))</f>
        <v>0</v>
      </c>
      <c r="N5323" s="10">
        <f>IF(D5323="Data Error","Data Error",IF(D5323&lt;=L5323,0,1-IFERROR(INDEX(BAAL!$C:$D,MATCH(ROUNDUP(D5323-L5323,0),BAAL!$B:$B,0),MATCH(LEFT(N$2,4),BAAL!$C$2:$D$2,0)),0)))</f>
        <v>0</v>
      </c>
      <c r="O5323" s="41">
        <f t="shared" si="865"/>
        <v>2.6450739686418456E-4</v>
      </c>
      <c r="P5323" s="41">
        <f t="shared" si="866"/>
        <v>8.5076446342507005E-5</v>
      </c>
      <c r="Q5323" s="10">
        <f t="shared" si="870"/>
        <v>8</v>
      </c>
      <c r="R5323" s="34"/>
      <c r="BQ5323" t="str">
        <f>IF([1]Forecast!N5323="Data Error","Data Error","OK")</f>
        <v>OK</v>
      </c>
      <c r="BR5323" t="str">
        <f>IF([1]Forecast!Q5323="Data Error","Data Error","OK")</f>
        <v>OK</v>
      </c>
    </row>
    <row r="5324" spans="1:70" x14ac:dyDescent="0.25">
      <c r="A5324" s="10">
        <f t="shared" si="861"/>
        <v>18</v>
      </c>
      <c r="B5324" s="4">
        <v>42226.75</v>
      </c>
      <c r="C5324" s="2">
        <f>'[3]Hourly BAAL'!B5324</f>
        <v>168.52511999999999</v>
      </c>
      <c r="D5324" s="2">
        <f>'[3]Hourly BAAL'!C5324</f>
        <v>0</v>
      </c>
      <c r="E5324" s="3">
        <f>'[3]Hourly BAAL'!D5324</f>
        <v>0.09</v>
      </c>
      <c r="F5324" s="3">
        <f>'[3]Hourly BAAL'!E5324</f>
        <v>0.02</v>
      </c>
      <c r="G5324" s="31">
        <f t="shared" si="867"/>
        <v>-93.874619999999979</v>
      </c>
      <c r="H5324" s="31">
        <f t="shared" si="862"/>
        <v>35.164000000000009</v>
      </c>
      <c r="I5324" s="37">
        <f t="shared" si="863"/>
        <v>0.2</v>
      </c>
      <c r="J5324" s="37">
        <f t="shared" si="864"/>
        <v>0.02</v>
      </c>
      <c r="K5324" s="14">
        <f t="shared" si="868"/>
        <v>169.49</v>
      </c>
      <c r="L5324" s="14">
        <f t="shared" si="869"/>
        <v>35.164000000000009</v>
      </c>
      <c r="M5324" s="10">
        <f>IF(C5324="Data Error","Data Error",IF(C5324&lt;=K5324,0,1-IFERROR(INDEX(BAAL!$C:$D,MATCH(ROUNDUP(C5324-K5324,0),BAAL!$B:$B,0),MATCH(LEFT(M$2,4),BAAL!$C$2:$D$2,0)),0)))</f>
        <v>0</v>
      </c>
      <c r="N5324" s="10">
        <f>IF(D5324="Data Error","Data Error",IF(D5324&lt;=L5324,0,1-IFERROR(INDEX(BAAL!$C:$D,MATCH(ROUNDUP(D5324-L5324,0),BAAL!$B:$B,0),MATCH(LEFT(N$2,4),BAAL!$C$2:$D$2,0)),0)))</f>
        <v>0</v>
      </c>
      <c r="O5324" s="41">
        <f t="shared" si="865"/>
        <v>2.549120594381751E-2</v>
      </c>
      <c r="P5324" s="41">
        <f t="shared" si="866"/>
        <v>1.4093653959187787E-5</v>
      </c>
      <c r="Q5324" s="10">
        <f t="shared" si="870"/>
        <v>8</v>
      </c>
      <c r="R5324" s="34"/>
      <c r="BQ5324" t="str">
        <f>IF([1]Forecast!N5324="Data Error","Data Error","OK")</f>
        <v>OK</v>
      </c>
      <c r="BR5324" t="str">
        <f>IF([1]Forecast!Q5324="Data Error","Data Error","OK")</f>
        <v>OK</v>
      </c>
    </row>
    <row r="5325" spans="1:70" x14ac:dyDescent="0.25">
      <c r="A5325" s="10">
        <f t="shared" si="861"/>
        <v>19</v>
      </c>
      <c r="B5325" s="4">
        <v>42226.791666666664</v>
      </c>
      <c r="C5325" s="2">
        <f>'[3]Hourly BAAL'!B5325</f>
        <v>33.16572</v>
      </c>
      <c r="D5325" s="2">
        <f>'[3]Hourly BAAL'!C5325</f>
        <v>0</v>
      </c>
      <c r="E5325" s="3">
        <f>'[3]Hourly BAAL'!D5325</f>
        <v>0.1</v>
      </c>
      <c r="F5325" s="3">
        <f>'[3]Hourly BAAL'!E5325</f>
        <v>0.06</v>
      </c>
      <c r="G5325" s="31">
        <f t="shared" si="867"/>
        <v>49.779280000000007</v>
      </c>
      <c r="H5325" s="31">
        <f t="shared" si="862"/>
        <v>105.49200000000002</v>
      </c>
      <c r="I5325" s="37">
        <f t="shared" si="863"/>
        <v>0.1</v>
      </c>
      <c r="J5325" s="37">
        <f t="shared" si="864"/>
        <v>0.06</v>
      </c>
      <c r="K5325" s="14">
        <f t="shared" si="868"/>
        <v>86.545000000000002</v>
      </c>
      <c r="L5325" s="14">
        <f t="shared" si="869"/>
        <v>105.49200000000002</v>
      </c>
      <c r="M5325" s="10">
        <f>IF(C5325="Data Error","Data Error",IF(C5325&lt;=K5325,0,1-IFERROR(INDEX(BAAL!$C:$D,MATCH(ROUNDUP(C5325-K5325,0),BAAL!$B:$B,0),MATCH(LEFT(M$2,4),BAAL!$C$2:$D$2,0)),0)))</f>
        <v>0</v>
      </c>
      <c r="N5325" s="10">
        <f>IF(D5325="Data Error","Data Error",IF(D5325&lt;=L5325,0,1-IFERROR(INDEX(BAAL!$C:$D,MATCH(ROUNDUP(D5325-L5325,0),BAAL!$B:$B,0),MATCH(LEFT(N$2,4),BAAL!$C$2:$D$2,0)),0)))</f>
        <v>0</v>
      </c>
      <c r="O5325" s="41">
        <f t="shared" si="865"/>
        <v>6.1760907498299288E-4</v>
      </c>
      <c r="P5325" s="41">
        <f t="shared" si="866"/>
        <v>7.3417245569197049E-5</v>
      </c>
      <c r="Q5325" s="10">
        <f t="shared" si="870"/>
        <v>8</v>
      </c>
      <c r="R5325" s="34"/>
      <c r="BQ5325" t="str">
        <f>IF([1]Forecast!N5325="Data Error","Data Error","OK")</f>
        <v>OK</v>
      </c>
      <c r="BR5325" t="str">
        <f>IF([1]Forecast!Q5325="Data Error","Data Error","OK")</f>
        <v>OK</v>
      </c>
    </row>
    <row r="5326" spans="1:70" x14ac:dyDescent="0.25">
      <c r="A5326" s="10">
        <f t="shared" si="861"/>
        <v>20</v>
      </c>
      <c r="B5326" s="4">
        <v>42226.833333333336</v>
      </c>
      <c r="C5326" s="2">
        <f>'[3]Hourly BAAL'!B5326</f>
        <v>0</v>
      </c>
      <c r="D5326" s="2">
        <f>'[3]Hourly BAAL'!C5326</f>
        <v>0</v>
      </c>
      <c r="E5326" s="3">
        <f>'[3]Hourly BAAL'!D5326</f>
        <v>0.06</v>
      </c>
      <c r="F5326" s="3">
        <f>'[3]Hourly BAAL'!E5326</f>
        <v>0.18</v>
      </c>
      <c r="G5326" s="31">
        <f t="shared" si="867"/>
        <v>49.767000000000003</v>
      </c>
      <c r="H5326" s="31">
        <f t="shared" si="862"/>
        <v>316.47600000000006</v>
      </c>
      <c r="I5326" s="37">
        <f t="shared" si="863"/>
        <v>0.06</v>
      </c>
      <c r="J5326" s="37">
        <f t="shared" si="864"/>
        <v>0.18</v>
      </c>
      <c r="K5326" s="14">
        <f t="shared" si="868"/>
        <v>53.367000000000004</v>
      </c>
      <c r="L5326" s="14">
        <f t="shared" si="869"/>
        <v>267.24639999999999</v>
      </c>
      <c r="M5326" s="10">
        <f>IF(C5326="Data Error","Data Error",IF(C5326&lt;=K5326,0,1-IFERROR(INDEX(BAAL!$C:$D,MATCH(ROUNDUP(C5326-K5326,0),BAAL!$B:$B,0),MATCH(LEFT(M$2,4),BAAL!$C$2:$D$2,0)),0)))</f>
        <v>0</v>
      </c>
      <c r="N5326" s="10">
        <f>IF(D5326="Data Error","Data Error",IF(D5326&lt;=L5326,0,1-IFERROR(INDEX(BAAL!$C:$D,MATCH(ROUNDUP(D5326-L5326,0),BAAL!$B:$B,0),MATCH(LEFT(N$2,4),BAAL!$C$2:$D$2,0)),0)))</f>
        <v>0</v>
      </c>
      <c r="O5326" s="41">
        <f t="shared" si="865"/>
        <v>1.7811511715324981E-4</v>
      </c>
      <c r="P5326" s="41">
        <f t="shared" si="866"/>
        <v>4.757470015617967E-4</v>
      </c>
      <c r="Q5326" s="10">
        <f t="shared" si="870"/>
        <v>8</v>
      </c>
      <c r="R5326" s="34"/>
      <c r="BQ5326" t="str">
        <f>IF([1]Forecast!N5326="Data Error","Data Error","OK")</f>
        <v>OK</v>
      </c>
      <c r="BR5326" t="str">
        <f>IF([1]Forecast!Q5326="Data Error","Data Error","OK")</f>
        <v>OK</v>
      </c>
    </row>
    <row r="5327" spans="1:70" x14ac:dyDescent="0.25">
      <c r="A5327" s="10">
        <f t="shared" si="861"/>
        <v>21</v>
      </c>
      <c r="B5327" s="4">
        <v>42226.875</v>
      </c>
      <c r="C5327" s="2">
        <f>'[3]Hourly BAAL'!B5327</f>
        <v>0</v>
      </c>
      <c r="D5327" s="2">
        <f>'[3]Hourly BAAL'!C5327</f>
        <v>76.327200000000005</v>
      </c>
      <c r="E5327" s="3">
        <f>'[3]Hourly BAAL'!D5327</f>
        <v>0.04</v>
      </c>
      <c r="F5327" s="3">
        <f>'[3]Hourly BAAL'!E5327</f>
        <v>0.21</v>
      </c>
      <c r="G5327" s="31">
        <f t="shared" si="867"/>
        <v>33.178000000000004</v>
      </c>
      <c r="H5327" s="31">
        <f t="shared" si="862"/>
        <v>292.89480000000003</v>
      </c>
      <c r="I5327" s="37">
        <f t="shared" si="863"/>
        <v>0.04</v>
      </c>
      <c r="J5327" s="37">
        <f t="shared" si="864"/>
        <v>0.21</v>
      </c>
      <c r="K5327" s="14">
        <f t="shared" si="868"/>
        <v>36.778000000000006</v>
      </c>
      <c r="L5327" s="14">
        <f t="shared" si="869"/>
        <v>267.24639999999999</v>
      </c>
      <c r="M5327" s="10">
        <f>IF(C5327="Data Error","Data Error",IF(C5327&lt;=K5327,0,1-IFERROR(INDEX(BAAL!$C:$D,MATCH(ROUNDUP(C5327-K5327,0),BAAL!$B:$B,0),MATCH(LEFT(M$2,4),BAAL!$C$2:$D$2,0)),0)))</f>
        <v>0</v>
      </c>
      <c r="N5327" s="10">
        <f>IF(D5327="Data Error","Data Error",IF(D5327&lt;=L5327,0,1-IFERROR(INDEX(BAAL!$C:$D,MATCH(ROUNDUP(D5327-L5327,0),BAAL!$B:$B,0),MATCH(LEFT(N$2,4),BAAL!$C$2:$D$2,0)),0)))</f>
        <v>0</v>
      </c>
      <c r="O5327" s="41">
        <f t="shared" si="865"/>
        <v>1.0039522883159655E-4</v>
      </c>
      <c r="P5327" s="41">
        <f t="shared" si="866"/>
        <v>3.7251303942695756E-4</v>
      </c>
      <c r="Q5327" s="10">
        <f t="shared" si="870"/>
        <v>8</v>
      </c>
      <c r="R5327" s="34"/>
      <c r="BQ5327" t="str">
        <f>IF([1]Forecast!N5327="Data Error","Data Error","OK")</f>
        <v>OK</v>
      </c>
      <c r="BR5327" t="str">
        <f>IF([1]Forecast!Q5327="Data Error","Data Error","OK")</f>
        <v>OK</v>
      </c>
    </row>
    <row r="5328" spans="1:70" x14ac:dyDescent="0.25">
      <c r="A5328" s="10">
        <f t="shared" si="861"/>
        <v>22</v>
      </c>
      <c r="B5328" s="4">
        <v>42226.916666666664</v>
      </c>
      <c r="C5328" s="2">
        <f>'[3]Hourly BAAL'!B5328</f>
        <v>76.189080000000004</v>
      </c>
      <c r="D5328" s="2">
        <f>'[3]Hourly BAAL'!C5328</f>
        <v>43.75956</v>
      </c>
      <c r="E5328" s="3">
        <f>'[3]Hourly BAAL'!D5328</f>
        <v>0.02</v>
      </c>
      <c r="F5328" s="3">
        <f>'[3]Hourly BAAL'!E5328</f>
        <v>0.2</v>
      </c>
      <c r="G5328" s="31">
        <f t="shared" si="867"/>
        <v>-59.600080000000005</v>
      </c>
      <c r="H5328" s="31">
        <f t="shared" si="862"/>
        <v>307.88044000000008</v>
      </c>
      <c r="I5328" s="37">
        <f t="shared" si="863"/>
        <v>9.0000000000000011E-2</v>
      </c>
      <c r="J5328" s="37">
        <f t="shared" si="864"/>
        <v>0.2</v>
      </c>
      <c r="K5328" s="14">
        <f t="shared" si="868"/>
        <v>198.23854999999995</v>
      </c>
      <c r="L5328" s="14">
        <f t="shared" si="869"/>
        <v>267.24639999999999</v>
      </c>
      <c r="M5328" s="10">
        <f>IF(C5328="Data Error","Data Error",IF(C5328&lt;=K5328,0,1-IFERROR(INDEX(BAAL!$C:$D,MATCH(ROUNDUP(C5328-K5328,0),BAAL!$B:$B,0),MATCH(LEFT(M$2,4),BAAL!$C$2:$D$2,0)),0)))</f>
        <v>0</v>
      </c>
      <c r="N5328" s="10">
        <f>IF(D5328="Data Error","Data Error",IF(D5328&lt;=L5328,0,1-IFERROR(INDEX(BAAL!$C:$D,MATCH(ROUNDUP(D5328-L5328,0),BAAL!$B:$B,0),MATCH(LEFT(N$2,4),BAAL!$C$2:$D$2,0)),0)))</f>
        <v>0</v>
      </c>
      <c r="O5328" s="41">
        <f t="shared" si="865"/>
        <v>4.9894844217296562E-3</v>
      </c>
      <c r="P5328" s="41">
        <f t="shared" si="866"/>
        <v>2.4880340816310716E-5</v>
      </c>
      <c r="Q5328" s="10">
        <f t="shared" si="870"/>
        <v>8</v>
      </c>
      <c r="R5328" s="34"/>
      <c r="BQ5328" t="str">
        <f>IF([1]Forecast!N5328="Data Error","Data Error","OK")</f>
        <v>OK</v>
      </c>
      <c r="BR5328" t="str">
        <f>IF([1]Forecast!Q5328="Data Error","Data Error","OK")</f>
        <v>OK</v>
      </c>
    </row>
    <row r="5329" spans="1:70" x14ac:dyDescent="0.25">
      <c r="A5329" s="10">
        <f t="shared" si="861"/>
        <v>23</v>
      </c>
      <c r="B5329" s="4">
        <v>42226.958333333336</v>
      </c>
      <c r="C5329" s="2">
        <f>'[3]Hourly BAAL'!B5329</f>
        <v>124.39752</v>
      </c>
      <c r="D5329" s="2">
        <f>'[3]Hourly BAAL'!C5329</f>
        <v>0</v>
      </c>
      <c r="E5329" s="3">
        <f>'[3]Hourly BAAL'!D5329</f>
        <v>0.02</v>
      </c>
      <c r="F5329" s="3">
        <f>'[3]Hourly BAAL'!E5329</f>
        <v>0.18</v>
      </c>
      <c r="G5329" s="31">
        <f t="shared" si="867"/>
        <v>-107.80852</v>
      </c>
      <c r="H5329" s="31">
        <f t="shared" si="862"/>
        <v>316.47600000000006</v>
      </c>
      <c r="I5329" s="37">
        <f t="shared" si="863"/>
        <v>0.15</v>
      </c>
      <c r="J5329" s="37">
        <f t="shared" si="864"/>
        <v>0.18</v>
      </c>
      <c r="K5329" s="14">
        <f t="shared" si="868"/>
        <v>128.01750000000001</v>
      </c>
      <c r="L5329" s="14">
        <f t="shared" si="869"/>
        <v>267.24639999999999</v>
      </c>
      <c r="M5329" s="10">
        <f>IF(C5329="Data Error","Data Error",IF(C5329&lt;=K5329,0,1-IFERROR(INDEX(BAAL!$C:$D,MATCH(ROUNDUP(C5329-K5329,0),BAAL!$B:$B,0),MATCH(LEFT(M$2,4),BAAL!$C$2:$D$2,0)),0)))</f>
        <v>0</v>
      </c>
      <c r="N5329" s="10">
        <f>IF(D5329="Data Error","Data Error",IF(D5329&lt;=L5329,0,1-IFERROR(INDEX(BAAL!$C:$D,MATCH(ROUNDUP(D5329-L5329,0),BAAL!$B:$B,0),MATCH(LEFT(N$2,4),BAAL!$C$2:$D$2,0)),0)))</f>
        <v>0</v>
      </c>
      <c r="O5329" s="41">
        <f t="shared" si="865"/>
        <v>1.5892433037387445E-2</v>
      </c>
      <c r="P5329" s="41">
        <f t="shared" si="866"/>
        <v>4.757470015617967E-4</v>
      </c>
      <c r="Q5329" s="10">
        <f t="shared" si="870"/>
        <v>8</v>
      </c>
      <c r="R5329" s="34"/>
      <c r="BQ5329" t="str">
        <f>IF([1]Forecast!N5329="Data Error","Data Error","OK")</f>
        <v>OK</v>
      </c>
      <c r="BR5329" t="str">
        <f>IF([1]Forecast!Q5329="Data Error","Data Error","OK")</f>
        <v>OK</v>
      </c>
    </row>
    <row r="5330" spans="1:70" x14ac:dyDescent="0.25">
      <c r="A5330" s="10">
        <f t="shared" si="861"/>
        <v>0</v>
      </c>
      <c r="B5330" s="1">
        <v>42227</v>
      </c>
      <c r="C5330" s="2">
        <f>'[3]Hourly BAAL'!B5330</f>
        <v>33.563519999999997</v>
      </c>
      <c r="D5330" s="2">
        <f>'[3]Hourly BAAL'!C5330</f>
        <v>79.397760000000005</v>
      </c>
      <c r="E5330" s="3">
        <f>'[3]Hourly BAAL'!D5330</f>
        <v>0.01</v>
      </c>
      <c r="F5330" s="3">
        <f>'[3]Hourly BAAL'!E5330</f>
        <v>0.15</v>
      </c>
      <c r="G5330" s="31">
        <f t="shared" si="867"/>
        <v>-25.269019999999998</v>
      </c>
      <c r="H5330" s="31">
        <f t="shared" si="862"/>
        <v>184.33224000000001</v>
      </c>
      <c r="I5330" s="37">
        <f t="shared" si="863"/>
        <v>0.04</v>
      </c>
      <c r="J5330" s="37">
        <f t="shared" si="864"/>
        <v>0.15</v>
      </c>
      <c r="K5330" s="14">
        <f t="shared" si="868"/>
        <v>36.778000000000006</v>
      </c>
      <c r="L5330" s="14">
        <f t="shared" si="869"/>
        <v>263.73</v>
      </c>
      <c r="M5330" s="10">
        <f>IF(C5330="Data Error","Data Error",IF(C5330&lt;=K5330,0,1-IFERROR(INDEX(BAAL!$C:$D,MATCH(ROUNDUP(C5330-K5330,0),BAAL!$B:$B,0),MATCH(LEFT(M$2,4),BAAL!$C$2:$D$2,0)),0)))</f>
        <v>0</v>
      </c>
      <c r="N5330" s="10">
        <f>IF(D5330="Data Error","Data Error",IF(D5330&lt;=L5330,0,1-IFERROR(INDEX(BAAL!$C:$D,MATCH(ROUNDUP(D5330-L5330,0),BAAL!$B:$B,0),MATCH(LEFT(N$2,4),BAAL!$C$2:$D$2,0)),0)))</f>
        <v>0</v>
      </c>
      <c r="O5330" s="41">
        <f t="shared" si="865"/>
        <v>9.2690094569406942E-4</v>
      </c>
      <c r="P5330" s="41">
        <f t="shared" si="866"/>
        <v>5.7772381235929359E-4</v>
      </c>
      <c r="Q5330" s="10">
        <f t="shared" si="870"/>
        <v>8</v>
      </c>
      <c r="R5330" s="34"/>
      <c r="BQ5330" t="str">
        <f>IF([1]Forecast!N5330="Data Error","Data Error","OK")</f>
        <v>OK</v>
      </c>
      <c r="BR5330" t="str">
        <f>IF([1]Forecast!Q5330="Data Error","Data Error","OK")</f>
        <v>Data Error</v>
      </c>
    </row>
    <row r="5331" spans="1:70" x14ac:dyDescent="0.25">
      <c r="A5331" s="10">
        <f t="shared" si="861"/>
        <v>1</v>
      </c>
      <c r="B5331" s="4">
        <v>42227.041666666664</v>
      </c>
      <c r="C5331" s="2">
        <f>'[3]Hourly BAAL'!B5331</f>
        <v>18.157080000000001</v>
      </c>
      <c r="D5331" s="2">
        <f>'[3]Hourly BAAL'!C5331</f>
        <v>31.029</v>
      </c>
      <c r="E5331" s="3">
        <f>'[3]Hourly BAAL'!D5331</f>
        <v>0.02</v>
      </c>
      <c r="F5331" s="3">
        <f>'[3]Hourly BAAL'!E5331</f>
        <v>0.13</v>
      </c>
      <c r="G5331" s="31">
        <f t="shared" si="867"/>
        <v>-1.5680799999999984</v>
      </c>
      <c r="H5331" s="31">
        <f t="shared" si="862"/>
        <v>197.53700000000003</v>
      </c>
      <c r="I5331" s="37">
        <f t="shared" si="863"/>
        <v>0.02</v>
      </c>
      <c r="J5331" s="37">
        <f t="shared" si="864"/>
        <v>0.13</v>
      </c>
      <c r="K5331" s="14">
        <f t="shared" si="868"/>
        <v>20.189000000000004</v>
      </c>
      <c r="L5331" s="14">
        <f t="shared" si="869"/>
        <v>228.56600000000003</v>
      </c>
      <c r="M5331" s="10">
        <f>IF(C5331="Data Error","Data Error",IF(C5331&lt;=K5331,0,1-IFERROR(INDEX(BAAL!$C:$D,MATCH(ROUNDUP(C5331-K5331,0),BAAL!$B:$B,0),MATCH(LEFT(M$2,4),BAAL!$C$2:$D$2,0)),0)))</f>
        <v>0</v>
      </c>
      <c r="N5331" s="10">
        <f>IF(D5331="Data Error","Data Error",IF(D5331&lt;=L5331,0,1-IFERROR(INDEX(BAAL!$C:$D,MATCH(ROUNDUP(D5331-L5331,0),BAAL!$B:$B,0),MATCH(LEFT(N$2,4),BAAL!$C$2:$D$2,0)),0)))</f>
        <v>0</v>
      </c>
      <c r="O5331" s="41">
        <f t="shared" si="865"/>
        <v>2.5847607091592477E-4</v>
      </c>
      <c r="P5331" s="41">
        <f t="shared" si="866"/>
        <v>3.346955907792078E-6</v>
      </c>
      <c r="Q5331" s="10">
        <f t="shared" si="870"/>
        <v>8</v>
      </c>
      <c r="R5331" s="34"/>
      <c r="BQ5331" t="str">
        <f>IF([1]Forecast!N5331="Data Error","Data Error","OK")</f>
        <v>OK</v>
      </c>
      <c r="BR5331" t="str">
        <f>IF([1]Forecast!Q5331="Data Error","Data Error","OK")</f>
        <v>Data Error</v>
      </c>
    </row>
    <row r="5332" spans="1:70" x14ac:dyDescent="0.25">
      <c r="A5332" s="10">
        <f t="shared" si="861"/>
        <v>2</v>
      </c>
      <c r="B5332" s="4">
        <v>42227.083333333336</v>
      </c>
      <c r="C5332" s="2">
        <f>'[3]Hourly BAAL'!B5332</f>
        <v>18.428280000000001</v>
      </c>
      <c r="D5332" s="2">
        <f>'[3]Hourly BAAL'!C5332</f>
        <v>99.838679999999997</v>
      </c>
      <c r="E5332" s="3">
        <f>'[3]Hourly BAAL'!D5332</f>
        <v>0.02</v>
      </c>
      <c r="F5332" s="3">
        <f>'[3]Hourly BAAL'!E5332</f>
        <v>0.14000000000000001</v>
      </c>
      <c r="G5332" s="31">
        <f t="shared" si="867"/>
        <v>-1.8392799999999987</v>
      </c>
      <c r="H5332" s="31">
        <f t="shared" si="862"/>
        <v>146.30932000000007</v>
      </c>
      <c r="I5332" s="37">
        <f t="shared" si="863"/>
        <v>0.02</v>
      </c>
      <c r="J5332" s="37">
        <f t="shared" si="864"/>
        <v>0.14000000000000001</v>
      </c>
      <c r="K5332" s="14">
        <f t="shared" si="868"/>
        <v>20.189000000000004</v>
      </c>
      <c r="L5332" s="14">
        <f t="shared" si="869"/>
        <v>246.14800000000005</v>
      </c>
      <c r="M5332" s="10">
        <f>IF(C5332="Data Error","Data Error",IF(C5332&lt;=K5332,0,1-IFERROR(INDEX(BAAL!$C:$D,MATCH(ROUNDUP(C5332-K5332,0),BAAL!$B:$B,0),MATCH(LEFT(M$2,4),BAAL!$C$2:$D$2,0)),0)))</f>
        <v>0</v>
      </c>
      <c r="N5332" s="10">
        <f>IF(D5332="Data Error","Data Error",IF(D5332&lt;=L5332,0,1-IFERROR(INDEX(BAAL!$C:$D,MATCH(ROUNDUP(D5332-L5332,0),BAAL!$B:$B,0),MATCH(LEFT(N$2,4),BAAL!$C$2:$D$2,0)),0)))</f>
        <v>0</v>
      </c>
      <c r="O5332" s="41">
        <f t="shared" si="865"/>
        <v>2.690962902760999E-4</v>
      </c>
      <c r="P5332" s="41">
        <f t="shared" si="866"/>
        <v>1.3176096335048581E-3</v>
      </c>
      <c r="Q5332" s="10">
        <f t="shared" si="870"/>
        <v>8</v>
      </c>
      <c r="R5332" s="34"/>
      <c r="BQ5332" t="str">
        <f>IF([1]Forecast!N5332="Data Error","Data Error","OK")</f>
        <v>OK</v>
      </c>
      <c r="BR5332" t="str">
        <f>IF([1]Forecast!Q5332="Data Error","Data Error","OK")</f>
        <v>Data Error</v>
      </c>
    </row>
    <row r="5333" spans="1:70" x14ac:dyDescent="0.25">
      <c r="A5333" s="10">
        <f t="shared" si="861"/>
        <v>3</v>
      </c>
      <c r="B5333" s="4">
        <v>42227.125</v>
      </c>
      <c r="C5333" s="2">
        <f>'[3]Hourly BAAL'!B5333</f>
        <v>16.888680000000001</v>
      </c>
      <c r="D5333" s="2">
        <f>'[3]Hourly BAAL'!C5333</f>
        <v>27.271080000000001</v>
      </c>
      <c r="E5333" s="3">
        <f>'[3]Hourly BAAL'!D5333</f>
        <v>0</v>
      </c>
      <c r="F5333" s="3">
        <f>'[3]Hourly BAAL'!E5333</f>
        <v>0.1</v>
      </c>
      <c r="G5333" s="31">
        <f t="shared" si="867"/>
        <v>-16.888680000000001</v>
      </c>
      <c r="H5333" s="31">
        <f t="shared" si="862"/>
        <v>148.54892000000004</v>
      </c>
      <c r="I5333" s="37">
        <f t="shared" si="863"/>
        <v>0.02</v>
      </c>
      <c r="J5333" s="37">
        <f t="shared" si="864"/>
        <v>0.1</v>
      </c>
      <c r="K5333" s="14">
        <f t="shared" si="868"/>
        <v>20.189000000000004</v>
      </c>
      <c r="L5333" s="14">
        <f t="shared" si="869"/>
        <v>175.82000000000005</v>
      </c>
      <c r="M5333" s="10">
        <f>IF(C5333="Data Error","Data Error",IF(C5333&lt;=K5333,0,1-IFERROR(INDEX(BAAL!$C:$D,MATCH(ROUNDUP(C5333-K5333,0),BAAL!$B:$B,0),MATCH(LEFT(M$2,4),BAAL!$C$2:$D$2,0)),0)))</f>
        <v>0</v>
      </c>
      <c r="N5333" s="10">
        <f>IF(D5333="Data Error","Data Error",IF(D5333&lt;=L5333,0,1-IFERROR(INDEX(BAAL!$C:$D,MATCH(ROUNDUP(D5333-L5333,0),BAAL!$B:$B,0),MATCH(LEFT(N$2,4),BAAL!$C$2:$D$2,0)),0)))</f>
        <v>0</v>
      </c>
      <c r="O5333" s="41">
        <f t="shared" si="865"/>
        <v>2.1164386505934742E-4</v>
      </c>
      <c r="P5333" s="41">
        <f t="shared" si="866"/>
        <v>3.2488764507403028E-7</v>
      </c>
      <c r="Q5333" s="10">
        <f t="shared" si="870"/>
        <v>8</v>
      </c>
      <c r="R5333" s="34"/>
      <c r="BQ5333" t="str">
        <f>IF([1]Forecast!N5333="Data Error","Data Error","OK")</f>
        <v>OK</v>
      </c>
      <c r="BR5333" t="str">
        <f>IF([1]Forecast!Q5333="Data Error","Data Error","OK")</f>
        <v>Data Error</v>
      </c>
    </row>
    <row r="5334" spans="1:70" x14ac:dyDescent="0.25">
      <c r="A5334" s="10">
        <f t="shared" si="861"/>
        <v>4</v>
      </c>
      <c r="B5334" s="4">
        <v>42227.166666666664</v>
      </c>
      <c r="C5334" s="2">
        <f>'[3]Hourly BAAL'!B5334</f>
        <v>0</v>
      </c>
      <c r="D5334" s="2">
        <f>'[3]Hourly BAAL'!C5334</f>
        <v>60.763199999999998</v>
      </c>
      <c r="E5334" s="3">
        <f>'[3]Hourly BAAL'!D5334</f>
        <v>-0.01</v>
      </c>
      <c r="F5334" s="3">
        <f>'[3]Hourly BAAL'!E5334</f>
        <v>0.09</v>
      </c>
      <c r="G5334" s="31">
        <f t="shared" si="867"/>
        <v>-8.2945000000000011</v>
      </c>
      <c r="H5334" s="31">
        <f t="shared" si="862"/>
        <v>97.47480000000003</v>
      </c>
      <c r="I5334" s="37">
        <f t="shared" si="863"/>
        <v>0</v>
      </c>
      <c r="J5334" s="37">
        <f t="shared" si="864"/>
        <v>0.09</v>
      </c>
      <c r="K5334" s="14">
        <f t="shared" si="868"/>
        <v>3.6</v>
      </c>
      <c r="L5334" s="14">
        <f t="shared" si="869"/>
        <v>158.23800000000003</v>
      </c>
      <c r="M5334" s="10">
        <f>IF(C5334="Data Error","Data Error",IF(C5334&lt;=K5334,0,1-IFERROR(INDEX(BAAL!$C:$D,MATCH(ROUNDUP(C5334-K5334,0),BAAL!$B:$B,0),MATCH(LEFT(M$2,4),BAAL!$C$2:$D$2,0)),0)))</f>
        <v>0</v>
      </c>
      <c r="N5334" s="10">
        <f>IF(D5334="Data Error","Data Error",IF(D5334&lt;=L5334,0,1-IFERROR(INDEX(BAAL!$C:$D,MATCH(ROUNDUP(D5334-L5334,0),BAAL!$B:$B,0),MATCH(LEFT(N$2,4),BAAL!$C$2:$D$2,0)),0)))</f>
        <v>0</v>
      </c>
      <c r="O5334" s="41">
        <f t="shared" si="865"/>
        <v>4.076897353827461E-4</v>
      </c>
      <c r="P5334" s="41">
        <f t="shared" si="866"/>
        <v>3.1168038375519163E-4</v>
      </c>
      <c r="Q5334" s="10">
        <f t="shared" si="870"/>
        <v>8</v>
      </c>
      <c r="R5334" s="34"/>
      <c r="BQ5334" t="str">
        <f>IF([1]Forecast!N5334="Data Error","Data Error","OK")</f>
        <v>OK</v>
      </c>
      <c r="BR5334" t="str">
        <f>IF([1]Forecast!Q5334="Data Error","Data Error","OK")</f>
        <v>Data Error</v>
      </c>
    </row>
    <row r="5335" spans="1:70" x14ac:dyDescent="0.25">
      <c r="A5335" s="10">
        <f t="shared" si="861"/>
        <v>5</v>
      </c>
      <c r="B5335" s="4">
        <v>42227.208333333336</v>
      </c>
      <c r="C5335" s="2">
        <f>'[3]Hourly BAAL'!B5335</f>
        <v>25.854959999999998</v>
      </c>
      <c r="D5335" s="2">
        <f>'[3]Hourly BAAL'!C5335</f>
        <v>11.751480000000001</v>
      </c>
      <c r="E5335" s="3">
        <f>'[3]Hourly BAAL'!D5335</f>
        <v>0.01</v>
      </c>
      <c r="F5335" s="3">
        <f>'[3]Hourly BAAL'!E5335</f>
        <v>0.09</v>
      </c>
      <c r="G5335" s="31">
        <f t="shared" si="867"/>
        <v>-17.560459999999999</v>
      </c>
      <c r="H5335" s="31">
        <f t="shared" si="862"/>
        <v>146.48652000000004</v>
      </c>
      <c r="I5335" s="37">
        <f t="shared" si="863"/>
        <v>0.03</v>
      </c>
      <c r="J5335" s="37">
        <f t="shared" si="864"/>
        <v>0.09</v>
      </c>
      <c r="K5335" s="14">
        <f t="shared" si="868"/>
        <v>28.483500000000003</v>
      </c>
      <c r="L5335" s="14">
        <f t="shared" si="869"/>
        <v>158.23800000000003</v>
      </c>
      <c r="M5335" s="10">
        <f>IF(C5335="Data Error","Data Error",IF(C5335&lt;=K5335,0,1-IFERROR(INDEX(BAAL!$C:$D,MATCH(ROUNDUP(C5335-K5335,0),BAAL!$B:$B,0),MATCH(LEFT(M$2,4),BAAL!$C$2:$D$2,0)),0)))</f>
        <v>0</v>
      </c>
      <c r="N5335" s="10">
        <f>IF(D5335="Data Error","Data Error",IF(D5335&lt;=L5335,0,1-IFERROR(INDEX(BAAL!$C:$D,MATCH(ROUNDUP(D5335-L5335,0),BAAL!$B:$B,0),MATCH(LEFT(N$2,4),BAAL!$C$2:$D$2,0)),0)))</f>
        <v>0</v>
      </c>
      <c r="O5335" s="41">
        <f t="shared" si="865"/>
        <v>4.9254317149645226E-4</v>
      </c>
      <c r="P5335" s="41">
        <f t="shared" si="866"/>
        <v>1.0448122402206749E-4</v>
      </c>
      <c r="Q5335" s="10">
        <f t="shared" si="870"/>
        <v>8</v>
      </c>
      <c r="R5335" s="34"/>
      <c r="BQ5335" t="str">
        <f>IF([1]Forecast!N5335="Data Error","Data Error","OK")</f>
        <v>OK</v>
      </c>
      <c r="BR5335" t="str">
        <f>IF([1]Forecast!Q5335="Data Error","Data Error","OK")</f>
        <v>Data Error</v>
      </c>
    </row>
    <row r="5336" spans="1:70" x14ac:dyDescent="0.25">
      <c r="A5336" s="10">
        <f t="shared" si="861"/>
        <v>6</v>
      </c>
      <c r="B5336" s="4">
        <v>42227.25</v>
      </c>
      <c r="C5336" s="2">
        <f>'[3]Hourly BAAL'!B5336</f>
        <v>25.854959999999998</v>
      </c>
      <c r="D5336" s="2">
        <f>'[3]Hourly BAAL'!C5336</f>
        <v>8.8699200000000094</v>
      </c>
      <c r="E5336" s="3">
        <f>'[3]Hourly BAAL'!D5336</f>
        <v>0.04</v>
      </c>
      <c r="F5336" s="3">
        <f>'[3]Hourly BAAL'!E5336</f>
        <v>0.06</v>
      </c>
      <c r="G5336" s="31">
        <f t="shared" si="867"/>
        <v>7.323040000000006</v>
      </c>
      <c r="H5336" s="31">
        <f t="shared" si="862"/>
        <v>96.622080000000011</v>
      </c>
      <c r="I5336" s="37">
        <f t="shared" si="863"/>
        <v>0.04</v>
      </c>
      <c r="J5336" s="37">
        <f t="shared" si="864"/>
        <v>0.06</v>
      </c>
      <c r="K5336" s="14">
        <f t="shared" si="868"/>
        <v>36.778000000000006</v>
      </c>
      <c r="L5336" s="14">
        <f t="shared" si="869"/>
        <v>105.49200000000002</v>
      </c>
      <c r="M5336" s="10">
        <f>IF(C5336="Data Error","Data Error",IF(C5336&lt;=K5336,0,1-IFERROR(INDEX(BAAL!$C:$D,MATCH(ROUNDUP(C5336-K5336,0),BAAL!$B:$B,0),MATCH(LEFT(M$2,4),BAAL!$C$2:$D$2,0)),0)))</f>
        <v>0</v>
      </c>
      <c r="N5336" s="10">
        <f>IF(D5336="Data Error","Data Error",IF(D5336&lt;=L5336,0,1-IFERROR(INDEX(BAAL!$C:$D,MATCH(ROUNDUP(D5336-L5336,0),BAAL!$B:$B,0),MATCH(LEFT(N$2,4),BAAL!$C$2:$D$2,0)),0)))</f>
        <v>0</v>
      </c>
      <c r="O5336" s="41">
        <f t="shared" si="865"/>
        <v>4.4738459362684126E-4</v>
      </c>
      <c r="P5336" s="41">
        <f t="shared" si="866"/>
        <v>1.2415049346588663E-5</v>
      </c>
      <c r="Q5336" s="10">
        <f t="shared" si="870"/>
        <v>8</v>
      </c>
      <c r="R5336" s="34"/>
      <c r="BQ5336" t="str">
        <f>IF([1]Forecast!N5336="Data Error","Data Error","OK")</f>
        <v>OK</v>
      </c>
      <c r="BR5336" t="str">
        <f>IF([1]Forecast!Q5336="Data Error","Data Error","OK")</f>
        <v>Data Error</v>
      </c>
    </row>
    <row r="5337" spans="1:70" x14ac:dyDescent="0.25">
      <c r="A5337" s="10">
        <f t="shared" si="861"/>
        <v>7</v>
      </c>
      <c r="B5337" s="4">
        <v>42227.291666666664</v>
      </c>
      <c r="C5337" s="2">
        <f>'[3]Hourly BAAL'!B5337</f>
        <v>7.4172000000000002</v>
      </c>
      <c r="D5337" s="2">
        <f>'[3]Hourly BAAL'!C5337</f>
        <v>50.344079999999998</v>
      </c>
      <c r="E5337" s="3">
        <f>'[3]Hourly BAAL'!D5337</f>
        <v>0</v>
      </c>
      <c r="F5337" s="3">
        <f>'[3]Hourly BAAL'!E5337</f>
        <v>0.06</v>
      </c>
      <c r="G5337" s="31">
        <f t="shared" si="867"/>
        <v>-7.4172000000000002</v>
      </c>
      <c r="H5337" s="31">
        <f t="shared" si="862"/>
        <v>55.14792000000002</v>
      </c>
      <c r="I5337" s="37">
        <f t="shared" si="863"/>
        <v>0</v>
      </c>
      <c r="J5337" s="37">
        <f t="shared" si="864"/>
        <v>0.06</v>
      </c>
      <c r="K5337" s="14">
        <f t="shared" si="868"/>
        <v>3.6</v>
      </c>
      <c r="L5337" s="14">
        <f t="shared" si="869"/>
        <v>105.49200000000002</v>
      </c>
      <c r="M5337" s="10">
        <f>IF(C5337="Data Error","Data Error",IF(C5337&lt;=K5337,0,1-IFERROR(INDEX(BAAL!$C:$D,MATCH(ROUNDUP(C5337-K5337,0),BAAL!$B:$B,0),MATCH(LEFT(M$2,4),BAAL!$C$2:$D$2,0)),0)))</f>
        <v>1.0000000000000009E-3</v>
      </c>
      <c r="N5337" s="10">
        <f>IF(D5337="Data Error","Data Error",IF(D5337&lt;=L5337,0,1-IFERROR(INDEX(BAAL!$C:$D,MATCH(ROUNDUP(D5337-L5337,0),BAAL!$B:$B,0),MATCH(LEFT(N$2,4),BAAL!$C$2:$D$2,0)),0)))</f>
        <v>0</v>
      </c>
      <c r="O5337" s="41">
        <f t="shared" si="865"/>
        <v>1.2654038464292492E-4</v>
      </c>
      <c r="P5337" s="41">
        <f t="shared" si="866"/>
        <v>4.0262385484840258E-4</v>
      </c>
      <c r="Q5337" s="10">
        <f t="shared" si="870"/>
        <v>8</v>
      </c>
      <c r="R5337" s="34"/>
      <c r="BQ5337" t="str">
        <f>IF([1]Forecast!N5337="Data Error","Data Error","OK")</f>
        <v>OK</v>
      </c>
      <c r="BR5337" t="str">
        <f>IF([1]Forecast!Q5337="Data Error","Data Error","OK")</f>
        <v>Data Error</v>
      </c>
    </row>
    <row r="5338" spans="1:70" x14ac:dyDescent="0.25">
      <c r="A5338" s="10">
        <f t="shared" si="861"/>
        <v>8</v>
      </c>
      <c r="B5338" s="4">
        <v>42227.333333333336</v>
      </c>
      <c r="C5338" s="2">
        <f>'[3]Hourly BAAL'!B5338</f>
        <v>8.36496</v>
      </c>
      <c r="D5338" s="2">
        <f>'[3]Hourly BAAL'!C5338</f>
        <v>83.137200000000007</v>
      </c>
      <c r="E5338" s="3">
        <f>'[3]Hourly BAAL'!D5338</f>
        <v>0</v>
      </c>
      <c r="F5338" s="3">
        <f>'[3]Hourly BAAL'!E5338</f>
        <v>0</v>
      </c>
      <c r="G5338" s="31">
        <f t="shared" si="867"/>
        <v>-8.36496</v>
      </c>
      <c r="H5338" s="31">
        <f t="shared" si="862"/>
        <v>-83.137200000000007</v>
      </c>
      <c r="I5338" s="37">
        <f t="shared" si="863"/>
        <v>0.01</v>
      </c>
      <c r="J5338" s="37">
        <f t="shared" si="864"/>
        <v>0.05</v>
      </c>
      <c r="K5338" s="14">
        <f t="shared" si="868"/>
        <v>11.894500000000001</v>
      </c>
      <c r="L5338" s="14">
        <f t="shared" si="869"/>
        <v>87.910000000000025</v>
      </c>
      <c r="M5338" s="10">
        <f>IF(C5338="Data Error","Data Error",IF(C5338&lt;=K5338,0,1-IFERROR(INDEX(BAAL!$C:$D,MATCH(ROUNDUP(C5338-K5338,0),BAAL!$B:$B,0),MATCH(LEFT(M$2,4),BAAL!$C$2:$D$2,0)),0)))</f>
        <v>0</v>
      </c>
      <c r="N5338" s="10">
        <f>IF(D5338="Data Error","Data Error",IF(D5338&lt;=L5338,0,1-IFERROR(INDEX(BAAL!$C:$D,MATCH(ROUNDUP(D5338-L5338,0),BAAL!$B:$B,0),MATCH(LEFT(N$2,4),BAAL!$C$2:$D$2,0)),0)))</f>
        <v>0</v>
      </c>
      <c r="O5338" s="41">
        <f t="shared" si="865"/>
        <v>4.0427595437394646E-5</v>
      </c>
      <c r="P5338" s="41">
        <f t="shared" si="866"/>
        <v>1.5548121198977198E-3</v>
      </c>
      <c r="Q5338" s="10">
        <f t="shared" si="870"/>
        <v>8</v>
      </c>
      <c r="R5338" s="34"/>
      <c r="BQ5338" t="str">
        <f>IF([1]Forecast!N5338="Data Error","Data Error","OK")</f>
        <v>OK</v>
      </c>
      <c r="BR5338" t="str">
        <f>IF([1]Forecast!Q5338="Data Error","Data Error","OK")</f>
        <v>Data Error</v>
      </c>
    </row>
    <row r="5339" spans="1:70" x14ac:dyDescent="0.25">
      <c r="A5339" s="10">
        <f t="shared" si="861"/>
        <v>9</v>
      </c>
      <c r="B5339" s="4">
        <v>42227.375</v>
      </c>
      <c r="C5339" s="2">
        <f>'[3]Hourly BAAL'!B5339</f>
        <v>0</v>
      </c>
      <c r="D5339" s="2">
        <f>'[3]Hourly BAAL'!C5339</f>
        <v>62.20008</v>
      </c>
      <c r="E5339" s="3">
        <f>'[3]Hourly BAAL'!D5339</f>
        <v>0</v>
      </c>
      <c r="F5339" s="3">
        <f>'[3]Hourly BAAL'!E5339</f>
        <v>-0.01</v>
      </c>
      <c r="G5339" s="31">
        <f t="shared" si="867"/>
        <v>0</v>
      </c>
      <c r="H5339" s="31">
        <f t="shared" si="862"/>
        <v>-79.782080000000008</v>
      </c>
      <c r="I5339" s="37">
        <f t="shared" si="863"/>
        <v>0</v>
      </c>
      <c r="J5339" s="37">
        <f t="shared" si="864"/>
        <v>0.04</v>
      </c>
      <c r="K5339" s="14">
        <f t="shared" si="868"/>
        <v>3.6</v>
      </c>
      <c r="L5339" s="14">
        <f t="shared" si="869"/>
        <v>70.328000000000017</v>
      </c>
      <c r="M5339" s="10">
        <f>IF(C5339="Data Error","Data Error",IF(C5339&lt;=K5339,0,1-IFERROR(INDEX(BAAL!$C:$D,MATCH(ROUNDUP(C5339-K5339,0),BAAL!$B:$B,0),MATCH(LEFT(M$2,4),BAAL!$C$2:$D$2,0)),0)))</f>
        <v>0</v>
      </c>
      <c r="N5339" s="10">
        <f>IF(D5339="Data Error","Data Error",IF(D5339&lt;=L5339,0,1-IFERROR(INDEX(BAAL!$C:$D,MATCH(ROUNDUP(D5339-L5339,0),BAAL!$B:$B,0),MATCH(LEFT(N$2,4),BAAL!$C$2:$D$2,0)),0)))</f>
        <v>0</v>
      </c>
      <c r="O5339" s="41">
        <f t="shared" si="865"/>
        <v>4.076897353827461E-4</v>
      </c>
      <c r="P5339" s="41">
        <f t="shared" si="866"/>
        <v>7.8736604978577496E-4</v>
      </c>
      <c r="Q5339" s="10">
        <f t="shared" si="870"/>
        <v>8</v>
      </c>
      <c r="R5339" s="34"/>
      <c r="BQ5339" t="str">
        <f>IF([1]Forecast!N5339="Data Error","Data Error","OK")</f>
        <v>OK</v>
      </c>
      <c r="BR5339" t="str">
        <f>IF([1]Forecast!Q5339="Data Error","Data Error","OK")</f>
        <v>Data Error</v>
      </c>
    </row>
    <row r="5340" spans="1:70" x14ac:dyDescent="0.25">
      <c r="A5340" s="10">
        <f t="shared" si="861"/>
        <v>10</v>
      </c>
      <c r="B5340" s="4">
        <v>42227.416666666664</v>
      </c>
      <c r="C5340" s="2">
        <f>'[3]Hourly BAAL'!B5340</f>
        <v>0</v>
      </c>
      <c r="D5340" s="2">
        <f>'[3]Hourly BAAL'!C5340</f>
        <v>10.654680000000001</v>
      </c>
      <c r="E5340" s="3">
        <f>'[3]Hourly BAAL'!D5340</f>
        <v>0.04</v>
      </c>
      <c r="F5340" s="3">
        <f>'[3]Hourly BAAL'!E5340</f>
        <v>-0.02</v>
      </c>
      <c r="G5340" s="31">
        <f t="shared" si="867"/>
        <v>33.178000000000004</v>
      </c>
      <c r="H5340" s="31">
        <f t="shared" si="862"/>
        <v>-45.818680000000008</v>
      </c>
      <c r="I5340" s="37">
        <f t="shared" si="863"/>
        <v>0.04</v>
      </c>
      <c r="J5340" s="37">
        <f t="shared" si="864"/>
        <v>9.9999999999999985E-3</v>
      </c>
      <c r="K5340" s="14">
        <f t="shared" si="868"/>
        <v>36.778000000000006</v>
      </c>
      <c r="L5340" s="14">
        <f t="shared" si="869"/>
        <v>267.24639999999999</v>
      </c>
      <c r="M5340" s="10">
        <f>IF(C5340="Data Error","Data Error",IF(C5340&lt;=K5340,0,1-IFERROR(INDEX(BAAL!$C:$D,MATCH(ROUNDUP(C5340-K5340,0),BAAL!$B:$B,0),MATCH(LEFT(M$2,4),BAAL!$C$2:$D$2,0)),0)))</f>
        <v>0</v>
      </c>
      <c r="N5340" s="10">
        <f>IF(D5340="Data Error","Data Error",IF(D5340&lt;=L5340,0,1-IFERROR(INDEX(BAAL!$C:$D,MATCH(ROUNDUP(D5340-L5340,0),BAAL!$B:$B,0),MATCH(LEFT(N$2,4),BAAL!$C$2:$D$2,0)),0)))</f>
        <v>0</v>
      </c>
      <c r="O5340" s="41">
        <f t="shared" si="865"/>
        <v>1.0039522883159655E-4</v>
      </c>
      <c r="P5340" s="41">
        <f t="shared" si="866"/>
        <v>1.2168982503326843E-5</v>
      </c>
      <c r="Q5340" s="10">
        <f t="shared" si="870"/>
        <v>8</v>
      </c>
      <c r="R5340" s="34"/>
      <c r="BQ5340" t="str">
        <f>IF([1]Forecast!N5340="Data Error","Data Error","OK")</f>
        <v>OK</v>
      </c>
      <c r="BR5340" t="str">
        <f>IF([1]Forecast!Q5340="Data Error","Data Error","OK")</f>
        <v>Data Error</v>
      </c>
    </row>
    <row r="5341" spans="1:70" x14ac:dyDescent="0.25">
      <c r="A5341" s="10">
        <f t="shared" si="861"/>
        <v>11</v>
      </c>
      <c r="B5341" s="4">
        <v>42227.458333333336</v>
      </c>
      <c r="C5341" s="2">
        <f>'[3]Hourly BAAL'!B5341</f>
        <v>5.53439999999999</v>
      </c>
      <c r="D5341" s="2">
        <f>'[3]Hourly BAAL'!C5341</f>
        <v>22.560839999999999</v>
      </c>
      <c r="E5341" s="3">
        <f>'[3]Hourly BAAL'!D5341</f>
        <v>0.04</v>
      </c>
      <c r="F5341" s="3">
        <f>'[3]Hourly BAAL'!E5341</f>
        <v>0</v>
      </c>
      <c r="G5341" s="31">
        <f t="shared" si="867"/>
        <v>27.643600000000013</v>
      </c>
      <c r="H5341" s="31">
        <f t="shared" si="862"/>
        <v>-22.560839999999999</v>
      </c>
      <c r="I5341" s="37">
        <f t="shared" si="863"/>
        <v>0.04</v>
      </c>
      <c r="J5341" s="37">
        <f t="shared" si="864"/>
        <v>0.01</v>
      </c>
      <c r="K5341" s="14">
        <f t="shared" si="868"/>
        <v>36.778000000000006</v>
      </c>
      <c r="L5341" s="14">
        <f t="shared" si="869"/>
        <v>17.582000000000004</v>
      </c>
      <c r="M5341" s="10">
        <f>IF(C5341="Data Error","Data Error",IF(C5341&lt;=K5341,0,1-IFERROR(INDEX(BAAL!$C:$D,MATCH(ROUNDUP(C5341-K5341,0),BAAL!$B:$B,0),MATCH(LEFT(M$2,4),BAAL!$C$2:$D$2,0)),0)))</f>
        <v>0</v>
      </c>
      <c r="N5341" s="10">
        <f>IF(D5341="Data Error","Data Error",IF(D5341&lt;=L5341,0,1-IFERROR(INDEX(BAAL!$C:$D,MATCH(ROUNDUP(D5341-L5341,0),BAAL!$B:$B,0),MATCH(LEFT(N$2,4),BAAL!$C$2:$D$2,0)),0)))</f>
        <v>1.0000000000000009E-3</v>
      </c>
      <c r="O5341" s="41">
        <f t="shared" si="865"/>
        <v>1.1204877179951527E-5</v>
      </c>
      <c r="P5341" s="41">
        <f t="shared" si="866"/>
        <v>1.0527162609967103E-4</v>
      </c>
      <c r="Q5341" s="10">
        <f t="shared" si="870"/>
        <v>8</v>
      </c>
      <c r="R5341" s="34"/>
      <c r="BQ5341" t="str">
        <f>IF([1]Forecast!N5341="Data Error","Data Error","OK")</f>
        <v>OK</v>
      </c>
      <c r="BR5341" t="str">
        <f>IF([1]Forecast!Q5341="Data Error","Data Error","OK")</f>
        <v>Data Error</v>
      </c>
    </row>
    <row r="5342" spans="1:70" x14ac:dyDescent="0.25">
      <c r="A5342" s="10">
        <f t="shared" si="861"/>
        <v>12</v>
      </c>
      <c r="B5342" s="4">
        <v>42227.5</v>
      </c>
      <c r="C5342" s="2">
        <f>'[3]Hourly BAAL'!B5342</f>
        <v>0</v>
      </c>
      <c r="D5342" s="2">
        <f>'[3]Hourly BAAL'!C5342</f>
        <v>14.681760000000001</v>
      </c>
      <c r="E5342" s="3">
        <f>'[3]Hourly BAAL'!D5342</f>
        <v>0.02</v>
      </c>
      <c r="F5342" s="3">
        <f>'[3]Hourly BAAL'!E5342</f>
        <v>0.01</v>
      </c>
      <c r="G5342" s="31">
        <f t="shared" si="867"/>
        <v>16.589000000000002</v>
      </c>
      <c r="H5342" s="31">
        <f t="shared" si="862"/>
        <v>2.9002400000000037</v>
      </c>
      <c r="I5342" s="37">
        <f t="shared" si="863"/>
        <v>0.02</v>
      </c>
      <c r="J5342" s="37">
        <f t="shared" si="864"/>
        <v>0.01</v>
      </c>
      <c r="K5342" s="14">
        <f t="shared" si="868"/>
        <v>20.189000000000004</v>
      </c>
      <c r="L5342" s="14">
        <f t="shared" si="869"/>
        <v>17.582000000000004</v>
      </c>
      <c r="M5342" s="10">
        <f>IF(C5342="Data Error","Data Error",IF(C5342&lt;=K5342,0,1-IFERROR(INDEX(BAAL!$C:$D,MATCH(ROUNDUP(C5342-K5342,0),BAAL!$B:$B,0),MATCH(LEFT(M$2,4),BAAL!$C$2:$D$2,0)),0)))</f>
        <v>0</v>
      </c>
      <c r="N5342" s="10">
        <f>IF(D5342="Data Error","Data Error",IF(D5342&lt;=L5342,0,1-IFERROR(INDEX(BAAL!$C:$D,MATCH(ROUNDUP(D5342-L5342,0),BAAL!$B:$B,0),MATCH(LEFT(N$2,4),BAAL!$C$2:$D$2,0)),0)))</f>
        <v>0</v>
      </c>
      <c r="O5342" s="41">
        <f t="shared" si="865"/>
        <v>3.3794628293641637E-5</v>
      </c>
      <c r="P5342" s="41">
        <f t="shared" si="866"/>
        <v>3.3395257805641325E-5</v>
      </c>
      <c r="Q5342" s="10">
        <f t="shared" si="870"/>
        <v>8</v>
      </c>
      <c r="R5342" s="34"/>
      <c r="BQ5342" t="str">
        <f>IF([1]Forecast!N5342="Data Error","Data Error","OK")</f>
        <v>OK</v>
      </c>
      <c r="BR5342" t="str">
        <f>IF([1]Forecast!Q5342="Data Error","Data Error","OK")</f>
        <v>Data Error</v>
      </c>
    </row>
    <row r="5343" spans="1:70" x14ac:dyDescent="0.25">
      <c r="A5343" s="10">
        <f t="shared" si="861"/>
        <v>13</v>
      </c>
      <c r="B5343" s="4">
        <v>42227.541666666664</v>
      </c>
      <c r="C5343" s="2">
        <f>'[3]Hourly BAAL'!B5343</f>
        <v>0</v>
      </c>
      <c r="D5343" s="2">
        <f>'[3]Hourly BAAL'!C5343</f>
        <v>9.6464400000000001</v>
      </c>
      <c r="E5343" s="3">
        <f>'[3]Hourly BAAL'!D5343</f>
        <v>0.03</v>
      </c>
      <c r="F5343" s="3">
        <f>'[3]Hourly BAAL'!E5343</f>
        <v>0</v>
      </c>
      <c r="G5343" s="31">
        <f t="shared" si="867"/>
        <v>24.883500000000002</v>
      </c>
      <c r="H5343" s="31">
        <f t="shared" si="862"/>
        <v>-9.6464400000000001</v>
      </c>
      <c r="I5343" s="37">
        <f t="shared" si="863"/>
        <v>0.03</v>
      </c>
      <c r="J5343" s="37">
        <f t="shared" si="864"/>
        <v>0.01</v>
      </c>
      <c r="K5343" s="14">
        <f t="shared" si="868"/>
        <v>28.483500000000003</v>
      </c>
      <c r="L5343" s="14">
        <f t="shared" si="869"/>
        <v>17.582000000000004</v>
      </c>
      <c r="M5343" s="10">
        <f>IF(C5343="Data Error","Data Error",IF(C5343&lt;=K5343,0,1-IFERROR(INDEX(BAAL!$C:$D,MATCH(ROUNDUP(C5343-K5343,0),BAAL!$B:$B,0),MATCH(LEFT(M$2,4),BAAL!$C$2:$D$2,0)),0)))</f>
        <v>0</v>
      </c>
      <c r="N5343" s="10">
        <f>IF(D5343="Data Error","Data Error",IF(D5343&lt;=L5343,0,1-IFERROR(INDEX(BAAL!$C:$D,MATCH(ROUNDUP(D5343-L5343,0),BAAL!$B:$B,0),MATCH(LEFT(N$2,4),BAAL!$C$2:$D$2,0)),0)))</f>
        <v>0</v>
      </c>
      <c r="O5343" s="41">
        <f t="shared" si="865"/>
        <v>8.0602619664735484E-5</v>
      </c>
      <c r="P5343" s="41">
        <f t="shared" si="866"/>
        <v>8.4969728682152526E-6</v>
      </c>
      <c r="Q5343" s="10">
        <f t="shared" si="870"/>
        <v>8</v>
      </c>
      <c r="R5343" s="34"/>
      <c r="BQ5343" t="str">
        <f>IF([1]Forecast!N5343="Data Error","Data Error","OK")</f>
        <v>OK</v>
      </c>
      <c r="BR5343" t="str">
        <f>IF([1]Forecast!Q5343="Data Error","Data Error","OK")</f>
        <v>Data Error</v>
      </c>
    </row>
    <row r="5344" spans="1:70" x14ac:dyDescent="0.25">
      <c r="A5344" s="10">
        <f t="shared" si="861"/>
        <v>14</v>
      </c>
      <c r="B5344" s="4">
        <v>42227.583333333336</v>
      </c>
      <c r="C5344" s="2">
        <f>'[3]Hourly BAAL'!B5344</f>
        <v>0</v>
      </c>
      <c r="D5344" s="2">
        <f>'[3]Hourly BAAL'!C5344</f>
        <v>9.6464400000000001</v>
      </c>
      <c r="E5344" s="3">
        <f>'[3]Hourly BAAL'!D5344</f>
        <v>0</v>
      </c>
      <c r="F5344" s="3">
        <f>'[3]Hourly BAAL'!E5344</f>
        <v>0.03</v>
      </c>
      <c r="G5344" s="31">
        <f t="shared" si="867"/>
        <v>0</v>
      </c>
      <c r="H5344" s="31">
        <f t="shared" si="862"/>
        <v>43.099560000000011</v>
      </c>
      <c r="I5344" s="37">
        <f t="shared" si="863"/>
        <v>0</v>
      </c>
      <c r="J5344" s="37">
        <f t="shared" si="864"/>
        <v>0.03</v>
      </c>
      <c r="K5344" s="14">
        <f t="shared" si="868"/>
        <v>3.6</v>
      </c>
      <c r="L5344" s="14">
        <f t="shared" si="869"/>
        <v>52.746000000000009</v>
      </c>
      <c r="M5344" s="10">
        <f>IF(C5344="Data Error","Data Error",IF(C5344&lt;=K5344,0,1-IFERROR(INDEX(BAAL!$C:$D,MATCH(ROUNDUP(C5344-K5344,0),BAAL!$B:$B,0),MATCH(LEFT(M$2,4),BAAL!$C$2:$D$2,0)),0)))</f>
        <v>0</v>
      </c>
      <c r="N5344" s="10">
        <f>IF(D5344="Data Error","Data Error",IF(D5344&lt;=L5344,0,1-IFERROR(INDEX(BAAL!$C:$D,MATCH(ROUNDUP(D5344-L5344,0),BAAL!$B:$B,0),MATCH(LEFT(N$2,4),BAAL!$C$2:$D$2,0)),0)))</f>
        <v>0</v>
      </c>
      <c r="O5344" s="41">
        <f t="shared" si="865"/>
        <v>4.076897353827461E-4</v>
      </c>
      <c r="P5344" s="41">
        <f t="shared" si="866"/>
        <v>2.4989827197935454E-7</v>
      </c>
      <c r="Q5344" s="10">
        <f t="shared" si="870"/>
        <v>8</v>
      </c>
      <c r="R5344" s="34"/>
      <c r="BQ5344" t="str">
        <f>IF([1]Forecast!N5344="Data Error","Data Error","OK")</f>
        <v>OK</v>
      </c>
      <c r="BR5344" t="str">
        <f>IF([1]Forecast!Q5344="Data Error","Data Error","OK")</f>
        <v>Data Error</v>
      </c>
    </row>
    <row r="5345" spans="1:70" x14ac:dyDescent="0.25">
      <c r="A5345" s="10">
        <f t="shared" si="861"/>
        <v>15</v>
      </c>
      <c r="B5345" s="4">
        <v>42227.625</v>
      </c>
      <c r="C5345" s="2">
        <f>'[3]Hourly BAAL'!B5345</f>
        <v>9.1455599999999997</v>
      </c>
      <c r="D5345" s="2">
        <f>'[3]Hourly BAAL'!C5345</f>
        <v>0</v>
      </c>
      <c r="E5345" s="3">
        <f>'[3]Hourly BAAL'!D5345</f>
        <v>0.03</v>
      </c>
      <c r="F5345" s="3">
        <f>'[3]Hourly BAAL'!E5345</f>
        <v>0</v>
      </c>
      <c r="G5345" s="31">
        <f t="shared" si="867"/>
        <v>15.737940000000002</v>
      </c>
      <c r="H5345" s="31">
        <f t="shared" si="862"/>
        <v>0</v>
      </c>
      <c r="I5345" s="37">
        <f t="shared" si="863"/>
        <v>0.03</v>
      </c>
      <c r="J5345" s="37">
        <f t="shared" si="864"/>
        <v>0</v>
      </c>
      <c r="K5345" s="14">
        <f t="shared" si="868"/>
        <v>28.483500000000003</v>
      </c>
      <c r="L5345" s="14">
        <f t="shared" si="869"/>
        <v>0</v>
      </c>
      <c r="M5345" s="10">
        <f>IF(C5345="Data Error","Data Error",IF(C5345&lt;=K5345,0,1-IFERROR(INDEX(BAAL!$C:$D,MATCH(ROUNDUP(C5345-K5345,0),BAAL!$B:$B,0),MATCH(LEFT(M$2,4),BAAL!$C$2:$D$2,0)),0)))</f>
        <v>0</v>
      </c>
      <c r="N5345" s="10">
        <f>IF(D5345="Data Error","Data Error",IF(D5345&lt;=L5345,0,1-IFERROR(INDEX(BAAL!$C:$D,MATCH(ROUNDUP(D5345-L5345,0),BAAL!$B:$B,0),MATCH(LEFT(N$2,4),BAAL!$C$2:$D$2,0)),0)))</f>
        <v>0</v>
      </c>
      <c r="O5345" s="41">
        <f t="shared" si="865"/>
        <v>4.1949480693961599E-6</v>
      </c>
      <c r="P5345" s="41">
        <f t="shared" si="866"/>
        <v>1.9085563582354533E-8</v>
      </c>
      <c r="Q5345" s="10">
        <f t="shared" si="870"/>
        <v>8</v>
      </c>
      <c r="R5345" s="34"/>
      <c r="BQ5345" t="str">
        <f>IF([1]Forecast!N5345="Data Error","Data Error","OK")</f>
        <v>OK</v>
      </c>
      <c r="BR5345" t="str">
        <f>IF([1]Forecast!Q5345="Data Error","Data Error","OK")</f>
        <v>Data Error</v>
      </c>
    </row>
    <row r="5346" spans="1:70" x14ac:dyDescent="0.25">
      <c r="A5346" s="10">
        <f t="shared" si="861"/>
        <v>16</v>
      </c>
      <c r="B5346" s="4">
        <v>42227.666666666664</v>
      </c>
      <c r="C5346" s="2">
        <f>'[3]Hourly BAAL'!B5346</f>
        <v>8.0590799999999998</v>
      </c>
      <c r="D5346" s="2">
        <f>'[3]Hourly BAAL'!C5346</f>
        <v>0</v>
      </c>
      <c r="E5346" s="3">
        <f>'[3]Hourly BAAL'!D5346</f>
        <v>0.01</v>
      </c>
      <c r="F5346" s="3">
        <f>'[3]Hourly BAAL'!E5346</f>
        <v>0.01</v>
      </c>
      <c r="G5346" s="31">
        <f t="shared" si="867"/>
        <v>0.23542000000000129</v>
      </c>
      <c r="H5346" s="31">
        <f t="shared" si="862"/>
        <v>17.582000000000004</v>
      </c>
      <c r="I5346" s="37">
        <f t="shared" si="863"/>
        <v>0.01</v>
      </c>
      <c r="J5346" s="37">
        <f t="shared" si="864"/>
        <v>0.01</v>
      </c>
      <c r="K5346" s="14">
        <f t="shared" si="868"/>
        <v>11.894500000000001</v>
      </c>
      <c r="L5346" s="14">
        <f t="shared" si="869"/>
        <v>17.582000000000004</v>
      </c>
      <c r="M5346" s="10">
        <f>IF(C5346="Data Error","Data Error",IF(C5346&lt;=K5346,0,1-IFERROR(INDEX(BAAL!$C:$D,MATCH(ROUNDUP(C5346-K5346,0),BAAL!$B:$B,0),MATCH(LEFT(M$2,4),BAAL!$C$2:$D$2,0)),0)))</f>
        <v>0</v>
      </c>
      <c r="N5346" s="10">
        <f>IF(D5346="Data Error","Data Error",IF(D5346&lt;=L5346,0,1-IFERROR(INDEX(BAAL!$C:$D,MATCH(ROUNDUP(D5346-L5346,0),BAAL!$B:$B,0),MATCH(LEFT(N$2,4),BAAL!$C$2:$D$2,0)),0)))</f>
        <v>0</v>
      </c>
      <c r="O5346" s="41">
        <f t="shared" si="865"/>
        <v>3.587405463277247E-5</v>
      </c>
      <c r="P5346" s="41">
        <f t="shared" si="866"/>
        <v>6.6130561138944581E-6</v>
      </c>
      <c r="Q5346" s="10">
        <f t="shared" si="870"/>
        <v>8</v>
      </c>
      <c r="R5346" s="34"/>
      <c r="BQ5346" t="str">
        <f>IF([1]Forecast!N5346="Data Error","Data Error","OK")</f>
        <v>OK</v>
      </c>
      <c r="BR5346" t="str">
        <f>IF([1]Forecast!Q5346="Data Error","Data Error","OK")</f>
        <v>Data Error</v>
      </c>
    </row>
    <row r="5347" spans="1:70" x14ac:dyDescent="0.25">
      <c r="A5347" s="10">
        <f t="shared" si="861"/>
        <v>17</v>
      </c>
      <c r="B5347" s="4">
        <v>42227.708333333336</v>
      </c>
      <c r="C5347" s="2">
        <f>'[3]Hourly BAAL'!B5347</f>
        <v>0.99936000000000003</v>
      </c>
      <c r="D5347" s="2">
        <f>'[3]Hourly BAAL'!C5347</f>
        <v>0</v>
      </c>
      <c r="E5347" s="3">
        <f>'[3]Hourly BAAL'!D5347</f>
        <v>0.02</v>
      </c>
      <c r="F5347" s="3">
        <f>'[3]Hourly BAAL'!E5347</f>
        <v>0.01</v>
      </c>
      <c r="G5347" s="31">
        <f t="shared" si="867"/>
        <v>15.589640000000003</v>
      </c>
      <c r="H5347" s="31">
        <f t="shared" si="862"/>
        <v>17.582000000000004</v>
      </c>
      <c r="I5347" s="37">
        <f t="shared" si="863"/>
        <v>0.02</v>
      </c>
      <c r="J5347" s="37">
        <f t="shared" si="864"/>
        <v>0.01</v>
      </c>
      <c r="K5347" s="14">
        <f t="shared" si="868"/>
        <v>20.189000000000004</v>
      </c>
      <c r="L5347" s="14">
        <f t="shared" si="869"/>
        <v>17.582000000000004</v>
      </c>
      <c r="M5347" s="10">
        <f>IF(C5347="Data Error","Data Error",IF(C5347&lt;=K5347,0,1-IFERROR(INDEX(BAAL!$C:$D,MATCH(ROUNDUP(C5347-K5347,0),BAAL!$B:$B,0),MATCH(LEFT(M$2,4),BAAL!$C$2:$D$2,0)),0)))</f>
        <v>0</v>
      </c>
      <c r="N5347" s="10">
        <f>IF(D5347="Data Error","Data Error",IF(D5347&lt;=L5347,0,1-IFERROR(INDEX(BAAL!$C:$D,MATCH(ROUNDUP(D5347-L5347,0),BAAL!$B:$B,0),MATCH(LEFT(N$2,4),BAAL!$C$2:$D$2,0)),0)))</f>
        <v>0</v>
      </c>
      <c r="O5347" s="41">
        <f t="shared" si="865"/>
        <v>2.123797875652571E-5</v>
      </c>
      <c r="P5347" s="41">
        <f t="shared" si="866"/>
        <v>6.6130561138944581E-6</v>
      </c>
      <c r="Q5347" s="10">
        <f t="shared" si="870"/>
        <v>8</v>
      </c>
      <c r="R5347" s="34"/>
      <c r="BQ5347" t="str">
        <f>IF([1]Forecast!N5347="Data Error","Data Error","OK")</f>
        <v>OK</v>
      </c>
      <c r="BR5347" t="str">
        <f>IF([1]Forecast!Q5347="Data Error","Data Error","OK")</f>
        <v>Data Error</v>
      </c>
    </row>
    <row r="5348" spans="1:70" x14ac:dyDescent="0.25">
      <c r="A5348" s="10">
        <f t="shared" si="861"/>
        <v>18</v>
      </c>
      <c r="B5348" s="4">
        <v>42227.75</v>
      </c>
      <c r="C5348" s="2">
        <f>'[3]Hourly BAAL'!B5348</f>
        <v>0</v>
      </c>
      <c r="D5348" s="2">
        <f>'[3]Hourly BAAL'!C5348</f>
        <v>0</v>
      </c>
      <c r="E5348" s="3">
        <f>'[3]Hourly BAAL'!D5348</f>
        <v>0.03</v>
      </c>
      <c r="F5348" s="3">
        <f>'[3]Hourly BAAL'!E5348</f>
        <v>0.06</v>
      </c>
      <c r="G5348" s="31">
        <f t="shared" si="867"/>
        <v>24.883500000000002</v>
      </c>
      <c r="H5348" s="31">
        <f t="shared" si="862"/>
        <v>105.49200000000002</v>
      </c>
      <c r="I5348" s="37">
        <f t="shared" si="863"/>
        <v>0.03</v>
      </c>
      <c r="J5348" s="37">
        <f t="shared" si="864"/>
        <v>0.06</v>
      </c>
      <c r="K5348" s="14">
        <f t="shared" si="868"/>
        <v>28.483500000000003</v>
      </c>
      <c r="L5348" s="14">
        <f t="shared" si="869"/>
        <v>105.49200000000002</v>
      </c>
      <c r="M5348" s="10">
        <f>IF(C5348="Data Error","Data Error",IF(C5348&lt;=K5348,0,1-IFERROR(INDEX(BAAL!$C:$D,MATCH(ROUNDUP(C5348-K5348,0),BAAL!$B:$B,0),MATCH(LEFT(M$2,4),BAAL!$C$2:$D$2,0)),0)))</f>
        <v>0</v>
      </c>
      <c r="N5348" s="10">
        <f>IF(D5348="Data Error","Data Error",IF(D5348&lt;=L5348,0,1-IFERROR(INDEX(BAAL!$C:$D,MATCH(ROUNDUP(D5348-L5348,0),BAAL!$B:$B,0),MATCH(LEFT(N$2,4),BAAL!$C$2:$D$2,0)),0)))</f>
        <v>0</v>
      </c>
      <c r="O5348" s="41">
        <f t="shared" si="865"/>
        <v>8.0602619664735484E-5</v>
      </c>
      <c r="P5348" s="41">
        <f t="shared" si="866"/>
        <v>7.3417245569197049E-5</v>
      </c>
      <c r="Q5348" s="10">
        <f t="shared" si="870"/>
        <v>8</v>
      </c>
      <c r="R5348" s="34"/>
      <c r="BQ5348" t="str">
        <f>IF([1]Forecast!N5348="Data Error","Data Error","OK")</f>
        <v>OK</v>
      </c>
      <c r="BR5348" t="str">
        <f>IF([1]Forecast!Q5348="Data Error","Data Error","OK")</f>
        <v>Data Error</v>
      </c>
    </row>
    <row r="5349" spans="1:70" x14ac:dyDescent="0.25">
      <c r="A5349" s="10">
        <f t="shared" si="861"/>
        <v>19</v>
      </c>
      <c r="B5349" s="4">
        <v>42227.791666666664</v>
      </c>
      <c r="C5349" s="2">
        <f>'[3]Hourly BAAL'!B5349</f>
        <v>15.68388</v>
      </c>
      <c r="D5349" s="2">
        <f>'[3]Hourly BAAL'!C5349</f>
        <v>0</v>
      </c>
      <c r="E5349" s="3">
        <f>'[3]Hourly BAAL'!D5349</f>
        <v>0.05</v>
      </c>
      <c r="F5349" s="3">
        <f>'[3]Hourly BAAL'!E5349</f>
        <v>0.02</v>
      </c>
      <c r="G5349" s="31">
        <f t="shared" si="867"/>
        <v>25.788620000000002</v>
      </c>
      <c r="H5349" s="31">
        <f t="shared" si="862"/>
        <v>35.164000000000009</v>
      </c>
      <c r="I5349" s="37">
        <f t="shared" si="863"/>
        <v>0.05</v>
      </c>
      <c r="J5349" s="37">
        <f t="shared" si="864"/>
        <v>0.02</v>
      </c>
      <c r="K5349" s="14">
        <f t="shared" si="868"/>
        <v>45.072500000000005</v>
      </c>
      <c r="L5349" s="14">
        <f t="shared" si="869"/>
        <v>35.164000000000009</v>
      </c>
      <c r="M5349" s="10">
        <f>IF(C5349="Data Error","Data Error",IF(C5349&lt;=K5349,0,1-IFERROR(INDEX(BAAL!$C:$D,MATCH(ROUNDUP(C5349-K5349,0),BAAL!$B:$B,0),MATCH(LEFT(M$2,4),BAAL!$C$2:$D$2,0)),0)))</f>
        <v>0</v>
      </c>
      <c r="N5349" s="10">
        <f>IF(D5349="Data Error","Data Error",IF(D5349&lt;=L5349,0,1-IFERROR(INDEX(BAAL!$C:$D,MATCH(ROUNDUP(D5349-L5349,0),BAAL!$B:$B,0),MATCH(LEFT(N$2,4),BAAL!$C$2:$D$2,0)),0)))</f>
        <v>0</v>
      </c>
      <c r="O5349" s="41">
        <f t="shared" si="865"/>
        <v>5.2279155679229868E-5</v>
      </c>
      <c r="P5349" s="41">
        <f t="shared" si="866"/>
        <v>1.4093653959187787E-5</v>
      </c>
      <c r="Q5349" s="10">
        <f t="shared" si="870"/>
        <v>8</v>
      </c>
      <c r="R5349" s="34"/>
      <c r="BQ5349" t="str">
        <f>IF([1]Forecast!N5349="Data Error","Data Error","OK")</f>
        <v>OK</v>
      </c>
      <c r="BR5349" t="str">
        <f>IF([1]Forecast!Q5349="Data Error","Data Error","OK")</f>
        <v>Data Error</v>
      </c>
    </row>
    <row r="5350" spans="1:70" x14ac:dyDescent="0.25">
      <c r="A5350" s="10">
        <f t="shared" si="861"/>
        <v>20</v>
      </c>
      <c r="B5350" s="4">
        <v>42227.833333333336</v>
      </c>
      <c r="C5350" s="2">
        <f>'[3]Hourly BAAL'!B5350</f>
        <v>7.6363200000000004</v>
      </c>
      <c r="D5350" s="2">
        <f>'[3]Hourly BAAL'!C5350</f>
        <v>0</v>
      </c>
      <c r="E5350" s="3">
        <f>'[3]Hourly BAAL'!D5350</f>
        <v>0.02</v>
      </c>
      <c r="F5350" s="3">
        <f>'[3]Hourly BAAL'!E5350</f>
        <v>0.15</v>
      </c>
      <c r="G5350" s="31">
        <f t="shared" si="867"/>
        <v>8.9526800000000009</v>
      </c>
      <c r="H5350" s="31">
        <f t="shared" si="862"/>
        <v>263.73</v>
      </c>
      <c r="I5350" s="37">
        <f t="shared" si="863"/>
        <v>0.02</v>
      </c>
      <c r="J5350" s="37">
        <f t="shared" si="864"/>
        <v>0.15</v>
      </c>
      <c r="K5350" s="14">
        <f t="shared" si="868"/>
        <v>20.189000000000004</v>
      </c>
      <c r="L5350" s="14">
        <f t="shared" si="869"/>
        <v>263.73</v>
      </c>
      <c r="M5350" s="10">
        <f>IF(C5350="Data Error","Data Error",IF(C5350&lt;=K5350,0,1-IFERROR(INDEX(BAAL!$C:$D,MATCH(ROUNDUP(C5350-K5350,0),BAAL!$B:$B,0),MATCH(LEFT(M$2,4),BAAL!$C$2:$D$2,0)),0)))</f>
        <v>0</v>
      </c>
      <c r="N5350" s="10">
        <f>IF(D5350="Data Error","Data Error",IF(D5350&lt;=L5350,0,1-IFERROR(INDEX(BAAL!$C:$D,MATCH(ROUNDUP(D5350-L5350,0),BAAL!$B:$B,0),MATCH(LEFT(N$2,4),BAAL!$C$2:$D$2,0)),0)))</f>
        <v>0</v>
      </c>
      <c r="O5350" s="41">
        <f t="shared" si="865"/>
        <v>1.1513612716171263E-5</v>
      </c>
      <c r="P5350" s="41">
        <f t="shared" si="866"/>
        <v>4.4616687477293211E-4</v>
      </c>
      <c r="Q5350" s="10">
        <f t="shared" si="870"/>
        <v>8</v>
      </c>
      <c r="R5350" s="34"/>
      <c r="BQ5350" t="str">
        <f>IF([1]Forecast!N5350="Data Error","Data Error","OK")</f>
        <v>OK</v>
      </c>
      <c r="BR5350" t="str">
        <f>IF([1]Forecast!Q5350="Data Error","Data Error","OK")</f>
        <v>Data Error</v>
      </c>
    </row>
    <row r="5351" spans="1:70" x14ac:dyDescent="0.25">
      <c r="A5351" s="10">
        <f t="shared" si="861"/>
        <v>21</v>
      </c>
      <c r="B5351" s="4">
        <v>42227.875</v>
      </c>
      <c r="C5351" s="2">
        <f>'[3]Hourly BAAL'!B5351</f>
        <v>24.707999999999998</v>
      </c>
      <c r="D5351" s="2">
        <f>'[3]Hourly BAAL'!C5351</f>
        <v>130.25988000000001</v>
      </c>
      <c r="E5351" s="3">
        <f>'[3]Hourly BAAL'!D5351</f>
        <v>0.02</v>
      </c>
      <c r="F5351" s="3">
        <f>'[3]Hourly BAAL'!E5351</f>
        <v>0.18</v>
      </c>
      <c r="G5351" s="31">
        <f t="shared" si="867"/>
        <v>-8.1189999999999962</v>
      </c>
      <c r="H5351" s="31">
        <f t="shared" si="862"/>
        <v>186.21612000000005</v>
      </c>
      <c r="I5351" s="37">
        <f t="shared" si="863"/>
        <v>0.03</v>
      </c>
      <c r="J5351" s="37">
        <f t="shared" si="864"/>
        <v>0.18</v>
      </c>
      <c r="K5351" s="14">
        <f t="shared" si="868"/>
        <v>28.483500000000003</v>
      </c>
      <c r="L5351" s="14">
        <f t="shared" si="869"/>
        <v>267.24639999999999</v>
      </c>
      <c r="M5351" s="10">
        <f>IF(C5351="Data Error","Data Error",IF(C5351&lt;=K5351,0,1-IFERROR(INDEX(BAAL!$C:$D,MATCH(ROUNDUP(C5351-K5351,0),BAAL!$B:$B,0),MATCH(LEFT(M$2,4),BAAL!$C$2:$D$2,0)),0)))</f>
        <v>0</v>
      </c>
      <c r="N5351" s="10">
        <f>IF(D5351="Data Error","Data Error",IF(D5351&lt;=L5351,0,1-IFERROR(INDEX(BAAL!$C:$D,MATCH(ROUNDUP(D5351-L5351,0),BAAL!$B:$B,0),MATCH(LEFT(N$2,4),BAAL!$C$2:$D$2,0)),0)))</f>
        <v>0</v>
      </c>
      <c r="O5351" s="41">
        <f t="shared" si="865"/>
        <v>4.3307765268016954E-4</v>
      </c>
      <c r="P5351" s="41">
        <f t="shared" si="866"/>
        <v>2.7327217256171094E-3</v>
      </c>
      <c r="Q5351" s="10">
        <f t="shared" si="870"/>
        <v>8</v>
      </c>
      <c r="R5351" s="34"/>
      <c r="BQ5351" t="str">
        <f>IF([1]Forecast!N5351="Data Error","Data Error","OK")</f>
        <v>OK</v>
      </c>
      <c r="BR5351" t="str">
        <f>IF([1]Forecast!Q5351="Data Error","Data Error","OK")</f>
        <v>Data Error</v>
      </c>
    </row>
    <row r="5352" spans="1:70" x14ac:dyDescent="0.25">
      <c r="A5352" s="10">
        <f t="shared" si="861"/>
        <v>22</v>
      </c>
      <c r="B5352" s="4">
        <v>42227.916666666664</v>
      </c>
      <c r="C5352" s="2">
        <f>'[3]Hourly BAAL'!B5352</f>
        <v>24.92652</v>
      </c>
      <c r="D5352" s="2">
        <f>'[3]Hourly BAAL'!C5352</f>
        <v>0</v>
      </c>
      <c r="E5352" s="3">
        <f>'[3]Hourly BAAL'!D5352</f>
        <v>0.01</v>
      </c>
      <c r="F5352" s="3">
        <f>'[3]Hourly BAAL'!E5352</f>
        <v>7.0000000000000007E-2</v>
      </c>
      <c r="G5352" s="31">
        <f t="shared" si="867"/>
        <v>-16.632019999999997</v>
      </c>
      <c r="H5352" s="31">
        <f t="shared" si="862"/>
        <v>123.07400000000003</v>
      </c>
      <c r="I5352" s="37">
        <f t="shared" si="863"/>
        <v>0.03</v>
      </c>
      <c r="J5352" s="37">
        <f t="shared" si="864"/>
        <v>7.0000000000000007E-2</v>
      </c>
      <c r="K5352" s="14">
        <f t="shared" si="868"/>
        <v>28.483500000000003</v>
      </c>
      <c r="L5352" s="14">
        <f t="shared" si="869"/>
        <v>123.07400000000003</v>
      </c>
      <c r="M5352" s="10">
        <f>IF(C5352="Data Error","Data Error",IF(C5352&lt;=K5352,0,1-IFERROR(INDEX(BAAL!$C:$D,MATCH(ROUNDUP(C5352-K5352,0),BAAL!$B:$B,0),MATCH(LEFT(M$2,4),BAAL!$C$2:$D$2,0)),0)))</f>
        <v>0</v>
      </c>
      <c r="N5352" s="10">
        <f>IF(D5352="Data Error","Data Error",IF(D5352&lt;=L5352,0,1-IFERROR(INDEX(BAAL!$C:$D,MATCH(ROUNDUP(D5352-L5352,0),BAAL!$B:$B,0),MATCH(LEFT(N$2,4),BAAL!$C$2:$D$2,0)),0)))</f>
        <v>0</v>
      </c>
      <c r="O5352" s="41">
        <f t="shared" si="865"/>
        <v>4.4411219144445321E-4</v>
      </c>
      <c r="P5352" s="41">
        <f t="shared" si="866"/>
        <v>1.5576093506851761E-4</v>
      </c>
      <c r="Q5352" s="10">
        <f t="shared" si="870"/>
        <v>8</v>
      </c>
      <c r="R5352" s="34"/>
      <c r="BQ5352" t="str">
        <f>IF([1]Forecast!N5352="Data Error","Data Error","OK")</f>
        <v>OK</v>
      </c>
      <c r="BR5352" t="str">
        <f>IF([1]Forecast!Q5352="Data Error","Data Error","OK")</f>
        <v>Data Error</v>
      </c>
    </row>
    <row r="5353" spans="1:70" x14ac:dyDescent="0.25">
      <c r="A5353" s="10">
        <f t="shared" si="861"/>
        <v>23</v>
      </c>
      <c r="B5353" s="4">
        <v>42227.958333333336</v>
      </c>
      <c r="C5353" s="2">
        <f>'[3]Hourly BAAL'!B5353</f>
        <v>0</v>
      </c>
      <c r="D5353" s="2">
        <f>'[3]Hourly BAAL'!C5353</f>
        <v>164.94612000000001</v>
      </c>
      <c r="E5353" s="3">
        <f>'[3]Hourly BAAL'!D5353</f>
        <v>-0.01</v>
      </c>
      <c r="F5353" s="3">
        <f>'[3]Hourly BAAL'!E5353</f>
        <v>7.0000000000000007E-2</v>
      </c>
      <c r="G5353" s="31">
        <f t="shared" si="867"/>
        <v>-8.2945000000000011</v>
      </c>
      <c r="H5353" s="31">
        <f t="shared" si="862"/>
        <v>-41.872119999999981</v>
      </c>
      <c r="I5353" s="37">
        <f t="shared" si="863"/>
        <v>0</v>
      </c>
      <c r="J5353" s="37">
        <f t="shared" si="864"/>
        <v>9.0000000000000011E-2</v>
      </c>
      <c r="K5353" s="14">
        <f t="shared" si="868"/>
        <v>3.6</v>
      </c>
      <c r="L5353" s="14">
        <f t="shared" si="869"/>
        <v>267.24639999999999</v>
      </c>
      <c r="M5353" s="10">
        <f>IF(C5353="Data Error","Data Error",IF(C5353&lt;=K5353,0,1-IFERROR(INDEX(BAAL!$C:$D,MATCH(ROUNDUP(C5353-K5353,0),BAAL!$B:$B,0),MATCH(LEFT(M$2,4),BAAL!$C$2:$D$2,0)),0)))</f>
        <v>0</v>
      </c>
      <c r="N5353" s="10">
        <f>IF(D5353="Data Error","Data Error",IF(D5353&lt;=L5353,0,1-IFERROR(INDEX(BAAL!$C:$D,MATCH(ROUNDUP(D5353-L5353,0),BAAL!$B:$B,0),MATCH(LEFT(N$2,4),BAAL!$C$2:$D$2,0)),0)))</f>
        <v>0</v>
      </c>
      <c r="O5353" s="41">
        <f t="shared" si="865"/>
        <v>4.076897353827461E-4</v>
      </c>
      <c r="P5353" s="41">
        <f t="shared" si="866"/>
        <v>5.9151350449723819E-3</v>
      </c>
      <c r="Q5353" s="10">
        <f t="shared" si="870"/>
        <v>8</v>
      </c>
      <c r="R5353" s="34"/>
      <c r="BQ5353" t="str">
        <f>IF([1]Forecast!N5353="Data Error","Data Error","OK")</f>
        <v>OK</v>
      </c>
      <c r="BR5353" t="str">
        <f>IF([1]Forecast!Q5353="Data Error","Data Error","OK")</f>
        <v>Data Error</v>
      </c>
    </row>
    <row r="5354" spans="1:70" x14ac:dyDescent="0.25">
      <c r="A5354" s="10">
        <f t="shared" si="861"/>
        <v>0</v>
      </c>
      <c r="B5354" s="1">
        <v>42228</v>
      </c>
      <c r="C5354" s="2">
        <f>'[3]Hourly BAAL'!B5354</f>
        <v>0</v>
      </c>
      <c r="D5354" s="2">
        <f>'[3]Hourly BAAL'!C5354</f>
        <v>43.247280000000003</v>
      </c>
      <c r="E5354" s="3">
        <f>'[3]Hourly BAAL'!D5354</f>
        <v>0.11</v>
      </c>
      <c r="F5354" s="3">
        <f>'[3]Hourly BAAL'!E5354</f>
        <v>0.16</v>
      </c>
      <c r="G5354" s="31">
        <f t="shared" si="867"/>
        <v>91.239500000000007</v>
      </c>
      <c r="H5354" s="31">
        <f t="shared" si="862"/>
        <v>238.06472000000008</v>
      </c>
      <c r="I5354" s="37">
        <f t="shared" si="863"/>
        <v>0.11</v>
      </c>
      <c r="J5354" s="37">
        <f t="shared" si="864"/>
        <v>0.16</v>
      </c>
      <c r="K5354" s="14">
        <f t="shared" si="868"/>
        <v>94.839500000000001</v>
      </c>
      <c r="L5354" s="14">
        <f t="shared" si="869"/>
        <v>267.24639999999999</v>
      </c>
      <c r="M5354" s="10">
        <f>IF(C5354="Data Error","Data Error",IF(C5354&lt;=K5354,0,1-IFERROR(INDEX(BAAL!$C:$D,MATCH(ROUNDUP(C5354-K5354,0),BAAL!$B:$B,0),MATCH(LEFT(M$2,4),BAAL!$C$2:$D$2,0)),0)))</f>
        <v>0</v>
      </c>
      <c r="N5354" s="10">
        <f>IF(D5354="Data Error","Data Error",IF(D5354&lt;=L5354,0,1-IFERROR(INDEX(BAAL!$C:$D,MATCH(ROUNDUP(D5354-L5354,0),BAAL!$B:$B,0),MATCH(LEFT(N$2,4),BAAL!$C$2:$D$2,0)),0)))</f>
        <v>0</v>
      </c>
      <c r="O5354" s="41">
        <f t="shared" si="865"/>
        <v>3.4939765583495312E-4</v>
      </c>
      <c r="P5354" s="41">
        <f t="shared" si="866"/>
        <v>9.1761042533011433E-6</v>
      </c>
      <c r="Q5354" s="10">
        <f t="shared" si="870"/>
        <v>8</v>
      </c>
      <c r="R5354" s="34"/>
      <c r="BQ5354" t="str">
        <f>IF([1]Forecast!N5354="Data Error","Data Error","OK")</f>
        <v>OK</v>
      </c>
      <c r="BR5354" t="str">
        <f>IF([1]Forecast!Q5354="Data Error","Data Error","OK")</f>
        <v>Data Error</v>
      </c>
    </row>
    <row r="5355" spans="1:70" x14ac:dyDescent="0.25">
      <c r="A5355" s="10">
        <f t="shared" si="861"/>
        <v>1</v>
      </c>
      <c r="B5355" s="4">
        <v>42228.041666666664</v>
      </c>
      <c r="C5355" s="2">
        <f>'[3]Hourly BAAL'!B5355</f>
        <v>0</v>
      </c>
      <c r="D5355" s="2">
        <f>'[3]Hourly BAAL'!C5355</f>
        <v>96.129720000000006</v>
      </c>
      <c r="E5355" s="3">
        <f>'[3]Hourly BAAL'!D5355</f>
        <v>0.24</v>
      </c>
      <c r="F5355" s="3">
        <f>'[3]Hourly BAAL'!E5355</f>
        <v>0.12</v>
      </c>
      <c r="G5355" s="31">
        <f t="shared" si="867"/>
        <v>199.06800000000001</v>
      </c>
      <c r="H5355" s="31">
        <f t="shared" si="862"/>
        <v>114.85428000000003</v>
      </c>
      <c r="I5355" s="37">
        <f t="shared" si="863"/>
        <v>0.24</v>
      </c>
      <c r="J5355" s="37">
        <f t="shared" si="864"/>
        <v>0.12</v>
      </c>
      <c r="K5355" s="14">
        <f t="shared" si="868"/>
        <v>198.23854999999995</v>
      </c>
      <c r="L5355" s="14">
        <f t="shared" si="869"/>
        <v>210.98400000000004</v>
      </c>
      <c r="M5355" s="10">
        <f>IF(C5355="Data Error","Data Error",IF(C5355&lt;=K5355,0,1-IFERROR(INDEX(BAAL!$C:$D,MATCH(ROUNDUP(C5355-K5355,0),BAAL!$B:$B,0),MATCH(LEFT(M$2,4),BAAL!$C$2:$D$2,0)),0)))</f>
        <v>0</v>
      </c>
      <c r="N5355" s="10">
        <f>IF(D5355="Data Error","Data Error",IF(D5355&lt;=L5355,0,1-IFERROR(INDEX(BAAL!$C:$D,MATCH(ROUNDUP(D5355-L5355,0),BAAL!$B:$B,0),MATCH(LEFT(N$2,4),BAAL!$C$2:$D$2,0)),0)))</f>
        <v>0</v>
      </c>
      <c r="O5355" s="41">
        <f t="shared" si="865"/>
        <v>8.1562484437197277E-4</v>
      </c>
      <c r="P5355" s="41">
        <f t="shared" si="866"/>
        <v>1.3645874621242696E-3</v>
      </c>
      <c r="Q5355" s="10">
        <f t="shared" si="870"/>
        <v>8</v>
      </c>
      <c r="R5355" s="34"/>
      <c r="BQ5355" t="str">
        <f>IF([1]Forecast!N5355="Data Error","Data Error","OK")</f>
        <v>OK</v>
      </c>
      <c r="BR5355" t="str">
        <f>IF([1]Forecast!Q5355="Data Error","Data Error","OK")</f>
        <v>OK</v>
      </c>
    </row>
    <row r="5356" spans="1:70" x14ac:dyDescent="0.25">
      <c r="A5356" s="10">
        <f t="shared" si="861"/>
        <v>2</v>
      </c>
      <c r="B5356" s="4">
        <v>42228.083333333336</v>
      </c>
      <c r="C5356" s="2">
        <f>'[3]Hourly BAAL'!B5356</f>
        <v>0</v>
      </c>
      <c r="D5356" s="2">
        <f>'[3]Hourly BAAL'!C5356</f>
        <v>100.14552</v>
      </c>
      <c r="E5356" s="3">
        <f>'[3]Hourly BAAL'!D5356</f>
        <v>0.26</v>
      </c>
      <c r="F5356" s="3">
        <f>'[3]Hourly BAAL'!E5356</f>
        <v>0.09</v>
      </c>
      <c r="G5356" s="31">
        <f t="shared" si="867"/>
        <v>215.65700000000001</v>
      </c>
      <c r="H5356" s="31">
        <f t="shared" si="862"/>
        <v>58.092480000000023</v>
      </c>
      <c r="I5356" s="37">
        <f t="shared" si="863"/>
        <v>0.26</v>
      </c>
      <c r="J5356" s="37">
        <f t="shared" si="864"/>
        <v>0.09</v>
      </c>
      <c r="K5356" s="14">
        <f t="shared" si="868"/>
        <v>198.23854999999995</v>
      </c>
      <c r="L5356" s="14">
        <f t="shared" si="869"/>
        <v>158.23800000000003</v>
      </c>
      <c r="M5356" s="10">
        <f>IF(C5356="Data Error","Data Error",IF(C5356&lt;=K5356,0,1-IFERROR(INDEX(BAAL!$C:$D,MATCH(ROUNDUP(C5356-K5356,0),BAAL!$B:$B,0),MATCH(LEFT(M$2,4),BAAL!$C$2:$D$2,0)),0)))</f>
        <v>0</v>
      </c>
      <c r="N5356" s="10">
        <f>IF(D5356="Data Error","Data Error",IF(D5356&lt;=L5356,0,1-IFERROR(INDEX(BAAL!$C:$D,MATCH(ROUNDUP(D5356-L5356,0),BAAL!$B:$B,0),MATCH(LEFT(N$2,4),BAAL!$C$2:$D$2,0)),0)))</f>
        <v>0</v>
      </c>
      <c r="O5356" s="41">
        <f t="shared" si="865"/>
        <v>1.2437657732089751E-3</v>
      </c>
      <c r="P5356" s="41">
        <f t="shared" si="866"/>
        <v>1.6042987669496083E-3</v>
      </c>
      <c r="Q5356" s="10">
        <f t="shared" si="870"/>
        <v>8</v>
      </c>
      <c r="R5356" s="34"/>
      <c r="BQ5356" t="str">
        <f>IF([1]Forecast!N5356="Data Error","Data Error","OK")</f>
        <v>OK</v>
      </c>
      <c r="BR5356" t="str">
        <f>IF([1]Forecast!Q5356="Data Error","Data Error","OK")</f>
        <v>OK</v>
      </c>
    </row>
    <row r="5357" spans="1:70" x14ac:dyDescent="0.25">
      <c r="A5357" s="10">
        <f t="shared" si="861"/>
        <v>3</v>
      </c>
      <c r="B5357" s="4">
        <v>42228.125</v>
      </c>
      <c r="C5357" s="2">
        <f>'[3]Hourly BAAL'!B5357</f>
        <v>0</v>
      </c>
      <c r="D5357" s="2">
        <f>'[3]Hourly BAAL'!C5357</f>
        <v>2.32056</v>
      </c>
      <c r="E5357" s="3">
        <f>'[3]Hourly BAAL'!D5357</f>
        <v>0.28999999999999998</v>
      </c>
      <c r="F5357" s="3">
        <f>'[3]Hourly BAAL'!E5357</f>
        <v>0.04</v>
      </c>
      <c r="G5357" s="31">
        <f t="shared" si="867"/>
        <v>240.54050000000001</v>
      </c>
      <c r="H5357" s="31">
        <f t="shared" si="862"/>
        <v>68.007440000000017</v>
      </c>
      <c r="I5357" s="37">
        <f t="shared" si="863"/>
        <v>0.28999999999999998</v>
      </c>
      <c r="J5357" s="37">
        <f t="shared" si="864"/>
        <v>0.04</v>
      </c>
      <c r="K5357" s="14">
        <f t="shared" si="868"/>
        <v>198.23854999999995</v>
      </c>
      <c r="L5357" s="14">
        <f t="shared" si="869"/>
        <v>70.328000000000017</v>
      </c>
      <c r="M5357" s="10">
        <f>IF(C5357="Data Error","Data Error",IF(C5357&lt;=K5357,0,1-IFERROR(INDEX(BAAL!$C:$D,MATCH(ROUNDUP(C5357-K5357,0),BAAL!$B:$B,0),MATCH(LEFT(M$2,4),BAAL!$C$2:$D$2,0)),0)))</f>
        <v>0</v>
      </c>
      <c r="N5357" s="10">
        <f>IF(D5357="Data Error","Data Error",IF(D5357&lt;=L5357,0,1-IFERROR(INDEX(BAAL!$C:$D,MATCH(ROUNDUP(D5357-L5357,0),BAAL!$B:$B,0),MATCH(LEFT(N$2,4),BAAL!$C$2:$D$2,0)),0)))</f>
        <v>0</v>
      </c>
      <c r="O5357" s="41">
        <f t="shared" si="865"/>
        <v>1.0160134804630928E-3</v>
      </c>
      <c r="P5357" s="41">
        <f t="shared" si="866"/>
        <v>3.5966914100696308E-5</v>
      </c>
      <c r="Q5357" s="10">
        <f t="shared" si="870"/>
        <v>8</v>
      </c>
      <c r="R5357" s="34"/>
      <c r="BQ5357" t="str">
        <f>IF([1]Forecast!N5357="Data Error","Data Error","OK")</f>
        <v>OK</v>
      </c>
      <c r="BR5357" t="str">
        <f>IF([1]Forecast!Q5357="Data Error","Data Error","OK")</f>
        <v>OK</v>
      </c>
    </row>
    <row r="5358" spans="1:70" x14ac:dyDescent="0.25">
      <c r="A5358" s="10">
        <f t="shared" si="861"/>
        <v>4</v>
      </c>
      <c r="B5358" s="4">
        <v>42228.166666666664</v>
      </c>
      <c r="C5358" s="2">
        <f>'[3]Hourly BAAL'!B5358</f>
        <v>54.137039999999999</v>
      </c>
      <c r="D5358" s="2">
        <f>'[3]Hourly BAAL'!C5358</f>
        <v>0</v>
      </c>
      <c r="E5358" s="3">
        <f>'[3]Hourly BAAL'!D5358</f>
        <v>0.24</v>
      </c>
      <c r="F5358" s="3">
        <f>'[3]Hourly BAAL'!E5358</f>
        <v>0.06</v>
      </c>
      <c r="G5358" s="31">
        <f t="shared" si="867"/>
        <v>144.93096000000003</v>
      </c>
      <c r="H5358" s="31">
        <f t="shared" si="862"/>
        <v>105.49200000000002</v>
      </c>
      <c r="I5358" s="37">
        <f t="shared" si="863"/>
        <v>0.24</v>
      </c>
      <c r="J5358" s="37">
        <f t="shared" si="864"/>
        <v>0.06</v>
      </c>
      <c r="K5358" s="14">
        <f t="shared" si="868"/>
        <v>198.23854999999995</v>
      </c>
      <c r="L5358" s="14">
        <f t="shared" si="869"/>
        <v>105.49200000000002</v>
      </c>
      <c r="M5358" s="10">
        <f>IF(C5358="Data Error","Data Error",IF(C5358&lt;=K5358,0,1-IFERROR(INDEX(BAAL!$C:$D,MATCH(ROUNDUP(C5358-K5358,0),BAAL!$B:$B,0),MATCH(LEFT(M$2,4),BAAL!$C$2:$D$2,0)),0)))</f>
        <v>0</v>
      </c>
      <c r="N5358" s="10">
        <f>IF(D5358="Data Error","Data Error",IF(D5358&lt;=L5358,0,1-IFERROR(INDEX(BAAL!$C:$D,MATCH(ROUNDUP(D5358-L5358,0),BAAL!$B:$B,0),MATCH(LEFT(N$2,4),BAAL!$C$2:$D$2,0)),0)))</f>
        <v>0</v>
      </c>
      <c r="O5358" s="41">
        <f t="shared" si="865"/>
        <v>1.3475839580721571E-3</v>
      </c>
      <c r="P5358" s="41">
        <f t="shared" si="866"/>
        <v>7.3417245569197049E-5</v>
      </c>
      <c r="Q5358" s="10">
        <f t="shared" si="870"/>
        <v>8</v>
      </c>
      <c r="R5358" s="34"/>
      <c r="BQ5358" t="str">
        <f>IF([1]Forecast!N5358="Data Error","Data Error","OK")</f>
        <v>OK</v>
      </c>
      <c r="BR5358" t="str">
        <f>IF([1]Forecast!Q5358="Data Error","Data Error","OK")</f>
        <v>OK</v>
      </c>
    </row>
    <row r="5359" spans="1:70" x14ac:dyDescent="0.25">
      <c r="A5359" s="10">
        <f t="shared" si="861"/>
        <v>5</v>
      </c>
      <c r="B5359" s="4">
        <v>42228.208333333336</v>
      </c>
      <c r="C5359" s="2">
        <f>'[3]Hourly BAAL'!B5359</f>
        <v>49.415640000000003</v>
      </c>
      <c r="D5359" s="2">
        <f>'[3]Hourly BAAL'!C5359</f>
        <v>0</v>
      </c>
      <c r="E5359" s="3">
        <f>'[3]Hourly BAAL'!D5359</f>
        <v>0.19</v>
      </c>
      <c r="F5359" s="3">
        <f>'[3]Hourly BAAL'!E5359</f>
        <v>0.08</v>
      </c>
      <c r="G5359" s="31">
        <f t="shared" si="867"/>
        <v>108.17986000000002</v>
      </c>
      <c r="H5359" s="31">
        <f t="shared" si="862"/>
        <v>140.65600000000003</v>
      </c>
      <c r="I5359" s="37">
        <f t="shared" si="863"/>
        <v>0.19</v>
      </c>
      <c r="J5359" s="37">
        <f t="shared" si="864"/>
        <v>0.08</v>
      </c>
      <c r="K5359" s="14">
        <f t="shared" si="868"/>
        <v>161.19550000000001</v>
      </c>
      <c r="L5359" s="14">
        <f t="shared" si="869"/>
        <v>140.65600000000003</v>
      </c>
      <c r="M5359" s="10">
        <f>IF(C5359="Data Error","Data Error",IF(C5359&lt;=K5359,0,1-IFERROR(INDEX(BAAL!$C:$D,MATCH(ROUNDUP(C5359-K5359,0),BAAL!$B:$B,0),MATCH(LEFT(M$2,4),BAAL!$C$2:$D$2,0)),0)))</f>
        <v>0</v>
      </c>
      <c r="N5359" s="10">
        <f>IF(D5359="Data Error","Data Error",IF(D5359&lt;=L5359,0,1-IFERROR(INDEX(BAAL!$C:$D,MATCH(ROUNDUP(D5359-L5359,0),BAAL!$B:$B,0),MATCH(LEFT(N$2,4),BAAL!$C$2:$D$2,0)),0)))</f>
        <v>0</v>
      </c>
      <c r="O5359" s="41">
        <f t="shared" si="865"/>
        <v>7.1121419364335271E-4</v>
      </c>
      <c r="P5359" s="41">
        <f t="shared" si="866"/>
        <v>1.8419975243909084E-4</v>
      </c>
      <c r="Q5359" s="10">
        <f t="shared" si="870"/>
        <v>8</v>
      </c>
      <c r="R5359" s="34"/>
      <c r="BQ5359" t="str">
        <f>IF([1]Forecast!N5359="Data Error","Data Error","OK")</f>
        <v>OK</v>
      </c>
      <c r="BR5359" t="str">
        <f>IF([1]Forecast!Q5359="Data Error","Data Error","OK")</f>
        <v>OK</v>
      </c>
    </row>
    <row r="5360" spans="1:70" x14ac:dyDescent="0.25">
      <c r="A5360" s="10">
        <f t="shared" si="861"/>
        <v>6</v>
      </c>
      <c r="B5360" s="4">
        <v>42228.25</v>
      </c>
      <c r="C5360" s="2">
        <f>'[3]Hourly BAAL'!B5360</f>
        <v>44.582880000000003</v>
      </c>
      <c r="D5360" s="2">
        <f>'[3]Hourly BAAL'!C5360</f>
        <v>0</v>
      </c>
      <c r="E5360" s="3">
        <f>'[3]Hourly BAAL'!D5360</f>
        <v>0.13</v>
      </c>
      <c r="F5360" s="3">
        <f>'[3]Hourly BAAL'!E5360</f>
        <v>0.1</v>
      </c>
      <c r="G5360" s="31">
        <f t="shared" si="867"/>
        <v>63.245620000000002</v>
      </c>
      <c r="H5360" s="31">
        <f t="shared" si="862"/>
        <v>175.82000000000005</v>
      </c>
      <c r="I5360" s="37">
        <f t="shared" si="863"/>
        <v>0.13</v>
      </c>
      <c r="J5360" s="37">
        <f t="shared" si="864"/>
        <v>0.1</v>
      </c>
      <c r="K5360" s="14">
        <f t="shared" si="868"/>
        <v>111.4285</v>
      </c>
      <c r="L5360" s="14">
        <f t="shared" si="869"/>
        <v>175.82000000000005</v>
      </c>
      <c r="M5360" s="10">
        <f>IF(C5360="Data Error","Data Error",IF(C5360&lt;=K5360,0,1-IFERROR(INDEX(BAAL!$C:$D,MATCH(ROUNDUP(C5360-K5360,0),BAAL!$B:$B,0),MATCH(LEFT(M$2,4),BAAL!$C$2:$D$2,0)),0)))</f>
        <v>0</v>
      </c>
      <c r="N5360" s="10">
        <f>IF(D5360="Data Error","Data Error",IF(D5360&lt;=L5360,0,1-IFERROR(INDEX(BAAL!$C:$D,MATCH(ROUNDUP(D5360-L5360,0),BAAL!$B:$B,0),MATCH(LEFT(N$2,4),BAAL!$C$2:$D$2,0)),0)))</f>
        <v>0</v>
      </c>
      <c r="O5360" s="41">
        <f t="shared" si="865"/>
        <v>7.0766439630331123E-4</v>
      </c>
      <c r="P5360" s="41">
        <f t="shared" si="866"/>
        <v>2.5859162349816008E-4</v>
      </c>
      <c r="Q5360" s="10">
        <f t="shared" si="870"/>
        <v>8</v>
      </c>
      <c r="R5360" s="34"/>
      <c r="BQ5360" t="str">
        <f>IF([1]Forecast!N5360="Data Error","Data Error","OK")</f>
        <v>OK</v>
      </c>
      <c r="BR5360" t="str">
        <f>IF([1]Forecast!Q5360="Data Error","Data Error","OK")</f>
        <v>OK</v>
      </c>
    </row>
    <row r="5361" spans="1:70" x14ac:dyDescent="0.25">
      <c r="A5361" s="10">
        <f t="shared" si="861"/>
        <v>7</v>
      </c>
      <c r="B5361" s="4">
        <v>42228.291666666664</v>
      </c>
      <c r="C5361" s="2">
        <f>'[3]Hourly BAAL'!B5361</f>
        <v>0</v>
      </c>
      <c r="D5361" s="2">
        <f>'[3]Hourly BAAL'!C5361</f>
        <v>0</v>
      </c>
      <c r="E5361" s="3">
        <f>'[3]Hourly BAAL'!D5361</f>
        <v>0.08</v>
      </c>
      <c r="F5361" s="3">
        <f>'[3]Hourly BAAL'!E5361</f>
        <v>0.17</v>
      </c>
      <c r="G5361" s="31">
        <f t="shared" si="867"/>
        <v>66.356000000000009</v>
      </c>
      <c r="H5361" s="31">
        <f t="shared" si="862"/>
        <v>298.89400000000006</v>
      </c>
      <c r="I5361" s="37">
        <f t="shared" si="863"/>
        <v>0.08</v>
      </c>
      <c r="J5361" s="37">
        <f t="shared" si="864"/>
        <v>0.17</v>
      </c>
      <c r="K5361" s="14">
        <f t="shared" si="868"/>
        <v>69.956000000000003</v>
      </c>
      <c r="L5361" s="14">
        <f t="shared" si="869"/>
        <v>267.24639999999999</v>
      </c>
      <c r="M5361" s="10">
        <f>IF(C5361="Data Error","Data Error",IF(C5361&lt;=K5361,0,1-IFERROR(INDEX(BAAL!$C:$D,MATCH(ROUNDUP(C5361-K5361,0),BAAL!$B:$B,0),MATCH(LEFT(M$2,4),BAAL!$C$2:$D$2,0)),0)))</f>
        <v>0</v>
      </c>
      <c r="N5361" s="10">
        <f>IF(D5361="Data Error","Data Error",IF(D5361&lt;=L5361,0,1-IFERROR(INDEX(BAAL!$C:$D,MATCH(ROUNDUP(D5361-L5361,0),BAAL!$B:$B,0),MATCH(LEFT(N$2,4),BAAL!$C$2:$D$2,0)),0)))</f>
        <v>0</v>
      </c>
      <c r="O5361" s="41">
        <f t="shared" si="865"/>
        <v>2.8982712884361328E-4</v>
      </c>
      <c r="P5361" s="41">
        <f t="shared" si="866"/>
        <v>4.3415473691564435E-4</v>
      </c>
      <c r="Q5361" s="10">
        <f t="shared" si="870"/>
        <v>8</v>
      </c>
      <c r="R5361" s="34"/>
      <c r="BQ5361" t="str">
        <f>IF([1]Forecast!N5361="Data Error","Data Error","OK")</f>
        <v>OK</v>
      </c>
      <c r="BR5361" t="str">
        <f>IF([1]Forecast!Q5361="Data Error","Data Error","OK")</f>
        <v>OK</v>
      </c>
    </row>
    <row r="5362" spans="1:70" x14ac:dyDescent="0.25">
      <c r="A5362" s="10">
        <f t="shared" si="861"/>
        <v>8</v>
      </c>
      <c r="B5362" s="4">
        <v>42228.333333333336</v>
      </c>
      <c r="C5362" s="2">
        <f>'[3]Hourly BAAL'!B5362</f>
        <v>25.751159999999999</v>
      </c>
      <c r="D5362" s="2">
        <f>'[3]Hourly BAAL'!C5362</f>
        <v>0</v>
      </c>
      <c r="E5362" s="3">
        <f>'[3]Hourly BAAL'!D5362</f>
        <v>0.1</v>
      </c>
      <c r="F5362" s="3">
        <f>'[3]Hourly BAAL'!E5362</f>
        <v>0.25</v>
      </c>
      <c r="G5362" s="31">
        <f t="shared" si="867"/>
        <v>57.193840000000009</v>
      </c>
      <c r="H5362" s="31">
        <f t="shared" si="862"/>
        <v>439.55000000000007</v>
      </c>
      <c r="I5362" s="37">
        <f t="shared" si="863"/>
        <v>0.1</v>
      </c>
      <c r="J5362" s="37">
        <f t="shared" si="864"/>
        <v>0.25</v>
      </c>
      <c r="K5362" s="14">
        <f t="shared" si="868"/>
        <v>86.545000000000002</v>
      </c>
      <c r="L5362" s="14">
        <f t="shared" si="869"/>
        <v>267.24639999999999</v>
      </c>
      <c r="M5362" s="10">
        <f>IF(C5362="Data Error","Data Error",IF(C5362&lt;=K5362,0,1-IFERROR(INDEX(BAAL!$C:$D,MATCH(ROUNDUP(C5362-K5362,0),BAAL!$B:$B,0),MATCH(LEFT(M$2,4),BAAL!$C$2:$D$2,0)),0)))</f>
        <v>0</v>
      </c>
      <c r="N5362" s="10">
        <f>IF(D5362="Data Error","Data Error",IF(D5362&lt;=L5362,0,1-IFERROR(INDEX(BAAL!$C:$D,MATCH(ROUNDUP(D5362-L5362,0),BAAL!$B:$B,0),MATCH(LEFT(N$2,4),BAAL!$C$2:$D$2,0)),0)))</f>
        <v>0</v>
      </c>
      <c r="O5362" s="41">
        <f t="shared" si="865"/>
        <v>2.532112700636574E-4</v>
      </c>
      <c r="P5362" s="41">
        <f t="shared" si="866"/>
        <v>1.2870932917267743E-3</v>
      </c>
      <c r="Q5362" s="10">
        <f t="shared" si="870"/>
        <v>8</v>
      </c>
      <c r="R5362" s="34"/>
      <c r="BQ5362" t="str">
        <f>IF([1]Forecast!N5362="Data Error","Data Error","OK")</f>
        <v>OK</v>
      </c>
      <c r="BR5362" t="str">
        <f>IF([1]Forecast!Q5362="Data Error","Data Error","OK")</f>
        <v>OK</v>
      </c>
    </row>
    <row r="5363" spans="1:70" x14ac:dyDescent="0.25">
      <c r="A5363" s="10">
        <f t="shared" si="861"/>
        <v>9</v>
      </c>
      <c r="B5363" s="4">
        <v>42228.375</v>
      </c>
      <c r="C5363" s="2">
        <f>'[3]Hourly BAAL'!B5363</f>
        <v>0</v>
      </c>
      <c r="D5363" s="2">
        <f>'[3]Hourly BAAL'!C5363</f>
        <v>0</v>
      </c>
      <c r="E5363" s="3">
        <f>'[3]Hourly BAAL'!D5363</f>
        <v>0.08</v>
      </c>
      <c r="F5363" s="3">
        <f>'[3]Hourly BAAL'!E5363</f>
        <v>0.31</v>
      </c>
      <c r="G5363" s="31">
        <f t="shared" si="867"/>
        <v>66.356000000000009</v>
      </c>
      <c r="H5363" s="31">
        <f t="shared" si="862"/>
        <v>545.04200000000003</v>
      </c>
      <c r="I5363" s="37">
        <f t="shared" si="863"/>
        <v>0.08</v>
      </c>
      <c r="J5363" s="37">
        <f t="shared" si="864"/>
        <v>0.31</v>
      </c>
      <c r="K5363" s="14">
        <f t="shared" si="868"/>
        <v>69.956000000000003</v>
      </c>
      <c r="L5363" s="14">
        <f t="shared" si="869"/>
        <v>267.24639999999999</v>
      </c>
      <c r="M5363" s="10">
        <f>IF(C5363="Data Error","Data Error",IF(C5363&lt;=K5363,0,1-IFERROR(INDEX(BAAL!$C:$D,MATCH(ROUNDUP(C5363-K5363,0),BAAL!$B:$B,0),MATCH(LEFT(M$2,4),BAAL!$C$2:$D$2,0)),0)))</f>
        <v>0</v>
      </c>
      <c r="N5363" s="10">
        <f>IF(D5363="Data Error","Data Error",IF(D5363&lt;=L5363,0,1-IFERROR(INDEX(BAAL!$C:$D,MATCH(ROUNDUP(D5363-L5363,0),BAAL!$B:$B,0),MATCH(LEFT(N$2,4),BAAL!$C$2:$D$2,0)),0)))</f>
        <v>0</v>
      </c>
      <c r="O5363" s="41">
        <f t="shared" si="865"/>
        <v>2.8982712884361328E-4</v>
      </c>
      <c r="P5363" s="41">
        <f t="shared" si="866"/>
        <v>6.2961688344880396E-4</v>
      </c>
      <c r="Q5363" s="10">
        <f t="shared" si="870"/>
        <v>8</v>
      </c>
      <c r="R5363" s="34"/>
      <c r="BQ5363" t="str">
        <f>IF([1]Forecast!N5363="Data Error","Data Error","OK")</f>
        <v>OK</v>
      </c>
      <c r="BR5363" t="str">
        <f>IF([1]Forecast!Q5363="Data Error","Data Error","OK")</f>
        <v>OK</v>
      </c>
    </row>
    <row r="5364" spans="1:70" x14ac:dyDescent="0.25">
      <c r="A5364" s="10">
        <f t="shared" si="861"/>
        <v>10</v>
      </c>
      <c r="B5364" s="4">
        <v>42228.416666666664</v>
      </c>
      <c r="C5364" s="2">
        <f>'[3]Hourly BAAL'!B5364</f>
        <v>144.51947999999999</v>
      </c>
      <c r="D5364" s="2">
        <f>'[3]Hourly BAAL'!C5364</f>
        <v>0</v>
      </c>
      <c r="E5364" s="3">
        <f>'[3]Hourly BAAL'!D5364</f>
        <v>0.18</v>
      </c>
      <c r="F5364" s="3">
        <f>'[3]Hourly BAAL'!E5364</f>
        <v>0.32</v>
      </c>
      <c r="G5364" s="31">
        <f t="shared" si="867"/>
        <v>4.7815200000000289</v>
      </c>
      <c r="H5364" s="31">
        <f t="shared" si="862"/>
        <v>562.62400000000014</v>
      </c>
      <c r="I5364" s="37">
        <f t="shared" si="863"/>
        <v>0.18</v>
      </c>
      <c r="J5364" s="37">
        <f t="shared" si="864"/>
        <v>0.32</v>
      </c>
      <c r="K5364" s="14">
        <f t="shared" si="868"/>
        <v>152.90100000000001</v>
      </c>
      <c r="L5364" s="14">
        <f t="shared" si="869"/>
        <v>267.24639999999999</v>
      </c>
      <c r="M5364" s="10">
        <f>IF(C5364="Data Error","Data Error",IF(C5364&lt;=K5364,0,1-IFERROR(INDEX(BAAL!$C:$D,MATCH(ROUNDUP(C5364-K5364,0),BAAL!$B:$B,0),MATCH(LEFT(M$2,4),BAAL!$C$2:$D$2,0)),0)))</f>
        <v>0</v>
      </c>
      <c r="N5364" s="10">
        <f>IF(D5364="Data Error","Data Error",IF(D5364&lt;=L5364,0,1-IFERROR(INDEX(BAAL!$C:$D,MATCH(ROUNDUP(D5364-L5364,0),BAAL!$B:$B,0),MATCH(LEFT(N$2,4),BAAL!$C$2:$D$2,0)),0)))</f>
        <v>0</v>
      </c>
      <c r="O5364" s="41">
        <f t="shared" si="865"/>
        <v>1.9086611838074766E-2</v>
      </c>
      <c r="P5364" s="41">
        <f t="shared" si="866"/>
        <v>9.643492589305507E-4</v>
      </c>
      <c r="Q5364" s="10">
        <f t="shared" si="870"/>
        <v>8</v>
      </c>
      <c r="R5364" s="34"/>
      <c r="BQ5364" t="str">
        <f>IF([1]Forecast!N5364="Data Error","Data Error","OK")</f>
        <v>OK</v>
      </c>
      <c r="BR5364" t="str">
        <f>IF([1]Forecast!Q5364="Data Error","Data Error","OK")</f>
        <v>OK</v>
      </c>
    </row>
    <row r="5365" spans="1:70" x14ac:dyDescent="0.25">
      <c r="A5365" s="10">
        <f t="shared" si="861"/>
        <v>11</v>
      </c>
      <c r="B5365" s="4">
        <v>42228.458333333336</v>
      </c>
      <c r="C5365" s="2">
        <f>'[3]Hourly BAAL'!B5365</f>
        <v>0</v>
      </c>
      <c r="D5365" s="2">
        <f>'[3]Hourly BAAL'!C5365</f>
        <v>0</v>
      </c>
      <c r="E5365" s="3">
        <f>'[3]Hourly BAAL'!D5365</f>
        <v>0.02</v>
      </c>
      <c r="F5365" s="3">
        <f>'[3]Hourly BAAL'!E5365</f>
        <v>0.33</v>
      </c>
      <c r="G5365" s="31">
        <f t="shared" si="867"/>
        <v>16.589000000000002</v>
      </c>
      <c r="H5365" s="31">
        <f t="shared" si="862"/>
        <v>580.20600000000013</v>
      </c>
      <c r="I5365" s="37">
        <f t="shared" si="863"/>
        <v>0.02</v>
      </c>
      <c r="J5365" s="37">
        <f t="shared" si="864"/>
        <v>0.33</v>
      </c>
      <c r="K5365" s="14">
        <f t="shared" si="868"/>
        <v>20.189000000000004</v>
      </c>
      <c r="L5365" s="14">
        <f t="shared" si="869"/>
        <v>267.24639999999999</v>
      </c>
      <c r="M5365" s="10">
        <f>IF(C5365="Data Error","Data Error",IF(C5365&lt;=K5365,0,1-IFERROR(INDEX(BAAL!$C:$D,MATCH(ROUNDUP(C5365-K5365,0),BAAL!$B:$B,0),MATCH(LEFT(M$2,4),BAAL!$C$2:$D$2,0)),0)))</f>
        <v>0</v>
      </c>
      <c r="N5365" s="10">
        <f>IF(D5365="Data Error","Data Error",IF(D5365&lt;=L5365,0,1-IFERROR(INDEX(BAAL!$C:$D,MATCH(ROUNDUP(D5365-L5365,0),BAAL!$B:$B,0),MATCH(LEFT(N$2,4),BAAL!$C$2:$D$2,0)),0)))</f>
        <v>0</v>
      </c>
      <c r="O5365" s="41">
        <f t="shared" si="865"/>
        <v>3.3794628293641637E-5</v>
      </c>
      <c r="P5365" s="41">
        <f t="shared" si="866"/>
        <v>1.2696037377301658E-3</v>
      </c>
      <c r="Q5365" s="10">
        <f t="shared" si="870"/>
        <v>8</v>
      </c>
      <c r="R5365" s="34"/>
      <c r="BQ5365" t="str">
        <f>IF([1]Forecast!N5365="Data Error","Data Error","OK")</f>
        <v>OK</v>
      </c>
      <c r="BR5365" t="str">
        <f>IF([1]Forecast!Q5365="Data Error","Data Error","OK")</f>
        <v>OK</v>
      </c>
    </row>
    <row r="5366" spans="1:70" x14ac:dyDescent="0.25">
      <c r="A5366" s="10">
        <f t="shared" si="861"/>
        <v>12</v>
      </c>
      <c r="B5366" s="4">
        <v>42228.5</v>
      </c>
      <c r="C5366" s="2">
        <f>'[3]Hourly BAAL'!B5366</f>
        <v>0</v>
      </c>
      <c r="D5366" s="2">
        <f>'[3]Hourly BAAL'!C5366</f>
        <v>101.55419999999999</v>
      </c>
      <c r="E5366" s="3">
        <f>'[3]Hourly BAAL'!D5366</f>
        <v>0.02</v>
      </c>
      <c r="F5366" s="3">
        <f>'[3]Hourly BAAL'!E5366</f>
        <v>0.39</v>
      </c>
      <c r="G5366" s="31">
        <f t="shared" si="867"/>
        <v>16.589000000000002</v>
      </c>
      <c r="H5366" s="31">
        <f t="shared" si="862"/>
        <v>584.14380000000006</v>
      </c>
      <c r="I5366" s="37">
        <f t="shared" si="863"/>
        <v>0.02</v>
      </c>
      <c r="J5366" s="37">
        <f t="shared" si="864"/>
        <v>0.39</v>
      </c>
      <c r="K5366" s="14">
        <f t="shared" si="868"/>
        <v>20.189000000000004</v>
      </c>
      <c r="L5366" s="14">
        <f t="shared" si="869"/>
        <v>267.24639999999999</v>
      </c>
      <c r="M5366" s="10">
        <f>IF(C5366="Data Error","Data Error",IF(C5366&lt;=K5366,0,1-IFERROR(INDEX(BAAL!$C:$D,MATCH(ROUNDUP(C5366-K5366,0),BAAL!$B:$B,0),MATCH(LEFT(M$2,4),BAAL!$C$2:$D$2,0)),0)))</f>
        <v>0</v>
      </c>
      <c r="N5366" s="10">
        <f>IF(D5366="Data Error","Data Error",IF(D5366&lt;=L5366,0,1-IFERROR(INDEX(BAAL!$C:$D,MATCH(ROUNDUP(D5366-L5366,0),BAAL!$B:$B,0),MATCH(LEFT(N$2,4),BAAL!$C$2:$D$2,0)),0)))</f>
        <v>0</v>
      </c>
      <c r="O5366" s="41">
        <f t="shared" si="865"/>
        <v>3.3794628293641637E-5</v>
      </c>
      <c r="P5366" s="41">
        <f t="shared" si="866"/>
        <v>4.8801919152952609E-4</v>
      </c>
      <c r="Q5366" s="10">
        <f t="shared" si="870"/>
        <v>8</v>
      </c>
      <c r="R5366" s="34"/>
      <c r="BQ5366" t="str">
        <f>IF([1]Forecast!N5366="Data Error","Data Error","OK")</f>
        <v>OK</v>
      </c>
      <c r="BR5366" t="str">
        <f>IF([1]Forecast!Q5366="Data Error","Data Error","OK")</f>
        <v>OK</v>
      </c>
    </row>
    <row r="5367" spans="1:70" x14ac:dyDescent="0.25">
      <c r="A5367" s="10">
        <f t="shared" si="861"/>
        <v>13</v>
      </c>
      <c r="B5367" s="4">
        <v>42228.541666666664</v>
      </c>
      <c r="C5367" s="2">
        <f>'[3]Hourly BAAL'!B5367</f>
        <v>16.081199999999999</v>
      </c>
      <c r="D5367" s="2">
        <f>'[3]Hourly BAAL'!C5367</f>
        <v>72.58596</v>
      </c>
      <c r="E5367" s="3">
        <f>'[3]Hourly BAAL'!D5367</f>
        <v>0.05</v>
      </c>
      <c r="F5367" s="3">
        <f>'[3]Hourly BAAL'!E5367</f>
        <v>0.33</v>
      </c>
      <c r="G5367" s="31">
        <f t="shared" si="867"/>
        <v>25.391300000000005</v>
      </c>
      <c r="H5367" s="31">
        <f t="shared" si="862"/>
        <v>507.62004000000013</v>
      </c>
      <c r="I5367" s="37">
        <f t="shared" si="863"/>
        <v>0.05</v>
      </c>
      <c r="J5367" s="37">
        <f t="shared" si="864"/>
        <v>0.33</v>
      </c>
      <c r="K5367" s="14">
        <f t="shared" si="868"/>
        <v>45.072500000000005</v>
      </c>
      <c r="L5367" s="14">
        <f t="shared" si="869"/>
        <v>267.24639999999999</v>
      </c>
      <c r="M5367" s="10">
        <f>IF(C5367="Data Error","Data Error",IF(C5367&lt;=K5367,0,1-IFERROR(INDEX(BAAL!$C:$D,MATCH(ROUNDUP(C5367-K5367,0),BAAL!$B:$B,0),MATCH(LEFT(M$2,4),BAAL!$C$2:$D$2,0)),0)))</f>
        <v>0</v>
      </c>
      <c r="N5367" s="10">
        <f>IF(D5367="Data Error","Data Error",IF(D5367&lt;=L5367,0,1-IFERROR(INDEX(BAAL!$C:$D,MATCH(ROUNDUP(D5367-L5367,0),BAAL!$B:$B,0),MATCH(LEFT(N$2,4),BAAL!$C$2:$D$2,0)),0)))</f>
        <v>0</v>
      </c>
      <c r="O5367" s="41">
        <f t="shared" si="865"/>
        <v>5.9435601142262219E-5</v>
      </c>
      <c r="P5367" s="41">
        <f t="shared" si="866"/>
        <v>3.1953537519999428E-5</v>
      </c>
      <c r="Q5367" s="10">
        <f t="shared" si="870"/>
        <v>8</v>
      </c>
      <c r="R5367" s="34"/>
      <c r="BQ5367" t="str">
        <f>IF([1]Forecast!N5367="Data Error","Data Error","OK")</f>
        <v>OK</v>
      </c>
      <c r="BR5367" t="str">
        <f>IF([1]Forecast!Q5367="Data Error","Data Error","OK")</f>
        <v>OK</v>
      </c>
    </row>
    <row r="5368" spans="1:70" x14ac:dyDescent="0.25">
      <c r="A5368" s="10">
        <f t="shared" si="861"/>
        <v>14</v>
      </c>
      <c r="B5368" s="4">
        <v>42228.583333333336</v>
      </c>
      <c r="C5368" s="2">
        <f>'[3]Hourly BAAL'!B5368</f>
        <v>4.4541599999999999</v>
      </c>
      <c r="D5368" s="2">
        <f>'[3]Hourly BAAL'!C5368</f>
        <v>0</v>
      </c>
      <c r="E5368" s="3">
        <f>'[3]Hourly BAAL'!D5368</f>
        <v>0.01</v>
      </c>
      <c r="F5368" s="3">
        <f>'[3]Hourly BAAL'!E5368</f>
        <v>0.27</v>
      </c>
      <c r="G5368" s="31">
        <f t="shared" si="867"/>
        <v>3.8403400000000012</v>
      </c>
      <c r="H5368" s="31">
        <f t="shared" si="862"/>
        <v>474.71400000000011</v>
      </c>
      <c r="I5368" s="37">
        <f t="shared" si="863"/>
        <v>0.01</v>
      </c>
      <c r="J5368" s="37">
        <f t="shared" si="864"/>
        <v>0.27</v>
      </c>
      <c r="K5368" s="14">
        <f t="shared" si="868"/>
        <v>11.894500000000001</v>
      </c>
      <c r="L5368" s="14">
        <f t="shared" si="869"/>
        <v>267.24639999999999</v>
      </c>
      <c r="M5368" s="10">
        <f>IF(C5368="Data Error","Data Error",IF(C5368&lt;=K5368,0,1-IFERROR(INDEX(BAAL!$C:$D,MATCH(ROUNDUP(C5368-K5368,0),BAAL!$B:$B,0),MATCH(LEFT(M$2,4),BAAL!$C$2:$D$2,0)),0)))</f>
        <v>0</v>
      </c>
      <c r="N5368" s="10">
        <f>IF(D5368="Data Error","Data Error",IF(D5368&lt;=L5368,0,1-IFERROR(INDEX(BAAL!$C:$D,MATCH(ROUNDUP(D5368-L5368,0),BAAL!$B:$B,0),MATCH(LEFT(N$2,4),BAAL!$C$2:$D$2,0)),0)))</f>
        <v>0</v>
      </c>
      <c r="O5368" s="41">
        <f t="shared" si="865"/>
        <v>2.7005606533947253E-6</v>
      </c>
      <c r="P5368" s="41">
        <f t="shared" si="866"/>
        <v>6.4972927820827731E-4</v>
      </c>
      <c r="Q5368" s="10">
        <f t="shared" si="870"/>
        <v>8</v>
      </c>
      <c r="R5368" s="34"/>
      <c r="BQ5368" t="str">
        <f>IF([1]Forecast!N5368="Data Error","Data Error","OK")</f>
        <v>OK</v>
      </c>
      <c r="BR5368" t="str">
        <f>IF([1]Forecast!Q5368="Data Error","Data Error","OK")</f>
        <v>OK</v>
      </c>
    </row>
    <row r="5369" spans="1:70" x14ac:dyDescent="0.25">
      <c r="A5369" s="10">
        <f t="shared" si="861"/>
        <v>15</v>
      </c>
      <c r="B5369" s="4">
        <v>42228.625</v>
      </c>
      <c r="C5369" s="2">
        <f>'[3]Hourly BAAL'!B5369</f>
        <v>0</v>
      </c>
      <c r="D5369" s="2">
        <f>'[3]Hourly BAAL'!C5369</f>
        <v>67.475639999999999</v>
      </c>
      <c r="E5369" s="3">
        <f>'[3]Hourly BAAL'!D5369</f>
        <v>0.01</v>
      </c>
      <c r="F5369" s="3">
        <f>'[3]Hourly BAAL'!E5369</f>
        <v>0.32</v>
      </c>
      <c r="G5369" s="31">
        <f t="shared" si="867"/>
        <v>8.2945000000000011</v>
      </c>
      <c r="H5369" s="31">
        <f t="shared" si="862"/>
        <v>495.14836000000014</v>
      </c>
      <c r="I5369" s="37">
        <f t="shared" si="863"/>
        <v>0.01</v>
      </c>
      <c r="J5369" s="37">
        <f t="shared" si="864"/>
        <v>0.32</v>
      </c>
      <c r="K5369" s="14">
        <f t="shared" si="868"/>
        <v>11.894500000000001</v>
      </c>
      <c r="L5369" s="14">
        <f t="shared" si="869"/>
        <v>267.24639999999999</v>
      </c>
      <c r="M5369" s="10">
        <f>IF(C5369="Data Error","Data Error",IF(C5369&lt;=K5369,0,1-IFERROR(INDEX(BAAL!$C:$D,MATCH(ROUNDUP(C5369-K5369,0),BAAL!$B:$B,0),MATCH(LEFT(M$2,4),BAAL!$C$2:$D$2,0)),0)))</f>
        <v>0</v>
      </c>
      <c r="N5369" s="10">
        <f>IF(D5369="Data Error","Data Error",IF(D5369&lt;=L5369,0,1-IFERROR(INDEX(BAAL!$C:$D,MATCH(ROUNDUP(D5369-L5369,0),BAAL!$B:$B,0),MATCH(LEFT(N$2,4),BAAL!$C$2:$D$2,0)),0)))</f>
        <v>0</v>
      </c>
      <c r="O5369" s="41">
        <f t="shared" si="865"/>
        <v>1.388812899610729E-5</v>
      </c>
      <c r="P5369" s="41">
        <f t="shared" si="866"/>
        <v>5.3636704734137542E-5</v>
      </c>
      <c r="Q5369" s="10">
        <f t="shared" si="870"/>
        <v>8</v>
      </c>
      <c r="R5369" s="34"/>
      <c r="BQ5369" t="str">
        <f>IF([1]Forecast!N5369="Data Error","Data Error","OK")</f>
        <v>OK</v>
      </c>
      <c r="BR5369" t="str">
        <f>IF([1]Forecast!Q5369="Data Error","Data Error","OK")</f>
        <v>OK</v>
      </c>
    </row>
    <row r="5370" spans="1:70" x14ac:dyDescent="0.25">
      <c r="A5370" s="10">
        <f t="shared" si="861"/>
        <v>16</v>
      </c>
      <c r="B5370" s="4">
        <v>42228.666666666664</v>
      </c>
      <c r="C5370" s="2">
        <f>'[3]Hourly BAAL'!B5370</f>
        <v>0</v>
      </c>
      <c r="D5370" s="2">
        <f>'[3]Hourly BAAL'!C5370</f>
        <v>0</v>
      </c>
      <c r="E5370" s="3">
        <f>'[3]Hourly BAAL'!D5370</f>
        <v>0.01</v>
      </c>
      <c r="F5370" s="3">
        <f>'[3]Hourly BAAL'!E5370</f>
        <v>0.26</v>
      </c>
      <c r="G5370" s="31">
        <f t="shared" si="867"/>
        <v>8.2945000000000011</v>
      </c>
      <c r="H5370" s="31">
        <f t="shared" si="862"/>
        <v>457.13200000000006</v>
      </c>
      <c r="I5370" s="37">
        <f t="shared" si="863"/>
        <v>0.01</v>
      </c>
      <c r="J5370" s="37">
        <f t="shared" si="864"/>
        <v>0.26</v>
      </c>
      <c r="K5370" s="14">
        <f t="shared" si="868"/>
        <v>11.894500000000001</v>
      </c>
      <c r="L5370" s="14">
        <f t="shared" si="869"/>
        <v>267.24639999999999</v>
      </c>
      <c r="M5370" s="10">
        <f>IF(C5370="Data Error","Data Error",IF(C5370&lt;=K5370,0,1-IFERROR(INDEX(BAAL!$C:$D,MATCH(ROUNDUP(C5370-K5370,0),BAAL!$B:$B,0),MATCH(LEFT(M$2,4),BAAL!$C$2:$D$2,0)),0)))</f>
        <v>0</v>
      </c>
      <c r="N5370" s="10">
        <f>IF(D5370="Data Error","Data Error",IF(D5370&lt;=L5370,0,1-IFERROR(INDEX(BAAL!$C:$D,MATCH(ROUNDUP(D5370-L5370,0),BAAL!$B:$B,0),MATCH(LEFT(N$2,4),BAAL!$C$2:$D$2,0)),0)))</f>
        <v>0</v>
      </c>
      <c r="O5370" s="41">
        <f t="shared" si="865"/>
        <v>1.388812899610729E-5</v>
      </c>
      <c r="P5370" s="41">
        <f t="shared" si="866"/>
        <v>6.0409942097984894E-4</v>
      </c>
      <c r="Q5370" s="10">
        <f t="shared" si="870"/>
        <v>8</v>
      </c>
      <c r="R5370" s="34"/>
      <c r="BQ5370" t="str">
        <f>IF([1]Forecast!N5370="Data Error","Data Error","OK")</f>
        <v>OK</v>
      </c>
      <c r="BR5370" t="str">
        <f>IF([1]Forecast!Q5370="Data Error","Data Error","OK")</f>
        <v>OK</v>
      </c>
    </row>
    <row r="5371" spans="1:70" x14ac:dyDescent="0.25">
      <c r="A5371" s="10">
        <f t="shared" si="861"/>
        <v>17</v>
      </c>
      <c r="B5371" s="4">
        <v>42228.708333333336</v>
      </c>
      <c r="C5371" s="2">
        <f>'[3]Hourly BAAL'!B5371</f>
        <v>0</v>
      </c>
      <c r="D5371" s="2">
        <f>'[3]Hourly BAAL'!C5371</f>
        <v>0</v>
      </c>
      <c r="E5371" s="3">
        <f>'[3]Hourly BAAL'!D5371</f>
        <v>0.04</v>
      </c>
      <c r="F5371" s="3">
        <f>'[3]Hourly BAAL'!E5371</f>
        <v>0.26</v>
      </c>
      <c r="G5371" s="31">
        <f t="shared" si="867"/>
        <v>33.178000000000004</v>
      </c>
      <c r="H5371" s="31">
        <f t="shared" si="862"/>
        <v>457.13200000000006</v>
      </c>
      <c r="I5371" s="37">
        <f t="shared" si="863"/>
        <v>0.04</v>
      </c>
      <c r="J5371" s="37">
        <f t="shared" si="864"/>
        <v>0.26</v>
      </c>
      <c r="K5371" s="14">
        <f t="shared" si="868"/>
        <v>36.778000000000006</v>
      </c>
      <c r="L5371" s="14">
        <f t="shared" si="869"/>
        <v>267.24639999999999</v>
      </c>
      <c r="M5371" s="10">
        <f>IF(C5371="Data Error","Data Error",IF(C5371&lt;=K5371,0,1-IFERROR(INDEX(BAAL!$C:$D,MATCH(ROUNDUP(C5371-K5371,0),BAAL!$B:$B,0),MATCH(LEFT(M$2,4),BAAL!$C$2:$D$2,0)),0)))</f>
        <v>0</v>
      </c>
      <c r="N5371" s="10">
        <f>IF(D5371="Data Error","Data Error",IF(D5371&lt;=L5371,0,1-IFERROR(INDEX(BAAL!$C:$D,MATCH(ROUNDUP(D5371-L5371,0),BAAL!$B:$B,0),MATCH(LEFT(N$2,4),BAAL!$C$2:$D$2,0)),0)))</f>
        <v>0</v>
      </c>
      <c r="O5371" s="41">
        <f t="shared" si="865"/>
        <v>1.0039522883159655E-4</v>
      </c>
      <c r="P5371" s="41">
        <f t="shared" si="866"/>
        <v>6.0409942097984894E-4</v>
      </c>
      <c r="Q5371" s="10">
        <f t="shared" si="870"/>
        <v>8</v>
      </c>
      <c r="R5371" s="34"/>
      <c r="BQ5371" t="str">
        <f>IF([1]Forecast!N5371="Data Error","Data Error","OK")</f>
        <v>OK</v>
      </c>
      <c r="BR5371" t="str">
        <f>IF([1]Forecast!Q5371="Data Error","Data Error","OK")</f>
        <v>OK</v>
      </c>
    </row>
    <row r="5372" spans="1:70" x14ac:dyDescent="0.25">
      <c r="A5372" s="10">
        <f t="shared" si="861"/>
        <v>18</v>
      </c>
      <c r="B5372" s="4">
        <v>42228.75</v>
      </c>
      <c r="C5372" s="2">
        <f>'[3]Hourly BAAL'!B5372</f>
        <v>0</v>
      </c>
      <c r="D5372" s="2">
        <f>'[3]Hourly BAAL'!C5372</f>
        <v>154.46628000000001</v>
      </c>
      <c r="E5372" s="3">
        <f>'[3]Hourly BAAL'!D5372</f>
        <v>0.1</v>
      </c>
      <c r="F5372" s="3">
        <f>'[3]Hourly BAAL'!E5372</f>
        <v>0.32</v>
      </c>
      <c r="G5372" s="31">
        <f t="shared" si="867"/>
        <v>82.945000000000007</v>
      </c>
      <c r="H5372" s="31">
        <f t="shared" si="862"/>
        <v>408.15772000000015</v>
      </c>
      <c r="I5372" s="37">
        <f t="shared" si="863"/>
        <v>0.1</v>
      </c>
      <c r="J5372" s="37">
        <f t="shared" si="864"/>
        <v>0.32</v>
      </c>
      <c r="K5372" s="14">
        <f t="shared" si="868"/>
        <v>86.545000000000002</v>
      </c>
      <c r="L5372" s="14">
        <f t="shared" si="869"/>
        <v>267.24639999999999</v>
      </c>
      <c r="M5372" s="10">
        <f>IF(C5372="Data Error","Data Error",IF(C5372&lt;=K5372,0,1-IFERROR(INDEX(BAAL!$C:$D,MATCH(ROUNDUP(C5372-K5372,0),BAAL!$B:$B,0),MATCH(LEFT(M$2,4),BAAL!$C$2:$D$2,0)),0)))</f>
        <v>0</v>
      </c>
      <c r="N5372" s="10">
        <f>IF(D5372="Data Error","Data Error",IF(D5372&lt;=L5372,0,1-IFERROR(INDEX(BAAL!$C:$D,MATCH(ROUNDUP(D5372-L5372,0),BAAL!$B:$B,0),MATCH(LEFT(N$2,4),BAAL!$C$2:$D$2,0)),0)))</f>
        <v>0</v>
      </c>
      <c r="O5372" s="41">
        <f t="shared" si="865"/>
        <v>2.2902140328749475E-4</v>
      </c>
      <c r="P5372" s="41">
        <f t="shared" si="866"/>
        <v>3.226332014561949E-3</v>
      </c>
      <c r="Q5372" s="10">
        <f t="shared" si="870"/>
        <v>8</v>
      </c>
      <c r="R5372" s="34"/>
      <c r="BQ5372" t="str">
        <f>IF([1]Forecast!N5372="Data Error","Data Error","OK")</f>
        <v>OK</v>
      </c>
      <c r="BR5372" t="str">
        <f>IF([1]Forecast!Q5372="Data Error","Data Error","OK")</f>
        <v>OK</v>
      </c>
    </row>
    <row r="5373" spans="1:70" x14ac:dyDescent="0.25">
      <c r="A5373" s="10">
        <f t="shared" si="861"/>
        <v>19</v>
      </c>
      <c r="B5373" s="4">
        <v>42228.791666666664</v>
      </c>
      <c r="C5373" s="2">
        <f>'[3]Hourly BAAL'!B5373</f>
        <v>0</v>
      </c>
      <c r="D5373" s="2">
        <f>'[3]Hourly BAAL'!C5373</f>
        <v>140.08464000000001</v>
      </c>
      <c r="E5373" s="3">
        <f>'[3]Hourly BAAL'!D5373</f>
        <v>0.14000000000000001</v>
      </c>
      <c r="F5373" s="3">
        <f>'[3]Hourly BAAL'!E5373</f>
        <v>0.33</v>
      </c>
      <c r="G5373" s="31">
        <f t="shared" si="867"/>
        <v>116.12300000000002</v>
      </c>
      <c r="H5373" s="31">
        <f t="shared" si="862"/>
        <v>440.1213600000001</v>
      </c>
      <c r="I5373" s="37">
        <f t="shared" si="863"/>
        <v>0.14000000000000001</v>
      </c>
      <c r="J5373" s="37">
        <f t="shared" si="864"/>
        <v>0.33</v>
      </c>
      <c r="K5373" s="14">
        <f t="shared" si="868"/>
        <v>119.72300000000001</v>
      </c>
      <c r="L5373" s="14">
        <f t="shared" si="869"/>
        <v>267.24639999999999</v>
      </c>
      <c r="M5373" s="10">
        <f>IF(C5373="Data Error","Data Error",IF(C5373&lt;=K5373,0,1-IFERROR(INDEX(BAAL!$C:$D,MATCH(ROUNDUP(C5373-K5373,0),BAAL!$B:$B,0),MATCH(LEFT(M$2,4),BAAL!$C$2:$D$2,0)),0)))</f>
        <v>0</v>
      </c>
      <c r="N5373" s="10">
        <f>IF(D5373="Data Error","Data Error",IF(D5373&lt;=L5373,0,1-IFERROR(INDEX(BAAL!$C:$D,MATCH(ROUNDUP(D5373-L5373,0),BAAL!$B:$B,0),MATCH(LEFT(N$2,4),BAAL!$C$2:$D$2,0)),0)))</f>
        <v>0</v>
      </c>
      <c r="O5373" s="41">
        <f t="shared" si="865"/>
        <v>4.4631450384060277E-4</v>
      </c>
      <c r="P5373" s="41">
        <f t="shared" si="866"/>
        <v>1.9398327151789927E-3</v>
      </c>
      <c r="Q5373" s="10">
        <f t="shared" si="870"/>
        <v>8</v>
      </c>
      <c r="R5373" s="34"/>
      <c r="BQ5373" t="str">
        <f>IF([1]Forecast!N5373="Data Error","Data Error","OK")</f>
        <v>OK</v>
      </c>
      <c r="BR5373" t="str">
        <f>IF([1]Forecast!Q5373="Data Error","Data Error","OK")</f>
        <v>OK</v>
      </c>
    </row>
    <row r="5374" spans="1:70" x14ac:dyDescent="0.25">
      <c r="A5374" s="10">
        <f t="shared" si="861"/>
        <v>20</v>
      </c>
      <c r="B5374" s="4">
        <v>42228.833333333336</v>
      </c>
      <c r="C5374" s="2">
        <f>'[3]Hourly BAAL'!B5374</f>
        <v>0</v>
      </c>
      <c r="D5374" s="2">
        <f>'[3]Hourly BAAL'!C5374</f>
        <v>194.55923999999999</v>
      </c>
      <c r="E5374" s="3">
        <f>'[3]Hourly BAAL'!D5374</f>
        <v>0.24</v>
      </c>
      <c r="F5374" s="3">
        <f>'[3]Hourly BAAL'!E5374</f>
        <v>0.24</v>
      </c>
      <c r="G5374" s="31">
        <f t="shared" si="867"/>
        <v>199.06800000000001</v>
      </c>
      <c r="H5374" s="31">
        <f t="shared" si="862"/>
        <v>227.40876000000009</v>
      </c>
      <c r="I5374" s="37">
        <f t="shared" si="863"/>
        <v>0.24</v>
      </c>
      <c r="J5374" s="37">
        <f t="shared" si="864"/>
        <v>0.24</v>
      </c>
      <c r="K5374" s="14">
        <f t="shared" si="868"/>
        <v>198.23854999999995</v>
      </c>
      <c r="L5374" s="14">
        <f t="shared" si="869"/>
        <v>267.24639999999999</v>
      </c>
      <c r="M5374" s="10">
        <f>IF(C5374="Data Error","Data Error",IF(C5374&lt;=K5374,0,1-IFERROR(INDEX(BAAL!$C:$D,MATCH(ROUNDUP(C5374-K5374,0),BAAL!$B:$B,0),MATCH(LEFT(M$2,4),BAAL!$C$2:$D$2,0)),0)))</f>
        <v>0</v>
      </c>
      <c r="N5374" s="10">
        <f>IF(D5374="Data Error","Data Error",IF(D5374&lt;=L5374,0,1-IFERROR(INDEX(BAAL!$C:$D,MATCH(ROUNDUP(D5374-L5374,0),BAAL!$B:$B,0),MATCH(LEFT(N$2,4),BAAL!$C$2:$D$2,0)),0)))</f>
        <v>0</v>
      </c>
      <c r="O5374" s="41">
        <f t="shared" si="865"/>
        <v>8.1562484437197277E-4</v>
      </c>
      <c r="P5374" s="41">
        <f t="shared" si="866"/>
        <v>7.4135611969014248E-3</v>
      </c>
      <c r="Q5374" s="10">
        <f t="shared" si="870"/>
        <v>8</v>
      </c>
      <c r="R5374" s="34"/>
      <c r="BQ5374" t="str">
        <f>IF([1]Forecast!N5374="Data Error","Data Error","OK")</f>
        <v>OK</v>
      </c>
      <c r="BR5374" t="str">
        <f>IF([1]Forecast!Q5374="Data Error","Data Error","OK")</f>
        <v>OK</v>
      </c>
    </row>
    <row r="5375" spans="1:70" x14ac:dyDescent="0.25">
      <c r="A5375" s="10">
        <f t="shared" si="861"/>
        <v>21</v>
      </c>
      <c r="B5375" s="4">
        <v>42228.875</v>
      </c>
      <c r="C5375" s="2">
        <f>'[3]Hourly BAAL'!B5375</f>
        <v>34.283999999999999</v>
      </c>
      <c r="D5375" s="2">
        <f>'[3]Hourly BAAL'!C5375</f>
        <v>4.7006400000000097</v>
      </c>
      <c r="E5375" s="3">
        <f>'[3]Hourly BAAL'!D5375</f>
        <v>0.33</v>
      </c>
      <c r="F5375" s="3">
        <f>'[3]Hourly BAAL'!E5375</f>
        <v>0.14000000000000001</v>
      </c>
      <c r="G5375" s="31">
        <f t="shared" si="867"/>
        <v>239.43450000000001</v>
      </c>
      <c r="H5375" s="31">
        <f t="shared" si="862"/>
        <v>241.44736000000003</v>
      </c>
      <c r="I5375" s="37">
        <f t="shared" si="863"/>
        <v>0.33</v>
      </c>
      <c r="J5375" s="37">
        <f t="shared" si="864"/>
        <v>0.14000000000000001</v>
      </c>
      <c r="K5375" s="14">
        <f t="shared" si="868"/>
        <v>198.23854999999995</v>
      </c>
      <c r="L5375" s="14">
        <f t="shared" si="869"/>
        <v>246.14800000000005</v>
      </c>
      <c r="M5375" s="10">
        <f>IF(C5375="Data Error","Data Error",IF(C5375&lt;=K5375,0,1-IFERROR(INDEX(BAAL!$C:$D,MATCH(ROUNDUP(C5375-K5375,0),BAAL!$B:$B,0),MATCH(LEFT(M$2,4),BAAL!$C$2:$D$2,0)),0)))</f>
        <v>0</v>
      </c>
      <c r="N5375" s="10">
        <f>IF(D5375="Data Error","Data Error",IF(D5375&lt;=L5375,0,1-IFERROR(INDEX(BAAL!$C:$D,MATCH(ROUNDUP(D5375-L5375,0),BAAL!$B:$B,0),MATCH(LEFT(N$2,4),BAAL!$C$2:$D$2,0)),0)))</f>
        <v>0</v>
      </c>
      <c r="O5375" s="41">
        <f t="shared" si="865"/>
        <v>1.4798191928527824E-5</v>
      </c>
      <c r="P5375" s="41">
        <f t="shared" si="866"/>
        <v>3.1727277243414237E-4</v>
      </c>
      <c r="Q5375" s="10">
        <f t="shared" si="870"/>
        <v>8</v>
      </c>
      <c r="R5375" s="34"/>
      <c r="BQ5375" t="str">
        <f>IF([1]Forecast!N5375="Data Error","Data Error","OK")</f>
        <v>OK</v>
      </c>
      <c r="BR5375" t="str">
        <f>IF([1]Forecast!Q5375="Data Error","Data Error","OK")</f>
        <v>OK</v>
      </c>
    </row>
    <row r="5376" spans="1:70" x14ac:dyDescent="0.25">
      <c r="A5376" s="10">
        <f t="shared" si="861"/>
        <v>22</v>
      </c>
      <c r="B5376" s="4">
        <v>42228.916666666664</v>
      </c>
      <c r="C5376" s="2">
        <f>'[3]Hourly BAAL'!B5376</f>
        <v>0</v>
      </c>
      <c r="D5376" s="2">
        <f>'[3]Hourly BAAL'!C5376</f>
        <v>0</v>
      </c>
      <c r="E5376" s="3">
        <f>'[3]Hourly BAAL'!D5376</f>
        <v>0.35</v>
      </c>
      <c r="F5376" s="3">
        <f>'[3]Hourly BAAL'!E5376</f>
        <v>0.13</v>
      </c>
      <c r="G5376" s="31">
        <f t="shared" si="867"/>
        <v>290.3075</v>
      </c>
      <c r="H5376" s="31">
        <f t="shared" si="862"/>
        <v>228.56600000000003</v>
      </c>
      <c r="I5376" s="37">
        <f t="shared" si="863"/>
        <v>0.35</v>
      </c>
      <c r="J5376" s="37">
        <f t="shared" si="864"/>
        <v>0.13</v>
      </c>
      <c r="K5376" s="14">
        <f t="shared" si="868"/>
        <v>198.23854999999995</v>
      </c>
      <c r="L5376" s="14">
        <f t="shared" si="869"/>
        <v>228.56600000000003</v>
      </c>
      <c r="M5376" s="10">
        <f>IF(C5376="Data Error","Data Error",IF(C5376&lt;=K5376,0,1-IFERROR(INDEX(BAAL!$C:$D,MATCH(ROUNDUP(C5376-K5376,0),BAAL!$B:$B,0),MATCH(LEFT(M$2,4),BAAL!$C$2:$D$2,0)),0)))</f>
        <v>0</v>
      </c>
      <c r="N5376" s="10">
        <f>IF(D5376="Data Error","Data Error",IF(D5376&lt;=L5376,0,1-IFERROR(INDEX(BAAL!$C:$D,MATCH(ROUNDUP(D5376-L5376,0),BAAL!$B:$B,0),MATCH(LEFT(N$2,4),BAAL!$C$2:$D$2,0)),0)))</f>
        <v>0</v>
      </c>
      <c r="O5376" s="41">
        <f t="shared" si="865"/>
        <v>7.9208757715142216E-4</v>
      </c>
      <c r="P5376" s="41">
        <f t="shared" si="866"/>
        <v>2.50231084412377E-4</v>
      </c>
      <c r="Q5376" s="10">
        <f t="shared" si="870"/>
        <v>8</v>
      </c>
      <c r="R5376" s="34"/>
      <c r="BQ5376" t="str">
        <f>IF([1]Forecast!N5376="Data Error","Data Error","OK")</f>
        <v>OK</v>
      </c>
      <c r="BR5376" t="str">
        <f>IF([1]Forecast!Q5376="Data Error","Data Error","OK")</f>
        <v>OK</v>
      </c>
    </row>
    <row r="5377" spans="1:70" x14ac:dyDescent="0.25">
      <c r="A5377" s="10">
        <f t="shared" si="861"/>
        <v>23</v>
      </c>
      <c r="B5377" s="4">
        <v>42228.958333333336</v>
      </c>
      <c r="C5377" s="2">
        <f>'[3]Hourly BAAL'!B5377</f>
        <v>0</v>
      </c>
      <c r="D5377" s="2">
        <f>'[3]Hourly BAAL'!C5377</f>
        <v>0</v>
      </c>
      <c r="E5377" s="3">
        <f>'[3]Hourly BAAL'!D5377</f>
        <v>0.47</v>
      </c>
      <c r="F5377" s="3">
        <f>'[3]Hourly BAAL'!E5377</f>
        <v>0.21</v>
      </c>
      <c r="G5377" s="31">
        <f t="shared" si="867"/>
        <v>389.8415</v>
      </c>
      <c r="H5377" s="31">
        <f t="shared" si="862"/>
        <v>369.22200000000004</v>
      </c>
      <c r="I5377" s="37">
        <f t="shared" si="863"/>
        <v>0.47</v>
      </c>
      <c r="J5377" s="37">
        <f t="shared" si="864"/>
        <v>0.21</v>
      </c>
      <c r="K5377" s="14">
        <f t="shared" si="868"/>
        <v>198.23854999999995</v>
      </c>
      <c r="L5377" s="14">
        <f t="shared" si="869"/>
        <v>267.24639999999999</v>
      </c>
      <c r="M5377" s="10">
        <f>IF(C5377="Data Error","Data Error",IF(C5377&lt;=K5377,0,1-IFERROR(INDEX(BAAL!$C:$D,MATCH(ROUNDUP(C5377-K5377,0),BAAL!$B:$B,0),MATCH(LEFT(M$2,4),BAAL!$C$2:$D$2,0)),0)))</f>
        <v>0</v>
      </c>
      <c r="N5377" s="10">
        <f>IF(D5377="Data Error","Data Error",IF(D5377&lt;=L5377,0,1-IFERROR(INDEX(BAAL!$C:$D,MATCH(ROUNDUP(D5377-L5377,0),BAAL!$B:$B,0),MATCH(LEFT(N$2,4),BAAL!$C$2:$D$2,0)),0)))</f>
        <v>0</v>
      </c>
      <c r="O5377" s="41">
        <f t="shared" si="865"/>
        <v>1.0551697648331921E-3</v>
      </c>
      <c r="P5377" s="41">
        <f t="shared" si="866"/>
        <v>5.8136583895803458E-4</v>
      </c>
      <c r="Q5377" s="10">
        <f t="shared" si="870"/>
        <v>8</v>
      </c>
      <c r="R5377" s="34"/>
      <c r="BQ5377" t="str">
        <f>IF([1]Forecast!N5377="Data Error","Data Error","OK")</f>
        <v>OK</v>
      </c>
      <c r="BR5377" t="str">
        <f>IF([1]Forecast!Q5377="Data Error","Data Error","OK")</f>
        <v>OK</v>
      </c>
    </row>
    <row r="5378" spans="1:70" x14ac:dyDescent="0.25">
      <c r="A5378" s="10">
        <f t="shared" si="861"/>
        <v>0</v>
      </c>
      <c r="B5378" s="1">
        <v>42229</v>
      </c>
      <c r="C5378" s="2">
        <f>'[3]Hourly BAAL'!B5378</f>
        <v>0</v>
      </c>
      <c r="D5378" s="2">
        <f>'[3]Hourly BAAL'!C5378</f>
        <v>17.55096</v>
      </c>
      <c r="E5378" s="3">
        <f>'[3]Hourly BAAL'!D5378</f>
        <v>0.64</v>
      </c>
      <c r="F5378" s="3">
        <f>'[3]Hourly BAAL'!E5378</f>
        <v>0.22</v>
      </c>
      <c r="G5378" s="31">
        <f t="shared" si="867"/>
        <v>530.84800000000007</v>
      </c>
      <c r="H5378" s="31">
        <f t="shared" si="862"/>
        <v>369.25304000000011</v>
      </c>
      <c r="I5378" s="37">
        <f t="shared" si="863"/>
        <v>0.64</v>
      </c>
      <c r="J5378" s="37">
        <f t="shared" si="864"/>
        <v>0.22</v>
      </c>
      <c r="K5378" s="14">
        <f t="shared" si="868"/>
        <v>198.23854999999995</v>
      </c>
      <c r="L5378" s="14">
        <f t="shared" si="869"/>
        <v>267.24639999999999</v>
      </c>
      <c r="M5378" s="10">
        <f>IF(C5378="Data Error","Data Error",IF(C5378&lt;=K5378,0,1-IFERROR(INDEX(BAAL!$C:$D,MATCH(ROUNDUP(C5378-K5378,0),BAAL!$B:$B,0),MATCH(LEFT(M$2,4),BAAL!$C$2:$D$2,0)),0)))</f>
        <v>0</v>
      </c>
      <c r="N5378" s="10">
        <f>IF(D5378="Data Error","Data Error",IF(D5378&lt;=L5378,0,1-IFERROR(INDEX(BAAL!$C:$D,MATCH(ROUNDUP(D5378-L5378,0),BAAL!$B:$B,0),MATCH(LEFT(N$2,4),BAAL!$C$2:$D$2,0)),0)))</f>
        <v>0</v>
      </c>
      <c r="O5378" s="41">
        <f t="shared" si="865"/>
        <v>1.3536846820419882E-3</v>
      </c>
      <c r="P5378" s="41">
        <f t="shared" si="866"/>
        <v>1.9075217591024029E-4</v>
      </c>
      <c r="Q5378" s="10">
        <f t="shared" si="870"/>
        <v>8</v>
      </c>
      <c r="R5378" s="34"/>
      <c r="BQ5378" t="str">
        <f>IF([1]Forecast!N5378="Data Error","Data Error","OK")</f>
        <v>OK</v>
      </c>
      <c r="BR5378" t="str">
        <f>IF([1]Forecast!Q5378="Data Error","Data Error","OK")</f>
        <v>OK</v>
      </c>
    </row>
    <row r="5379" spans="1:70" x14ac:dyDescent="0.25">
      <c r="A5379" s="10">
        <f t="shared" ref="A5379:A5442" si="871">HOUR(B5379:B11905)</f>
        <v>1</v>
      </c>
      <c r="B5379" s="4">
        <v>42229.041666666664</v>
      </c>
      <c r="C5379" s="2">
        <f>'[3]Hourly BAAL'!B5379</f>
        <v>0</v>
      </c>
      <c r="D5379" s="2">
        <f>'[3]Hourly BAAL'!C5379</f>
        <v>0</v>
      </c>
      <c r="E5379" s="3">
        <f>'[3]Hourly BAAL'!D5379</f>
        <v>0.63</v>
      </c>
      <c r="F5379" s="3">
        <f>'[3]Hourly BAAL'!E5379</f>
        <v>0.2</v>
      </c>
      <c r="G5379" s="31">
        <f t="shared" si="867"/>
        <v>522.55349999999999</v>
      </c>
      <c r="H5379" s="31">
        <f t="shared" ref="H5379:H5442" si="872">IF(D5379="Data Error","Data Error",F5379*F$1-D5379)</f>
        <v>351.6400000000001</v>
      </c>
      <c r="I5379" s="37">
        <f t="shared" ref="I5379:I5442" si="873">IF(C5379="Data Error","Data Error",E5379+IF(AF$8&gt;G5379,ROUND((AF$8-G5379)/E$1,2),0))</f>
        <v>0.63</v>
      </c>
      <c r="J5379" s="37">
        <f t="shared" ref="J5379:J5442" si="874">IF(D5379="Data Error","Data Error",F5379+IF(AG$8&gt;H5379,ROUND((AG$8-H5379)/F$1,2),0))</f>
        <v>0.2</v>
      </c>
      <c r="K5379" s="14">
        <f t="shared" si="868"/>
        <v>198.23854999999995</v>
      </c>
      <c r="L5379" s="14">
        <f t="shared" si="869"/>
        <v>267.24639999999999</v>
      </c>
      <c r="M5379" s="10">
        <f>IF(C5379="Data Error","Data Error",IF(C5379&lt;=K5379,0,1-IFERROR(INDEX(BAAL!$C:$D,MATCH(ROUNDUP(C5379-K5379,0),BAAL!$B:$B,0),MATCH(LEFT(M$2,4),BAAL!$C$2:$D$2,0)),0)))</f>
        <v>0</v>
      </c>
      <c r="N5379" s="10">
        <f>IF(D5379="Data Error","Data Error",IF(D5379&lt;=L5379,0,1-IFERROR(INDEX(BAAL!$C:$D,MATCH(ROUNDUP(D5379-L5379,0),BAAL!$B:$B,0),MATCH(LEFT(N$2,4),BAAL!$C$2:$D$2,0)),0)))</f>
        <v>0</v>
      </c>
      <c r="O5379" s="41">
        <f t="shared" ref="O5379:O5442" si="875">IF(C5379="Data Error","Data Error",(C5379/E$1-INDEX(AM$3:AM$103,MATCH(ROUND(I5379,2),$S$3:$S$103,0),1))^2)</f>
        <v>2.1780733818095445E-3</v>
      </c>
      <c r="P5379" s="41">
        <f t="shared" ref="P5379:P5442" si="876">IF(D5379="Data Error","Data Error",(D5379/F$1-INDEX(AN$3:AN$103,MATCH(ROUND(J5379,2),$S$3:$S$103,0),1))^2)</f>
        <v>3.960426816892029E-4</v>
      </c>
      <c r="Q5379" s="10">
        <f t="shared" si="870"/>
        <v>8</v>
      </c>
      <c r="R5379" s="34"/>
      <c r="BQ5379" t="str">
        <f>IF([1]Forecast!N5379="Data Error","Data Error","OK")</f>
        <v>OK</v>
      </c>
      <c r="BR5379" t="str">
        <f>IF([1]Forecast!Q5379="Data Error","Data Error","OK")</f>
        <v>OK</v>
      </c>
    </row>
    <row r="5380" spans="1:70" x14ac:dyDescent="0.25">
      <c r="A5380" s="10">
        <f t="shared" si="871"/>
        <v>2</v>
      </c>
      <c r="B5380" s="4">
        <v>42229.083333333336</v>
      </c>
      <c r="C5380" s="2">
        <f>'[3]Hourly BAAL'!B5380</f>
        <v>2.4490799999999999</v>
      </c>
      <c r="D5380" s="2">
        <f>'[3]Hourly BAAL'!C5380</f>
        <v>126.63612000000001</v>
      </c>
      <c r="E5380" s="3">
        <f>'[3]Hourly BAAL'!D5380</f>
        <v>0.74</v>
      </c>
      <c r="F5380" s="3">
        <f>'[3]Hourly BAAL'!E5380</f>
        <v>0.25</v>
      </c>
      <c r="G5380" s="31">
        <f t="shared" ref="G5380:G5443" si="877">IF(C5380="Data Error","Data Error",E5380*E$1-C5380)</f>
        <v>611.34392000000003</v>
      </c>
      <c r="H5380" s="31">
        <f t="shared" si="872"/>
        <v>312.91388000000006</v>
      </c>
      <c r="I5380" s="37">
        <f t="shared" si="873"/>
        <v>0.74</v>
      </c>
      <c r="J5380" s="37">
        <f t="shared" si="874"/>
        <v>0.25</v>
      </c>
      <c r="K5380" s="14">
        <f t="shared" ref="K5380:K5443" si="878">IF(C5380="Data Error","Data Error",IF($AF$5="a.",IFERROR(INDEX(Z:Z,MATCH(I5380,$S:$S,0),1),Z$103),INDEX($BM$110:$BM$133,$A5380+1,1)*AF$11))</f>
        <v>198.23854999999995</v>
      </c>
      <c r="L5380" s="14">
        <f t="shared" ref="L5380:L5443" si="879">IF(D5380="Data Error","Data Error",IF($AF$5="a.",IFERROR(INDEX(AA:AA,MATCH(J5380,$S:$S,0),1),AA$103),INDEX($BM$140:$BM$163,$A5380+1,1)*AG$11))</f>
        <v>267.24639999999999</v>
      </c>
      <c r="M5380" s="10">
        <f>IF(C5380="Data Error","Data Error",IF(C5380&lt;=K5380,0,1-IFERROR(INDEX(BAAL!$C:$D,MATCH(ROUNDUP(C5380-K5380,0),BAAL!$B:$B,0),MATCH(LEFT(M$2,4),BAAL!$C$2:$D$2,0)),0)))</f>
        <v>0</v>
      </c>
      <c r="N5380" s="10">
        <f>IF(D5380="Data Error","Data Error",IF(D5380&lt;=L5380,0,1-IFERROR(INDEX(BAAL!$C:$D,MATCH(ROUNDUP(D5380-L5380,0),BAAL!$B:$B,0),MATCH(LEFT(N$2,4),BAAL!$C$2:$D$2,0)),0)))</f>
        <v>0</v>
      </c>
      <c r="O5380" s="41">
        <f t="shared" si="875"/>
        <v>1.8308642006381543E-3</v>
      </c>
      <c r="P5380" s="41">
        <f t="shared" si="876"/>
        <v>1.3068168187322638E-3</v>
      </c>
      <c r="Q5380" s="10">
        <f t="shared" ref="Q5380:Q5443" si="880">MONTH(B5380)</f>
        <v>8</v>
      </c>
      <c r="R5380" s="34"/>
      <c r="BQ5380" t="str">
        <f>IF([1]Forecast!N5380="Data Error","Data Error","OK")</f>
        <v>OK</v>
      </c>
      <c r="BR5380" t="str">
        <f>IF([1]Forecast!Q5380="Data Error","Data Error","OK")</f>
        <v>OK</v>
      </c>
    </row>
    <row r="5381" spans="1:70" x14ac:dyDescent="0.25">
      <c r="A5381" s="10">
        <f t="shared" si="871"/>
        <v>3</v>
      </c>
      <c r="B5381" s="4">
        <v>42229.125</v>
      </c>
      <c r="C5381" s="2">
        <f>'[3]Hourly BAAL'!B5381</f>
        <v>60.584879999999998</v>
      </c>
      <c r="D5381" s="2">
        <f>'[3]Hourly BAAL'!C5381</f>
        <v>0</v>
      </c>
      <c r="E5381" s="3">
        <f>'[3]Hourly BAAL'!D5381</f>
        <v>0.65</v>
      </c>
      <c r="F5381" s="3">
        <f>'[3]Hourly BAAL'!E5381</f>
        <v>0.19</v>
      </c>
      <c r="G5381" s="31">
        <f t="shared" si="877"/>
        <v>478.55762000000004</v>
      </c>
      <c r="H5381" s="31">
        <f t="shared" si="872"/>
        <v>334.05800000000005</v>
      </c>
      <c r="I5381" s="37">
        <f t="shared" si="873"/>
        <v>0.65</v>
      </c>
      <c r="J5381" s="37">
        <f t="shared" si="874"/>
        <v>0.19</v>
      </c>
      <c r="K5381" s="14">
        <f t="shared" si="878"/>
        <v>198.23854999999995</v>
      </c>
      <c r="L5381" s="14">
        <f t="shared" si="879"/>
        <v>267.24639999999999</v>
      </c>
      <c r="M5381" s="10">
        <f>IF(C5381="Data Error","Data Error",IF(C5381&lt;=K5381,0,1-IFERROR(INDEX(BAAL!$C:$D,MATCH(ROUNDUP(C5381-K5381,0),BAAL!$B:$B,0),MATCH(LEFT(M$2,4),BAAL!$C$2:$D$2,0)),0)))</f>
        <v>0</v>
      </c>
      <c r="N5381" s="10">
        <f>IF(D5381="Data Error","Data Error",IF(D5381&lt;=L5381,0,1-IFERROR(INDEX(BAAL!$C:$D,MATCH(ROUNDUP(D5381-L5381,0),BAAL!$B:$B,0),MATCH(LEFT(N$2,4),BAAL!$C$2:$D$2,0)),0)))</f>
        <v>0</v>
      </c>
      <c r="O5381" s="41">
        <f t="shared" si="875"/>
        <v>7.0377422259082923E-4</v>
      </c>
      <c r="P5381" s="41">
        <f t="shared" si="876"/>
        <v>5.7527220575255133E-4</v>
      </c>
      <c r="Q5381" s="10">
        <f t="shared" si="880"/>
        <v>8</v>
      </c>
      <c r="R5381" s="34"/>
      <c r="BQ5381" t="str">
        <f>IF([1]Forecast!N5381="Data Error","Data Error","OK")</f>
        <v>OK</v>
      </c>
      <c r="BR5381" t="str">
        <f>IF([1]Forecast!Q5381="Data Error","Data Error","OK")</f>
        <v>OK</v>
      </c>
    </row>
    <row r="5382" spans="1:70" x14ac:dyDescent="0.25">
      <c r="A5382" s="10">
        <f t="shared" si="871"/>
        <v>4</v>
      </c>
      <c r="B5382" s="4">
        <v>42229.166666666664</v>
      </c>
      <c r="C5382" s="2">
        <f>'[3]Hourly BAAL'!B5382</f>
        <v>46.240319999999997</v>
      </c>
      <c r="D5382" s="2">
        <f>'[3]Hourly BAAL'!C5382</f>
        <v>0</v>
      </c>
      <c r="E5382" s="3">
        <f>'[3]Hourly BAAL'!D5382</f>
        <v>0.62</v>
      </c>
      <c r="F5382" s="3">
        <f>'[3]Hourly BAAL'!E5382</f>
        <v>0.22</v>
      </c>
      <c r="G5382" s="31">
        <f t="shared" si="877"/>
        <v>468.01868000000002</v>
      </c>
      <c r="H5382" s="31">
        <f t="shared" si="872"/>
        <v>386.80400000000009</v>
      </c>
      <c r="I5382" s="37">
        <f t="shared" si="873"/>
        <v>0.62</v>
      </c>
      <c r="J5382" s="37">
        <f t="shared" si="874"/>
        <v>0.22</v>
      </c>
      <c r="K5382" s="14">
        <f t="shared" si="878"/>
        <v>198.23854999999995</v>
      </c>
      <c r="L5382" s="14">
        <f t="shared" si="879"/>
        <v>267.24639999999999</v>
      </c>
      <c r="M5382" s="10">
        <f>IF(C5382="Data Error","Data Error",IF(C5382&lt;=K5382,0,1-IFERROR(INDEX(BAAL!$C:$D,MATCH(ROUNDUP(C5382-K5382,0),BAAL!$B:$B,0),MATCH(LEFT(M$2,4),BAAL!$C$2:$D$2,0)),0)))</f>
        <v>0</v>
      </c>
      <c r="N5382" s="10">
        <f>IF(D5382="Data Error","Data Error",IF(D5382&lt;=L5382,0,1-IFERROR(INDEX(BAAL!$C:$D,MATCH(ROUNDUP(D5382-L5382,0),BAAL!$B:$B,0),MATCH(LEFT(N$2,4),BAAL!$C$2:$D$2,0)),0)))</f>
        <v>0</v>
      </c>
      <c r="O5382" s="41">
        <f t="shared" si="875"/>
        <v>1.0978843895969844E-3</v>
      </c>
      <c r="P5382" s="41">
        <f t="shared" si="876"/>
        <v>5.6613785982449879E-4</v>
      </c>
      <c r="Q5382" s="10">
        <f t="shared" si="880"/>
        <v>8</v>
      </c>
      <c r="R5382" s="34"/>
      <c r="BQ5382" t="str">
        <f>IF([1]Forecast!N5382="Data Error","Data Error","OK")</f>
        <v>OK</v>
      </c>
      <c r="BR5382" t="str">
        <f>IF([1]Forecast!Q5382="Data Error","Data Error","OK")</f>
        <v>OK</v>
      </c>
    </row>
    <row r="5383" spans="1:70" x14ac:dyDescent="0.25">
      <c r="A5383" s="10">
        <f t="shared" si="871"/>
        <v>5</v>
      </c>
      <c r="B5383" s="4">
        <v>42229.208333333336</v>
      </c>
      <c r="C5383" s="2">
        <f>'[3]Hourly BAAL'!B5383</f>
        <v>55.939320000000002</v>
      </c>
      <c r="D5383" s="2">
        <f>'[3]Hourly BAAL'!C5383</f>
        <v>3.4393199999999999</v>
      </c>
      <c r="E5383" s="3">
        <f>'[3]Hourly BAAL'!D5383</f>
        <v>0.56000000000000005</v>
      </c>
      <c r="F5383" s="3">
        <f>'[3]Hourly BAAL'!E5383</f>
        <v>0.32</v>
      </c>
      <c r="G5383" s="31">
        <f t="shared" si="877"/>
        <v>408.55268000000007</v>
      </c>
      <c r="H5383" s="31">
        <f t="shared" si="872"/>
        <v>559.18468000000018</v>
      </c>
      <c r="I5383" s="37">
        <f t="shared" si="873"/>
        <v>0.56000000000000005</v>
      </c>
      <c r="J5383" s="37">
        <f t="shared" si="874"/>
        <v>0.32</v>
      </c>
      <c r="K5383" s="14">
        <f t="shared" si="878"/>
        <v>198.23854999999995</v>
      </c>
      <c r="L5383" s="14">
        <f t="shared" si="879"/>
        <v>267.24639999999999</v>
      </c>
      <c r="M5383" s="10">
        <f>IF(C5383="Data Error","Data Error",IF(C5383&lt;=K5383,0,1-IFERROR(INDEX(BAAL!$C:$D,MATCH(ROUNDUP(C5383-K5383,0),BAAL!$B:$B,0),MATCH(LEFT(M$2,4),BAAL!$C$2:$D$2,0)),0)))</f>
        <v>0</v>
      </c>
      <c r="N5383" s="10">
        <f>IF(D5383="Data Error","Data Error",IF(D5383&lt;=L5383,0,1-IFERROR(INDEX(BAAL!$C:$D,MATCH(ROUNDUP(D5383-L5383,0),BAAL!$B:$B,0),MATCH(LEFT(N$2,4),BAAL!$C$2:$D$2,0)),0)))</f>
        <v>0</v>
      </c>
      <c r="O5383" s="41">
        <f t="shared" si="875"/>
        <v>1.2656485243542001E-3</v>
      </c>
      <c r="P5383" s="41">
        <f t="shared" si="876"/>
        <v>8.4668275692562664E-4</v>
      </c>
      <c r="Q5383" s="10">
        <f t="shared" si="880"/>
        <v>8</v>
      </c>
      <c r="R5383" s="34"/>
      <c r="BQ5383" t="str">
        <f>IF([1]Forecast!N5383="Data Error","Data Error","OK")</f>
        <v>OK</v>
      </c>
      <c r="BR5383" t="str">
        <f>IF([1]Forecast!Q5383="Data Error","Data Error","OK")</f>
        <v>OK</v>
      </c>
    </row>
    <row r="5384" spans="1:70" x14ac:dyDescent="0.25">
      <c r="A5384" s="10">
        <f t="shared" si="871"/>
        <v>6</v>
      </c>
      <c r="B5384" s="4">
        <v>42229.25</v>
      </c>
      <c r="C5384" s="2">
        <f>'[3]Hourly BAAL'!B5384</f>
        <v>51.104520000000001</v>
      </c>
      <c r="D5384" s="2">
        <f>'[3]Hourly BAAL'!C5384</f>
        <v>101.44176</v>
      </c>
      <c r="E5384" s="3">
        <f>'[3]Hourly BAAL'!D5384</f>
        <v>0.47</v>
      </c>
      <c r="F5384" s="3">
        <f>'[3]Hourly BAAL'!E5384</f>
        <v>0.35</v>
      </c>
      <c r="G5384" s="31">
        <f t="shared" si="877"/>
        <v>338.73698000000002</v>
      </c>
      <c r="H5384" s="31">
        <f t="shared" si="872"/>
        <v>513.92823999999996</v>
      </c>
      <c r="I5384" s="37">
        <f t="shared" si="873"/>
        <v>0.47</v>
      </c>
      <c r="J5384" s="37">
        <f t="shared" si="874"/>
        <v>0.35</v>
      </c>
      <c r="K5384" s="14">
        <f t="shared" si="878"/>
        <v>198.23854999999995</v>
      </c>
      <c r="L5384" s="14">
        <f t="shared" si="879"/>
        <v>267.24639999999999</v>
      </c>
      <c r="M5384" s="10">
        <f>IF(C5384="Data Error","Data Error",IF(C5384&lt;=K5384,0,1-IFERROR(INDEX(BAAL!$C:$D,MATCH(ROUNDUP(C5384-K5384,0),BAAL!$B:$B,0),MATCH(LEFT(M$2,4),BAAL!$C$2:$D$2,0)),0)))</f>
        <v>0</v>
      </c>
      <c r="N5384" s="10">
        <f>IF(D5384="Data Error","Data Error",IF(D5384&lt;=L5384,0,1-IFERROR(INDEX(BAAL!$C:$D,MATCH(ROUNDUP(D5384-L5384,0),BAAL!$B:$B,0),MATCH(LEFT(N$2,4),BAAL!$C$2:$D$2,0)),0)))</f>
        <v>0</v>
      </c>
      <c r="O5384" s="41">
        <f t="shared" si="875"/>
        <v>8.4850806034946543E-4</v>
      </c>
      <c r="P5384" s="41">
        <f t="shared" si="876"/>
        <v>8.849438420445E-4</v>
      </c>
      <c r="Q5384" s="10">
        <f t="shared" si="880"/>
        <v>8</v>
      </c>
      <c r="R5384" s="34"/>
      <c r="BQ5384" t="str">
        <f>IF([1]Forecast!N5384="Data Error","Data Error","OK")</f>
        <v>OK</v>
      </c>
      <c r="BR5384" t="str">
        <f>IF([1]Forecast!Q5384="Data Error","Data Error","OK")</f>
        <v>OK</v>
      </c>
    </row>
    <row r="5385" spans="1:70" x14ac:dyDescent="0.25">
      <c r="A5385" s="10">
        <f t="shared" si="871"/>
        <v>7</v>
      </c>
      <c r="B5385" s="4">
        <v>42229.291666666664</v>
      </c>
      <c r="C5385" s="2">
        <f>'[3]Hourly BAAL'!B5385</f>
        <v>3.0932400000000002</v>
      </c>
      <c r="D5385" s="2">
        <f>'[3]Hourly BAAL'!C5385</f>
        <v>134.05284</v>
      </c>
      <c r="E5385" s="3">
        <f>'[3]Hourly BAAL'!D5385</f>
        <v>0.39</v>
      </c>
      <c r="F5385" s="3">
        <f>'[3]Hourly BAAL'!E5385</f>
        <v>0.31</v>
      </c>
      <c r="G5385" s="31">
        <f t="shared" si="877"/>
        <v>320.39226000000002</v>
      </c>
      <c r="H5385" s="31">
        <f t="shared" si="872"/>
        <v>410.98916000000003</v>
      </c>
      <c r="I5385" s="37">
        <f t="shared" si="873"/>
        <v>0.39</v>
      </c>
      <c r="J5385" s="37">
        <f t="shared" si="874"/>
        <v>0.31</v>
      </c>
      <c r="K5385" s="14">
        <f t="shared" si="878"/>
        <v>198.23854999999995</v>
      </c>
      <c r="L5385" s="14">
        <f t="shared" si="879"/>
        <v>267.24639999999999</v>
      </c>
      <c r="M5385" s="10">
        <f>IF(C5385="Data Error","Data Error",IF(C5385&lt;=K5385,0,1-IFERROR(INDEX(BAAL!$C:$D,MATCH(ROUNDUP(C5385-K5385,0),BAAL!$B:$B,0),MATCH(LEFT(M$2,4),BAAL!$C$2:$D$2,0)),0)))</f>
        <v>0</v>
      </c>
      <c r="N5385" s="10">
        <f>IF(D5385="Data Error","Data Error",IF(D5385&lt;=L5385,0,1-IFERROR(INDEX(BAAL!$C:$D,MATCH(ROUNDUP(D5385-L5385,0),BAAL!$B:$B,0),MATCH(LEFT(N$2,4),BAAL!$C$2:$D$2,0)),0)))</f>
        <v>0</v>
      </c>
      <c r="O5385" s="41">
        <f t="shared" si="875"/>
        <v>7.4971573053491129E-4</v>
      </c>
      <c r="P5385" s="41">
        <f t="shared" si="876"/>
        <v>2.6165471333833424E-3</v>
      </c>
      <c r="Q5385" s="10">
        <f t="shared" si="880"/>
        <v>8</v>
      </c>
      <c r="R5385" s="34"/>
      <c r="BQ5385" t="str">
        <f>IF([1]Forecast!N5385="Data Error","Data Error","OK")</f>
        <v>OK</v>
      </c>
      <c r="BR5385" t="str">
        <f>IF([1]Forecast!Q5385="Data Error","Data Error","OK")</f>
        <v>OK</v>
      </c>
    </row>
    <row r="5386" spans="1:70" x14ac:dyDescent="0.25">
      <c r="A5386" s="10">
        <f t="shared" si="871"/>
        <v>8</v>
      </c>
      <c r="B5386" s="4">
        <v>42229.333333333336</v>
      </c>
      <c r="C5386" s="2">
        <f>'[3]Hourly BAAL'!B5386</f>
        <v>63.087479999999999</v>
      </c>
      <c r="D5386" s="2">
        <f>'[3]Hourly BAAL'!C5386</f>
        <v>109.65636000000001</v>
      </c>
      <c r="E5386" s="3">
        <f>'[3]Hourly BAAL'!D5386</f>
        <v>0.35</v>
      </c>
      <c r="F5386" s="3">
        <f>'[3]Hourly BAAL'!E5386</f>
        <v>0.22</v>
      </c>
      <c r="G5386" s="31">
        <f t="shared" si="877"/>
        <v>227.22002000000001</v>
      </c>
      <c r="H5386" s="31">
        <f t="shared" si="872"/>
        <v>277.14764000000008</v>
      </c>
      <c r="I5386" s="37">
        <f t="shared" si="873"/>
        <v>0.35</v>
      </c>
      <c r="J5386" s="37">
        <f t="shared" si="874"/>
        <v>0.22</v>
      </c>
      <c r="K5386" s="14">
        <f t="shared" si="878"/>
        <v>198.23854999999995</v>
      </c>
      <c r="L5386" s="14">
        <f t="shared" si="879"/>
        <v>267.24639999999999</v>
      </c>
      <c r="M5386" s="10">
        <f>IF(C5386="Data Error","Data Error",IF(C5386&lt;=K5386,0,1-IFERROR(INDEX(BAAL!$C:$D,MATCH(ROUNDUP(C5386-K5386,0),BAAL!$B:$B,0),MATCH(LEFT(M$2,4),BAAL!$C$2:$D$2,0)),0)))</f>
        <v>0</v>
      </c>
      <c r="N5386" s="10">
        <f>IF(D5386="Data Error","Data Error",IF(D5386&lt;=L5386,0,1-IFERROR(INDEX(BAAL!$C:$D,MATCH(ROUNDUP(D5386-L5386,0),BAAL!$B:$B,0),MATCH(LEFT(N$2,4),BAAL!$C$2:$D$2,0)),0)))</f>
        <v>0</v>
      </c>
      <c r="O5386" s="41">
        <f t="shared" si="875"/>
        <v>2.2958819528434622E-3</v>
      </c>
      <c r="P5386" s="41">
        <f t="shared" si="876"/>
        <v>1.4880217012329126E-3</v>
      </c>
      <c r="Q5386" s="10">
        <f t="shared" si="880"/>
        <v>8</v>
      </c>
      <c r="R5386" s="34"/>
      <c r="BQ5386" t="str">
        <f>IF([1]Forecast!N5386="Data Error","Data Error","OK")</f>
        <v>OK</v>
      </c>
      <c r="BR5386" t="str">
        <f>IF([1]Forecast!Q5386="Data Error","Data Error","OK")</f>
        <v>OK</v>
      </c>
    </row>
    <row r="5387" spans="1:70" x14ac:dyDescent="0.25">
      <c r="A5387" s="10">
        <f t="shared" si="871"/>
        <v>9</v>
      </c>
      <c r="B5387" s="4">
        <v>42229.375</v>
      </c>
      <c r="C5387" s="2">
        <f>'[3]Hourly BAAL'!B5387</f>
        <v>67.568280000000001</v>
      </c>
      <c r="D5387" s="2">
        <f>'[3]Hourly BAAL'!C5387</f>
        <v>142.26828</v>
      </c>
      <c r="E5387" s="3">
        <f>'[3]Hourly BAAL'!D5387</f>
        <v>0.24</v>
      </c>
      <c r="F5387" s="3">
        <f>'[3]Hourly BAAL'!E5387</f>
        <v>0.16</v>
      </c>
      <c r="G5387" s="31">
        <f t="shared" si="877"/>
        <v>131.49972000000002</v>
      </c>
      <c r="H5387" s="31">
        <f t="shared" si="872"/>
        <v>139.04372000000006</v>
      </c>
      <c r="I5387" s="37">
        <f t="shared" si="873"/>
        <v>0.24</v>
      </c>
      <c r="J5387" s="37">
        <f t="shared" si="874"/>
        <v>0.16</v>
      </c>
      <c r="K5387" s="14">
        <f t="shared" si="878"/>
        <v>198.23854999999995</v>
      </c>
      <c r="L5387" s="14">
        <f t="shared" si="879"/>
        <v>267.24639999999999</v>
      </c>
      <c r="M5387" s="10">
        <f>IF(C5387="Data Error","Data Error",IF(C5387&lt;=K5387,0,1-IFERROR(INDEX(BAAL!$C:$D,MATCH(ROUNDUP(C5387-K5387,0),BAAL!$B:$B,0),MATCH(LEFT(M$2,4),BAAL!$C$2:$D$2,0)),0)))</f>
        <v>0</v>
      </c>
      <c r="N5387" s="10">
        <f>IF(D5387="Data Error","Data Error",IF(D5387&lt;=L5387,0,1-IFERROR(INDEX(BAAL!$C:$D,MATCH(ROUNDUP(D5387-L5387,0),BAAL!$B:$B,0),MATCH(LEFT(N$2,4),BAAL!$C$2:$D$2,0)),0)))</f>
        <v>0</v>
      </c>
      <c r="O5387" s="41">
        <f t="shared" si="875"/>
        <v>2.7986639665792622E-3</v>
      </c>
      <c r="P5387" s="41">
        <f t="shared" si="876"/>
        <v>3.5222729227507217E-3</v>
      </c>
      <c r="Q5387" s="10">
        <f t="shared" si="880"/>
        <v>8</v>
      </c>
      <c r="R5387" s="34"/>
      <c r="BQ5387" t="str">
        <f>IF([1]Forecast!N5387="Data Error","Data Error","OK")</f>
        <v>OK</v>
      </c>
      <c r="BR5387" t="str">
        <f>IF([1]Forecast!Q5387="Data Error","Data Error","OK")</f>
        <v>OK</v>
      </c>
    </row>
    <row r="5388" spans="1:70" x14ac:dyDescent="0.25">
      <c r="A5388" s="10">
        <f t="shared" si="871"/>
        <v>10</v>
      </c>
      <c r="B5388" s="4">
        <v>42229.416666666664</v>
      </c>
      <c r="C5388" s="2">
        <f>'[3]Hourly BAAL'!B5388</f>
        <v>31.005120000000002</v>
      </c>
      <c r="D5388" s="2">
        <f>'[3]Hourly BAAL'!C5388</f>
        <v>108.30324</v>
      </c>
      <c r="E5388" s="3">
        <f>'[3]Hourly BAAL'!D5388</f>
        <v>0.14000000000000001</v>
      </c>
      <c r="F5388" s="3">
        <f>'[3]Hourly BAAL'!E5388</f>
        <v>0.09</v>
      </c>
      <c r="G5388" s="31">
        <f t="shared" si="877"/>
        <v>85.117880000000014</v>
      </c>
      <c r="H5388" s="31">
        <f t="shared" si="872"/>
        <v>49.934760000000026</v>
      </c>
      <c r="I5388" s="37">
        <f t="shared" si="873"/>
        <v>0.14000000000000001</v>
      </c>
      <c r="J5388" s="37">
        <f t="shared" si="874"/>
        <v>0.09</v>
      </c>
      <c r="K5388" s="14">
        <f t="shared" si="878"/>
        <v>119.72300000000001</v>
      </c>
      <c r="L5388" s="14">
        <f t="shared" si="879"/>
        <v>158.23800000000003</v>
      </c>
      <c r="M5388" s="10">
        <f>IF(C5388="Data Error","Data Error",IF(C5388&lt;=K5388,0,1-IFERROR(INDEX(BAAL!$C:$D,MATCH(ROUNDUP(C5388-K5388,0),BAAL!$B:$B,0),MATCH(LEFT(M$2,4),BAAL!$C$2:$D$2,0)),0)))</f>
        <v>0</v>
      </c>
      <c r="N5388" s="10">
        <f>IF(D5388="Data Error","Data Error",IF(D5388&lt;=L5388,0,1-IFERROR(INDEX(BAAL!$C:$D,MATCH(ROUNDUP(D5388-L5388,0),BAAL!$B:$B,0),MATCH(LEFT(N$2,4),BAAL!$C$2:$D$2,0)),0)))</f>
        <v>0</v>
      </c>
      <c r="O5388" s="41">
        <f t="shared" si="875"/>
        <v>2.641983513324352E-4</v>
      </c>
      <c r="P5388" s="41">
        <f t="shared" si="876"/>
        <v>1.9975100138457085E-3</v>
      </c>
      <c r="Q5388" s="10">
        <f t="shared" si="880"/>
        <v>8</v>
      </c>
      <c r="R5388" s="34"/>
      <c r="BQ5388" t="str">
        <f>IF([1]Forecast!N5388="Data Error","Data Error","OK")</f>
        <v>OK</v>
      </c>
      <c r="BR5388" t="str">
        <f>IF([1]Forecast!Q5388="Data Error","Data Error","OK")</f>
        <v>OK</v>
      </c>
    </row>
    <row r="5389" spans="1:70" x14ac:dyDescent="0.25">
      <c r="A5389" s="10">
        <f t="shared" si="871"/>
        <v>11</v>
      </c>
      <c r="B5389" s="4">
        <v>42229.458333333336</v>
      </c>
      <c r="C5389" s="2">
        <f>'[3]Hourly BAAL'!B5389</f>
        <v>29.415479999999999</v>
      </c>
      <c r="D5389" s="2">
        <f>'[3]Hourly BAAL'!C5389</f>
        <v>40.36788</v>
      </c>
      <c r="E5389" s="3">
        <f>'[3]Hourly BAAL'!D5389</f>
        <v>0.1</v>
      </c>
      <c r="F5389" s="3">
        <f>'[3]Hourly BAAL'!E5389</f>
        <v>0.06</v>
      </c>
      <c r="G5389" s="31">
        <f t="shared" si="877"/>
        <v>53.529520000000005</v>
      </c>
      <c r="H5389" s="31">
        <f t="shared" si="872"/>
        <v>65.124120000000019</v>
      </c>
      <c r="I5389" s="37">
        <f t="shared" si="873"/>
        <v>0.1</v>
      </c>
      <c r="J5389" s="37">
        <f t="shared" si="874"/>
        <v>0.06</v>
      </c>
      <c r="K5389" s="14">
        <f t="shared" si="878"/>
        <v>86.545000000000002</v>
      </c>
      <c r="L5389" s="14">
        <f t="shared" si="879"/>
        <v>105.49200000000002</v>
      </c>
      <c r="M5389" s="10">
        <f>IF(C5389="Data Error","Data Error",IF(C5389&lt;=K5389,0,1-IFERROR(INDEX(BAAL!$C:$D,MATCH(ROUNDUP(C5389-K5389,0),BAAL!$B:$B,0),MATCH(LEFT(M$2,4),BAAL!$C$2:$D$2,0)),0)))</f>
        <v>0</v>
      </c>
      <c r="N5389" s="10">
        <f>IF(D5389="Data Error","Data Error",IF(D5389&lt;=L5389,0,1-IFERROR(INDEX(BAAL!$C:$D,MATCH(ROUNDUP(D5389-L5389,0),BAAL!$B:$B,0),MATCH(LEFT(N$2,4),BAAL!$C$2:$D$2,0)),0)))</f>
        <v>0</v>
      </c>
      <c r="O5389" s="41">
        <f t="shared" si="875"/>
        <v>4.1332452839800397E-4</v>
      </c>
      <c r="P5389" s="41">
        <f t="shared" si="876"/>
        <v>2.0711212457177869E-4</v>
      </c>
      <c r="Q5389" s="10">
        <f t="shared" si="880"/>
        <v>8</v>
      </c>
      <c r="R5389" s="34"/>
      <c r="BQ5389" t="str">
        <f>IF([1]Forecast!N5389="Data Error","Data Error","OK")</f>
        <v>OK</v>
      </c>
      <c r="BR5389" t="str">
        <f>IF([1]Forecast!Q5389="Data Error","Data Error","OK")</f>
        <v>OK</v>
      </c>
    </row>
    <row r="5390" spans="1:70" x14ac:dyDescent="0.25">
      <c r="A5390" s="10">
        <f t="shared" si="871"/>
        <v>12</v>
      </c>
      <c r="B5390" s="4">
        <v>42229.5</v>
      </c>
      <c r="C5390" s="2">
        <f>'[3]Hourly BAAL'!B5390</f>
        <v>26.174399999999999</v>
      </c>
      <c r="D5390" s="2">
        <f>'[3]Hourly BAAL'!C5390</f>
        <v>0</v>
      </c>
      <c r="E5390" s="3">
        <f>'[3]Hourly BAAL'!D5390</f>
        <v>0.05</v>
      </c>
      <c r="F5390" s="3">
        <f>'[3]Hourly BAAL'!E5390</f>
        <v>0.04</v>
      </c>
      <c r="G5390" s="31">
        <f t="shared" si="877"/>
        <v>15.298100000000005</v>
      </c>
      <c r="H5390" s="31">
        <f t="shared" si="872"/>
        <v>70.328000000000017</v>
      </c>
      <c r="I5390" s="37">
        <f t="shared" si="873"/>
        <v>0.05</v>
      </c>
      <c r="J5390" s="37">
        <f t="shared" si="874"/>
        <v>0.04</v>
      </c>
      <c r="K5390" s="14">
        <f t="shared" si="878"/>
        <v>45.072500000000005</v>
      </c>
      <c r="L5390" s="14">
        <f t="shared" si="879"/>
        <v>70.328000000000017</v>
      </c>
      <c r="M5390" s="10">
        <f>IF(C5390="Data Error","Data Error",IF(C5390&lt;=K5390,0,1-IFERROR(INDEX(BAAL!$C:$D,MATCH(ROUNDUP(C5390-K5390,0),BAAL!$B:$B,0),MATCH(LEFT(M$2,4),BAAL!$C$2:$D$2,0)),0)))</f>
        <v>0</v>
      </c>
      <c r="N5390" s="10">
        <f>IF(D5390="Data Error","Data Error",IF(D5390&lt;=L5390,0,1-IFERROR(INDEX(BAAL!$C:$D,MATCH(ROUNDUP(D5390-L5390,0),BAAL!$B:$B,0),MATCH(LEFT(N$2,4),BAAL!$C$2:$D$2,0)),0)))</f>
        <v>0</v>
      </c>
      <c r="O5390" s="41">
        <f t="shared" si="875"/>
        <v>3.9513465515949258E-4</v>
      </c>
      <c r="P5390" s="41">
        <f t="shared" si="876"/>
        <v>5.3539836132180064E-5</v>
      </c>
      <c r="Q5390" s="10">
        <f t="shared" si="880"/>
        <v>8</v>
      </c>
      <c r="R5390" s="34"/>
      <c r="BQ5390" t="str">
        <f>IF([1]Forecast!N5390="Data Error","Data Error","OK")</f>
        <v>OK</v>
      </c>
      <c r="BR5390" t="str">
        <f>IF([1]Forecast!Q5390="Data Error","Data Error","OK")</f>
        <v>OK</v>
      </c>
    </row>
    <row r="5391" spans="1:70" x14ac:dyDescent="0.25">
      <c r="A5391" s="10">
        <f t="shared" si="871"/>
        <v>13</v>
      </c>
      <c r="B5391" s="4">
        <v>42229.541666666664</v>
      </c>
      <c r="C5391" s="2">
        <f>'[3]Hourly BAAL'!B5391</f>
        <v>5.3516399999999997</v>
      </c>
      <c r="D5391" s="2">
        <f>'[3]Hourly BAAL'!C5391</f>
        <v>5.9816399999999996</v>
      </c>
      <c r="E5391" s="3">
        <f>'[3]Hourly BAAL'!D5391</f>
        <v>0.02</v>
      </c>
      <c r="F5391" s="3">
        <f>'[3]Hourly BAAL'!E5391</f>
        <v>0.04</v>
      </c>
      <c r="G5391" s="31">
        <f t="shared" si="877"/>
        <v>11.237360000000002</v>
      </c>
      <c r="H5391" s="31">
        <f t="shared" si="872"/>
        <v>64.346360000000018</v>
      </c>
      <c r="I5391" s="37">
        <f t="shared" si="873"/>
        <v>0.02</v>
      </c>
      <c r="J5391" s="37">
        <f t="shared" si="874"/>
        <v>0.04</v>
      </c>
      <c r="K5391" s="14">
        <f t="shared" si="878"/>
        <v>20.189000000000004</v>
      </c>
      <c r="L5391" s="14">
        <f t="shared" si="879"/>
        <v>70.328000000000017</v>
      </c>
      <c r="M5391" s="10">
        <f>IF(C5391="Data Error","Data Error",IF(C5391&lt;=K5391,0,1-IFERROR(INDEX(BAAL!$C:$D,MATCH(ROUNDUP(C5391-K5391,0),BAAL!$B:$B,0),MATCH(LEFT(M$2,4),BAAL!$C$2:$D$2,0)),0)))</f>
        <v>0</v>
      </c>
      <c r="N5391" s="10">
        <f>IF(D5391="Data Error","Data Error",IF(D5391&lt;=L5391,0,1-IFERROR(INDEX(BAAL!$C:$D,MATCH(ROUNDUP(D5391-L5391,0),BAAL!$B:$B,0),MATCH(LEFT(N$2,4),BAAL!$C$2:$D$2,0)),0)))</f>
        <v>0</v>
      </c>
      <c r="O5391" s="41">
        <f t="shared" si="875"/>
        <v>4.0796290413034795E-7</v>
      </c>
      <c r="P5391" s="41">
        <f t="shared" si="876"/>
        <v>1.5326860935218453E-5</v>
      </c>
      <c r="Q5391" s="10">
        <f t="shared" si="880"/>
        <v>8</v>
      </c>
      <c r="R5391" s="34"/>
      <c r="BQ5391" t="str">
        <f>IF([1]Forecast!N5391="Data Error","Data Error","OK")</f>
        <v>OK</v>
      </c>
      <c r="BR5391" t="str">
        <f>IF([1]Forecast!Q5391="Data Error","Data Error","OK")</f>
        <v>OK</v>
      </c>
    </row>
    <row r="5392" spans="1:70" x14ac:dyDescent="0.25">
      <c r="A5392" s="10">
        <f t="shared" si="871"/>
        <v>14</v>
      </c>
      <c r="B5392" s="4">
        <v>42229.583333333336</v>
      </c>
      <c r="C5392" s="2">
        <f>'[3]Hourly BAAL'!B5392</f>
        <v>5.1529199999999999</v>
      </c>
      <c r="D5392" s="2">
        <f>'[3]Hourly BAAL'!C5392</f>
        <v>0</v>
      </c>
      <c r="E5392" s="3">
        <f>'[3]Hourly BAAL'!D5392</f>
        <v>0.02</v>
      </c>
      <c r="F5392" s="3">
        <f>'[3]Hourly BAAL'!E5392</f>
        <v>0.03</v>
      </c>
      <c r="G5392" s="31">
        <f t="shared" si="877"/>
        <v>11.436080000000002</v>
      </c>
      <c r="H5392" s="31">
        <f t="shared" si="872"/>
        <v>52.746000000000009</v>
      </c>
      <c r="I5392" s="37">
        <f t="shared" si="873"/>
        <v>0.02</v>
      </c>
      <c r="J5392" s="37">
        <f t="shared" si="874"/>
        <v>0.03</v>
      </c>
      <c r="K5392" s="14">
        <f t="shared" si="878"/>
        <v>20.189000000000004</v>
      </c>
      <c r="L5392" s="14">
        <f t="shared" si="879"/>
        <v>52.746000000000009</v>
      </c>
      <c r="M5392" s="10">
        <f>IF(C5392="Data Error","Data Error",IF(C5392&lt;=K5392,0,1-IFERROR(INDEX(BAAL!$C:$D,MATCH(ROUNDUP(C5392-K5392,0),BAAL!$B:$B,0),MATCH(LEFT(M$2,4),BAAL!$C$2:$D$2,0)),0)))</f>
        <v>0</v>
      </c>
      <c r="N5392" s="10">
        <f>IF(D5392="Data Error","Data Error",IF(D5392&lt;=L5392,0,1-IFERROR(INDEX(BAAL!$C:$D,MATCH(ROUNDUP(D5392-L5392,0),BAAL!$B:$B,0),MATCH(LEFT(N$2,4),BAAL!$C$2:$D$2,0)),0)))</f>
        <v>0</v>
      </c>
      <c r="O5392" s="41">
        <f t="shared" si="875"/>
        <v>1.5931217558001941E-7</v>
      </c>
      <c r="P5392" s="41">
        <f t="shared" si="876"/>
        <v>2.4866626299222542E-5</v>
      </c>
      <c r="Q5392" s="10">
        <f t="shared" si="880"/>
        <v>8</v>
      </c>
      <c r="R5392" s="34"/>
      <c r="BQ5392" t="str">
        <f>IF([1]Forecast!N5392="Data Error","Data Error","OK")</f>
        <v>OK</v>
      </c>
      <c r="BR5392" t="str">
        <f>IF([1]Forecast!Q5392="Data Error","Data Error","OK")</f>
        <v>OK</v>
      </c>
    </row>
    <row r="5393" spans="1:70" x14ac:dyDescent="0.25">
      <c r="A5393" s="10">
        <f t="shared" si="871"/>
        <v>15</v>
      </c>
      <c r="B5393" s="4">
        <v>42229.625</v>
      </c>
      <c r="C5393" s="2">
        <f>'[3]Hourly BAAL'!B5393</f>
        <v>2.4196800000000001</v>
      </c>
      <c r="D5393" s="2">
        <f>'[3]Hourly BAAL'!C5393</f>
        <v>8.3413199999999996</v>
      </c>
      <c r="E5393" s="3">
        <f>'[3]Hourly BAAL'!D5393</f>
        <v>0.01</v>
      </c>
      <c r="F5393" s="3">
        <f>'[3]Hourly BAAL'!E5393</f>
        <v>0.03</v>
      </c>
      <c r="G5393" s="31">
        <f t="shared" si="877"/>
        <v>5.8748200000000015</v>
      </c>
      <c r="H5393" s="31">
        <f t="shared" si="872"/>
        <v>44.404680000000013</v>
      </c>
      <c r="I5393" s="37">
        <f t="shared" si="873"/>
        <v>0.01</v>
      </c>
      <c r="J5393" s="37">
        <f t="shared" si="874"/>
        <v>0.03</v>
      </c>
      <c r="K5393" s="14">
        <f t="shared" si="878"/>
        <v>11.894500000000001</v>
      </c>
      <c r="L5393" s="14">
        <f t="shared" si="879"/>
        <v>52.746000000000009</v>
      </c>
      <c r="M5393" s="10">
        <f>IF(C5393="Data Error","Data Error",IF(C5393&lt;=K5393,0,1-IFERROR(INDEX(BAAL!$C:$D,MATCH(ROUNDUP(C5393-K5393,0),BAAL!$B:$B,0),MATCH(LEFT(M$2,4),BAAL!$C$2:$D$2,0)),0)))</f>
        <v>0</v>
      </c>
      <c r="N5393" s="10">
        <f>IF(D5393="Data Error","Data Error",IF(D5393&lt;=L5393,0,1-IFERROR(INDEX(BAAL!$C:$D,MATCH(ROUNDUP(D5393-L5393,0),BAAL!$B:$B,0),MATCH(LEFT(N$2,4),BAAL!$C$2:$D$2,0)),0)))</f>
        <v>0</v>
      </c>
      <c r="O5393" s="41">
        <f t="shared" si="875"/>
        <v>6.5523813746670737E-7</v>
      </c>
      <c r="P5393" s="41">
        <f t="shared" si="876"/>
        <v>5.8760847298485927E-8</v>
      </c>
      <c r="Q5393" s="10">
        <f t="shared" si="880"/>
        <v>8</v>
      </c>
      <c r="R5393" s="34"/>
      <c r="BQ5393" t="str">
        <f>IF([1]Forecast!N5393="Data Error","Data Error","OK")</f>
        <v>OK</v>
      </c>
      <c r="BR5393" t="str">
        <f>IF([1]Forecast!Q5393="Data Error","Data Error","OK")</f>
        <v>OK</v>
      </c>
    </row>
    <row r="5394" spans="1:70" x14ac:dyDescent="0.25">
      <c r="A5394" s="10">
        <f t="shared" si="871"/>
        <v>16</v>
      </c>
      <c r="B5394" s="4">
        <v>42229.666666666664</v>
      </c>
      <c r="C5394" s="2">
        <f>'[3]Hourly BAAL'!B5394</f>
        <v>3.64812</v>
      </c>
      <c r="D5394" s="2">
        <f>'[3]Hourly BAAL'!C5394</f>
        <v>7.6252800000000001</v>
      </c>
      <c r="E5394" s="3">
        <f>'[3]Hourly BAAL'!D5394</f>
        <v>0.01</v>
      </c>
      <c r="F5394" s="3">
        <f>'[3]Hourly BAAL'!E5394</f>
        <v>0.04</v>
      </c>
      <c r="G5394" s="31">
        <f t="shared" si="877"/>
        <v>4.6463800000000006</v>
      </c>
      <c r="H5394" s="31">
        <f t="shared" si="872"/>
        <v>62.702720000000014</v>
      </c>
      <c r="I5394" s="37">
        <f t="shared" si="873"/>
        <v>0.01</v>
      </c>
      <c r="J5394" s="37">
        <f t="shared" si="874"/>
        <v>0.04</v>
      </c>
      <c r="K5394" s="14">
        <f t="shared" si="878"/>
        <v>11.894500000000001</v>
      </c>
      <c r="L5394" s="14">
        <f t="shared" si="879"/>
        <v>70.328000000000017</v>
      </c>
      <c r="M5394" s="10">
        <f>IF(C5394="Data Error","Data Error",IF(C5394&lt;=K5394,0,1-IFERROR(INDEX(BAAL!$C:$D,MATCH(ROUNDUP(C5394-K5394,0),BAAL!$B:$B,0),MATCH(LEFT(M$2,4),BAAL!$C$2:$D$2,0)),0)))</f>
        <v>0</v>
      </c>
      <c r="N5394" s="10">
        <f>IF(D5394="Data Error","Data Error",IF(D5394&lt;=L5394,0,1-IFERROR(INDEX(BAAL!$C:$D,MATCH(ROUNDUP(D5394-L5394,0),BAAL!$B:$B,0),MATCH(LEFT(N$2,4),BAAL!$C$2:$D$2,0)),0)))</f>
        <v>0</v>
      </c>
      <c r="O5394" s="41">
        <f t="shared" si="875"/>
        <v>4.5099523330994086E-7</v>
      </c>
      <c r="P5394" s="41">
        <f t="shared" si="876"/>
        <v>8.8810618767391232E-6</v>
      </c>
      <c r="Q5394" s="10">
        <f t="shared" si="880"/>
        <v>8</v>
      </c>
      <c r="R5394" s="34"/>
      <c r="BQ5394" t="str">
        <f>IF([1]Forecast!N5394="Data Error","Data Error","OK")</f>
        <v>OK</v>
      </c>
      <c r="BR5394" t="str">
        <f>IF([1]Forecast!Q5394="Data Error","Data Error","OK")</f>
        <v>OK</v>
      </c>
    </row>
    <row r="5395" spans="1:70" x14ac:dyDescent="0.25">
      <c r="A5395" s="10">
        <f t="shared" si="871"/>
        <v>17</v>
      </c>
      <c r="B5395" s="4">
        <v>42229.708333333336</v>
      </c>
      <c r="C5395" s="2">
        <f>'[3]Hourly BAAL'!B5395</f>
        <v>0</v>
      </c>
      <c r="D5395" s="2">
        <f>'[3]Hourly BAAL'!C5395</f>
        <v>0</v>
      </c>
      <c r="E5395" s="3">
        <f>'[3]Hourly BAAL'!D5395</f>
        <v>0.01</v>
      </c>
      <c r="F5395" s="3">
        <f>'[3]Hourly BAAL'!E5395</f>
        <v>0.04</v>
      </c>
      <c r="G5395" s="31">
        <f t="shared" si="877"/>
        <v>8.2945000000000011</v>
      </c>
      <c r="H5395" s="31">
        <f t="shared" si="872"/>
        <v>70.328000000000017</v>
      </c>
      <c r="I5395" s="37">
        <f t="shared" si="873"/>
        <v>0.01</v>
      </c>
      <c r="J5395" s="37">
        <f t="shared" si="874"/>
        <v>0.04</v>
      </c>
      <c r="K5395" s="14">
        <f t="shared" si="878"/>
        <v>11.894500000000001</v>
      </c>
      <c r="L5395" s="14">
        <f t="shared" si="879"/>
        <v>70.328000000000017</v>
      </c>
      <c r="M5395" s="10">
        <f>IF(C5395="Data Error","Data Error",IF(C5395&lt;=K5395,0,1-IFERROR(INDEX(BAAL!$C:$D,MATCH(ROUNDUP(C5395-K5395,0),BAAL!$B:$B,0),MATCH(LEFT(M$2,4),BAAL!$C$2:$D$2,0)),0)))</f>
        <v>0</v>
      </c>
      <c r="N5395" s="10">
        <f>IF(D5395="Data Error","Data Error",IF(D5395&lt;=L5395,0,1-IFERROR(INDEX(BAAL!$C:$D,MATCH(ROUNDUP(D5395-L5395,0),BAAL!$B:$B,0),MATCH(LEFT(N$2,4),BAAL!$C$2:$D$2,0)),0)))</f>
        <v>0</v>
      </c>
      <c r="O5395" s="41">
        <f t="shared" si="875"/>
        <v>1.388812899610729E-5</v>
      </c>
      <c r="P5395" s="41">
        <f t="shared" si="876"/>
        <v>5.3539836132180064E-5</v>
      </c>
      <c r="Q5395" s="10">
        <f t="shared" si="880"/>
        <v>8</v>
      </c>
      <c r="R5395" s="34"/>
      <c r="BQ5395" t="str">
        <f>IF([1]Forecast!N5395="Data Error","Data Error","OK")</f>
        <v>OK</v>
      </c>
      <c r="BR5395" t="str">
        <f>IF([1]Forecast!Q5395="Data Error","Data Error","OK")</f>
        <v>OK</v>
      </c>
    </row>
    <row r="5396" spans="1:70" x14ac:dyDescent="0.25">
      <c r="A5396" s="10">
        <f t="shared" si="871"/>
        <v>18</v>
      </c>
      <c r="B5396" s="4">
        <v>42229.75</v>
      </c>
      <c r="C5396" s="2">
        <f>'[3]Hourly BAAL'!B5396</f>
        <v>0</v>
      </c>
      <c r="D5396" s="2">
        <f>'[3]Hourly BAAL'!C5396</f>
        <v>0</v>
      </c>
      <c r="E5396" s="3">
        <f>'[3]Hourly BAAL'!D5396</f>
        <v>0.01</v>
      </c>
      <c r="F5396" s="3">
        <f>'[3]Hourly BAAL'!E5396</f>
        <v>0.04</v>
      </c>
      <c r="G5396" s="31">
        <f t="shared" si="877"/>
        <v>8.2945000000000011</v>
      </c>
      <c r="H5396" s="31">
        <f t="shared" si="872"/>
        <v>70.328000000000017</v>
      </c>
      <c r="I5396" s="37">
        <f t="shared" si="873"/>
        <v>0.01</v>
      </c>
      <c r="J5396" s="37">
        <f t="shared" si="874"/>
        <v>0.04</v>
      </c>
      <c r="K5396" s="14">
        <f t="shared" si="878"/>
        <v>11.894500000000001</v>
      </c>
      <c r="L5396" s="14">
        <f t="shared" si="879"/>
        <v>70.328000000000017</v>
      </c>
      <c r="M5396" s="10">
        <f>IF(C5396="Data Error","Data Error",IF(C5396&lt;=K5396,0,1-IFERROR(INDEX(BAAL!$C:$D,MATCH(ROUNDUP(C5396-K5396,0),BAAL!$B:$B,0),MATCH(LEFT(M$2,4),BAAL!$C$2:$D$2,0)),0)))</f>
        <v>0</v>
      </c>
      <c r="N5396" s="10">
        <f>IF(D5396="Data Error","Data Error",IF(D5396&lt;=L5396,0,1-IFERROR(INDEX(BAAL!$C:$D,MATCH(ROUNDUP(D5396-L5396,0),BAAL!$B:$B,0),MATCH(LEFT(N$2,4),BAAL!$C$2:$D$2,0)),0)))</f>
        <v>0</v>
      </c>
      <c r="O5396" s="41">
        <f t="shared" si="875"/>
        <v>1.388812899610729E-5</v>
      </c>
      <c r="P5396" s="41">
        <f t="shared" si="876"/>
        <v>5.3539836132180064E-5</v>
      </c>
      <c r="Q5396" s="10">
        <f t="shared" si="880"/>
        <v>8</v>
      </c>
      <c r="R5396" s="34"/>
      <c r="BQ5396" t="str">
        <f>IF([1]Forecast!N5396="Data Error","Data Error","OK")</f>
        <v>OK</v>
      </c>
      <c r="BR5396" t="str">
        <f>IF([1]Forecast!Q5396="Data Error","Data Error","OK")</f>
        <v>OK</v>
      </c>
    </row>
    <row r="5397" spans="1:70" x14ac:dyDescent="0.25">
      <c r="A5397" s="10">
        <f t="shared" si="871"/>
        <v>19</v>
      </c>
      <c r="B5397" s="4">
        <v>42229.791666666664</v>
      </c>
      <c r="C5397" s="2">
        <f>'[3]Hourly BAAL'!B5397</f>
        <v>0</v>
      </c>
      <c r="D5397" s="2">
        <f>'[3]Hourly BAAL'!C5397</f>
        <v>0</v>
      </c>
      <c r="E5397" s="3">
        <f>'[3]Hourly BAAL'!D5397</f>
        <v>7.0000000000000007E-2</v>
      </c>
      <c r="F5397" s="3">
        <f>'[3]Hourly BAAL'!E5397</f>
        <v>0.06</v>
      </c>
      <c r="G5397" s="31">
        <f t="shared" si="877"/>
        <v>58.061500000000009</v>
      </c>
      <c r="H5397" s="31">
        <f t="shared" si="872"/>
        <v>105.49200000000002</v>
      </c>
      <c r="I5397" s="37">
        <f t="shared" si="873"/>
        <v>7.0000000000000007E-2</v>
      </c>
      <c r="J5397" s="37">
        <f t="shared" si="874"/>
        <v>0.06</v>
      </c>
      <c r="K5397" s="14">
        <f t="shared" si="878"/>
        <v>61.661500000000011</v>
      </c>
      <c r="L5397" s="14">
        <f t="shared" si="879"/>
        <v>105.49200000000002</v>
      </c>
      <c r="M5397" s="10">
        <f>IF(C5397="Data Error","Data Error",IF(C5397&lt;=K5397,0,1-IFERROR(INDEX(BAAL!$C:$D,MATCH(ROUNDUP(C5397-K5397,0),BAAL!$B:$B,0),MATCH(LEFT(M$2,4),BAAL!$C$2:$D$2,0)),0)))</f>
        <v>0</v>
      </c>
      <c r="N5397" s="10">
        <f>IF(D5397="Data Error","Data Error",IF(D5397&lt;=L5397,0,1-IFERROR(INDEX(BAAL!$C:$D,MATCH(ROUNDUP(D5397-L5397,0),BAAL!$B:$B,0),MATCH(LEFT(N$2,4),BAAL!$C$2:$D$2,0)),0)))</f>
        <v>0</v>
      </c>
      <c r="O5397" s="41">
        <f t="shared" si="875"/>
        <v>1.9945417551391309E-4</v>
      </c>
      <c r="P5397" s="41">
        <f t="shared" si="876"/>
        <v>7.3417245569197049E-5</v>
      </c>
      <c r="Q5397" s="10">
        <f t="shared" si="880"/>
        <v>8</v>
      </c>
      <c r="R5397" s="34"/>
      <c r="BQ5397" t="str">
        <f>IF([1]Forecast!N5397="Data Error","Data Error","OK")</f>
        <v>OK</v>
      </c>
      <c r="BR5397" t="str">
        <f>IF([1]Forecast!Q5397="Data Error","Data Error","OK")</f>
        <v>OK</v>
      </c>
    </row>
    <row r="5398" spans="1:70" x14ac:dyDescent="0.25">
      <c r="A5398" s="10">
        <f t="shared" si="871"/>
        <v>20</v>
      </c>
      <c r="B5398" s="4">
        <v>42229.833333333336</v>
      </c>
      <c r="C5398" s="2">
        <f>'[3]Hourly BAAL'!B5398</f>
        <v>0</v>
      </c>
      <c r="D5398" s="2">
        <f>'[3]Hourly BAAL'!C5398</f>
        <v>0</v>
      </c>
      <c r="E5398" s="3">
        <f>'[3]Hourly BAAL'!D5398</f>
        <v>0.13</v>
      </c>
      <c r="F5398" s="3">
        <f>'[3]Hourly BAAL'!E5398</f>
        <v>0.08</v>
      </c>
      <c r="G5398" s="31">
        <f t="shared" si="877"/>
        <v>107.82850000000001</v>
      </c>
      <c r="H5398" s="31">
        <f t="shared" si="872"/>
        <v>140.65600000000003</v>
      </c>
      <c r="I5398" s="37">
        <f t="shared" si="873"/>
        <v>0.13</v>
      </c>
      <c r="J5398" s="37">
        <f t="shared" si="874"/>
        <v>0.08</v>
      </c>
      <c r="K5398" s="14">
        <f t="shared" si="878"/>
        <v>111.4285</v>
      </c>
      <c r="L5398" s="14">
        <f t="shared" si="879"/>
        <v>140.65600000000003</v>
      </c>
      <c r="M5398" s="10">
        <f>IF(C5398="Data Error","Data Error",IF(C5398&lt;=K5398,0,1-IFERROR(INDEX(BAAL!$C:$D,MATCH(ROUNDUP(C5398-K5398,0),BAAL!$B:$B,0),MATCH(LEFT(M$2,4),BAAL!$C$2:$D$2,0)),0)))</f>
        <v>0</v>
      </c>
      <c r="N5398" s="10">
        <f>IF(D5398="Data Error","Data Error",IF(D5398&lt;=L5398,0,1-IFERROR(INDEX(BAAL!$C:$D,MATCH(ROUNDUP(D5398-L5398,0),BAAL!$B:$B,0),MATCH(LEFT(N$2,4),BAAL!$C$2:$D$2,0)),0)))</f>
        <v>0</v>
      </c>
      <c r="O5398" s="41">
        <f t="shared" si="875"/>
        <v>7.3701218894258532E-4</v>
      </c>
      <c r="P5398" s="41">
        <f t="shared" si="876"/>
        <v>1.8419975243909084E-4</v>
      </c>
      <c r="Q5398" s="10">
        <f t="shared" si="880"/>
        <v>8</v>
      </c>
      <c r="R5398" s="34"/>
      <c r="BQ5398" t="str">
        <f>IF([1]Forecast!N5398="Data Error","Data Error","OK")</f>
        <v>OK</v>
      </c>
      <c r="BR5398" t="str">
        <f>IF([1]Forecast!Q5398="Data Error","Data Error","OK")</f>
        <v>OK</v>
      </c>
    </row>
    <row r="5399" spans="1:70" x14ac:dyDescent="0.25">
      <c r="A5399" s="10">
        <f t="shared" si="871"/>
        <v>21</v>
      </c>
      <c r="B5399" s="4">
        <v>42229.875</v>
      </c>
      <c r="C5399" s="2">
        <f>'[3]Hourly BAAL'!B5399</f>
        <v>15.00384</v>
      </c>
      <c r="D5399" s="2">
        <f>'[3]Hourly BAAL'!C5399</f>
        <v>25.753920000000001</v>
      </c>
      <c r="E5399" s="3">
        <f>'[3]Hourly BAAL'!D5399</f>
        <v>0.21</v>
      </c>
      <c r="F5399" s="3">
        <f>'[3]Hourly BAAL'!E5399</f>
        <v>0.11</v>
      </c>
      <c r="G5399" s="31">
        <f t="shared" si="877"/>
        <v>159.18066000000002</v>
      </c>
      <c r="H5399" s="31">
        <f t="shared" si="872"/>
        <v>167.64808000000005</v>
      </c>
      <c r="I5399" s="37">
        <f t="shared" si="873"/>
        <v>0.21</v>
      </c>
      <c r="J5399" s="37">
        <f t="shared" si="874"/>
        <v>0.11</v>
      </c>
      <c r="K5399" s="14">
        <f t="shared" si="878"/>
        <v>177.78450000000001</v>
      </c>
      <c r="L5399" s="14">
        <f t="shared" si="879"/>
        <v>193.40200000000004</v>
      </c>
      <c r="M5399" s="10">
        <f>IF(C5399="Data Error","Data Error",IF(C5399&lt;=K5399,0,1-IFERROR(INDEX(BAAL!$C:$D,MATCH(ROUNDUP(C5399-K5399,0),BAAL!$B:$B,0),MATCH(LEFT(M$2,4),BAAL!$C$2:$D$2,0)),0)))</f>
        <v>0</v>
      </c>
      <c r="N5399" s="10">
        <f>IF(D5399="Data Error","Data Error",IF(D5399&lt;=L5399,0,1-IFERROR(INDEX(BAAL!$C:$D,MATCH(ROUNDUP(D5399-L5399,0),BAAL!$B:$B,0),MATCH(LEFT(N$2,4),BAAL!$C$2:$D$2,0)),0)))</f>
        <v>0</v>
      </c>
      <c r="O5399" s="41">
        <f t="shared" si="875"/>
        <v>1.4510090468385775E-4</v>
      </c>
      <c r="P5399" s="41">
        <f t="shared" si="876"/>
        <v>7.3641140915540761E-7</v>
      </c>
      <c r="Q5399" s="10">
        <f t="shared" si="880"/>
        <v>8</v>
      </c>
      <c r="R5399" s="34"/>
      <c r="BQ5399" t="str">
        <f>IF([1]Forecast!N5399="Data Error","Data Error","OK")</f>
        <v>OK</v>
      </c>
      <c r="BR5399" t="str">
        <f>IF([1]Forecast!Q5399="Data Error","Data Error","OK")</f>
        <v>OK</v>
      </c>
    </row>
    <row r="5400" spans="1:70" x14ac:dyDescent="0.25">
      <c r="A5400" s="10">
        <f t="shared" si="871"/>
        <v>22</v>
      </c>
      <c r="B5400" s="4">
        <v>42229.916666666664</v>
      </c>
      <c r="C5400" s="2">
        <f>'[3]Hourly BAAL'!B5400</f>
        <v>0</v>
      </c>
      <c r="D5400" s="2">
        <f>'[3]Hourly BAAL'!C5400</f>
        <v>35.619120000000002</v>
      </c>
      <c r="E5400" s="3">
        <f>'[3]Hourly BAAL'!D5400</f>
        <v>0.19</v>
      </c>
      <c r="F5400" s="3">
        <f>'[3]Hourly BAAL'!E5400</f>
        <v>0.1</v>
      </c>
      <c r="G5400" s="31">
        <f t="shared" si="877"/>
        <v>157.59550000000002</v>
      </c>
      <c r="H5400" s="31">
        <f t="shared" si="872"/>
        <v>140.20088000000004</v>
      </c>
      <c r="I5400" s="37">
        <f t="shared" si="873"/>
        <v>0.19</v>
      </c>
      <c r="J5400" s="37">
        <f t="shared" si="874"/>
        <v>0.1</v>
      </c>
      <c r="K5400" s="14">
        <f t="shared" si="878"/>
        <v>161.19550000000001</v>
      </c>
      <c r="L5400" s="14">
        <f t="shared" si="879"/>
        <v>175.82000000000005</v>
      </c>
      <c r="M5400" s="10">
        <f>IF(C5400="Data Error","Data Error",IF(C5400&lt;=K5400,0,1-IFERROR(INDEX(BAAL!$C:$D,MATCH(ROUNDUP(C5400-K5400,0),BAAL!$B:$B,0),MATCH(LEFT(M$2,4),BAAL!$C$2:$D$2,0)),0)))</f>
        <v>0</v>
      </c>
      <c r="N5400" s="10">
        <f>IF(D5400="Data Error","Data Error",IF(D5400&lt;=L5400,0,1-IFERROR(INDEX(BAAL!$C:$D,MATCH(ROUNDUP(D5400-L5400,0),BAAL!$B:$B,0),MATCH(LEFT(N$2,4),BAAL!$C$2:$D$2,0)),0)))</f>
        <v>0</v>
      </c>
      <c r="O5400" s="41">
        <f t="shared" si="875"/>
        <v>1.0829229455618047E-3</v>
      </c>
      <c r="P5400" s="41">
        <f t="shared" si="876"/>
        <v>1.7456280240741955E-5</v>
      </c>
      <c r="Q5400" s="10">
        <f t="shared" si="880"/>
        <v>8</v>
      </c>
      <c r="R5400" s="34"/>
      <c r="BQ5400" t="str">
        <f>IF([1]Forecast!N5400="Data Error","Data Error","OK")</f>
        <v>OK</v>
      </c>
      <c r="BR5400" t="str">
        <f>IF([1]Forecast!Q5400="Data Error","Data Error","OK")</f>
        <v>OK</v>
      </c>
    </row>
    <row r="5401" spans="1:70" x14ac:dyDescent="0.25">
      <c r="A5401" s="10">
        <f t="shared" si="871"/>
        <v>23</v>
      </c>
      <c r="B5401" s="4">
        <v>42229.958333333336</v>
      </c>
      <c r="C5401" s="2">
        <f>'[3]Hourly BAAL'!B5401</f>
        <v>0</v>
      </c>
      <c r="D5401" s="2">
        <f>'[3]Hourly BAAL'!C5401</f>
        <v>0</v>
      </c>
      <c r="E5401" s="3">
        <f>'[3]Hourly BAAL'!D5401</f>
        <v>0.23</v>
      </c>
      <c r="F5401" s="3">
        <f>'[3]Hourly BAAL'!E5401</f>
        <v>7.0000000000000007E-2</v>
      </c>
      <c r="G5401" s="31">
        <f t="shared" si="877"/>
        <v>190.77350000000001</v>
      </c>
      <c r="H5401" s="31">
        <f t="shared" si="872"/>
        <v>123.07400000000003</v>
      </c>
      <c r="I5401" s="37">
        <f t="shared" si="873"/>
        <v>0.23</v>
      </c>
      <c r="J5401" s="37">
        <f t="shared" si="874"/>
        <v>7.0000000000000007E-2</v>
      </c>
      <c r="K5401" s="14">
        <f t="shared" si="878"/>
        <v>194.37350000000001</v>
      </c>
      <c r="L5401" s="14">
        <f t="shared" si="879"/>
        <v>123.07400000000003</v>
      </c>
      <c r="M5401" s="10">
        <f>IF(C5401="Data Error","Data Error",IF(C5401&lt;=K5401,0,1-IFERROR(INDEX(BAAL!$C:$D,MATCH(ROUNDUP(C5401-K5401,0),BAAL!$B:$B,0),MATCH(LEFT(M$2,4),BAAL!$C$2:$D$2,0)),0)))</f>
        <v>0</v>
      </c>
      <c r="N5401" s="10">
        <f>IF(D5401="Data Error","Data Error",IF(D5401&lt;=L5401,0,1-IFERROR(INDEX(BAAL!$C:$D,MATCH(ROUNDUP(D5401-L5401,0),BAAL!$B:$B,0),MATCH(LEFT(N$2,4),BAAL!$C$2:$D$2,0)),0)))</f>
        <v>0</v>
      </c>
      <c r="O5401" s="41">
        <f t="shared" si="875"/>
        <v>7.4902780111783709E-4</v>
      </c>
      <c r="P5401" s="41">
        <f t="shared" si="876"/>
        <v>1.5576093506851761E-4</v>
      </c>
      <c r="Q5401" s="10">
        <f t="shared" si="880"/>
        <v>8</v>
      </c>
      <c r="R5401" s="34"/>
      <c r="BQ5401" t="str">
        <f>IF([1]Forecast!N5401="Data Error","Data Error","OK")</f>
        <v>OK</v>
      </c>
      <c r="BR5401" t="str">
        <f>IF([1]Forecast!Q5401="Data Error","Data Error","OK")</f>
        <v>OK</v>
      </c>
    </row>
    <row r="5402" spans="1:70" x14ac:dyDescent="0.25">
      <c r="A5402" s="10">
        <f t="shared" si="871"/>
        <v>0</v>
      </c>
      <c r="B5402" s="1">
        <v>42230</v>
      </c>
      <c r="C5402" s="2">
        <f>'[3]Hourly BAAL'!B5402</f>
        <v>0</v>
      </c>
      <c r="D5402" s="2">
        <f>'[3]Hourly BAAL'!C5402</f>
        <v>0</v>
      </c>
      <c r="E5402" s="3">
        <f>'[3]Hourly BAAL'!D5402</f>
        <v>0.31</v>
      </c>
      <c r="F5402" s="3">
        <f>'[3]Hourly BAAL'!E5402</f>
        <v>0.11</v>
      </c>
      <c r="G5402" s="31">
        <f t="shared" si="877"/>
        <v>257.12950000000001</v>
      </c>
      <c r="H5402" s="31">
        <f t="shared" si="872"/>
        <v>193.40200000000004</v>
      </c>
      <c r="I5402" s="37">
        <f t="shared" si="873"/>
        <v>0.31</v>
      </c>
      <c r="J5402" s="37">
        <f t="shared" si="874"/>
        <v>0.11</v>
      </c>
      <c r="K5402" s="14">
        <f t="shared" si="878"/>
        <v>198.23854999999995</v>
      </c>
      <c r="L5402" s="14">
        <f t="shared" si="879"/>
        <v>193.40200000000004</v>
      </c>
      <c r="M5402" s="10">
        <f>IF(C5402="Data Error","Data Error",IF(C5402&lt;=K5402,0,1-IFERROR(INDEX(BAAL!$C:$D,MATCH(ROUNDUP(C5402-K5402,0),BAAL!$B:$B,0),MATCH(LEFT(M$2,4),BAAL!$C$2:$D$2,0)),0)))</f>
        <v>0</v>
      </c>
      <c r="N5402" s="10">
        <f>IF(D5402="Data Error","Data Error",IF(D5402&lt;=L5402,0,1-IFERROR(INDEX(BAAL!$C:$D,MATCH(ROUNDUP(D5402-L5402,0),BAAL!$B:$B,0),MATCH(LEFT(N$2,4),BAAL!$C$2:$D$2,0)),0)))</f>
        <v>0</v>
      </c>
      <c r="O5402" s="41">
        <f t="shared" si="875"/>
        <v>1.0683198898789709E-3</v>
      </c>
      <c r="P5402" s="41">
        <f t="shared" si="876"/>
        <v>2.4043709205597656E-4</v>
      </c>
      <c r="Q5402" s="10">
        <f t="shared" si="880"/>
        <v>8</v>
      </c>
      <c r="R5402" s="34"/>
      <c r="BQ5402" t="str">
        <f>IF([1]Forecast!N5402="Data Error","Data Error","OK")</f>
        <v>OK</v>
      </c>
      <c r="BR5402" t="str">
        <f>IF([1]Forecast!Q5402="Data Error","Data Error","OK")</f>
        <v>OK</v>
      </c>
    </row>
    <row r="5403" spans="1:70" x14ac:dyDescent="0.25">
      <c r="A5403" s="10">
        <f t="shared" si="871"/>
        <v>1</v>
      </c>
      <c r="B5403" s="4">
        <v>42230.041666666664</v>
      </c>
      <c r="C5403" s="2">
        <f>'[3]Hourly BAAL'!B5403</f>
        <v>44.443800000000003</v>
      </c>
      <c r="D5403" s="2">
        <f>'[3]Hourly BAAL'!C5403</f>
        <v>0</v>
      </c>
      <c r="E5403" s="3">
        <f>'[3]Hourly BAAL'!D5403</f>
        <v>0.49</v>
      </c>
      <c r="F5403" s="3">
        <f>'[3]Hourly BAAL'!E5403</f>
        <v>0.11</v>
      </c>
      <c r="G5403" s="31">
        <f t="shared" si="877"/>
        <v>361.98669999999998</v>
      </c>
      <c r="H5403" s="31">
        <f t="shared" si="872"/>
        <v>193.40200000000004</v>
      </c>
      <c r="I5403" s="37">
        <f t="shared" si="873"/>
        <v>0.49</v>
      </c>
      <c r="J5403" s="37">
        <f t="shared" si="874"/>
        <v>0.11</v>
      </c>
      <c r="K5403" s="14">
        <f t="shared" si="878"/>
        <v>198.23854999999995</v>
      </c>
      <c r="L5403" s="14">
        <f t="shared" si="879"/>
        <v>193.40200000000004</v>
      </c>
      <c r="M5403" s="10">
        <f>IF(C5403="Data Error","Data Error",IF(C5403&lt;=K5403,0,1-IFERROR(INDEX(BAAL!$C:$D,MATCH(ROUNDUP(C5403-K5403,0),BAAL!$B:$B,0),MATCH(LEFT(M$2,4),BAAL!$C$2:$D$2,0)),0)))</f>
        <v>0</v>
      </c>
      <c r="N5403" s="10">
        <f>IF(D5403="Data Error","Data Error",IF(D5403&lt;=L5403,0,1-IFERROR(INDEX(BAAL!$C:$D,MATCH(ROUNDUP(D5403-L5403,0),BAAL!$B:$B,0),MATCH(LEFT(N$2,4),BAAL!$C$2:$D$2,0)),0)))</f>
        <v>0</v>
      </c>
      <c r="O5403" s="41">
        <f t="shared" si="875"/>
        <v>1.5442646857989357E-4</v>
      </c>
      <c r="P5403" s="41">
        <f t="shared" si="876"/>
        <v>2.4043709205597656E-4</v>
      </c>
      <c r="Q5403" s="10">
        <f t="shared" si="880"/>
        <v>8</v>
      </c>
      <c r="R5403" s="34"/>
      <c r="BQ5403" t="str">
        <f>IF([1]Forecast!N5403="Data Error","Data Error","OK")</f>
        <v>OK</v>
      </c>
      <c r="BR5403" t="str">
        <f>IF([1]Forecast!Q5403="Data Error","Data Error","OK")</f>
        <v>OK</v>
      </c>
    </row>
    <row r="5404" spans="1:70" x14ac:dyDescent="0.25">
      <c r="A5404" s="10">
        <f t="shared" si="871"/>
        <v>2</v>
      </c>
      <c r="B5404" s="4">
        <v>42230.083333333336</v>
      </c>
      <c r="C5404" s="2">
        <f>'[3]Hourly BAAL'!B5404</f>
        <v>0</v>
      </c>
      <c r="D5404" s="2">
        <f>'[3]Hourly BAAL'!C5404</f>
        <v>0</v>
      </c>
      <c r="E5404" s="3">
        <f>'[3]Hourly BAAL'!D5404</f>
        <v>0.49</v>
      </c>
      <c r="F5404" s="3">
        <f>'[3]Hourly BAAL'!E5404</f>
        <v>0.1</v>
      </c>
      <c r="G5404" s="31">
        <f t="shared" si="877"/>
        <v>406.43049999999999</v>
      </c>
      <c r="H5404" s="31">
        <f t="shared" si="872"/>
        <v>175.82000000000005</v>
      </c>
      <c r="I5404" s="37">
        <f t="shared" si="873"/>
        <v>0.49</v>
      </c>
      <c r="J5404" s="37">
        <f t="shared" si="874"/>
        <v>0.1</v>
      </c>
      <c r="K5404" s="14">
        <f t="shared" si="878"/>
        <v>198.23854999999995</v>
      </c>
      <c r="L5404" s="14">
        <f t="shared" si="879"/>
        <v>175.82000000000005</v>
      </c>
      <c r="M5404" s="10">
        <f>IF(C5404="Data Error","Data Error",IF(C5404&lt;=K5404,0,1-IFERROR(INDEX(BAAL!$C:$D,MATCH(ROUNDUP(C5404-K5404,0),BAAL!$B:$B,0),MATCH(LEFT(M$2,4),BAAL!$C$2:$D$2,0)),0)))</f>
        <v>0</v>
      </c>
      <c r="N5404" s="10">
        <f>IF(D5404="Data Error","Data Error",IF(D5404&lt;=L5404,0,1-IFERROR(INDEX(BAAL!$C:$D,MATCH(ROUNDUP(D5404-L5404,0),BAAL!$B:$B,0),MATCH(LEFT(N$2,4),BAAL!$C$2:$D$2,0)),0)))</f>
        <v>0</v>
      </c>
      <c r="O5404" s="41">
        <f t="shared" si="875"/>
        <v>1.6937676591109961E-3</v>
      </c>
      <c r="P5404" s="41">
        <f t="shared" si="876"/>
        <v>2.5859162349816008E-4</v>
      </c>
      <c r="Q5404" s="10">
        <f t="shared" si="880"/>
        <v>8</v>
      </c>
      <c r="R5404" s="34"/>
      <c r="BQ5404" t="str">
        <f>IF([1]Forecast!N5404="Data Error","Data Error","OK")</f>
        <v>OK</v>
      </c>
      <c r="BR5404" t="str">
        <f>IF([1]Forecast!Q5404="Data Error","Data Error","OK")</f>
        <v>OK</v>
      </c>
    </row>
    <row r="5405" spans="1:70" x14ac:dyDescent="0.25">
      <c r="A5405" s="10">
        <f t="shared" si="871"/>
        <v>3</v>
      </c>
      <c r="B5405" s="4">
        <v>42230.125</v>
      </c>
      <c r="C5405" s="2">
        <f>'[3]Hourly BAAL'!B5405</f>
        <v>0</v>
      </c>
      <c r="D5405" s="2">
        <f>'[3]Hourly BAAL'!C5405</f>
        <v>0</v>
      </c>
      <c r="E5405" s="3">
        <f>'[3]Hourly BAAL'!D5405</f>
        <v>0.6</v>
      </c>
      <c r="F5405" s="3">
        <f>'[3]Hourly BAAL'!E5405</f>
        <v>0.12</v>
      </c>
      <c r="G5405" s="31">
        <f t="shared" si="877"/>
        <v>497.67</v>
      </c>
      <c r="H5405" s="31">
        <f t="shared" si="872"/>
        <v>210.98400000000004</v>
      </c>
      <c r="I5405" s="37">
        <f t="shared" si="873"/>
        <v>0.6</v>
      </c>
      <c r="J5405" s="37">
        <f t="shared" si="874"/>
        <v>0.12</v>
      </c>
      <c r="K5405" s="14">
        <f t="shared" si="878"/>
        <v>198.23854999999995</v>
      </c>
      <c r="L5405" s="14">
        <f t="shared" si="879"/>
        <v>210.98400000000004</v>
      </c>
      <c r="M5405" s="10">
        <f>IF(C5405="Data Error","Data Error",IF(C5405&lt;=K5405,0,1-IFERROR(INDEX(BAAL!$C:$D,MATCH(ROUNDUP(C5405-K5405,0),BAAL!$B:$B,0),MATCH(LEFT(M$2,4),BAAL!$C$2:$D$2,0)),0)))</f>
        <v>0</v>
      </c>
      <c r="N5405" s="10">
        <f>IF(D5405="Data Error","Data Error",IF(D5405&lt;=L5405,0,1-IFERROR(INDEX(BAAL!$C:$D,MATCH(ROUNDUP(D5405-L5405,0),BAAL!$B:$B,0),MATCH(LEFT(N$2,4),BAAL!$C$2:$D$2,0)),0)))</f>
        <v>0</v>
      </c>
      <c r="O5405" s="41">
        <f t="shared" si="875"/>
        <v>1.0103058548093177E-3</v>
      </c>
      <c r="P5405" s="41">
        <f t="shared" si="876"/>
        <v>3.14521492331984E-4</v>
      </c>
      <c r="Q5405" s="10">
        <f t="shared" si="880"/>
        <v>8</v>
      </c>
      <c r="R5405" s="34"/>
      <c r="BQ5405" t="str">
        <f>IF([1]Forecast!N5405="Data Error","Data Error","OK")</f>
        <v>OK</v>
      </c>
      <c r="BR5405" t="str">
        <f>IF([1]Forecast!Q5405="Data Error","Data Error","OK")</f>
        <v>OK</v>
      </c>
    </row>
    <row r="5406" spans="1:70" x14ac:dyDescent="0.25">
      <c r="A5406" s="10">
        <f t="shared" si="871"/>
        <v>4</v>
      </c>
      <c r="B5406" s="4">
        <v>42230.166666666664</v>
      </c>
      <c r="C5406" s="2">
        <f>'[3]Hourly BAAL'!B5406</f>
        <v>0</v>
      </c>
      <c r="D5406" s="2">
        <f>'[3]Hourly BAAL'!C5406</f>
        <v>143.08812</v>
      </c>
      <c r="E5406" s="3">
        <f>'[3]Hourly BAAL'!D5406</f>
        <v>0.61</v>
      </c>
      <c r="F5406" s="3">
        <f>'[3]Hourly BAAL'!E5406</f>
        <v>0.13</v>
      </c>
      <c r="G5406" s="31">
        <f t="shared" si="877"/>
        <v>505.96450000000004</v>
      </c>
      <c r="H5406" s="31">
        <f t="shared" si="872"/>
        <v>85.477880000000027</v>
      </c>
      <c r="I5406" s="37">
        <f t="shared" si="873"/>
        <v>0.61</v>
      </c>
      <c r="J5406" s="37">
        <f t="shared" si="874"/>
        <v>0.13</v>
      </c>
      <c r="K5406" s="14">
        <f t="shared" si="878"/>
        <v>198.23854999999995</v>
      </c>
      <c r="L5406" s="14">
        <f t="shared" si="879"/>
        <v>228.56600000000003</v>
      </c>
      <c r="M5406" s="10">
        <f>IF(C5406="Data Error","Data Error",IF(C5406&lt;=K5406,0,1-IFERROR(INDEX(BAAL!$C:$D,MATCH(ROUNDUP(C5406-K5406,0),BAAL!$B:$B,0),MATCH(LEFT(M$2,4),BAAL!$C$2:$D$2,0)),0)))</f>
        <v>0</v>
      </c>
      <c r="N5406" s="10">
        <f>IF(D5406="Data Error","Data Error",IF(D5406&lt;=L5406,0,1-IFERROR(INDEX(BAAL!$C:$D,MATCH(ROUNDUP(D5406-L5406,0),BAAL!$B:$B,0),MATCH(LEFT(N$2,4),BAAL!$C$2:$D$2,0)),0)))</f>
        <v>0</v>
      </c>
      <c r="O5406" s="41">
        <f t="shared" si="875"/>
        <v>1.001486071774503E-3</v>
      </c>
      <c r="P5406" s="41">
        <f t="shared" si="876"/>
        <v>4.2987176857782403E-3</v>
      </c>
      <c r="Q5406" s="10">
        <f t="shared" si="880"/>
        <v>8</v>
      </c>
      <c r="R5406" s="34"/>
      <c r="BQ5406" t="str">
        <f>IF([1]Forecast!N5406="Data Error","Data Error","OK")</f>
        <v>OK</v>
      </c>
      <c r="BR5406" t="str">
        <f>IF([1]Forecast!Q5406="Data Error","Data Error","OK")</f>
        <v>OK</v>
      </c>
    </row>
    <row r="5407" spans="1:70" x14ac:dyDescent="0.25">
      <c r="A5407" s="10">
        <f t="shared" si="871"/>
        <v>5</v>
      </c>
      <c r="B5407" s="4">
        <v>42230.208333333336</v>
      </c>
      <c r="C5407" s="2">
        <f>'[3]Hourly BAAL'!B5407</f>
        <v>32.534399999999998</v>
      </c>
      <c r="D5407" s="2">
        <f>'[3]Hourly BAAL'!C5407</f>
        <v>0</v>
      </c>
      <c r="E5407" s="3">
        <f>'[3]Hourly BAAL'!D5407</f>
        <v>0.77</v>
      </c>
      <c r="F5407" s="3">
        <f>'[3]Hourly BAAL'!E5407</f>
        <v>0.06</v>
      </c>
      <c r="G5407" s="31">
        <f t="shared" si="877"/>
        <v>606.14210000000003</v>
      </c>
      <c r="H5407" s="31">
        <f t="shared" si="872"/>
        <v>105.49200000000002</v>
      </c>
      <c r="I5407" s="37">
        <f t="shared" si="873"/>
        <v>0.77</v>
      </c>
      <c r="J5407" s="37">
        <f t="shared" si="874"/>
        <v>0.06</v>
      </c>
      <c r="K5407" s="14">
        <f t="shared" si="878"/>
        <v>198.23854999999995</v>
      </c>
      <c r="L5407" s="14">
        <f t="shared" si="879"/>
        <v>105.49200000000002</v>
      </c>
      <c r="M5407" s="10">
        <f>IF(C5407="Data Error","Data Error",IF(C5407&lt;=K5407,0,1-IFERROR(INDEX(BAAL!$C:$D,MATCH(ROUNDUP(C5407-K5407,0),BAAL!$B:$B,0),MATCH(LEFT(M$2,4),BAAL!$C$2:$D$2,0)),0)))</f>
        <v>0</v>
      </c>
      <c r="N5407" s="10">
        <f>IF(D5407="Data Error","Data Error",IF(D5407&lt;=L5407,0,1-IFERROR(INDEX(BAAL!$C:$D,MATCH(ROUNDUP(D5407-L5407,0),BAAL!$B:$B,0),MATCH(LEFT(N$2,4),BAAL!$C$2:$D$2,0)),0)))</f>
        <v>0</v>
      </c>
      <c r="O5407" s="41">
        <f t="shared" si="875"/>
        <v>1.298395640194738E-5</v>
      </c>
      <c r="P5407" s="41">
        <f t="shared" si="876"/>
        <v>7.3417245569197049E-5</v>
      </c>
      <c r="Q5407" s="10">
        <f t="shared" si="880"/>
        <v>8</v>
      </c>
      <c r="R5407" s="34"/>
      <c r="BQ5407" t="str">
        <f>IF([1]Forecast!N5407="Data Error","Data Error","OK")</f>
        <v>OK</v>
      </c>
      <c r="BR5407" t="str">
        <f>IF([1]Forecast!Q5407="Data Error","Data Error","OK")</f>
        <v>OK</v>
      </c>
    </row>
    <row r="5408" spans="1:70" x14ac:dyDescent="0.25">
      <c r="A5408" s="10">
        <f t="shared" si="871"/>
        <v>6</v>
      </c>
      <c r="B5408" s="4">
        <v>42230.25</v>
      </c>
      <c r="C5408" s="2">
        <f>'[3]Hourly BAAL'!B5408</f>
        <v>21.272880000000001</v>
      </c>
      <c r="D5408" s="2">
        <f>'[3]Hourly BAAL'!C5408</f>
        <v>33.431640000000002</v>
      </c>
      <c r="E5408" s="3">
        <f>'[3]Hourly BAAL'!D5408</f>
        <v>0.82</v>
      </c>
      <c r="F5408" s="3">
        <f>'[3]Hourly BAAL'!E5408</f>
        <v>0.08</v>
      </c>
      <c r="G5408" s="31">
        <f t="shared" si="877"/>
        <v>658.87612000000001</v>
      </c>
      <c r="H5408" s="31">
        <f t="shared" si="872"/>
        <v>107.22436000000003</v>
      </c>
      <c r="I5408" s="37">
        <f t="shared" si="873"/>
        <v>0.82</v>
      </c>
      <c r="J5408" s="37">
        <f t="shared" si="874"/>
        <v>0.08</v>
      </c>
      <c r="K5408" s="14">
        <f t="shared" si="878"/>
        <v>198.23854999999995</v>
      </c>
      <c r="L5408" s="14">
        <f t="shared" si="879"/>
        <v>140.65600000000003</v>
      </c>
      <c r="M5408" s="10">
        <f>IF(C5408="Data Error","Data Error",IF(C5408&lt;=K5408,0,1-IFERROR(INDEX(BAAL!$C:$D,MATCH(ROUNDUP(C5408-K5408,0),BAAL!$B:$B,0),MATCH(LEFT(M$2,4),BAAL!$C$2:$D$2,0)),0)))</f>
        <v>0</v>
      </c>
      <c r="N5408" s="10">
        <f>IF(D5408="Data Error","Data Error",IF(D5408&lt;=L5408,0,1-IFERROR(INDEX(BAAL!$C:$D,MATCH(ROUNDUP(D5408-L5408,0),BAAL!$B:$B,0),MATCH(LEFT(N$2,4),BAAL!$C$2:$D$2,0)),0)))</f>
        <v>0</v>
      </c>
      <c r="O5408" s="41">
        <f t="shared" si="875"/>
        <v>2.0674804522791667E-5</v>
      </c>
      <c r="P5408" s="41">
        <f t="shared" si="876"/>
        <v>2.9622721033593856E-5</v>
      </c>
      <c r="Q5408" s="10">
        <f t="shared" si="880"/>
        <v>8</v>
      </c>
      <c r="R5408" s="34"/>
      <c r="BQ5408" t="str">
        <f>IF([1]Forecast!N5408="Data Error","Data Error","OK")</f>
        <v>OK</v>
      </c>
      <c r="BR5408" t="str">
        <f>IF([1]Forecast!Q5408="Data Error","Data Error","OK")</f>
        <v>OK</v>
      </c>
    </row>
    <row r="5409" spans="1:70" x14ac:dyDescent="0.25">
      <c r="A5409" s="10">
        <f t="shared" si="871"/>
        <v>7</v>
      </c>
      <c r="B5409" s="4">
        <v>42230.291666666664</v>
      </c>
      <c r="C5409" s="2">
        <f>'[3]Hourly BAAL'!B5409</f>
        <v>7.3555200000000003</v>
      </c>
      <c r="D5409" s="2">
        <f>'[3]Hourly BAAL'!C5409</f>
        <v>6.4116</v>
      </c>
      <c r="E5409" s="3">
        <f>'[3]Hourly BAAL'!D5409</f>
        <v>0.78</v>
      </c>
      <c r="F5409" s="3">
        <f>'[3]Hourly BAAL'!E5409</f>
        <v>7.0000000000000007E-2</v>
      </c>
      <c r="G5409" s="31">
        <f t="shared" si="877"/>
        <v>639.61548000000005</v>
      </c>
      <c r="H5409" s="31">
        <f t="shared" si="872"/>
        <v>116.66240000000002</v>
      </c>
      <c r="I5409" s="37">
        <f t="shared" si="873"/>
        <v>0.78</v>
      </c>
      <c r="J5409" s="37">
        <f t="shared" si="874"/>
        <v>7.0000000000000007E-2</v>
      </c>
      <c r="K5409" s="14">
        <f t="shared" si="878"/>
        <v>198.23854999999995</v>
      </c>
      <c r="L5409" s="14">
        <f t="shared" si="879"/>
        <v>123.07400000000003</v>
      </c>
      <c r="M5409" s="10">
        <f>IF(C5409="Data Error","Data Error",IF(C5409&lt;=K5409,0,1-IFERROR(INDEX(BAAL!$C:$D,MATCH(ROUNDUP(C5409-K5409,0),BAAL!$B:$B,0),MATCH(LEFT(M$2,4),BAAL!$C$2:$D$2,0)),0)))</f>
        <v>0</v>
      </c>
      <c r="N5409" s="10">
        <f>IF(D5409="Data Error","Data Error",IF(D5409&lt;=L5409,0,1-IFERROR(INDEX(BAAL!$C:$D,MATCH(ROUNDUP(D5409-L5409,0),BAAL!$B:$B,0),MATCH(LEFT(N$2,4),BAAL!$C$2:$D$2,0)),0)))</f>
        <v>0</v>
      </c>
      <c r="O5409" s="41">
        <f t="shared" si="875"/>
        <v>2.6045600882667404E-4</v>
      </c>
      <c r="P5409" s="41">
        <f t="shared" si="876"/>
        <v>7.8034926384475145E-5</v>
      </c>
      <c r="Q5409" s="10">
        <f t="shared" si="880"/>
        <v>8</v>
      </c>
      <c r="R5409" s="34"/>
      <c r="BQ5409" t="str">
        <f>IF([1]Forecast!N5409="Data Error","Data Error","OK")</f>
        <v>OK</v>
      </c>
      <c r="BR5409" t="str">
        <f>IF([1]Forecast!Q5409="Data Error","Data Error","OK")</f>
        <v>OK</v>
      </c>
    </row>
    <row r="5410" spans="1:70" x14ac:dyDescent="0.25">
      <c r="A5410" s="10">
        <f t="shared" si="871"/>
        <v>8</v>
      </c>
      <c r="B5410" s="4">
        <v>42230.333333333336</v>
      </c>
      <c r="C5410" s="2">
        <f>'[3]Hourly BAAL'!B5410</f>
        <v>0</v>
      </c>
      <c r="D5410" s="2">
        <f>'[3]Hourly BAAL'!C5410</f>
        <v>101.43371999999999</v>
      </c>
      <c r="E5410" s="3">
        <f>'[3]Hourly BAAL'!D5410</f>
        <v>0.79</v>
      </c>
      <c r="F5410" s="3">
        <f>'[3]Hourly BAAL'!E5410</f>
        <v>0.11</v>
      </c>
      <c r="G5410" s="31">
        <f t="shared" si="877"/>
        <v>655.26550000000009</v>
      </c>
      <c r="H5410" s="31">
        <f t="shared" si="872"/>
        <v>91.96828000000005</v>
      </c>
      <c r="I5410" s="37">
        <f t="shared" si="873"/>
        <v>0.79</v>
      </c>
      <c r="J5410" s="37">
        <f t="shared" si="874"/>
        <v>0.11</v>
      </c>
      <c r="K5410" s="14">
        <f t="shared" si="878"/>
        <v>198.23854999999995</v>
      </c>
      <c r="L5410" s="14">
        <f t="shared" si="879"/>
        <v>193.40200000000004</v>
      </c>
      <c r="M5410" s="10">
        <f>IF(C5410="Data Error","Data Error",IF(C5410&lt;=K5410,0,1-IFERROR(INDEX(BAAL!$C:$D,MATCH(ROUNDUP(C5410-K5410,0),BAAL!$B:$B,0),MATCH(LEFT(M$2,4),BAAL!$C$2:$D$2,0)),0)))</f>
        <v>0</v>
      </c>
      <c r="N5410" s="10">
        <f>IF(D5410="Data Error","Data Error",IF(D5410&lt;=L5410,0,1-IFERROR(INDEX(BAAL!$C:$D,MATCH(ROUNDUP(D5410-L5410,0),BAAL!$B:$B,0),MATCH(LEFT(N$2,4),BAAL!$C$2:$D$2,0)),0)))</f>
        <v>0</v>
      </c>
      <c r="O5410" s="41">
        <f t="shared" si="875"/>
        <v>2.004018292065324E-3</v>
      </c>
      <c r="P5410" s="41">
        <f t="shared" si="876"/>
        <v>1.7796387160810545E-3</v>
      </c>
      <c r="Q5410" s="10">
        <f t="shared" si="880"/>
        <v>8</v>
      </c>
      <c r="R5410" s="34"/>
      <c r="BQ5410" t="str">
        <f>IF([1]Forecast!N5410="Data Error","Data Error","OK")</f>
        <v>OK</v>
      </c>
      <c r="BR5410" t="str">
        <f>IF([1]Forecast!Q5410="Data Error","Data Error","OK")</f>
        <v>OK</v>
      </c>
    </row>
    <row r="5411" spans="1:70" x14ac:dyDescent="0.25">
      <c r="A5411" s="10">
        <f t="shared" si="871"/>
        <v>9</v>
      </c>
      <c r="B5411" s="4">
        <v>42230.375</v>
      </c>
      <c r="C5411" s="2">
        <f>'[3]Hourly BAAL'!B5411</f>
        <v>22.97268</v>
      </c>
      <c r="D5411" s="2">
        <f>'[3]Hourly BAAL'!C5411</f>
        <v>0</v>
      </c>
      <c r="E5411" s="3">
        <f>'[3]Hourly BAAL'!D5411</f>
        <v>0.84</v>
      </c>
      <c r="F5411" s="3">
        <f>'[3]Hourly BAAL'!E5411</f>
        <v>0.06</v>
      </c>
      <c r="G5411" s="31">
        <f t="shared" si="877"/>
        <v>673.76532000000009</v>
      </c>
      <c r="H5411" s="31">
        <f t="shared" si="872"/>
        <v>105.49200000000002</v>
      </c>
      <c r="I5411" s="37">
        <f t="shared" si="873"/>
        <v>0.84</v>
      </c>
      <c r="J5411" s="37">
        <f t="shared" si="874"/>
        <v>0.06</v>
      </c>
      <c r="K5411" s="14">
        <f t="shared" si="878"/>
        <v>198.23854999999995</v>
      </c>
      <c r="L5411" s="14">
        <f t="shared" si="879"/>
        <v>105.49200000000002</v>
      </c>
      <c r="M5411" s="10">
        <f>IF(C5411="Data Error","Data Error",IF(C5411&lt;=K5411,0,1-IFERROR(INDEX(BAAL!$C:$D,MATCH(ROUNDUP(C5411-K5411,0),BAAL!$B:$B,0),MATCH(LEFT(M$2,4),BAAL!$C$2:$D$2,0)),0)))</f>
        <v>0</v>
      </c>
      <c r="N5411" s="10">
        <f>IF(D5411="Data Error","Data Error",IF(D5411&lt;=L5411,0,1-IFERROR(INDEX(BAAL!$C:$D,MATCH(ROUNDUP(D5411-L5411,0),BAAL!$B:$B,0),MATCH(LEFT(N$2,4),BAAL!$C$2:$D$2,0)),0)))</f>
        <v>0</v>
      </c>
      <c r="O5411" s="41">
        <f t="shared" si="875"/>
        <v>5.1785401946473494E-5</v>
      </c>
      <c r="P5411" s="41">
        <f t="shared" si="876"/>
        <v>7.3417245569197049E-5</v>
      </c>
      <c r="Q5411" s="10">
        <f t="shared" si="880"/>
        <v>8</v>
      </c>
      <c r="R5411" s="34"/>
      <c r="BQ5411" t="str">
        <f>IF([1]Forecast!N5411="Data Error","Data Error","OK")</f>
        <v>OK</v>
      </c>
      <c r="BR5411" t="str">
        <f>IF([1]Forecast!Q5411="Data Error","Data Error","OK")</f>
        <v>OK</v>
      </c>
    </row>
    <row r="5412" spans="1:70" x14ac:dyDescent="0.25">
      <c r="A5412" s="10">
        <f t="shared" si="871"/>
        <v>10</v>
      </c>
      <c r="B5412" s="4">
        <v>42230.416666666664</v>
      </c>
      <c r="C5412" s="2">
        <f>'[3]Hourly BAAL'!B5412</f>
        <v>0</v>
      </c>
      <c r="D5412" s="2">
        <f>'[3]Hourly BAAL'!C5412</f>
        <v>0</v>
      </c>
      <c r="E5412" s="3">
        <f>'[3]Hourly BAAL'!D5412</f>
        <v>0.82</v>
      </c>
      <c r="F5412" s="3">
        <f>'[3]Hourly BAAL'!E5412</f>
        <v>0.08</v>
      </c>
      <c r="G5412" s="31">
        <f t="shared" si="877"/>
        <v>680.149</v>
      </c>
      <c r="H5412" s="31">
        <f t="shared" si="872"/>
        <v>140.65600000000003</v>
      </c>
      <c r="I5412" s="37">
        <f t="shared" si="873"/>
        <v>0.82</v>
      </c>
      <c r="J5412" s="37">
        <f t="shared" si="874"/>
        <v>0.08</v>
      </c>
      <c r="K5412" s="14">
        <f t="shared" si="878"/>
        <v>198.23854999999995</v>
      </c>
      <c r="L5412" s="14">
        <f t="shared" si="879"/>
        <v>140.65600000000003</v>
      </c>
      <c r="M5412" s="10">
        <f>IF(C5412="Data Error","Data Error",IF(C5412&lt;=K5412,0,1-IFERROR(INDEX(BAAL!$C:$D,MATCH(ROUNDUP(C5412-K5412,0),BAAL!$B:$B,0),MATCH(LEFT(M$2,4),BAAL!$C$2:$D$2,0)),0)))</f>
        <v>0</v>
      </c>
      <c r="N5412" s="10">
        <f>IF(D5412="Data Error","Data Error",IF(D5412&lt;=L5412,0,1-IFERROR(INDEX(BAAL!$C:$D,MATCH(ROUNDUP(D5412-L5412,0),BAAL!$B:$B,0),MATCH(LEFT(N$2,4),BAAL!$C$2:$D$2,0)),0)))</f>
        <v>0</v>
      </c>
      <c r="O5412" s="41">
        <f t="shared" si="875"/>
        <v>9.1167319185519568E-4</v>
      </c>
      <c r="P5412" s="41">
        <f t="shared" si="876"/>
        <v>1.8419975243909084E-4</v>
      </c>
      <c r="Q5412" s="10">
        <f t="shared" si="880"/>
        <v>8</v>
      </c>
      <c r="R5412" s="34"/>
      <c r="BQ5412" t="str">
        <f>IF([1]Forecast!N5412="Data Error","Data Error","OK")</f>
        <v>OK</v>
      </c>
      <c r="BR5412" t="str">
        <f>IF([1]Forecast!Q5412="Data Error","Data Error","OK")</f>
        <v>OK</v>
      </c>
    </row>
    <row r="5413" spans="1:70" x14ac:dyDescent="0.25">
      <c r="A5413" s="10">
        <f t="shared" si="871"/>
        <v>11</v>
      </c>
      <c r="B5413" s="4">
        <v>42230.458333333336</v>
      </c>
      <c r="C5413" s="2">
        <f>'[3]Hourly BAAL'!B5413</f>
        <v>23.41836</v>
      </c>
      <c r="D5413" s="2">
        <f>'[3]Hourly BAAL'!C5413</f>
        <v>25.397400000000001</v>
      </c>
      <c r="E5413" s="3">
        <f>'[3]Hourly BAAL'!D5413</f>
        <v>0.78</v>
      </c>
      <c r="F5413" s="3">
        <f>'[3]Hourly BAAL'!E5413</f>
        <v>0.11</v>
      </c>
      <c r="G5413" s="31">
        <f t="shared" si="877"/>
        <v>623.55264</v>
      </c>
      <c r="H5413" s="31">
        <f t="shared" si="872"/>
        <v>168.00460000000004</v>
      </c>
      <c r="I5413" s="37">
        <f t="shared" si="873"/>
        <v>0.78</v>
      </c>
      <c r="J5413" s="37">
        <f t="shared" si="874"/>
        <v>0.11</v>
      </c>
      <c r="K5413" s="14">
        <f t="shared" si="878"/>
        <v>198.23854999999995</v>
      </c>
      <c r="L5413" s="14">
        <f t="shared" si="879"/>
        <v>193.40200000000004</v>
      </c>
      <c r="M5413" s="10">
        <f>IF(C5413="Data Error","Data Error",IF(C5413&lt;=K5413,0,1-IFERROR(INDEX(BAAL!$C:$D,MATCH(ROUNDUP(C5413-K5413,0),BAAL!$B:$B,0),MATCH(LEFT(M$2,4),BAAL!$C$2:$D$2,0)),0)))</f>
        <v>0</v>
      </c>
      <c r="N5413" s="10">
        <f>IF(D5413="Data Error","Data Error",IF(D5413&lt;=L5413,0,1-IFERROR(INDEX(BAAL!$C:$D,MATCH(ROUNDUP(D5413-L5413,0),BAAL!$B:$B,0),MATCH(LEFT(N$2,4),BAAL!$C$2:$D$2,0)),0)))</f>
        <v>0</v>
      </c>
      <c r="O5413" s="41">
        <f t="shared" si="875"/>
        <v>1.0413544506546217E-5</v>
      </c>
      <c r="P5413" s="41">
        <f t="shared" si="876"/>
        <v>1.1255506769776546E-6</v>
      </c>
      <c r="Q5413" s="10">
        <f t="shared" si="880"/>
        <v>8</v>
      </c>
      <c r="R5413" s="34"/>
      <c r="BQ5413" t="str">
        <f>IF([1]Forecast!N5413="Data Error","Data Error","OK")</f>
        <v>OK</v>
      </c>
      <c r="BR5413" t="str">
        <f>IF([1]Forecast!Q5413="Data Error","Data Error","OK")</f>
        <v>OK</v>
      </c>
    </row>
    <row r="5414" spans="1:70" x14ac:dyDescent="0.25">
      <c r="A5414" s="10">
        <f t="shared" si="871"/>
        <v>12</v>
      </c>
      <c r="B5414" s="4">
        <v>42230.5</v>
      </c>
      <c r="C5414" s="2">
        <f>'[3]Hourly BAAL'!B5414</f>
        <v>11.93088</v>
      </c>
      <c r="D5414" s="2">
        <f>'[3]Hourly BAAL'!C5414</f>
        <v>15.7746</v>
      </c>
      <c r="E5414" s="3">
        <f>'[3]Hourly BAAL'!D5414</f>
        <v>0.84</v>
      </c>
      <c r="F5414" s="3">
        <f>'[3]Hourly BAAL'!E5414</f>
        <v>0.12</v>
      </c>
      <c r="G5414" s="31">
        <f t="shared" si="877"/>
        <v>684.80712000000005</v>
      </c>
      <c r="H5414" s="31">
        <f t="shared" si="872"/>
        <v>195.20940000000004</v>
      </c>
      <c r="I5414" s="37">
        <f t="shared" si="873"/>
        <v>0.84</v>
      </c>
      <c r="J5414" s="37">
        <f t="shared" si="874"/>
        <v>0.12</v>
      </c>
      <c r="K5414" s="14">
        <f t="shared" si="878"/>
        <v>198.23854999999995</v>
      </c>
      <c r="L5414" s="14">
        <f t="shared" si="879"/>
        <v>210.98400000000004</v>
      </c>
      <c r="M5414" s="10">
        <f>IF(C5414="Data Error","Data Error",IF(C5414&lt;=K5414,0,1-IFERROR(INDEX(BAAL!$C:$D,MATCH(ROUNDUP(C5414-K5414,0),BAAL!$B:$B,0),MATCH(LEFT(M$2,4),BAAL!$C$2:$D$2,0)),0)))</f>
        <v>0</v>
      </c>
      <c r="N5414" s="10">
        <f>IF(D5414="Data Error","Data Error",IF(D5414&lt;=L5414,0,1-IFERROR(INDEX(BAAL!$C:$D,MATCH(ROUNDUP(D5414-L5414,0),BAAL!$B:$B,0),MATCH(LEFT(N$2,4),BAAL!$C$2:$D$2,0)),0)))</f>
        <v>0</v>
      </c>
      <c r="O5414" s="41">
        <f t="shared" si="875"/>
        <v>4.205945647987194E-4</v>
      </c>
      <c r="P5414" s="41">
        <f t="shared" si="876"/>
        <v>7.6785559103541138E-5</v>
      </c>
      <c r="Q5414" s="10">
        <f t="shared" si="880"/>
        <v>8</v>
      </c>
      <c r="R5414" s="34"/>
      <c r="BQ5414" t="str">
        <f>IF([1]Forecast!N5414="Data Error","Data Error","OK")</f>
        <v>OK</v>
      </c>
      <c r="BR5414" t="str">
        <f>IF([1]Forecast!Q5414="Data Error","Data Error","OK")</f>
        <v>OK</v>
      </c>
    </row>
    <row r="5415" spans="1:70" x14ac:dyDescent="0.25">
      <c r="A5415" s="10">
        <f t="shared" si="871"/>
        <v>13</v>
      </c>
      <c r="B5415" s="4">
        <v>42230.541666666664</v>
      </c>
      <c r="C5415" s="2">
        <f>'[3]Hourly BAAL'!B5415</f>
        <v>0</v>
      </c>
      <c r="D5415" s="2">
        <f>'[3]Hourly BAAL'!C5415</f>
        <v>0</v>
      </c>
      <c r="E5415" s="3">
        <f>'[3]Hourly BAAL'!D5415</f>
        <v>0.84</v>
      </c>
      <c r="F5415" s="3">
        <f>'[3]Hourly BAAL'!E5415</f>
        <v>0.1</v>
      </c>
      <c r="G5415" s="31">
        <f t="shared" si="877"/>
        <v>696.73800000000006</v>
      </c>
      <c r="H5415" s="31">
        <f t="shared" si="872"/>
        <v>175.82000000000005</v>
      </c>
      <c r="I5415" s="37">
        <f t="shared" si="873"/>
        <v>0.84</v>
      </c>
      <c r="J5415" s="37">
        <f t="shared" si="874"/>
        <v>0.1</v>
      </c>
      <c r="K5415" s="14">
        <f t="shared" si="878"/>
        <v>198.23854999999995</v>
      </c>
      <c r="L5415" s="14">
        <f t="shared" si="879"/>
        <v>175.82000000000005</v>
      </c>
      <c r="M5415" s="10">
        <f>IF(C5415="Data Error","Data Error",IF(C5415&lt;=K5415,0,1-IFERROR(INDEX(BAAL!$C:$D,MATCH(ROUNDUP(C5415-K5415,0),BAAL!$B:$B,0),MATCH(LEFT(M$2,4),BAAL!$C$2:$D$2,0)),0)))</f>
        <v>0</v>
      </c>
      <c r="N5415" s="10">
        <f>IF(D5415="Data Error","Data Error",IF(D5415&lt;=L5415,0,1-IFERROR(INDEX(BAAL!$C:$D,MATCH(ROUNDUP(D5415-L5415,0),BAAL!$B:$B,0),MATCH(LEFT(N$2,4),BAAL!$C$2:$D$2,0)),0)))</f>
        <v>0</v>
      </c>
      <c r="O5415" s="41">
        <f t="shared" si="875"/>
        <v>1.2174857284310387E-3</v>
      </c>
      <c r="P5415" s="41">
        <f t="shared" si="876"/>
        <v>2.5859162349816008E-4</v>
      </c>
      <c r="Q5415" s="10">
        <f t="shared" si="880"/>
        <v>8</v>
      </c>
      <c r="R5415" s="34"/>
      <c r="BQ5415" t="str">
        <f>IF([1]Forecast!N5415="Data Error","Data Error","OK")</f>
        <v>OK</v>
      </c>
      <c r="BR5415" t="str">
        <f>IF([1]Forecast!Q5415="Data Error","Data Error","OK")</f>
        <v>OK</v>
      </c>
    </row>
    <row r="5416" spans="1:70" x14ac:dyDescent="0.25">
      <c r="A5416" s="10">
        <f t="shared" si="871"/>
        <v>14</v>
      </c>
      <c r="B5416" s="4">
        <v>42230.583333333336</v>
      </c>
      <c r="C5416" s="2">
        <f>'[3]Hourly BAAL'!B5416</f>
        <v>52.944000000000003</v>
      </c>
      <c r="D5416" s="2">
        <f>'[3]Hourly BAAL'!C5416</f>
        <v>0</v>
      </c>
      <c r="E5416" s="3">
        <f>'[3]Hourly BAAL'!D5416</f>
        <v>0.87</v>
      </c>
      <c r="F5416" s="3">
        <f>'[3]Hourly BAAL'!E5416</f>
        <v>0.09</v>
      </c>
      <c r="G5416" s="31">
        <f t="shared" si="877"/>
        <v>668.67750000000012</v>
      </c>
      <c r="H5416" s="31">
        <f t="shared" si="872"/>
        <v>158.23800000000003</v>
      </c>
      <c r="I5416" s="37">
        <f t="shared" si="873"/>
        <v>0.87</v>
      </c>
      <c r="J5416" s="37">
        <f t="shared" si="874"/>
        <v>0.09</v>
      </c>
      <c r="K5416" s="14">
        <f t="shared" si="878"/>
        <v>198.23854999999995</v>
      </c>
      <c r="L5416" s="14">
        <f t="shared" si="879"/>
        <v>158.23800000000003</v>
      </c>
      <c r="M5416" s="10">
        <f>IF(C5416="Data Error","Data Error",IF(C5416&lt;=K5416,0,1-IFERROR(INDEX(BAAL!$C:$D,MATCH(ROUNDUP(C5416-K5416,0),BAAL!$B:$B,0),MATCH(LEFT(M$2,4),BAAL!$C$2:$D$2,0)),0)))</f>
        <v>0</v>
      </c>
      <c r="N5416" s="10">
        <f>IF(D5416="Data Error","Data Error",IF(D5416&lt;=L5416,0,1-IFERROR(INDEX(BAAL!$C:$D,MATCH(ROUNDUP(D5416-L5416,0),BAAL!$B:$B,0),MATCH(LEFT(N$2,4),BAAL!$C$2:$D$2,0)),0)))</f>
        <v>0</v>
      </c>
      <c r="O5416" s="41">
        <f t="shared" si="875"/>
        <v>9.2139343414329657E-4</v>
      </c>
      <c r="P5416" s="41">
        <f t="shared" si="876"/>
        <v>2.8579318265078816E-4</v>
      </c>
      <c r="Q5416" s="10">
        <f t="shared" si="880"/>
        <v>8</v>
      </c>
      <c r="R5416" s="34"/>
      <c r="BQ5416" t="str">
        <f>IF([1]Forecast!N5416="Data Error","Data Error","OK")</f>
        <v>OK</v>
      </c>
      <c r="BR5416" t="str">
        <f>IF([1]Forecast!Q5416="Data Error","Data Error","OK")</f>
        <v>OK</v>
      </c>
    </row>
    <row r="5417" spans="1:70" x14ac:dyDescent="0.25">
      <c r="A5417" s="10">
        <f t="shared" si="871"/>
        <v>15</v>
      </c>
      <c r="B5417" s="4">
        <v>42230.625</v>
      </c>
      <c r="C5417" s="2">
        <f>'[3]Hourly BAAL'!B5417</f>
        <v>30.31908</v>
      </c>
      <c r="D5417" s="2">
        <f>'[3]Hourly BAAL'!C5417</f>
        <v>32.926319999999997</v>
      </c>
      <c r="E5417" s="3">
        <f>'[3]Hourly BAAL'!D5417</f>
        <v>0.84</v>
      </c>
      <c r="F5417" s="3">
        <f>'[3]Hourly BAAL'!E5417</f>
        <v>0.1</v>
      </c>
      <c r="G5417" s="31">
        <f t="shared" si="877"/>
        <v>666.41892000000007</v>
      </c>
      <c r="H5417" s="31">
        <f t="shared" si="872"/>
        <v>142.89368000000005</v>
      </c>
      <c r="I5417" s="37">
        <f t="shared" si="873"/>
        <v>0.84</v>
      </c>
      <c r="J5417" s="37">
        <f t="shared" si="874"/>
        <v>0.1</v>
      </c>
      <c r="K5417" s="14">
        <f t="shared" si="878"/>
        <v>198.23854999999995</v>
      </c>
      <c r="L5417" s="14">
        <f t="shared" si="879"/>
        <v>175.82000000000005</v>
      </c>
      <c r="M5417" s="10">
        <f>IF(C5417="Data Error","Data Error",IF(C5417&lt;=K5417,0,1-IFERROR(INDEX(BAAL!$C:$D,MATCH(ROUNDUP(C5417-K5417,0),BAAL!$B:$B,0),MATCH(LEFT(M$2,4),BAAL!$C$2:$D$2,0)),0)))</f>
        <v>0</v>
      </c>
      <c r="N5417" s="10">
        <f>IF(D5417="Data Error","Data Error",IF(D5417&lt;=L5417,0,1-IFERROR(INDEX(BAAL!$C:$D,MATCH(ROUNDUP(D5417-L5417,0),BAAL!$B:$B,0),MATCH(LEFT(N$2,4),BAAL!$C$2:$D$2,0)),0)))</f>
        <v>0</v>
      </c>
      <c r="O5417" s="41">
        <f t="shared" si="875"/>
        <v>2.758077054612226E-6</v>
      </c>
      <c r="P5417" s="41">
        <f t="shared" si="876"/>
        <v>7.0039886064825925E-6</v>
      </c>
      <c r="Q5417" s="10">
        <f t="shared" si="880"/>
        <v>8</v>
      </c>
      <c r="R5417" s="34"/>
      <c r="BQ5417" t="str">
        <f>IF([1]Forecast!N5417="Data Error","Data Error","OK")</f>
        <v>OK</v>
      </c>
      <c r="BR5417" t="str">
        <f>IF([1]Forecast!Q5417="Data Error","Data Error","OK")</f>
        <v>OK</v>
      </c>
    </row>
    <row r="5418" spans="1:70" x14ac:dyDescent="0.25">
      <c r="A5418" s="10">
        <f t="shared" si="871"/>
        <v>16</v>
      </c>
      <c r="B5418" s="4">
        <v>42230.666666666664</v>
      </c>
      <c r="C5418" s="2">
        <f>'[3]Hourly BAAL'!B5418</f>
        <v>18.437159999999999</v>
      </c>
      <c r="D5418" s="2">
        <f>'[3]Hourly BAAL'!C5418</f>
        <v>0</v>
      </c>
      <c r="E5418" s="3">
        <f>'[3]Hourly BAAL'!D5418</f>
        <v>0.81</v>
      </c>
      <c r="F5418" s="3">
        <f>'[3]Hourly BAAL'!E5418</f>
        <v>0.1</v>
      </c>
      <c r="G5418" s="31">
        <f t="shared" si="877"/>
        <v>653.41734000000008</v>
      </c>
      <c r="H5418" s="31">
        <f t="shared" si="872"/>
        <v>175.82000000000005</v>
      </c>
      <c r="I5418" s="37">
        <f t="shared" si="873"/>
        <v>0.81</v>
      </c>
      <c r="J5418" s="37">
        <f t="shared" si="874"/>
        <v>0.1</v>
      </c>
      <c r="K5418" s="14">
        <f t="shared" si="878"/>
        <v>198.23854999999995</v>
      </c>
      <c r="L5418" s="14">
        <f t="shared" si="879"/>
        <v>175.82000000000005</v>
      </c>
      <c r="M5418" s="10">
        <f>IF(C5418="Data Error","Data Error",IF(C5418&lt;=K5418,0,1-IFERROR(INDEX(BAAL!$C:$D,MATCH(ROUNDUP(C5418-K5418,0),BAAL!$B:$B,0),MATCH(LEFT(M$2,4),BAAL!$C$2:$D$2,0)),0)))</f>
        <v>0</v>
      </c>
      <c r="N5418" s="10">
        <f>IF(D5418="Data Error","Data Error",IF(D5418&lt;=L5418,0,1-IFERROR(INDEX(BAAL!$C:$D,MATCH(ROUNDUP(D5418-L5418,0),BAAL!$B:$B,0),MATCH(LEFT(N$2,4),BAAL!$C$2:$D$2,0)),0)))</f>
        <v>0</v>
      </c>
      <c r="O5418" s="41">
        <f t="shared" si="875"/>
        <v>6.9276742079471377E-5</v>
      </c>
      <c r="P5418" s="41">
        <f t="shared" si="876"/>
        <v>2.5859162349816008E-4</v>
      </c>
      <c r="Q5418" s="10">
        <f t="shared" si="880"/>
        <v>8</v>
      </c>
      <c r="R5418" s="34"/>
      <c r="BQ5418" t="str">
        <f>IF([1]Forecast!N5418="Data Error","Data Error","OK")</f>
        <v>OK</v>
      </c>
      <c r="BR5418" t="str">
        <f>IF([1]Forecast!Q5418="Data Error","Data Error","OK")</f>
        <v>OK</v>
      </c>
    </row>
    <row r="5419" spans="1:70" x14ac:dyDescent="0.25">
      <c r="A5419" s="10">
        <f t="shared" si="871"/>
        <v>17</v>
      </c>
      <c r="B5419" s="4">
        <v>42230.708333333336</v>
      </c>
      <c r="C5419" s="2">
        <f>'[3]Hourly BAAL'!B5419</f>
        <v>0</v>
      </c>
      <c r="D5419" s="2">
        <f>'[3]Hourly BAAL'!C5419</f>
        <v>0</v>
      </c>
      <c r="E5419" s="3">
        <f>'[3]Hourly BAAL'!D5419</f>
        <v>0.79</v>
      </c>
      <c r="F5419" s="3">
        <f>'[3]Hourly BAAL'!E5419</f>
        <v>0.12</v>
      </c>
      <c r="G5419" s="31">
        <f t="shared" si="877"/>
        <v>655.26550000000009</v>
      </c>
      <c r="H5419" s="31">
        <f t="shared" si="872"/>
        <v>210.98400000000004</v>
      </c>
      <c r="I5419" s="37">
        <f t="shared" si="873"/>
        <v>0.79</v>
      </c>
      <c r="J5419" s="37">
        <f t="shared" si="874"/>
        <v>0.12</v>
      </c>
      <c r="K5419" s="14">
        <f t="shared" si="878"/>
        <v>198.23854999999995</v>
      </c>
      <c r="L5419" s="14">
        <f t="shared" si="879"/>
        <v>210.98400000000004</v>
      </c>
      <c r="M5419" s="10">
        <f>IF(C5419="Data Error","Data Error",IF(C5419&lt;=K5419,0,1-IFERROR(INDEX(BAAL!$C:$D,MATCH(ROUNDUP(C5419-K5419,0),BAAL!$B:$B,0),MATCH(LEFT(M$2,4),BAAL!$C$2:$D$2,0)),0)))</f>
        <v>0</v>
      </c>
      <c r="N5419" s="10">
        <f>IF(D5419="Data Error","Data Error",IF(D5419&lt;=L5419,0,1-IFERROR(INDEX(BAAL!$C:$D,MATCH(ROUNDUP(D5419-L5419,0),BAAL!$B:$B,0),MATCH(LEFT(N$2,4),BAAL!$C$2:$D$2,0)),0)))</f>
        <v>0</v>
      </c>
      <c r="O5419" s="41">
        <f t="shared" si="875"/>
        <v>2.004018292065324E-3</v>
      </c>
      <c r="P5419" s="41">
        <f t="shared" si="876"/>
        <v>3.14521492331984E-4</v>
      </c>
      <c r="Q5419" s="10">
        <f t="shared" si="880"/>
        <v>8</v>
      </c>
      <c r="R5419" s="34"/>
      <c r="BQ5419" t="str">
        <f>IF([1]Forecast!N5419="Data Error","Data Error","OK")</f>
        <v>OK</v>
      </c>
      <c r="BR5419" t="str">
        <f>IF([1]Forecast!Q5419="Data Error","Data Error","OK")</f>
        <v>OK</v>
      </c>
    </row>
    <row r="5420" spans="1:70" x14ac:dyDescent="0.25">
      <c r="A5420" s="10">
        <f t="shared" si="871"/>
        <v>18</v>
      </c>
      <c r="B5420" s="4">
        <v>42230.75</v>
      </c>
      <c r="C5420" s="2">
        <f>'[3]Hourly BAAL'!B5420</f>
        <v>0</v>
      </c>
      <c r="D5420" s="2">
        <f>'[3]Hourly BAAL'!C5420</f>
        <v>109.05012000000001</v>
      </c>
      <c r="E5420" s="3">
        <f>'[3]Hourly BAAL'!D5420</f>
        <v>0.83</v>
      </c>
      <c r="F5420" s="3">
        <f>'[3]Hourly BAAL'!E5420</f>
        <v>0.22</v>
      </c>
      <c r="G5420" s="31">
        <f t="shared" si="877"/>
        <v>688.44349999999997</v>
      </c>
      <c r="H5420" s="31">
        <f t="shared" si="872"/>
        <v>277.75388000000009</v>
      </c>
      <c r="I5420" s="37">
        <f t="shared" si="873"/>
        <v>0.83</v>
      </c>
      <c r="J5420" s="37">
        <f t="shared" si="874"/>
        <v>0.22</v>
      </c>
      <c r="K5420" s="14">
        <f t="shared" si="878"/>
        <v>198.23854999999995</v>
      </c>
      <c r="L5420" s="14">
        <f t="shared" si="879"/>
        <v>267.24639999999999</v>
      </c>
      <c r="M5420" s="10">
        <f>IF(C5420="Data Error","Data Error",IF(C5420&lt;=K5420,0,1-IFERROR(INDEX(BAAL!$C:$D,MATCH(ROUNDUP(C5420-K5420,0),BAAL!$B:$B,0),MATCH(LEFT(M$2,4),BAAL!$C$2:$D$2,0)),0)))</f>
        <v>0</v>
      </c>
      <c r="N5420" s="10">
        <f>IF(D5420="Data Error","Data Error",IF(D5420&lt;=L5420,0,1-IFERROR(INDEX(BAAL!$C:$D,MATCH(ROUNDUP(D5420-L5420,0),BAAL!$B:$B,0),MATCH(LEFT(N$2,4),BAAL!$C$2:$D$2,0)),0)))</f>
        <v>0</v>
      </c>
      <c r="O5420" s="41">
        <f t="shared" si="875"/>
        <v>8.2832347027405478E-4</v>
      </c>
      <c r="P5420" s="41">
        <f t="shared" si="876"/>
        <v>1.4615387983523587E-3</v>
      </c>
      <c r="Q5420" s="10">
        <f t="shared" si="880"/>
        <v>8</v>
      </c>
      <c r="R5420" s="34"/>
      <c r="BQ5420" t="str">
        <f>IF([1]Forecast!N5420="Data Error","Data Error","OK")</f>
        <v>OK</v>
      </c>
      <c r="BR5420" t="str">
        <f>IF([1]Forecast!Q5420="Data Error","Data Error","OK")</f>
        <v>OK</v>
      </c>
    </row>
    <row r="5421" spans="1:70" x14ac:dyDescent="0.25">
      <c r="A5421" s="10">
        <f t="shared" si="871"/>
        <v>19</v>
      </c>
      <c r="B5421" s="4">
        <v>42230.791666666664</v>
      </c>
      <c r="C5421" s="2">
        <f>'[3]Hourly BAAL'!B5421</f>
        <v>58.449480000000001</v>
      </c>
      <c r="D5421" s="2">
        <f>'[3]Hourly BAAL'!C5421</f>
        <v>195.01607999999999</v>
      </c>
      <c r="E5421" s="3">
        <f>'[3]Hourly BAAL'!D5421</f>
        <v>0.86</v>
      </c>
      <c r="F5421" s="3">
        <f>'[3]Hourly BAAL'!E5421</f>
        <v>0.34</v>
      </c>
      <c r="G5421" s="31">
        <f t="shared" si="877"/>
        <v>654.87752</v>
      </c>
      <c r="H5421" s="31">
        <f t="shared" si="872"/>
        <v>402.77192000000014</v>
      </c>
      <c r="I5421" s="37">
        <f t="shared" si="873"/>
        <v>0.86</v>
      </c>
      <c r="J5421" s="37">
        <f t="shared" si="874"/>
        <v>0.34</v>
      </c>
      <c r="K5421" s="14">
        <f t="shared" si="878"/>
        <v>198.23854999999995</v>
      </c>
      <c r="L5421" s="14">
        <f t="shared" si="879"/>
        <v>267.24639999999999</v>
      </c>
      <c r="M5421" s="10">
        <f>IF(C5421="Data Error","Data Error",IF(C5421&lt;=K5421,0,1-IFERROR(INDEX(BAAL!$C:$D,MATCH(ROUNDUP(C5421-K5421,0),BAAL!$B:$B,0),MATCH(LEFT(M$2,4),BAAL!$C$2:$D$2,0)),0)))</f>
        <v>0</v>
      </c>
      <c r="N5421" s="10">
        <f>IF(D5421="Data Error","Data Error",IF(D5421&lt;=L5421,0,1-IFERROR(INDEX(BAAL!$C:$D,MATCH(ROUNDUP(D5421-L5421,0),BAAL!$B:$B,0),MATCH(LEFT(N$2,4),BAAL!$C$2:$D$2,0)),0)))</f>
        <v>0</v>
      </c>
      <c r="O5421" s="41">
        <f t="shared" si="875"/>
        <v>1.0755069499894096E-3</v>
      </c>
      <c r="P5421" s="41">
        <f t="shared" si="876"/>
        <v>5.5219842844603986E-3</v>
      </c>
      <c r="Q5421" s="10">
        <f t="shared" si="880"/>
        <v>8</v>
      </c>
      <c r="R5421" s="34"/>
      <c r="BQ5421" t="str">
        <f>IF([1]Forecast!N5421="Data Error","Data Error","OK")</f>
        <v>OK</v>
      </c>
      <c r="BR5421" t="str">
        <f>IF([1]Forecast!Q5421="Data Error","Data Error","OK")</f>
        <v>OK</v>
      </c>
    </row>
    <row r="5422" spans="1:70" x14ac:dyDescent="0.25">
      <c r="A5422" s="10">
        <f t="shared" si="871"/>
        <v>20</v>
      </c>
      <c r="B5422" s="4">
        <v>42230.833333333336</v>
      </c>
      <c r="C5422" s="2">
        <f>'[3]Hourly BAAL'!B5422</f>
        <v>0</v>
      </c>
      <c r="D5422" s="2">
        <f>'[3]Hourly BAAL'!C5422</f>
        <v>46.295639999999999</v>
      </c>
      <c r="E5422" s="3">
        <f>'[3]Hourly BAAL'!D5422</f>
        <v>0.78</v>
      </c>
      <c r="F5422" s="3">
        <f>'[3]Hourly BAAL'!E5422</f>
        <v>0.2</v>
      </c>
      <c r="G5422" s="31">
        <f t="shared" si="877"/>
        <v>646.971</v>
      </c>
      <c r="H5422" s="31">
        <f t="shared" si="872"/>
        <v>305.34436000000011</v>
      </c>
      <c r="I5422" s="37">
        <f t="shared" si="873"/>
        <v>0.78</v>
      </c>
      <c r="J5422" s="37">
        <f t="shared" si="874"/>
        <v>0.2</v>
      </c>
      <c r="K5422" s="14">
        <f t="shared" si="878"/>
        <v>198.23854999999995</v>
      </c>
      <c r="L5422" s="14">
        <f t="shared" si="879"/>
        <v>267.24639999999999</v>
      </c>
      <c r="M5422" s="10">
        <f>IF(C5422="Data Error","Data Error",IF(C5422&lt;=K5422,0,1-IFERROR(INDEX(BAAL!$C:$D,MATCH(ROUNDUP(C5422-K5422,0),BAAL!$B:$B,0),MATCH(LEFT(M$2,4),BAAL!$C$2:$D$2,0)),0)))</f>
        <v>0</v>
      </c>
      <c r="N5422" s="10">
        <f>IF(D5422="Data Error","Data Error",IF(D5422&lt;=L5422,0,1-IFERROR(INDEX(BAAL!$C:$D,MATCH(ROUNDUP(D5422-L5422,0),BAAL!$B:$B,0),MATCH(LEFT(N$2,4),BAAL!$C$2:$D$2,0)),0)))</f>
        <v>0</v>
      </c>
      <c r="O5422" s="41">
        <f t="shared" si="875"/>
        <v>6.2532995233952374E-4</v>
      </c>
      <c r="P5422" s="41">
        <f t="shared" si="876"/>
        <v>4.1350680600336088E-5</v>
      </c>
      <c r="Q5422" s="10">
        <f t="shared" si="880"/>
        <v>8</v>
      </c>
      <c r="R5422" s="34"/>
      <c r="BQ5422" t="str">
        <f>IF([1]Forecast!N5422="Data Error","Data Error","OK")</f>
        <v>OK</v>
      </c>
      <c r="BR5422" t="str">
        <f>IF([1]Forecast!Q5422="Data Error","Data Error","OK")</f>
        <v>OK</v>
      </c>
    </row>
    <row r="5423" spans="1:70" x14ac:dyDescent="0.25">
      <c r="A5423" s="10">
        <f t="shared" si="871"/>
        <v>21</v>
      </c>
      <c r="B5423" s="4">
        <v>42230.875</v>
      </c>
      <c r="C5423" s="2">
        <f>'[3]Hourly BAAL'!B5423</f>
        <v>41.720999999999997</v>
      </c>
      <c r="D5423" s="2">
        <f>'[3]Hourly BAAL'!C5423</f>
        <v>0</v>
      </c>
      <c r="E5423" s="3">
        <f>'[3]Hourly BAAL'!D5423</f>
        <v>0.82</v>
      </c>
      <c r="F5423" s="3">
        <f>'[3]Hourly BAAL'!E5423</f>
        <v>0.19</v>
      </c>
      <c r="G5423" s="31">
        <f t="shared" si="877"/>
        <v>638.428</v>
      </c>
      <c r="H5423" s="31">
        <f t="shared" si="872"/>
        <v>334.05800000000005</v>
      </c>
      <c r="I5423" s="37">
        <f t="shared" si="873"/>
        <v>0.82</v>
      </c>
      <c r="J5423" s="37">
        <f t="shared" si="874"/>
        <v>0.19</v>
      </c>
      <c r="K5423" s="14">
        <f t="shared" si="878"/>
        <v>198.23854999999995</v>
      </c>
      <c r="L5423" s="14">
        <f t="shared" si="879"/>
        <v>267.24639999999999</v>
      </c>
      <c r="M5423" s="10">
        <f>IF(C5423="Data Error","Data Error",IF(C5423&lt;=K5423,0,1-IFERROR(INDEX(BAAL!$C:$D,MATCH(ROUNDUP(C5423-K5423,0),BAAL!$B:$B,0),MATCH(LEFT(M$2,4),BAAL!$C$2:$D$2,0)),0)))</f>
        <v>0</v>
      </c>
      <c r="N5423" s="10">
        <f>IF(D5423="Data Error","Data Error",IF(D5423&lt;=L5423,0,1-IFERROR(INDEX(BAAL!$C:$D,MATCH(ROUNDUP(D5423-L5423,0),BAAL!$B:$B,0),MATCH(LEFT(N$2,4),BAAL!$C$2:$D$2,0)),0)))</f>
        <v>0</v>
      </c>
      <c r="O5423" s="41">
        <f t="shared" si="875"/>
        <v>4.0423795453492652E-4</v>
      </c>
      <c r="P5423" s="41">
        <f t="shared" si="876"/>
        <v>5.7527220575255133E-4</v>
      </c>
      <c r="Q5423" s="10">
        <f t="shared" si="880"/>
        <v>8</v>
      </c>
      <c r="R5423" s="34"/>
      <c r="BQ5423" t="str">
        <f>IF([1]Forecast!N5423="Data Error","Data Error","OK")</f>
        <v>OK</v>
      </c>
      <c r="BR5423" t="str">
        <f>IF([1]Forecast!Q5423="Data Error","Data Error","OK")</f>
        <v>OK</v>
      </c>
    </row>
    <row r="5424" spans="1:70" x14ac:dyDescent="0.25">
      <c r="A5424" s="10">
        <f t="shared" si="871"/>
        <v>22</v>
      </c>
      <c r="B5424" s="4">
        <v>42230.916666666664</v>
      </c>
      <c r="C5424" s="2">
        <f>'[3]Hourly BAAL'!B5424</f>
        <v>16.564679999999999</v>
      </c>
      <c r="D5424" s="2">
        <f>'[3]Hourly BAAL'!C5424</f>
        <v>35.807279999999999</v>
      </c>
      <c r="E5424" s="3">
        <f>'[3]Hourly BAAL'!D5424</f>
        <v>0.79</v>
      </c>
      <c r="F5424" s="3">
        <f>'[3]Hourly BAAL'!E5424</f>
        <v>0.28000000000000003</v>
      </c>
      <c r="G5424" s="31">
        <f t="shared" si="877"/>
        <v>638.70082000000014</v>
      </c>
      <c r="H5424" s="31">
        <f t="shared" si="872"/>
        <v>456.48872000000011</v>
      </c>
      <c r="I5424" s="37">
        <f t="shared" si="873"/>
        <v>0.79</v>
      </c>
      <c r="J5424" s="37">
        <f t="shared" si="874"/>
        <v>0.28000000000000003</v>
      </c>
      <c r="K5424" s="14">
        <f t="shared" si="878"/>
        <v>198.23854999999995</v>
      </c>
      <c r="L5424" s="14">
        <f t="shared" si="879"/>
        <v>267.24639999999999</v>
      </c>
      <c r="M5424" s="10">
        <f>IF(C5424="Data Error","Data Error",IF(C5424&lt;=K5424,0,1-IFERROR(INDEX(BAAL!$C:$D,MATCH(ROUNDUP(C5424-K5424,0),BAAL!$B:$B,0),MATCH(LEFT(M$2,4),BAAL!$C$2:$D$2,0)),0)))</f>
        <v>0</v>
      </c>
      <c r="N5424" s="10">
        <f>IF(D5424="Data Error","Data Error",IF(D5424&lt;=L5424,0,1-IFERROR(INDEX(BAAL!$C:$D,MATCH(ROUNDUP(D5424-L5424,0),BAAL!$B:$B,0),MATCH(LEFT(N$2,4),BAAL!$C$2:$D$2,0)),0)))</f>
        <v>0</v>
      </c>
      <c r="O5424" s="41">
        <f t="shared" si="875"/>
        <v>6.1482096170999091E-4</v>
      </c>
      <c r="P5424" s="41">
        <f t="shared" si="876"/>
        <v>2.0784479514285225E-5</v>
      </c>
      <c r="Q5424" s="10">
        <f t="shared" si="880"/>
        <v>8</v>
      </c>
      <c r="R5424" s="34"/>
      <c r="BQ5424" t="str">
        <f>IF([1]Forecast!N5424="Data Error","Data Error","OK")</f>
        <v>OK</v>
      </c>
      <c r="BR5424" t="str">
        <f>IF([1]Forecast!Q5424="Data Error","Data Error","OK")</f>
        <v>OK</v>
      </c>
    </row>
    <row r="5425" spans="1:70" x14ac:dyDescent="0.25">
      <c r="A5425" s="10">
        <f t="shared" si="871"/>
        <v>23</v>
      </c>
      <c r="B5425" s="4">
        <v>42230.958333333336</v>
      </c>
      <c r="C5425" s="2">
        <f>'[3]Hourly BAAL'!B5425</f>
        <v>20.97288</v>
      </c>
      <c r="D5425" s="2">
        <f>'[3]Hourly BAAL'!C5425</f>
        <v>193.00512000000001</v>
      </c>
      <c r="E5425" s="3">
        <f>'[3]Hourly BAAL'!D5425</f>
        <v>0.79</v>
      </c>
      <c r="F5425" s="3">
        <f>'[3]Hourly BAAL'!E5425</f>
        <v>0.27</v>
      </c>
      <c r="G5425" s="31">
        <f t="shared" si="877"/>
        <v>634.29262000000006</v>
      </c>
      <c r="H5425" s="31">
        <f t="shared" si="872"/>
        <v>281.70888000000014</v>
      </c>
      <c r="I5425" s="37">
        <f t="shared" si="873"/>
        <v>0.79</v>
      </c>
      <c r="J5425" s="37">
        <f t="shared" si="874"/>
        <v>0.27</v>
      </c>
      <c r="K5425" s="14">
        <f t="shared" si="878"/>
        <v>198.23854999999995</v>
      </c>
      <c r="L5425" s="14">
        <f t="shared" si="879"/>
        <v>267.24639999999999</v>
      </c>
      <c r="M5425" s="10">
        <f>IF(C5425="Data Error","Data Error",IF(C5425&lt;=K5425,0,1-IFERROR(INDEX(BAAL!$C:$D,MATCH(ROUNDUP(C5425-K5425,0),BAAL!$B:$B,0),MATCH(LEFT(M$2,4),BAAL!$C$2:$D$2,0)),0)))</f>
        <v>0</v>
      </c>
      <c r="N5425" s="10">
        <f>IF(D5425="Data Error","Data Error",IF(D5425&lt;=L5425,0,1-IFERROR(INDEX(BAAL!$C:$D,MATCH(ROUNDUP(D5425-L5425,0),BAAL!$B:$B,0),MATCH(LEFT(N$2,4),BAAL!$C$2:$D$2,0)),0)))</f>
        <v>0</v>
      </c>
      <c r="O5425" s="41">
        <f t="shared" si="875"/>
        <v>3.7950848232678059E-4</v>
      </c>
      <c r="P5425" s="41">
        <f t="shared" si="876"/>
        <v>7.1038738073981242E-3</v>
      </c>
      <c r="Q5425" s="10">
        <f t="shared" si="880"/>
        <v>8</v>
      </c>
      <c r="R5425" s="34"/>
      <c r="BQ5425" t="str">
        <f>IF([1]Forecast!N5425="Data Error","Data Error","OK")</f>
        <v>OK</v>
      </c>
      <c r="BR5425" t="str">
        <f>IF([1]Forecast!Q5425="Data Error","Data Error","OK")</f>
        <v>OK</v>
      </c>
    </row>
    <row r="5426" spans="1:70" x14ac:dyDescent="0.25">
      <c r="A5426" s="10">
        <f t="shared" si="871"/>
        <v>0</v>
      </c>
      <c r="B5426" s="1">
        <v>42231</v>
      </c>
      <c r="C5426" s="2">
        <f>'[3]Hourly BAAL'!B5426</f>
        <v>0</v>
      </c>
      <c r="D5426" s="2">
        <f>'[3]Hourly BAAL'!C5426</f>
        <v>0</v>
      </c>
      <c r="E5426" s="3">
        <f>'[3]Hourly BAAL'!D5426</f>
        <v>0.77</v>
      </c>
      <c r="F5426" s="3">
        <f>'[3]Hourly BAAL'!E5426</f>
        <v>0.17</v>
      </c>
      <c r="G5426" s="31">
        <f t="shared" si="877"/>
        <v>638.67650000000003</v>
      </c>
      <c r="H5426" s="31">
        <f t="shared" si="872"/>
        <v>298.89400000000006</v>
      </c>
      <c r="I5426" s="37">
        <f t="shared" si="873"/>
        <v>0.77</v>
      </c>
      <c r="J5426" s="37">
        <f t="shared" si="874"/>
        <v>0.17</v>
      </c>
      <c r="K5426" s="14">
        <f t="shared" si="878"/>
        <v>198.23854999999995</v>
      </c>
      <c r="L5426" s="14">
        <f t="shared" si="879"/>
        <v>267.24639999999999</v>
      </c>
      <c r="M5426" s="10">
        <f>IF(C5426="Data Error","Data Error",IF(C5426&lt;=K5426,0,1-IFERROR(INDEX(BAAL!$C:$D,MATCH(ROUNDUP(C5426-K5426,0),BAAL!$B:$B,0),MATCH(LEFT(M$2,4),BAAL!$C$2:$D$2,0)),0)))</f>
        <v>0</v>
      </c>
      <c r="N5426" s="10">
        <f>IF(D5426="Data Error","Data Error",IF(D5426&lt;=L5426,0,1-IFERROR(INDEX(BAAL!$C:$D,MATCH(ROUNDUP(D5426-L5426,0),BAAL!$B:$B,0),MATCH(LEFT(N$2,4),BAAL!$C$2:$D$2,0)),0)))</f>
        <v>0</v>
      </c>
      <c r="O5426" s="41">
        <f t="shared" si="875"/>
        <v>1.2688370039494836E-3</v>
      </c>
      <c r="P5426" s="41">
        <f t="shared" si="876"/>
        <v>4.3415473691564435E-4</v>
      </c>
      <c r="Q5426" s="10">
        <f t="shared" si="880"/>
        <v>8</v>
      </c>
      <c r="R5426" s="34"/>
      <c r="BQ5426" t="str">
        <f>IF([1]Forecast!N5426="Data Error","Data Error","OK")</f>
        <v>OK</v>
      </c>
      <c r="BR5426" t="str">
        <f>IF([1]Forecast!Q5426="Data Error","Data Error","OK")</f>
        <v>OK</v>
      </c>
    </row>
    <row r="5427" spans="1:70" x14ac:dyDescent="0.25">
      <c r="A5427" s="10">
        <f t="shared" si="871"/>
        <v>1</v>
      </c>
      <c r="B5427" s="4">
        <v>42231.041666666664</v>
      </c>
      <c r="C5427" s="2">
        <f>'[3]Hourly BAAL'!B5427</f>
        <v>37.739280000000001</v>
      </c>
      <c r="D5427" s="2">
        <f>'[3]Hourly BAAL'!C5427</f>
        <v>0</v>
      </c>
      <c r="E5427" s="3">
        <f>'[3]Hourly BAAL'!D5427</f>
        <v>0.84</v>
      </c>
      <c r="F5427" s="3">
        <f>'[3]Hourly BAAL'!E5427</f>
        <v>0.24</v>
      </c>
      <c r="G5427" s="31">
        <f t="shared" si="877"/>
        <v>658.99872000000005</v>
      </c>
      <c r="H5427" s="31">
        <f t="shared" si="872"/>
        <v>421.96800000000007</v>
      </c>
      <c r="I5427" s="37">
        <f t="shared" si="873"/>
        <v>0.84</v>
      </c>
      <c r="J5427" s="37">
        <f t="shared" si="874"/>
        <v>0.24</v>
      </c>
      <c r="K5427" s="14">
        <f t="shared" si="878"/>
        <v>198.23854999999995</v>
      </c>
      <c r="L5427" s="14">
        <f t="shared" si="879"/>
        <v>267.24639999999999</v>
      </c>
      <c r="M5427" s="10">
        <f>IF(C5427="Data Error","Data Error",IF(C5427&lt;=K5427,0,1-IFERROR(INDEX(BAAL!$C:$D,MATCH(ROUNDUP(C5427-K5427,0),BAAL!$B:$B,0),MATCH(LEFT(M$2,4),BAAL!$C$2:$D$2,0)),0)))</f>
        <v>0</v>
      </c>
      <c r="N5427" s="10">
        <f>IF(D5427="Data Error","Data Error",IF(D5427&lt;=L5427,0,1-IFERROR(INDEX(BAAL!$C:$D,MATCH(ROUNDUP(D5427-L5427,0),BAAL!$B:$B,0),MATCH(LEFT(N$2,4),BAAL!$C$2:$D$2,0)),0)))</f>
        <v>0</v>
      </c>
      <c r="O5427" s="41">
        <f t="shared" si="875"/>
        <v>1.1250153244677897E-4</v>
      </c>
      <c r="P5427" s="41">
        <f t="shared" si="876"/>
        <v>6.0300481887659736E-4</v>
      </c>
      <c r="Q5427" s="10">
        <f t="shared" si="880"/>
        <v>8</v>
      </c>
      <c r="R5427" s="34"/>
      <c r="BQ5427" t="str">
        <f>IF([1]Forecast!N5427="Data Error","Data Error","OK")</f>
        <v>OK</v>
      </c>
      <c r="BR5427" t="str">
        <f>IF([1]Forecast!Q5427="Data Error","Data Error","OK")</f>
        <v>OK</v>
      </c>
    </row>
    <row r="5428" spans="1:70" x14ac:dyDescent="0.25">
      <c r="A5428" s="10">
        <f t="shared" si="871"/>
        <v>2</v>
      </c>
      <c r="B5428" s="4">
        <v>42231.083333333336</v>
      </c>
      <c r="C5428" s="2">
        <f>'[3]Hourly BAAL'!B5428</f>
        <v>0</v>
      </c>
      <c r="D5428" s="2">
        <f>'[3]Hourly BAAL'!C5428</f>
        <v>0</v>
      </c>
      <c r="E5428" s="3">
        <f>'[3]Hourly BAAL'!D5428</f>
        <v>0.83</v>
      </c>
      <c r="F5428" s="3">
        <f>'[3]Hourly BAAL'!E5428</f>
        <v>0.3</v>
      </c>
      <c r="G5428" s="31">
        <f t="shared" si="877"/>
        <v>688.44349999999997</v>
      </c>
      <c r="H5428" s="31">
        <f t="shared" si="872"/>
        <v>527.46</v>
      </c>
      <c r="I5428" s="37">
        <f t="shared" si="873"/>
        <v>0.83</v>
      </c>
      <c r="J5428" s="37">
        <f t="shared" si="874"/>
        <v>0.3</v>
      </c>
      <c r="K5428" s="14">
        <f t="shared" si="878"/>
        <v>198.23854999999995</v>
      </c>
      <c r="L5428" s="14">
        <f t="shared" si="879"/>
        <v>267.24639999999999</v>
      </c>
      <c r="M5428" s="10">
        <f>IF(C5428="Data Error","Data Error",IF(C5428&lt;=K5428,0,1-IFERROR(INDEX(BAAL!$C:$D,MATCH(ROUNDUP(C5428-K5428,0),BAAL!$B:$B,0),MATCH(LEFT(M$2,4),BAAL!$C$2:$D$2,0)),0)))</f>
        <v>0</v>
      </c>
      <c r="N5428" s="10">
        <f>IF(D5428="Data Error","Data Error",IF(D5428&lt;=L5428,0,1-IFERROR(INDEX(BAAL!$C:$D,MATCH(ROUNDUP(D5428-L5428,0),BAAL!$B:$B,0),MATCH(LEFT(N$2,4),BAAL!$C$2:$D$2,0)),0)))</f>
        <v>0</v>
      </c>
      <c r="O5428" s="41">
        <f t="shared" si="875"/>
        <v>8.2832347027405478E-4</v>
      </c>
      <c r="P5428" s="41">
        <f t="shared" si="876"/>
        <v>8.219814293307932E-4</v>
      </c>
      <c r="Q5428" s="10">
        <f t="shared" si="880"/>
        <v>8</v>
      </c>
      <c r="R5428" s="34"/>
      <c r="BQ5428" t="str">
        <f>IF([1]Forecast!N5428="Data Error","Data Error","OK")</f>
        <v>OK</v>
      </c>
      <c r="BR5428" t="str">
        <f>IF([1]Forecast!Q5428="Data Error","Data Error","OK")</f>
        <v>OK</v>
      </c>
    </row>
    <row r="5429" spans="1:70" x14ac:dyDescent="0.25">
      <c r="A5429" s="10">
        <f t="shared" si="871"/>
        <v>3</v>
      </c>
      <c r="B5429" s="4">
        <v>42231.125</v>
      </c>
      <c r="C5429" s="2">
        <f>'[3]Hourly BAAL'!B5429</f>
        <v>7.0245600000000001</v>
      </c>
      <c r="D5429" s="2">
        <f>'[3]Hourly BAAL'!C5429</f>
        <v>95.860799999999998</v>
      </c>
      <c r="E5429" s="3">
        <f>'[3]Hourly BAAL'!D5429</f>
        <v>0.82</v>
      </c>
      <c r="F5429" s="3">
        <f>'[3]Hourly BAAL'!E5429</f>
        <v>0.32</v>
      </c>
      <c r="G5429" s="31">
        <f t="shared" si="877"/>
        <v>673.12444000000005</v>
      </c>
      <c r="H5429" s="31">
        <f t="shared" si="872"/>
        <v>466.76320000000015</v>
      </c>
      <c r="I5429" s="37">
        <f t="shared" si="873"/>
        <v>0.82</v>
      </c>
      <c r="J5429" s="37">
        <f t="shared" si="874"/>
        <v>0.32</v>
      </c>
      <c r="K5429" s="14">
        <f t="shared" si="878"/>
        <v>198.23854999999995</v>
      </c>
      <c r="L5429" s="14">
        <f t="shared" si="879"/>
        <v>267.24639999999999</v>
      </c>
      <c r="M5429" s="10">
        <f>IF(C5429="Data Error","Data Error",IF(C5429&lt;=K5429,0,1-IFERROR(INDEX(BAAL!$C:$D,MATCH(ROUNDUP(C5429-K5429,0),BAAL!$B:$B,0),MATCH(LEFT(M$2,4),BAAL!$C$2:$D$2,0)),0)))</f>
        <v>0</v>
      </c>
      <c r="N5429" s="10">
        <f>IF(D5429="Data Error","Data Error",IF(D5429&lt;=L5429,0,1-IFERROR(INDEX(BAAL!$C:$D,MATCH(ROUNDUP(D5429-L5429,0),BAAL!$B:$B,0),MATCH(LEFT(N$2,4),BAAL!$C$2:$D$2,0)),0)))</f>
        <v>0</v>
      </c>
      <c r="O5429" s="41">
        <f t="shared" si="875"/>
        <v>4.7197515396558021E-4</v>
      </c>
      <c r="P5429" s="41">
        <f t="shared" si="876"/>
        <v>5.5075413862545148E-4</v>
      </c>
      <c r="Q5429" s="10">
        <f t="shared" si="880"/>
        <v>8</v>
      </c>
      <c r="R5429" s="34"/>
      <c r="BQ5429" t="str">
        <f>IF([1]Forecast!N5429="Data Error","Data Error","OK")</f>
        <v>OK</v>
      </c>
      <c r="BR5429" t="str">
        <f>IF([1]Forecast!Q5429="Data Error","Data Error","OK")</f>
        <v>OK</v>
      </c>
    </row>
    <row r="5430" spans="1:70" x14ac:dyDescent="0.25">
      <c r="A5430" s="10">
        <f t="shared" si="871"/>
        <v>4</v>
      </c>
      <c r="B5430" s="4">
        <v>42231.166666666664</v>
      </c>
      <c r="C5430" s="2">
        <f>'[3]Hourly BAAL'!B5430</f>
        <v>10.536239999999999</v>
      </c>
      <c r="D5430" s="2">
        <f>'[3]Hourly BAAL'!C5430</f>
        <v>34.333799999999997</v>
      </c>
      <c r="E5430" s="3">
        <f>'[3]Hourly BAAL'!D5430</f>
        <v>0.8</v>
      </c>
      <c r="F5430" s="3">
        <f>'[3]Hourly BAAL'!E5430</f>
        <v>0.31</v>
      </c>
      <c r="G5430" s="31">
        <f t="shared" si="877"/>
        <v>653.02376000000004</v>
      </c>
      <c r="H5430" s="31">
        <f t="shared" si="872"/>
        <v>510.70820000000003</v>
      </c>
      <c r="I5430" s="37">
        <f t="shared" si="873"/>
        <v>0.8</v>
      </c>
      <c r="J5430" s="37">
        <f t="shared" si="874"/>
        <v>0.31</v>
      </c>
      <c r="K5430" s="14">
        <f t="shared" si="878"/>
        <v>198.23854999999995</v>
      </c>
      <c r="L5430" s="14">
        <f t="shared" si="879"/>
        <v>267.24639999999999</v>
      </c>
      <c r="M5430" s="10">
        <f>IF(C5430="Data Error","Data Error",IF(C5430&lt;=K5430,0,1-IFERROR(INDEX(BAAL!$C:$D,MATCH(ROUNDUP(C5430-K5430,0),BAAL!$B:$B,0),MATCH(LEFT(M$2,4),BAAL!$C$2:$D$2,0)),0)))</f>
        <v>0</v>
      </c>
      <c r="N5430" s="10">
        <f>IF(D5430="Data Error","Data Error",IF(D5430&lt;=L5430,0,1-IFERROR(INDEX(BAAL!$C:$D,MATCH(ROUNDUP(D5430-L5430,0),BAAL!$B:$B,0),MATCH(LEFT(N$2,4),BAAL!$C$2:$D$2,0)),0)))</f>
        <v>0</v>
      </c>
      <c r="O5430" s="41">
        <f t="shared" si="875"/>
        <v>1.2447863130002586E-3</v>
      </c>
      <c r="P5430" s="41">
        <f t="shared" si="876"/>
        <v>3.0962049186481059E-5</v>
      </c>
      <c r="Q5430" s="10">
        <f t="shared" si="880"/>
        <v>8</v>
      </c>
      <c r="R5430" s="34"/>
      <c r="BQ5430" t="str">
        <f>IF([1]Forecast!N5430="Data Error","Data Error","OK")</f>
        <v>OK</v>
      </c>
      <c r="BR5430" t="str">
        <f>IF([1]Forecast!Q5430="Data Error","Data Error","OK")</f>
        <v>OK</v>
      </c>
    </row>
    <row r="5431" spans="1:70" x14ac:dyDescent="0.25">
      <c r="A5431" s="10">
        <f t="shared" si="871"/>
        <v>5</v>
      </c>
      <c r="B5431" s="4">
        <v>42231.208333333336</v>
      </c>
      <c r="C5431" s="2">
        <f>'[3]Hourly BAAL'!B5431</f>
        <v>127.36991999999999</v>
      </c>
      <c r="D5431" s="2">
        <f>'[3]Hourly BAAL'!C5431</f>
        <v>0</v>
      </c>
      <c r="E5431" s="3">
        <f>'[3]Hourly BAAL'!D5431</f>
        <v>0.8</v>
      </c>
      <c r="F5431" s="3">
        <f>'[3]Hourly BAAL'!E5431</f>
        <v>0.3</v>
      </c>
      <c r="G5431" s="31">
        <f t="shared" si="877"/>
        <v>536.19008000000008</v>
      </c>
      <c r="H5431" s="31">
        <f t="shared" si="872"/>
        <v>527.46</v>
      </c>
      <c r="I5431" s="37">
        <f t="shared" si="873"/>
        <v>0.8</v>
      </c>
      <c r="J5431" s="37">
        <f t="shared" si="874"/>
        <v>0.3</v>
      </c>
      <c r="K5431" s="14">
        <f t="shared" si="878"/>
        <v>198.23854999999995</v>
      </c>
      <c r="L5431" s="14">
        <f t="shared" si="879"/>
        <v>267.24639999999999</v>
      </c>
      <c r="M5431" s="10">
        <f>IF(C5431="Data Error","Data Error",IF(C5431&lt;=K5431,0,1-IFERROR(INDEX(BAAL!$C:$D,MATCH(ROUNDUP(C5431-K5431,0),BAAL!$B:$B,0),MATCH(LEFT(M$2,4),BAAL!$C$2:$D$2,0)),0)))</f>
        <v>0</v>
      </c>
      <c r="N5431" s="10">
        <f>IF(D5431="Data Error","Data Error",IF(D5431&lt;=L5431,0,1-IFERROR(INDEX(BAAL!$C:$D,MATCH(ROUNDUP(D5431-L5431,0),BAAL!$B:$B,0),MATCH(LEFT(N$2,4),BAAL!$C$2:$D$2,0)),0)))</f>
        <v>0</v>
      </c>
      <c r="O5431" s="41">
        <f t="shared" si="875"/>
        <v>1.114613961670727E-2</v>
      </c>
      <c r="P5431" s="41">
        <f t="shared" si="876"/>
        <v>8.219814293307932E-4</v>
      </c>
      <c r="Q5431" s="10">
        <f t="shared" si="880"/>
        <v>8</v>
      </c>
      <c r="R5431" s="34"/>
      <c r="BQ5431" t="str">
        <f>IF([1]Forecast!N5431="Data Error","Data Error","OK")</f>
        <v>OK</v>
      </c>
      <c r="BR5431" t="str">
        <f>IF([1]Forecast!Q5431="Data Error","Data Error","OK")</f>
        <v>OK</v>
      </c>
    </row>
    <row r="5432" spans="1:70" x14ac:dyDescent="0.25">
      <c r="A5432" s="10">
        <f t="shared" si="871"/>
        <v>6</v>
      </c>
      <c r="B5432" s="4">
        <v>42231.25</v>
      </c>
      <c r="C5432" s="2">
        <f>'[3]Hourly BAAL'!B5432</f>
        <v>132.6456</v>
      </c>
      <c r="D5432" s="2">
        <f>'[3]Hourly BAAL'!C5432</f>
        <v>0</v>
      </c>
      <c r="E5432" s="3">
        <f>'[3]Hourly BAAL'!D5432</f>
        <v>0.71</v>
      </c>
      <c r="F5432" s="3">
        <f>'[3]Hourly BAAL'!E5432</f>
        <v>0.38</v>
      </c>
      <c r="G5432" s="31">
        <f t="shared" si="877"/>
        <v>456.26389999999998</v>
      </c>
      <c r="H5432" s="31">
        <f t="shared" si="872"/>
        <v>668.1160000000001</v>
      </c>
      <c r="I5432" s="37">
        <f t="shared" si="873"/>
        <v>0.71</v>
      </c>
      <c r="J5432" s="37">
        <f t="shared" si="874"/>
        <v>0.38</v>
      </c>
      <c r="K5432" s="14">
        <f t="shared" si="878"/>
        <v>198.23854999999995</v>
      </c>
      <c r="L5432" s="14">
        <f t="shared" si="879"/>
        <v>267.24639999999999</v>
      </c>
      <c r="M5432" s="10">
        <f>IF(C5432="Data Error","Data Error",IF(C5432&lt;=K5432,0,1-IFERROR(INDEX(BAAL!$C:$D,MATCH(ROUNDUP(C5432-K5432,0),BAAL!$B:$B,0),MATCH(LEFT(M$2,4),BAAL!$C$2:$D$2,0)),0)))</f>
        <v>0</v>
      </c>
      <c r="N5432" s="10">
        <f>IF(D5432="Data Error","Data Error",IF(D5432&lt;=L5432,0,1-IFERROR(INDEX(BAAL!$C:$D,MATCH(ROUNDUP(D5432-L5432,0),BAAL!$B:$B,0),MATCH(LEFT(N$2,4),BAAL!$C$2:$D$2,0)),0)))</f>
        <v>0</v>
      </c>
      <c r="O5432" s="41">
        <f t="shared" si="875"/>
        <v>1.1733709254118891E-2</v>
      </c>
      <c r="P5432" s="41">
        <f t="shared" si="876"/>
        <v>1.2459850100987758E-3</v>
      </c>
      <c r="Q5432" s="10">
        <f t="shared" si="880"/>
        <v>8</v>
      </c>
      <c r="R5432" s="34"/>
      <c r="BQ5432" t="str">
        <f>IF([1]Forecast!N5432="Data Error","Data Error","OK")</f>
        <v>OK</v>
      </c>
      <c r="BR5432" t="str">
        <f>IF([1]Forecast!Q5432="Data Error","Data Error","OK")</f>
        <v>OK</v>
      </c>
    </row>
    <row r="5433" spans="1:70" x14ac:dyDescent="0.25">
      <c r="A5433" s="10">
        <f t="shared" si="871"/>
        <v>7</v>
      </c>
      <c r="B5433" s="4">
        <v>42231.291666666664</v>
      </c>
      <c r="C5433" s="2">
        <f>'[3]Hourly BAAL'!B5433</f>
        <v>0</v>
      </c>
      <c r="D5433" s="2">
        <f>'[3]Hourly BAAL'!C5433</f>
        <v>0</v>
      </c>
      <c r="E5433" s="3">
        <f>'[3]Hourly BAAL'!D5433</f>
        <v>0.51</v>
      </c>
      <c r="F5433" s="3">
        <f>'[3]Hourly BAAL'!E5433</f>
        <v>0.37</v>
      </c>
      <c r="G5433" s="31">
        <f t="shared" si="877"/>
        <v>423.01950000000005</v>
      </c>
      <c r="H5433" s="31">
        <f t="shared" si="872"/>
        <v>650.53400000000011</v>
      </c>
      <c r="I5433" s="37">
        <f t="shared" si="873"/>
        <v>0.51</v>
      </c>
      <c r="J5433" s="37">
        <f t="shared" si="874"/>
        <v>0.37</v>
      </c>
      <c r="K5433" s="14">
        <f t="shared" si="878"/>
        <v>198.23854999999995</v>
      </c>
      <c r="L5433" s="14">
        <f t="shared" si="879"/>
        <v>267.24639999999999</v>
      </c>
      <c r="M5433" s="10">
        <f>IF(C5433="Data Error","Data Error",IF(C5433&lt;=K5433,0,1-IFERROR(INDEX(BAAL!$C:$D,MATCH(ROUNDUP(C5433-K5433,0),BAAL!$B:$B,0),MATCH(LEFT(M$2,4),BAAL!$C$2:$D$2,0)),0)))</f>
        <v>0</v>
      </c>
      <c r="N5433" s="10">
        <f>IF(D5433="Data Error","Data Error",IF(D5433&lt;=L5433,0,1-IFERROR(INDEX(BAAL!$C:$D,MATCH(ROUNDUP(D5433-L5433,0),BAAL!$B:$B,0),MATCH(LEFT(N$2,4),BAAL!$C$2:$D$2,0)),0)))</f>
        <v>0</v>
      </c>
      <c r="O5433" s="41">
        <f t="shared" si="875"/>
        <v>1.1655582866262268E-3</v>
      </c>
      <c r="P5433" s="41">
        <f t="shared" si="876"/>
        <v>1.0618376827881764E-3</v>
      </c>
      <c r="Q5433" s="10">
        <f t="shared" si="880"/>
        <v>8</v>
      </c>
      <c r="R5433" s="34"/>
      <c r="BQ5433" t="str">
        <f>IF([1]Forecast!N5433="Data Error","Data Error","OK")</f>
        <v>OK</v>
      </c>
      <c r="BR5433" t="str">
        <f>IF([1]Forecast!Q5433="Data Error","Data Error","OK")</f>
        <v>OK</v>
      </c>
    </row>
    <row r="5434" spans="1:70" x14ac:dyDescent="0.25">
      <c r="A5434" s="10">
        <f t="shared" si="871"/>
        <v>8</v>
      </c>
      <c r="B5434" s="4">
        <v>42231.333333333336</v>
      </c>
      <c r="C5434" s="2">
        <f>'[3]Hourly BAAL'!B5434</f>
        <v>4.6245599999999998</v>
      </c>
      <c r="D5434" s="2">
        <f>'[3]Hourly BAAL'!C5434</f>
        <v>84.897959999999998</v>
      </c>
      <c r="E5434" s="3">
        <f>'[3]Hourly BAAL'!D5434</f>
        <v>0.6</v>
      </c>
      <c r="F5434" s="3">
        <f>'[3]Hourly BAAL'!E5434</f>
        <v>0.45</v>
      </c>
      <c r="G5434" s="31">
        <f t="shared" si="877"/>
        <v>493.04544000000004</v>
      </c>
      <c r="H5434" s="31">
        <f t="shared" si="872"/>
        <v>706.29204000000016</v>
      </c>
      <c r="I5434" s="37">
        <f t="shared" si="873"/>
        <v>0.6</v>
      </c>
      <c r="J5434" s="37">
        <f t="shared" si="874"/>
        <v>0.45</v>
      </c>
      <c r="K5434" s="14">
        <f t="shared" si="878"/>
        <v>198.23854999999995</v>
      </c>
      <c r="L5434" s="14">
        <f t="shared" si="879"/>
        <v>267.24639999999999</v>
      </c>
      <c r="M5434" s="10">
        <f>IF(C5434="Data Error","Data Error",IF(C5434&lt;=K5434,0,1-IFERROR(INDEX(BAAL!$C:$D,MATCH(ROUNDUP(C5434-K5434,0),BAAL!$B:$B,0),MATCH(LEFT(M$2,4),BAAL!$C$2:$D$2,0)),0)))</f>
        <v>0</v>
      </c>
      <c r="N5434" s="10">
        <f>IF(D5434="Data Error","Data Error",IF(D5434&lt;=L5434,0,1-IFERROR(INDEX(BAAL!$C:$D,MATCH(ROUNDUP(D5434-L5434,0),BAAL!$B:$B,0),MATCH(LEFT(N$2,4),BAAL!$C$2:$D$2,0)),0)))</f>
        <v>0</v>
      </c>
      <c r="O5434" s="41">
        <f t="shared" si="875"/>
        <v>6.869565083005571E-4</v>
      </c>
      <c r="P5434" s="41">
        <f t="shared" si="876"/>
        <v>2.7891070678861776E-4</v>
      </c>
      <c r="Q5434" s="10">
        <f t="shared" si="880"/>
        <v>8</v>
      </c>
      <c r="R5434" s="34"/>
      <c r="BQ5434" t="str">
        <f>IF([1]Forecast!N5434="Data Error","Data Error","OK")</f>
        <v>OK</v>
      </c>
      <c r="BR5434" t="str">
        <f>IF([1]Forecast!Q5434="Data Error","Data Error","OK")</f>
        <v>OK</v>
      </c>
    </row>
    <row r="5435" spans="1:70" x14ac:dyDescent="0.25">
      <c r="A5435" s="10">
        <f t="shared" si="871"/>
        <v>9</v>
      </c>
      <c r="B5435" s="4">
        <v>42231.375</v>
      </c>
      <c r="C5435" s="2">
        <f>'[3]Hourly BAAL'!B5435</f>
        <v>0</v>
      </c>
      <c r="D5435" s="2">
        <f>'[3]Hourly BAAL'!C5435</f>
        <v>38.507280000000002</v>
      </c>
      <c r="E5435" s="3">
        <f>'[3]Hourly BAAL'!D5435</f>
        <v>0.61</v>
      </c>
      <c r="F5435" s="3">
        <f>'[3]Hourly BAAL'!E5435</f>
        <v>0.39</v>
      </c>
      <c r="G5435" s="31">
        <f t="shared" si="877"/>
        <v>505.96450000000004</v>
      </c>
      <c r="H5435" s="31">
        <f t="shared" si="872"/>
        <v>647.19072000000006</v>
      </c>
      <c r="I5435" s="37">
        <f t="shared" si="873"/>
        <v>0.61</v>
      </c>
      <c r="J5435" s="37">
        <f t="shared" si="874"/>
        <v>0.39</v>
      </c>
      <c r="K5435" s="14">
        <f t="shared" si="878"/>
        <v>198.23854999999995</v>
      </c>
      <c r="L5435" s="14">
        <f t="shared" si="879"/>
        <v>267.24639999999999</v>
      </c>
      <c r="M5435" s="10">
        <f>IF(C5435="Data Error","Data Error",IF(C5435&lt;=K5435,0,1-IFERROR(INDEX(BAAL!$C:$D,MATCH(ROUNDUP(C5435-K5435,0),BAAL!$B:$B,0),MATCH(LEFT(M$2,4),BAAL!$C$2:$D$2,0)),0)))</f>
        <v>0</v>
      </c>
      <c r="N5435" s="10">
        <f>IF(D5435="Data Error","Data Error",IF(D5435&lt;=L5435,0,1-IFERROR(INDEX(BAAL!$C:$D,MATCH(ROUNDUP(D5435-L5435,0),BAAL!$B:$B,0),MATCH(LEFT(N$2,4),BAAL!$C$2:$D$2,0)),0)))</f>
        <v>0</v>
      </c>
      <c r="O5435" s="41">
        <f t="shared" si="875"/>
        <v>1.001486071774503E-3</v>
      </c>
      <c r="P5435" s="41">
        <f t="shared" si="876"/>
        <v>1.8954766297316322E-4</v>
      </c>
      <c r="Q5435" s="10">
        <f t="shared" si="880"/>
        <v>8</v>
      </c>
      <c r="R5435" s="34"/>
      <c r="BQ5435" t="str">
        <f>IF([1]Forecast!N5435="Data Error","Data Error","OK")</f>
        <v>OK</v>
      </c>
      <c r="BR5435" t="str">
        <f>IF([1]Forecast!Q5435="Data Error","Data Error","OK")</f>
        <v>OK</v>
      </c>
    </row>
    <row r="5436" spans="1:70" x14ac:dyDescent="0.25">
      <c r="A5436" s="10">
        <f t="shared" si="871"/>
        <v>10</v>
      </c>
      <c r="B5436" s="4">
        <v>42231.416666666664</v>
      </c>
      <c r="C5436" s="2">
        <f>'[3]Hourly BAAL'!B5436</f>
        <v>82.077600000000004</v>
      </c>
      <c r="D5436" s="2">
        <f>'[3]Hourly BAAL'!C5436</f>
        <v>0</v>
      </c>
      <c r="E5436" s="3">
        <f>'[3]Hourly BAAL'!D5436</f>
        <v>0.62</v>
      </c>
      <c r="F5436" s="3">
        <f>'[3]Hourly BAAL'!E5436</f>
        <v>0.34</v>
      </c>
      <c r="G5436" s="31">
        <f t="shared" si="877"/>
        <v>432.1814</v>
      </c>
      <c r="H5436" s="31">
        <f t="shared" si="872"/>
        <v>597.78800000000012</v>
      </c>
      <c r="I5436" s="37">
        <f t="shared" si="873"/>
        <v>0.62</v>
      </c>
      <c r="J5436" s="37">
        <f t="shared" si="874"/>
        <v>0.34</v>
      </c>
      <c r="K5436" s="14">
        <f t="shared" si="878"/>
        <v>198.23854999999995</v>
      </c>
      <c r="L5436" s="14">
        <f t="shared" si="879"/>
        <v>267.24639999999999</v>
      </c>
      <c r="M5436" s="10">
        <f>IF(C5436="Data Error","Data Error",IF(C5436&lt;=K5436,0,1-IFERROR(INDEX(BAAL!$C:$D,MATCH(ROUNDUP(C5436-K5436,0),BAAL!$B:$B,0),MATCH(LEFT(M$2,4),BAAL!$C$2:$D$2,0)),0)))</f>
        <v>0</v>
      </c>
      <c r="N5436" s="10">
        <f>IF(D5436="Data Error","Data Error",IF(D5436&lt;=L5436,0,1-IFERROR(INDEX(BAAL!$C:$D,MATCH(ROUNDUP(D5436-L5436,0),BAAL!$B:$B,0),MATCH(LEFT(N$2,4),BAAL!$C$2:$D$2,0)),0)))</f>
        <v>0</v>
      </c>
      <c r="O5436" s="41">
        <f t="shared" si="875"/>
        <v>5.827858938287714E-3</v>
      </c>
      <c r="P5436" s="41">
        <f t="shared" si="876"/>
        <v>1.3401438140898596E-3</v>
      </c>
      <c r="Q5436" s="10">
        <f t="shared" si="880"/>
        <v>8</v>
      </c>
      <c r="R5436" s="34"/>
      <c r="BQ5436" t="str">
        <f>IF([1]Forecast!N5436="Data Error","Data Error","OK")</f>
        <v>OK</v>
      </c>
      <c r="BR5436" t="str">
        <f>IF([1]Forecast!Q5436="Data Error","Data Error","OK")</f>
        <v>OK</v>
      </c>
    </row>
    <row r="5437" spans="1:70" x14ac:dyDescent="0.25">
      <c r="A5437" s="10">
        <f t="shared" si="871"/>
        <v>11</v>
      </c>
      <c r="B5437" s="4">
        <v>42231.458333333336</v>
      </c>
      <c r="C5437" s="2">
        <f>'[3]Hourly BAAL'!B5437</f>
        <v>0</v>
      </c>
      <c r="D5437" s="2">
        <f>'[3]Hourly BAAL'!C5437</f>
        <v>37.724879999999999</v>
      </c>
      <c r="E5437" s="3">
        <f>'[3]Hourly BAAL'!D5437</f>
        <v>0.51</v>
      </c>
      <c r="F5437" s="3">
        <f>'[3]Hourly BAAL'!E5437</f>
        <v>0.37</v>
      </c>
      <c r="G5437" s="31">
        <f t="shared" si="877"/>
        <v>423.01950000000005</v>
      </c>
      <c r="H5437" s="31">
        <f t="shared" si="872"/>
        <v>612.80912000000012</v>
      </c>
      <c r="I5437" s="37">
        <f t="shared" si="873"/>
        <v>0.51</v>
      </c>
      <c r="J5437" s="37">
        <f t="shared" si="874"/>
        <v>0.37</v>
      </c>
      <c r="K5437" s="14">
        <f t="shared" si="878"/>
        <v>198.23854999999995</v>
      </c>
      <c r="L5437" s="14">
        <f t="shared" si="879"/>
        <v>267.24639999999999</v>
      </c>
      <c r="M5437" s="10">
        <f>IF(C5437="Data Error","Data Error",IF(C5437&lt;=K5437,0,1-IFERROR(INDEX(BAAL!$C:$D,MATCH(ROUNDUP(C5437-K5437,0),BAAL!$B:$B,0),MATCH(LEFT(M$2,4),BAAL!$C$2:$D$2,0)),0)))</f>
        <v>0</v>
      </c>
      <c r="N5437" s="10">
        <f>IF(D5437="Data Error","Data Error",IF(D5437&lt;=L5437,0,1-IFERROR(INDEX(BAAL!$C:$D,MATCH(ROUNDUP(D5437-L5437,0),BAAL!$B:$B,0),MATCH(LEFT(N$2,4),BAAL!$C$2:$D$2,0)),0)))</f>
        <v>0</v>
      </c>
      <c r="O5437" s="41">
        <f t="shared" si="875"/>
        <v>1.1655582866262268E-3</v>
      </c>
      <c r="P5437" s="41">
        <f t="shared" si="876"/>
        <v>1.2386167167423564E-4</v>
      </c>
      <c r="Q5437" s="10">
        <f t="shared" si="880"/>
        <v>8</v>
      </c>
      <c r="R5437" s="34"/>
      <c r="BQ5437" t="str">
        <f>IF([1]Forecast!N5437="Data Error","Data Error","OK")</f>
        <v>OK</v>
      </c>
      <c r="BR5437" t="str">
        <f>IF([1]Forecast!Q5437="Data Error","Data Error","OK")</f>
        <v>OK</v>
      </c>
    </row>
    <row r="5438" spans="1:70" x14ac:dyDescent="0.25">
      <c r="A5438" s="10">
        <f t="shared" si="871"/>
        <v>12</v>
      </c>
      <c r="B5438" s="4">
        <v>42231.5</v>
      </c>
      <c r="C5438" s="2">
        <f>'[3]Hourly BAAL'!B5438</f>
        <v>57.6678</v>
      </c>
      <c r="D5438" s="2">
        <f>'[3]Hourly BAAL'!C5438</f>
        <v>73.335120000000003</v>
      </c>
      <c r="E5438" s="3">
        <f>'[3]Hourly BAAL'!D5438</f>
        <v>0.5</v>
      </c>
      <c r="F5438" s="3">
        <f>'[3]Hourly BAAL'!E5438</f>
        <v>0.35</v>
      </c>
      <c r="G5438" s="31">
        <f t="shared" si="877"/>
        <v>357.05720000000002</v>
      </c>
      <c r="H5438" s="31">
        <f t="shared" si="872"/>
        <v>542.03488000000004</v>
      </c>
      <c r="I5438" s="37">
        <f t="shared" si="873"/>
        <v>0.5</v>
      </c>
      <c r="J5438" s="37">
        <f t="shared" si="874"/>
        <v>0.35</v>
      </c>
      <c r="K5438" s="14">
        <f t="shared" si="878"/>
        <v>198.23854999999995</v>
      </c>
      <c r="L5438" s="14">
        <f t="shared" si="879"/>
        <v>267.24639999999999</v>
      </c>
      <c r="M5438" s="10">
        <f>IF(C5438="Data Error","Data Error",IF(C5438&lt;=K5438,0,1-IFERROR(INDEX(BAAL!$C:$D,MATCH(ROUNDUP(C5438-K5438,0),BAAL!$B:$B,0),MATCH(LEFT(M$2,4),BAAL!$C$2:$D$2,0)),0)))</f>
        <v>0</v>
      </c>
      <c r="N5438" s="10">
        <f>IF(D5438="Data Error","Data Error",IF(D5438&lt;=L5438,0,1-IFERROR(INDEX(BAAL!$C:$D,MATCH(ROUNDUP(D5438-L5438,0),BAAL!$B:$B,0),MATCH(LEFT(N$2,4),BAAL!$C$2:$D$2,0)),0)))</f>
        <v>0</v>
      </c>
      <c r="O5438" s="41">
        <f t="shared" si="875"/>
        <v>7.8935057031312764E-4</v>
      </c>
      <c r="P5438" s="41">
        <f t="shared" si="876"/>
        <v>1.8939194251191215E-4</v>
      </c>
      <c r="Q5438" s="10">
        <f t="shared" si="880"/>
        <v>8</v>
      </c>
      <c r="R5438" s="34"/>
      <c r="BQ5438" t="str">
        <f>IF([1]Forecast!N5438="Data Error","Data Error","OK")</f>
        <v>OK</v>
      </c>
      <c r="BR5438" t="str">
        <f>IF([1]Forecast!Q5438="Data Error","Data Error","OK")</f>
        <v>OK</v>
      </c>
    </row>
    <row r="5439" spans="1:70" x14ac:dyDescent="0.25">
      <c r="A5439" s="10">
        <f t="shared" si="871"/>
        <v>13</v>
      </c>
      <c r="B5439" s="4">
        <v>42231.541666666664</v>
      </c>
      <c r="C5439" s="2">
        <f>'[3]Hourly BAAL'!B5439</f>
        <v>31.384799999999998</v>
      </c>
      <c r="D5439" s="2">
        <f>'[3]Hourly BAAL'!C5439</f>
        <v>113.93976000000001</v>
      </c>
      <c r="E5439" s="3">
        <f>'[3]Hourly BAAL'!D5439</f>
        <v>0.44</v>
      </c>
      <c r="F5439" s="3">
        <f>'[3]Hourly BAAL'!E5439</f>
        <v>0.35</v>
      </c>
      <c r="G5439" s="31">
        <f t="shared" si="877"/>
        <v>333.57320000000004</v>
      </c>
      <c r="H5439" s="31">
        <f t="shared" si="872"/>
        <v>501.43024000000003</v>
      </c>
      <c r="I5439" s="37">
        <f t="shared" si="873"/>
        <v>0.44</v>
      </c>
      <c r="J5439" s="37">
        <f t="shared" si="874"/>
        <v>0.35</v>
      </c>
      <c r="K5439" s="14">
        <f t="shared" si="878"/>
        <v>198.23854999999995</v>
      </c>
      <c r="L5439" s="14">
        <f t="shared" si="879"/>
        <v>267.24639999999999</v>
      </c>
      <c r="M5439" s="10">
        <f>IF(C5439="Data Error","Data Error",IF(C5439&lt;=K5439,0,1-IFERROR(INDEX(BAAL!$C:$D,MATCH(ROUNDUP(C5439-K5439,0),BAAL!$B:$B,0),MATCH(LEFT(M$2,4),BAAL!$C$2:$D$2,0)),0)))</f>
        <v>0</v>
      </c>
      <c r="N5439" s="10">
        <f>IF(D5439="Data Error","Data Error",IF(D5439&lt;=L5439,0,1-IFERROR(INDEX(BAAL!$C:$D,MATCH(ROUNDUP(D5439-L5439,0),BAAL!$B:$B,0),MATCH(LEFT(N$2,4),BAAL!$C$2:$D$2,0)),0)))</f>
        <v>0</v>
      </c>
      <c r="O5439" s="41">
        <f t="shared" si="875"/>
        <v>2.7021383875861123E-4</v>
      </c>
      <c r="P5439" s="41">
        <f t="shared" si="876"/>
        <v>1.3583951059893246E-3</v>
      </c>
      <c r="Q5439" s="10">
        <f t="shared" si="880"/>
        <v>8</v>
      </c>
      <c r="R5439" s="34"/>
      <c r="BQ5439" t="str">
        <f>IF([1]Forecast!N5439="Data Error","Data Error","OK")</f>
        <v>OK</v>
      </c>
      <c r="BR5439" t="str">
        <f>IF([1]Forecast!Q5439="Data Error","Data Error","OK")</f>
        <v>OK</v>
      </c>
    </row>
    <row r="5440" spans="1:70" x14ac:dyDescent="0.25">
      <c r="A5440" s="10">
        <f t="shared" si="871"/>
        <v>14</v>
      </c>
      <c r="B5440" s="4">
        <v>42231.583333333336</v>
      </c>
      <c r="C5440" s="2">
        <f>'[3]Hourly BAAL'!B5440</f>
        <v>22.30104</v>
      </c>
      <c r="D5440" s="2">
        <f>'[3]Hourly BAAL'!C5440</f>
        <v>0</v>
      </c>
      <c r="E5440" s="3">
        <f>'[3]Hourly BAAL'!D5440</f>
        <v>0.37</v>
      </c>
      <c r="F5440" s="3">
        <f>'[3]Hourly BAAL'!E5440</f>
        <v>0.28999999999999998</v>
      </c>
      <c r="G5440" s="31">
        <f t="shared" si="877"/>
        <v>284.59546</v>
      </c>
      <c r="H5440" s="31">
        <f t="shared" si="872"/>
        <v>509.87800000000004</v>
      </c>
      <c r="I5440" s="37">
        <f t="shared" si="873"/>
        <v>0.37</v>
      </c>
      <c r="J5440" s="37">
        <f t="shared" si="874"/>
        <v>0.28999999999999998</v>
      </c>
      <c r="K5440" s="14">
        <f t="shared" si="878"/>
        <v>198.23854999999995</v>
      </c>
      <c r="L5440" s="14">
        <f t="shared" si="879"/>
        <v>267.24639999999999</v>
      </c>
      <c r="M5440" s="10">
        <f>IF(C5440="Data Error","Data Error",IF(C5440&lt;=K5440,0,1-IFERROR(INDEX(BAAL!$C:$D,MATCH(ROUNDUP(C5440-K5440,0),BAAL!$B:$B,0),MATCH(LEFT(M$2,4),BAAL!$C$2:$D$2,0)),0)))</f>
        <v>0</v>
      </c>
      <c r="N5440" s="10">
        <f>IF(D5440="Data Error","Data Error",IF(D5440&lt;=L5440,0,1-IFERROR(INDEX(BAAL!$C:$D,MATCH(ROUNDUP(D5440-L5440,0),BAAL!$B:$B,0),MATCH(LEFT(N$2,4),BAAL!$C$2:$D$2,0)),0)))</f>
        <v>0</v>
      </c>
      <c r="O5440" s="41">
        <f t="shared" si="875"/>
        <v>4.0768654084884855E-4</v>
      </c>
      <c r="P5440" s="41">
        <f t="shared" si="876"/>
        <v>7.9436252672490659E-4</v>
      </c>
      <c r="Q5440" s="10">
        <f t="shared" si="880"/>
        <v>8</v>
      </c>
      <c r="R5440" s="34"/>
      <c r="BQ5440" t="str">
        <f>IF([1]Forecast!N5440="Data Error","Data Error","OK")</f>
        <v>OK</v>
      </c>
      <c r="BR5440" t="str">
        <f>IF([1]Forecast!Q5440="Data Error","Data Error","OK")</f>
        <v>OK</v>
      </c>
    </row>
    <row r="5441" spans="1:70" x14ac:dyDescent="0.25">
      <c r="A5441" s="10">
        <f t="shared" si="871"/>
        <v>15</v>
      </c>
      <c r="B5441" s="4">
        <v>42231.625</v>
      </c>
      <c r="C5441" s="2">
        <f>'[3]Hourly BAAL'!B5441</f>
        <v>23.247599999999998</v>
      </c>
      <c r="D5441" s="2">
        <f>'[3]Hourly BAAL'!C5441</f>
        <v>0</v>
      </c>
      <c r="E5441" s="3">
        <f>'[3]Hourly BAAL'!D5441</f>
        <v>0.36</v>
      </c>
      <c r="F5441" s="3">
        <f>'[3]Hourly BAAL'!E5441</f>
        <v>0.3</v>
      </c>
      <c r="G5441" s="31">
        <f t="shared" si="877"/>
        <v>275.35440000000006</v>
      </c>
      <c r="H5441" s="31">
        <f t="shared" si="872"/>
        <v>527.46</v>
      </c>
      <c r="I5441" s="37">
        <f t="shared" si="873"/>
        <v>0.36</v>
      </c>
      <c r="J5441" s="37">
        <f t="shared" si="874"/>
        <v>0.3</v>
      </c>
      <c r="K5441" s="14">
        <f t="shared" si="878"/>
        <v>198.23854999999995</v>
      </c>
      <c r="L5441" s="14">
        <f t="shared" si="879"/>
        <v>267.24639999999999</v>
      </c>
      <c r="M5441" s="10">
        <f>IF(C5441="Data Error","Data Error",IF(C5441&lt;=K5441,0,1-IFERROR(INDEX(BAAL!$C:$D,MATCH(ROUNDUP(C5441-K5441,0),BAAL!$B:$B,0),MATCH(LEFT(M$2,4),BAAL!$C$2:$D$2,0)),0)))</f>
        <v>0</v>
      </c>
      <c r="N5441" s="10">
        <f>IF(D5441="Data Error","Data Error",IF(D5441&lt;=L5441,0,1-IFERROR(INDEX(BAAL!$C:$D,MATCH(ROUNDUP(D5441-L5441,0),BAAL!$B:$B,0),MATCH(LEFT(N$2,4),BAAL!$C$2:$D$2,0)),0)))</f>
        <v>0</v>
      </c>
      <c r="O5441" s="41">
        <f t="shared" si="875"/>
        <v>2.4623812996039962E-4</v>
      </c>
      <c r="P5441" s="41">
        <f t="shared" si="876"/>
        <v>8.219814293307932E-4</v>
      </c>
      <c r="Q5441" s="10">
        <f t="shared" si="880"/>
        <v>8</v>
      </c>
      <c r="R5441" s="34"/>
      <c r="BQ5441" t="str">
        <f>IF([1]Forecast!N5441="Data Error","Data Error","OK")</f>
        <v>OK</v>
      </c>
      <c r="BR5441" t="str">
        <f>IF([1]Forecast!Q5441="Data Error","Data Error","OK")</f>
        <v>OK</v>
      </c>
    </row>
    <row r="5442" spans="1:70" x14ac:dyDescent="0.25">
      <c r="A5442" s="10">
        <f t="shared" si="871"/>
        <v>16</v>
      </c>
      <c r="B5442" s="4">
        <v>42231.666666666664</v>
      </c>
      <c r="C5442" s="2">
        <f>'[3]Hourly BAAL'!B5442</f>
        <v>2.2989600000000001</v>
      </c>
      <c r="D5442" s="2">
        <f>'[3]Hourly BAAL'!C5442</f>
        <v>0</v>
      </c>
      <c r="E5442" s="3">
        <f>'[3]Hourly BAAL'!D5442</f>
        <v>0.31</v>
      </c>
      <c r="F5442" s="3">
        <f>'[3]Hourly BAAL'!E5442</f>
        <v>0.35</v>
      </c>
      <c r="G5442" s="31">
        <f t="shared" si="877"/>
        <v>254.83054000000001</v>
      </c>
      <c r="H5442" s="31">
        <f t="shared" si="872"/>
        <v>615.37</v>
      </c>
      <c r="I5442" s="37">
        <f t="shared" si="873"/>
        <v>0.31</v>
      </c>
      <c r="J5442" s="37">
        <f t="shared" si="874"/>
        <v>0.35</v>
      </c>
      <c r="K5442" s="14">
        <f t="shared" si="878"/>
        <v>198.23854999999995</v>
      </c>
      <c r="L5442" s="14">
        <f t="shared" si="879"/>
        <v>267.24639999999999</v>
      </c>
      <c r="M5442" s="10">
        <f>IF(C5442="Data Error","Data Error",IF(C5442&lt;=K5442,0,1-IFERROR(INDEX(BAAL!$C:$D,MATCH(ROUNDUP(C5442-K5442,0),BAAL!$B:$B,0),MATCH(LEFT(M$2,4),BAAL!$C$2:$D$2,0)),0)))</f>
        <v>0</v>
      </c>
      <c r="N5442" s="10">
        <f>IF(D5442="Data Error","Data Error",IF(D5442&lt;=L5442,0,1-IFERROR(INDEX(BAAL!$C:$D,MATCH(ROUNDUP(D5442-L5442,0),BAAL!$B:$B,0),MATCH(LEFT(N$2,4),BAAL!$C$2:$D$2,0)),0)))</f>
        <v>0</v>
      </c>
      <c r="O5442" s="41">
        <f t="shared" si="875"/>
        <v>8.9481719347834544E-4</v>
      </c>
      <c r="P5442" s="41">
        <f t="shared" si="876"/>
        <v>7.8111114010346325E-4</v>
      </c>
      <c r="Q5442" s="10">
        <f t="shared" si="880"/>
        <v>8</v>
      </c>
      <c r="R5442" s="34"/>
      <c r="BQ5442" t="str">
        <f>IF([1]Forecast!N5442="Data Error","Data Error","OK")</f>
        <v>OK</v>
      </c>
      <c r="BR5442" t="str">
        <f>IF([1]Forecast!Q5442="Data Error","Data Error","OK")</f>
        <v>OK</v>
      </c>
    </row>
    <row r="5443" spans="1:70" x14ac:dyDescent="0.25">
      <c r="A5443" s="10">
        <f t="shared" ref="A5443:A5506" si="881">HOUR(B5443:B11969)</f>
        <v>17</v>
      </c>
      <c r="B5443" s="4">
        <v>42231.708333333336</v>
      </c>
      <c r="C5443" s="2">
        <f>'[3]Hourly BAAL'!B5443</f>
        <v>26.529119999999999</v>
      </c>
      <c r="D5443" s="2">
        <f>'[3]Hourly BAAL'!C5443</f>
        <v>45.861359999999998</v>
      </c>
      <c r="E5443" s="3">
        <f>'[3]Hourly BAAL'!D5443</f>
        <v>0.3</v>
      </c>
      <c r="F5443" s="3">
        <f>'[3]Hourly BAAL'!E5443</f>
        <v>0.39</v>
      </c>
      <c r="G5443" s="31">
        <f t="shared" si="877"/>
        <v>222.30588</v>
      </c>
      <c r="H5443" s="31">
        <f t="shared" ref="H5443:H5506" si="882">IF(D5443="Data Error","Data Error",F5443*F$1-D5443)</f>
        <v>639.8366400000001</v>
      </c>
      <c r="I5443" s="37">
        <f t="shared" ref="I5443:I5506" si="883">IF(C5443="Data Error","Data Error",E5443+IF(AF$8&gt;G5443,ROUND((AF$8-G5443)/E$1,2),0))</f>
        <v>0.3</v>
      </c>
      <c r="J5443" s="37">
        <f t="shared" ref="J5443:J5506" si="884">IF(D5443="Data Error","Data Error",F5443+IF(AG$8&gt;H5443,ROUND((AG$8-H5443)/F$1,2),0))</f>
        <v>0.39</v>
      </c>
      <c r="K5443" s="14">
        <f t="shared" si="878"/>
        <v>198.23854999999995</v>
      </c>
      <c r="L5443" s="14">
        <f t="shared" si="879"/>
        <v>267.24639999999999</v>
      </c>
      <c r="M5443" s="10">
        <f>IF(C5443="Data Error","Data Error",IF(C5443&lt;=K5443,0,1-IFERROR(INDEX(BAAL!$C:$D,MATCH(ROUNDUP(C5443-K5443,0),BAAL!$B:$B,0),MATCH(LEFT(M$2,4),BAAL!$C$2:$D$2,0)),0)))</f>
        <v>0</v>
      </c>
      <c r="N5443" s="10">
        <f>IF(D5443="Data Error","Data Error",IF(D5443&lt;=L5443,0,1-IFERROR(INDEX(BAAL!$C:$D,MATCH(ROUNDUP(D5443-L5443,0),BAAL!$B:$B,0),MATCH(LEFT(N$2,4),BAAL!$C$2:$D$2,0)),0)))</f>
        <v>0</v>
      </c>
      <c r="O5443" s="41">
        <f t="shared" ref="O5443:O5506" si="885">IF(C5443="Data Error","Data Error",(C5443/E$1-INDEX(AM$3:AM$103,MATCH(ROUND(I5443,2),$S$3:$S$103,0),1))^2)</f>
        <v>5.369185939861904E-7</v>
      </c>
      <c r="P5443" s="41">
        <f t="shared" ref="P5443:P5506" si="886">IF(D5443="Data Error","Data Error",(D5443/F$1-INDEX(AN$3:AN$103,MATCH(ROUND(J5443,2),$S$3:$S$103,0),1))^2)</f>
        <v>9.1870282060664836E-5</v>
      </c>
      <c r="Q5443" s="10">
        <f t="shared" si="880"/>
        <v>8</v>
      </c>
      <c r="R5443" s="34"/>
      <c r="BQ5443" t="str">
        <f>IF([1]Forecast!N5443="Data Error","Data Error","OK")</f>
        <v>OK</v>
      </c>
      <c r="BR5443" t="str">
        <f>IF([1]Forecast!Q5443="Data Error","Data Error","OK")</f>
        <v>OK</v>
      </c>
    </row>
    <row r="5444" spans="1:70" x14ac:dyDescent="0.25">
      <c r="A5444" s="10">
        <f t="shared" si="881"/>
        <v>18</v>
      </c>
      <c r="B5444" s="4">
        <v>42231.75</v>
      </c>
      <c r="C5444" s="2">
        <f>'[3]Hourly BAAL'!B5444</f>
        <v>10.54344</v>
      </c>
      <c r="D5444" s="2">
        <f>'[3]Hourly BAAL'!C5444</f>
        <v>80.057760000000002</v>
      </c>
      <c r="E5444" s="3">
        <f>'[3]Hourly BAAL'!D5444</f>
        <v>0.28999999999999998</v>
      </c>
      <c r="F5444" s="3">
        <f>'[3]Hourly BAAL'!E5444</f>
        <v>0.3</v>
      </c>
      <c r="G5444" s="31">
        <f t="shared" ref="G5444:G5507" si="887">IF(C5444="Data Error","Data Error",E5444*E$1-C5444)</f>
        <v>229.99706</v>
      </c>
      <c r="H5444" s="31">
        <f t="shared" si="882"/>
        <v>447.40224000000001</v>
      </c>
      <c r="I5444" s="37">
        <f t="shared" si="883"/>
        <v>0.28999999999999998</v>
      </c>
      <c r="J5444" s="37">
        <f t="shared" si="884"/>
        <v>0.3</v>
      </c>
      <c r="K5444" s="14">
        <f t="shared" ref="K5444:K5507" si="888">IF(C5444="Data Error","Data Error",IF($AF$5="a.",IFERROR(INDEX(Z:Z,MATCH(I5444,$S:$S,0),1),Z$103),INDEX($BM$110:$BM$133,$A5444+1,1)*AF$11))</f>
        <v>198.23854999999995</v>
      </c>
      <c r="L5444" s="14">
        <f t="shared" ref="L5444:L5507" si="889">IF(D5444="Data Error","Data Error",IF($AF$5="a.",IFERROR(INDEX(AA:AA,MATCH(J5444,$S:$S,0),1),AA$103),INDEX($BM$140:$BM$163,$A5444+1,1)*AG$11))</f>
        <v>267.24639999999999</v>
      </c>
      <c r="M5444" s="10">
        <f>IF(C5444="Data Error","Data Error",IF(C5444&lt;=K5444,0,1-IFERROR(INDEX(BAAL!$C:$D,MATCH(ROUNDUP(C5444-K5444,0),BAAL!$B:$B,0),MATCH(LEFT(M$2,4),BAAL!$C$2:$D$2,0)),0)))</f>
        <v>0</v>
      </c>
      <c r="N5444" s="10">
        <f>IF(D5444="Data Error","Data Error",IF(D5444&lt;=L5444,0,1-IFERROR(INDEX(BAAL!$C:$D,MATCH(ROUNDUP(D5444-L5444,0),BAAL!$B:$B,0),MATCH(LEFT(N$2,4),BAAL!$C$2:$D$2,0)),0)))</f>
        <v>0</v>
      </c>
      <c r="O5444" s="41">
        <f t="shared" si="885"/>
        <v>3.6724369561108643E-4</v>
      </c>
      <c r="P5444" s="41">
        <f t="shared" si="886"/>
        <v>2.843848472530591E-4</v>
      </c>
      <c r="Q5444" s="10">
        <f t="shared" ref="Q5444:Q5507" si="890">MONTH(B5444)</f>
        <v>8</v>
      </c>
      <c r="R5444" s="34"/>
      <c r="BQ5444" t="str">
        <f>IF([1]Forecast!N5444="Data Error","Data Error","OK")</f>
        <v>OK</v>
      </c>
      <c r="BR5444" t="str">
        <f>IF([1]Forecast!Q5444="Data Error","Data Error","OK")</f>
        <v>OK</v>
      </c>
    </row>
    <row r="5445" spans="1:70" x14ac:dyDescent="0.25">
      <c r="A5445" s="10">
        <f t="shared" si="881"/>
        <v>19</v>
      </c>
      <c r="B5445" s="4">
        <v>42231.791666666664</v>
      </c>
      <c r="C5445" s="2">
        <f>'[3]Hourly BAAL'!B5445</f>
        <v>23.586960000000001</v>
      </c>
      <c r="D5445" s="2">
        <f>'[3]Hourly BAAL'!C5445</f>
        <v>69.403919999999999</v>
      </c>
      <c r="E5445" s="3">
        <f>'[3]Hourly BAAL'!D5445</f>
        <v>0.28000000000000003</v>
      </c>
      <c r="F5445" s="3">
        <f>'[3]Hourly BAAL'!E5445</f>
        <v>0.28000000000000003</v>
      </c>
      <c r="G5445" s="31">
        <f t="shared" si="887"/>
        <v>208.65904000000003</v>
      </c>
      <c r="H5445" s="31">
        <f t="shared" si="882"/>
        <v>422.89208000000008</v>
      </c>
      <c r="I5445" s="37">
        <f t="shared" si="883"/>
        <v>0.28000000000000003</v>
      </c>
      <c r="J5445" s="37">
        <f t="shared" si="884"/>
        <v>0.28000000000000003</v>
      </c>
      <c r="K5445" s="14">
        <f t="shared" si="888"/>
        <v>198.23854999999995</v>
      </c>
      <c r="L5445" s="14">
        <f t="shared" si="889"/>
        <v>267.24639999999999</v>
      </c>
      <c r="M5445" s="10">
        <f>IF(C5445="Data Error","Data Error",IF(C5445&lt;=K5445,0,1-IFERROR(INDEX(BAAL!$C:$D,MATCH(ROUNDUP(C5445-K5445,0),BAAL!$B:$B,0),MATCH(LEFT(M$2,4),BAAL!$C$2:$D$2,0)),0)))</f>
        <v>0</v>
      </c>
      <c r="N5445" s="10">
        <f>IF(D5445="Data Error","Data Error",IF(D5445&lt;=L5445,0,1-IFERROR(INDEX(BAAL!$C:$D,MATCH(ROUNDUP(D5445-L5445,0),BAAL!$B:$B,0),MATCH(LEFT(N$2,4),BAAL!$C$2:$D$2,0)),0)))</f>
        <v>0</v>
      </c>
      <c r="O5445" s="41">
        <f t="shared" si="885"/>
        <v>6.9963145206313135E-6</v>
      </c>
      <c r="P5445" s="41">
        <f t="shared" si="886"/>
        <v>2.1168920124216232E-4</v>
      </c>
      <c r="Q5445" s="10">
        <f t="shared" si="890"/>
        <v>8</v>
      </c>
      <c r="R5445" s="34"/>
      <c r="BQ5445" t="str">
        <f>IF([1]Forecast!N5445="Data Error","Data Error","OK")</f>
        <v>OK</v>
      </c>
      <c r="BR5445" t="str">
        <f>IF([1]Forecast!Q5445="Data Error","Data Error","OK")</f>
        <v>OK</v>
      </c>
    </row>
    <row r="5446" spans="1:70" x14ac:dyDescent="0.25">
      <c r="A5446" s="10">
        <f t="shared" si="881"/>
        <v>20</v>
      </c>
      <c r="B5446" s="4">
        <v>42231.833333333336</v>
      </c>
      <c r="C5446" s="2">
        <f>'[3]Hourly BAAL'!B5446</f>
        <v>17.213640000000002</v>
      </c>
      <c r="D5446" s="2">
        <f>'[3]Hourly BAAL'!C5446</f>
        <v>57.206040000000002</v>
      </c>
      <c r="E5446" s="3">
        <f>'[3]Hourly BAAL'!D5446</f>
        <v>0.28999999999999998</v>
      </c>
      <c r="F5446" s="3">
        <f>'[3]Hourly BAAL'!E5446</f>
        <v>0.22</v>
      </c>
      <c r="G5446" s="31">
        <f t="shared" si="887"/>
        <v>223.32686000000001</v>
      </c>
      <c r="H5446" s="31">
        <f t="shared" si="882"/>
        <v>329.59796000000006</v>
      </c>
      <c r="I5446" s="37">
        <f t="shared" si="883"/>
        <v>0.28999999999999998</v>
      </c>
      <c r="J5446" s="37">
        <f t="shared" si="884"/>
        <v>0.22</v>
      </c>
      <c r="K5446" s="14">
        <f t="shared" si="888"/>
        <v>198.23854999999995</v>
      </c>
      <c r="L5446" s="14">
        <f t="shared" si="889"/>
        <v>267.24639999999999</v>
      </c>
      <c r="M5446" s="10">
        <f>IF(C5446="Data Error","Data Error",IF(C5446&lt;=K5446,0,1-IFERROR(INDEX(BAAL!$C:$D,MATCH(ROUNDUP(C5446-K5446,0),BAAL!$B:$B,0),MATCH(LEFT(M$2,4),BAAL!$C$2:$D$2,0)),0)))</f>
        <v>0</v>
      </c>
      <c r="N5446" s="10">
        <f>IF(D5446="Data Error","Data Error",IF(D5446&lt;=L5446,0,1-IFERROR(INDEX(BAAL!$C:$D,MATCH(ROUNDUP(D5446-L5446,0),BAAL!$B:$B,0),MATCH(LEFT(N$2,4),BAAL!$C$2:$D$2,0)),0)))</f>
        <v>0</v>
      </c>
      <c r="O5446" s="41">
        <f t="shared" si="885"/>
        <v>1.2369641536833257E-4</v>
      </c>
      <c r="P5446" s="41">
        <f t="shared" si="886"/>
        <v>7.6441033922392031E-5</v>
      </c>
      <c r="Q5446" s="10">
        <f t="shared" si="890"/>
        <v>8</v>
      </c>
      <c r="R5446" s="34"/>
      <c r="BQ5446" t="str">
        <f>IF([1]Forecast!N5446="Data Error","Data Error","OK")</f>
        <v>OK</v>
      </c>
      <c r="BR5446" t="str">
        <f>IF([1]Forecast!Q5446="Data Error","Data Error","OK")</f>
        <v>OK</v>
      </c>
    </row>
    <row r="5447" spans="1:70" x14ac:dyDescent="0.25">
      <c r="A5447" s="10">
        <f t="shared" si="881"/>
        <v>21</v>
      </c>
      <c r="B5447" s="4">
        <v>42231.875</v>
      </c>
      <c r="C5447" s="2">
        <f>'[3]Hourly BAAL'!B5447</f>
        <v>0</v>
      </c>
      <c r="D5447" s="2">
        <f>'[3]Hourly BAAL'!C5447</f>
        <v>1.7508000000000099</v>
      </c>
      <c r="E5447" s="3">
        <f>'[3]Hourly BAAL'!D5447</f>
        <v>0.31</v>
      </c>
      <c r="F5447" s="3">
        <f>'[3]Hourly BAAL'!E5447</f>
        <v>0.2</v>
      </c>
      <c r="G5447" s="31">
        <f t="shared" si="887"/>
        <v>257.12950000000001</v>
      </c>
      <c r="H5447" s="31">
        <f t="shared" si="882"/>
        <v>349.88920000000007</v>
      </c>
      <c r="I5447" s="37">
        <f t="shared" si="883"/>
        <v>0.31</v>
      </c>
      <c r="J5447" s="37">
        <f t="shared" si="884"/>
        <v>0.2</v>
      </c>
      <c r="K5447" s="14">
        <f t="shared" si="888"/>
        <v>198.23854999999995</v>
      </c>
      <c r="L5447" s="14">
        <f t="shared" si="889"/>
        <v>267.24639999999999</v>
      </c>
      <c r="M5447" s="10">
        <f>IF(C5447="Data Error","Data Error",IF(C5447&lt;=K5447,0,1-IFERROR(INDEX(BAAL!$C:$D,MATCH(ROUNDUP(C5447-K5447,0),BAAL!$B:$B,0),MATCH(LEFT(M$2,4),BAAL!$C$2:$D$2,0)),0)))</f>
        <v>0</v>
      </c>
      <c r="N5447" s="10">
        <f>IF(D5447="Data Error","Data Error",IF(D5447&lt;=L5447,0,1-IFERROR(INDEX(BAAL!$C:$D,MATCH(ROUNDUP(D5447-L5447,0),BAAL!$B:$B,0),MATCH(LEFT(N$2,4),BAAL!$C$2:$D$2,0)),0)))</f>
        <v>0</v>
      </c>
      <c r="O5447" s="41">
        <f t="shared" si="885"/>
        <v>1.0683198898789709E-3</v>
      </c>
      <c r="P5447" s="41">
        <f t="shared" si="886"/>
        <v>3.5740015858209262E-4</v>
      </c>
      <c r="Q5447" s="10">
        <f t="shared" si="890"/>
        <v>8</v>
      </c>
      <c r="R5447" s="34"/>
      <c r="BQ5447" t="str">
        <f>IF([1]Forecast!N5447="Data Error","Data Error","OK")</f>
        <v>OK</v>
      </c>
      <c r="BR5447" t="str">
        <f>IF([1]Forecast!Q5447="Data Error","Data Error","OK")</f>
        <v>OK</v>
      </c>
    </row>
    <row r="5448" spans="1:70" x14ac:dyDescent="0.25">
      <c r="A5448" s="10">
        <f t="shared" si="881"/>
        <v>22</v>
      </c>
      <c r="B5448" s="4">
        <v>42231.916666666664</v>
      </c>
      <c r="C5448" s="2">
        <f>'[3]Hourly BAAL'!B5448</f>
        <v>0</v>
      </c>
      <c r="D5448" s="2">
        <f>'[3]Hourly BAAL'!C5448</f>
        <v>0</v>
      </c>
      <c r="E5448" s="3">
        <f>'[3]Hourly BAAL'!D5448</f>
        <v>0.42</v>
      </c>
      <c r="F5448" s="3">
        <f>'[3]Hourly BAAL'!E5448</f>
        <v>0.17</v>
      </c>
      <c r="G5448" s="31">
        <f t="shared" si="887"/>
        <v>348.36900000000003</v>
      </c>
      <c r="H5448" s="31">
        <f t="shared" si="882"/>
        <v>298.89400000000006</v>
      </c>
      <c r="I5448" s="37">
        <f t="shared" si="883"/>
        <v>0.42</v>
      </c>
      <c r="J5448" s="37">
        <f t="shared" si="884"/>
        <v>0.17</v>
      </c>
      <c r="K5448" s="14">
        <f t="shared" si="888"/>
        <v>198.23854999999995</v>
      </c>
      <c r="L5448" s="14">
        <f t="shared" si="889"/>
        <v>267.24639999999999</v>
      </c>
      <c r="M5448" s="10">
        <f>IF(C5448="Data Error","Data Error",IF(C5448&lt;=K5448,0,1-IFERROR(INDEX(BAAL!$C:$D,MATCH(ROUNDUP(C5448-K5448,0),BAAL!$B:$B,0),MATCH(LEFT(M$2,4),BAAL!$C$2:$D$2,0)),0)))</f>
        <v>0</v>
      </c>
      <c r="N5448" s="10">
        <f>IF(D5448="Data Error","Data Error",IF(D5448&lt;=L5448,0,1-IFERROR(INDEX(BAAL!$C:$D,MATCH(ROUNDUP(D5448-L5448,0),BAAL!$B:$B,0),MATCH(LEFT(N$2,4),BAAL!$C$2:$D$2,0)),0)))</f>
        <v>0</v>
      </c>
      <c r="O5448" s="41">
        <f t="shared" si="885"/>
        <v>6.4212329192596959E-4</v>
      </c>
      <c r="P5448" s="41">
        <f t="shared" si="886"/>
        <v>4.3415473691564435E-4</v>
      </c>
      <c r="Q5448" s="10">
        <f t="shared" si="890"/>
        <v>8</v>
      </c>
      <c r="R5448" s="34"/>
      <c r="BQ5448" t="str">
        <f>IF([1]Forecast!N5448="Data Error","Data Error","OK")</f>
        <v>OK</v>
      </c>
      <c r="BR5448" t="str">
        <f>IF([1]Forecast!Q5448="Data Error","Data Error","OK")</f>
        <v>OK</v>
      </c>
    </row>
    <row r="5449" spans="1:70" x14ac:dyDescent="0.25">
      <c r="A5449" s="10">
        <f t="shared" si="881"/>
        <v>23</v>
      </c>
      <c r="B5449" s="4">
        <v>42231.958333333336</v>
      </c>
      <c r="C5449" s="2">
        <f>'[3]Hourly BAAL'!B5449</f>
        <v>0</v>
      </c>
      <c r="D5449" s="2">
        <f>'[3]Hourly BAAL'!C5449</f>
        <v>0</v>
      </c>
      <c r="E5449" s="3">
        <f>'[3]Hourly BAAL'!D5449</f>
        <v>0.4</v>
      </c>
      <c r="F5449" s="3">
        <f>'[3]Hourly BAAL'!E5449</f>
        <v>0.25</v>
      </c>
      <c r="G5449" s="31">
        <f t="shared" si="887"/>
        <v>331.78000000000003</v>
      </c>
      <c r="H5449" s="31">
        <f t="shared" si="882"/>
        <v>439.55000000000007</v>
      </c>
      <c r="I5449" s="37">
        <f t="shared" si="883"/>
        <v>0.4</v>
      </c>
      <c r="J5449" s="37">
        <f t="shared" si="884"/>
        <v>0.25</v>
      </c>
      <c r="K5449" s="14">
        <f t="shared" si="888"/>
        <v>198.23854999999995</v>
      </c>
      <c r="L5449" s="14">
        <f t="shared" si="889"/>
        <v>267.24639999999999</v>
      </c>
      <c r="M5449" s="10">
        <f>IF(C5449="Data Error","Data Error",IF(C5449&lt;=K5449,0,1-IFERROR(INDEX(BAAL!$C:$D,MATCH(ROUNDUP(C5449-K5449,0),BAAL!$B:$B,0),MATCH(LEFT(M$2,4),BAAL!$C$2:$D$2,0)),0)))</f>
        <v>0</v>
      </c>
      <c r="N5449" s="10">
        <f>IF(D5449="Data Error","Data Error",IF(D5449&lt;=L5449,0,1-IFERROR(INDEX(BAAL!$C:$D,MATCH(ROUNDUP(D5449-L5449,0),BAAL!$B:$B,0),MATCH(LEFT(N$2,4),BAAL!$C$2:$D$2,0)),0)))</f>
        <v>0</v>
      </c>
      <c r="O5449" s="41">
        <f t="shared" si="885"/>
        <v>1.2831565654933324E-3</v>
      </c>
      <c r="P5449" s="41">
        <f t="shared" si="886"/>
        <v>1.2870932917267743E-3</v>
      </c>
      <c r="Q5449" s="10">
        <f t="shared" si="890"/>
        <v>8</v>
      </c>
      <c r="R5449" s="34"/>
      <c r="BQ5449" t="str">
        <f>IF([1]Forecast!N5449="Data Error","Data Error","OK")</f>
        <v>OK</v>
      </c>
      <c r="BR5449" t="str">
        <f>IF([1]Forecast!Q5449="Data Error","Data Error","OK")</f>
        <v>OK</v>
      </c>
    </row>
    <row r="5450" spans="1:70" x14ac:dyDescent="0.25">
      <c r="A5450" s="10">
        <f t="shared" si="881"/>
        <v>0</v>
      </c>
      <c r="B5450" s="1">
        <v>42232</v>
      </c>
      <c r="C5450" s="2">
        <f>'[3]Hourly BAAL'!B5450</f>
        <v>0</v>
      </c>
      <c r="D5450" s="2">
        <f>'[3]Hourly BAAL'!C5450</f>
        <v>58.40016</v>
      </c>
      <c r="E5450" s="3">
        <f>'[3]Hourly BAAL'!D5450</f>
        <v>0.4</v>
      </c>
      <c r="F5450" s="3">
        <f>'[3]Hourly BAAL'!E5450</f>
        <v>0.25</v>
      </c>
      <c r="G5450" s="31">
        <f t="shared" si="887"/>
        <v>331.78000000000003</v>
      </c>
      <c r="H5450" s="31">
        <f t="shared" si="882"/>
        <v>381.14984000000004</v>
      </c>
      <c r="I5450" s="37">
        <f t="shared" si="883"/>
        <v>0.4</v>
      </c>
      <c r="J5450" s="37">
        <f t="shared" si="884"/>
        <v>0.25</v>
      </c>
      <c r="K5450" s="14">
        <f t="shared" si="888"/>
        <v>198.23854999999995</v>
      </c>
      <c r="L5450" s="14">
        <f t="shared" si="889"/>
        <v>267.24639999999999</v>
      </c>
      <c r="M5450" s="10">
        <f>IF(C5450="Data Error","Data Error",IF(C5450&lt;=K5450,0,1-IFERROR(INDEX(BAAL!$C:$D,MATCH(ROUNDUP(C5450-K5450,0),BAAL!$B:$B,0),MATCH(LEFT(M$2,4),BAAL!$C$2:$D$2,0)),0)))</f>
        <v>0</v>
      </c>
      <c r="N5450" s="10">
        <f>IF(D5450="Data Error","Data Error",IF(D5450&lt;=L5450,0,1-IFERROR(INDEX(BAAL!$C:$D,MATCH(ROUNDUP(D5450-L5450,0),BAAL!$B:$B,0),MATCH(LEFT(N$2,4),BAAL!$C$2:$D$2,0)),0)))</f>
        <v>0</v>
      </c>
      <c r="O5450" s="41">
        <f t="shared" si="885"/>
        <v>1.2831565654933324E-3</v>
      </c>
      <c r="P5450" s="41">
        <f t="shared" si="886"/>
        <v>7.076677711379168E-6</v>
      </c>
      <c r="Q5450" s="10">
        <f t="shared" si="890"/>
        <v>8</v>
      </c>
      <c r="R5450" s="34"/>
      <c r="BQ5450" t="str">
        <f>IF([1]Forecast!N5450="Data Error","Data Error","OK")</f>
        <v>OK</v>
      </c>
      <c r="BR5450" t="str">
        <f>IF([1]Forecast!Q5450="Data Error","Data Error","OK")</f>
        <v>OK</v>
      </c>
    </row>
    <row r="5451" spans="1:70" x14ac:dyDescent="0.25">
      <c r="A5451" s="10">
        <f t="shared" si="881"/>
        <v>1</v>
      </c>
      <c r="B5451" s="4">
        <v>42232.041666666664</v>
      </c>
      <c r="C5451" s="2">
        <f>'[3]Hourly BAAL'!B5451</f>
        <v>36.561720000000001</v>
      </c>
      <c r="D5451" s="2">
        <f>'[3]Hourly BAAL'!C5451</f>
        <v>0</v>
      </c>
      <c r="E5451" s="3">
        <f>'[3]Hourly BAAL'!D5451</f>
        <v>0.42</v>
      </c>
      <c r="F5451" s="3">
        <f>'[3]Hourly BAAL'!E5451</f>
        <v>0.23</v>
      </c>
      <c r="G5451" s="31">
        <f t="shared" si="887"/>
        <v>311.80728000000005</v>
      </c>
      <c r="H5451" s="31">
        <f t="shared" si="882"/>
        <v>404.38600000000008</v>
      </c>
      <c r="I5451" s="37">
        <f t="shared" si="883"/>
        <v>0.42</v>
      </c>
      <c r="J5451" s="37">
        <f t="shared" si="884"/>
        <v>0.23</v>
      </c>
      <c r="K5451" s="14">
        <f t="shared" si="888"/>
        <v>198.23854999999995</v>
      </c>
      <c r="L5451" s="14">
        <f t="shared" si="889"/>
        <v>267.24639999999999</v>
      </c>
      <c r="M5451" s="10">
        <f>IF(C5451="Data Error","Data Error",IF(C5451&lt;=K5451,0,1-IFERROR(INDEX(BAAL!$C:$D,MATCH(ROUNDUP(C5451-K5451,0),BAAL!$B:$B,0),MATCH(LEFT(M$2,4),BAAL!$C$2:$D$2,0)),0)))</f>
        <v>0</v>
      </c>
      <c r="N5451" s="10">
        <f>IF(D5451="Data Error","Data Error",IF(D5451&lt;=L5451,0,1-IFERROR(INDEX(BAAL!$C:$D,MATCH(ROUNDUP(D5451-L5451,0),BAAL!$B:$B,0),MATCH(LEFT(N$2,4),BAAL!$C$2:$D$2,0)),0)))</f>
        <v>0</v>
      </c>
      <c r="O5451" s="41">
        <f t="shared" si="885"/>
        <v>3.5116221062762225E-4</v>
      </c>
      <c r="P5451" s="41">
        <f t="shared" si="886"/>
        <v>7.9709179956497466E-4</v>
      </c>
      <c r="Q5451" s="10">
        <f t="shared" si="890"/>
        <v>8</v>
      </c>
      <c r="R5451" s="34"/>
      <c r="BQ5451" t="str">
        <f>IF([1]Forecast!N5451="Data Error","Data Error","OK")</f>
        <v>OK</v>
      </c>
      <c r="BR5451" t="str">
        <f>IF([1]Forecast!Q5451="Data Error","Data Error","OK")</f>
        <v>OK</v>
      </c>
    </row>
    <row r="5452" spans="1:70" x14ac:dyDescent="0.25">
      <c r="A5452" s="10">
        <f t="shared" si="881"/>
        <v>2</v>
      </c>
      <c r="B5452" s="4">
        <v>42232.083333333336</v>
      </c>
      <c r="C5452" s="2">
        <f>'[3]Hourly BAAL'!B5452</f>
        <v>0</v>
      </c>
      <c r="D5452" s="2">
        <f>'[3]Hourly BAAL'!C5452</f>
        <v>0</v>
      </c>
      <c r="E5452" s="3">
        <f>'[3]Hourly BAAL'!D5452</f>
        <v>0.34</v>
      </c>
      <c r="F5452" s="3">
        <f>'[3]Hourly BAAL'!E5452</f>
        <v>0.22</v>
      </c>
      <c r="G5452" s="31">
        <f t="shared" si="887"/>
        <v>282.01300000000003</v>
      </c>
      <c r="H5452" s="31">
        <f t="shared" si="882"/>
        <v>386.80400000000009</v>
      </c>
      <c r="I5452" s="37">
        <f t="shared" si="883"/>
        <v>0.34</v>
      </c>
      <c r="J5452" s="37">
        <f t="shared" si="884"/>
        <v>0.22</v>
      </c>
      <c r="K5452" s="14">
        <f t="shared" si="888"/>
        <v>198.23854999999995</v>
      </c>
      <c r="L5452" s="14">
        <f t="shared" si="889"/>
        <v>267.24639999999999</v>
      </c>
      <c r="M5452" s="10">
        <f>IF(C5452="Data Error","Data Error",IF(C5452&lt;=K5452,0,1-IFERROR(INDEX(BAAL!$C:$D,MATCH(ROUNDUP(C5452-K5452,0),BAAL!$B:$B,0),MATCH(LEFT(M$2,4),BAAL!$C$2:$D$2,0)),0)))</f>
        <v>0</v>
      </c>
      <c r="N5452" s="10">
        <f>IF(D5452="Data Error","Data Error",IF(D5452&lt;=L5452,0,1-IFERROR(INDEX(BAAL!$C:$D,MATCH(ROUNDUP(D5452-L5452,0),BAAL!$B:$B,0),MATCH(LEFT(N$2,4),BAAL!$C$2:$D$2,0)),0)))</f>
        <v>0</v>
      </c>
      <c r="O5452" s="41">
        <f t="shared" si="885"/>
        <v>8.4529515231414895E-4</v>
      </c>
      <c r="P5452" s="41">
        <f t="shared" si="886"/>
        <v>5.6613785982449879E-4</v>
      </c>
      <c r="Q5452" s="10">
        <f t="shared" si="890"/>
        <v>8</v>
      </c>
      <c r="R5452" s="34"/>
      <c r="BQ5452" t="str">
        <f>IF([1]Forecast!N5452="Data Error","Data Error","OK")</f>
        <v>OK</v>
      </c>
      <c r="BR5452" t="str">
        <f>IF([1]Forecast!Q5452="Data Error","Data Error","OK")</f>
        <v>OK</v>
      </c>
    </row>
    <row r="5453" spans="1:70" x14ac:dyDescent="0.25">
      <c r="A5453" s="10">
        <f t="shared" si="881"/>
        <v>3</v>
      </c>
      <c r="B5453" s="4">
        <v>42232.125</v>
      </c>
      <c r="C5453" s="2">
        <f>'[3]Hourly BAAL'!B5453</f>
        <v>0</v>
      </c>
      <c r="D5453" s="2">
        <f>'[3]Hourly BAAL'!C5453</f>
        <v>0</v>
      </c>
      <c r="E5453" s="3">
        <f>'[3]Hourly BAAL'!D5453</f>
        <v>0.34</v>
      </c>
      <c r="F5453" s="3">
        <f>'[3]Hourly BAAL'!E5453</f>
        <v>0.26</v>
      </c>
      <c r="G5453" s="31">
        <f t="shared" si="887"/>
        <v>282.01300000000003</v>
      </c>
      <c r="H5453" s="31">
        <f t="shared" si="882"/>
        <v>457.13200000000006</v>
      </c>
      <c r="I5453" s="37">
        <f t="shared" si="883"/>
        <v>0.34</v>
      </c>
      <c r="J5453" s="37">
        <f t="shared" si="884"/>
        <v>0.26</v>
      </c>
      <c r="K5453" s="14">
        <f t="shared" si="888"/>
        <v>198.23854999999995</v>
      </c>
      <c r="L5453" s="14">
        <f t="shared" si="889"/>
        <v>267.24639999999999</v>
      </c>
      <c r="M5453" s="10">
        <f>IF(C5453="Data Error","Data Error",IF(C5453&lt;=K5453,0,1-IFERROR(INDEX(BAAL!$C:$D,MATCH(ROUNDUP(C5453-K5453,0),BAAL!$B:$B,0),MATCH(LEFT(M$2,4),BAAL!$C$2:$D$2,0)),0)))</f>
        <v>0</v>
      </c>
      <c r="N5453" s="10">
        <f>IF(D5453="Data Error","Data Error",IF(D5453&lt;=L5453,0,1-IFERROR(INDEX(BAAL!$C:$D,MATCH(ROUNDUP(D5453-L5453,0),BAAL!$B:$B,0),MATCH(LEFT(N$2,4),BAAL!$C$2:$D$2,0)),0)))</f>
        <v>0</v>
      </c>
      <c r="O5453" s="41">
        <f t="shared" si="885"/>
        <v>8.4529515231414895E-4</v>
      </c>
      <c r="P5453" s="41">
        <f t="shared" si="886"/>
        <v>6.0409942097984894E-4</v>
      </c>
      <c r="Q5453" s="10">
        <f t="shared" si="890"/>
        <v>8</v>
      </c>
      <c r="R5453" s="34"/>
      <c r="BQ5453" t="str">
        <f>IF([1]Forecast!N5453="Data Error","Data Error","OK")</f>
        <v>OK</v>
      </c>
      <c r="BR5453" t="str">
        <f>IF([1]Forecast!Q5453="Data Error","Data Error","OK")</f>
        <v>OK</v>
      </c>
    </row>
    <row r="5454" spans="1:70" x14ac:dyDescent="0.25">
      <c r="A5454" s="10">
        <f t="shared" si="881"/>
        <v>4</v>
      </c>
      <c r="B5454" s="4">
        <v>42232.166666666664</v>
      </c>
      <c r="C5454" s="2">
        <f>'[3]Hourly BAAL'!B5454</f>
        <v>53.021639999999998</v>
      </c>
      <c r="D5454" s="2">
        <f>'[3]Hourly BAAL'!C5454</f>
        <v>63.379800000000003</v>
      </c>
      <c r="E5454" s="3">
        <f>'[3]Hourly BAAL'!D5454</f>
        <v>0.35</v>
      </c>
      <c r="F5454" s="3">
        <f>'[3]Hourly BAAL'!E5454</f>
        <v>0.23</v>
      </c>
      <c r="G5454" s="31">
        <f t="shared" si="887"/>
        <v>237.28586000000001</v>
      </c>
      <c r="H5454" s="31">
        <f t="shared" si="882"/>
        <v>341.00620000000009</v>
      </c>
      <c r="I5454" s="37">
        <f t="shared" si="883"/>
        <v>0.35</v>
      </c>
      <c r="J5454" s="37">
        <f t="shared" si="884"/>
        <v>0.23</v>
      </c>
      <c r="K5454" s="14">
        <f t="shared" si="888"/>
        <v>198.23854999999995</v>
      </c>
      <c r="L5454" s="14">
        <f t="shared" si="889"/>
        <v>267.24639999999999</v>
      </c>
      <c r="M5454" s="10">
        <f>IF(C5454="Data Error","Data Error",IF(C5454&lt;=K5454,0,1-IFERROR(INDEX(BAAL!$C:$D,MATCH(ROUNDUP(C5454-K5454,0),BAAL!$B:$B,0),MATCH(LEFT(M$2,4),BAAL!$C$2:$D$2,0)),0)))</f>
        <v>0</v>
      </c>
      <c r="N5454" s="10">
        <f>IF(D5454="Data Error","Data Error",IF(D5454&lt;=L5454,0,1-IFERROR(INDEX(BAAL!$C:$D,MATCH(ROUNDUP(D5454-L5454,0),BAAL!$B:$B,0),MATCH(LEFT(N$2,4),BAAL!$C$2:$D$2,0)),0)))</f>
        <v>0</v>
      </c>
      <c r="O5454" s="41">
        <f t="shared" si="885"/>
        <v>1.2801942798548757E-3</v>
      </c>
      <c r="P5454" s="41">
        <f t="shared" si="886"/>
        <v>6.1078963465583899E-5</v>
      </c>
      <c r="Q5454" s="10">
        <f t="shared" si="890"/>
        <v>8</v>
      </c>
      <c r="R5454" s="34"/>
      <c r="BQ5454" t="str">
        <f>IF([1]Forecast!N5454="Data Error","Data Error","OK")</f>
        <v>OK</v>
      </c>
      <c r="BR5454" t="str">
        <f>IF([1]Forecast!Q5454="Data Error","Data Error","OK")</f>
        <v>OK</v>
      </c>
    </row>
    <row r="5455" spans="1:70" x14ac:dyDescent="0.25">
      <c r="A5455" s="10">
        <f t="shared" si="881"/>
        <v>5</v>
      </c>
      <c r="B5455" s="4">
        <v>42232.208333333336</v>
      </c>
      <c r="C5455" s="2">
        <f>'[3]Hourly BAAL'!B5455</f>
        <v>6.5528399999999998</v>
      </c>
      <c r="D5455" s="2">
        <f>'[3]Hourly BAAL'!C5455</f>
        <v>77.046120000000002</v>
      </c>
      <c r="E5455" s="3">
        <f>'[3]Hourly BAAL'!D5455</f>
        <v>0.28000000000000003</v>
      </c>
      <c r="F5455" s="3">
        <f>'[3]Hourly BAAL'!E5455</f>
        <v>0.19</v>
      </c>
      <c r="G5455" s="31">
        <f t="shared" si="887"/>
        <v>225.69316000000003</v>
      </c>
      <c r="H5455" s="31">
        <f t="shared" si="882"/>
        <v>257.01188000000002</v>
      </c>
      <c r="I5455" s="37">
        <f t="shared" si="883"/>
        <v>0.28000000000000003</v>
      </c>
      <c r="J5455" s="37">
        <f t="shared" si="884"/>
        <v>0.19</v>
      </c>
      <c r="K5455" s="14">
        <f t="shared" si="888"/>
        <v>198.23854999999995</v>
      </c>
      <c r="L5455" s="14">
        <f t="shared" si="889"/>
        <v>267.24639999999999</v>
      </c>
      <c r="M5455" s="10">
        <f>IF(C5455="Data Error","Data Error",IF(C5455&lt;=K5455,0,1-IFERROR(INDEX(BAAL!$C:$D,MATCH(ROUNDUP(C5455-K5455,0),BAAL!$B:$B,0),MATCH(LEFT(M$2,4),BAAL!$C$2:$D$2,0)),0)))</f>
        <v>0</v>
      </c>
      <c r="N5455" s="10">
        <f>IF(D5455="Data Error","Data Error",IF(D5455&lt;=L5455,0,1-IFERROR(INDEX(BAAL!$C:$D,MATCH(ROUNDUP(D5455-L5455,0),BAAL!$B:$B,0),MATCH(LEFT(N$2,4),BAAL!$C$2:$D$2,0)),0)))</f>
        <v>0</v>
      </c>
      <c r="O5455" s="41">
        <f t="shared" si="885"/>
        <v>5.3739119142246123E-4</v>
      </c>
      <c r="P5455" s="41">
        <f t="shared" si="886"/>
        <v>3.9347438103042558E-4</v>
      </c>
      <c r="Q5455" s="10">
        <f t="shared" si="890"/>
        <v>8</v>
      </c>
      <c r="R5455" s="34"/>
      <c r="BQ5455" t="str">
        <f>IF([1]Forecast!N5455="Data Error","Data Error","OK")</f>
        <v>OK</v>
      </c>
      <c r="BR5455" t="str">
        <f>IF([1]Forecast!Q5455="Data Error","Data Error","OK")</f>
        <v>OK</v>
      </c>
    </row>
    <row r="5456" spans="1:70" x14ac:dyDescent="0.25">
      <c r="A5456" s="10">
        <f t="shared" si="881"/>
        <v>6</v>
      </c>
      <c r="B5456" s="4">
        <v>42232.25</v>
      </c>
      <c r="C5456" s="2">
        <f>'[3]Hourly BAAL'!B5456</f>
        <v>0</v>
      </c>
      <c r="D5456" s="2">
        <f>'[3]Hourly BAAL'!C5456</f>
        <v>11.525399999999999</v>
      </c>
      <c r="E5456" s="3">
        <f>'[3]Hourly BAAL'!D5456</f>
        <v>0.24</v>
      </c>
      <c r="F5456" s="3">
        <f>'[3]Hourly BAAL'!E5456</f>
        <v>0.14000000000000001</v>
      </c>
      <c r="G5456" s="31">
        <f t="shared" si="887"/>
        <v>199.06800000000001</v>
      </c>
      <c r="H5456" s="31">
        <f t="shared" si="882"/>
        <v>234.62260000000006</v>
      </c>
      <c r="I5456" s="37">
        <f t="shared" si="883"/>
        <v>0.24</v>
      </c>
      <c r="J5456" s="37">
        <f t="shared" si="884"/>
        <v>0.14000000000000001</v>
      </c>
      <c r="K5456" s="14">
        <f t="shared" si="888"/>
        <v>198.23854999999995</v>
      </c>
      <c r="L5456" s="14">
        <f t="shared" si="889"/>
        <v>246.14800000000005</v>
      </c>
      <c r="M5456" s="10">
        <f>IF(C5456="Data Error","Data Error",IF(C5456&lt;=K5456,0,1-IFERROR(INDEX(BAAL!$C:$D,MATCH(ROUNDUP(C5456-K5456,0),BAAL!$B:$B,0),MATCH(LEFT(M$2,4),BAAL!$C$2:$D$2,0)),0)))</f>
        <v>0</v>
      </c>
      <c r="N5456" s="10">
        <f>IF(D5456="Data Error","Data Error",IF(D5456&lt;=L5456,0,1-IFERROR(INDEX(BAAL!$C:$D,MATCH(ROUNDUP(D5456-L5456,0),BAAL!$B:$B,0),MATCH(LEFT(N$2,4),BAAL!$C$2:$D$2,0)),0)))</f>
        <v>0</v>
      </c>
      <c r="O5456" s="41">
        <f t="shared" si="885"/>
        <v>8.1562484437197277E-4</v>
      </c>
      <c r="P5456" s="41">
        <f t="shared" si="886"/>
        <v>1.9405821566347183E-4</v>
      </c>
      <c r="Q5456" s="10">
        <f t="shared" si="890"/>
        <v>8</v>
      </c>
      <c r="R5456" s="34"/>
      <c r="BQ5456" t="str">
        <f>IF([1]Forecast!N5456="Data Error","Data Error","OK")</f>
        <v>OK</v>
      </c>
      <c r="BR5456" t="str">
        <f>IF([1]Forecast!Q5456="Data Error","Data Error","OK")</f>
        <v>OK</v>
      </c>
    </row>
    <row r="5457" spans="1:70" x14ac:dyDescent="0.25">
      <c r="A5457" s="10">
        <f t="shared" si="881"/>
        <v>7</v>
      </c>
      <c r="B5457" s="4">
        <v>42232.291666666664</v>
      </c>
      <c r="C5457" s="2">
        <f>'[3]Hourly BAAL'!B5457</f>
        <v>65.001239999999996</v>
      </c>
      <c r="D5457" s="2">
        <f>'[3]Hourly BAAL'!C5457</f>
        <v>125.86584000000001</v>
      </c>
      <c r="E5457" s="3">
        <f>'[3]Hourly BAAL'!D5457</f>
        <v>0.23</v>
      </c>
      <c r="F5457" s="3">
        <f>'[3]Hourly BAAL'!E5457</f>
        <v>0.13</v>
      </c>
      <c r="G5457" s="31">
        <f t="shared" si="887"/>
        <v>125.77226000000002</v>
      </c>
      <c r="H5457" s="31">
        <f t="shared" si="882"/>
        <v>102.70016000000003</v>
      </c>
      <c r="I5457" s="37">
        <f t="shared" si="883"/>
        <v>0.23</v>
      </c>
      <c r="J5457" s="37">
        <f t="shared" si="884"/>
        <v>0.13</v>
      </c>
      <c r="K5457" s="14">
        <f t="shared" si="888"/>
        <v>194.37350000000001</v>
      </c>
      <c r="L5457" s="14">
        <f t="shared" si="889"/>
        <v>228.56600000000003</v>
      </c>
      <c r="M5457" s="10">
        <f>IF(C5457="Data Error","Data Error",IF(C5457&lt;=K5457,0,1-IFERROR(INDEX(BAAL!$C:$D,MATCH(ROUNDUP(C5457-K5457,0),BAAL!$B:$B,0),MATCH(LEFT(M$2,4),BAAL!$C$2:$D$2,0)),0)))</f>
        <v>0</v>
      </c>
      <c r="N5457" s="10">
        <f>IF(D5457="Data Error","Data Error",IF(D5457&lt;=L5457,0,1-IFERROR(INDEX(BAAL!$C:$D,MATCH(ROUNDUP(D5457-L5457,0),BAAL!$B:$B,0),MATCH(LEFT(N$2,4),BAAL!$C$2:$D$2,0)),0)))</f>
        <v>0</v>
      </c>
      <c r="O5457" s="41">
        <f t="shared" si="885"/>
        <v>2.6008270553491038E-3</v>
      </c>
      <c r="P5457" s="41">
        <f t="shared" si="886"/>
        <v>3.1102039551634997E-3</v>
      </c>
      <c r="Q5457" s="10">
        <f t="shared" si="890"/>
        <v>8</v>
      </c>
      <c r="R5457" s="34"/>
      <c r="BQ5457" t="str">
        <f>IF([1]Forecast!N5457="Data Error","Data Error","OK")</f>
        <v>OK</v>
      </c>
      <c r="BR5457" t="str">
        <f>IF([1]Forecast!Q5457="Data Error","Data Error","OK")</f>
        <v>OK</v>
      </c>
    </row>
    <row r="5458" spans="1:70" x14ac:dyDescent="0.25">
      <c r="A5458" s="10">
        <f t="shared" si="881"/>
        <v>8</v>
      </c>
      <c r="B5458" s="4">
        <v>42232.333333333336</v>
      </c>
      <c r="C5458" s="2">
        <f>'[3]Hourly BAAL'!B5458</f>
        <v>36.329520000000002</v>
      </c>
      <c r="D5458" s="2">
        <f>'[3]Hourly BAAL'!C5458</f>
        <v>86.159040000000005</v>
      </c>
      <c r="E5458" s="3">
        <f>'[3]Hourly BAAL'!D5458</f>
        <v>0.18</v>
      </c>
      <c r="F5458" s="3">
        <f>'[3]Hourly BAAL'!E5458</f>
        <v>7.0000000000000007E-2</v>
      </c>
      <c r="G5458" s="31">
        <f t="shared" si="887"/>
        <v>112.97148000000001</v>
      </c>
      <c r="H5458" s="31">
        <f t="shared" si="882"/>
        <v>36.914960000000022</v>
      </c>
      <c r="I5458" s="37">
        <f t="shared" si="883"/>
        <v>0.18</v>
      </c>
      <c r="J5458" s="37">
        <f t="shared" si="884"/>
        <v>7.0000000000000007E-2</v>
      </c>
      <c r="K5458" s="14">
        <f t="shared" si="888"/>
        <v>152.90100000000001</v>
      </c>
      <c r="L5458" s="14">
        <f t="shared" si="889"/>
        <v>123.07400000000003</v>
      </c>
      <c r="M5458" s="10">
        <f>IF(C5458="Data Error","Data Error",IF(C5458&lt;=K5458,0,1-IFERROR(INDEX(BAAL!$C:$D,MATCH(ROUNDUP(C5458-K5458,0),BAAL!$B:$B,0),MATCH(LEFT(M$2,4),BAAL!$C$2:$D$2,0)),0)))</f>
        <v>0</v>
      </c>
      <c r="N5458" s="10">
        <f>IF(D5458="Data Error","Data Error",IF(D5458&lt;=L5458,0,1-IFERROR(INDEX(BAAL!$C:$D,MATCH(ROUNDUP(D5458-L5458,0),BAAL!$B:$B,0),MATCH(LEFT(N$2,4),BAAL!$C$2:$D$2,0)),0)))</f>
        <v>0</v>
      </c>
      <c r="O5458" s="41">
        <f t="shared" si="885"/>
        <v>5.957557727100194E-5</v>
      </c>
      <c r="P5458" s="41">
        <f t="shared" si="886"/>
        <v>1.333980353201384E-3</v>
      </c>
      <c r="Q5458" s="10">
        <f t="shared" si="890"/>
        <v>8</v>
      </c>
      <c r="R5458" s="34"/>
      <c r="BQ5458" t="str">
        <f>IF([1]Forecast!N5458="Data Error","Data Error","OK")</f>
        <v>OK</v>
      </c>
      <c r="BR5458" t="str">
        <f>IF([1]Forecast!Q5458="Data Error","Data Error","OK")</f>
        <v>OK</v>
      </c>
    </row>
    <row r="5459" spans="1:70" x14ac:dyDescent="0.25">
      <c r="A5459" s="10">
        <f t="shared" si="881"/>
        <v>9</v>
      </c>
      <c r="B5459" s="4">
        <v>42232.375</v>
      </c>
      <c r="C5459" s="2">
        <f>'[3]Hourly BAAL'!B5459</f>
        <v>43.03884</v>
      </c>
      <c r="D5459" s="2">
        <f>'[3]Hourly BAAL'!C5459</f>
        <v>0</v>
      </c>
      <c r="E5459" s="3">
        <f>'[3]Hourly BAAL'!D5459</f>
        <v>0.11</v>
      </c>
      <c r="F5459" s="3">
        <f>'[3]Hourly BAAL'!E5459</f>
        <v>0.03</v>
      </c>
      <c r="G5459" s="31">
        <f t="shared" si="887"/>
        <v>48.200660000000006</v>
      </c>
      <c r="H5459" s="31">
        <f t="shared" si="882"/>
        <v>52.746000000000009</v>
      </c>
      <c r="I5459" s="37">
        <f t="shared" si="883"/>
        <v>0.11</v>
      </c>
      <c r="J5459" s="37">
        <f t="shared" si="884"/>
        <v>0.03</v>
      </c>
      <c r="K5459" s="14">
        <f t="shared" si="888"/>
        <v>94.839500000000001</v>
      </c>
      <c r="L5459" s="14">
        <f t="shared" si="889"/>
        <v>52.746000000000009</v>
      </c>
      <c r="M5459" s="10">
        <f>IF(C5459="Data Error","Data Error",IF(C5459&lt;=K5459,0,1-IFERROR(INDEX(BAAL!$C:$D,MATCH(ROUNDUP(C5459-K5459,0),BAAL!$B:$B,0),MATCH(LEFT(M$2,4),BAAL!$C$2:$D$2,0)),0)))</f>
        <v>0</v>
      </c>
      <c r="N5459" s="10">
        <f>IF(D5459="Data Error","Data Error",IF(D5459&lt;=L5459,0,1-IFERROR(INDEX(BAAL!$C:$D,MATCH(ROUNDUP(D5459-L5459,0),BAAL!$B:$B,0),MATCH(LEFT(N$2,4),BAAL!$C$2:$D$2,0)),0)))</f>
        <v>0</v>
      </c>
      <c r="O5459" s="41">
        <f t="shared" si="885"/>
        <v>1.1019894408587257E-3</v>
      </c>
      <c r="P5459" s="41">
        <f t="shared" si="886"/>
        <v>2.4866626299222542E-5</v>
      </c>
      <c r="Q5459" s="10">
        <f t="shared" si="890"/>
        <v>8</v>
      </c>
      <c r="R5459" s="34"/>
      <c r="BQ5459" t="str">
        <f>IF([1]Forecast!N5459="Data Error","Data Error","OK")</f>
        <v>OK</v>
      </c>
      <c r="BR5459" t="str">
        <f>IF([1]Forecast!Q5459="Data Error","Data Error","OK")</f>
        <v>OK</v>
      </c>
    </row>
    <row r="5460" spans="1:70" x14ac:dyDescent="0.25">
      <c r="A5460" s="10">
        <f t="shared" si="881"/>
        <v>10</v>
      </c>
      <c r="B5460" s="4">
        <v>42232.416666666664</v>
      </c>
      <c r="C5460" s="2">
        <f>'[3]Hourly BAAL'!B5460</f>
        <v>22.880400000000002</v>
      </c>
      <c r="D5460" s="2">
        <f>'[3]Hourly BAAL'!C5460</f>
        <v>0</v>
      </c>
      <c r="E5460" s="3">
        <f>'[3]Hourly BAAL'!D5460</f>
        <v>0.05</v>
      </c>
      <c r="F5460" s="3">
        <f>'[3]Hourly BAAL'!E5460</f>
        <v>0.06</v>
      </c>
      <c r="G5460" s="31">
        <f t="shared" si="887"/>
        <v>18.592100000000002</v>
      </c>
      <c r="H5460" s="31">
        <f t="shared" si="882"/>
        <v>105.49200000000002</v>
      </c>
      <c r="I5460" s="37">
        <f t="shared" si="883"/>
        <v>0.05</v>
      </c>
      <c r="J5460" s="37">
        <f t="shared" si="884"/>
        <v>0.06</v>
      </c>
      <c r="K5460" s="14">
        <f t="shared" si="888"/>
        <v>45.072500000000005</v>
      </c>
      <c r="L5460" s="14">
        <f t="shared" si="889"/>
        <v>105.49200000000002</v>
      </c>
      <c r="M5460" s="10">
        <f>IF(C5460="Data Error","Data Error",IF(C5460&lt;=K5460,0,1-IFERROR(INDEX(BAAL!$C:$D,MATCH(ROUNDUP(C5460-K5460,0),BAAL!$B:$B,0),MATCH(LEFT(M$2,4),BAAL!$C$2:$D$2,0)),0)))</f>
        <v>0</v>
      </c>
      <c r="N5460" s="10">
        <f>IF(D5460="Data Error","Data Error",IF(D5460&lt;=L5460,0,1-IFERROR(INDEX(BAAL!$C:$D,MATCH(ROUNDUP(D5460-L5460,0),BAAL!$B:$B,0),MATCH(LEFT(N$2,4),BAAL!$C$2:$D$2,0)),0)))</f>
        <v>0</v>
      </c>
      <c r="O5460" s="41">
        <f t="shared" si="885"/>
        <v>2.5302272174785792E-4</v>
      </c>
      <c r="P5460" s="41">
        <f t="shared" si="886"/>
        <v>7.3417245569197049E-5</v>
      </c>
      <c r="Q5460" s="10">
        <f t="shared" si="890"/>
        <v>8</v>
      </c>
      <c r="R5460" s="34"/>
      <c r="BQ5460" t="str">
        <f>IF([1]Forecast!N5460="Data Error","Data Error","OK")</f>
        <v>OK</v>
      </c>
      <c r="BR5460" t="str">
        <f>IF([1]Forecast!Q5460="Data Error","Data Error","OK")</f>
        <v>OK</v>
      </c>
    </row>
    <row r="5461" spans="1:70" x14ac:dyDescent="0.25">
      <c r="A5461" s="10">
        <f t="shared" si="881"/>
        <v>11</v>
      </c>
      <c r="B5461" s="4">
        <v>42232.458333333336</v>
      </c>
      <c r="C5461" s="2">
        <f>'[3]Hourly BAAL'!B5461</f>
        <v>13.032719999999999</v>
      </c>
      <c r="D5461" s="2">
        <f>'[3]Hourly BAAL'!C5461</f>
        <v>0</v>
      </c>
      <c r="E5461" s="3">
        <f>'[3]Hourly BAAL'!D5461</f>
        <v>0.02</v>
      </c>
      <c r="F5461" s="3">
        <f>'[3]Hourly BAAL'!E5461</f>
        <v>0.13</v>
      </c>
      <c r="G5461" s="31">
        <f t="shared" si="887"/>
        <v>3.5562800000000028</v>
      </c>
      <c r="H5461" s="31">
        <f t="shared" si="882"/>
        <v>228.56600000000003</v>
      </c>
      <c r="I5461" s="37">
        <f t="shared" si="883"/>
        <v>0.02</v>
      </c>
      <c r="J5461" s="37">
        <f t="shared" si="884"/>
        <v>0.13</v>
      </c>
      <c r="K5461" s="14">
        <f t="shared" si="888"/>
        <v>20.189000000000004</v>
      </c>
      <c r="L5461" s="14">
        <f t="shared" si="889"/>
        <v>228.56600000000003</v>
      </c>
      <c r="M5461" s="10">
        <f>IF(C5461="Data Error","Data Error",IF(C5461&lt;=K5461,0,1-IFERROR(INDEX(BAAL!$C:$D,MATCH(ROUNDUP(C5461-K5461,0),BAAL!$B:$B,0),MATCH(LEFT(M$2,4),BAAL!$C$2:$D$2,0)),0)))</f>
        <v>0</v>
      </c>
      <c r="N5461" s="10">
        <f>IF(D5461="Data Error","Data Error",IF(D5461&lt;=L5461,0,1-IFERROR(INDEX(BAAL!$C:$D,MATCH(ROUNDUP(D5461-L5461,0),BAAL!$B:$B,0),MATCH(LEFT(N$2,4),BAAL!$C$2:$D$2,0)),0)))</f>
        <v>0</v>
      </c>
      <c r="O5461" s="41">
        <f t="shared" si="885"/>
        <v>9.7993555481254956E-5</v>
      </c>
      <c r="P5461" s="41">
        <f t="shared" si="886"/>
        <v>2.50231084412377E-4</v>
      </c>
      <c r="Q5461" s="10">
        <f t="shared" si="890"/>
        <v>8</v>
      </c>
      <c r="R5461" s="34"/>
      <c r="BQ5461" t="str">
        <f>IF([1]Forecast!N5461="Data Error","Data Error","OK")</f>
        <v>OK</v>
      </c>
      <c r="BR5461" t="str">
        <f>IF([1]Forecast!Q5461="Data Error","Data Error","OK")</f>
        <v>OK</v>
      </c>
    </row>
    <row r="5462" spans="1:70" x14ac:dyDescent="0.25">
      <c r="A5462" s="10">
        <f t="shared" si="881"/>
        <v>12</v>
      </c>
      <c r="B5462" s="4">
        <v>42232.5</v>
      </c>
      <c r="C5462" s="2">
        <f>'[3]Hourly BAAL'!B5462</f>
        <v>0.2298</v>
      </c>
      <c r="D5462" s="2">
        <f>'[3]Hourly BAAL'!C5462</f>
        <v>131.92583999999999</v>
      </c>
      <c r="E5462" s="3">
        <f>'[3]Hourly BAAL'!D5462</f>
        <v>0</v>
      </c>
      <c r="F5462" s="3">
        <f>'[3]Hourly BAAL'!E5462</f>
        <v>0.18</v>
      </c>
      <c r="G5462" s="31">
        <f t="shared" si="887"/>
        <v>-0.2298</v>
      </c>
      <c r="H5462" s="31">
        <f t="shared" si="882"/>
        <v>184.55016000000006</v>
      </c>
      <c r="I5462" s="37">
        <f t="shared" si="883"/>
        <v>0</v>
      </c>
      <c r="J5462" s="37">
        <f t="shared" si="884"/>
        <v>0.18</v>
      </c>
      <c r="K5462" s="14">
        <f t="shared" si="888"/>
        <v>3.6</v>
      </c>
      <c r="L5462" s="14">
        <f t="shared" si="889"/>
        <v>267.24639999999999</v>
      </c>
      <c r="M5462" s="10">
        <f>IF(C5462="Data Error","Data Error",IF(C5462&lt;=K5462,0,1-IFERROR(INDEX(BAAL!$C:$D,MATCH(ROUNDUP(C5462-K5462,0),BAAL!$B:$B,0),MATCH(LEFT(M$2,4),BAAL!$C$2:$D$2,0)),0)))</f>
        <v>0</v>
      </c>
      <c r="N5462" s="10">
        <f>IF(D5462="Data Error","Data Error",IF(D5462&lt;=L5462,0,1-IFERROR(INDEX(BAAL!$C:$D,MATCH(ROUNDUP(D5462-L5462,0),BAAL!$B:$B,0),MATCH(LEFT(N$2,4),BAAL!$C$2:$D$2,0)),0)))</f>
        <v>0</v>
      </c>
      <c r="O5462" s="41">
        <f t="shared" si="885"/>
        <v>3.9657843498141918E-4</v>
      </c>
      <c r="P5462" s="41">
        <f t="shared" si="886"/>
        <v>2.8326854079883629E-3</v>
      </c>
      <c r="Q5462" s="10">
        <f t="shared" si="890"/>
        <v>8</v>
      </c>
      <c r="R5462" s="34"/>
      <c r="BQ5462" t="str">
        <f>IF([1]Forecast!N5462="Data Error","Data Error","OK")</f>
        <v>OK</v>
      </c>
      <c r="BR5462" t="str">
        <f>IF([1]Forecast!Q5462="Data Error","Data Error","OK")</f>
        <v>OK</v>
      </c>
    </row>
    <row r="5463" spans="1:70" x14ac:dyDescent="0.25">
      <c r="A5463" s="10">
        <f t="shared" si="881"/>
        <v>13</v>
      </c>
      <c r="B5463" s="4">
        <v>42232.541666666664</v>
      </c>
      <c r="C5463" s="2">
        <f>'[3]Hourly BAAL'!B5463</f>
        <v>0</v>
      </c>
      <c r="D5463" s="2">
        <f>'[3]Hourly BAAL'!C5463</f>
        <v>0</v>
      </c>
      <c r="E5463" s="3">
        <f>'[3]Hourly BAAL'!D5463</f>
        <v>0</v>
      </c>
      <c r="F5463" s="3">
        <f>'[3]Hourly BAAL'!E5463</f>
        <v>0.1</v>
      </c>
      <c r="G5463" s="31">
        <f t="shared" si="887"/>
        <v>0</v>
      </c>
      <c r="H5463" s="31">
        <f t="shared" si="882"/>
        <v>175.82000000000005</v>
      </c>
      <c r="I5463" s="37">
        <f t="shared" si="883"/>
        <v>0</v>
      </c>
      <c r="J5463" s="37">
        <f t="shared" si="884"/>
        <v>0.1</v>
      </c>
      <c r="K5463" s="14">
        <f t="shared" si="888"/>
        <v>3.6</v>
      </c>
      <c r="L5463" s="14">
        <f t="shared" si="889"/>
        <v>175.82000000000005</v>
      </c>
      <c r="M5463" s="10">
        <f>IF(C5463="Data Error","Data Error",IF(C5463&lt;=K5463,0,1-IFERROR(INDEX(BAAL!$C:$D,MATCH(ROUNDUP(C5463-K5463,0),BAAL!$B:$B,0),MATCH(LEFT(M$2,4),BAAL!$C$2:$D$2,0)),0)))</f>
        <v>0</v>
      </c>
      <c r="N5463" s="10">
        <f>IF(D5463="Data Error","Data Error",IF(D5463&lt;=L5463,0,1-IFERROR(INDEX(BAAL!$C:$D,MATCH(ROUNDUP(D5463-L5463,0),BAAL!$B:$B,0),MATCH(LEFT(N$2,4),BAAL!$C$2:$D$2,0)),0)))</f>
        <v>0</v>
      </c>
      <c r="O5463" s="41">
        <f t="shared" si="885"/>
        <v>4.076897353827461E-4</v>
      </c>
      <c r="P5463" s="41">
        <f t="shared" si="886"/>
        <v>2.5859162349816008E-4</v>
      </c>
      <c r="Q5463" s="10">
        <f t="shared" si="890"/>
        <v>8</v>
      </c>
      <c r="R5463" s="34"/>
      <c r="BQ5463" t="str">
        <f>IF([1]Forecast!N5463="Data Error","Data Error","OK")</f>
        <v>OK</v>
      </c>
      <c r="BR5463" t="str">
        <f>IF([1]Forecast!Q5463="Data Error","Data Error","OK")</f>
        <v>OK</v>
      </c>
    </row>
    <row r="5464" spans="1:70" x14ac:dyDescent="0.25">
      <c r="A5464" s="10">
        <f t="shared" si="881"/>
        <v>14</v>
      </c>
      <c r="B5464" s="4">
        <v>42232.583333333336</v>
      </c>
      <c r="C5464" s="2">
        <f>'[3]Hourly BAAL'!B5464</f>
        <v>0</v>
      </c>
      <c r="D5464" s="2">
        <f>'[3]Hourly BAAL'!C5464</f>
        <v>0</v>
      </c>
      <c r="E5464" s="3">
        <f>'[3]Hourly BAAL'!D5464</f>
        <v>0</v>
      </c>
      <c r="F5464" s="3">
        <f>'[3]Hourly BAAL'!E5464</f>
        <v>0.19</v>
      </c>
      <c r="G5464" s="31">
        <f t="shared" si="887"/>
        <v>0</v>
      </c>
      <c r="H5464" s="31">
        <f t="shared" si="882"/>
        <v>334.05800000000005</v>
      </c>
      <c r="I5464" s="37">
        <f t="shared" si="883"/>
        <v>0</v>
      </c>
      <c r="J5464" s="37">
        <f t="shared" si="884"/>
        <v>0.19</v>
      </c>
      <c r="K5464" s="14">
        <f t="shared" si="888"/>
        <v>3.6</v>
      </c>
      <c r="L5464" s="14">
        <f t="shared" si="889"/>
        <v>267.24639999999999</v>
      </c>
      <c r="M5464" s="10">
        <f>IF(C5464="Data Error","Data Error",IF(C5464&lt;=K5464,0,1-IFERROR(INDEX(BAAL!$C:$D,MATCH(ROUNDUP(C5464-K5464,0),BAAL!$B:$B,0),MATCH(LEFT(M$2,4),BAAL!$C$2:$D$2,0)),0)))</f>
        <v>0</v>
      </c>
      <c r="N5464" s="10">
        <f>IF(D5464="Data Error","Data Error",IF(D5464&lt;=L5464,0,1-IFERROR(INDEX(BAAL!$C:$D,MATCH(ROUNDUP(D5464-L5464,0),BAAL!$B:$B,0),MATCH(LEFT(N$2,4),BAAL!$C$2:$D$2,0)),0)))</f>
        <v>0</v>
      </c>
      <c r="O5464" s="41">
        <f t="shared" si="885"/>
        <v>4.076897353827461E-4</v>
      </c>
      <c r="P5464" s="41">
        <f t="shared" si="886"/>
        <v>5.7527220575255133E-4</v>
      </c>
      <c r="Q5464" s="10">
        <f t="shared" si="890"/>
        <v>8</v>
      </c>
      <c r="R5464" s="34"/>
      <c r="BQ5464" t="str">
        <f>IF([1]Forecast!N5464="Data Error","Data Error","OK")</f>
        <v>OK</v>
      </c>
      <c r="BR5464" t="str">
        <f>IF([1]Forecast!Q5464="Data Error","Data Error","OK")</f>
        <v>OK</v>
      </c>
    </row>
    <row r="5465" spans="1:70" x14ac:dyDescent="0.25">
      <c r="A5465" s="10">
        <f t="shared" si="881"/>
        <v>15</v>
      </c>
      <c r="B5465" s="4">
        <v>42232.625</v>
      </c>
      <c r="C5465" s="2">
        <f>'[3]Hourly BAAL'!B5465</f>
        <v>0</v>
      </c>
      <c r="D5465" s="2">
        <f>'[3]Hourly BAAL'!C5465</f>
        <v>0</v>
      </c>
      <c r="E5465" s="3">
        <f>'[3]Hourly BAAL'!D5465</f>
        <v>0.01</v>
      </c>
      <c r="F5465" s="3">
        <f>'[3]Hourly BAAL'!E5465</f>
        <v>0.24</v>
      </c>
      <c r="G5465" s="31">
        <f t="shared" si="887"/>
        <v>8.2945000000000011</v>
      </c>
      <c r="H5465" s="31">
        <f t="shared" si="882"/>
        <v>421.96800000000007</v>
      </c>
      <c r="I5465" s="37">
        <f t="shared" si="883"/>
        <v>0.01</v>
      </c>
      <c r="J5465" s="37">
        <f t="shared" si="884"/>
        <v>0.24</v>
      </c>
      <c r="K5465" s="14">
        <f t="shared" si="888"/>
        <v>11.894500000000001</v>
      </c>
      <c r="L5465" s="14">
        <f t="shared" si="889"/>
        <v>267.24639999999999</v>
      </c>
      <c r="M5465" s="10">
        <f>IF(C5465="Data Error","Data Error",IF(C5465&lt;=K5465,0,1-IFERROR(INDEX(BAAL!$C:$D,MATCH(ROUNDUP(C5465-K5465,0),BAAL!$B:$B,0),MATCH(LEFT(M$2,4),BAAL!$C$2:$D$2,0)),0)))</f>
        <v>0</v>
      </c>
      <c r="N5465" s="10">
        <f>IF(D5465="Data Error","Data Error",IF(D5465&lt;=L5465,0,1-IFERROR(INDEX(BAAL!$C:$D,MATCH(ROUNDUP(D5465-L5465,0),BAAL!$B:$B,0),MATCH(LEFT(N$2,4),BAAL!$C$2:$D$2,0)),0)))</f>
        <v>0</v>
      </c>
      <c r="O5465" s="41">
        <f t="shared" si="885"/>
        <v>1.388812899610729E-5</v>
      </c>
      <c r="P5465" s="41">
        <f t="shared" si="886"/>
        <v>6.0300481887659736E-4</v>
      </c>
      <c r="Q5465" s="10">
        <f t="shared" si="890"/>
        <v>8</v>
      </c>
      <c r="R5465" s="34"/>
      <c r="BQ5465" t="str">
        <f>IF([1]Forecast!N5465="Data Error","Data Error","OK")</f>
        <v>OK</v>
      </c>
      <c r="BR5465" t="str">
        <f>IF([1]Forecast!Q5465="Data Error","Data Error","OK")</f>
        <v>OK</v>
      </c>
    </row>
    <row r="5466" spans="1:70" x14ac:dyDescent="0.25">
      <c r="A5466" s="10">
        <f t="shared" si="881"/>
        <v>16</v>
      </c>
      <c r="B5466" s="4">
        <v>42232.666666666664</v>
      </c>
      <c r="C5466" s="2">
        <f>'[3]Hourly BAAL'!B5466</f>
        <v>2.89764</v>
      </c>
      <c r="D5466" s="2">
        <f>'[3]Hourly BAAL'!C5466</f>
        <v>48.557760000000002</v>
      </c>
      <c r="E5466" s="3">
        <f>'[3]Hourly BAAL'!D5466</f>
        <v>0.01</v>
      </c>
      <c r="F5466" s="3">
        <f>'[3]Hourly BAAL'!E5466</f>
        <v>0.25</v>
      </c>
      <c r="G5466" s="31">
        <f t="shared" si="887"/>
        <v>5.3968600000000011</v>
      </c>
      <c r="H5466" s="31">
        <f t="shared" si="882"/>
        <v>390.99224000000004</v>
      </c>
      <c r="I5466" s="37">
        <f t="shared" si="883"/>
        <v>0.01</v>
      </c>
      <c r="J5466" s="37">
        <f t="shared" si="884"/>
        <v>0.25</v>
      </c>
      <c r="K5466" s="14">
        <f t="shared" si="888"/>
        <v>11.894500000000001</v>
      </c>
      <c r="L5466" s="14">
        <f t="shared" si="889"/>
        <v>267.24639999999999</v>
      </c>
      <c r="M5466" s="10">
        <f>IF(C5466="Data Error","Data Error",IF(C5466&lt;=K5466,0,1-IFERROR(INDEX(BAAL!$C:$D,MATCH(ROUNDUP(C5466-K5466,0),BAAL!$B:$B,0),MATCH(LEFT(M$2,4),BAAL!$C$2:$D$2,0)),0)))</f>
        <v>0</v>
      </c>
      <c r="N5466" s="10">
        <f>IF(D5466="Data Error","Data Error",IF(D5466&lt;=L5466,0,1-IFERROR(INDEX(BAAL!$C:$D,MATCH(ROUNDUP(D5466-L5466,0),BAAL!$B:$B,0),MATCH(LEFT(N$2,4),BAAL!$C$2:$D$2,0)),0)))</f>
        <v>0</v>
      </c>
      <c r="O5466" s="41">
        <f t="shared" si="885"/>
        <v>5.4396487402010445E-8</v>
      </c>
      <c r="P5466" s="41">
        <f t="shared" si="886"/>
        <v>6.8197875862635197E-5</v>
      </c>
      <c r="Q5466" s="10">
        <f t="shared" si="890"/>
        <v>8</v>
      </c>
      <c r="R5466" s="34"/>
      <c r="BQ5466" t="str">
        <f>IF([1]Forecast!N5466="Data Error","Data Error","OK")</f>
        <v>Data Error</v>
      </c>
      <c r="BR5466" t="str">
        <f>IF([1]Forecast!Q5466="Data Error","Data Error","OK")</f>
        <v>OK</v>
      </c>
    </row>
    <row r="5467" spans="1:70" x14ac:dyDescent="0.25">
      <c r="A5467" s="10">
        <f t="shared" si="881"/>
        <v>17</v>
      </c>
      <c r="B5467" s="4">
        <v>42232.708333333336</v>
      </c>
      <c r="C5467" s="2">
        <f>'[3]Hourly BAAL'!B5467</f>
        <v>2.5331999999999999</v>
      </c>
      <c r="D5467" s="2">
        <f>'[3]Hourly BAAL'!C5467</f>
        <v>48.779760000000003</v>
      </c>
      <c r="E5467" s="3">
        <f>'[3]Hourly BAAL'!D5467</f>
        <v>0.01</v>
      </c>
      <c r="F5467" s="3">
        <f>'[3]Hourly BAAL'!E5467</f>
        <v>0.28999999999999998</v>
      </c>
      <c r="G5467" s="31">
        <f t="shared" si="887"/>
        <v>5.7613000000000012</v>
      </c>
      <c r="H5467" s="31">
        <f t="shared" si="882"/>
        <v>461.09824000000003</v>
      </c>
      <c r="I5467" s="37">
        <f t="shared" si="883"/>
        <v>0.01</v>
      </c>
      <c r="J5467" s="37">
        <f t="shared" si="884"/>
        <v>0.28999999999999998</v>
      </c>
      <c r="K5467" s="14">
        <f t="shared" si="888"/>
        <v>11.894500000000001</v>
      </c>
      <c r="L5467" s="14">
        <f t="shared" si="889"/>
        <v>267.24639999999999</v>
      </c>
      <c r="M5467" s="10">
        <f>IF(C5467="Data Error","Data Error",IF(C5467&lt;=K5467,0,1-IFERROR(INDEX(BAAL!$C:$D,MATCH(ROUNDUP(C5467-K5467,0),BAAL!$B:$B,0),MATCH(LEFT(M$2,4),BAAL!$C$2:$D$2,0)),0)))</f>
        <v>0</v>
      </c>
      <c r="N5467" s="10">
        <f>IF(D5467="Data Error","Data Error",IF(D5467&lt;=L5467,0,1-IFERROR(INDEX(BAAL!$C:$D,MATCH(ROUNDUP(D5467-L5467,0),BAAL!$B:$B,0),MATCH(LEFT(N$2,4),BAAL!$C$2:$D$2,0)),0)))</f>
        <v>0</v>
      </c>
      <c r="O5467" s="41">
        <f t="shared" si="885"/>
        <v>4.5239887883609003E-7</v>
      </c>
      <c r="P5467" s="41">
        <f t="shared" si="886"/>
        <v>1.9385550039315736E-7</v>
      </c>
      <c r="Q5467" s="10">
        <f t="shared" si="890"/>
        <v>8</v>
      </c>
      <c r="R5467" s="34"/>
      <c r="BQ5467" t="str">
        <f>IF([1]Forecast!N5467="Data Error","Data Error","OK")</f>
        <v>Data Error</v>
      </c>
      <c r="BR5467" t="str">
        <f>IF([1]Forecast!Q5467="Data Error","Data Error","OK")</f>
        <v>OK</v>
      </c>
    </row>
    <row r="5468" spans="1:70" x14ac:dyDescent="0.25">
      <c r="A5468" s="10">
        <f t="shared" si="881"/>
        <v>18</v>
      </c>
      <c r="B5468" s="4">
        <v>42232.75</v>
      </c>
      <c r="C5468" s="2">
        <f>'[3]Hourly BAAL'!B5468</f>
        <v>3.8703599999999998</v>
      </c>
      <c r="D5468" s="2">
        <f>'[3]Hourly BAAL'!C5468</f>
        <v>0</v>
      </c>
      <c r="E5468" s="3">
        <f>'[3]Hourly BAAL'!D5468</f>
        <v>0.01</v>
      </c>
      <c r="F5468" s="3">
        <f>'[3]Hourly BAAL'!E5468</f>
        <v>0.23</v>
      </c>
      <c r="G5468" s="31">
        <f t="shared" si="887"/>
        <v>4.4241400000000013</v>
      </c>
      <c r="H5468" s="31">
        <f t="shared" si="882"/>
        <v>404.38600000000008</v>
      </c>
      <c r="I5468" s="37">
        <f t="shared" si="883"/>
        <v>0.01</v>
      </c>
      <c r="J5468" s="37">
        <f t="shared" si="884"/>
        <v>0.23</v>
      </c>
      <c r="K5468" s="14">
        <f t="shared" si="888"/>
        <v>11.894500000000001</v>
      </c>
      <c r="L5468" s="14">
        <f t="shared" si="889"/>
        <v>267.24639999999999</v>
      </c>
      <c r="M5468" s="10">
        <f>IF(C5468="Data Error","Data Error",IF(C5468&lt;=K5468,0,1-IFERROR(INDEX(BAAL!$C:$D,MATCH(ROUNDUP(C5468-K5468,0),BAAL!$B:$B,0),MATCH(LEFT(M$2,4),BAAL!$C$2:$D$2,0)),0)))</f>
        <v>0</v>
      </c>
      <c r="N5468" s="10">
        <f>IF(D5468="Data Error","Data Error",IF(D5468&lt;=L5468,0,1-IFERROR(INDEX(BAAL!$C:$D,MATCH(ROUNDUP(D5468-L5468,0),BAAL!$B:$B,0),MATCH(LEFT(N$2,4),BAAL!$C$2:$D$2,0)),0)))</f>
        <v>0</v>
      </c>
      <c r="O5468" s="41">
        <f t="shared" si="885"/>
        <v>8.8265718939280323E-7</v>
      </c>
      <c r="P5468" s="41">
        <f t="shared" si="886"/>
        <v>7.9709179956497466E-4</v>
      </c>
      <c r="Q5468" s="10">
        <f t="shared" si="890"/>
        <v>8</v>
      </c>
      <c r="R5468" s="34"/>
      <c r="BQ5468" t="str">
        <f>IF([1]Forecast!N5468="Data Error","Data Error","OK")</f>
        <v>Data Error</v>
      </c>
      <c r="BR5468" t="str">
        <f>IF([1]Forecast!Q5468="Data Error","Data Error","OK")</f>
        <v>OK</v>
      </c>
    </row>
    <row r="5469" spans="1:70" x14ac:dyDescent="0.25">
      <c r="A5469" s="10">
        <f t="shared" si="881"/>
        <v>19</v>
      </c>
      <c r="B5469" s="4">
        <v>42232.791666666664</v>
      </c>
      <c r="C5469" s="2">
        <f>'[3]Hourly BAAL'!B5469</f>
        <v>0</v>
      </c>
      <c r="D5469" s="2">
        <f>'[3]Hourly BAAL'!C5469</f>
        <v>0</v>
      </c>
      <c r="E5469" s="3">
        <f>'[3]Hourly BAAL'!D5469</f>
        <v>0</v>
      </c>
      <c r="F5469" s="3">
        <f>'[3]Hourly BAAL'!E5469</f>
        <v>0.39</v>
      </c>
      <c r="G5469" s="31">
        <f t="shared" si="887"/>
        <v>0</v>
      </c>
      <c r="H5469" s="31">
        <f t="shared" si="882"/>
        <v>685.69800000000009</v>
      </c>
      <c r="I5469" s="37">
        <f t="shared" si="883"/>
        <v>0</v>
      </c>
      <c r="J5469" s="37">
        <f t="shared" si="884"/>
        <v>0.39</v>
      </c>
      <c r="K5469" s="14">
        <f t="shared" si="888"/>
        <v>3.6</v>
      </c>
      <c r="L5469" s="14">
        <f t="shared" si="889"/>
        <v>267.24639999999999</v>
      </c>
      <c r="M5469" s="10">
        <f>IF(C5469="Data Error","Data Error",IF(C5469&lt;=K5469,0,1-IFERROR(INDEX(BAAL!$C:$D,MATCH(ROUNDUP(C5469-K5469,0),BAAL!$B:$B,0),MATCH(LEFT(M$2,4),BAAL!$C$2:$D$2,0)),0)))</f>
        <v>0</v>
      </c>
      <c r="N5469" s="10">
        <f>IF(D5469="Data Error","Data Error",IF(D5469&lt;=L5469,0,1-IFERROR(INDEX(BAAL!$C:$D,MATCH(ROUNDUP(D5469-L5469,0),BAAL!$B:$B,0),MATCH(LEFT(N$2,4),BAAL!$C$2:$D$2,0)),0)))</f>
        <v>0</v>
      </c>
      <c r="O5469" s="41">
        <f t="shared" si="885"/>
        <v>4.076897353827461E-4</v>
      </c>
      <c r="P5469" s="41">
        <f t="shared" si="886"/>
        <v>1.2722894493419554E-3</v>
      </c>
      <c r="Q5469" s="10">
        <f t="shared" si="890"/>
        <v>8</v>
      </c>
      <c r="R5469" s="34"/>
      <c r="BQ5469" t="str">
        <f>IF([1]Forecast!N5469="Data Error","Data Error","OK")</f>
        <v>OK</v>
      </c>
      <c r="BR5469" t="str">
        <f>IF([1]Forecast!Q5469="Data Error","Data Error","OK")</f>
        <v>OK</v>
      </c>
    </row>
    <row r="5470" spans="1:70" x14ac:dyDescent="0.25">
      <c r="A5470" s="10">
        <f t="shared" si="881"/>
        <v>20</v>
      </c>
      <c r="B5470" s="4">
        <v>42232.833333333336</v>
      </c>
      <c r="C5470" s="2">
        <f>'[3]Hourly BAAL'!B5470</f>
        <v>0.13728000000000001</v>
      </c>
      <c r="D5470" s="2">
        <f>'[3]Hourly BAAL'!C5470</f>
        <v>210.1002</v>
      </c>
      <c r="E5470" s="3">
        <f>'[3]Hourly BAAL'!D5470</f>
        <v>0</v>
      </c>
      <c r="F5470" s="3">
        <f>'[3]Hourly BAAL'!E5470</f>
        <v>0.49</v>
      </c>
      <c r="G5470" s="31">
        <f t="shared" si="887"/>
        <v>-0.13728000000000001</v>
      </c>
      <c r="H5470" s="31">
        <f t="shared" si="882"/>
        <v>651.41780000000017</v>
      </c>
      <c r="I5470" s="37">
        <f t="shared" si="883"/>
        <v>0</v>
      </c>
      <c r="J5470" s="37">
        <f t="shared" si="884"/>
        <v>0.49</v>
      </c>
      <c r="K5470" s="14">
        <f t="shared" si="888"/>
        <v>3.6</v>
      </c>
      <c r="L5470" s="14">
        <f t="shared" si="889"/>
        <v>267.24639999999999</v>
      </c>
      <c r="M5470" s="10">
        <f>IF(C5470="Data Error","Data Error",IF(C5470&lt;=K5470,0,1-IFERROR(INDEX(BAAL!$C:$D,MATCH(ROUNDUP(C5470-K5470,0),BAAL!$B:$B,0),MATCH(LEFT(M$2,4),BAAL!$C$2:$D$2,0)),0)))</f>
        <v>0</v>
      </c>
      <c r="N5470" s="10">
        <f>IF(D5470="Data Error","Data Error",IF(D5470&lt;=L5470,0,1-IFERROR(INDEX(BAAL!$C:$D,MATCH(ROUNDUP(D5470-L5470,0),BAAL!$B:$B,0),MATCH(LEFT(N$2,4),BAAL!$C$2:$D$2,0)),0)))</f>
        <v>0</v>
      </c>
      <c r="O5470" s="41">
        <f t="shared" si="885"/>
        <v>4.010335050619942E-4</v>
      </c>
      <c r="P5470" s="41">
        <f t="shared" si="886"/>
        <v>6.680023351186986E-3</v>
      </c>
      <c r="Q5470" s="10">
        <f t="shared" si="890"/>
        <v>8</v>
      </c>
      <c r="R5470" s="34"/>
      <c r="BQ5470" t="str">
        <f>IF([1]Forecast!N5470="Data Error","Data Error","OK")</f>
        <v>OK</v>
      </c>
      <c r="BR5470" t="str">
        <f>IF([1]Forecast!Q5470="Data Error","Data Error","OK")</f>
        <v>OK</v>
      </c>
    </row>
    <row r="5471" spans="1:70" x14ac:dyDescent="0.25">
      <c r="A5471" s="10">
        <f t="shared" si="881"/>
        <v>21</v>
      </c>
      <c r="B5471" s="4">
        <v>42232.875</v>
      </c>
      <c r="C5471" s="2">
        <f>'[3]Hourly BAAL'!B5471</f>
        <v>1.2851999999999999</v>
      </c>
      <c r="D5471" s="2">
        <f>'[3]Hourly BAAL'!C5471</f>
        <v>136.62540000000001</v>
      </c>
      <c r="E5471" s="3">
        <f>'[3]Hourly BAAL'!D5471</f>
        <v>0</v>
      </c>
      <c r="F5471" s="3">
        <f>'[3]Hourly BAAL'!E5471</f>
        <v>0.42</v>
      </c>
      <c r="G5471" s="31">
        <f t="shared" si="887"/>
        <v>-1.2851999999999999</v>
      </c>
      <c r="H5471" s="31">
        <f t="shared" si="882"/>
        <v>601.81860000000006</v>
      </c>
      <c r="I5471" s="37">
        <f t="shared" si="883"/>
        <v>0</v>
      </c>
      <c r="J5471" s="37">
        <f t="shared" si="884"/>
        <v>0.42</v>
      </c>
      <c r="K5471" s="14">
        <f t="shared" si="888"/>
        <v>3.6</v>
      </c>
      <c r="L5471" s="14">
        <f t="shared" si="889"/>
        <v>267.24639999999999</v>
      </c>
      <c r="M5471" s="10">
        <f>IF(C5471="Data Error","Data Error",IF(C5471&lt;=K5471,0,1-IFERROR(INDEX(BAAL!$C:$D,MATCH(ROUNDUP(C5471-K5471,0),BAAL!$B:$B,0),MATCH(LEFT(M$2,4),BAAL!$C$2:$D$2,0)),0)))</f>
        <v>0</v>
      </c>
      <c r="N5471" s="10">
        <f>IF(D5471="Data Error","Data Error",IF(D5471&lt;=L5471,0,1-IFERROR(INDEX(BAAL!$C:$D,MATCH(ROUNDUP(D5471-L5471,0),BAAL!$B:$B,0),MATCH(LEFT(N$2,4),BAAL!$C$2:$D$2,0)),0)))</f>
        <v>0</v>
      </c>
      <c r="O5471" s="41">
        <f t="shared" si="885"/>
        <v>3.4751923270470546E-4</v>
      </c>
      <c r="P5471" s="41">
        <f t="shared" si="886"/>
        <v>1.2295798509652093E-3</v>
      </c>
      <c r="Q5471" s="10">
        <f t="shared" si="890"/>
        <v>8</v>
      </c>
      <c r="R5471" s="34"/>
      <c r="BQ5471" t="str">
        <f>IF([1]Forecast!N5471="Data Error","Data Error","OK")</f>
        <v>OK</v>
      </c>
      <c r="BR5471" t="str">
        <f>IF([1]Forecast!Q5471="Data Error","Data Error","OK")</f>
        <v>OK</v>
      </c>
    </row>
    <row r="5472" spans="1:70" x14ac:dyDescent="0.25">
      <c r="A5472" s="10">
        <f t="shared" si="881"/>
        <v>22</v>
      </c>
      <c r="B5472" s="4">
        <v>42232.916666666664</v>
      </c>
      <c r="C5472" s="2">
        <f>'[3]Hourly BAAL'!B5472</f>
        <v>1.8</v>
      </c>
      <c r="D5472" s="2">
        <f>'[3]Hourly BAAL'!C5472</f>
        <v>139.87764000000001</v>
      </c>
      <c r="E5472" s="3">
        <f>'[3]Hourly BAAL'!D5472</f>
        <v>0</v>
      </c>
      <c r="F5472" s="3">
        <f>'[3]Hourly BAAL'!E5472</f>
        <v>0.37</v>
      </c>
      <c r="G5472" s="31">
        <f t="shared" si="887"/>
        <v>-1.8</v>
      </c>
      <c r="H5472" s="31">
        <f t="shared" si="882"/>
        <v>510.65636000000006</v>
      </c>
      <c r="I5472" s="37">
        <f t="shared" si="883"/>
        <v>0</v>
      </c>
      <c r="J5472" s="37">
        <f t="shared" si="884"/>
        <v>0.37</v>
      </c>
      <c r="K5472" s="14">
        <f t="shared" si="888"/>
        <v>3.6</v>
      </c>
      <c r="L5472" s="14">
        <f t="shared" si="889"/>
        <v>267.24639999999999</v>
      </c>
      <c r="M5472" s="10">
        <f>IF(C5472="Data Error","Data Error",IF(C5472&lt;=K5472,0,1-IFERROR(INDEX(BAAL!$C:$D,MATCH(ROUNDUP(C5472-K5472,0),BAAL!$B:$B,0),MATCH(LEFT(M$2,4),BAAL!$C$2:$D$2,0)),0)))</f>
        <v>0</v>
      </c>
      <c r="N5472" s="10">
        <f>IF(D5472="Data Error","Data Error",IF(D5472&lt;=L5472,0,1-IFERROR(INDEX(BAAL!$C:$D,MATCH(ROUNDUP(D5472-L5472,0),BAAL!$B:$B,0),MATCH(LEFT(N$2,4),BAAL!$C$2:$D$2,0)),0)))</f>
        <v>0</v>
      </c>
      <c r="O5472" s="41">
        <f t="shared" si="885"/>
        <v>3.2476420799118879E-4</v>
      </c>
      <c r="P5472" s="41">
        <f t="shared" si="886"/>
        <v>2.2063167652400274E-3</v>
      </c>
      <c r="Q5472" s="10">
        <f t="shared" si="890"/>
        <v>8</v>
      </c>
      <c r="R5472" s="34"/>
      <c r="BQ5472" t="str">
        <f>IF([1]Forecast!N5472="Data Error","Data Error","OK")</f>
        <v>OK</v>
      </c>
      <c r="BR5472" t="str">
        <f>IF([1]Forecast!Q5472="Data Error","Data Error","OK")</f>
        <v>OK</v>
      </c>
    </row>
    <row r="5473" spans="1:70" x14ac:dyDescent="0.25">
      <c r="A5473" s="10">
        <f t="shared" si="881"/>
        <v>23</v>
      </c>
      <c r="B5473" s="4">
        <v>42232.958333333336</v>
      </c>
      <c r="C5473" s="2">
        <f>'[3]Hourly BAAL'!B5473</f>
        <v>0.36</v>
      </c>
      <c r="D5473" s="2">
        <f>'[3]Hourly BAAL'!C5473</f>
        <v>52.695</v>
      </c>
      <c r="E5473" s="3">
        <f>'[3]Hourly BAAL'!D5473</f>
        <v>0</v>
      </c>
      <c r="F5473" s="3">
        <f>'[3]Hourly BAAL'!E5473</f>
        <v>0.31</v>
      </c>
      <c r="G5473" s="31">
        <f t="shared" si="887"/>
        <v>-0.36</v>
      </c>
      <c r="H5473" s="31">
        <f t="shared" si="882"/>
        <v>492.34700000000004</v>
      </c>
      <c r="I5473" s="37">
        <f t="shared" si="883"/>
        <v>0</v>
      </c>
      <c r="J5473" s="37">
        <f t="shared" si="884"/>
        <v>0.31</v>
      </c>
      <c r="K5473" s="14">
        <f t="shared" si="888"/>
        <v>3.6</v>
      </c>
      <c r="L5473" s="14">
        <f t="shared" si="889"/>
        <v>267.24639999999999</v>
      </c>
      <c r="M5473" s="10">
        <f>IF(C5473="Data Error","Data Error",IF(C5473&lt;=K5473,0,1-IFERROR(INDEX(BAAL!$C:$D,MATCH(ROUNDUP(C5473-K5473,0),BAAL!$B:$B,0),MATCH(LEFT(M$2,4),BAAL!$C$2:$D$2,0)),0)))</f>
        <v>0</v>
      </c>
      <c r="N5473" s="10">
        <f>IF(D5473="Data Error","Data Error",IF(D5473&lt;=L5473,0,1-IFERROR(INDEX(BAAL!$C:$D,MATCH(ROUNDUP(D5473-L5473,0),BAAL!$B:$B,0),MATCH(LEFT(N$2,4),BAAL!$C$2:$D$2,0)),0)))</f>
        <v>0</v>
      </c>
      <c r="O5473" s="41">
        <f t="shared" si="885"/>
        <v>3.9035112762595331E-4</v>
      </c>
      <c r="P5473" s="41">
        <f t="shared" si="886"/>
        <v>2.3802936211020753E-5</v>
      </c>
      <c r="Q5473" s="10">
        <f t="shared" si="890"/>
        <v>8</v>
      </c>
      <c r="R5473" s="34"/>
      <c r="BQ5473" t="str">
        <f>IF([1]Forecast!N5473="Data Error","Data Error","OK")</f>
        <v>OK</v>
      </c>
      <c r="BR5473" t="str">
        <f>IF([1]Forecast!Q5473="Data Error","Data Error","OK")</f>
        <v>OK</v>
      </c>
    </row>
    <row r="5474" spans="1:70" x14ac:dyDescent="0.25">
      <c r="A5474" s="10">
        <f t="shared" si="881"/>
        <v>0</v>
      </c>
      <c r="B5474" s="1">
        <v>42233</v>
      </c>
      <c r="C5474" s="2">
        <f>'[3]Hourly BAAL'!B5474</f>
        <v>0.95987999999999996</v>
      </c>
      <c r="D5474" s="2">
        <f>'[3]Hourly BAAL'!C5474</f>
        <v>106.5564</v>
      </c>
      <c r="E5474" s="3">
        <f>'[3]Hourly BAAL'!D5474</f>
        <v>0</v>
      </c>
      <c r="F5474" s="3">
        <f>'[3]Hourly BAAL'!E5474</f>
        <v>0.3</v>
      </c>
      <c r="G5474" s="31">
        <f t="shared" si="887"/>
        <v>-0.95987999999999996</v>
      </c>
      <c r="H5474" s="31">
        <f t="shared" si="882"/>
        <v>420.90360000000004</v>
      </c>
      <c r="I5474" s="37">
        <f t="shared" si="883"/>
        <v>0</v>
      </c>
      <c r="J5474" s="37">
        <f t="shared" si="884"/>
        <v>0.3</v>
      </c>
      <c r="K5474" s="14">
        <f t="shared" si="888"/>
        <v>3.6</v>
      </c>
      <c r="L5474" s="14">
        <f t="shared" si="889"/>
        <v>267.24639999999999</v>
      </c>
      <c r="M5474" s="10">
        <f>IF(C5474="Data Error","Data Error",IF(C5474&lt;=K5474,0,1-IFERROR(INDEX(BAAL!$C:$D,MATCH(ROUNDUP(C5474-K5474,0),BAAL!$B:$B,0),MATCH(LEFT(M$2,4),BAAL!$C$2:$D$2,0)),0)))</f>
        <v>0</v>
      </c>
      <c r="N5474" s="10">
        <f>IF(D5474="Data Error","Data Error",IF(D5474&lt;=L5474,0,1-IFERROR(INDEX(BAAL!$C:$D,MATCH(ROUNDUP(D5474-L5474,0),BAAL!$B:$B,0),MATCH(LEFT(N$2,4),BAAL!$C$2:$D$2,0)),0)))</f>
        <v>0</v>
      </c>
      <c r="O5474" s="41">
        <f t="shared" si="885"/>
        <v>3.6229618024397135E-4</v>
      </c>
      <c r="P5474" s="41">
        <f t="shared" si="886"/>
        <v>1.0198552981373671E-3</v>
      </c>
      <c r="Q5474" s="10">
        <f t="shared" si="890"/>
        <v>8</v>
      </c>
      <c r="R5474" s="34"/>
      <c r="BQ5474" t="str">
        <f>IF([1]Forecast!N5474="Data Error","Data Error","OK")</f>
        <v>OK</v>
      </c>
      <c r="BR5474" t="str">
        <f>IF([1]Forecast!Q5474="Data Error","Data Error","OK")</f>
        <v>OK</v>
      </c>
    </row>
    <row r="5475" spans="1:70" x14ac:dyDescent="0.25">
      <c r="A5475" s="10">
        <f t="shared" si="881"/>
        <v>1</v>
      </c>
      <c r="B5475" s="4">
        <v>42233.041666666664</v>
      </c>
      <c r="C5475" s="2">
        <f>'[3]Hourly BAAL'!B5475</f>
        <v>1.40004</v>
      </c>
      <c r="D5475" s="2">
        <f>'[3]Hourly BAAL'!C5475</f>
        <v>0</v>
      </c>
      <c r="E5475" s="3">
        <f>'[3]Hourly BAAL'!D5475</f>
        <v>0</v>
      </c>
      <c r="F5475" s="3">
        <f>'[3]Hourly BAAL'!E5475</f>
        <v>0.24</v>
      </c>
      <c r="G5475" s="31">
        <f t="shared" si="887"/>
        <v>-1.40004</v>
      </c>
      <c r="H5475" s="31">
        <f t="shared" si="882"/>
        <v>421.96800000000007</v>
      </c>
      <c r="I5475" s="37">
        <f t="shared" si="883"/>
        <v>0</v>
      </c>
      <c r="J5475" s="37">
        <f t="shared" si="884"/>
        <v>0.24</v>
      </c>
      <c r="K5475" s="14">
        <f t="shared" si="888"/>
        <v>3.6</v>
      </c>
      <c r="L5475" s="14">
        <f t="shared" si="889"/>
        <v>267.24639999999999</v>
      </c>
      <c r="M5475" s="10">
        <f>IF(C5475="Data Error","Data Error",IF(C5475&lt;=K5475,0,1-IFERROR(INDEX(BAAL!$C:$D,MATCH(ROUNDUP(C5475-K5475,0),BAAL!$B:$B,0),MATCH(LEFT(M$2,4),BAAL!$C$2:$D$2,0)),0)))</f>
        <v>0</v>
      </c>
      <c r="N5475" s="10">
        <f>IF(D5475="Data Error","Data Error",IF(D5475&lt;=L5475,0,1-IFERROR(INDEX(BAAL!$C:$D,MATCH(ROUNDUP(D5475-L5475,0),BAAL!$B:$B,0),MATCH(LEFT(N$2,4),BAAL!$C$2:$D$2,0)),0)))</f>
        <v>0</v>
      </c>
      <c r="O5475" s="41">
        <f t="shared" si="885"/>
        <v>3.4237634980982122E-4</v>
      </c>
      <c r="P5475" s="41">
        <f t="shared" si="886"/>
        <v>6.0300481887659736E-4</v>
      </c>
      <c r="Q5475" s="10">
        <f t="shared" si="890"/>
        <v>8</v>
      </c>
      <c r="R5475" s="34"/>
      <c r="BQ5475" t="str">
        <f>IF([1]Forecast!N5475="Data Error","Data Error","OK")</f>
        <v>OK</v>
      </c>
      <c r="BR5475" t="str">
        <f>IF([1]Forecast!Q5475="Data Error","Data Error","OK")</f>
        <v>OK</v>
      </c>
    </row>
    <row r="5476" spans="1:70" x14ac:dyDescent="0.25">
      <c r="A5476" s="10">
        <f t="shared" si="881"/>
        <v>2</v>
      </c>
      <c r="B5476" s="4">
        <v>42233.083333333336</v>
      </c>
      <c r="C5476" s="2">
        <f>'[3]Hourly BAAL'!B5476</f>
        <v>0.98051999999999995</v>
      </c>
      <c r="D5476" s="2">
        <f>'[3]Hourly BAAL'!C5476</f>
        <v>49.907640000000001</v>
      </c>
      <c r="E5476" s="3">
        <f>'[3]Hourly BAAL'!D5476</f>
        <v>0</v>
      </c>
      <c r="F5476" s="3">
        <f>'[3]Hourly BAAL'!E5476</f>
        <v>0.26</v>
      </c>
      <c r="G5476" s="31">
        <f t="shared" si="887"/>
        <v>-0.98051999999999995</v>
      </c>
      <c r="H5476" s="31">
        <f t="shared" si="882"/>
        <v>407.22436000000005</v>
      </c>
      <c r="I5476" s="37">
        <f t="shared" si="883"/>
        <v>0</v>
      </c>
      <c r="J5476" s="37">
        <f t="shared" si="884"/>
        <v>0.26</v>
      </c>
      <c r="K5476" s="14">
        <f t="shared" si="888"/>
        <v>3.6</v>
      </c>
      <c r="L5476" s="14">
        <f t="shared" si="889"/>
        <v>267.24639999999999</v>
      </c>
      <c r="M5476" s="10">
        <f>IF(C5476="Data Error","Data Error",IF(C5476&lt;=K5476,0,1-IFERROR(INDEX(BAAL!$C:$D,MATCH(ROUNDUP(C5476-K5476,0),BAAL!$B:$B,0),MATCH(LEFT(M$2,4),BAAL!$C$2:$D$2,0)),0)))</f>
        <v>0</v>
      </c>
      <c r="N5476" s="10">
        <f>IF(D5476="Data Error","Data Error",IF(D5476&lt;=L5476,0,1-IFERROR(INDEX(BAAL!$C:$D,MATCH(ROUNDUP(D5476-L5476,0),BAAL!$B:$B,0),MATCH(LEFT(N$2,4),BAAL!$C$2:$D$2,0)),0)))</f>
        <v>0</v>
      </c>
      <c r="O5476" s="41">
        <f t="shared" si="885"/>
        <v>3.613495129409515E-4</v>
      </c>
      <c r="P5476" s="41">
        <f t="shared" si="886"/>
        <v>1.4494850620560519E-5</v>
      </c>
      <c r="Q5476" s="10">
        <f t="shared" si="890"/>
        <v>8</v>
      </c>
      <c r="R5476" s="34"/>
      <c r="BQ5476" t="str">
        <f>IF([1]Forecast!N5476="Data Error","Data Error","OK")</f>
        <v>OK</v>
      </c>
      <c r="BR5476" t="str">
        <f>IF([1]Forecast!Q5476="Data Error","Data Error","OK")</f>
        <v>OK</v>
      </c>
    </row>
    <row r="5477" spans="1:70" x14ac:dyDescent="0.25">
      <c r="A5477" s="10">
        <f t="shared" si="881"/>
        <v>3</v>
      </c>
      <c r="B5477" s="4">
        <v>42233.125</v>
      </c>
      <c r="C5477" s="2">
        <f>'[3]Hourly BAAL'!B5477</f>
        <v>1.3248</v>
      </c>
      <c r="D5477" s="2">
        <f>'[3]Hourly BAAL'!C5477</f>
        <v>0</v>
      </c>
      <c r="E5477" s="3">
        <f>'[3]Hourly BAAL'!D5477</f>
        <v>0</v>
      </c>
      <c r="F5477" s="3">
        <f>'[3]Hourly BAAL'!E5477</f>
        <v>0.22</v>
      </c>
      <c r="G5477" s="31">
        <f t="shared" si="887"/>
        <v>-1.3248</v>
      </c>
      <c r="H5477" s="31">
        <f t="shared" si="882"/>
        <v>386.80400000000009</v>
      </c>
      <c r="I5477" s="37">
        <f t="shared" si="883"/>
        <v>0</v>
      </c>
      <c r="J5477" s="37">
        <f t="shared" si="884"/>
        <v>0.22</v>
      </c>
      <c r="K5477" s="14">
        <f t="shared" si="888"/>
        <v>3.6</v>
      </c>
      <c r="L5477" s="14">
        <f t="shared" si="889"/>
        <v>267.24639999999999</v>
      </c>
      <c r="M5477" s="10">
        <f>IF(C5477="Data Error","Data Error",IF(C5477&lt;=K5477,0,1-IFERROR(INDEX(BAAL!$C:$D,MATCH(ROUNDUP(C5477-K5477,0),BAAL!$B:$B,0),MATCH(LEFT(M$2,4),BAAL!$C$2:$D$2,0)),0)))</f>
        <v>0</v>
      </c>
      <c r="N5477" s="10">
        <f>IF(D5477="Data Error","Data Error",IF(D5477&lt;=L5477,0,1-IFERROR(INDEX(BAAL!$C:$D,MATCH(ROUNDUP(D5477-L5477,0),BAAL!$B:$B,0),MATCH(LEFT(N$2,4),BAAL!$C$2:$D$2,0)),0)))</f>
        <v>0</v>
      </c>
      <c r="O5477" s="41">
        <f t="shared" si="885"/>
        <v>3.4574149405557216E-4</v>
      </c>
      <c r="P5477" s="41">
        <f t="shared" si="886"/>
        <v>5.6613785982449879E-4</v>
      </c>
      <c r="Q5477" s="10">
        <f t="shared" si="890"/>
        <v>8</v>
      </c>
      <c r="R5477" s="34"/>
      <c r="BQ5477" t="str">
        <f>IF([1]Forecast!N5477="Data Error","Data Error","OK")</f>
        <v>OK</v>
      </c>
      <c r="BR5477" t="str">
        <f>IF([1]Forecast!Q5477="Data Error","Data Error","OK")</f>
        <v>OK</v>
      </c>
    </row>
    <row r="5478" spans="1:70" x14ac:dyDescent="0.25">
      <c r="A5478" s="10">
        <f t="shared" si="881"/>
        <v>4</v>
      </c>
      <c r="B5478" s="4">
        <v>42233.166666666664</v>
      </c>
      <c r="C5478" s="2">
        <f>'[3]Hourly BAAL'!B5478</f>
        <v>2.3504399999999999</v>
      </c>
      <c r="D5478" s="2">
        <f>'[3]Hourly BAAL'!C5478</f>
        <v>69.311760000000007</v>
      </c>
      <c r="E5478" s="3">
        <f>'[3]Hourly BAAL'!D5478</f>
        <v>0.01</v>
      </c>
      <c r="F5478" s="3">
        <f>'[3]Hourly BAAL'!E5478</f>
        <v>0.23</v>
      </c>
      <c r="G5478" s="31">
        <f t="shared" si="887"/>
        <v>5.9440600000000012</v>
      </c>
      <c r="H5478" s="31">
        <f t="shared" si="882"/>
        <v>335.07424000000009</v>
      </c>
      <c r="I5478" s="37">
        <f t="shared" si="883"/>
        <v>0.01</v>
      </c>
      <c r="J5478" s="37">
        <f t="shared" si="884"/>
        <v>0.23</v>
      </c>
      <c r="K5478" s="14">
        <f t="shared" si="888"/>
        <v>11.894500000000001</v>
      </c>
      <c r="L5478" s="14">
        <f t="shared" si="889"/>
        <v>267.24639999999999</v>
      </c>
      <c r="M5478" s="10">
        <f>IF(C5478="Data Error","Data Error",IF(C5478&lt;=K5478,0,1-IFERROR(INDEX(BAAL!$C:$D,MATCH(ROUNDUP(C5478-K5478,0),BAAL!$B:$B,0),MATCH(LEFT(M$2,4),BAAL!$C$2:$D$2,0)),0)))</f>
        <v>0</v>
      </c>
      <c r="N5478" s="10">
        <f>IF(D5478="Data Error","Data Error",IF(D5478&lt;=L5478,0,1-IFERROR(INDEX(BAAL!$C:$D,MATCH(ROUNDUP(D5478-L5478,0),BAAL!$B:$B,0),MATCH(LEFT(N$2,4),BAAL!$C$2:$D$2,0)),0)))</f>
        <v>0</v>
      </c>
      <c r="O5478" s="41">
        <f t="shared" si="885"/>
        <v>7.9735044101666462E-7</v>
      </c>
      <c r="P5478" s="41">
        <f t="shared" si="886"/>
        <v>1.2519787301746373E-4</v>
      </c>
      <c r="Q5478" s="10">
        <f t="shared" si="890"/>
        <v>8</v>
      </c>
      <c r="R5478" s="34"/>
      <c r="BQ5478" t="str">
        <f>IF([1]Forecast!N5478="Data Error","Data Error","OK")</f>
        <v>OK</v>
      </c>
      <c r="BR5478" t="str">
        <f>IF([1]Forecast!Q5478="Data Error","Data Error","OK")</f>
        <v>OK</v>
      </c>
    </row>
    <row r="5479" spans="1:70" x14ac:dyDescent="0.25">
      <c r="A5479" s="10">
        <f t="shared" si="881"/>
        <v>5</v>
      </c>
      <c r="B5479" s="4">
        <v>42233.208333333336</v>
      </c>
      <c r="C5479" s="2">
        <f>'[3]Hourly BAAL'!B5479</f>
        <v>5.4184799999999997</v>
      </c>
      <c r="D5479" s="2">
        <f>'[3]Hourly BAAL'!C5479</f>
        <v>79.223759999999999</v>
      </c>
      <c r="E5479" s="3">
        <f>'[3]Hourly BAAL'!D5479</f>
        <v>0.01</v>
      </c>
      <c r="F5479" s="3">
        <f>'[3]Hourly BAAL'!E5479</f>
        <v>0.23</v>
      </c>
      <c r="G5479" s="31">
        <f t="shared" si="887"/>
        <v>2.8760200000000014</v>
      </c>
      <c r="H5479" s="31">
        <f t="shared" si="882"/>
        <v>325.16224000000011</v>
      </c>
      <c r="I5479" s="37">
        <f t="shared" si="883"/>
        <v>0.01</v>
      </c>
      <c r="J5479" s="37">
        <f t="shared" si="884"/>
        <v>0.23</v>
      </c>
      <c r="K5479" s="14">
        <f t="shared" si="888"/>
        <v>11.894500000000001</v>
      </c>
      <c r="L5479" s="14">
        <f t="shared" si="889"/>
        <v>267.24639999999999</v>
      </c>
      <c r="M5479" s="10">
        <f>IF(C5479="Data Error","Data Error",IF(C5479&lt;=K5479,0,1-IFERROR(INDEX(BAAL!$C:$D,MATCH(ROUNDUP(C5479-K5479,0),BAAL!$B:$B,0),MATCH(LEFT(M$2,4),BAAL!$C$2:$D$2,0)),0)))</f>
        <v>0</v>
      </c>
      <c r="N5479" s="10">
        <f>IF(D5479="Data Error","Data Error",IF(D5479&lt;=L5479,0,1-IFERROR(INDEX(BAAL!$C:$D,MATCH(ROUNDUP(D5479-L5479,0),BAAL!$B:$B,0),MATCH(LEFT(N$2,4),BAAL!$C$2:$D$2,0)),0)))</f>
        <v>0</v>
      </c>
      <c r="O5479" s="41">
        <f t="shared" si="885"/>
        <v>7.873299222370042E-6</v>
      </c>
      <c r="P5479" s="41">
        <f t="shared" si="886"/>
        <v>2.8314016949172716E-4</v>
      </c>
      <c r="Q5479" s="10">
        <f t="shared" si="890"/>
        <v>8</v>
      </c>
      <c r="R5479" s="34"/>
      <c r="BQ5479" t="str">
        <f>IF([1]Forecast!N5479="Data Error","Data Error","OK")</f>
        <v>OK</v>
      </c>
      <c r="BR5479" t="str">
        <f>IF([1]Forecast!Q5479="Data Error","Data Error","OK")</f>
        <v>OK</v>
      </c>
    </row>
    <row r="5480" spans="1:70" x14ac:dyDescent="0.25">
      <c r="A5480" s="10">
        <f t="shared" si="881"/>
        <v>6</v>
      </c>
      <c r="B5480" s="4">
        <v>42233.25</v>
      </c>
      <c r="C5480" s="2">
        <f>'[3]Hourly BAAL'!B5480</f>
        <v>0</v>
      </c>
      <c r="D5480" s="2">
        <f>'[3]Hourly BAAL'!C5480</f>
        <v>44.752920000000003</v>
      </c>
      <c r="E5480" s="3">
        <f>'[3]Hourly BAAL'!D5480</f>
        <v>0.01</v>
      </c>
      <c r="F5480" s="3">
        <f>'[3]Hourly BAAL'!E5480</f>
        <v>0.11</v>
      </c>
      <c r="G5480" s="31">
        <f t="shared" si="887"/>
        <v>8.2945000000000011</v>
      </c>
      <c r="H5480" s="31">
        <f t="shared" si="882"/>
        <v>148.64908000000003</v>
      </c>
      <c r="I5480" s="37">
        <f t="shared" si="883"/>
        <v>0.01</v>
      </c>
      <c r="J5480" s="37">
        <f t="shared" si="884"/>
        <v>0.11</v>
      </c>
      <c r="K5480" s="14">
        <f t="shared" si="888"/>
        <v>11.894500000000001</v>
      </c>
      <c r="L5480" s="14">
        <f t="shared" si="889"/>
        <v>193.40200000000004</v>
      </c>
      <c r="M5480" s="10">
        <f>IF(C5480="Data Error","Data Error",IF(C5480&lt;=K5480,0,1-IFERROR(INDEX(BAAL!$C:$D,MATCH(ROUNDUP(C5480-K5480,0),BAAL!$B:$B,0),MATCH(LEFT(M$2,4),BAAL!$C$2:$D$2,0)),0)))</f>
        <v>0</v>
      </c>
      <c r="N5480" s="10">
        <f>IF(D5480="Data Error","Data Error",IF(D5480&lt;=L5480,0,1-IFERROR(INDEX(BAAL!$C:$D,MATCH(ROUNDUP(D5480-L5480,0),BAAL!$B:$B,0),MATCH(LEFT(N$2,4),BAAL!$C$2:$D$2,0)),0)))</f>
        <v>0</v>
      </c>
      <c r="O5480" s="41">
        <f t="shared" si="885"/>
        <v>1.388812899610729E-5</v>
      </c>
      <c r="P5480" s="41">
        <f t="shared" si="886"/>
        <v>9.8958600001260573E-5</v>
      </c>
      <c r="Q5480" s="10">
        <f t="shared" si="890"/>
        <v>8</v>
      </c>
      <c r="R5480" s="34"/>
      <c r="BQ5480" t="str">
        <f>IF([1]Forecast!N5480="Data Error","Data Error","OK")</f>
        <v>OK</v>
      </c>
      <c r="BR5480" t="str">
        <f>IF([1]Forecast!Q5480="Data Error","Data Error","OK")</f>
        <v>OK</v>
      </c>
    </row>
    <row r="5481" spans="1:70" x14ac:dyDescent="0.25">
      <c r="A5481" s="10">
        <f t="shared" si="881"/>
        <v>7</v>
      </c>
      <c r="B5481" s="4">
        <v>42233.291666666664</v>
      </c>
      <c r="C5481" s="2">
        <f>'[3]Hourly BAAL'!B5481</f>
        <v>0</v>
      </c>
      <c r="D5481" s="2">
        <f>'[3]Hourly BAAL'!C5481</f>
        <v>19.753799999999998</v>
      </c>
      <c r="E5481" s="3">
        <f>'[3]Hourly BAAL'!D5481</f>
        <v>0.02</v>
      </c>
      <c r="F5481" s="3">
        <f>'[3]Hourly BAAL'!E5481</f>
        <v>0.08</v>
      </c>
      <c r="G5481" s="31">
        <f t="shared" si="887"/>
        <v>16.589000000000002</v>
      </c>
      <c r="H5481" s="31">
        <f t="shared" si="882"/>
        <v>120.90220000000004</v>
      </c>
      <c r="I5481" s="37">
        <f t="shared" si="883"/>
        <v>0.02</v>
      </c>
      <c r="J5481" s="37">
        <f t="shared" si="884"/>
        <v>0.08</v>
      </c>
      <c r="K5481" s="14">
        <f t="shared" si="888"/>
        <v>20.189000000000004</v>
      </c>
      <c r="L5481" s="14">
        <f t="shared" si="889"/>
        <v>140.65600000000003</v>
      </c>
      <c r="M5481" s="10">
        <f>IF(C5481="Data Error","Data Error",IF(C5481&lt;=K5481,0,1-IFERROR(INDEX(BAAL!$C:$D,MATCH(ROUNDUP(C5481-K5481,0),BAAL!$B:$B,0),MATCH(LEFT(M$2,4),BAAL!$C$2:$D$2,0)),0)))</f>
        <v>0</v>
      </c>
      <c r="N5481" s="10">
        <f>IF(D5481="Data Error","Data Error",IF(D5481&lt;=L5481,0,1-IFERROR(INDEX(BAAL!$C:$D,MATCH(ROUNDUP(D5481-L5481,0),BAAL!$B:$B,0),MATCH(LEFT(N$2,4),BAAL!$C$2:$D$2,0)),0)))</f>
        <v>0</v>
      </c>
      <c r="O5481" s="41">
        <f t="shared" si="885"/>
        <v>3.3794628293641637E-5</v>
      </c>
      <c r="P5481" s="41">
        <f t="shared" si="886"/>
        <v>5.4605424257892608E-6</v>
      </c>
      <c r="Q5481" s="10">
        <f t="shared" si="890"/>
        <v>8</v>
      </c>
      <c r="R5481" s="34"/>
      <c r="BQ5481" t="str">
        <f>IF([1]Forecast!N5481="Data Error","Data Error","OK")</f>
        <v>OK</v>
      </c>
      <c r="BR5481" t="str">
        <f>IF([1]Forecast!Q5481="Data Error","Data Error","OK")</f>
        <v>OK</v>
      </c>
    </row>
    <row r="5482" spans="1:70" x14ac:dyDescent="0.25">
      <c r="A5482" s="10">
        <f t="shared" si="881"/>
        <v>8</v>
      </c>
      <c r="B5482" s="4">
        <v>42233.333333333336</v>
      </c>
      <c r="C5482" s="2">
        <f>'[3]Hourly BAAL'!B5482</f>
        <v>7.5995999999999997</v>
      </c>
      <c r="D5482" s="2">
        <f>'[3]Hourly BAAL'!C5482</f>
        <v>0.66071999999999997</v>
      </c>
      <c r="E5482" s="3">
        <f>'[3]Hourly BAAL'!D5482</f>
        <v>0.03</v>
      </c>
      <c r="F5482" s="3">
        <f>'[3]Hourly BAAL'!E5482</f>
        <v>0.06</v>
      </c>
      <c r="G5482" s="31">
        <f t="shared" si="887"/>
        <v>17.283900000000003</v>
      </c>
      <c r="H5482" s="31">
        <f t="shared" si="882"/>
        <v>104.83128000000002</v>
      </c>
      <c r="I5482" s="37">
        <f t="shared" si="883"/>
        <v>0.03</v>
      </c>
      <c r="J5482" s="37">
        <f t="shared" si="884"/>
        <v>0.06</v>
      </c>
      <c r="K5482" s="14">
        <f t="shared" si="888"/>
        <v>28.483500000000003</v>
      </c>
      <c r="L5482" s="14">
        <f t="shared" si="889"/>
        <v>105.49200000000002</v>
      </c>
      <c r="M5482" s="10">
        <f>IF(C5482="Data Error","Data Error",IF(C5482&lt;=K5482,0,1-IFERROR(INDEX(BAAL!$C:$D,MATCH(ROUNDUP(C5482-K5482,0),BAAL!$B:$B,0),MATCH(LEFT(M$2,4),BAAL!$C$2:$D$2,0)),0)))</f>
        <v>0</v>
      </c>
      <c r="N5482" s="10">
        <f>IF(D5482="Data Error","Data Error",IF(D5482&lt;=L5482,0,1-IFERROR(INDEX(BAAL!$C:$D,MATCH(ROUNDUP(D5482-L5482,0),BAAL!$B:$B,0),MATCH(LEFT(N$2,4),BAAL!$C$2:$D$2,0)),0)))</f>
        <v>0</v>
      </c>
      <c r="O5482" s="41">
        <f t="shared" si="885"/>
        <v>3.3973772009400038E-8</v>
      </c>
      <c r="P5482" s="41">
        <f t="shared" si="886"/>
        <v>6.7118579718925957E-5</v>
      </c>
      <c r="Q5482" s="10">
        <f t="shared" si="890"/>
        <v>8</v>
      </c>
      <c r="R5482" s="34"/>
      <c r="BQ5482" t="str">
        <f>IF([1]Forecast!N5482="Data Error","Data Error","OK")</f>
        <v>OK</v>
      </c>
      <c r="BR5482" t="str">
        <f>IF([1]Forecast!Q5482="Data Error","Data Error","OK")</f>
        <v>OK</v>
      </c>
    </row>
    <row r="5483" spans="1:70" x14ac:dyDescent="0.25">
      <c r="A5483" s="10">
        <f t="shared" si="881"/>
        <v>9</v>
      </c>
      <c r="B5483" s="4">
        <v>42233.375</v>
      </c>
      <c r="C5483" s="2">
        <f>'[3]Hourly BAAL'!B5483</f>
        <v>20.85276</v>
      </c>
      <c r="D5483" s="2">
        <f>'[3]Hourly BAAL'!C5483</f>
        <v>0.47832000000000002</v>
      </c>
      <c r="E5483" s="3">
        <f>'[3]Hourly BAAL'!D5483</f>
        <v>0.04</v>
      </c>
      <c r="F5483" s="3">
        <f>'[3]Hourly BAAL'!E5483</f>
        <v>0.06</v>
      </c>
      <c r="G5483" s="31">
        <f t="shared" si="887"/>
        <v>12.325240000000004</v>
      </c>
      <c r="H5483" s="31">
        <f t="shared" si="882"/>
        <v>105.01368000000002</v>
      </c>
      <c r="I5483" s="37">
        <f t="shared" si="883"/>
        <v>0.04</v>
      </c>
      <c r="J5483" s="37">
        <f t="shared" si="884"/>
        <v>0.06</v>
      </c>
      <c r="K5483" s="14">
        <f t="shared" si="888"/>
        <v>36.778000000000006</v>
      </c>
      <c r="L5483" s="14">
        <f t="shared" si="889"/>
        <v>105.49200000000002</v>
      </c>
      <c r="M5483" s="10">
        <f>IF(C5483="Data Error","Data Error",IF(C5483&lt;=K5483,0,1-IFERROR(INDEX(BAAL!$C:$D,MATCH(ROUNDUP(C5483-K5483,0),BAAL!$B:$B,0),MATCH(LEFT(M$2,4),BAAL!$C$2:$D$2,0)),0)))</f>
        <v>0</v>
      </c>
      <c r="N5483" s="10">
        <f>IF(D5483="Data Error","Data Error",IF(D5483&lt;=L5483,0,1-IFERROR(INDEX(BAAL!$C:$D,MATCH(ROUNDUP(D5483-L5483,0),BAAL!$B:$B,0),MATCH(LEFT(N$2,4),BAAL!$C$2:$D$2,0)),0)))</f>
        <v>0</v>
      </c>
      <c r="O5483" s="41">
        <f t="shared" si="885"/>
        <v>2.2863631303067373E-4</v>
      </c>
      <c r="P5483" s="41">
        <f t="shared" si="886"/>
        <v>6.8829181780203074E-5</v>
      </c>
      <c r="Q5483" s="10">
        <f t="shared" si="890"/>
        <v>8</v>
      </c>
      <c r="R5483" s="34"/>
      <c r="BQ5483" t="str">
        <f>IF([1]Forecast!N5483="Data Error","Data Error","OK")</f>
        <v>Data Error</v>
      </c>
      <c r="BR5483" t="str">
        <f>IF([1]Forecast!Q5483="Data Error","Data Error","OK")</f>
        <v>OK</v>
      </c>
    </row>
    <row r="5484" spans="1:70" x14ac:dyDescent="0.25">
      <c r="A5484" s="10">
        <f t="shared" si="881"/>
        <v>10</v>
      </c>
      <c r="B5484" s="4">
        <v>42233.416666666664</v>
      </c>
      <c r="C5484" s="2">
        <f>'[3]Hourly BAAL'!B5484</f>
        <v>10.869960000000001</v>
      </c>
      <c r="D5484" s="2">
        <f>'[3]Hourly BAAL'!C5484</f>
        <v>0</v>
      </c>
      <c r="E5484" s="3">
        <f>'[3]Hourly BAAL'!D5484</f>
        <v>0.01</v>
      </c>
      <c r="F5484" s="3">
        <f>'[3]Hourly BAAL'!E5484</f>
        <v>0.06</v>
      </c>
      <c r="G5484" s="31">
        <f t="shared" si="887"/>
        <v>-2.5754599999999996</v>
      </c>
      <c r="H5484" s="31">
        <f t="shared" si="882"/>
        <v>105.49200000000002</v>
      </c>
      <c r="I5484" s="37">
        <f t="shared" si="883"/>
        <v>0.01</v>
      </c>
      <c r="J5484" s="37">
        <f t="shared" si="884"/>
        <v>0.06</v>
      </c>
      <c r="K5484" s="14">
        <f t="shared" si="888"/>
        <v>11.894500000000001</v>
      </c>
      <c r="L5484" s="14">
        <f t="shared" si="889"/>
        <v>105.49200000000002</v>
      </c>
      <c r="M5484" s="10">
        <f>IF(C5484="Data Error","Data Error",IF(C5484&lt;=K5484,0,1-IFERROR(INDEX(BAAL!$C:$D,MATCH(ROUNDUP(C5484-K5484,0),BAAL!$B:$B,0),MATCH(LEFT(M$2,4),BAAL!$C$2:$D$2,0)),0)))</f>
        <v>0</v>
      </c>
      <c r="N5484" s="10">
        <f>IF(D5484="Data Error","Data Error",IF(D5484&lt;=L5484,0,1-IFERROR(INDEX(BAAL!$C:$D,MATCH(ROUNDUP(D5484-L5484,0),BAAL!$B:$B,0),MATCH(LEFT(N$2,4),BAAL!$C$2:$D$2,0)),0)))</f>
        <v>0</v>
      </c>
      <c r="O5484" s="41">
        <f t="shared" si="885"/>
        <v>8.7953324720733866E-5</v>
      </c>
      <c r="P5484" s="41">
        <f t="shared" si="886"/>
        <v>7.3417245569197049E-5</v>
      </c>
      <c r="Q5484" s="10">
        <f t="shared" si="890"/>
        <v>8</v>
      </c>
      <c r="R5484" s="34"/>
      <c r="BQ5484" t="str">
        <f>IF([1]Forecast!N5484="Data Error","Data Error","OK")</f>
        <v>Data Error</v>
      </c>
      <c r="BR5484" t="str">
        <f>IF([1]Forecast!Q5484="Data Error","Data Error","OK")</f>
        <v>OK</v>
      </c>
    </row>
    <row r="5485" spans="1:70" x14ac:dyDescent="0.25">
      <c r="A5485" s="10">
        <f t="shared" si="881"/>
        <v>11</v>
      </c>
      <c r="B5485" s="4">
        <v>42233.458333333336</v>
      </c>
      <c r="C5485" s="2">
        <f>'[3]Hourly BAAL'!B5485</f>
        <v>1.1639999999999999</v>
      </c>
      <c r="D5485" s="2">
        <f>'[3]Hourly BAAL'!C5485</f>
        <v>0</v>
      </c>
      <c r="E5485" s="3">
        <f>'[3]Hourly BAAL'!D5485</f>
        <v>0</v>
      </c>
      <c r="F5485" s="3">
        <f>'[3]Hourly BAAL'!E5485</f>
        <v>0.1</v>
      </c>
      <c r="G5485" s="31">
        <f t="shared" si="887"/>
        <v>-1.1639999999999999</v>
      </c>
      <c r="H5485" s="31">
        <f t="shared" si="882"/>
        <v>175.82000000000005</v>
      </c>
      <c r="I5485" s="37">
        <f t="shared" si="883"/>
        <v>0</v>
      </c>
      <c r="J5485" s="37">
        <f t="shared" si="884"/>
        <v>0.1</v>
      </c>
      <c r="K5485" s="14">
        <f t="shared" si="888"/>
        <v>3.6</v>
      </c>
      <c r="L5485" s="14">
        <f t="shared" si="889"/>
        <v>175.82000000000005</v>
      </c>
      <c r="M5485" s="10">
        <f>IF(C5485="Data Error","Data Error",IF(C5485&lt;=K5485,0,1-IFERROR(INDEX(BAAL!$C:$D,MATCH(ROUNDUP(C5485-K5485,0),BAAL!$B:$B,0),MATCH(LEFT(M$2,4),BAAL!$C$2:$D$2,0)),0)))</f>
        <v>0</v>
      </c>
      <c r="N5485" s="10">
        <f>IF(D5485="Data Error","Data Error",IF(D5485&lt;=L5485,0,1-IFERROR(INDEX(BAAL!$C:$D,MATCH(ROUNDUP(D5485-L5485,0),BAAL!$B:$B,0),MATCH(LEFT(N$2,4),BAAL!$C$2:$D$2,0)),0)))</f>
        <v>0</v>
      </c>
      <c r="O5485" s="41">
        <f t="shared" si="885"/>
        <v>3.5298851788796335E-4</v>
      </c>
      <c r="P5485" s="41">
        <f t="shared" si="886"/>
        <v>2.5859162349816008E-4</v>
      </c>
      <c r="Q5485" s="10">
        <f t="shared" si="890"/>
        <v>8</v>
      </c>
      <c r="R5485" s="34"/>
      <c r="BQ5485" t="str">
        <f>IF([1]Forecast!N5485="Data Error","Data Error","OK")</f>
        <v>Data Error</v>
      </c>
      <c r="BR5485" t="str">
        <f>IF([1]Forecast!Q5485="Data Error","Data Error","OK")</f>
        <v>OK</v>
      </c>
    </row>
    <row r="5486" spans="1:70" x14ac:dyDescent="0.25">
      <c r="A5486" s="10">
        <f t="shared" si="881"/>
        <v>12</v>
      </c>
      <c r="B5486" s="4">
        <v>42233.5</v>
      </c>
      <c r="C5486" s="2">
        <f>'[3]Hourly BAAL'!B5486</f>
        <v>0.75995999999999997</v>
      </c>
      <c r="D5486" s="2">
        <f>'[3]Hourly BAAL'!C5486</f>
        <v>0</v>
      </c>
      <c r="E5486" s="3">
        <f>'[3]Hourly BAAL'!D5486</f>
        <v>0</v>
      </c>
      <c r="F5486" s="3">
        <f>'[3]Hourly BAAL'!E5486</f>
        <v>0.16</v>
      </c>
      <c r="G5486" s="31">
        <f t="shared" si="887"/>
        <v>-0.75995999999999997</v>
      </c>
      <c r="H5486" s="31">
        <f t="shared" si="882"/>
        <v>281.31200000000007</v>
      </c>
      <c r="I5486" s="37">
        <f t="shared" si="883"/>
        <v>0</v>
      </c>
      <c r="J5486" s="37">
        <f t="shared" si="884"/>
        <v>0.16</v>
      </c>
      <c r="K5486" s="14">
        <f t="shared" si="888"/>
        <v>3.6</v>
      </c>
      <c r="L5486" s="14">
        <f t="shared" si="889"/>
        <v>267.24639999999999</v>
      </c>
      <c r="M5486" s="10">
        <f>IF(C5486="Data Error","Data Error",IF(C5486&lt;=K5486,0,1-IFERROR(INDEX(BAAL!$C:$D,MATCH(ROUNDUP(C5486-K5486,0),BAAL!$B:$B,0),MATCH(LEFT(M$2,4),BAAL!$C$2:$D$2,0)),0)))</f>
        <v>0</v>
      </c>
      <c r="N5486" s="10">
        <f>IF(D5486="Data Error","Data Error",IF(D5486&lt;=L5486,0,1-IFERROR(INDEX(BAAL!$C:$D,MATCH(ROUNDUP(D5486-L5486,0),BAAL!$B:$B,0),MATCH(LEFT(N$2,4),BAAL!$C$2:$D$2,0)),0)))</f>
        <v>0</v>
      </c>
      <c r="O5486" s="41">
        <f t="shared" si="885"/>
        <v>3.7152973558747402E-4</v>
      </c>
      <c r="P5486" s="41">
        <f t="shared" si="886"/>
        <v>4.6519010561189416E-4</v>
      </c>
      <c r="Q5486" s="10">
        <f t="shared" si="890"/>
        <v>8</v>
      </c>
      <c r="R5486" s="34"/>
      <c r="BQ5486" t="str">
        <f>IF([1]Forecast!N5486="Data Error","Data Error","OK")</f>
        <v>OK</v>
      </c>
      <c r="BR5486" t="str">
        <f>IF([1]Forecast!Q5486="Data Error","Data Error","OK")</f>
        <v>OK</v>
      </c>
    </row>
    <row r="5487" spans="1:70" x14ac:dyDescent="0.25">
      <c r="A5487" s="10">
        <f t="shared" si="881"/>
        <v>13</v>
      </c>
      <c r="B5487" s="4">
        <v>42233.541666666664</v>
      </c>
      <c r="C5487" s="2">
        <f>'[3]Hourly BAAL'!B5487</f>
        <v>1.0700400000000001</v>
      </c>
      <c r="D5487" s="2">
        <f>'[3]Hourly BAAL'!C5487</f>
        <v>0</v>
      </c>
      <c r="E5487" s="3">
        <f>'[3]Hourly BAAL'!D5487</f>
        <v>0</v>
      </c>
      <c r="F5487" s="3">
        <f>'[3]Hourly BAAL'!E5487</f>
        <v>0.22</v>
      </c>
      <c r="G5487" s="31">
        <f t="shared" si="887"/>
        <v>-1.0700400000000001</v>
      </c>
      <c r="H5487" s="31">
        <f t="shared" si="882"/>
        <v>386.80400000000009</v>
      </c>
      <c r="I5487" s="37">
        <f t="shared" si="883"/>
        <v>0</v>
      </c>
      <c r="J5487" s="37">
        <f t="shared" si="884"/>
        <v>0.22</v>
      </c>
      <c r="K5487" s="14">
        <f t="shared" si="888"/>
        <v>3.6</v>
      </c>
      <c r="L5487" s="14">
        <f t="shared" si="889"/>
        <v>267.24639999999999</v>
      </c>
      <c r="M5487" s="10">
        <f>IF(C5487="Data Error","Data Error",IF(C5487&lt;=K5487,0,1-IFERROR(INDEX(BAAL!$C:$D,MATCH(ROUNDUP(C5487-K5487,0),BAAL!$B:$B,0),MATCH(LEFT(M$2,4),BAAL!$C$2:$D$2,0)),0)))</f>
        <v>0</v>
      </c>
      <c r="N5487" s="10">
        <f>IF(D5487="Data Error","Data Error",IF(D5487&lt;=L5487,0,1-IFERROR(INDEX(BAAL!$C:$D,MATCH(ROUNDUP(D5487-L5487,0),BAAL!$B:$B,0),MATCH(LEFT(N$2,4),BAAL!$C$2:$D$2,0)),0)))</f>
        <v>0</v>
      </c>
      <c r="O5487" s="41">
        <f t="shared" si="885"/>
        <v>3.5725795258192999E-4</v>
      </c>
      <c r="P5487" s="41">
        <f t="shared" si="886"/>
        <v>5.6613785982449879E-4</v>
      </c>
      <c r="Q5487" s="10">
        <f t="shared" si="890"/>
        <v>8</v>
      </c>
      <c r="R5487" s="34"/>
      <c r="BQ5487" t="str">
        <f>IF([1]Forecast!N5487="Data Error","Data Error","OK")</f>
        <v>Data Error</v>
      </c>
      <c r="BR5487" t="str">
        <f>IF([1]Forecast!Q5487="Data Error","Data Error","OK")</f>
        <v>OK</v>
      </c>
    </row>
    <row r="5488" spans="1:70" x14ac:dyDescent="0.25">
      <c r="A5488" s="10">
        <f t="shared" si="881"/>
        <v>14</v>
      </c>
      <c r="B5488" s="4">
        <v>42233.583333333336</v>
      </c>
      <c r="C5488" s="2">
        <f>'[3]Hourly BAAL'!B5488</f>
        <v>0.99156</v>
      </c>
      <c r="D5488" s="2">
        <f>'[3]Hourly BAAL'!C5488</f>
        <v>0</v>
      </c>
      <c r="E5488" s="3">
        <f>'[3]Hourly BAAL'!D5488</f>
        <v>0</v>
      </c>
      <c r="F5488" s="3">
        <f>'[3]Hourly BAAL'!E5488</f>
        <v>0.34</v>
      </c>
      <c r="G5488" s="31">
        <f t="shared" si="887"/>
        <v>-0.99156</v>
      </c>
      <c r="H5488" s="31">
        <f t="shared" si="882"/>
        <v>597.78800000000012</v>
      </c>
      <c r="I5488" s="37">
        <f t="shared" si="883"/>
        <v>0</v>
      </c>
      <c r="J5488" s="37">
        <f t="shared" si="884"/>
        <v>0.34</v>
      </c>
      <c r="K5488" s="14">
        <f t="shared" si="888"/>
        <v>3.6</v>
      </c>
      <c r="L5488" s="14">
        <f t="shared" si="889"/>
        <v>267.24639999999999</v>
      </c>
      <c r="M5488" s="10">
        <f>IF(C5488="Data Error","Data Error",IF(C5488&lt;=K5488,0,1-IFERROR(INDEX(BAAL!$C:$D,MATCH(ROUNDUP(C5488-K5488,0),BAAL!$B:$B,0),MATCH(LEFT(M$2,4),BAAL!$C$2:$D$2,0)),0)))</f>
        <v>0</v>
      </c>
      <c r="N5488" s="10">
        <f>IF(D5488="Data Error","Data Error",IF(D5488&lt;=L5488,0,1-IFERROR(INDEX(BAAL!$C:$D,MATCH(ROUNDUP(D5488-L5488,0),BAAL!$B:$B,0),MATCH(LEFT(N$2,4),BAAL!$C$2:$D$2,0)),0)))</f>
        <v>0</v>
      </c>
      <c r="O5488" s="41">
        <f t="shared" si="885"/>
        <v>3.6084366437429984E-4</v>
      </c>
      <c r="P5488" s="41">
        <f t="shared" si="886"/>
        <v>1.3401438140898596E-3</v>
      </c>
      <c r="Q5488" s="10">
        <f t="shared" si="890"/>
        <v>8</v>
      </c>
      <c r="R5488" s="34"/>
      <c r="BQ5488" t="str">
        <f>IF([1]Forecast!N5488="Data Error","Data Error","OK")</f>
        <v>Data Error</v>
      </c>
      <c r="BR5488" t="str">
        <f>IF([1]Forecast!Q5488="Data Error","Data Error","OK")</f>
        <v>OK</v>
      </c>
    </row>
    <row r="5489" spans="1:70" x14ac:dyDescent="0.25">
      <c r="A5489" s="10">
        <f t="shared" si="881"/>
        <v>15</v>
      </c>
      <c r="B5489" s="4">
        <v>42233.625</v>
      </c>
      <c r="C5489" s="2">
        <f>'[3]Hourly BAAL'!B5489</f>
        <v>1.60836</v>
      </c>
      <c r="D5489" s="2">
        <f>'[3]Hourly BAAL'!C5489</f>
        <v>0</v>
      </c>
      <c r="E5489" s="3">
        <f>'[3]Hourly BAAL'!D5489</f>
        <v>0</v>
      </c>
      <c r="F5489" s="3">
        <f>'[3]Hourly BAAL'!E5489</f>
        <v>0.36</v>
      </c>
      <c r="G5489" s="31">
        <f t="shared" si="887"/>
        <v>-1.60836</v>
      </c>
      <c r="H5489" s="31">
        <f t="shared" si="882"/>
        <v>632.95200000000011</v>
      </c>
      <c r="I5489" s="37">
        <f t="shared" si="883"/>
        <v>0</v>
      </c>
      <c r="J5489" s="37">
        <f t="shared" si="884"/>
        <v>0.36</v>
      </c>
      <c r="K5489" s="14">
        <f t="shared" si="888"/>
        <v>3.6</v>
      </c>
      <c r="L5489" s="14">
        <f t="shared" si="889"/>
        <v>267.24639999999999</v>
      </c>
      <c r="M5489" s="10">
        <f>IF(C5489="Data Error","Data Error",IF(C5489&lt;=K5489,0,1-IFERROR(INDEX(BAAL!$C:$D,MATCH(ROUNDUP(C5489-K5489,0),BAAL!$B:$B,0),MATCH(LEFT(M$2,4),BAAL!$C$2:$D$2,0)),0)))</f>
        <v>0</v>
      </c>
      <c r="N5489" s="10">
        <f>IF(D5489="Data Error","Data Error",IF(D5489&lt;=L5489,0,1-IFERROR(INDEX(BAAL!$C:$D,MATCH(ROUNDUP(D5489-L5489,0),BAAL!$B:$B,0),MATCH(LEFT(N$2,4),BAAL!$C$2:$D$2,0)),0)))</f>
        <v>0</v>
      </c>
      <c r="O5489" s="41">
        <f t="shared" si="885"/>
        <v>3.3314500113835273E-4</v>
      </c>
      <c r="P5489" s="41">
        <f t="shared" si="886"/>
        <v>7.7755184137546477E-4</v>
      </c>
      <c r="Q5489" s="10">
        <f t="shared" si="890"/>
        <v>8</v>
      </c>
      <c r="R5489" s="34"/>
      <c r="BQ5489" t="str">
        <f>IF([1]Forecast!N5489="Data Error","Data Error","OK")</f>
        <v>Data Error</v>
      </c>
      <c r="BR5489" t="str">
        <f>IF([1]Forecast!Q5489="Data Error","Data Error","OK")</f>
        <v>OK</v>
      </c>
    </row>
    <row r="5490" spans="1:70" x14ac:dyDescent="0.25">
      <c r="A5490" s="10">
        <f t="shared" si="881"/>
        <v>16</v>
      </c>
      <c r="B5490" s="4">
        <v>42233.666666666664</v>
      </c>
      <c r="C5490" s="2">
        <f>'[3]Hourly BAAL'!B5490</f>
        <v>1.2301200000000001</v>
      </c>
      <c r="D5490" s="2">
        <f>'[3]Hourly BAAL'!C5490</f>
        <v>0</v>
      </c>
      <c r="E5490" s="3">
        <f>'[3]Hourly BAAL'!D5490</f>
        <v>0</v>
      </c>
      <c r="F5490" s="3">
        <f>'[3]Hourly BAAL'!E5490</f>
        <v>0.53</v>
      </c>
      <c r="G5490" s="31">
        <f t="shared" si="887"/>
        <v>-1.2301200000000001</v>
      </c>
      <c r="H5490" s="31">
        <f t="shared" si="882"/>
        <v>931.84600000000023</v>
      </c>
      <c r="I5490" s="37">
        <f t="shared" si="883"/>
        <v>0</v>
      </c>
      <c r="J5490" s="37">
        <f t="shared" si="884"/>
        <v>0.53</v>
      </c>
      <c r="K5490" s="14">
        <f t="shared" si="888"/>
        <v>3.6</v>
      </c>
      <c r="L5490" s="14">
        <f t="shared" si="889"/>
        <v>267.24639999999999</v>
      </c>
      <c r="M5490" s="10">
        <f>IF(C5490="Data Error","Data Error",IF(C5490&lt;=K5490,0,1-IFERROR(INDEX(BAAL!$C:$D,MATCH(ROUNDUP(C5490-K5490,0),BAAL!$B:$B,0),MATCH(LEFT(M$2,4),BAAL!$C$2:$D$2,0)),0)))</f>
        <v>0</v>
      </c>
      <c r="N5490" s="10">
        <f>IF(D5490="Data Error","Data Error",IF(D5490&lt;=L5490,0,1-IFERROR(INDEX(BAAL!$C:$D,MATCH(ROUNDUP(D5490-L5490,0),BAAL!$B:$B,0),MATCH(LEFT(N$2,4),BAAL!$C$2:$D$2,0)),0)))</f>
        <v>0</v>
      </c>
      <c r="O5490" s="41">
        <f t="shared" si="885"/>
        <v>3.4999948559759125E-4</v>
      </c>
      <c r="P5490" s="41">
        <f t="shared" si="886"/>
        <v>1.1249304378116976E-3</v>
      </c>
      <c r="Q5490" s="10">
        <f t="shared" si="890"/>
        <v>8</v>
      </c>
      <c r="R5490" s="34"/>
      <c r="BQ5490" t="str">
        <f>IF([1]Forecast!N5490="Data Error","Data Error","OK")</f>
        <v>OK</v>
      </c>
      <c r="BR5490" t="str">
        <f>IF([1]Forecast!Q5490="Data Error","Data Error","OK")</f>
        <v>OK</v>
      </c>
    </row>
    <row r="5491" spans="1:70" x14ac:dyDescent="0.25">
      <c r="A5491" s="10">
        <f t="shared" si="881"/>
        <v>17</v>
      </c>
      <c r="B5491" s="4">
        <v>42233.708333333336</v>
      </c>
      <c r="C5491" s="2">
        <f>'[3]Hourly BAAL'!B5491</f>
        <v>1.53084</v>
      </c>
      <c r="D5491" s="2">
        <f>'[3]Hourly BAAL'!C5491</f>
        <v>184.60068000000001</v>
      </c>
      <c r="E5491" s="3">
        <f>'[3]Hourly BAAL'!D5491</f>
        <v>0</v>
      </c>
      <c r="F5491" s="3">
        <f>'[3]Hourly BAAL'!E5491</f>
        <v>0.53</v>
      </c>
      <c r="G5491" s="31">
        <f t="shared" si="887"/>
        <v>-1.53084</v>
      </c>
      <c r="H5491" s="31">
        <f t="shared" si="882"/>
        <v>747.24532000000022</v>
      </c>
      <c r="I5491" s="37">
        <f t="shared" si="883"/>
        <v>0</v>
      </c>
      <c r="J5491" s="37">
        <f t="shared" si="884"/>
        <v>0.53</v>
      </c>
      <c r="K5491" s="14">
        <f t="shared" si="888"/>
        <v>3.6</v>
      </c>
      <c r="L5491" s="14">
        <f t="shared" si="889"/>
        <v>267.24639999999999</v>
      </c>
      <c r="M5491" s="10">
        <f>IF(C5491="Data Error","Data Error",IF(C5491&lt;=K5491,0,1-IFERROR(INDEX(BAAL!$C:$D,MATCH(ROUNDUP(C5491-K5491,0),BAAL!$B:$B,0),MATCH(LEFT(M$2,4),BAAL!$C$2:$D$2,0)),0)))</f>
        <v>0</v>
      </c>
      <c r="N5491" s="10">
        <f>IF(D5491="Data Error","Data Error",IF(D5491&lt;=L5491,0,1-IFERROR(INDEX(BAAL!$C:$D,MATCH(ROUNDUP(D5491-L5491,0),BAAL!$B:$B,0),MATCH(LEFT(N$2,4),BAAL!$C$2:$D$2,0)),0)))</f>
        <v>0</v>
      </c>
      <c r="O5491" s="41">
        <f t="shared" si="885"/>
        <v>3.365654308183937E-4</v>
      </c>
      <c r="P5491" s="41">
        <f t="shared" si="886"/>
        <v>5.1056952215337787E-3</v>
      </c>
      <c r="Q5491" s="10">
        <f t="shared" si="890"/>
        <v>8</v>
      </c>
      <c r="R5491" s="34"/>
      <c r="BQ5491" t="str">
        <f>IF([1]Forecast!N5491="Data Error","Data Error","OK")</f>
        <v>OK</v>
      </c>
      <c r="BR5491" t="str">
        <f>IF([1]Forecast!Q5491="Data Error","Data Error","OK")</f>
        <v>OK</v>
      </c>
    </row>
    <row r="5492" spans="1:70" x14ac:dyDescent="0.25">
      <c r="A5492" s="10">
        <f t="shared" si="881"/>
        <v>18</v>
      </c>
      <c r="B5492" s="4">
        <v>42233.75</v>
      </c>
      <c r="C5492" s="2">
        <f>'[3]Hourly BAAL'!B5492</f>
        <v>2.0288400000000002</v>
      </c>
      <c r="D5492" s="2">
        <f>'[3]Hourly BAAL'!C5492</f>
        <v>185.20151999999999</v>
      </c>
      <c r="E5492" s="3">
        <f>'[3]Hourly BAAL'!D5492</f>
        <v>0</v>
      </c>
      <c r="F5492" s="3">
        <f>'[3]Hourly BAAL'!E5492</f>
        <v>0.57999999999999996</v>
      </c>
      <c r="G5492" s="31">
        <f t="shared" si="887"/>
        <v>-2.0288400000000002</v>
      </c>
      <c r="H5492" s="31">
        <f t="shared" si="882"/>
        <v>834.55448000000013</v>
      </c>
      <c r="I5492" s="37">
        <f t="shared" si="883"/>
        <v>0</v>
      </c>
      <c r="J5492" s="37">
        <f t="shared" si="884"/>
        <v>0.57999999999999996</v>
      </c>
      <c r="K5492" s="14">
        <f t="shared" si="888"/>
        <v>3.6</v>
      </c>
      <c r="L5492" s="14">
        <f t="shared" si="889"/>
        <v>267.24639999999999</v>
      </c>
      <c r="M5492" s="10">
        <f>IF(C5492="Data Error","Data Error",IF(C5492&lt;=K5492,0,1-IFERROR(INDEX(BAAL!$C:$D,MATCH(ROUNDUP(C5492-K5492,0),BAAL!$B:$B,0),MATCH(LEFT(M$2,4),BAAL!$C$2:$D$2,0)),0)))</f>
        <v>0</v>
      </c>
      <c r="N5492" s="10">
        <f>IF(D5492="Data Error","Data Error",IF(D5492&lt;=L5492,0,1-IFERROR(INDEX(BAAL!$C:$D,MATCH(ROUNDUP(D5492-L5492,0),BAAL!$B:$B,0),MATCH(LEFT(N$2,4),BAAL!$C$2:$D$2,0)),0)))</f>
        <v>0</v>
      </c>
      <c r="O5492" s="41">
        <f t="shared" si="885"/>
        <v>3.1489644694168375E-4</v>
      </c>
      <c r="P5492" s="41">
        <f t="shared" si="886"/>
        <v>5.3040844833397976E-3</v>
      </c>
      <c r="Q5492" s="10">
        <f t="shared" si="890"/>
        <v>8</v>
      </c>
      <c r="R5492" s="34"/>
      <c r="BQ5492" t="str">
        <f>IF([1]Forecast!N5492="Data Error","Data Error","OK")</f>
        <v>OK</v>
      </c>
      <c r="BR5492" t="str">
        <f>IF([1]Forecast!Q5492="Data Error","Data Error","OK")</f>
        <v>OK</v>
      </c>
    </row>
    <row r="5493" spans="1:70" x14ac:dyDescent="0.25">
      <c r="A5493" s="10">
        <f t="shared" si="881"/>
        <v>19</v>
      </c>
      <c r="B5493" s="4">
        <v>42233.791666666664</v>
      </c>
      <c r="C5493" s="2">
        <f>'[3]Hourly BAAL'!B5493</f>
        <v>0</v>
      </c>
      <c r="D5493" s="2">
        <f>'[3]Hourly BAAL'!C5493</f>
        <v>176.98284000000001</v>
      </c>
      <c r="E5493" s="3">
        <f>'[3]Hourly BAAL'!D5493</f>
        <v>0</v>
      </c>
      <c r="F5493" s="3">
        <f>'[3]Hourly BAAL'!E5493</f>
        <v>0.45</v>
      </c>
      <c r="G5493" s="31">
        <f t="shared" si="887"/>
        <v>0</v>
      </c>
      <c r="H5493" s="31">
        <f t="shared" si="882"/>
        <v>614.20716000000016</v>
      </c>
      <c r="I5493" s="37">
        <f t="shared" si="883"/>
        <v>0</v>
      </c>
      <c r="J5493" s="37">
        <f t="shared" si="884"/>
        <v>0.45</v>
      </c>
      <c r="K5493" s="14">
        <f t="shared" si="888"/>
        <v>3.6</v>
      </c>
      <c r="L5493" s="14">
        <f t="shared" si="889"/>
        <v>267.24639999999999</v>
      </c>
      <c r="M5493" s="10">
        <f>IF(C5493="Data Error","Data Error",IF(C5493&lt;=K5493,0,1-IFERROR(INDEX(BAAL!$C:$D,MATCH(ROUNDUP(C5493-K5493,0),BAAL!$B:$B,0),MATCH(LEFT(M$2,4),BAAL!$C$2:$D$2,0)),0)))</f>
        <v>0</v>
      </c>
      <c r="N5493" s="10">
        <f>IF(D5493="Data Error","Data Error",IF(D5493&lt;=L5493,0,1-IFERROR(INDEX(BAAL!$C:$D,MATCH(ROUNDUP(D5493-L5493,0),BAAL!$B:$B,0),MATCH(LEFT(N$2,4),BAAL!$C$2:$D$2,0)),0)))</f>
        <v>0</v>
      </c>
      <c r="O5493" s="41">
        <f t="shared" si="885"/>
        <v>4.076897353827461E-4</v>
      </c>
      <c r="P5493" s="41">
        <f t="shared" si="886"/>
        <v>4.7713748758156857E-3</v>
      </c>
      <c r="Q5493" s="10">
        <f t="shared" si="890"/>
        <v>8</v>
      </c>
      <c r="R5493" s="34"/>
      <c r="BQ5493" t="str">
        <f>IF([1]Forecast!N5493="Data Error","Data Error","OK")</f>
        <v>OK</v>
      </c>
      <c r="BR5493" t="str">
        <f>IF([1]Forecast!Q5493="Data Error","Data Error","OK")</f>
        <v>OK</v>
      </c>
    </row>
    <row r="5494" spans="1:70" x14ac:dyDescent="0.25">
      <c r="A5494" s="10">
        <f t="shared" si="881"/>
        <v>20</v>
      </c>
      <c r="B5494" s="4">
        <v>42233.833333333336</v>
      </c>
      <c r="C5494" s="2">
        <f>'[3]Hourly BAAL'!B5494</f>
        <v>0</v>
      </c>
      <c r="D5494" s="2">
        <f>'[3]Hourly BAAL'!C5494</f>
        <v>0</v>
      </c>
      <c r="E5494" s="3">
        <f>'[3]Hourly BAAL'!D5494</f>
        <v>0</v>
      </c>
      <c r="F5494" s="3">
        <f>'[3]Hourly BAAL'!E5494</f>
        <v>0.43</v>
      </c>
      <c r="G5494" s="31">
        <f t="shared" si="887"/>
        <v>0</v>
      </c>
      <c r="H5494" s="31">
        <f t="shared" si="882"/>
        <v>756.02600000000007</v>
      </c>
      <c r="I5494" s="37">
        <f t="shared" si="883"/>
        <v>0</v>
      </c>
      <c r="J5494" s="37">
        <f t="shared" si="884"/>
        <v>0.43</v>
      </c>
      <c r="K5494" s="14">
        <f t="shared" si="888"/>
        <v>3.6</v>
      </c>
      <c r="L5494" s="14">
        <f t="shared" si="889"/>
        <v>267.24639999999999</v>
      </c>
      <c r="M5494" s="10">
        <f>IF(C5494="Data Error","Data Error",IF(C5494&lt;=K5494,0,1-IFERROR(INDEX(BAAL!$C:$D,MATCH(ROUNDUP(C5494-K5494,0),BAAL!$B:$B,0),MATCH(LEFT(M$2,4),BAAL!$C$2:$D$2,0)),0)))</f>
        <v>0</v>
      </c>
      <c r="N5494" s="10">
        <f>IF(D5494="Data Error","Data Error",IF(D5494&lt;=L5494,0,1-IFERROR(INDEX(BAAL!$C:$D,MATCH(ROUNDUP(D5494-L5494,0),BAAL!$B:$B,0),MATCH(LEFT(N$2,4),BAAL!$C$2:$D$2,0)),0)))</f>
        <v>0</v>
      </c>
      <c r="O5494" s="41">
        <f t="shared" si="885"/>
        <v>4.076897353827461E-4</v>
      </c>
      <c r="P5494" s="41">
        <f t="shared" si="886"/>
        <v>1.3196714472038476E-3</v>
      </c>
      <c r="Q5494" s="10">
        <f t="shared" si="890"/>
        <v>8</v>
      </c>
      <c r="R5494" s="34"/>
      <c r="BQ5494" t="str">
        <f>IF([1]Forecast!N5494="Data Error","Data Error","OK")</f>
        <v>OK</v>
      </c>
      <c r="BR5494" t="str">
        <f>IF([1]Forecast!Q5494="Data Error","Data Error","OK")</f>
        <v>OK</v>
      </c>
    </row>
    <row r="5495" spans="1:70" x14ac:dyDescent="0.25">
      <c r="A5495" s="10">
        <f t="shared" si="881"/>
        <v>21</v>
      </c>
      <c r="B5495" s="4">
        <v>42233.875</v>
      </c>
      <c r="C5495" s="2">
        <f>'[3]Hourly BAAL'!B5495</f>
        <v>4.7774400000000004</v>
      </c>
      <c r="D5495" s="2">
        <f>'[3]Hourly BAAL'!C5495</f>
        <v>180.12132</v>
      </c>
      <c r="E5495" s="3">
        <f>'[3]Hourly BAAL'!D5495</f>
        <v>0.01</v>
      </c>
      <c r="F5495" s="3">
        <f>'[3]Hourly BAAL'!E5495</f>
        <v>0.47</v>
      </c>
      <c r="G5495" s="31">
        <f t="shared" si="887"/>
        <v>3.5170600000000007</v>
      </c>
      <c r="H5495" s="31">
        <f t="shared" si="882"/>
        <v>646.23268000000007</v>
      </c>
      <c r="I5495" s="37">
        <f t="shared" si="883"/>
        <v>0.01</v>
      </c>
      <c r="J5495" s="37">
        <f t="shared" si="884"/>
        <v>0.47</v>
      </c>
      <c r="K5495" s="14">
        <f t="shared" si="888"/>
        <v>11.894500000000001</v>
      </c>
      <c r="L5495" s="14">
        <f t="shared" si="889"/>
        <v>267.24639999999999</v>
      </c>
      <c r="M5495" s="10">
        <f>IF(C5495="Data Error","Data Error",IF(C5495&lt;=K5495,0,1-IFERROR(INDEX(BAAL!$C:$D,MATCH(ROUNDUP(C5495-K5495,0),BAAL!$B:$B,0),MATCH(LEFT(M$2,4),BAAL!$C$2:$D$2,0)),0)))</f>
        <v>0</v>
      </c>
      <c r="N5495" s="10">
        <f>IF(D5495="Data Error","Data Error",IF(D5495&lt;=L5495,0,1-IFERROR(INDEX(BAAL!$C:$D,MATCH(ROUNDUP(D5495-L5495,0),BAAL!$B:$B,0),MATCH(LEFT(N$2,4),BAAL!$C$2:$D$2,0)),0)))</f>
        <v>0</v>
      </c>
      <c r="O5495" s="41">
        <f t="shared" si="885"/>
        <v>4.1334570239627723E-6</v>
      </c>
      <c r="P5495" s="41">
        <f t="shared" si="886"/>
        <v>4.5300836845621499E-3</v>
      </c>
      <c r="Q5495" s="10">
        <f t="shared" si="890"/>
        <v>8</v>
      </c>
      <c r="R5495" s="34"/>
      <c r="BQ5495" t="str">
        <f>IF([1]Forecast!N5495="Data Error","Data Error","OK")</f>
        <v>OK</v>
      </c>
      <c r="BR5495" t="str">
        <f>IF([1]Forecast!Q5495="Data Error","Data Error","OK")</f>
        <v>OK</v>
      </c>
    </row>
    <row r="5496" spans="1:70" x14ac:dyDescent="0.25">
      <c r="A5496" s="10">
        <f t="shared" si="881"/>
        <v>22</v>
      </c>
      <c r="B5496" s="4">
        <v>42233.916666666664</v>
      </c>
      <c r="C5496" s="2">
        <f>'[3]Hourly BAAL'!B5496</f>
        <v>5.8095600000000003</v>
      </c>
      <c r="D5496" s="2" t="str">
        <f>'[3]Hourly BAAL'!C5496</f>
        <v>Data Error</v>
      </c>
      <c r="E5496" s="3">
        <f>'[3]Hourly BAAL'!D5496</f>
        <v>0.01</v>
      </c>
      <c r="F5496" s="3" t="str">
        <f>'[3]Hourly BAAL'!E5496</f>
        <v>Data Error</v>
      </c>
      <c r="G5496" s="31">
        <f t="shared" si="887"/>
        <v>2.4849400000000008</v>
      </c>
      <c r="H5496" s="31" t="str">
        <f t="shared" si="882"/>
        <v>Data Error</v>
      </c>
      <c r="I5496" s="37">
        <f t="shared" si="883"/>
        <v>0.01</v>
      </c>
      <c r="J5496" s="37" t="str">
        <f t="shared" si="884"/>
        <v>Data Error</v>
      </c>
      <c r="K5496" s="14">
        <f t="shared" si="888"/>
        <v>11.894500000000001</v>
      </c>
      <c r="L5496" s="14" t="str">
        <f t="shared" si="889"/>
        <v>Data Error</v>
      </c>
      <c r="M5496" s="10">
        <f>IF(C5496="Data Error","Data Error",IF(C5496&lt;=K5496,0,1-IFERROR(INDEX(BAAL!$C:$D,MATCH(ROUNDUP(C5496-K5496,0),BAAL!$B:$B,0),MATCH(LEFT(M$2,4),BAAL!$C$2:$D$2,0)),0)))</f>
        <v>0</v>
      </c>
      <c r="N5496" s="10" t="str">
        <f>IF(D5496="Data Error","Data Error",IF(D5496&lt;=L5496,0,1-IFERROR(INDEX(BAAL!$C:$D,MATCH(ROUNDUP(D5496-L5496,0),BAAL!$B:$B,0),MATCH(LEFT(N$2,4),BAAL!$C$2:$D$2,0)),0)))</f>
        <v>Data Error</v>
      </c>
      <c r="O5496" s="41">
        <f t="shared" si="885"/>
        <v>1.0741568034404957E-5</v>
      </c>
      <c r="P5496" s="41" t="str">
        <f t="shared" si="886"/>
        <v>Data Error</v>
      </c>
      <c r="Q5496" s="10">
        <f t="shared" si="890"/>
        <v>8</v>
      </c>
      <c r="R5496" s="34"/>
      <c r="BQ5496" t="str">
        <f>IF([1]Forecast!N5496="Data Error","Data Error","OK")</f>
        <v>OK</v>
      </c>
      <c r="BR5496" t="str">
        <f>IF([1]Forecast!Q5496="Data Error","Data Error","OK")</f>
        <v>Data Error</v>
      </c>
    </row>
    <row r="5497" spans="1:70" x14ac:dyDescent="0.25">
      <c r="A5497" s="10">
        <f t="shared" si="881"/>
        <v>23</v>
      </c>
      <c r="B5497" s="4">
        <v>42233.958333333336</v>
      </c>
      <c r="C5497" s="2">
        <f>'[3]Hourly BAAL'!B5497</f>
        <v>1.7155199999999999</v>
      </c>
      <c r="D5497" s="2" t="str">
        <f>'[3]Hourly BAAL'!C5497</f>
        <v>Data Error</v>
      </c>
      <c r="E5497" s="3">
        <f>'[3]Hourly BAAL'!D5497</f>
        <v>0</v>
      </c>
      <c r="F5497" s="3" t="str">
        <f>'[3]Hourly BAAL'!E5497</f>
        <v>Data Error</v>
      </c>
      <c r="G5497" s="31">
        <f t="shared" si="887"/>
        <v>-1.7155199999999999</v>
      </c>
      <c r="H5497" s="31" t="str">
        <f t="shared" si="882"/>
        <v>Data Error</v>
      </c>
      <c r="I5497" s="37">
        <f t="shared" si="883"/>
        <v>0</v>
      </c>
      <c r="J5497" s="37" t="str">
        <f t="shared" si="884"/>
        <v>Data Error</v>
      </c>
      <c r="K5497" s="14">
        <f t="shared" si="888"/>
        <v>3.6</v>
      </c>
      <c r="L5497" s="14" t="str">
        <f t="shared" si="889"/>
        <v>Data Error</v>
      </c>
      <c r="M5497" s="10">
        <f>IF(C5497="Data Error","Data Error",IF(C5497&lt;=K5497,0,1-IFERROR(INDEX(BAAL!$C:$D,MATCH(ROUNDUP(C5497-K5497,0),BAAL!$B:$B,0),MATCH(LEFT(M$2,4),BAAL!$C$2:$D$2,0)),0)))</f>
        <v>0</v>
      </c>
      <c r="N5497" s="10" t="str">
        <f>IF(D5497="Data Error","Data Error",IF(D5497&lt;=L5497,0,1-IFERROR(INDEX(BAAL!$C:$D,MATCH(ROUNDUP(D5497-L5497,0),BAAL!$B:$B,0),MATCH(LEFT(N$2,4),BAAL!$C$2:$D$2,0)),0)))</f>
        <v>Data Error</v>
      </c>
      <c r="O5497" s="41">
        <f t="shared" si="885"/>
        <v>3.2844552562466837E-4</v>
      </c>
      <c r="P5497" s="41" t="str">
        <f t="shared" si="886"/>
        <v>Data Error</v>
      </c>
      <c r="Q5497" s="10">
        <f t="shared" si="890"/>
        <v>8</v>
      </c>
      <c r="R5497" s="34"/>
      <c r="BQ5497" t="str">
        <f>IF([1]Forecast!N5497="Data Error","Data Error","OK")</f>
        <v>OK</v>
      </c>
      <c r="BR5497" t="str">
        <f>IF([1]Forecast!Q5497="Data Error","Data Error","OK")</f>
        <v>Data Error</v>
      </c>
    </row>
    <row r="5498" spans="1:70" x14ac:dyDescent="0.25">
      <c r="A5498" s="10">
        <f t="shared" si="881"/>
        <v>0</v>
      </c>
      <c r="B5498" s="1">
        <v>42234</v>
      </c>
      <c r="C5498" s="2">
        <f>'[3]Hourly BAAL'!B5498</f>
        <v>4.53</v>
      </c>
      <c r="D5498" s="2" t="str">
        <f>'[3]Hourly BAAL'!C5498</f>
        <v>Data Error</v>
      </c>
      <c r="E5498" s="3">
        <f>'[3]Hourly BAAL'!D5498</f>
        <v>0</v>
      </c>
      <c r="F5498" s="3" t="str">
        <f>'[3]Hourly BAAL'!E5498</f>
        <v>Data Error</v>
      </c>
      <c r="G5498" s="31">
        <f t="shared" si="887"/>
        <v>-4.53</v>
      </c>
      <c r="H5498" s="31" t="str">
        <f t="shared" si="882"/>
        <v>Data Error</v>
      </c>
      <c r="I5498" s="37">
        <f t="shared" si="883"/>
        <v>0</v>
      </c>
      <c r="J5498" s="37" t="str">
        <f t="shared" si="884"/>
        <v>Data Error</v>
      </c>
      <c r="K5498" s="14">
        <f t="shared" si="888"/>
        <v>3.6</v>
      </c>
      <c r="L5498" s="14" t="str">
        <f t="shared" si="889"/>
        <v>Data Error</v>
      </c>
      <c r="M5498" s="10">
        <f>IF(C5498="Data Error","Data Error",IF(C5498&lt;=K5498,0,1-IFERROR(INDEX(BAAL!$C:$D,MATCH(ROUNDUP(C5498-K5498,0),BAAL!$B:$B,0),MATCH(LEFT(M$2,4),BAAL!$C$2:$D$2,0)),0)))</f>
        <v>1.0000000000000009E-3</v>
      </c>
      <c r="N5498" s="10" t="str">
        <f>IF(D5498="Data Error","Data Error",IF(D5498&lt;=L5498,0,1-IFERROR(INDEX(BAAL!$C:$D,MATCH(ROUNDUP(D5498-L5498,0),BAAL!$B:$B,0),MATCH(LEFT(N$2,4),BAAL!$C$2:$D$2,0)),0)))</f>
        <v>Data Error</v>
      </c>
      <c r="O5498" s="41">
        <f t="shared" si="885"/>
        <v>2.1696930187894587E-4</v>
      </c>
      <c r="P5498" s="41" t="str">
        <f t="shared" si="886"/>
        <v>Data Error</v>
      </c>
      <c r="Q5498" s="10">
        <f t="shared" si="890"/>
        <v>8</v>
      </c>
      <c r="R5498" s="34"/>
      <c r="BQ5498" t="str">
        <f>IF([1]Forecast!N5498="Data Error","Data Error","OK")</f>
        <v>OK</v>
      </c>
      <c r="BR5498" t="str">
        <f>IF([1]Forecast!Q5498="Data Error","Data Error","OK")</f>
        <v>Data Error</v>
      </c>
    </row>
    <row r="5499" spans="1:70" x14ac:dyDescent="0.25">
      <c r="A5499" s="10">
        <f t="shared" si="881"/>
        <v>1</v>
      </c>
      <c r="B5499" s="4">
        <v>42234.041666666664</v>
      </c>
      <c r="C5499" s="2">
        <f>'[3]Hourly BAAL'!B5499</f>
        <v>4.53</v>
      </c>
      <c r="D5499" s="2">
        <f>'[3]Hourly BAAL'!C5499</f>
        <v>126.98148</v>
      </c>
      <c r="E5499" s="3">
        <f>'[3]Hourly BAAL'!D5499</f>
        <v>0.01</v>
      </c>
      <c r="F5499" s="3">
        <f>'[3]Hourly BAAL'!E5499</f>
        <v>0.18</v>
      </c>
      <c r="G5499" s="31">
        <f t="shared" si="887"/>
        <v>3.7645000000000008</v>
      </c>
      <c r="H5499" s="31">
        <f t="shared" si="882"/>
        <v>189.49452000000005</v>
      </c>
      <c r="I5499" s="37">
        <f t="shared" si="883"/>
        <v>0.01</v>
      </c>
      <c r="J5499" s="37">
        <f t="shared" si="884"/>
        <v>0.18</v>
      </c>
      <c r="K5499" s="14">
        <f t="shared" si="888"/>
        <v>11.894500000000001</v>
      </c>
      <c r="L5499" s="14">
        <f t="shared" si="889"/>
        <v>267.24639999999999</v>
      </c>
      <c r="M5499" s="10">
        <f>IF(C5499="Data Error","Data Error",IF(C5499&lt;=K5499,0,1-IFERROR(INDEX(BAAL!$C:$D,MATCH(ROUNDUP(C5499-K5499,0),BAAL!$B:$B,0),MATCH(LEFT(M$2,4),BAAL!$C$2:$D$2,0)),0)))</f>
        <v>0</v>
      </c>
      <c r="N5499" s="10">
        <f>IF(D5499="Data Error","Data Error",IF(D5499&lt;=L5499,0,1-IFERROR(INDEX(BAAL!$C:$D,MATCH(ROUNDUP(D5499-L5499,0),BAAL!$B:$B,0),MATCH(LEFT(N$2,4),BAAL!$C$2:$D$2,0)),0)))</f>
        <v>0</v>
      </c>
      <c r="O5499" s="41">
        <f t="shared" si="885"/>
        <v>3.0094350989732417E-6</v>
      </c>
      <c r="P5499" s="41">
        <f t="shared" si="886"/>
        <v>2.5412494277417975E-3</v>
      </c>
      <c r="Q5499" s="10">
        <f t="shared" si="890"/>
        <v>8</v>
      </c>
      <c r="R5499" s="34"/>
      <c r="BQ5499" t="str">
        <f>IF([1]Forecast!N5499="Data Error","Data Error","OK")</f>
        <v>OK</v>
      </c>
      <c r="BR5499" t="str">
        <f>IF([1]Forecast!Q5499="Data Error","Data Error","OK")</f>
        <v>OK</v>
      </c>
    </row>
    <row r="5500" spans="1:70" x14ac:dyDescent="0.25">
      <c r="A5500" s="10">
        <f t="shared" si="881"/>
        <v>2</v>
      </c>
      <c r="B5500" s="4">
        <v>42234.083333333336</v>
      </c>
      <c r="C5500" s="2">
        <f>'[3]Hourly BAAL'!B5500</f>
        <v>1.9424399999999999</v>
      </c>
      <c r="D5500" s="2">
        <f>'[3]Hourly BAAL'!C5500</f>
        <v>127.70988</v>
      </c>
      <c r="E5500" s="3">
        <f>'[3]Hourly BAAL'!D5500</f>
        <v>0</v>
      </c>
      <c r="F5500" s="3">
        <f>'[3]Hourly BAAL'!E5500</f>
        <v>0.11</v>
      </c>
      <c r="G5500" s="31">
        <f t="shared" si="887"/>
        <v>-1.9424399999999999</v>
      </c>
      <c r="H5500" s="31">
        <f t="shared" si="882"/>
        <v>65.692120000000045</v>
      </c>
      <c r="I5500" s="37">
        <f t="shared" si="883"/>
        <v>0</v>
      </c>
      <c r="J5500" s="37">
        <f t="shared" si="884"/>
        <v>0.11</v>
      </c>
      <c r="K5500" s="14">
        <f t="shared" si="888"/>
        <v>3.6</v>
      </c>
      <c r="L5500" s="14">
        <f t="shared" si="889"/>
        <v>193.40200000000004</v>
      </c>
      <c r="M5500" s="10">
        <f>IF(C5500="Data Error","Data Error",IF(C5500&lt;=K5500,0,1-IFERROR(INDEX(BAAL!$C:$D,MATCH(ROUNDUP(C5500-K5500,0),BAAL!$B:$B,0),MATCH(LEFT(M$2,4),BAAL!$C$2:$D$2,0)),0)))</f>
        <v>0</v>
      </c>
      <c r="N5500" s="10">
        <f>IF(D5500="Data Error","Data Error",IF(D5500&lt;=L5500,0,1-IFERROR(INDEX(BAAL!$C:$D,MATCH(ROUNDUP(D5500-L5500,0),BAAL!$B:$B,0),MATCH(LEFT(N$2,4),BAAL!$C$2:$D$2,0)),0)))</f>
        <v>0</v>
      </c>
      <c r="O5500" s="41">
        <f t="shared" si="885"/>
        <v>3.1860419485194171E-4</v>
      </c>
      <c r="P5500" s="41">
        <f t="shared" si="886"/>
        <v>3.2639152050166027E-3</v>
      </c>
      <c r="Q5500" s="10">
        <f t="shared" si="890"/>
        <v>8</v>
      </c>
      <c r="R5500" s="34"/>
      <c r="BQ5500" t="str">
        <f>IF([1]Forecast!N5500="Data Error","Data Error","OK")</f>
        <v>OK</v>
      </c>
      <c r="BR5500" t="str">
        <f>IF([1]Forecast!Q5500="Data Error","Data Error","OK")</f>
        <v>OK</v>
      </c>
    </row>
    <row r="5501" spans="1:70" x14ac:dyDescent="0.25">
      <c r="A5501" s="10">
        <f t="shared" si="881"/>
        <v>3</v>
      </c>
      <c r="B5501" s="4">
        <v>42234.125</v>
      </c>
      <c r="C5501" s="2">
        <f>'[3]Hourly BAAL'!B5501</f>
        <v>2.4001199999999998</v>
      </c>
      <c r="D5501" s="2">
        <f>'[3]Hourly BAAL'!C5501</f>
        <v>68.892719999999997</v>
      </c>
      <c r="E5501" s="3">
        <f>'[3]Hourly BAAL'!D5501</f>
        <v>0</v>
      </c>
      <c r="F5501" s="3">
        <f>'[3]Hourly BAAL'!E5501</f>
        <v>0.06</v>
      </c>
      <c r="G5501" s="31">
        <f t="shared" si="887"/>
        <v>-2.4001199999999998</v>
      </c>
      <c r="H5501" s="31">
        <f t="shared" si="882"/>
        <v>36.599280000000022</v>
      </c>
      <c r="I5501" s="37">
        <f t="shared" si="883"/>
        <v>0</v>
      </c>
      <c r="J5501" s="37">
        <f t="shared" si="884"/>
        <v>0.06</v>
      </c>
      <c r="K5501" s="14">
        <f t="shared" si="888"/>
        <v>3.6</v>
      </c>
      <c r="L5501" s="14">
        <f t="shared" si="889"/>
        <v>105.49200000000002</v>
      </c>
      <c r="M5501" s="10">
        <f>IF(C5501="Data Error","Data Error",IF(C5501&lt;=K5501,0,1-IFERROR(INDEX(BAAL!$C:$D,MATCH(ROUNDUP(C5501-K5501,0),BAAL!$B:$B,0),MATCH(LEFT(M$2,4),BAAL!$C$2:$D$2,0)),0)))</f>
        <v>0</v>
      </c>
      <c r="N5501" s="10">
        <f>IF(D5501="Data Error","Data Error",IF(D5501&lt;=L5501,0,1-IFERROR(INDEX(BAAL!$C:$D,MATCH(ROUNDUP(D5501-L5501,0),BAAL!$B:$B,0),MATCH(LEFT(N$2,4),BAAL!$C$2:$D$2,0)),0)))</f>
        <v>0</v>
      </c>
      <c r="O5501" s="41">
        <f t="shared" si="885"/>
        <v>2.9921042232991589E-4</v>
      </c>
      <c r="P5501" s="41">
        <f t="shared" si="886"/>
        <v>9.3729529036798312E-4</v>
      </c>
      <c r="Q5501" s="10">
        <f t="shared" si="890"/>
        <v>8</v>
      </c>
      <c r="R5501" s="34"/>
      <c r="BQ5501" t="str">
        <f>IF([1]Forecast!N5501="Data Error","Data Error","OK")</f>
        <v>OK</v>
      </c>
      <c r="BR5501" t="str">
        <f>IF([1]Forecast!Q5501="Data Error","Data Error","OK")</f>
        <v>OK</v>
      </c>
    </row>
    <row r="5502" spans="1:70" x14ac:dyDescent="0.25">
      <c r="A5502" s="10">
        <f t="shared" si="881"/>
        <v>4</v>
      </c>
      <c r="B5502" s="4">
        <v>42234.166666666664</v>
      </c>
      <c r="C5502" s="2">
        <f>'[3]Hourly BAAL'!B5502</f>
        <v>2.7298800000000001</v>
      </c>
      <c r="D5502" s="2">
        <f>'[3]Hourly BAAL'!C5502</f>
        <v>0</v>
      </c>
      <c r="E5502" s="3">
        <f>'[3]Hourly BAAL'!D5502</f>
        <v>0</v>
      </c>
      <c r="F5502" s="3">
        <f>'[3]Hourly BAAL'!E5502</f>
        <v>0.05</v>
      </c>
      <c r="G5502" s="31">
        <f t="shared" si="887"/>
        <v>-2.7298800000000001</v>
      </c>
      <c r="H5502" s="31">
        <f t="shared" si="882"/>
        <v>87.910000000000025</v>
      </c>
      <c r="I5502" s="37">
        <f t="shared" si="883"/>
        <v>0</v>
      </c>
      <c r="J5502" s="37">
        <f t="shared" si="884"/>
        <v>0.05</v>
      </c>
      <c r="K5502" s="14">
        <f t="shared" si="888"/>
        <v>3.6</v>
      </c>
      <c r="L5502" s="14">
        <f t="shared" si="889"/>
        <v>87.910000000000025</v>
      </c>
      <c r="M5502" s="10">
        <f>IF(C5502="Data Error","Data Error",IF(C5502&lt;=K5502,0,1-IFERROR(INDEX(BAAL!$C:$D,MATCH(ROUNDUP(C5502-K5502,0),BAAL!$B:$B,0),MATCH(LEFT(M$2,4),BAAL!$C$2:$D$2,0)),0)))</f>
        <v>0</v>
      </c>
      <c r="N5502" s="10">
        <f>IF(D5502="Data Error","Data Error",IF(D5502&lt;=L5502,0,1-IFERROR(INDEX(BAAL!$C:$D,MATCH(ROUNDUP(D5502-L5502,0),BAAL!$B:$B,0),MATCH(LEFT(N$2,4),BAAL!$C$2:$D$2,0)),0)))</f>
        <v>0</v>
      </c>
      <c r="O5502" s="41">
        <f t="shared" si="885"/>
        <v>2.8561457191317579E-4</v>
      </c>
      <c r="P5502" s="41">
        <f t="shared" si="886"/>
        <v>6.1690021178240748E-5</v>
      </c>
      <c r="Q5502" s="10">
        <f t="shared" si="890"/>
        <v>8</v>
      </c>
      <c r="R5502" s="34"/>
      <c r="BQ5502" t="str">
        <f>IF([1]Forecast!N5502="Data Error","Data Error","OK")</f>
        <v>OK</v>
      </c>
      <c r="BR5502" t="str">
        <f>IF([1]Forecast!Q5502="Data Error","Data Error","OK")</f>
        <v>OK</v>
      </c>
    </row>
    <row r="5503" spans="1:70" x14ac:dyDescent="0.25">
      <c r="A5503" s="10">
        <f t="shared" si="881"/>
        <v>5</v>
      </c>
      <c r="B5503" s="4">
        <v>42234.208333333336</v>
      </c>
      <c r="C5503" s="2">
        <f>'[3]Hourly BAAL'!B5503</f>
        <v>2.7298800000000001</v>
      </c>
      <c r="D5503" s="2">
        <f>'[3]Hourly BAAL'!C5503</f>
        <v>0</v>
      </c>
      <c r="E5503" s="3">
        <f>'[3]Hourly BAAL'!D5503</f>
        <v>0</v>
      </c>
      <c r="F5503" s="3">
        <f>'[3]Hourly BAAL'!E5503</f>
        <v>7.0000000000000007E-2</v>
      </c>
      <c r="G5503" s="31">
        <f t="shared" si="887"/>
        <v>-2.7298800000000001</v>
      </c>
      <c r="H5503" s="31">
        <f t="shared" si="882"/>
        <v>123.07400000000003</v>
      </c>
      <c r="I5503" s="37">
        <f t="shared" si="883"/>
        <v>0</v>
      </c>
      <c r="J5503" s="37">
        <f t="shared" si="884"/>
        <v>7.0000000000000007E-2</v>
      </c>
      <c r="K5503" s="14">
        <f t="shared" si="888"/>
        <v>3.6</v>
      </c>
      <c r="L5503" s="14">
        <f t="shared" si="889"/>
        <v>123.07400000000003</v>
      </c>
      <c r="M5503" s="10">
        <f>IF(C5503="Data Error","Data Error",IF(C5503&lt;=K5503,0,1-IFERROR(INDEX(BAAL!$C:$D,MATCH(ROUNDUP(C5503-K5503,0),BAAL!$B:$B,0),MATCH(LEFT(M$2,4),BAAL!$C$2:$D$2,0)),0)))</f>
        <v>0</v>
      </c>
      <c r="N5503" s="10">
        <f>IF(D5503="Data Error","Data Error",IF(D5503&lt;=L5503,0,1-IFERROR(INDEX(BAAL!$C:$D,MATCH(ROUNDUP(D5503-L5503,0),BAAL!$B:$B,0),MATCH(LEFT(N$2,4),BAAL!$C$2:$D$2,0)),0)))</f>
        <v>0</v>
      </c>
      <c r="O5503" s="41">
        <f t="shared" si="885"/>
        <v>2.8561457191317579E-4</v>
      </c>
      <c r="P5503" s="41">
        <f t="shared" si="886"/>
        <v>1.5576093506851761E-4</v>
      </c>
      <c r="Q5503" s="10">
        <f t="shared" si="890"/>
        <v>8</v>
      </c>
      <c r="R5503" s="34"/>
      <c r="BQ5503" t="str">
        <f>IF([1]Forecast!N5503="Data Error","Data Error","OK")</f>
        <v>OK</v>
      </c>
      <c r="BR5503" t="str">
        <f>IF([1]Forecast!Q5503="Data Error","Data Error","OK")</f>
        <v>OK</v>
      </c>
    </row>
    <row r="5504" spans="1:70" x14ac:dyDescent="0.25">
      <c r="A5504" s="10">
        <f t="shared" si="881"/>
        <v>6</v>
      </c>
      <c r="B5504" s="4">
        <v>42234.25</v>
      </c>
      <c r="C5504" s="2">
        <f>'[3]Hourly BAAL'!B5504</f>
        <v>2.5699200000000002</v>
      </c>
      <c r="D5504" s="2">
        <f>'[3]Hourly BAAL'!C5504</f>
        <v>0</v>
      </c>
      <c r="E5504" s="3">
        <f>'[3]Hourly BAAL'!D5504</f>
        <v>0</v>
      </c>
      <c r="F5504" s="3">
        <f>'[3]Hourly BAAL'!E5504</f>
        <v>0.1</v>
      </c>
      <c r="G5504" s="31">
        <f t="shared" si="887"/>
        <v>-2.5699200000000002</v>
      </c>
      <c r="H5504" s="31">
        <f t="shared" si="882"/>
        <v>175.82000000000005</v>
      </c>
      <c r="I5504" s="37">
        <f t="shared" si="883"/>
        <v>0</v>
      </c>
      <c r="J5504" s="37">
        <f t="shared" si="884"/>
        <v>0.1</v>
      </c>
      <c r="K5504" s="14">
        <f t="shared" si="888"/>
        <v>3.6</v>
      </c>
      <c r="L5504" s="14">
        <f t="shared" si="889"/>
        <v>175.82000000000005</v>
      </c>
      <c r="M5504" s="10">
        <f>IF(C5504="Data Error","Data Error",IF(C5504&lt;=K5504,0,1-IFERROR(INDEX(BAAL!$C:$D,MATCH(ROUNDUP(C5504-K5504,0),BAAL!$B:$B,0),MATCH(LEFT(M$2,4),BAAL!$C$2:$D$2,0)),0)))</f>
        <v>0</v>
      </c>
      <c r="N5504" s="10">
        <f>IF(D5504="Data Error","Data Error",IF(D5504&lt;=L5504,0,1-IFERROR(INDEX(BAAL!$C:$D,MATCH(ROUNDUP(D5504-L5504,0),BAAL!$B:$B,0),MATCH(LEFT(N$2,4),BAAL!$C$2:$D$2,0)),0)))</f>
        <v>0</v>
      </c>
      <c r="O5504" s="41">
        <f t="shared" si="885"/>
        <v>2.9217016859631948E-4</v>
      </c>
      <c r="P5504" s="41">
        <f t="shared" si="886"/>
        <v>2.5859162349816008E-4</v>
      </c>
      <c r="Q5504" s="10">
        <f t="shared" si="890"/>
        <v>8</v>
      </c>
      <c r="R5504" s="34"/>
      <c r="BQ5504" t="str">
        <f>IF([1]Forecast!N5504="Data Error","Data Error","OK")</f>
        <v>OK</v>
      </c>
      <c r="BR5504" t="str">
        <f>IF([1]Forecast!Q5504="Data Error","Data Error","OK")</f>
        <v>OK</v>
      </c>
    </row>
    <row r="5505" spans="1:70" x14ac:dyDescent="0.25">
      <c r="A5505" s="10">
        <f t="shared" si="881"/>
        <v>7</v>
      </c>
      <c r="B5505" s="4">
        <v>42234.291666666664</v>
      </c>
      <c r="C5505" s="2">
        <f>'[3]Hourly BAAL'!B5505</f>
        <v>0.40272000000000002</v>
      </c>
      <c r="D5505" s="2">
        <f>'[3]Hourly BAAL'!C5505</f>
        <v>53.168039999999998</v>
      </c>
      <c r="E5505" s="3">
        <f>'[3]Hourly BAAL'!D5505</f>
        <v>0.01</v>
      </c>
      <c r="F5505" s="3">
        <f>'[3]Hourly BAAL'!E5505</f>
        <v>0.13</v>
      </c>
      <c r="G5505" s="31">
        <f t="shared" si="887"/>
        <v>7.8917800000000007</v>
      </c>
      <c r="H5505" s="31">
        <f t="shared" si="882"/>
        <v>175.39796000000004</v>
      </c>
      <c r="I5505" s="37">
        <f t="shared" si="883"/>
        <v>0.01</v>
      </c>
      <c r="J5505" s="37">
        <f t="shared" si="884"/>
        <v>0.13</v>
      </c>
      <c r="K5505" s="14">
        <f t="shared" si="888"/>
        <v>11.894500000000001</v>
      </c>
      <c r="L5505" s="14">
        <f t="shared" si="889"/>
        <v>228.56600000000003</v>
      </c>
      <c r="M5505" s="10">
        <f>IF(C5505="Data Error","Data Error",IF(C5505&lt;=K5505,0,1-IFERROR(INDEX(BAAL!$C:$D,MATCH(ROUNDUP(C5505-K5505,0),BAAL!$B:$B,0),MATCH(LEFT(M$2,4),BAAL!$C$2:$D$2,0)),0)))</f>
        <v>0</v>
      </c>
      <c r="N5505" s="10">
        <f>IF(D5505="Data Error","Data Error",IF(D5505&lt;=L5505,0,1-IFERROR(INDEX(BAAL!$C:$D,MATCH(ROUNDUP(D5505-L5505,0),BAAL!$B:$B,0),MATCH(LEFT(N$2,4),BAAL!$C$2:$D$2,0)),0)))</f>
        <v>0</v>
      </c>
      <c r="O5505" s="41">
        <f t="shared" si="885"/>
        <v>1.0505062767535922E-5</v>
      </c>
      <c r="P5505" s="41">
        <f t="shared" si="886"/>
        <v>2.0797524373522235E-4</v>
      </c>
      <c r="Q5505" s="10">
        <f t="shared" si="890"/>
        <v>8</v>
      </c>
      <c r="R5505" s="34"/>
      <c r="BQ5505" t="str">
        <f>IF([1]Forecast!N5505="Data Error","Data Error","OK")</f>
        <v>OK</v>
      </c>
      <c r="BR5505" t="str">
        <f>IF([1]Forecast!Q5505="Data Error","Data Error","OK")</f>
        <v>OK</v>
      </c>
    </row>
    <row r="5506" spans="1:70" x14ac:dyDescent="0.25">
      <c r="A5506" s="10">
        <f t="shared" si="881"/>
        <v>8</v>
      </c>
      <c r="B5506" s="4">
        <v>42234.333333333336</v>
      </c>
      <c r="C5506" s="2">
        <f>'[3]Hourly BAAL'!B5506</f>
        <v>1.09992</v>
      </c>
      <c r="D5506" s="2">
        <f>'[3]Hourly BAAL'!C5506</f>
        <v>38.632080000000002</v>
      </c>
      <c r="E5506" s="3">
        <f>'[3]Hourly BAAL'!D5506</f>
        <v>0</v>
      </c>
      <c r="F5506" s="3">
        <f>'[3]Hourly BAAL'!E5506</f>
        <v>0.1</v>
      </c>
      <c r="G5506" s="31">
        <f t="shared" si="887"/>
        <v>-1.09992</v>
      </c>
      <c r="H5506" s="31">
        <f t="shared" si="882"/>
        <v>137.18792000000005</v>
      </c>
      <c r="I5506" s="37">
        <f t="shared" si="883"/>
        <v>0</v>
      </c>
      <c r="J5506" s="37">
        <f t="shared" si="884"/>
        <v>0.1</v>
      </c>
      <c r="K5506" s="14">
        <f t="shared" si="888"/>
        <v>3.6</v>
      </c>
      <c r="L5506" s="14">
        <f t="shared" si="889"/>
        <v>175.82000000000005</v>
      </c>
      <c r="M5506" s="10">
        <f>IF(C5506="Data Error","Data Error",IF(C5506&lt;=K5506,0,1-IFERROR(INDEX(BAAL!$C:$D,MATCH(ROUNDUP(C5506-K5506,0),BAAL!$B:$B,0),MATCH(LEFT(M$2,4),BAAL!$C$2:$D$2,0)),0)))</f>
        <v>0</v>
      </c>
      <c r="N5506" s="10">
        <f>IF(D5506="Data Error","Data Error",IF(D5506&lt;=L5506,0,1-IFERROR(INDEX(BAAL!$C:$D,MATCH(ROUNDUP(D5506-L5506,0),BAAL!$B:$B,0),MATCH(LEFT(N$2,4),BAAL!$C$2:$D$2,0)),0)))</f>
        <v>0</v>
      </c>
      <c r="O5506" s="41">
        <f t="shared" si="885"/>
        <v>3.5589745657260843E-4</v>
      </c>
      <c r="P5506" s="41">
        <f t="shared" si="886"/>
        <v>3.4712518375589987E-5</v>
      </c>
      <c r="Q5506" s="10">
        <f t="shared" si="890"/>
        <v>8</v>
      </c>
      <c r="R5506" s="34"/>
      <c r="BQ5506" t="str">
        <f>IF([1]Forecast!N5506="Data Error","Data Error","OK")</f>
        <v>OK</v>
      </c>
      <c r="BR5506" t="str">
        <f>IF([1]Forecast!Q5506="Data Error","Data Error","OK")</f>
        <v>OK</v>
      </c>
    </row>
    <row r="5507" spans="1:70" x14ac:dyDescent="0.25">
      <c r="A5507" s="10">
        <f t="shared" ref="A5507:A5570" si="891">HOUR(B5507:B12033)</f>
        <v>9</v>
      </c>
      <c r="B5507" s="4">
        <v>42234.375</v>
      </c>
      <c r="C5507" s="2">
        <f>'[3]Hourly BAAL'!B5507</f>
        <v>0.93</v>
      </c>
      <c r="D5507" s="2">
        <f>'[3]Hourly BAAL'!C5507</f>
        <v>0</v>
      </c>
      <c r="E5507" s="3">
        <f>'[3]Hourly BAAL'!D5507</f>
        <v>0</v>
      </c>
      <c r="F5507" s="3">
        <f>'[3]Hourly BAAL'!E5507</f>
        <v>7.0000000000000007E-2</v>
      </c>
      <c r="G5507" s="31">
        <f t="shared" si="887"/>
        <v>-0.93</v>
      </c>
      <c r="H5507" s="31">
        <f t="shared" ref="H5507:H5570" si="892">IF(D5507="Data Error","Data Error",F5507*F$1-D5507)</f>
        <v>123.07400000000003</v>
      </c>
      <c r="I5507" s="37">
        <f t="shared" ref="I5507:I5570" si="893">IF(C5507="Data Error","Data Error",E5507+IF(AF$8&gt;G5507,ROUND((AF$8-G5507)/E$1,2),0))</f>
        <v>0</v>
      </c>
      <c r="J5507" s="37">
        <f t="shared" ref="J5507:J5570" si="894">IF(D5507="Data Error","Data Error",F5507+IF(AG$8&gt;H5507,ROUND((AG$8-H5507)/F$1,2),0))</f>
        <v>7.0000000000000007E-2</v>
      </c>
      <c r="K5507" s="14">
        <f t="shared" si="888"/>
        <v>3.6</v>
      </c>
      <c r="L5507" s="14">
        <f t="shared" si="889"/>
        <v>123.07400000000003</v>
      </c>
      <c r="M5507" s="10">
        <f>IF(C5507="Data Error","Data Error",IF(C5507&lt;=K5507,0,1-IFERROR(INDEX(BAAL!$C:$D,MATCH(ROUNDUP(C5507-K5507,0),BAAL!$B:$B,0),MATCH(LEFT(M$2,4),BAAL!$C$2:$D$2,0)),0)))</f>
        <v>0</v>
      </c>
      <c r="N5507" s="10">
        <f>IF(D5507="Data Error","Data Error",IF(D5507&lt;=L5507,0,1-IFERROR(INDEX(BAAL!$C:$D,MATCH(ROUNDUP(D5507-L5507,0),BAAL!$B:$B,0),MATCH(LEFT(N$2,4),BAAL!$C$2:$D$2,0)),0)))</f>
        <v>0</v>
      </c>
      <c r="O5507" s="41">
        <f t="shared" ref="O5507:O5570" si="895">IF(C5507="Data Error","Data Error",(C5507/E$1-INDEX(AM$3:AM$103,MATCH(ROUND(I5507,2),$S$3:$S$103,0),1))^2)</f>
        <v>3.6366884041732556E-4</v>
      </c>
      <c r="P5507" s="41">
        <f t="shared" ref="P5507:P5570" si="896">IF(D5507="Data Error","Data Error",(D5507/F$1-INDEX(AN$3:AN$103,MATCH(ROUND(J5507,2),$S$3:$S$103,0),1))^2)</f>
        <v>1.5576093506851761E-4</v>
      </c>
      <c r="Q5507" s="10">
        <f t="shared" si="890"/>
        <v>8</v>
      </c>
      <c r="R5507" s="34"/>
      <c r="BQ5507" t="str">
        <f>IF([1]Forecast!N5507="Data Error","Data Error","OK")</f>
        <v>OK</v>
      </c>
      <c r="BR5507" t="str">
        <f>IF([1]Forecast!Q5507="Data Error","Data Error","OK")</f>
        <v>OK</v>
      </c>
    </row>
    <row r="5508" spans="1:70" x14ac:dyDescent="0.25">
      <c r="A5508" s="10">
        <f t="shared" si="891"/>
        <v>10</v>
      </c>
      <c r="B5508" s="4">
        <v>42234.416666666664</v>
      </c>
      <c r="C5508" s="2">
        <f>'[3]Hourly BAAL'!B5508</f>
        <v>0</v>
      </c>
      <c r="D5508" s="2">
        <f>'[3]Hourly BAAL'!C5508</f>
        <v>0</v>
      </c>
      <c r="E5508" s="3">
        <f>'[3]Hourly BAAL'!D5508</f>
        <v>0</v>
      </c>
      <c r="F5508" s="3">
        <f>'[3]Hourly BAAL'!E5508</f>
        <v>0.11</v>
      </c>
      <c r="G5508" s="31">
        <f t="shared" ref="G5508:G5571" si="897">IF(C5508="Data Error","Data Error",E5508*E$1-C5508)</f>
        <v>0</v>
      </c>
      <c r="H5508" s="31">
        <f t="shared" si="892"/>
        <v>193.40200000000004</v>
      </c>
      <c r="I5508" s="37">
        <f t="shared" si="893"/>
        <v>0</v>
      </c>
      <c r="J5508" s="37">
        <f t="shared" si="894"/>
        <v>0.11</v>
      </c>
      <c r="K5508" s="14">
        <f t="shared" ref="K5508:K5571" si="898">IF(C5508="Data Error","Data Error",IF($AF$5="a.",IFERROR(INDEX(Z:Z,MATCH(I5508,$S:$S,0),1),Z$103),INDEX($BM$110:$BM$133,$A5508+1,1)*AF$11))</f>
        <v>3.6</v>
      </c>
      <c r="L5508" s="14">
        <f t="shared" ref="L5508:L5571" si="899">IF(D5508="Data Error","Data Error",IF($AF$5="a.",IFERROR(INDEX(AA:AA,MATCH(J5508,$S:$S,0),1),AA$103),INDEX($BM$140:$BM$163,$A5508+1,1)*AG$11))</f>
        <v>193.40200000000004</v>
      </c>
      <c r="M5508" s="10">
        <f>IF(C5508="Data Error","Data Error",IF(C5508&lt;=K5508,0,1-IFERROR(INDEX(BAAL!$C:$D,MATCH(ROUNDUP(C5508-K5508,0),BAAL!$B:$B,0),MATCH(LEFT(M$2,4),BAAL!$C$2:$D$2,0)),0)))</f>
        <v>0</v>
      </c>
      <c r="N5508" s="10">
        <f>IF(D5508="Data Error","Data Error",IF(D5508&lt;=L5508,0,1-IFERROR(INDEX(BAAL!$C:$D,MATCH(ROUNDUP(D5508-L5508,0),BAAL!$B:$B,0),MATCH(LEFT(N$2,4),BAAL!$C$2:$D$2,0)),0)))</f>
        <v>0</v>
      </c>
      <c r="O5508" s="41">
        <f t="shared" si="895"/>
        <v>4.076897353827461E-4</v>
      </c>
      <c r="P5508" s="41">
        <f t="shared" si="896"/>
        <v>2.4043709205597656E-4</v>
      </c>
      <c r="Q5508" s="10">
        <f t="shared" ref="Q5508:Q5571" si="900">MONTH(B5508)</f>
        <v>8</v>
      </c>
      <c r="R5508" s="34"/>
      <c r="BQ5508" t="str">
        <f>IF([1]Forecast!N5508="Data Error","Data Error","OK")</f>
        <v>OK</v>
      </c>
      <c r="BR5508" t="str">
        <f>IF([1]Forecast!Q5508="Data Error","Data Error","OK")</f>
        <v>OK</v>
      </c>
    </row>
    <row r="5509" spans="1:70" x14ac:dyDescent="0.25">
      <c r="A5509" s="10">
        <f t="shared" si="891"/>
        <v>11</v>
      </c>
      <c r="B5509" s="4">
        <v>42234.458333333336</v>
      </c>
      <c r="C5509" s="2">
        <f>'[3]Hourly BAAL'!B5509</f>
        <v>0</v>
      </c>
      <c r="D5509" s="2">
        <f>'[3]Hourly BAAL'!C5509</f>
        <v>0</v>
      </c>
      <c r="E5509" s="3">
        <f>'[3]Hourly BAAL'!D5509</f>
        <v>0</v>
      </c>
      <c r="F5509" s="3">
        <f>'[3]Hourly BAAL'!E5509</f>
        <v>0.11</v>
      </c>
      <c r="G5509" s="31">
        <f t="shared" si="897"/>
        <v>0</v>
      </c>
      <c r="H5509" s="31">
        <f t="shared" si="892"/>
        <v>193.40200000000004</v>
      </c>
      <c r="I5509" s="37">
        <f t="shared" si="893"/>
        <v>0</v>
      </c>
      <c r="J5509" s="37">
        <f t="shared" si="894"/>
        <v>0.11</v>
      </c>
      <c r="K5509" s="14">
        <f t="shared" si="898"/>
        <v>3.6</v>
      </c>
      <c r="L5509" s="14">
        <f t="shared" si="899"/>
        <v>193.40200000000004</v>
      </c>
      <c r="M5509" s="10">
        <f>IF(C5509="Data Error","Data Error",IF(C5509&lt;=K5509,0,1-IFERROR(INDEX(BAAL!$C:$D,MATCH(ROUNDUP(C5509-K5509,0),BAAL!$B:$B,0),MATCH(LEFT(M$2,4),BAAL!$C$2:$D$2,0)),0)))</f>
        <v>0</v>
      </c>
      <c r="N5509" s="10">
        <f>IF(D5509="Data Error","Data Error",IF(D5509&lt;=L5509,0,1-IFERROR(INDEX(BAAL!$C:$D,MATCH(ROUNDUP(D5509-L5509,0),BAAL!$B:$B,0),MATCH(LEFT(N$2,4),BAAL!$C$2:$D$2,0)),0)))</f>
        <v>0</v>
      </c>
      <c r="O5509" s="41">
        <f t="shared" si="895"/>
        <v>4.076897353827461E-4</v>
      </c>
      <c r="P5509" s="41">
        <f t="shared" si="896"/>
        <v>2.4043709205597656E-4</v>
      </c>
      <c r="Q5509" s="10">
        <f t="shared" si="900"/>
        <v>8</v>
      </c>
      <c r="R5509" s="34"/>
      <c r="BQ5509" t="str">
        <f>IF([1]Forecast!N5509="Data Error","Data Error","OK")</f>
        <v>OK</v>
      </c>
      <c r="BR5509" t="str">
        <f>IF([1]Forecast!Q5509="Data Error","Data Error","OK")</f>
        <v>OK</v>
      </c>
    </row>
    <row r="5510" spans="1:70" x14ac:dyDescent="0.25">
      <c r="A5510" s="10">
        <f t="shared" si="891"/>
        <v>12</v>
      </c>
      <c r="B5510" s="4">
        <v>42234.5</v>
      </c>
      <c r="C5510" s="2">
        <f>'[3]Hourly BAAL'!B5510</f>
        <v>0</v>
      </c>
      <c r="D5510" s="2">
        <f>'[3]Hourly BAAL'!C5510</f>
        <v>0</v>
      </c>
      <c r="E5510" s="3">
        <f>'[3]Hourly BAAL'!D5510</f>
        <v>0</v>
      </c>
      <c r="F5510" s="3">
        <f>'[3]Hourly BAAL'!E5510</f>
        <v>0.12</v>
      </c>
      <c r="G5510" s="31">
        <f t="shared" si="897"/>
        <v>0</v>
      </c>
      <c r="H5510" s="31">
        <f t="shared" si="892"/>
        <v>210.98400000000004</v>
      </c>
      <c r="I5510" s="37">
        <f t="shared" si="893"/>
        <v>0</v>
      </c>
      <c r="J5510" s="37">
        <f t="shared" si="894"/>
        <v>0.12</v>
      </c>
      <c r="K5510" s="14">
        <f t="shared" si="898"/>
        <v>3.6</v>
      </c>
      <c r="L5510" s="14">
        <f t="shared" si="899"/>
        <v>210.98400000000004</v>
      </c>
      <c r="M5510" s="10">
        <f>IF(C5510="Data Error","Data Error",IF(C5510&lt;=K5510,0,1-IFERROR(INDEX(BAAL!$C:$D,MATCH(ROUNDUP(C5510-K5510,0),BAAL!$B:$B,0),MATCH(LEFT(M$2,4),BAAL!$C$2:$D$2,0)),0)))</f>
        <v>0</v>
      </c>
      <c r="N5510" s="10">
        <f>IF(D5510="Data Error","Data Error",IF(D5510&lt;=L5510,0,1-IFERROR(INDEX(BAAL!$C:$D,MATCH(ROUNDUP(D5510-L5510,0),BAAL!$B:$B,0),MATCH(LEFT(N$2,4),BAAL!$C$2:$D$2,0)),0)))</f>
        <v>0</v>
      </c>
      <c r="O5510" s="41">
        <f t="shared" si="895"/>
        <v>4.076897353827461E-4</v>
      </c>
      <c r="P5510" s="41">
        <f t="shared" si="896"/>
        <v>3.14521492331984E-4</v>
      </c>
      <c r="Q5510" s="10">
        <f t="shared" si="900"/>
        <v>8</v>
      </c>
      <c r="R5510" s="34"/>
      <c r="BQ5510" t="str">
        <f>IF([1]Forecast!N5510="Data Error","Data Error","OK")</f>
        <v>OK</v>
      </c>
      <c r="BR5510" t="str">
        <f>IF([1]Forecast!Q5510="Data Error","Data Error","OK")</f>
        <v>OK</v>
      </c>
    </row>
    <row r="5511" spans="1:70" x14ac:dyDescent="0.25">
      <c r="A5511" s="10">
        <f t="shared" si="891"/>
        <v>13</v>
      </c>
      <c r="B5511" s="4">
        <v>42234.541666666664</v>
      </c>
      <c r="C5511" s="2">
        <f>'[3]Hourly BAAL'!B5511</f>
        <v>0</v>
      </c>
      <c r="D5511" s="2">
        <f>'[3]Hourly BAAL'!C5511</f>
        <v>0</v>
      </c>
      <c r="E5511" s="3">
        <f>'[3]Hourly BAAL'!D5511</f>
        <v>0.01</v>
      </c>
      <c r="F5511" s="3">
        <f>'[3]Hourly BAAL'!E5511</f>
        <v>0.13</v>
      </c>
      <c r="G5511" s="31">
        <f t="shared" si="897"/>
        <v>8.2945000000000011</v>
      </c>
      <c r="H5511" s="31">
        <f t="shared" si="892"/>
        <v>228.56600000000003</v>
      </c>
      <c r="I5511" s="37">
        <f t="shared" si="893"/>
        <v>0.01</v>
      </c>
      <c r="J5511" s="37">
        <f t="shared" si="894"/>
        <v>0.13</v>
      </c>
      <c r="K5511" s="14">
        <f t="shared" si="898"/>
        <v>11.894500000000001</v>
      </c>
      <c r="L5511" s="14">
        <f t="shared" si="899"/>
        <v>228.56600000000003</v>
      </c>
      <c r="M5511" s="10">
        <f>IF(C5511="Data Error","Data Error",IF(C5511&lt;=K5511,0,1-IFERROR(INDEX(BAAL!$C:$D,MATCH(ROUNDUP(C5511-K5511,0),BAAL!$B:$B,0),MATCH(LEFT(M$2,4),BAAL!$C$2:$D$2,0)),0)))</f>
        <v>0</v>
      </c>
      <c r="N5511" s="10">
        <f>IF(D5511="Data Error","Data Error",IF(D5511&lt;=L5511,0,1-IFERROR(INDEX(BAAL!$C:$D,MATCH(ROUNDUP(D5511-L5511,0),BAAL!$B:$B,0),MATCH(LEFT(N$2,4),BAAL!$C$2:$D$2,0)),0)))</f>
        <v>0</v>
      </c>
      <c r="O5511" s="41">
        <f t="shared" si="895"/>
        <v>1.388812899610729E-5</v>
      </c>
      <c r="P5511" s="41">
        <f t="shared" si="896"/>
        <v>2.50231084412377E-4</v>
      </c>
      <c r="Q5511" s="10">
        <f t="shared" si="900"/>
        <v>8</v>
      </c>
      <c r="R5511" s="34"/>
      <c r="BQ5511" t="str">
        <f>IF([1]Forecast!N5511="Data Error","Data Error","OK")</f>
        <v>OK</v>
      </c>
      <c r="BR5511" t="str">
        <f>IF([1]Forecast!Q5511="Data Error","Data Error","OK")</f>
        <v>OK</v>
      </c>
    </row>
    <row r="5512" spans="1:70" x14ac:dyDescent="0.25">
      <c r="A5512" s="10">
        <f t="shared" si="891"/>
        <v>14</v>
      </c>
      <c r="B5512" s="4">
        <v>42234.583333333336</v>
      </c>
      <c r="C5512" s="2">
        <f>'[3]Hourly BAAL'!B5512</f>
        <v>0</v>
      </c>
      <c r="D5512" s="2">
        <f>'[3]Hourly BAAL'!C5512</f>
        <v>0</v>
      </c>
      <c r="E5512" s="3">
        <f>'[3]Hourly BAAL'!D5512</f>
        <v>0.02</v>
      </c>
      <c r="F5512" s="3">
        <f>'[3]Hourly BAAL'!E5512</f>
        <v>0.15</v>
      </c>
      <c r="G5512" s="31">
        <f t="shared" si="897"/>
        <v>16.589000000000002</v>
      </c>
      <c r="H5512" s="31">
        <f t="shared" si="892"/>
        <v>263.73</v>
      </c>
      <c r="I5512" s="37">
        <f t="shared" si="893"/>
        <v>0.02</v>
      </c>
      <c r="J5512" s="37">
        <f t="shared" si="894"/>
        <v>0.15</v>
      </c>
      <c r="K5512" s="14">
        <f t="shared" si="898"/>
        <v>20.189000000000004</v>
      </c>
      <c r="L5512" s="14">
        <f t="shared" si="899"/>
        <v>263.73</v>
      </c>
      <c r="M5512" s="10">
        <f>IF(C5512="Data Error","Data Error",IF(C5512&lt;=K5512,0,1-IFERROR(INDEX(BAAL!$C:$D,MATCH(ROUNDUP(C5512-K5512,0),BAAL!$B:$B,0),MATCH(LEFT(M$2,4),BAAL!$C$2:$D$2,0)),0)))</f>
        <v>0</v>
      </c>
      <c r="N5512" s="10">
        <f>IF(D5512="Data Error","Data Error",IF(D5512&lt;=L5512,0,1-IFERROR(INDEX(BAAL!$C:$D,MATCH(ROUNDUP(D5512-L5512,0),BAAL!$B:$B,0),MATCH(LEFT(N$2,4),BAAL!$C$2:$D$2,0)),0)))</f>
        <v>0</v>
      </c>
      <c r="O5512" s="41">
        <f t="shared" si="895"/>
        <v>3.3794628293641637E-5</v>
      </c>
      <c r="P5512" s="41">
        <f t="shared" si="896"/>
        <v>4.4616687477293211E-4</v>
      </c>
      <c r="Q5512" s="10">
        <f t="shared" si="900"/>
        <v>8</v>
      </c>
      <c r="R5512" s="34"/>
      <c r="BQ5512" t="str">
        <f>IF([1]Forecast!N5512="Data Error","Data Error","OK")</f>
        <v>OK</v>
      </c>
      <c r="BR5512" t="str">
        <f>IF([1]Forecast!Q5512="Data Error","Data Error","OK")</f>
        <v>OK</v>
      </c>
    </row>
    <row r="5513" spans="1:70" x14ac:dyDescent="0.25">
      <c r="A5513" s="10">
        <f t="shared" si="891"/>
        <v>15</v>
      </c>
      <c r="B5513" s="4">
        <v>42234.625</v>
      </c>
      <c r="C5513" s="2">
        <f>'[3]Hourly BAAL'!B5513</f>
        <v>0</v>
      </c>
      <c r="D5513" s="2">
        <f>'[3]Hourly BAAL'!C5513</f>
        <v>1.82616000000001</v>
      </c>
      <c r="E5513" s="3">
        <f>'[3]Hourly BAAL'!D5513</f>
        <v>0.03</v>
      </c>
      <c r="F5513" s="3">
        <f>'[3]Hourly BAAL'!E5513</f>
        <v>0.17</v>
      </c>
      <c r="G5513" s="31">
        <f t="shared" si="897"/>
        <v>24.883500000000002</v>
      </c>
      <c r="H5513" s="31">
        <f t="shared" si="892"/>
        <v>297.06784000000005</v>
      </c>
      <c r="I5513" s="37">
        <f t="shared" si="893"/>
        <v>0.03</v>
      </c>
      <c r="J5513" s="37">
        <f t="shared" si="894"/>
        <v>0.17</v>
      </c>
      <c r="K5513" s="14">
        <f t="shared" si="898"/>
        <v>28.483500000000003</v>
      </c>
      <c r="L5513" s="14">
        <f t="shared" si="899"/>
        <v>267.24639999999999</v>
      </c>
      <c r="M5513" s="10">
        <f>IF(C5513="Data Error","Data Error",IF(C5513&lt;=K5513,0,1-IFERROR(INDEX(BAAL!$C:$D,MATCH(ROUNDUP(C5513-K5513,0),BAAL!$B:$B,0),MATCH(LEFT(M$2,4),BAAL!$C$2:$D$2,0)),0)))</f>
        <v>0</v>
      </c>
      <c r="N5513" s="10">
        <f>IF(D5513="Data Error","Data Error",IF(D5513&lt;=L5513,0,1-IFERROR(INDEX(BAAL!$C:$D,MATCH(ROUNDUP(D5513-L5513,0),BAAL!$B:$B,0),MATCH(LEFT(N$2,4),BAAL!$C$2:$D$2,0)),0)))</f>
        <v>0</v>
      </c>
      <c r="O5513" s="41">
        <f t="shared" si="895"/>
        <v>8.0602619664735484E-5</v>
      </c>
      <c r="P5513" s="41">
        <f t="shared" si="896"/>
        <v>3.9194999285549237E-4</v>
      </c>
      <c r="Q5513" s="10">
        <f t="shared" si="900"/>
        <v>8</v>
      </c>
      <c r="R5513" s="34"/>
      <c r="BQ5513" t="str">
        <f>IF([1]Forecast!N5513="Data Error","Data Error","OK")</f>
        <v>OK</v>
      </c>
      <c r="BR5513" t="str">
        <f>IF([1]Forecast!Q5513="Data Error","Data Error","OK")</f>
        <v>OK</v>
      </c>
    </row>
    <row r="5514" spans="1:70" x14ac:dyDescent="0.25">
      <c r="A5514" s="10">
        <f t="shared" si="891"/>
        <v>16</v>
      </c>
      <c r="B5514" s="4">
        <v>42234.666666666664</v>
      </c>
      <c r="C5514" s="2">
        <f>'[3]Hourly BAAL'!B5514</f>
        <v>0</v>
      </c>
      <c r="D5514" s="2">
        <f>'[3]Hourly BAAL'!C5514</f>
        <v>0</v>
      </c>
      <c r="E5514" s="3">
        <f>'[3]Hourly BAAL'!D5514</f>
        <v>0.04</v>
      </c>
      <c r="F5514" s="3">
        <f>'[3]Hourly BAAL'!E5514</f>
        <v>0.19</v>
      </c>
      <c r="G5514" s="31">
        <f t="shared" si="897"/>
        <v>33.178000000000004</v>
      </c>
      <c r="H5514" s="31">
        <f t="shared" si="892"/>
        <v>334.05800000000005</v>
      </c>
      <c r="I5514" s="37">
        <f t="shared" si="893"/>
        <v>0.04</v>
      </c>
      <c r="J5514" s="37">
        <f t="shared" si="894"/>
        <v>0.19</v>
      </c>
      <c r="K5514" s="14">
        <f t="shared" si="898"/>
        <v>36.778000000000006</v>
      </c>
      <c r="L5514" s="14">
        <f t="shared" si="899"/>
        <v>267.24639999999999</v>
      </c>
      <c r="M5514" s="10">
        <f>IF(C5514="Data Error","Data Error",IF(C5514&lt;=K5514,0,1-IFERROR(INDEX(BAAL!$C:$D,MATCH(ROUNDUP(C5514-K5514,0),BAAL!$B:$B,0),MATCH(LEFT(M$2,4),BAAL!$C$2:$D$2,0)),0)))</f>
        <v>0</v>
      </c>
      <c r="N5514" s="10">
        <f>IF(D5514="Data Error","Data Error",IF(D5514&lt;=L5514,0,1-IFERROR(INDEX(BAAL!$C:$D,MATCH(ROUNDUP(D5514-L5514,0),BAAL!$B:$B,0),MATCH(LEFT(N$2,4),BAAL!$C$2:$D$2,0)),0)))</f>
        <v>0</v>
      </c>
      <c r="O5514" s="41">
        <f t="shared" si="895"/>
        <v>1.0039522883159655E-4</v>
      </c>
      <c r="P5514" s="41">
        <f t="shared" si="896"/>
        <v>5.7527220575255133E-4</v>
      </c>
      <c r="Q5514" s="10">
        <f t="shared" si="900"/>
        <v>8</v>
      </c>
      <c r="R5514" s="34"/>
      <c r="BQ5514" t="str">
        <f>IF([1]Forecast!N5514="Data Error","Data Error","OK")</f>
        <v>OK</v>
      </c>
      <c r="BR5514" t="str">
        <f>IF([1]Forecast!Q5514="Data Error","Data Error","OK")</f>
        <v>OK</v>
      </c>
    </row>
    <row r="5515" spans="1:70" x14ac:dyDescent="0.25">
      <c r="A5515" s="10">
        <f t="shared" si="891"/>
        <v>17</v>
      </c>
      <c r="B5515" s="4">
        <v>42234.708333333336</v>
      </c>
      <c r="C5515" s="2">
        <f>'[3]Hourly BAAL'!B5515</f>
        <v>0</v>
      </c>
      <c r="D5515" s="2" t="str">
        <f>'[3]Hourly BAAL'!C5515</f>
        <v>Data Error</v>
      </c>
      <c r="E5515" s="3">
        <f>'[3]Hourly BAAL'!D5515</f>
        <v>0.03</v>
      </c>
      <c r="F5515" s="3" t="str">
        <f>'[3]Hourly BAAL'!E5515</f>
        <v>Data Error</v>
      </c>
      <c r="G5515" s="31">
        <f t="shared" si="897"/>
        <v>24.883500000000002</v>
      </c>
      <c r="H5515" s="31" t="str">
        <f t="shared" si="892"/>
        <v>Data Error</v>
      </c>
      <c r="I5515" s="37">
        <f t="shared" si="893"/>
        <v>0.03</v>
      </c>
      <c r="J5515" s="37" t="str">
        <f t="shared" si="894"/>
        <v>Data Error</v>
      </c>
      <c r="K5515" s="14">
        <f t="shared" si="898"/>
        <v>28.483500000000003</v>
      </c>
      <c r="L5515" s="14" t="str">
        <f t="shared" si="899"/>
        <v>Data Error</v>
      </c>
      <c r="M5515" s="10">
        <f>IF(C5515="Data Error","Data Error",IF(C5515&lt;=K5515,0,1-IFERROR(INDEX(BAAL!$C:$D,MATCH(ROUNDUP(C5515-K5515,0),BAAL!$B:$B,0),MATCH(LEFT(M$2,4),BAAL!$C$2:$D$2,0)),0)))</f>
        <v>0</v>
      </c>
      <c r="N5515" s="10" t="str">
        <f>IF(D5515="Data Error","Data Error",IF(D5515&lt;=L5515,0,1-IFERROR(INDEX(BAAL!$C:$D,MATCH(ROUNDUP(D5515-L5515,0),BAAL!$B:$B,0),MATCH(LEFT(N$2,4),BAAL!$C$2:$D$2,0)),0)))</f>
        <v>Data Error</v>
      </c>
      <c r="O5515" s="41">
        <f t="shared" si="895"/>
        <v>8.0602619664735484E-5</v>
      </c>
      <c r="P5515" s="41" t="str">
        <f t="shared" si="896"/>
        <v>Data Error</v>
      </c>
      <c r="Q5515" s="10">
        <f t="shared" si="900"/>
        <v>8</v>
      </c>
      <c r="R5515" s="34"/>
      <c r="BQ5515" t="str">
        <f>IF([1]Forecast!N5515="Data Error","Data Error","OK")</f>
        <v>OK</v>
      </c>
      <c r="BR5515" t="str">
        <f>IF([1]Forecast!Q5515="Data Error","Data Error","OK")</f>
        <v>Data Error</v>
      </c>
    </row>
    <row r="5516" spans="1:70" x14ac:dyDescent="0.25">
      <c r="A5516" s="10">
        <f t="shared" si="891"/>
        <v>18</v>
      </c>
      <c r="B5516" s="4">
        <v>42234.75</v>
      </c>
      <c r="C5516" s="2">
        <f>'[3]Hourly BAAL'!B5516</f>
        <v>0.67871999999999999</v>
      </c>
      <c r="D5516" s="2" t="str">
        <f>'[3]Hourly BAAL'!C5516</f>
        <v>Data Error</v>
      </c>
      <c r="E5516" s="3">
        <f>'[3]Hourly BAAL'!D5516</f>
        <v>0.05</v>
      </c>
      <c r="F5516" s="3" t="str">
        <f>'[3]Hourly BAAL'!E5516</f>
        <v>Data Error</v>
      </c>
      <c r="G5516" s="31">
        <f t="shared" si="897"/>
        <v>40.793780000000005</v>
      </c>
      <c r="H5516" s="31" t="str">
        <f t="shared" si="892"/>
        <v>Data Error</v>
      </c>
      <c r="I5516" s="37">
        <f t="shared" si="893"/>
        <v>0.05</v>
      </c>
      <c r="J5516" s="37" t="str">
        <f t="shared" si="894"/>
        <v>Data Error</v>
      </c>
      <c r="K5516" s="14">
        <f t="shared" si="898"/>
        <v>45.072500000000005</v>
      </c>
      <c r="L5516" s="14" t="str">
        <f t="shared" si="899"/>
        <v>Data Error</v>
      </c>
      <c r="M5516" s="10">
        <f>IF(C5516="Data Error","Data Error",IF(C5516&lt;=K5516,0,1-IFERROR(INDEX(BAAL!$C:$D,MATCH(ROUNDUP(C5516-K5516,0),BAAL!$B:$B,0),MATCH(LEFT(M$2,4),BAAL!$C$2:$D$2,0)),0)))</f>
        <v>0</v>
      </c>
      <c r="N5516" s="10" t="str">
        <f>IF(D5516="Data Error","Data Error",IF(D5516&lt;=L5516,0,1-IFERROR(INDEX(BAAL!$C:$D,MATCH(ROUNDUP(D5516-L5516,0),BAAL!$B:$B,0),MATCH(LEFT(N$2,4),BAAL!$C$2:$D$2,0)),0)))</f>
        <v>Data Error</v>
      </c>
      <c r="O5516" s="41">
        <f t="shared" si="895"/>
        <v>1.179409269654206E-4</v>
      </c>
      <c r="P5516" s="41" t="str">
        <f t="shared" si="896"/>
        <v>Data Error</v>
      </c>
      <c r="Q5516" s="10">
        <f t="shared" si="900"/>
        <v>8</v>
      </c>
      <c r="R5516" s="34"/>
      <c r="BQ5516" t="str">
        <f>IF([1]Forecast!N5516="Data Error","Data Error","OK")</f>
        <v>OK</v>
      </c>
      <c r="BR5516" t="str">
        <f>IF([1]Forecast!Q5516="Data Error","Data Error","OK")</f>
        <v>Data Error</v>
      </c>
    </row>
    <row r="5517" spans="1:70" x14ac:dyDescent="0.25">
      <c r="A5517" s="10">
        <f t="shared" si="891"/>
        <v>19</v>
      </c>
      <c r="B5517" s="4">
        <v>42234.791666666664</v>
      </c>
      <c r="C5517" s="2">
        <f>'[3]Hourly BAAL'!B5517</f>
        <v>0</v>
      </c>
      <c r="D5517" s="2">
        <f>'[3]Hourly BAAL'!C5517</f>
        <v>46.272480000000002</v>
      </c>
      <c r="E5517" s="3">
        <f>'[3]Hourly BAAL'!D5517</f>
        <v>0.05</v>
      </c>
      <c r="F5517" s="3">
        <f>'[3]Hourly BAAL'!E5517</f>
        <v>0.2</v>
      </c>
      <c r="G5517" s="31">
        <f t="shared" si="897"/>
        <v>41.472500000000004</v>
      </c>
      <c r="H5517" s="31">
        <f t="shared" si="892"/>
        <v>305.36752000000013</v>
      </c>
      <c r="I5517" s="37">
        <f t="shared" si="893"/>
        <v>0.05</v>
      </c>
      <c r="J5517" s="37">
        <f t="shared" si="894"/>
        <v>0.2</v>
      </c>
      <c r="K5517" s="14">
        <f t="shared" si="898"/>
        <v>45.072500000000005</v>
      </c>
      <c r="L5517" s="14">
        <f t="shared" si="899"/>
        <v>267.24639999999999</v>
      </c>
      <c r="M5517" s="10">
        <f>IF(C5517="Data Error","Data Error",IF(C5517&lt;=K5517,0,1-IFERROR(INDEX(BAAL!$C:$D,MATCH(ROUNDUP(C5517-K5517,0),BAAL!$B:$B,0),MATCH(LEFT(M$2,4),BAAL!$C$2:$D$2,0)),0)))</f>
        <v>0</v>
      </c>
      <c r="N5517" s="10">
        <f>IF(D5517="Data Error","Data Error",IF(D5517&lt;=L5517,0,1-IFERROR(INDEX(BAAL!$C:$D,MATCH(ROUNDUP(D5517-L5517,0),BAAL!$B:$B,0),MATCH(LEFT(N$2,4),BAAL!$C$2:$D$2,0)),0)))</f>
        <v>0</v>
      </c>
      <c r="O5517" s="41">
        <f t="shared" si="895"/>
        <v>1.3638358464624717E-4</v>
      </c>
      <c r="P5517" s="41">
        <f t="shared" si="896"/>
        <v>4.1181443116735827E-5</v>
      </c>
      <c r="Q5517" s="10">
        <f t="shared" si="900"/>
        <v>8</v>
      </c>
      <c r="R5517" s="34"/>
      <c r="BQ5517" t="str">
        <f>IF([1]Forecast!N5517="Data Error","Data Error","OK")</f>
        <v>OK</v>
      </c>
      <c r="BR5517" t="str">
        <f>IF([1]Forecast!Q5517="Data Error","Data Error","OK")</f>
        <v>OK</v>
      </c>
    </row>
    <row r="5518" spans="1:70" x14ac:dyDescent="0.25">
      <c r="A5518" s="10">
        <f t="shared" si="891"/>
        <v>20</v>
      </c>
      <c r="B5518" s="4">
        <v>42234.833333333336</v>
      </c>
      <c r="C5518" s="2">
        <f>'[3]Hourly BAAL'!B5518</f>
        <v>2.68092</v>
      </c>
      <c r="D5518" s="2">
        <f>'[3]Hourly BAAL'!C5518</f>
        <v>0</v>
      </c>
      <c r="E5518" s="3">
        <f>'[3]Hourly BAAL'!D5518</f>
        <v>7.0000000000000007E-2</v>
      </c>
      <c r="F5518" s="3">
        <f>'[3]Hourly BAAL'!E5518</f>
        <v>0.18</v>
      </c>
      <c r="G5518" s="31">
        <f t="shared" si="897"/>
        <v>55.380580000000009</v>
      </c>
      <c r="H5518" s="31">
        <f t="shared" si="892"/>
        <v>316.47600000000006</v>
      </c>
      <c r="I5518" s="37">
        <f t="shared" si="893"/>
        <v>7.0000000000000007E-2</v>
      </c>
      <c r="J5518" s="37">
        <f t="shared" si="894"/>
        <v>0.18</v>
      </c>
      <c r="K5518" s="14">
        <f t="shared" si="898"/>
        <v>61.661500000000011</v>
      </c>
      <c r="L5518" s="14">
        <f t="shared" si="899"/>
        <v>267.24639999999999</v>
      </c>
      <c r="M5518" s="10">
        <f>IF(C5518="Data Error","Data Error",IF(C5518&lt;=K5518,0,1-IFERROR(INDEX(BAAL!$C:$D,MATCH(ROUNDUP(C5518-K5518,0),BAAL!$B:$B,0),MATCH(LEFT(M$2,4),BAAL!$C$2:$D$2,0)),0)))</f>
        <v>0</v>
      </c>
      <c r="N5518" s="10">
        <f>IF(D5518="Data Error","Data Error",IF(D5518&lt;=L5518,0,1-IFERROR(INDEX(BAAL!$C:$D,MATCH(ROUNDUP(D5518-L5518,0),BAAL!$B:$B,0),MATCH(LEFT(N$2,4),BAAL!$C$2:$D$2,0)),0)))</f>
        <v>0</v>
      </c>
      <c r="O5518" s="41">
        <f t="shared" si="895"/>
        <v>1.1860644771225064E-4</v>
      </c>
      <c r="P5518" s="41">
        <f t="shared" si="896"/>
        <v>4.757470015617967E-4</v>
      </c>
      <c r="Q5518" s="10">
        <f t="shared" si="900"/>
        <v>8</v>
      </c>
      <c r="R5518" s="34"/>
      <c r="BQ5518" t="str">
        <f>IF([1]Forecast!N5518="Data Error","Data Error","OK")</f>
        <v>OK</v>
      </c>
      <c r="BR5518" t="str">
        <f>IF([1]Forecast!Q5518="Data Error","Data Error","OK")</f>
        <v>OK</v>
      </c>
    </row>
    <row r="5519" spans="1:70" x14ac:dyDescent="0.25">
      <c r="A5519" s="10">
        <f t="shared" si="891"/>
        <v>21</v>
      </c>
      <c r="B5519" s="4">
        <v>42234.875</v>
      </c>
      <c r="C5519" s="2">
        <f>'[3]Hourly BAAL'!B5519</f>
        <v>20.475480000000001</v>
      </c>
      <c r="D5519" s="2">
        <f>'[3]Hourly BAAL'!C5519</f>
        <v>207.29195999999999</v>
      </c>
      <c r="E5519" s="3">
        <f>'[3]Hourly BAAL'!D5519</f>
        <v>0.06</v>
      </c>
      <c r="F5519" s="3">
        <f>'[3]Hourly BAAL'!E5519</f>
        <v>0.17</v>
      </c>
      <c r="G5519" s="31">
        <f t="shared" si="897"/>
        <v>29.291520000000002</v>
      </c>
      <c r="H5519" s="31">
        <f t="shared" si="892"/>
        <v>91.602040000000073</v>
      </c>
      <c r="I5519" s="37">
        <f t="shared" si="893"/>
        <v>0.06</v>
      </c>
      <c r="J5519" s="37">
        <f t="shared" si="894"/>
        <v>0.17</v>
      </c>
      <c r="K5519" s="14">
        <f t="shared" si="898"/>
        <v>53.367000000000004</v>
      </c>
      <c r="L5519" s="14">
        <f t="shared" si="899"/>
        <v>267.24639999999999</v>
      </c>
      <c r="M5519" s="10">
        <f>IF(C5519="Data Error","Data Error",IF(C5519&lt;=K5519,0,1-IFERROR(INDEX(BAAL!$C:$D,MATCH(ROUNDUP(C5519-K5519,0),BAAL!$B:$B,0),MATCH(LEFT(M$2,4),BAAL!$C$2:$D$2,0)),0)))</f>
        <v>0</v>
      </c>
      <c r="N5519" s="10">
        <f>IF(D5519="Data Error","Data Error",IF(D5519&lt;=L5519,0,1-IFERROR(INDEX(BAAL!$C:$D,MATCH(ROUNDUP(D5519-L5519,0),BAAL!$B:$B,0),MATCH(LEFT(N$2,4),BAAL!$C$2:$D$2,0)),0)))</f>
        <v>0</v>
      </c>
      <c r="O5519" s="41">
        <f t="shared" si="895"/>
        <v>1.2858728524885979E-4</v>
      </c>
      <c r="P5519" s="41">
        <f t="shared" si="896"/>
        <v>9.4213661765554652E-3</v>
      </c>
      <c r="Q5519" s="10">
        <f t="shared" si="900"/>
        <v>8</v>
      </c>
      <c r="R5519" s="34"/>
      <c r="BQ5519" t="str">
        <f>IF([1]Forecast!N5519="Data Error","Data Error","OK")</f>
        <v>OK</v>
      </c>
      <c r="BR5519" t="str">
        <f>IF([1]Forecast!Q5519="Data Error","Data Error","OK")</f>
        <v>OK</v>
      </c>
    </row>
    <row r="5520" spans="1:70" x14ac:dyDescent="0.25">
      <c r="A5520" s="10">
        <f t="shared" si="891"/>
        <v>22</v>
      </c>
      <c r="B5520" s="4">
        <v>42234.916666666664</v>
      </c>
      <c r="C5520" s="2">
        <f>'[3]Hourly BAAL'!B5520</f>
        <v>17.946480000000001</v>
      </c>
      <c r="D5520" s="2">
        <f>'[3]Hourly BAAL'!C5520</f>
        <v>156.68688</v>
      </c>
      <c r="E5520" s="3">
        <f>'[3]Hourly BAAL'!D5520</f>
        <v>0.04</v>
      </c>
      <c r="F5520" s="3">
        <f>'[3]Hourly BAAL'!E5520</f>
        <v>0.2</v>
      </c>
      <c r="G5520" s="31">
        <f t="shared" si="897"/>
        <v>15.231520000000003</v>
      </c>
      <c r="H5520" s="31">
        <f t="shared" si="892"/>
        <v>194.9531200000001</v>
      </c>
      <c r="I5520" s="37">
        <f t="shared" si="893"/>
        <v>0.04</v>
      </c>
      <c r="J5520" s="37">
        <f t="shared" si="894"/>
        <v>0.2</v>
      </c>
      <c r="K5520" s="14">
        <f t="shared" si="898"/>
        <v>36.778000000000006</v>
      </c>
      <c r="L5520" s="14">
        <f t="shared" si="899"/>
        <v>267.24639999999999</v>
      </c>
      <c r="M5520" s="10">
        <f>IF(C5520="Data Error","Data Error",IF(C5520&lt;=K5520,0,1-IFERROR(INDEX(BAAL!$C:$D,MATCH(ROUNDUP(C5520-K5520,0),BAAL!$B:$B,0),MATCH(LEFT(M$2,4),BAAL!$C$2:$D$2,0)),0)))</f>
        <v>0</v>
      </c>
      <c r="N5520" s="10">
        <f>IF(D5520="Data Error","Data Error",IF(D5520&lt;=L5520,0,1-IFERROR(INDEX(BAAL!$C:$D,MATCH(ROUNDUP(D5520-L5520,0),BAAL!$B:$B,0),MATCH(LEFT(N$2,4),BAAL!$C$2:$D$2,0)),0)))</f>
        <v>0</v>
      </c>
      <c r="O5520" s="41">
        <f t="shared" si="895"/>
        <v>1.3495145051639084E-4</v>
      </c>
      <c r="P5520" s="41">
        <f t="shared" si="896"/>
        <v>4.7909873323948625E-3</v>
      </c>
      <c r="Q5520" s="10">
        <f t="shared" si="900"/>
        <v>8</v>
      </c>
      <c r="R5520" s="34"/>
      <c r="BQ5520" t="str">
        <f>IF([1]Forecast!N5520="Data Error","Data Error","OK")</f>
        <v>OK</v>
      </c>
      <c r="BR5520" t="str">
        <f>IF([1]Forecast!Q5520="Data Error","Data Error","OK")</f>
        <v>OK</v>
      </c>
    </row>
    <row r="5521" spans="1:70" x14ac:dyDescent="0.25">
      <c r="A5521" s="10">
        <f t="shared" si="891"/>
        <v>23</v>
      </c>
      <c r="B5521" s="4">
        <v>42234.958333333336</v>
      </c>
      <c r="C5521" s="2">
        <f>'[3]Hourly BAAL'!B5521</f>
        <v>8.0685599999999997</v>
      </c>
      <c r="D5521" s="2">
        <f>'[3]Hourly BAAL'!C5521</f>
        <v>0.30648000000000097</v>
      </c>
      <c r="E5521" s="3">
        <f>'[3]Hourly BAAL'!D5521</f>
        <v>0.01</v>
      </c>
      <c r="F5521" s="3">
        <f>'[3]Hourly BAAL'!E5521</f>
        <v>0.11</v>
      </c>
      <c r="G5521" s="31">
        <f t="shared" si="897"/>
        <v>0.22594000000000136</v>
      </c>
      <c r="H5521" s="31">
        <f t="shared" si="892"/>
        <v>193.09552000000005</v>
      </c>
      <c r="I5521" s="37">
        <f t="shared" si="893"/>
        <v>0.01</v>
      </c>
      <c r="J5521" s="37">
        <f t="shared" si="894"/>
        <v>0.11</v>
      </c>
      <c r="K5521" s="14">
        <f t="shared" si="898"/>
        <v>11.894500000000001</v>
      </c>
      <c r="L5521" s="14">
        <f t="shared" si="899"/>
        <v>193.40200000000004</v>
      </c>
      <c r="M5521" s="10">
        <f>IF(C5521="Data Error","Data Error",IF(C5521&lt;=K5521,0,1-IFERROR(INDEX(BAAL!$C:$D,MATCH(ROUNDUP(C5521-K5521,0),BAAL!$B:$B,0),MATCH(LEFT(M$2,4),BAAL!$C$2:$D$2,0)),0)))</f>
        <v>0</v>
      </c>
      <c r="N5521" s="10">
        <f>IF(D5521="Data Error","Data Error",IF(D5521&lt;=L5521,0,1-IFERROR(INDEX(BAAL!$C:$D,MATCH(ROUNDUP(D5521-L5521,0),BAAL!$B:$B,0),MATCH(LEFT(N$2,4),BAAL!$C$2:$D$2,0)),0)))</f>
        <v>0</v>
      </c>
      <c r="O5521" s="41">
        <f t="shared" si="895"/>
        <v>3.6011096264406499E-5</v>
      </c>
      <c r="P5521" s="41">
        <f t="shared" si="896"/>
        <v>2.3506162016294336E-4</v>
      </c>
      <c r="Q5521" s="10">
        <f t="shared" si="900"/>
        <v>8</v>
      </c>
      <c r="R5521" s="34"/>
      <c r="BQ5521" t="str">
        <f>IF([1]Forecast!N5521="Data Error","Data Error","OK")</f>
        <v>OK</v>
      </c>
      <c r="BR5521" t="str">
        <f>IF([1]Forecast!Q5521="Data Error","Data Error","OK")</f>
        <v>OK</v>
      </c>
    </row>
    <row r="5522" spans="1:70" x14ac:dyDescent="0.25">
      <c r="A5522" s="10">
        <f t="shared" si="891"/>
        <v>0</v>
      </c>
      <c r="B5522" s="1">
        <v>42235</v>
      </c>
      <c r="C5522" s="2">
        <f>'[3]Hourly BAAL'!B5522</f>
        <v>8.2620000000000005</v>
      </c>
      <c r="D5522" s="2">
        <f>'[3]Hourly BAAL'!C5522</f>
        <v>61.869239999999998</v>
      </c>
      <c r="E5522" s="3">
        <f>'[3]Hourly BAAL'!D5522</f>
        <v>0.01</v>
      </c>
      <c r="F5522" s="3">
        <f>'[3]Hourly BAAL'!E5522</f>
        <v>0.11</v>
      </c>
      <c r="G5522" s="31">
        <f t="shared" si="897"/>
        <v>3.2500000000000639E-2</v>
      </c>
      <c r="H5522" s="31">
        <f t="shared" si="892"/>
        <v>131.53276000000005</v>
      </c>
      <c r="I5522" s="37">
        <f t="shared" si="893"/>
        <v>0.01</v>
      </c>
      <c r="J5522" s="37">
        <f t="shared" si="894"/>
        <v>0.11</v>
      </c>
      <c r="K5522" s="14">
        <f t="shared" si="898"/>
        <v>11.894500000000001</v>
      </c>
      <c r="L5522" s="14">
        <f t="shared" si="899"/>
        <v>193.40200000000004</v>
      </c>
      <c r="M5522" s="10">
        <f>IF(C5522="Data Error","Data Error",IF(C5522&lt;=K5522,0,1-IFERROR(INDEX(BAAL!$C:$D,MATCH(ROUNDUP(C5522-K5522,0),BAAL!$B:$B,0),MATCH(LEFT(M$2,4),BAAL!$C$2:$D$2,0)),0)))</f>
        <v>0</v>
      </c>
      <c r="N5522" s="10">
        <f>IF(D5522="Data Error","Data Error",IF(D5522&lt;=L5522,0,1-IFERROR(INDEX(BAAL!$C:$D,MATCH(ROUNDUP(D5522-L5522,0),BAAL!$B:$B,0),MATCH(LEFT(N$2,4),BAAL!$C$2:$D$2,0)),0)))</f>
        <v>0</v>
      </c>
      <c r="O5522" s="41">
        <f t="shared" si="895"/>
        <v>3.8864494037889116E-5</v>
      </c>
      <c r="P5522" s="41">
        <f t="shared" si="896"/>
        <v>3.8741780955153001E-4</v>
      </c>
      <c r="Q5522" s="10">
        <f t="shared" si="900"/>
        <v>8</v>
      </c>
      <c r="R5522" s="34"/>
      <c r="BQ5522" t="str">
        <f>IF([1]Forecast!N5522="Data Error","Data Error","OK")</f>
        <v>OK</v>
      </c>
      <c r="BR5522" t="str">
        <f>IF([1]Forecast!Q5522="Data Error","Data Error","OK")</f>
        <v>OK</v>
      </c>
    </row>
    <row r="5523" spans="1:70" x14ac:dyDescent="0.25">
      <c r="A5523" s="10">
        <f t="shared" si="891"/>
        <v>1</v>
      </c>
      <c r="B5523" s="4">
        <v>42235.041666666664</v>
      </c>
      <c r="C5523" s="2">
        <f>'[3]Hourly BAAL'!B5523</f>
        <v>5.6299200000000003</v>
      </c>
      <c r="D5523" s="2">
        <f>'[3]Hourly BAAL'!C5523</f>
        <v>61.869239999999998</v>
      </c>
      <c r="E5523" s="3">
        <f>'[3]Hourly BAAL'!D5523</f>
        <v>0.01</v>
      </c>
      <c r="F5523" s="3">
        <f>'[3]Hourly BAAL'!E5523</f>
        <v>0.11</v>
      </c>
      <c r="G5523" s="31">
        <f t="shared" si="897"/>
        <v>2.6645800000000008</v>
      </c>
      <c r="H5523" s="31">
        <f t="shared" si="892"/>
        <v>131.53276000000005</v>
      </c>
      <c r="I5523" s="37">
        <f t="shared" si="893"/>
        <v>0.01</v>
      </c>
      <c r="J5523" s="37">
        <f t="shared" si="894"/>
        <v>0.11</v>
      </c>
      <c r="K5523" s="14">
        <f t="shared" si="898"/>
        <v>11.894500000000001</v>
      </c>
      <c r="L5523" s="14">
        <f t="shared" si="899"/>
        <v>193.40200000000004</v>
      </c>
      <c r="M5523" s="10">
        <f>IF(C5523="Data Error","Data Error",IF(C5523&lt;=K5523,0,1-IFERROR(INDEX(BAAL!$C:$D,MATCH(ROUNDUP(C5523-K5523,0),BAAL!$B:$B,0),MATCH(LEFT(M$2,4),BAAL!$C$2:$D$2,0)),0)))</f>
        <v>0</v>
      </c>
      <c r="N5523" s="10">
        <f>IF(D5523="Data Error","Data Error",IF(D5523&lt;=L5523,0,1-IFERROR(INDEX(BAAL!$C:$D,MATCH(ROUNDUP(D5523-L5523,0),BAAL!$B:$B,0),MATCH(LEFT(N$2,4),BAAL!$C$2:$D$2,0)),0)))</f>
        <v>0</v>
      </c>
      <c r="O5523" s="41">
        <f t="shared" si="895"/>
        <v>9.368838823553314E-6</v>
      </c>
      <c r="P5523" s="41">
        <f t="shared" si="896"/>
        <v>3.8741780955153001E-4</v>
      </c>
      <c r="Q5523" s="10">
        <f t="shared" si="900"/>
        <v>8</v>
      </c>
      <c r="R5523" s="34"/>
      <c r="BQ5523" t="str">
        <f>IF([1]Forecast!N5523="Data Error","Data Error","OK")</f>
        <v>OK</v>
      </c>
      <c r="BR5523" t="str">
        <f>IF([1]Forecast!Q5523="Data Error","Data Error","OK")</f>
        <v>OK</v>
      </c>
    </row>
    <row r="5524" spans="1:70" x14ac:dyDescent="0.25">
      <c r="A5524" s="10">
        <f t="shared" si="891"/>
        <v>2</v>
      </c>
      <c r="B5524" s="4">
        <v>42235.083333333336</v>
      </c>
      <c r="C5524" s="2">
        <f>'[3]Hourly BAAL'!B5524</f>
        <v>2.4</v>
      </c>
      <c r="D5524" s="2">
        <f>'[3]Hourly BAAL'!C5524</f>
        <v>0</v>
      </c>
      <c r="E5524" s="3">
        <f>'[3]Hourly BAAL'!D5524</f>
        <v>0</v>
      </c>
      <c r="F5524" s="3">
        <f>'[3]Hourly BAAL'!E5524</f>
        <v>7.0000000000000007E-2</v>
      </c>
      <c r="G5524" s="31">
        <f t="shared" si="897"/>
        <v>-2.4</v>
      </c>
      <c r="H5524" s="31">
        <f t="shared" si="892"/>
        <v>123.07400000000003</v>
      </c>
      <c r="I5524" s="37">
        <f t="shared" si="893"/>
        <v>0</v>
      </c>
      <c r="J5524" s="37">
        <f t="shared" si="894"/>
        <v>7.0000000000000007E-2</v>
      </c>
      <c r="K5524" s="14">
        <f t="shared" si="898"/>
        <v>3.6</v>
      </c>
      <c r="L5524" s="14">
        <f t="shared" si="899"/>
        <v>123.07400000000003</v>
      </c>
      <c r="M5524" s="10">
        <f>IF(C5524="Data Error","Data Error",IF(C5524&lt;=K5524,0,1-IFERROR(INDEX(BAAL!$C:$D,MATCH(ROUNDUP(C5524-K5524,0),BAAL!$B:$B,0),MATCH(LEFT(M$2,4),BAAL!$C$2:$D$2,0)),0)))</f>
        <v>0</v>
      </c>
      <c r="N5524" s="10">
        <f>IF(D5524="Data Error","Data Error",IF(D5524&lt;=L5524,0,1-IFERROR(INDEX(BAAL!$C:$D,MATCH(ROUNDUP(D5524-L5524,0),BAAL!$B:$B,0),MATCH(LEFT(N$2,4),BAAL!$C$2:$D$2,0)),0)))</f>
        <v>0</v>
      </c>
      <c r="O5524" s="41">
        <f t="shared" si="895"/>
        <v>2.9921542741200686E-4</v>
      </c>
      <c r="P5524" s="41">
        <f t="shared" si="896"/>
        <v>1.5576093506851761E-4</v>
      </c>
      <c r="Q5524" s="10">
        <f t="shared" si="900"/>
        <v>8</v>
      </c>
      <c r="R5524" s="34"/>
      <c r="BQ5524" t="str">
        <f>IF([1]Forecast!N5524="Data Error","Data Error","OK")</f>
        <v>OK</v>
      </c>
      <c r="BR5524" t="str">
        <f>IF([1]Forecast!Q5524="Data Error","Data Error","OK")</f>
        <v>OK</v>
      </c>
    </row>
    <row r="5525" spans="1:70" x14ac:dyDescent="0.25">
      <c r="A5525" s="10">
        <f t="shared" si="891"/>
        <v>3</v>
      </c>
      <c r="B5525" s="4">
        <v>42235.125</v>
      </c>
      <c r="C5525" s="2">
        <f>'[3]Hourly BAAL'!B5525</f>
        <v>2.4</v>
      </c>
      <c r="D5525" s="2">
        <f>'[3]Hourly BAAL'!C5525</f>
        <v>49.0002</v>
      </c>
      <c r="E5525" s="3">
        <f>'[3]Hourly BAAL'!D5525</f>
        <v>0</v>
      </c>
      <c r="F5525" s="3">
        <f>'[3]Hourly BAAL'!E5525</f>
        <v>0.1</v>
      </c>
      <c r="G5525" s="31">
        <f t="shared" si="897"/>
        <v>-2.4</v>
      </c>
      <c r="H5525" s="31">
        <f t="shared" si="892"/>
        <v>126.81980000000004</v>
      </c>
      <c r="I5525" s="37">
        <f t="shared" si="893"/>
        <v>0</v>
      </c>
      <c r="J5525" s="37">
        <f t="shared" si="894"/>
        <v>0.1</v>
      </c>
      <c r="K5525" s="14">
        <f t="shared" si="898"/>
        <v>3.6</v>
      </c>
      <c r="L5525" s="14">
        <f t="shared" si="899"/>
        <v>175.82000000000005</v>
      </c>
      <c r="M5525" s="10">
        <f>IF(C5525="Data Error","Data Error",IF(C5525&lt;=K5525,0,1-IFERROR(INDEX(BAAL!$C:$D,MATCH(ROUNDUP(C5525-K5525,0),BAAL!$B:$B,0),MATCH(LEFT(M$2,4),BAAL!$C$2:$D$2,0)),0)))</f>
        <v>0</v>
      </c>
      <c r="N5525" s="10">
        <f>IF(D5525="Data Error","Data Error",IF(D5525&lt;=L5525,0,1-IFERROR(INDEX(BAAL!$C:$D,MATCH(ROUNDUP(D5525-L5525,0),BAAL!$B:$B,0),MATCH(LEFT(N$2,4),BAAL!$C$2:$D$2,0)),0)))</f>
        <v>0</v>
      </c>
      <c r="O5525" s="41">
        <f t="shared" si="895"/>
        <v>2.9921542741200686E-4</v>
      </c>
      <c r="P5525" s="41">
        <f t="shared" si="896"/>
        <v>1.3897442279655925E-4</v>
      </c>
      <c r="Q5525" s="10">
        <f t="shared" si="900"/>
        <v>8</v>
      </c>
      <c r="R5525" s="34"/>
      <c r="BQ5525" t="str">
        <f>IF([1]Forecast!N5525="Data Error","Data Error","OK")</f>
        <v>OK</v>
      </c>
      <c r="BR5525" t="str">
        <f>IF([1]Forecast!Q5525="Data Error","Data Error","OK")</f>
        <v>OK</v>
      </c>
    </row>
    <row r="5526" spans="1:70" x14ac:dyDescent="0.25">
      <c r="A5526" s="10">
        <f t="shared" si="891"/>
        <v>4</v>
      </c>
      <c r="B5526" s="4">
        <v>42235.166666666664</v>
      </c>
      <c r="C5526" s="2">
        <f>'[3]Hourly BAAL'!B5526</f>
        <v>0</v>
      </c>
      <c r="D5526" s="2">
        <f>'[3]Hourly BAAL'!C5526</f>
        <v>54.318600000000004</v>
      </c>
      <c r="E5526" s="3">
        <f>'[3]Hourly BAAL'!D5526</f>
        <v>0</v>
      </c>
      <c r="F5526" s="3">
        <f>'[3]Hourly BAAL'!E5526</f>
        <v>0.1</v>
      </c>
      <c r="G5526" s="31">
        <f t="shared" si="897"/>
        <v>0</v>
      </c>
      <c r="H5526" s="31">
        <f t="shared" si="892"/>
        <v>121.50140000000005</v>
      </c>
      <c r="I5526" s="37">
        <f t="shared" si="893"/>
        <v>0</v>
      </c>
      <c r="J5526" s="37">
        <f t="shared" si="894"/>
        <v>0.1</v>
      </c>
      <c r="K5526" s="14">
        <f t="shared" si="898"/>
        <v>3.6</v>
      </c>
      <c r="L5526" s="14">
        <f t="shared" si="899"/>
        <v>175.82000000000005</v>
      </c>
      <c r="M5526" s="10">
        <f>IF(C5526="Data Error","Data Error",IF(C5526&lt;=K5526,0,1-IFERROR(INDEX(BAAL!$C:$D,MATCH(ROUNDUP(C5526-K5526,0),BAAL!$B:$B,0),MATCH(LEFT(M$2,4),BAAL!$C$2:$D$2,0)),0)))</f>
        <v>0</v>
      </c>
      <c r="N5526" s="10">
        <f>IF(D5526="Data Error","Data Error",IF(D5526&lt;=L5526,0,1-IFERROR(INDEX(BAAL!$C:$D,MATCH(ROUNDUP(D5526-L5526,0),BAAL!$B:$B,0),MATCH(LEFT(N$2,4),BAAL!$C$2:$D$2,0)),0)))</f>
        <v>0</v>
      </c>
      <c r="O5526" s="41">
        <f t="shared" si="895"/>
        <v>4.076897353827461E-4</v>
      </c>
      <c r="P5526" s="41">
        <f t="shared" si="896"/>
        <v>2.1944432110804904E-4</v>
      </c>
      <c r="Q5526" s="10">
        <f t="shared" si="900"/>
        <v>8</v>
      </c>
      <c r="R5526" s="34"/>
      <c r="BQ5526" t="str">
        <f>IF([1]Forecast!N5526="Data Error","Data Error","OK")</f>
        <v>OK</v>
      </c>
      <c r="BR5526" t="str">
        <f>IF([1]Forecast!Q5526="Data Error","Data Error","OK")</f>
        <v>OK</v>
      </c>
    </row>
    <row r="5527" spans="1:70" x14ac:dyDescent="0.25">
      <c r="A5527" s="10">
        <f t="shared" si="891"/>
        <v>5</v>
      </c>
      <c r="B5527" s="4">
        <v>42235.208333333336</v>
      </c>
      <c r="C5527" s="2">
        <f>'[3]Hourly BAAL'!B5527</f>
        <v>0</v>
      </c>
      <c r="D5527" s="2">
        <f>'[3]Hourly BAAL'!C5527</f>
        <v>26.428799999999999</v>
      </c>
      <c r="E5527" s="3">
        <f>'[3]Hourly BAAL'!D5527</f>
        <v>0.02</v>
      </c>
      <c r="F5527" s="3">
        <f>'[3]Hourly BAAL'!E5527</f>
        <v>7.0000000000000007E-2</v>
      </c>
      <c r="G5527" s="31">
        <f t="shared" si="897"/>
        <v>16.589000000000002</v>
      </c>
      <c r="H5527" s="31">
        <f t="shared" si="892"/>
        <v>96.645200000000031</v>
      </c>
      <c r="I5527" s="37">
        <f t="shared" si="893"/>
        <v>0.02</v>
      </c>
      <c r="J5527" s="37">
        <f t="shared" si="894"/>
        <v>7.0000000000000007E-2</v>
      </c>
      <c r="K5527" s="14">
        <f t="shared" si="898"/>
        <v>20.189000000000004</v>
      </c>
      <c r="L5527" s="14">
        <f t="shared" si="899"/>
        <v>123.07400000000003</v>
      </c>
      <c r="M5527" s="10">
        <f>IF(C5527="Data Error","Data Error",IF(C5527&lt;=K5527,0,1-IFERROR(INDEX(BAAL!$C:$D,MATCH(ROUNDUP(C5527-K5527,0),BAAL!$B:$B,0),MATCH(LEFT(M$2,4),BAAL!$C$2:$D$2,0)),0)))</f>
        <v>0</v>
      </c>
      <c r="N5527" s="10">
        <f>IF(D5527="Data Error","Data Error",IF(D5527&lt;=L5527,0,1-IFERROR(INDEX(BAAL!$C:$D,MATCH(ROUNDUP(D5527-L5527,0),BAAL!$B:$B,0),MATCH(LEFT(N$2,4),BAAL!$C$2:$D$2,0)),0)))</f>
        <v>0</v>
      </c>
      <c r="O5527" s="41">
        <f t="shared" si="895"/>
        <v>3.3794628293641637E-5</v>
      </c>
      <c r="P5527" s="41">
        <f t="shared" si="896"/>
        <v>6.5092078864578801E-6</v>
      </c>
      <c r="Q5527" s="10">
        <f t="shared" si="900"/>
        <v>8</v>
      </c>
      <c r="R5527" s="34"/>
      <c r="BQ5527" t="str">
        <f>IF([1]Forecast!N5527="Data Error","Data Error","OK")</f>
        <v>OK</v>
      </c>
      <c r="BR5527" t="str">
        <f>IF([1]Forecast!Q5527="Data Error","Data Error","OK")</f>
        <v>OK</v>
      </c>
    </row>
    <row r="5528" spans="1:70" x14ac:dyDescent="0.25">
      <c r="A5528" s="10">
        <f t="shared" si="891"/>
        <v>6</v>
      </c>
      <c r="B5528" s="4">
        <v>42235.25</v>
      </c>
      <c r="C5528" s="2">
        <f>'[3]Hourly BAAL'!B5528</f>
        <v>0.33444000000000002</v>
      </c>
      <c r="D5528" s="2">
        <f>'[3]Hourly BAAL'!C5528</f>
        <v>22.34412</v>
      </c>
      <c r="E5528" s="3">
        <f>'[3]Hourly BAAL'!D5528</f>
        <v>0.02</v>
      </c>
      <c r="F5528" s="3">
        <f>'[3]Hourly BAAL'!E5528</f>
        <v>0.05</v>
      </c>
      <c r="G5528" s="31">
        <f t="shared" si="897"/>
        <v>16.254560000000001</v>
      </c>
      <c r="H5528" s="31">
        <f t="shared" si="892"/>
        <v>65.565880000000021</v>
      </c>
      <c r="I5528" s="37">
        <f t="shared" si="893"/>
        <v>0.02</v>
      </c>
      <c r="J5528" s="37">
        <f t="shared" si="894"/>
        <v>0.05</v>
      </c>
      <c r="K5528" s="14">
        <f t="shared" si="898"/>
        <v>20.189000000000004</v>
      </c>
      <c r="L5528" s="14">
        <f t="shared" si="899"/>
        <v>87.910000000000025</v>
      </c>
      <c r="M5528" s="10">
        <f>IF(C5528="Data Error","Data Error",IF(C5528&lt;=K5528,0,1-IFERROR(INDEX(BAAL!$C:$D,MATCH(ROUNDUP(C5528-K5528,0),BAAL!$B:$B,0),MATCH(LEFT(M$2,4),BAAL!$C$2:$D$2,0)),0)))</f>
        <v>0</v>
      </c>
      <c r="N5528" s="10">
        <f>IF(D5528="Data Error","Data Error",IF(D5528&lt;=L5528,0,1-IFERROR(INDEX(BAAL!$C:$D,MATCH(ROUNDUP(D5528-L5528,0),BAAL!$B:$B,0),MATCH(LEFT(N$2,4),BAAL!$C$2:$D$2,0)),0)))</f>
        <v>0</v>
      </c>
      <c r="O5528" s="41">
        <f t="shared" si="895"/>
        <v>2.9269266385880958E-5</v>
      </c>
      <c r="P5528" s="41">
        <f t="shared" si="896"/>
        <v>2.3563457078277762E-5</v>
      </c>
      <c r="Q5528" s="10">
        <f t="shared" si="900"/>
        <v>8</v>
      </c>
      <c r="R5528" s="34"/>
      <c r="BQ5528" t="str">
        <f>IF([1]Forecast!N5528="Data Error","Data Error","OK")</f>
        <v>OK</v>
      </c>
      <c r="BR5528" t="str">
        <f>IF([1]Forecast!Q5528="Data Error","Data Error","OK")</f>
        <v>OK</v>
      </c>
    </row>
    <row r="5529" spans="1:70" x14ac:dyDescent="0.25">
      <c r="A5529" s="10">
        <f t="shared" si="891"/>
        <v>7</v>
      </c>
      <c r="B5529" s="4">
        <v>42235.291666666664</v>
      </c>
      <c r="C5529" s="2">
        <f>'[3]Hourly BAAL'!B5529</f>
        <v>0</v>
      </c>
      <c r="D5529" s="2">
        <f>'[3]Hourly BAAL'!C5529</f>
        <v>0</v>
      </c>
      <c r="E5529" s="3">
        <f>'[3]Hourly BAAL'!D5529</f>
        <v>0.02</v>
      </c>
      <c r="F5529" s="3">
        <f>'[3]Hourly BAAL'!E5529</f>
        <v>0.04</v>
      </c>
      <c r="G5529" s="31">
        <f t="shared" si="897"/>
        <v>16.589000000000002</v>
      </c>
      <c r="H5529" s="31">
        <f t="shared" si="892"/>
        <v>70.328000000000017</v>
      </c>
      <c r="I5529" s="37">
        <f t="shared" si="893"/>
        <v>0.02</v>
      </c>
      <c r="J5529" s="37">
        <f t="shared" si="894"/>
        <v>0.04</v>
      </c>
      <c r="K5529" s="14">
        <f t="shared" si="898"/>
        <v>20.189000000000004</v>
      </c>
      <c r="L5529" s="14">
        <f t="shared" si="899"/>
        <v>70.328000000000017</v>
      </c>
      <c r="M5529" s="10">
        <f>IF(C5529="Data Error","Data Error",IF(C5529&lt;=K5529,0,1-IFERROR(INDEX(BAAL!$C:$D,MATCH(ROUNDUP(C5529-K5529,0),BAAL!$B:$B,0),MATCH(LEFT(M$2,4),BAAL!$C$2:$D$2,0)),0)))</f>
        <v>0</v>
      </c>
      <c r="N5529" s="10">
        <f>IF(D5529="Data Error","Data Error",IF(D5529&lt;=L5529,0,1-IFERROR(INDEX(BAAL!$C:$D,MATCH(ROUNDUP(D5529-L5529,0),BAAL!$B:$B,0),MATCH(LEFT(N$2,4),BAAL!$C$2:$D$2,0)),0)))</f>
        <v>0</v>
      </c>
      <c r="O5529" s="41">
        <f t="shared" si="895"/>
        <v>3.3794628293641637E-5</v>
      </c>
      <c r="P5529" s="41">
        <f t="shared" si="896"/>
        <v>5.3539836132180064E-5</v>
      </c>
      <c r="Q5529" s="10">
        <f t="shared" si="900"/>
        <v>8</v>
      </c>
      <c r="R5529" s="34"/>
      <c r="BQ5529" t="str">
        <f>IF([1]Forecast!N5529="Data Error","Data Error","OK")</f>
        <v>OK</v>
      </c>
      <c r="BR5529" t="str">
        <f>IF([1]Forecast!Q5529="Data Error","Data Error","OK")</f>
        <v>OK</v>
      </c>
    </row>
    <row r="5530" spans="1:70" x14ac:dyDescent="0.25">
      <c r="A5530" s="10">
        <f t="shared" si="891"/>
        <v>8</v>
      </c>
      <c r="B5530" s="4">
        <v>42235.333333333336</v>
      </c>
      <c r="C5530" s="2">
        <f>'[3]Hourly BAAL'!B5530</f>
        <v>0</v>
      </c>
      <c r="D5530" s="2">
        <f>'[3]Hourly BAAL'!C5530</f>
        <v>2.7062400000000002</v>
      </c>
      <c r="E5530" s="3">
        <f>'[3]Hourly BAAL'!D5530</f>
        <v>0.03</v>
      </c>
      <c r="F5530" s="3">
        <f>'[3]Hourly BAAL'!E5530</f>
        <v>0.04</v>
      </c>
      <c r="G5530" s="31">
        <f t="shared" si="897"/>
        <v>24.883500000000002</v>
      </c>
      <c r="H5530" s="31">
        <f t="shared" si="892"/>
        <v>67.621760000000023</v>
      </c>
      <c r="I5530" s="37">
        <f t="shared" si="893"/>
        <v>0.03</v>
      </c>
      <c r="J5530" s="37">
        <f t="shared" si="894"/>
        <v>0.04</v>
      </c>
      <c r="K5530" s="14">
        <f t="shared" si="898"/>
        <v>28.483500000000003</v>
      </c>
      <c r="L5530" s="14">
        <f t="shared" si="899"/>
        <v>70.328000000000017</v>
      </c>
      <c r="M5530" s="10">
        <f>IF(C5530="Data Error","Data Error",IF(C5530&lt;=K5530,0,1-IFERROR(INDEX(BAAL!$C:$D,MATCH(ROUNDUP(C5530-K5530,0),BAAL!$B:$B,0),MATCH(LEFT(M$2,4),BAAL!$C$2:$D$2,0)),0)))</f>
        <v>0</v>
      </c>
      <c r="N5530" s="10">
        <f>IF(D5530="Data Error","Data Error",IF(D5530&lt;=L5530,0,1-IFERROR(INDEX(BAAL!$C:$D,MATCH(ROUNDUP(D5530-L5530,0),BAAL!$B:$B,0),MATCH(LEFT(N$2,4),BAAL!$C$2:$D$2,0)),0)))</f>
        <v>0</v>
      </c>
      <c r="O5530" s="41">
        <f t="shared" si="895"/>
        <v>8.0602619664735484E-5</v>
      </c>
      <c r="P5530" s="41">
        <f t="shared" si="896"/>
        <v>3.3383914606353003E-5</v>
      </c>
      <c r="Q5530" s="10">
        <f t="shared" si="900"/>
        <v>8</v>
      </c>
      <c r="R5530" s="34"/>
      <c r="BQ5530" t="str">
        <f>IF([1]Forecast!N5530="Data Error","Data Error","OK")</f>
        <v>OK</v>
      </c>
      <c r="BR5530" t="str">
        <f>IF([1]Forecast!Q5530="Data Error","Data Error","OK")</f>
        <v>OK</v>
      </c>
    </row>
    <row r="5531" spans="1:70" x14ac:dyDescent="0.25">
      <c r="A5531" s="10">
        <f t="shared" si="891"/>
        <v>9</v>
      </c>
      <c r="B5531" s="4">
        <v>42235.375</v>
      </c>
      <c r="C5531" s="2">
        <f>'[3]Hourly BAAL'!B5531</f>
        <v>4.1364000000000001</v>
      </c>
      <c r="D5531" s="2">
        <f>'[3]Hourly BAAL'!C5531</f>
        <v>0</v>
      </c>
      <c r="E5531" s="3">
        <f>'[3]Hourly BAAL'!D5531</f>
        <v>0.04</v>
      </c>
      <c r="F5531" s="3">
        <f>'[3]Hourly BAAL'!E5531</f>
        <v>0.04</v>
      </c>
      <c r="G5531" s="31">
        <f t="shared" si="897"/>
        <v>29.041600000000003</v>
      </c>
      <c r="H5531" s="31">
        <f t="shared" si="892"/>
        <v>70.328000000000017</v>
      </c>
      <c r="I5531" s="37">
        <f t="shared" si="893"/>
        <v>0.04</v>
      </c>
      <c r="J5531" s="37">
        <f t="shared" si="894"/>
        <v>0.04</v>
      </c>
      <c r="K5531" s="14">
        <f t="shared" si="898"/>
        <v>36.778000000000006</v>
      </c>
      <c r="L5531" s="14">
        <f t="shared" si="899"/>
        <v>70.328000000000017</v>
      </c>
      <c r="M5531" s="10">
        <f>IF(C5531="Data Error","Data Error",IF(C5531&lt;=K5531,0,1-IFERROR(INDEX(BAAL!$C:$D,MATCH(ROUNDUP(C5531-K5531,0),BAAL!$B:$B,0),MATCH(LEFT(M$2,4),BAAL!$C$2:$D$2,0)),0)))</f>
        <v>0</v>
      </c>
      <c r="N5531" s="10">
        <f>IF(D5531="Data Error","Data Error",IF(D5531&lt;=L5531,0,1-IFERROR(INDEX(BAAL!$C:$D,MATCH(ROUNDUP(D5531-L5531,0),BAAL!$B:$B,0),MATCH(LEFT(N$2,4),BAAL!$C$2:$D$2,0)),0)))</f>
        <v>0</v>
      </c>
      <c r="O5531" s="41">
        <f t="shared" si="895"/>
        <v>2.5329306459552089E-5</v>
      </c>
      <c r="P5531" s="41">
        <f t="shared" si="896"/>
        <v>5.3539836132180064E-5</v>
      </c>
      <c r="Q5531" s="10">
        <f t="shared" si="900"/>
        <v>8</v>
      </c>
      <c r="R5531" s="34"/>
      <c r="BQ5531" t="str">
        <f>IF([1]Forecast!N5531="Data Error","Data Error","OK")</f>
        <v>OK</v>
      </c>
      <c r="BR5531" t="str">
        <f>IF([1]Forecast!Q5531="Data Error","Data Error","OK")</f>
        <v>OK</v>
      </c>
    </row>
    <row r="5532" spans="1:70" x14ac:dyDescent="0.25">
      <c r="A5532" s="10">
        <f t="shared" si="891"/>
        <v>10</v>
      </c>
      <c r="B5532" s="4">
        <v>42235.416666666664</v>
      </c>
      <c r="C5532" s="2">
        <f>'[3]Hourly BAAL'!B5532</f>
        <v>5.26884</v>
      </c>
      <c r="D5532" s="2">
        <f>'[3]Hourly BAAL'!C5532</f>
        <v>7.1499600000000001</v>
      </c>
      <c r="E5532" s="3">
        <f>'[3]Hourly BAAL'!D5532</f>
        <v>0.03</v>
      </c>
      <c r="F5532" s="3">
        <f>'[3]Hourly BAAL'!E5532</f>
        <v>0.05</v>
      </c>
      <c r="G5532" s="31">
        <f t="shared" si="897"/>
        <v>19.614660000000001</v>
      </c>
      <c r="H5532" s="31">
        <f t="shared" si="892"/>
        <v>80.760040000000032</v>
      </c>
      <c r="I5532" s="37">
        <f t="shared" si="893"/>
        <v>0.03</v>
      </c>
      <c r="J5532" s="37">
        <f t="shared" si="894"/>
        <v>0.05</v>
      </c>
      <c r="K5532" s="14">
        <f t="shared" si="898"/>
        <v>28.483500000000003</v>
      </c>
      <c r="L5532" s="14">
        <f t="shared" si="899"/>
        <v>87.910000000000025</v>
      </c>
      <c r="M5532" s="10">
        <f>IF(C5532="Data Error","Data Error",IF(C5532&lt;=K5532,0,1-IFERROR(INDEX(BAAL!$C:$D,MATCH(ROUNDUP(C5532-K5532,0),BAAL!$B:$B,0),MATCH(LEFT(M$2,4),BAAL!$C$2:$D$2,0)),0)))</f>
        <v>0</v>
      </c>
      <c r="N5532" s="10">
        <f>IF(D5532="Data Error","Data Error",IF(D5532&lt;=L5532,0,1-IFERROR(INDEX(BAAL!$C:$D,MATCH(ROUNDUP(D5532-L5532,0),BAAL!$B:$B,0),MATCH(LEFT(N$2,4),BAAL!$C$2:$D$2,0)),0)))</f>
        <v>0</v>
      </c>
      <c r="O5532" s="41">
        <f t="shared" si="895"/>
        <v>6.8942315713256226E-6</v>
      </c>
      <c r="P5532" s="41">
        <f t="shared" si="896"/>
        <v>1.4346392531216017E-5</v>
      </c>
      <c r="Q5532" s="10">
        <f t="shared" si="900"/>
        <v>8</v>
      </c>
      <c r="R5532" s="34"/>
      <c r="BQ5532" t="str">
        <f>IF([1]Forecast!N5532="Data Error","Data Error","OK")</f>
        <v>OK</v>
      </c>
      <c r="BR5532" t="str">
        <f>IF([1]Forecast!Q5532="Data Error","Data Error","OK")</f>
        <v>OK</v>
      </c>
    </row>
    <row r="5533" spans="1:70" x14ac:dyDescent="0.25">
      <c r="A5533" s="10">
        <f t="shared" si="891"/>
        <v>11</v>
      </c>
      <c r="B5533" s="4">
        <v>42235.458333333336</v>
      </c>
      <c r="C5533" s="2">
        <f>'[3]Hourly BAAL'!B5533</f>
        <v>4.2243599999999999</v>
      </c>
      <c r="D5533" s="2">
        <f>'[3]Hourly BAAL'!C5533</f>
        <v>0</v>
      </c>
      <c r="E5533" s="3">
        <f>'[3]Hourly BAAL'!D5533</f>
        <v>0.02</v>
      </c>
      <c r="F5533" s="3">
        <f>'[3]Hourly BAAL'!E5533</f>
        <v>0.04</v>
      </c>
      <c r="G5533" s="31">
        <f t="shared" si="897"/>
        <v>12.364640000000001</v>
      </c>
      <c r="H5533" s="31">
        <f t="shared" si="892"/>
        <v>70.328000000000017</v>
      </c>
      <c r="I5533" s="37">
        <f t="shared" si="893"/>
        <v>0.02</v>
      </c>
      <c r="J5533" s="37">
        <f t="shared" si="894"/>
        <v>0.04</v>
      </c>
      <c r="K5533" s="14">
        <f t="shared" si="898"/>
        <v>20.189000000000004</v>
      </c>
      <c r="L5533" s="14">
        <f t="shared" si="899"/>
        <v>70.328000000000017</v>
      </c>
      <c r="M5533" s="10">
        <f>IF(C5533="Data Error","Data Error",IF(C5533&lt;=K5533,0,1-IFERROR(INDEX(BAAL!$C:$D,MATCH(ROUNDUP(C5533-K5533,0),BAAL!$B:$B,0),MATCH(LEFT(M$2,4),BAAL!$C$2:$D$2,0)),0)))</f>
        <v>0</v>
      </c>
      <c r="N5533" s="10">
        <f>IF(D5533="Data Error","Data Error",IF(D5533&lt;=L5533,0,1-IFERROR(INDEX(BAAL!$C:$D,MATCH(ROUNDUP(D5533-L5533,0),BAAL!$B:$B,0),MATCH(LEFT(N$2,4),BAAL!$C$2:$D$2,0)),0)))</f>
        <v>0</v>
      </c>
      <c r="O5533" s="41">
        <f t="shared" si="895"/>
        <v>5.1890343735523534E-7</v>
      </c>
      <c r="P5533" s="41">
        <f t="shared" si="896"/>
        <v>5.3539836132180064E-5</v>
      </c>
      <c r="Q5533" s="10">
        <f t="shared" si="900"/>
        <v>8</v>
      </c>
      <c r="R5533" s="34"/>
      <c r="BQ5533" t="str">
        <f>IF([1]Forecast!N5533="Data Error","Data Error","OK")</f>
        <v>OK</v>
      </c>
      <c r="BR5533" t="str">
        <f>IF([1]Forecast!Q5533="Data Error","Data Error","OK")</f>
        <v>OK</v>
      </c>
    </row>
    <row r="5534" spans="1:70" x14ac:dyDescent="0.25">
      <c r="A5534" s="10">
        <f t="shared" si="891"/>
        <v>12</v>
      </c>
      <c r="B5534" s="4">
        <v>42235.5</v>
      </c>
      <c r="C5534" s="2">
        <f>'[3]Hourly BAAL'!B5534</f>
        <v>7.5035999999999996</v>
      </c>
      <c r="D5534" s="2">
        <f>'[3]Hourly BAAL'!C5534</f>
        <v>0</v>
      </c>
      <c r="E5534" s="3">
        <f>'[3]Hourly BAAL'!D5534</f>
        <v>0.02</v>
      </c>
      <c r="F5534" s="3">
        <f>'[3]Hourly BAAL'!E5534</f>
        <v>0.05</v>
      </c>
      <c r="G5534" s="31">
        <f t="shared" si="897"/>
        <v>9.0854000000000035</v>
      </c>
      <c r="H5534" s="31">
        <f t="shared" si="892"/>
        <v>87.910000000000025</v>
      </c>
      <c r="I5534" s="37">
        <f t="shared" si="893"/>
        <v>0.02</v>
      </c>
      <c r="J5534" s="37">
        <f t="shared" si="894"/>
        <v>0.05</v>
      </c>
      <c r="K5534" s="14">
        <f t="shared" si="898"/>
        <v>20.189000000000004</v>
      </c>
      <c r="L5534" s="14">
        <f t="shared" si="899"/>
        <v>87.910000000000025</v>
      </c>
      <c r="M5534" s="10">
        <f>IF(C5534="Data Error","Data Error",IF(C5534&lt;=K5534,0,1-IFERROR(INDEX(BAAL!$C:$D,MATCH(ROUNDUP(C5534-K5534,0),BAAL!$B:$B,0),MATCH(LEFT(M$2,4),BAAL!$C$2:$D$2,0)),0)))</f>
        <v>0</v>
      </c>
      <c r="N5534" s="10">
        <f>IF(D5534="Data Error","Data Error",IF(D5534&lt;=L5534,0,1-IFERROR(INDEX(BAAL!$C:$D,MATCH(ROUNDUP(D5534-L5534,0),BAAL!$B:$B,0),MATCH(LEFT(N$2,4),BAAL!$C$2:$D$2,0)),0)))</f>
        <v>0</v>
      </c>
      <c r="O5534" s="41">
        <f t="shared" si="895"/>
        <v>1.045333547403169E-5</v>
      </c>
      <c r="P5534" s="41">
        <f t="shared" si="896"/>
        <v>6.1690021178240748E-5</v>
      </c>
      <c r="Q5534" s="10">
        <f t="shared" si="900"/>
        <v>8</v>
      </c>
      <c r="R5534" s="34"/>
      <c r="BQ5534" t="str">
        <f>IF([1]Forecast!N5534="Data Error","Data Error","OK")</f>
        <v>OK</v>
      </c>
      <c r="BR5534" t="str">
        <f>IF([1]Forecast!Q5534="Data Error","Data Error","OK")</f>
        <v>OK</v>
      </c>
    </row>
    <row r="5535" spans="1:70" x14ac:dyDescent="0.25">
      <c r="A5535" s="10">
        <f t="shared" si="891"/>
        <v>13</v>
      </c>
      <c r="B5535" s="4">
        <v>42235.541666666664</v>
      </c>
      <c r="C5535" s="2">
        <f>'[3]Hourly BAAL'!B5535</f>
        <v>0</v>
      </c>
      <c r="D5535" s="2">
        <f>'[3]Hourly BAAL'!C5535</f>
        <v>0</v>
      </c>
      <c r="E5535" s="3">
        <f>'[3]Hourly BAAL'!D5535</f>
        <v>0.01</v>
      </c>
      <c r="F5535" s="3">
        <f>'[3]Hourly BAAL'!E5535</f>
        <v>0.09</v>
      </c>
      <c r="G5535" s="31">
        <f t="shared" si="897"/>
        <v>8.2945000000000011</v>
      </c>
      <c r="H5535" s="31">
        <f t="shared" si="892"/>
        <v>158.23800000000003</v>
      </c>
      <c r="I5535" s="37">
        <f t="shared" si="893"/>
        <v>0.01</v>
      </c>
      <c r="J5535" s="37">
        <f t="shared" si="894"/>
        <v>0.09</v>
      </c>
      <c r="K5535" s="14">
        <f t="shared" si="898"/>
        <v>11.894500000000001</v>
      </c>
      <c r="L5535" s="14">
        <f t="shared" si="899"/>
        <v>158.23800000000003</v>
      </c>
      <c r="M5535" s="10">
        <f>IF(C5535="Data Error","Data Error",IF(C5535&lt;=K5535,0,1-IFERROR(INDEX(BAAL!$C:$D,MATCH(ROUNDUP(C5535-K5535,0),BAAL!$B:$B,0),MATCH(LEFT(M$2,4),BAAL!$C$2:$D$2,0)),0)))</f>
        <v>0</v>
      </c>
      <c r="N5535" s="10">
        <f>IF(D5535="Data Error","Data Error",IF(D5535&lt;=L5535,0,1-IFERROR(INDEX(BAAL!$C:$D,MATCH(ROUNDUP(D5535-L5535,0),BAAL!$B:$B,0),MATCH(LEFT(N$2,4),BAAL!$C$2:$D$2,0)),0)))</f>
        <v>0</v>
      </c>
      <c r="O5535" s="41">
        <f t="shared" si="895"/>
        <v>1.388812899610729E-5</v>
      </c>
      <c r="P5535" s="41">
        <f t="shared" si="896"/>
        <v>2.8579318265078816E-4</v>
      </c>
      <c r="Q5535" s="10">
        <f t="shared" si="900"/>
        <v>8</v>
      </c>
      <c r="R5535" s="34"/>
      <c r="BQ5535" t="str">
        <f>IF([1]Forecast!N5535="Data Error","Data Error","OK")</f>
        <v>OK</v>
      </c>
      <c r="BR5535" t="str">
        <f>IF([1]Forecast!Q5535="Data Error","Data Error","OK")</f>
        <v>OK</v>
      </c>
    </row>
    <row r="5536" spans="1:70" x14ac:dyDescent="0.25">
      <c r="A5536" s="10">
        <f t="shared" si="891"/>
        <v>14</v>
      </c>
      <c r="B5536" s="4">
        <v>42235.583333333336</v>
      </c>
      <c r="C5536" s="2">
        <f>'[3]Hourly BAAL'!B5536</f>
        <v>0</v>
      </c>
      <c r="D5536" s="2">
        <f>'[3]Hourly BAAL'!C5536</f>
        <v>0</v>
      </c>
      <c r="E5536" s="3">
        <f>'[3]Hourly BAAL'!D5536</f>
        <v>0.03</v>
      </c>
      <c r="F5536" s="3">
        <f>'[3]Hourly BAAL'!E5536</f>
        <v>0.11</v>
      </c>
      <c r="G5536" s="31">
        <f t="shared" si="897"/>
        <v>24.883500000000002</v>
      </c>
      <c r="H5536" s="31">
        <f t="shared" si="892"/>
        <v>193.40200000000004</v>
      </c>
      <c r="I5536" s="37">
        <f t="shared" si="893"/>
        <v>0.03</v>
      </c>
      <c r="J5536" s="37">
        <f t="shared" si="894"/>
        <v>0.11</v>
      </c>
      <c r="K5536" s="14">
        <f t="shared" si="898"/>
        <v>28.483500000000003</v>
      </c>
      <c r="L5536" s="14">
        <f t="shared" si="899"/>
        <v>193.40200000000004</v>
      </c>
      <c r="M5536" s="10">
        <f>IF(C5536="Data Error","Data Error",IF(C5536&lt;=K5536,0,1-IFERROR(INDEX(BAAL!$C:$D,MATCH(ROUNDUP(C5536-K5536,0),BAAL!$B:$B,0),MATCH(LEFT(M$2,4),BAAL!$C$2:$D$2,0)),0)))</f>
        <v>0</v>
      </c>
      <c r="N5536" s="10">
        <f>IF(D5536="Data Error","Data Error",IF(D5536&lt;=L5536,0,1-IFERROR(INDEX(BAAL!$C:$D,MATCH(ROUNDUP(D5536-L5536,0),BAAL!$B:$B,0),MATCH(LEFT(N$2,4),BAAL!$C$2:$D$2,0)),0)))</f>
        <v>0</v>
      </c>
      <c r="O5536" s="41">
        <f t="shared" si="895"/>
        <v>8.0602619664735484E-5</v>
      </c>
      <c r="P5536" s="41">
        <f t="shared" si="896"/>
        <v>2.4043709205597656E-4</v>
      </c>
      <c r="Q5536" s="10">
        <f t="shared" si="900"/>
        <v>8</v>
      </c>
      <c r="R5536" s="34"/>
      <c r="BQ5536" t="str">
        <f>IF([1]Forecast!N5536="Data Error","Data Error","OK")</f>
        <v>OK</v>
      </c>
      <c r="BR5536" t="str">
        <f>IF([1]Forecast!Q5536="Data Error","Data Error","OK")</f>
        <v>OK</v>
      </c>
    </row>
    <row r="5537" spans="1:70" x14ac:dyDescent="0.25">
      <c r="A5537" s="10">
        <f t="shared" si="891"/>
        <v>15</v>
      </c>
      <c r="B5537" s="4">
        <v>42235.625</v>
      </c>
      <c r="C5537" s="2">
        <f>'[3]Hourly BAAL'!B5537</f>
        <v>0.95628000000000002</v>
      </c>
      <c r="D5537" s="2">
        <f>'[3]Hourly BAAL'!C5537</f>
        <v>0</v>
      </c>
      <c r="E5537" s="3">
        <f>'[3]Hourly BAAL'!D5537</f>
        <v>0.04</v>
      </c>
      <c r="F5537" s="3">
        <f>'[3]Hourly BAAL'!E5537</f>
        <v>0.14000000000000001</v>
      </c>
      <c r="G5537" s="31">
        <f t="shared" si="897"/>
        <v>32.221720000000005</v>
      </c>
      <c r="H5537" s="31">
        <f t="shared" si="892"/>
        <v>246.14800000000005</v>
      </c>
      <c r="I5537" s="37">
        <f t="shared" si="893"/>
        <v>0.04</v>
      </c>
      <c r="J5537" s="37">
        <f t="shared" si="894"/>
        <v>0.14000000000000001</v>
      </c>
      <c r="K5537" s="14">
        <f t="shared" si="898"/>
        <v>36.778000000000006</v>
      </c>
      <c r="L5537" s="14">
        <f t="shared" si="899"/>
        <v>246.14800000000005</v>
      </c>
      <c r="M5537" s="10">
        <f>IF(C5537="Data Error","Data Error",IF(C5537&lt;=K5537,0,1-IFERROR(INDEX(BAAL!$C:$D,MATCH(ROUNDUP(C5537-K5537,0),BAAL!$B:$B,0),MATCH(LEFT(M$2,4),BAAL!$C$2:$D$2,0)),0)))</f>
        <v>0</v>
      </c>
      <c r="N5537" s="10">
        <f>IF(D5537="Data Error","Data Error",IF(D5537&lt;=L5537,0,1-IFERROR(INDEX(BAAL!$C:$D,MATCH(ROUNDUP(D5537-L5537,0),BAAL!$B:$B,0),MATCH(LEFT(N$2,4),BAAL!$C$2:$D$2,0)),0)))</f>
        <v>0</v>
      </c>
      <c r="O5537" s="41">
        <f t="shared" si="895"/>
        <v>7.8620734551881427E-5</v>
      </c>
      <c r="P5537" s="41">
        <f t="shared" si="896"/>
        <v>4.1966410433196493E-4</v>
      </c>
      <c r="Q5537" s="10">
        <f t="shared" si="900"/>
        <v>8</v>
      </c>
      <c r="R5537" s="34"/>
      <c r="BQ5537" t="str">
        <f>IF([1]Forecast!N5537="Data Error","Data Error","OK")</f>
        <v>OK</v>
      </c>
      <c r="BR5537" t="str">
        <f>IF([1]Forecast!Q5537="Data Error","Data Error","OK")</f>
        <v>OK</v>
      </c>
    </row>
    <row r="5538" spans="1:70" x14ac:dyDescent="0.25">
      <c r="A5538" s="10">
        <f t="shared" si="891"/>
        <v>16</v>
      </c>
      <c r="B5538" s="4">
        <v>42235.666666666664</v>
      </c>
      <c r="C5538" s="2">
        <f>'[3]Hourly BAAL'!B5538</f>
        <v>0</v>
      </c>
      <c r="D5538" s="2">
        <f>'[3]Hourly BAAL'!C5538</f>
        <v>0</v>
      </c>
      <c r="E5538" s="3">
        <f>'[3]Hourly BAAL'!D5538</f>
        <v>0.04</v>
      </c>
      <c r="F5538" s="3">
        <f>'[3]Hourly BAAL'!E5538</f>
        <v>0.21</v>
      </c>
      <c r="G5538" s="31">
        <f t="shared" si="897"/>
        <v>33.178000000000004</v>
      </c>
      <c r="H5538" s="31">
        <f t="shared" si="892"/>
        <v>369.22200000000004</v>
      </c>
      <c r="I5538" s="37">
        <f t="shared" si="893"/>
        <v>0.04</v>
      </c>
      <c r="J5538" s="37">
        <f t="shared" si="894"/>
        <v>0.21</v>
      </c>
      <c r="K5538" s="14">
        <f t="shared" si="898"/>
        <v>36.778000000000006</v>
      </c>
      <c r="L5538" s="14">
        <f t="shared" si="899"/>
        <v>267.24639999999999</v>
      </c>
      <c r="M5538" s="10">
        <f>IF(C5538="Data Error","Data Error",IF(C5538&lt;=K5538,0,1-IFERROR(INDEX(BAAL!$C:$D,MATCH(ROUNDUP(C5538-K5538,0),BAAL!$B:$B,0),MATCH(LEFT(M$2,4),BAAL!$C$2:$D$2,0)),0)))</f>
        <v>0</v>
      </c>
      <c r="N5538" s="10">
        <f>IF(D5538="Data Error","Data Error",IF(D5538&lt;=L5538,0,1-IFERROR(INDEX(BAAL!$C:$D,MATCH(ROUNDUP(D5538-L5538,0),BAAL!$B:$B,0),MATCH(LEFT(N$2,4),BAAL!$C$2:$D$2,0)),0)))</f>
        <v>0</v>
      </c>
      <c r="O5538" s="41">
        <f t="shared" si="895"/>
        <v>1.0039522883159655E-4</v>
      </c>
      <c r="P5538" s="41">
        <f t="shared" si="896"/>
        <v>5.8136583895803458E-4</v>
      </c>
      <c r="Q5538" s="10">
        <f t="shared" si="900"/>
        <v>8</v>
      </c>
      <c r="R5538" s="34"/>
      <c r="BQ5538" t="str">
        <f>IF([1]Forecast!N5538="Data Error","Data Error","OK")</f>
        <v>OK</v>
      </c>
      <c r="BR5538" t="str">
        <f>IF([1]Forecast!Q5538="Data Error","Data Error","OK")</f>
        <v>OK</v>
      </c>
    </row>
    <row r="5539" spans="1:70" x14ac:dyDescent="0.25">
      <c r="A5539" s="10">
        <f t="shared" si="891"/>
        <v>17</v>
      </c>
      <c r="B5539" s="4">
        <v>42235.708333333336</v>
      </c>
      <c r="C5539" s="2">
        <f>'[3]Hourly BAAL'!B5539</f>
        <v>0</v>
      </c>
      <c r="D5539" s="2">
        <f>'[3]Hourly BAAL'!C5539</f>
        <v>83.439480000000003</v>
      </c>
      <c r="E5539" s="3">
        <f>'[3]Hourly BAAL'!D5539</f>
        <v>7.0000000000000007E-2</v>
      </c>
      <c r="F5539" s="3">
        <f>'[3]Hourly BAAL'!E5539</f>
        <v>0.23</v>
      </c>
      <c r="G5539" s="31">
        <f t="shared" si="897"/>
        <v>58.061500000000009</v>
      </c>
      <c r="H5539" s="31">
        <f t="shared" si="892"/>
        <v>320.94652000000008</v>
      </c>
      <c r="I5539" s="37">
        <f t="shared" si="893"/>
        <v>7.0000000000000007E-2</v>
      </c>
      <c r="J5539" s="37">
        <f t="shared" si="894"/>
        <v>0.23</v>
      </c>
      <c r="K5539" s="14">
        <f t="shared" si="898"/>
        <v>61.661500000000011</v>
      </c>
      <c r="L5539" s="14">
        <f t="shared" si="899"/>
        <v>267.24639999999999</v>
      </c>
      <c r="M5539" s="10">
        <f>IF(C5539="Data Error","Data Error",IF(C5539&lt;=K5539,0,1-IFERROR(INDEX(BAAL!$C:$D,MATCH(ROUNDUP(C5539-K5539,0),BAAL!$B:$B,0),MATCH(LEFT(M$2,4),BAAL!$C$2:$D$2,0)),0)))</f>
        <v>0</v>
      </c>
      <c r="N5539" s="10">
        <f>IF(D5539="Data Error","Data Error",IF(D5539&lt;=L5539,0,1-IFERROR(INDEX(BAAL!$C:$D,MATCH(ROUNDUP(D5539-L5539,0),BAAL!$B:$B,0),MATCH(LEFT(N$2,4),BAAL!$C$2:$D$2,0)),0)))</f>
        <v>0</v>
      </c>
      <c r="O5539" s="41">
        <f t="shared" si="895"/>
        <v>1.9945417551391309E-4</v>
      </c>
      <c r="P5539" s="41">
        <f t="shared" si="896"/>
        <v>3.6958205879462756E-4</v>
      </c>
      <c r="Q5539" s="10">
        <f t="shared" si="900"/>
        <v>8</v>
      </c>
      <c r="R5539" s="34"/>
      <c r="BQ5539" t="str">
        <f>IF([1]Forecast!N5539="Data Error","Data Error","OK")</f>
        <v>OK</v>
      </c>
      <c r="BR5539" t="str">
        <f>IF([1]Forecast!Q5539="Data Error","Data Error","OK")</f>
        <v>OK</v>
      </c>
    </row>
    <row r="5540" spans="1:70" x14ac:dyDescent="0.25">
      <c r="A5540" s="10">
        <f t="shared" si="891"/>
        <v>18</v>
      </c>
      <c r="B5540" s="4">
        <v>42235.75</v>
      </c>
      <c r="C5540" s="2">
        <f>'[3]Hourly BAAL'!B5540</f>
        <v>0</v>
      </c>
      <c r="D5540" s="2">
        <f>'[3]Hourly BAAL'!C5540</f>
        <v>150.67500000000001</v>
      </c>
      <c r="E5540" s="3">
        <f>'[3]Hourly BAAL'!D5540</f>
        <v>0.12</v>
      </c>
      <c r="F5540" s="3">
        <f>'[3]Hourly BAAL'!E5540</f>
        <v>0.19</v>
      </c>
      <c r="G5540" s="31">
        <f t="shared" si="897"/>
        <v>99.534000000000006</v>
      </c>
      <c r="H5540" s="31">
        <f t="shared" si="892"/>
        <v>183.38300000000004</v>
      </c>
      <c r="I5540" s="37">
        <f t="shared" si="893"/>
        <v>0.12</v>
      </c>
      <c r="J5540" s="37">
        <f t="shared" si="894"/>
        <v>0.19</v>
      </c>
      <c r="K5540" s="14">
        <f t="shared" si="898"/>
        <v>103.134</v>
      </c>
      <c r="L5540" s="14">
        <f t="shared" si="899"/>
        <v>267.24639999999999</v>
      </c>
      <c r="M5540" s="10">
        <f>IF(C5540="Data Error","Data Error",IF(C5540&lt;=K5540,0,1-IFERROR(INDEX(BAAL!$C:$D,MATCH(ROUNDUP(C5540-K5540,0),BAAL!$B:$B,0),MATCH(LEFT(M$2,4),BAAL!$C$2:$D$2,0)),0)))</f>
        <v>0</v>
      </c>
      <c r="N5540" s="10">
        <f>IF(D5540="Data Error","Data Error",IF(D5540&lt;=L5540,0,1-IFERROR(INDEX(BAAL!$C:$D,MATCH(ROUNDUP(D5540-L5540,0),BAAL!$B:$B,0),MATCH(LEFT(N$2,4),BAAL!$C$2:$D$2,0)),0)))</f>
        <v>0</v>
      </c>
      <c r="O5540" s="41">
        <f t="shared" si="895"/>
        <v>3.7897095214085716E-4</v>
      </c>
      <c r="P5540" s="41">
        <f t="shared" si="896"/>
        <v>3.8085695062697439E-3</v>
      </c>
      <c r="Q5540" s="10">
        <f t="shared" si="900"/>
        <v>8</v>
      </c>
      <c r="R5540" s="34"/>
      <c r="BQ5540" t="str">
        <f>IF([1]Forecast!N5540="Data Error","Data Error","OK")</f>
        <v>OK</v>
      </c>
      <c r="BR5540" t="str">
        <f>IF([1]Forecast!Q5540="Data Error","Data Error","OK")</f>
        <v>OK</v>
      </c>
    </row>
    <row r="5541" spans="1:70" x14ac:dyDescent="0.25">
      <c r="A5541" s="10">
        <f t="shared" si="891"/>
        <v>19</v>
      </c>
      <c r="B5541" s="4">
        <v>42235.791666666664</v>
      </c>
      <c r="C5541" s="2">
        <f>'[3]Hourly BAAL'!B5541</f>
        <v>0</v>
      </c>
      <c r="D5541" s="2">
        <f>'[3]Hourly BAAL'!C5541</f>
        <v>92.227919999999997</v>
      </c>
      <c r="E5541" s="3">
        <f>'[3]Hourly BAAL'!D5541</f>
        <v>0.22</v>
      </c>
      <c r="F5541" s="3">
        <f>'[3]Hourly BAAL'!E5541</f>
        <v>0.13</v>
      </c>
      <c r="G5541" s="31">
        <f t="shared" si="897"/>
        <v>182.47900000000001</v>
      </c>
      <c r="H5541" s="31">
        <f t="shared" si="892"/>
        <v>136.33808000000005</v>
      </c>
      <c r="I5541" s="37">
        <f t="shared" si="893"/>
        <v>0.22</v>
      </c>
      <c r="J5541" s="37">
        <f t="shared" si="894"/>
        <v>0.13</v>
      </c>
      <c r="K5541" s="14">
        <f t="shared" si="898"/>
        <v>186.07900000000001</v>
      </c>
      <c r="L5541" s="14">
        <f t="shared" si="899"/>
        <v>228.56600000000003</v>
      </c>
      <c r="M5541" s="10">
        <f>IF(C5541="Data Error","Data Error",IF(C5541&lt;=K5541,0,1-IFERROR(INDEX(BAAL!$C:$D,MATCH(ROUNDUP(C5541-K5541,0),BAAL!$B:$B,0),MATCH(LEFT(M$2,4),BAAL!$C$2:$D$2,0)),0)))</f>
        <v>0</v>
      </c>
      <c r="N5541" s="10">
        <f>IF(D5541="Data Error","Data Error",IF(D5541&lt;=L5541,0,1-IFERROR(INDEX(BAAL!$C:$D,MATCH(ROUNDUP(D5541-L5541,0),BAAL!$B:$B,0),MATCH(LEFT(N$2,4),BAAL!$C$2:$D$2,0)),0)))</f>
        <v>0</v>
      </c>
      <c r="O5541" s="41">
        <f t="shared" si="895"/>
        <v>7.7650850005877257E-4</v>
      </c>
      <c r="P5541" s="41">
        <f t="shared" si="896"/>
        <v>1.3422830450597711E-3</v>
      </c>
      <c r="Q5541" s="10">
        <f t="shared" si="900"/>
        <v>8</v>
      </c>
      <c r="R5541" s="34"/>
      <c r="BQ5541" t="str">
        <f>IF([1]Forecast!N5541="Data Error","Data Error","OK")</f>
        <v>OK</v>
      </c>
      <c r="BR5541" t="str">
        <f>IF([1]Forecast!Q5541="Data Error","Data Error","OK")</f>
        <v>OK</v>
      </c>
    </row>
    <row r="5542" spans="1:70" x14ac:dyDescent="0.25">
      <c r="A5542" s="10">
        <f t="shared" si="891"/>
        <v>20</v>
      </c>
      <c r="B5542" s="4">
        <v>42235.833333333336</v>
      </c>
      <c r="C5542" s="2">
        <f>'[3]Hourly BAAL'!B5542</f>
        <v>0</v>
      </c>
      <c r="D5542" s="2">
        <f>'[3]Hourly BAAL'!C5542</f>
        <v>0</v>
      </c>
      <c r="E5542" s="3">
        <f>'[3]Hourly BAAL'!D5542</f>
        <v>0.25</v>
      </c>
      <c r="F5542" s="3">
        <f>'[3]Hourly BAAL'!E5542</f>
        <v>0.09</v>
      </c>
      <c r="G5542" s="31">
        <f t="shared" si="897"/>
        <v>207.36250000000001</v>
      </c>
      <c r="H5542" s="31">
        <f t="shared" si="892"/>
        <v>158.23800000000003</v>
      </c>
      <c r="I5542" s="37">
        <f t="shared" si="893"/>
        <v>0.25</v>
      </c>
      <c r="J5542" s="37">
        <f t="shared" si="894"/>
        <v>0.09</v>
      </c>
      <c r="K5542" s="14">
        <f t="shared" si="898"/>
        <v>198.23854999999995</v>
      </c>
      <c r="L5542" s="14">
        <f t="shared" si="899"/>
        <v>158.23800000000003</v>
      </c>
      <c r="M5542" s="10">
        <f>IF(C5542="Data Error","Data Error",IF(C5542&lt;=K5542,0,1-IFERROR(INDEX(BAAL!$C:$D,MATCH(ROUNDUP(C5542-K5542,0),BAAL!$B:$B,0),MATCH(LEFT(M$2,4),BAAL!$C$2:$D$2,0)),0)))</f>
        <v>0</v>
      </c>
      <c r="N5542" s="10">
        <f>IF(D5542="Data Error","Data Error",IF(D5542&lt;=L5542,0,1-IFERROR(INDEX(BAAL!$C:$D,MATCH(ROUNDUP(D5542-L5542,0),BAAL!$B:$B,0),MATCH(LEFT(N$2,4),BAAL!$C$2:$D$2,0)),0)))</f>
        <v>0</v>
      </c>
      <c r="O5542" s="41">
        <f t="shared" si="895"/>
        <v>7.2931008782339596E-4</v>
      </c>
      <c r="P5542" s="41">
        <f t="shared" si="896"/>
        <v>2.8579318265078816E-4</v>
      </c>
      <c r="Q5542" s="10">
        <f t="shared" si="900"/>
        <v>8</v>
      </c>
      <c r="R5542" s="34"/>
      <c r="BQ5542" t="str">
        <f>IF([1]Forecast!N5542="Data Error","Data Error","OK")</f>
        <v>OK</v>
      </c>
      <c r="BR5542" t="str">
        <f>IF([1]Forecast!Q5542="Data Error","Data Error","OK")</f>
        <v>OK</v>
      </c>
    </row>
    <row r="5543" spans="1:70" x14ac:dyDescent="0.25">
      <c r="A5543" s="10">
        <f t="shared" si="891"/>
        <v>21</v>
      </c>
      <c r="B5543" s="4">
        <v>42235.875</v>
      </c>
      <c r="C5543" s="2">
        <f>'[3]Hourly BAAL'!B5543</f>
        <v>0</v>
      </c>
      <c r="D5543" s="2">
        <f>'[3]Hourly BAAL'!C5543</f>
        <v>0</v>
      </c>
      <c r="E5543" s="3">
        <f>'[3]Hourly BAAL'!D5543</f>
        <v>0.33</v>
      </c>
      <c r="F5543" s="3">
        <f>'[3]Hourly BAAL'!E5543</f>
        <v>0.12</v>
      </c>
      <c r="G5543" s="31">
        <f t="shared" si="897"/>
        <v>273.71850000000001</v>
      </c>
      <c r="H5543" s="31">
        <f t="shared" si="892"/>
        <v>210.98400000000004</v>
      </c>
      <c r="I5543" s="37">
        <f t="shared" si="893"/>
        <v>0.33</v>
      </c>
      <c r="J5543" s="37">
        <f t="shared" si="894"/>
        <v>0.12</v>
      </c>
      <c r="K5543" s="14">
        <f t="shared" si="898"/>
        <v>198.23854999999995</v>
      </c>
      <c r="L5543" s="14">
        <f t="shared" si="899"/>
        <v>210.98400000000004</v>
      </c>
      <c r="M5543" s="10">
        <f>IF(C5543="Data Error","Data Error",IF(C5543&lt;=K5543,0,1-IFERROR(INDEX(BAAL!$C:$D,MATCH(ROUNDUP(C5543-K5543,0),BAAL!$B:$B,0),MATCH(LEFT(M$2,4),BAAL!$C$2:$D$2,0)),0)))</f>
        <v>0</v>
      </c>
      <c r="N5543" s="10">
        <f>IF(D5543="Data Error","Data Error",IF(D5543&lt;=L5543,0,1-IFERROR(INDEX(BAAL!$C:$D,MATCH(ROUNDUP(D5543-L5543,0),BAAL!$B:$B,0),MATCH(LEFT(N$2,4),BAAL!$C$2:$D$2,0)),0)))</f>
        <v>0</v>
      </c>
      <c r="O5543" s="41">
        <f t="shared" si="895"/>
        <v>1.4052430724856245E-3</v>
      </c>
      <c r="P5543" s="41">
        <f t="shared" si="896"/>
        <v>3.14521492331984E-4</v>
      </c>
      <c r="Q5543" s="10">
        <f t="shared" si="900"/>
        <v>8</v>
      </c>
      <c r="R5543" s="34"/>
      <c r="BQ5543" t="str">
        <f>IF([1]Forecast!N5543="Data Error","Data Error","OK")</f>
        <v>OK</v>
      </c>
      <c r="BR5543" t="str">
        <f>IF([1]Forecast!Q5543="Data Error","Data Error","OK")</f>
        <v>OK</v>
      </c>
    </row>
    <row r="5544" spans="1:70" x14ac:dyDescent="0.25">
      <c r="A5544" s="10">
        <f t="shared" si="891"/>
        <v>22</v>
      </c>
      <c r="B5544" s="4">
        <v>42235.916666666664</v>
      </c>
      <c r="C5544" s="2">
        <f>'[3]Hourly BAAL'!B5544</f>
        <v>47.812919999999998</v>
      </c>
      <c r="D5544" s="2">
        <f>'[3]Hourly BAAL'!C5544</f>
        <v>30.438120000000001</v>
      </c>
      <c r="E5544" s="3">
        <f>'[3]Hourly BAAL'!D5544</f>
        <v>0.41</v>
      </c>
      <c r="F5544" s="3">
        <f>'[3]Hourly BAAL'!E5544</f>
        <v>0.13</v>
      </c>
      <c r="G5544" s="31">
        <f t="shared" si="897"/>
        <v>292.26157999999998</v>
      </c>
      <c r="H5544" s="31">
        <f t="shared" si="892"/>
        <v>198.12788000000003</v>
      </c>
      <c r="I5544" s="37">
        <f t="shared" si="893"/>
        <v>0.41</v>
      </c>
      <c r="J5544" s="37">
        <f t="shared" si="894"/>
        <v>0.13</v>
      </c>
      <c r="K5544" s="14">
        <f t="shared" si="898"/>
        <v>198.23854999999995</v>
      </c>
      <c r="L5544" s="14">
        <f t="shared" si="899"/>
        <v>228.56600000000003</v>
      </c>
      <c r="M5544" s="10">
        <f>IF(C5544="Data Error","Data Error",IF(C5544&lt;=K5544,0,1-IFERROR(INDEX(BAAL!$C:$D,MATCH(ROUNDUP(C5544-K5544,0),BAAL!$B:$B,0),MATCH(LEFT(M$2,4),BAAL!$C$2:$D$2,0)),0)))</f>
        <v>0</v>
      </c>
      <c r="N5544" s="10">
        <f>IF(D5544="Data Error","Data Error",IF(D5544&lt;=L5544,0,1-IFERROR(INDEX(BAAL!$C:$D,MATCH(ROUNDUP(D5544-L5544,0),BAAL!$B:$B,0),MATCH(LEFT(N$2,4),BAAL!$C$2:$D$2,0)),0)))</f>
        <v>0</v>
      </c>
      <c r="O5544" s="41">
        <f t="shared" si="895"/>
        <v>3.3791762968308256E-4</v>
      </c>
      <c r="P5544" s="41">
        <f t="shared" si="896"/>
        <v>2.2302368948674139E-6</v>
      </c>
      <c r="Q5544" s="10">
        <f t="shared" si="900"/>
        <v>8</v>
      </c>
      <c r="R5544" s="34"/>
      <c r="BQ5544" t="str">
        <f>IF([1]Forecast!N5544="Data Error","Data Error","OK")</f>
        <v>OK</v>
      </c>
      <c r="BR5544" t="str">
        <f>IF([1]Forecast!Q5544="Data Error","Data Error","OK")</f>
        <v>OK</v>
      </c>
    </row>
    <row r="5545" spans="1:70" x14ac:dyDescent="0.25">
      <c r="A5545" s="10">
        <f t="shared" si="891"/>
        <v>23</v>
      </c>
      <c r="B5545" s="4">
        <v>42235.958333333336</v>
      </c>
      <c r="C5545" s="2">
        <f>'[3]Hourly BAAL'!B5545</f>
        <v>80.447280000000006</v>
      </c>
      <c r="D5545" s="2">
        <f>'[3]Hourly BAAL'!C5545</f>
        <v>25.715039999999998</v>
      </c>
      <c r="E5545" s="3">
        <f>'[3]Hourly BAAL'!D5545</f>
        <v>0.47</v>
      </c>
      <c r="F5545" s="3">
        <f>'[3]Hourly BAAL'!E5545</f>
        <v>0.13</v>
      </c>
      <c r="G5545" s="31">
        <f t="shared" si="897"/>
        <v>309.39422000000002</v>
      </c>
      <c r="H5545" s="31">
        <f t="shared" si="892"/>
        <v>202.85096000000004</v>
      </c>
      <c r="I5545" s="37">
        <f t="shared" si="893"/>
        <v>0.47</v>
      </c>
      <c r="J5545" s="37">
        <f t="shared" si="894"/>
        <v>0.13</v>
      </c>
      <c r="K5545" s="14">
        <f t="shared" si="898"/>
        <v>198.23854999999995</v>
      </c>
      <c r="L5545" s="14">
        <f t="shared" si="899"/>
        <v>228.56600000000003</v>
      </c>
      <c r="M5545" s="10">
        <f>IF(C5545="Data Error","Data Error",IF(C5545&lt;=K5545,0,1-IFERROR(INDEX(BAAL!$C:$D,MATCH(ROUNDUP(C5545-K5545,0),BAAL!$B:$B,0),MATCH(LEFT(M$2,4),BAAL!$C$2:$D$2,0)),0)))</f>
        <v>0</v>
      </c>
      <c r="N5545" s="10">
        <f>IF(D5545="Data Error","Data Error",IF(D5545&lt;=L5545,0,1-IFERROR(INDEX(BAAL!$C:$D,MATCH(ROUNDUP(D5545-L5545,0),BAAL!$B:$B,0),MATCH(LEFT(N$2,4),BAAL!$C$2:$D$2,0)),0)))</f>
        <v>0</v>
      </c>
      <c r="O5545" s="41">
        <f t="shared" si="895"/>
        <v>4.1609371612541211E-3</v>
      </c>
      <c r="P5545" s="41">
        <f t="shared" si="896"/>
        <v>1.4230528334798915E-6</v>
      </c>
      <c r="Q5545" s="10">
        <f t="shared" si="900"/>
        <v>8</v>
      </c>
      <c r="R5545" s="34"/>
      <c r="BQ5545" t="str">
        <f>IF([1]Forecast!N5545="Data Error","Data Error","OK")</f>
        <v>OK</v>
      </c>
      <c r="BR5545" t="str">
        <f>IF([1]Forecast!Q5545="Data Error","Data Error","OK")</f>
        <v>OK</v>
      </c>
    </row>
    <row r="5546" spans="1:70" x14ac:dyDescent="0.25">
      <c r="A5546" s="10">
        <f t="shared" si="891"/>
        <v>0</v>
      </c>
      <c r="B5546" s="1">
        <v>42236</v>
      </c>
      <c r="C5546" s="2">
        <f>'[3]Hourly BAAL'!B5546</f>
        <v>35.272080000000003</v>
      </c>
      <c r="D5546" s="2">
        <f>'[3]Hourly BAAL'!C5546</f>
        <v>0</v>
      </c>
      <c r="E5546" s="3">
        <f>'[3]Hourly BAAL'!D5546</f>
        <v>0.37</v>
      </c>
      <c r="F5546" s="3">
        <f>'[3]Hourly BAAL'!E5546</f>
        <v>0.11</v>
      </c>
      <c r="G5546" s="31">
        <f t="shared" si="897"/>
        <v>271.62441999999999</v>
      </c>
      <c r="H5546" s="31">
        <f t="shared" si="892"/>
        <v>193.40200000000004</v>
      </c>
      <c r="I5546" s="37">
        <f t="shared" si="893"/>
        <v>0.37</v>
      </c>
      <c r="J5546" s="37">
        <f t="shared" si="894"/>
        <v>0.11</v>
      </c>
      <c r="K5546" s="14">
        <f t="shared" si="898"/>
        <v>198.23854999999995</v>
      </c>
      <c r="L5546" s="14">
        <f t="shared" si="899"/>
        <v>193.40200000000004</v>
      </c>
      <c r="M5546" s="10">
        <f>IF(C5546="Data Error","Data Error",IF(C5546&lt;=K5546,0,1-IFERROR(INDEX(BAAL!$C:$D,MATCH(ROUNDUP(C5546-K5546,0),BAAL!$B:$B,0),MATCH(LEFT(M$2,4),BAAL!$C$2:$D$2,0)),0)))</f>
        <v>0</v>
      </c>
      <c r="N5546" s="10">
        <f>IF(D5546="Data Error","Data Error",IF(D5546&lt;=L5546,0,1-IFERROR(INDEX(BAAL!$C:$D,MATCH(ROUNDUP(D5546-L5546,0),BAAL!$B:$B,0),MATCH(LEFT(N$2,4),BAAL!$C$2:$D$2,0)),0)))</f>
        <v>0</v>
      </c>
      <c r="O5546" s="41">
        <f t="shared" si="895"/>
        <v>2.0730969746605482E-5</v>
      </c>
      <c r="P5546" s="41">
        <f t="shared" si="896"/>
        <v>2.4043709205597656E-4</v>
      </c>
      <c r="Q5546" s="10">
        <f t="shared" si="900"/>
        <v>8</v>
      </c>
      <c r="R5546" s="34"/>
      <c r="BQ5546" t="str">
        <f>IF([1]Forecast!N5546="Data Error","Data Error","OK")</f>
        <v>OK</v>
      </c>
      <c r="BR5546" t="str">
        <f>IF([1]Forecast!Q5546="Data Error","Data Error","OK")</f>
        <v>OK</v>
      </c>
    </row>
    <row r="5547" spans="1:70" x14ac:dyDescent="0.25">
      <c r="A5547" s="10">
        <f t="shared" si="891"/>
        <v>1</v>
      </c>
      <c r="B5547" s="4">
        <v>42236.041666666664</v>
      </c>
      <c r="C5547" s="2">
        <f>'[3]Hourly BAAL'!B5547</f>
        <v>0</v>
      </c>
      <c r="D5547" s="2">
        <f>'[3]Hourly BAAL'!C5547</f>
        <v>0</v>
      </c>
      <c r="E5547" s="3">
        <f>'[3]Hourly BAAL'!D5547</f>
        <v>0.45</v>
      </c>
      <c r="F5547" s="3">
        <f>'[3]Hourly BAAL'!E5547</f>
        <v>0.12</v>
      </c>
      <c r="G5547" s="31">
        <f t="shared" si="897"/>
        <v>373.25250000000005</v>
      </c>
      <c r="H5547" s="31">
        <f t="shared" si="892"/>
        <v>210.98400000000004</v>
      </c>
      <c r="I5547" s="37">
        <f t="shared" si="893"/>
        <v>0.45</v>
      </c>
      <c r="J5547" s="37">
        <f t="shared" si="894"/>
        <v>0.12</v>
      </c>
      <c r="K5547" s="14">
        <f t="shared" si="898"/>
        <v>198.23854999999995</v>
      </c>
      <c r="L5547" s="14">
        <f t="shared" si="899"/>
        <v>210.98400000000004</v>
      </c>
      <c r="M5547" s="10">
        <f>IF(C5547="Data Error","Data Error",IF(C5547&lt;=K5547,0,1-IFERROR(INDEX(BAAL!$C:$D,MATCH(ROUNDUP(C5547-K5547,0),BAAL!$B:$B,0),MATCH(LEFT(M$2,4),BAAL!$C$2:$D$2,0)),0)))</f>
        <v>0</v>
      </c>
      <c r="N5547" s="10">
        <f>IF(D5547="Data Error","Data Error",IF(D5547&lt;=L5547,0,1-IFERROR(INDEX(BAAL!$C:$D,MATCH(ROUNDUP(D5547-L5547,0),BAAL!$B:$B,0),MATCH(LEFT(N$2,4),BAAL!$C$2:$D$2,0)),0)))</f>
        <v>0</v>
      </c>
      <c r="O5547" s="41">
        <f t="shared" si="895"/>
        <v>1.0221292728069442E-3</v>
      </c>
      <c r="P5547" s="41">
        <f t="shared" si="896"/>
        <v>3.14521492331984E-4</v>
      </c>
      <c r="Q5547" s="10">
        <f t="shared" si="900"/>
        <v>8</v>
      </c>
      <c r="R5547" s="34"/>
      <c r="BQ5547" t="str">
        <f>IF([1]Forecast!N5547="Data Error","Data Error","OK")</f>
        <v>OK</v>
      </c>
      <c r="BR5547" t="str">
        <f>IF([1]Forecast!Q5547="Data Error","Data Error","OK")</f>
        <v>OK</v>
      </c>
    </row>
    <row r="5548" spans="1:70" x14ac:dyDescent="0.25">
      <c r="A5548" s="10">
        <f t="shared" si="891"/>
        <v>2</v>
      </c>
      <c r="B5548" s="4">
        <v>42236.083333333336</v>
      </c>
      <c r="C5548" s="2">
        <f>'[3]Hourly BAAL'!B5548</f>
        <v>0</v>
      </c>
      <c r="D5548" s="2">
        <f>'[3]Hourly BAAL'!C5548</f>
        <v>0</v>
      </c>
      <c r="E5548" s="3">
        <f>'[3]Hourly BAAL'!D5548</f>
        <v>0.51</v>
      </c>
      <c r="F5548" s="3">
        <f>'[3]Hourly BAAL'!E5548</f>
        <v>0.14000000000000001</v>
      </c>
      <c r="G5548" s="31">
        <f t="shared" si="897"/>
        <v>423.01950000000005</v>
      </c>
      <c r="H5548" s="31">
        <f t="shared" si="892"/>
        <v>246.14800000000005</v>
      </c>
      <c r="I5548" s="37">
        <f t="shared" si="893"/>
        <v>0.51</v>
      </c>
      <c r="J5548" s="37">
        <f t="shared" si="894"/>
        <v>0.14000000000000001</v>
      </c>
      <c r="K5548" s="14">
        <f t="shared" si="898"/>
        <v>198.23854999999995</v>
      </c>
      <c r="L5548" s="14">
        <f t="shared" si="899"/>
        <v>246.14800000000005</v>
      </c>
      <c r="M5548" s="10">
        <f>IF(C5548="Data Error","Data Error",IF(C5548&lt;=K5548,0,1-IFERROR(INDEX(BAAL!$C:$D,MATCH(ROUNDUP(C5548-K5548,0),BAAL!$B:$B,0),MATCH(LEFT(M$2,4),BAAL!$C$2:$D$2,0)),0)))</f>
        <v>0</v>
      </c>
      <c r="N5548" s="10">
        <f>IF(D5548="Data Error","Data Error",IF(D5548&lt;=L5548,0,1-IFERROR(INDEX(BAAL!$C:$D,MATCH(ROUNDUP(D5548-L5548,0),BAAL!$B:$B,0),MATCH(LEFT(N$2,4),BAAL!$C$2:$D$2,0)),0)))</f>
        <v>0</v>
      </c>
      <c r="O5548" s="41">
        <f t="shared" si="895"/>
        <v>1.1655582866262268E-3</v>
      </c>
      <c r="P5548" s="41">
        <f t="shared" si="896"/>
        <v>4.1966410433196493E-4</v>
      </c>
      <c r="Q5548" s="10">
        <f t="shared" si="900"/>
        <v>8</v>
      </c>
      <c r="R5548" s="34"/>
      <c r="BQ5548" t="str">
        <f>IF([1]Forecast!N5548="Data Error","Data Error","OK")</f>
        <v>OK</v>
      </c>
      <c r="BR5548" t="str">
        <f>IF([1]Forecast!Q5548="Data Error","Data Error","OK")</f>
        <v>OK</v>
      </c>
    </row>
    <row r="5549" spans="1:70" x14ac:dyDescent="0.25">
      <c r="A5549" s="10">
        <f t="shared" si="891"/>
        <v>3</v>
      </c>
      <c r="B5549" s="4">
        <v>42236.125</v>
      </c>
      <c r="C5549" s="2">
        <f>'[3]Hourly BAAL'!B5549</f>
        <v>0</v>
      </c>
      <c r="D5549" s="2">
        <f>'[3]Hourly BAAL'!C5549</f>
        <v>0</v>
      </c>
      <c r="E5549" s="3">
        <f>'[3]Hourly BAAL'!D5549</f>
        <v>0.63</v>
      </c>
      <c r="F5549" s="3">
        <f>'[3]Hourly BAAL'!E5549</f>
        <v>0.15</v>
      </c>
      <c r="G5549" s="31">
        <f t="shared" si="897"/>
        <v>522.55349999999999</v>
      </c>
      <c r="H5549" s="31">
        <f t="shared" si="892"/>
        <v>263.73</v>
      </c>
      <c r="I5549" s="37">
        <f t="shared" si="893"/>
        <v>0.63</v>
      </c>
      <c r="J5549" s="37">
        <f t="shared" si="894"/>
        <v>0.15</v>
      </c>
      <c r="K5549" s="14">
        <f t="shared" si="898"/>
        <v>198.23854999999995</v>
      </c>
      <c r="L5549" s="14">
        <f t="shared" si="899"/>
        <v>263.73</v>
      </c>
      <c r="M5549" s="10">
        <f>IF(C5549="Data Error","Data Error",IF(C5549&lt;=K5549,0,1-IFERROR(INDEX(BAAL!$C:$D,MATCH(ROUNDUP(C5549-K5549,0),BAAL!$B:$B,0),MATCH(LEFT(M$2,4),BAAL!$C$2:$D$2,0)),0)))</f>
        <v>0</v>
      </c>
      <c r="N5549" s="10">
        <f>IF(D5549="Data Error","Data Error",IF(D5549&lt;=L5549,0,1-IFERROR(INDEX(BAAL!$C:$D,MATCH(ROUNDUP(D5549-L5549,0),BAAL!$B:$B,0),MATCH(LEFT(N$2,4),BAAL!$C$2:$D$2,0)),0)))</f>
        <v>0</v>
      </c>
      <c r="O5549" s="41">
        <f t="shared" si="895"/>
        <v>2.1780733818095445E-3</v>
      </c>
      <c r="P5549" s="41">
        <f t="shared" si="896"/>
        <v>4.4616687477293211E-4</v>
      </c>
      <c r="Q5549" s="10">
        <f t="shared" si="900"/>
        <v>8</v>
      </c>
      <c r="R5549" s="34"/>
      <c r="BQ5549" t="str">
        <f>IF([1]Forecast!N5549="Data Error","Data Error","OK")</f>
        <v>OK</v>
      </c>
      <c r="BR5549" t="str">
        <f>IF([1]Forecast!Q5549="Data Error","Data Error","OK")</f>
        <v>OK</v>
      </c>
    </row>
    <row r="5550" spans="1:70" x14ac:dyDescent="0.25">
      <c r="A5550" s="10">
        <f t="shared" si="891"/>
        <v>4</v>
      </c>
      <c r="B5550" s="4">
        <v>42236.166666666664</v>
      </c>
      <c r="C5550" s="2">
        <f>'[3]Hourly BAAL'!B5550</f>
        <v>0.88319999999999899</v>
      </c>
      <c r="D5550" s="2">
        <f>'[3]Hourly BAAL'!C5550</f>
        <v>26.117159999999998</v>
      </c>
      <c r="E5550" s="3">
        <f>'[3]Hourly BAAL'!D5550</f>
        <v>0.73</v>
      </c>
      <c r="F5550" s="3">
        <f>'[3]Hourly BAAL'!E5550</f>
        <v>0.16</v>
      </c>
      <c r="G5550" s="31">
        <f t="shared" si="897"/>
        <v>604.61530000000005</v>
      </c>
      <c r="H5550" s="31">
        <f t="shared" si="892"/>
        <v>255.19484000000006</v>
      </c>
      <c r="I5550" s="37">
        <f t="shared" si="893"/>
        <v>0.73</v>
      </c>
      <c r="J5550" s="37">
        <f t="shared" si="894"/>
        <v>0.16</v>
      </c>
      <c r="K5550" s="14">
        <f t="shared" si="898"/>
        <v>198.23854999999995</v>
      </c>
      <c r="L5550" s="14">
        <f t="shared" si="899"/>
        <v>267.24639999999999</v>
      </c>
      <c r="M5550" s="10">
        <f>IF(C5550="Data Error","Data Error",IF(C5550&lt;=K5550,0,1-IFERROR(INDEX(BAAL!$C:$D,MATCH(ROUNDUP(C5550-K5550,0),BAAL!$B:$B,0),MATCH(LEFT(M$2,4),BAAL!$C$2:$D$2,0)),0)))</f>
        <v>0</v>
      </c>
      <c r="N5550" s="10">
        <f>IF(D5550="Data Error","Data Error",IF(D5550&lt;=L5550,0,1-IFERROR(INDEX(BAAL!$C:$D,MATCH(ROUNDUP(D5550-L5550,0),BAAL!$B:$B,0),MATCH(LEFT(N$2,4),BAAL!$C$2:$D$2,0)),0)))</f>
        <v>0</v>
      </c>
      <c r="O5550" s="41">
        <f t="shared" si="895"/>
        <v>9.186425476338442E-4</v>
      </c>
      <c r="P5550" s="41">
        <f t="shared" si="896"/>
        <v>4.5074823447809867E-5</v>
      </c>
      <c r="Q5550" s="10">
        <f t="shared" si="900"/>
        <v>8</v>
      </c>
      <c r="R5550" s="34"/>
      <c r="BQ5550" t="str">
        <f>IF([1]Forecast!N5550="Data Error","Data Error","OK")</f>
        <v>OK</v>
      </c>
      <c r="BR5550" t="str">
        <f>IF([1]Forecast!Q5550="Data Error","Data Error","OK")</f>
        <v>OK</v>
      </c>
    </row>
    <row r="5551" spans="1:70" x14ac:dyDescent="0.25">
      <c r="A5551" s="10">
        <f t="shared" si="891"/>
        <v>5</v>
      </c>
      <c r="B5551" s="4">
        <v>42236.208333333336</v>
      </c>
      <c r="C5551" s="2">
        <f>'[3]Hourly BAAL'!B5551</f>
        <v>0</v>
      </c>
      <c r="D5551" s="2">
        <f>'[3]Hourly BAAL'!C5551</f>
        <v>38.642760000000003</v>
      </c>
      <c r="E5551" s="3">
        <f>'[3]Hourly BAAL'!D5551</f>
        <v>0.72</v>
      </c>
      <c r="F5551" s="3">
        <f>'[3]Hourly BAAL'!E5551</f>
        <v>0.16</v>
      </c>
      <c r="G5551" s="31">
        <f t="shared" si="897"/>
        <v>597.20400000000006</v>
      </c>
      <c r="H5551" s="31">
        <f t="shared" si="892"/>
        <v>242.66924000000006</v>
      </c>
      <c r="I5551" s="37">
        <f t="shared" si="893"/>
        <v>0.72</v>
      </c>
      <c r="J5551" s="37">
        <f t="shared" si="894"/>
        <v>0.16</v>
      </c>
      <c r="K5551" s="14">
        <f t="shared" si="898"/>
        <v>198.23854999999995</v>
      </c>
      <c r="L5551" s="14">
        <f t="shared" si="899"/>
        <v>267.24639999999999</v>
      </c>
      <c r="M5551" s="10">
        <f>IF(C5551="Data Error","Data Error",IF(C5551&lt;=K5551,0,1-IFERROR(INDEX(BAAL!$C:$D,MATCH(ROUNDUP(C5551-K5551,0),BAAL!$B:$B,0),MATCH(LEFT(M$2,4),BAAL!$C$2:$D$2,0)),0)))</f>
        <v>0</v>
      </c>
      <c r="N5551" s="10">
        <f>IF(D5551="Data Error","Data Error",IF(D5551&lt;=L5551,0,1-IFERROR(INDEX(BAAL!$C:$D,MATCH(ROUNDUP(D5551-L5551,0),BAAL!$B:$B,0),MATCH(LEFT(N$2,4),BAAL!$C$2:$D$2,0)),0)))</f>
        <v>0</v>
      </c>
      <c r="O5551" s="41">
        <f t="shared" si="895"/>
        <v>1.1153601393010272E-3</v>
      </c>
      <c r="P5551" s="41">
        <f t="shared" si="896"/>
        <v>1.6836707406359276E-7</v>
      </c>
      <c r="Q5551" s="10">
        <f t="shared" si="900"/>
        <v>8</v>
      </c>
      <c r="R5551" s="34"/>
      <c r="BQ5551" t="str">
        <f>IF([1]Forecast!N5551="Data Error","Data Error","OK")</f>
        <v>OK</v>
      </c>
      <c r="BR5551" t="str">
        <f>IF([1]Forecast!Q5551="Data Error","Data Error","OK")</f>
        <v>OK</v>
      </c>
    </row>
    <row r="5552" spans="1:70" x14ac:dyDescent="0.25">
      <c r="A5552" s="10">
        <f t="shared" si="891"/>
        <v>6</v>
      </c>
      <c r="B5552" s="4">
        <v>42236.25</v>
      </c>
      <c r="C5552" s="2">
        <f>'[3]Hourly BAAL'!B5552</f>
        <v>21.533159999999999</v>
      </c>
      <c r="D5552" s="2">
        <f>'[3]Hourly BAAL'!C5552</f>
        <v>0</v>
      </c>
      <c r="E5552" s="3">
        <f>'[3]Hourly BAAL'!D5552</f>
        <v>0.75</v>
      </c>
      <c r="F5552" s="3">
        <f>'[3]Hourly BAAL'!E5552</f>
        <v>0.14000000000000001</v>
      </c>
      <c r="G5552" s="31">
        <f t="shared" si="897"/>
        <v>600.55434000000014</v>
      </c>
      <c r="H5552" s="31">
        <f t="shared" si="892"/>
        <v>246.14800000000005</v>
      </c>
      <c r="I5552" s="37">
        <f t="shared" si="893"/>
        <v>0.75</v>
      </c>
      <c r="J5552" s="37">
        <f t="shared" si="894"/>
        <v>0.14000000000000001</v>
      </c>
      <c r="K5552" s="14">
        <f t="shared" si="898"/>
        <v>198.23854999999995</v>
      </c>
      <c r="L5552" s="14">
        <f t="shared" si="899"/>
        <v>246.14800000000005</v>
      </c>
      <c r="M5552" s="10">
        <f>IF(C5552="Data Error","Data Error",IF(C5552&lt;=K5552,0,1-IFERROR(INDEX(BAAL!$C:$D,MATCH(ROUNDUP(C5552-K5552,0),BAAL!$B:$B,0),MATCH(LEFT(M$2,4),BAAL!$C$2:$D$2,0)),0)))</f>
        <v>0</v>
      </c>
      <c r="N5552" s="10">
        <f>IF(D5552="Data Error","Data Error",IF(D5552&lt;=L5552,0,1-IFERROR(INDEX(BAAL!$C:$D,MATCH(ROUNDUP(D5552-L5552,0),BAAL!$B:$B,0),MATCH(LEFT(N$2,4),BAAL!$C$2:$D$2,0)),0)))</f>
        <v>0</v>
      </c>
      <c r="O5552" s="41">
        <f t="shared" si="895"/>
        <v>4.1772148520525877E-6</v>
      </c>
      <c r="P5552" s="41">
        <f t="shared" si="896"/>
        <v>4.1966410433196493E-4</v>
      </c>
      <c r="Q5552" s="10">
        <f t="shared" si="900"/>
        <v>8</v>
      </c>
      <c r="R5552" s="34"/>
      <c r="BQ5552" t="str">
        <f>IF([1]Forecast!N5552="Data Error","Data Error","OK")</f>
        <v>OK</v>
      </c>
      <c r="BR5552" t="str">
        <f>IF([1]Forecast!Q5552="Data Error","Data Error","OK")</f>
        <v>OK</v>
      </c>
    </row>
    <row r="5553" spans="1:70" x14ac:dyDescent="0.25">
      <c r="A5553" s="10">
        <f t="shared" si="891"/>
        <v>7</v>
      </c>
      <c r="B5553" s="4">
        <v>42236.291666666664</v>
      </c>
      <c r="C5553" s="2">
        <f>'[3]Hourly BAAL'!B5553</f>
        <v>0</v>
      </c>
      <c r="D5553" s="2">
        <f>'[3]Hourly BAAL'!C5553</f>
        <v>56.045760000000001</v>
      </c>
      <c r="E5553" s="3">
        <f>'[3]Hourly BAAL'!D5553</f>
        <v>0.76</v>
      </c>
      <c r="F5553" s="3">
        <f>'[3]Hourly BAAL'!E5553</f>
        <v>0.15</v>
      </c>
      <c r="G5553" s="31">
        <f t="shared" si="897"/>
        <v>630.38200000000006</v>
      </c>
      <c r="H5553" s="31">
        <f t="shared" si="892"/>
        <v>207.68424000000002</v>
      </c>
      <c r="I5553" s="37">
        <f t="shared" si="893"/>
        <v>0.76</v>
      </c>
      <c r="J5553" s="37">
        <f t="shared" si="894"/>
        <v>0.15</v>
      </c>
      <c r="K5553" s="14">
        <f t="shared" si="898"/>
        <v>198.23854999999995</v>
      </c>
      <c r="L5553" s="14">
        <f t="shared" si="899"/>
        <v>263.73</v>
      </c>
      <c r="M5553" s="10">
        <f>IF(C5553="Data Error","Data Error",IF(C5553&lt;=K5553,0,1-IFERROR(INDEX(BAAL!$C:$D,MATCH(ROUNDUP(C5553-K5553,0),BAAL!$B:$B,0),MATCH(LEFT(M$2,4),BAAL!$C$2:$D$2,0)),0)))</f>
        <v>0</v>
      </c>
      <c r="N5553" s="10">
        <f>IF(D5553="Data Error","Data Error",IF(D5553&lt;=L5553,0,1-IFERROR(INDEX(BAAL!$C:$D,MATCH(ROUNDUP(D5553-L5553,0),BAAL!$B:$B,0),MATCH(LEFT(N$2,4),BAAL!$C$2:$D$2,0)),0)))</f>
        <v>0</v>
      </c>
      <c r="O5553" s="41">
        <f t="shared" si="895"/>
        <v>1.2185719369551934E-3</v>
      </c>
      <c r="P5553" s="41">
        <f t="shared" si="896"/>
        <v>1.1565110743584614E-4</v>
      </c>
      <c r="Q5553" s="10">
        <f t="shared" si="900"/>
        <v>8</v>
      </c>
      <c r="R5553" s="34"/>
      <c r="BQ5553" t="str">
        <f>IF([1]Forecast!N5553="Data Error","Data Error","OK")</f>
        <v>OK</v>
      </c>
      <c r="BR5553" t="str">
        <f>IF([1]Forecast!Q5553="Data Error","Data Error","OK")</f>
        <v>OK</v>
      </c>
    </row>
    <row r="5554" spans="1:70" x14ac:dyDescent="0.25">
      <c r="A5554" s="10">
        <f t="shared" si="891"/>
        <v>8</v>
      </c>
      <c r="B5554" s="4">
        <v>42236.333333333336</v>
      </c>
      <c r="C5554" s="2">
        <f>'[3]Hourly BAAL'!B5554</f>
        <v>0</v>
      </c>
      <c r="D5554" s="2">
        <f>'[3]Hourly BAAL'!C5554</f>
        <v>49.826880000000003</v>
      </c>
      <c r="E5554" s="3">
        <f>'[3]Hourly BAAL'!D5554</f>
        <v>0.78</v>
      </c>
      <c r="F5554" s="3">
        <f>'[3]Hourly BAAL'!E5554</f>
        <v>0.13</v>
      </c>
      <c r="G5554" s="31">
        <f t="shared" si="897"/>
        <v>646.971</v>
      </c>
      <c r="H5554" s="31">
        <f t="shared" si="892"/>
        <v>178.73912000000001</v>
      </c>
      <c r="I5554" s="37">
        <f t="shared" si="893"/>
        <v>0.78</v>
      </c>
      <c r="J5554" s="37">
        <f t="shared" si="894"/>
        <v>0.13</v>
      </c>
      <c r="K5554" s="14">
        <f t="shared" si="898"/>
        <v>198.23854999999995</v>
      </c>
      <c r="L5554" s="14">
        <f t="shared" si="899"/>
        <v>228.56600000000003</v>
      </c>
      <c r="M5554" s="10">
        <f>IF(C5554="Data Error","Data Error",IF(C5554&lt;=K5554,0,1-IFERROR(INDEX(BAAL!$C:$D,MATCH(ROUNDUP(C5554-K5554,0),BAAL!$B:$B,0),MATCH(LEFT(M$2,4),BAAL!$C$2:$D$2,0)),0)))</f>
        <v>0</v>
      </c>
      <c r="N5554" s="10">
        <f>IF(D5554="Data Error","Data Error",IF(D5554&lt;=L5554,0,1-IFERROR(INDEX(BAAL!$C:$D,MATCH(ROUNDUP(D5554-L5554,0),BAAL!$B:$B,0),MATCH(LEFT(N$2,4),BAAL!$C$2:$D$2,0)),0)))</f>
        <v>0</v>
      </c>
      <c r="O5554" s="41">
        <f t="shared" si="895"/>
        <v>6.2532995233952374E-4</v>
      </c>
      <c r="P5554" s="41">
        <f t="shared" si="896"/>
        <v>1.5677586482170465E-4</v>
      </c>
      <c r="Q5554" s="10">
        <f t="shared" si="900"/>
        <v>8</v>
      </c>
      <c r="R5554" s="34"/>
      <c r="BQ5554" t="str">
        <f>IF([1]Forecast!N5554="Data Error","Data Error","OK")</f>
        <v>OK</v>
      </c>
      <c r="BR5554" t="str">
        <f>IF([1]Forecast!Q5554="Data Error","Data Error","OK")</f>
        <v>OK</v>
      </c>
    </row>
    <row r="5555" spans="1:70" x14ac:dyDescent="0.25">
      <c r="A5555" s="10">
        <f t="shared" si="891"/>
        <v>9</v>
      </c>
      <c r="B5555" s="4">
        <v>42236.375</v>
      </c>
      <c r="C5555" s="2">
        <f>'[3]Hourly BAAL'!B5555</f>
        <v>0</v>
      </c>
      <c r="D5555" s="2">
        <f>'[3]Hourly BAAL'!C5555</f>
        <v>8.2566000000000006</v>
      </c>
      <c r="E5555" s="3">
        <f>'[3]Hourly BAAL'!D5555</f>
        <v>0.8</v>
      </c>
      <c r="F5555" s="3">
        <f>'[3]Hourly BAAL'!E5555</f>
        <v>0.11</v>
      </c>
      <c r="G5555" s="31">
        <f t="shared" si="897"/>
        <v>663.56000000000006</v>
      </c>
      <c r="H5555" s="31">
        <f t="shared" si="892"/>
        <v>185.14540000000005</v>
      </c>
      <c r="I5555" s="37">
        <f t="shared" si="893"/>
        <v>0.8</v>
      </c>
      <c r="J5555" s="37">
        <f t="shared" si="894"/>
        <v>0.11</v>
      </c>
      <c r="K5555" s="14">
        <f t="shared" si="898"/>
        <v>198.23854999999995</v>
      </c>
      <c r="L5555" s="14">
        <f t="shared" si="899"/>
        <v>193.40200000000004</v>
      </c>
      <c r="M5555" s="10">
        <f>IF(C5555="Data Error","Data Error",IF(C5555&lt;=K5555,0,1-IFERROR(INDEX(BAAL!$C:$D,MATCH(ROUNDUP(C5555-K5555,0),BAAL!$B:$B,0),MATCH(LEFT(M$2,4),BAAL!$C$2:$D$2,0)),0)))</f>
        <v>0</v>
      </c>
      <c r="N5555" s="10">
        <f>IF(D5555="Data Error","Data Error",IF(D5555&lt;=L5555,0,1-IFERROR(INDEX(BAAL!$C:$D,MATCH(ROUNDUP(D5555-L5555,0),BAAL!$B:$B,0),MATCH(LEFT(N$2,4),BAAL!$C$2:$D$2,0)),0)))</f>
        <v>0</v>
      </c>
      <c r="O5555" s="41">
        <f t="shared" si="895"/>
        <v>2.3024845865355298E-3</v>
      </c>
      <c r="P5555" s="41">
        <f t="shared" si="896"/>
        <v>1.1685569509772649E-4</v>
      </c>
      <c r="Q5555" s="10">
        <f t="shared" si="900"/>
        <v>8</v>
      </c>
      <c r="R5555" s="34"/>
      <c r="BQ5555" t="str">
        <f>IF([1]Forecast!N5555="Data Error","Data Error","OK")</f>
        <v>OK</v>
      </c>
      <c r="BR5555" t="str">
        <f>IF([1]Forecast!Q5555="Data Error","Data Error","OK")</f>
        <v>OK</v>
      </c>
    </row>
    <row r="5556" spans="1:70" x14ac:dyDescent="0.25">
      <c r="A5556" s="10">
        <f t="shared" si="891"/>
        <v>10</v>
      </c>
      <c r="B5556" s="4">
        <v>42236.416666666664</v>
      </c>
      <c r="C5556" s="2">
        <f>'[3]Hourly BAAL'!B5556</f>
        <v>0</v>
      </c>
      <c r="D5556" s="2">
        <f>'[3]Hourly BAAL'!C5556</f>
        <v>2.6225999999999998</v>
      </c>
      <c r="E5556" s="3">
        <f>'[3]Hourly BAAL'!D5556</f>
        <v>0.81</v>
      </c>
      <c r="F5556" s="3">
        <f>'[3]Hourly BAAL'!E5556</f>
        <v>0.12</v>
      </c>
      <c r="G5556" s="31">
        <f t="shared" si="897"/>
        <v>671.85450000000003</v>
      </c>
      <c r="H5556" s="31">
        <f t="shared" si="892"/>
        <v>208.36140000000003</v>
      </c>
      <c r="I5556" s="37">
        <f t="shared" si="893"/>
        <v>0.81</v>
      </c>
      <c r="J5556" s="37">
        <f t="shared" si="894"/>
        <v>0.12</v>
      </c>
      <c r="K5556" s="14">
        <f t="shared" si="898"/>
        <v>198.23854999999995</v>
      </c>
      <c r="L5556" s="14">
        <f t="shared" si="899"/>
        <v>210.98400000000004</v>
      </c>
      <c r="M5556" s="10">
        <f>IF(C5556="Data Error","Data Error",IF(C5556&lt;=K5556,0,1-IFERROR(INDEX(BAAL!$C:$D,MATCH(ROUNDUP(C5556-K5556,0),BAAL!$B:$B,0),MATCH(LEFT(M$2,4),BAAL!$C$2:$D$2,0)),0)))</f>
        <v>0</v>
      </c>
      <c r="N5556" s="10">
        <f>IF(D5556="Data Error","Data Error",IF(D5556&lt;=L5556,0,1-IFERROR(INDEX(BAAL!$C:$D,MATCH(ROUNDUP(D5556-L5556,0),BAAL!$B:$B,0),MATCH(LEFT(N$2,4),BAAL!$C$2:$D$2,0)),0)))</f>
        <v>0</v>
      </c>
      <c r="O5556" s="41">
        <f t="shared" si="895"/>
        <v>9.3339051089177515E-4</v>
      </c>
      <c r="P5556" s="41">
        <f t="shared" si="896"/>
        <v>2.6383877266101938E-4</v>
      </c>
      <c r="Q5556" s="10">
        <f t="shared" si="900"/>
        <v>8</v>
      </c>
      <c r="R5556" s="34"/>
      <c r="BQ5556" t="str">
        <f>IF([1]Forecast!N5556="Data Error","Data Error","OK")</f>
        <v>OK</v>
      </c>
      <c r="BR5556" t="str">
        <f>IF([1]Forecast!Q5556="Data Error","Data Error","OK")</f>
        <v>OK</v>
      </c>
    </row>
    <row r="5557" spans="1:70" x14ac:dyDescent="0.25">
      <c r="A5557" s="10">
        <f t="shared" si="891"/>
        <v>11</v>
      </c>
      <c r="B5557" s="4">
        <v>42236.458333333336</v>
      </c>
      <c r="C5557" s="2">
        <f>'[3]Hourly BAAL'!B5557</f>
        <v>0</v>
      </c>
      <c r="D5557" s="2">
        <f>'[3]Hourly BAAL'!C5557</f>
        <v>0</v>
      </c>
      <c r="E5557" s="3">
        <f>'[3]Hourly BAAL'!D5557</f>
        <v>0.83</v>
      </c>
      <c r="F5557" s="3">
        <f>'[3]Hourly BAAL'!E5557</f>
        <v>0.12</v>
      </c>
      <c r="G5557" s="31">
        <f t="shared" si="897"/>
        <v>688.44349999999997</v>
      </c>
      <c r="H5557" s="31">
        <f t="shared" si="892"/>
        <v>210.98400000000004</v>
      </c>
      <c r="I5557" s="37">
        <f t="shared" si="893"/>
        <v>0.83</v>
      </c>
      <c r="J5557" s="37">
        <f t="shared" si="894"/>
        <v>0.12</v>
      </c>
      <c r="K5557" s="14">
        <f t="shared" si="898"/>
        <v>198.23854999999995</v>
      </c>
      <c r="L5557" s="14">
        <f t="shared" si="899"/>
        <v>210.98400000000004</v>
      </c>
      <c r="M5557" s="10">
        <f>IF(C5557="Data Error","Data Error",IF(C5557&lt;=K5557,0,1-IFERROR(INDEX(BAAL!$C:$D,MATCH(ROUNDUP(C5557-K5557,0),BAAL!$B:$B,0),MATCH(LEFT(M$2,4),BAAL!$C$2:$D$2,0)),0)))</f>
        <v>0</v>
      </c>
      <c r="N5557" s="10">
        <f>IF(D5557="Data Error","Data Error",IF(D5557&lt;=L5557,0,1-IFERROR(INDEX(BAAL!$C:$D,MATCH(ROUNDUP(D5557-L5557,0),BAAL!$B:$B,0),MATCH(LEFT(N$2,4),BAAL!$C$2:$D$2,0)),0)))</f>
        <v>0</v>
      </c>
      <c r="O5557" s="41">
        <f t="shared" si="895"/>
        <v>8.2832347027405478E-4</v>
      </c>
      <c r="P5557" s="41">
        <f t="shared" si="896"/>
        <v>3.14521492331984E-4</v>
      </c>
      <c r="Q5557" s="10">
        <f t="shared" si="900"/>
        <v>8</v>
      </c>
      <c r="R5557" s="34"/>
      <c r="BQ5557" t="str">
        <f>IF([1]Forecast!N5557="Data Error","Data Error","OK")</f>
        <v>OK</v>
      </c>
      <c r="BR5557" t="str">
        <f>IF([1]Forecast!Q5557="Data Error","Data Error","OK")</f>
        <v>OK</v>
      </c>
    </row>
    <row r="5558" spans="1:70" x14ac:dyDescent="0.25">
      <c r="A5558" s="10">
        <f t="shared" si="891"/>
        <v>12</v>
      </c>
      <c r="B5558" s="4">
        <v>42236.5</v>
      </c>
      <c r="C5558" s="2">
        <f>'[3]Hourly BAAL'!B5558</f>
        <v>0</v>
      </c>
      <c r="D5558" s="2">
        <f>'[3]Hourly BAAL'!C5558</f>
        <v>0</v>
      </c>
      <c r="E5558" s="3">
        <f>'[3]Hourly BAAL'!D5558</f>
        <v>0.82</v>
      </c>
      <c r="F5558" s="3">
        <f>'[3]Hourly BAAL'!E5558</f>
        <v>0.15</v>
      </c>
      <c r="G5558" s="31">
        <f t="shared" si="897"/>
        <v>680.149</v>
      </c>
      <c r="H5558" s="31">
        <f t="shared" si="892"/>
        <v>263.73</v>
      </c>
      <c r="I5558" s="37">
        <f t="shared" si="893"/>
        <v>0.82</v>
      </c>
      <c r="J5558" s="37">
        <f t="shared" si="894"/>
        <v>0.15</v>
      </c>
      <c r="K5558" s="14">
        <f t="shared" si="898"/>
        <v>198.23854999999995</v>
      </c>
      <c r="L5558" s="14">
        <f t="shared" si="899"/>
        <v>263.73</v>
      </c>
      <c r="M5558" s="10">
        <f>IF(C5558="Data Error","Data Error",IF(C5558&lt;=K5558,0,1-IFERROR(INDEX(BAAL!$C:$D,MATCH(ROUNDUP(C5558-K5558,0),BAAL!$B:$B,0),MATCH(LEFT(M$2,4),BAAL!$C$2:$D$2,0)),0)))</f>
        <v>0</v>
      </c>
      <c r="N5558" s="10">
        <f>IF(D5558="Data Error","Data Error",IF(D5558&lt;=L5558,0,1-IFERROR(INDEX(BAAL!$C:$D,MATCH(ROUNDUP(D5558-L5558,0),BAAL!$B:$B,0),MATCH(LEFT(N$2,4),BAAL!$C$2:$D$2,0)),0)))</f>
        <v>0</v>
      </c>
      <c r="O5558" s="41">
        <f t="shared" si="895"/>
        <v>9.1167319185519568E-4</v>
      </c>
      <c r="P5558" s="41">
        <f t="shared" si="896"/>
        <v>4.4616687477293211E-4</v>
      </c>
      <c r="Q5558" s="10">
        <f t="shared" si="900"/>
        <v>8</v>
      </c>
      <c r="R5558" s="34"/>
      <c r="BQ5558" t="str">
        <f>IF([1]Forecast!N5558="Data Error","Data Error","OK")</f>
        <v>OK</v>
      </c>
      <c r="BR5558" t="str">
        <f>IF([1]Forecast!Q5558="Data Error","Data Error","OK")</f>
        <v>OK</v>
      </c>
    </row>
    <row r="5559" spans="1:70" x14ac:dyDescent="0.25">
      <c r="A5559" s="10">
        <f t="shared" si="891"/>
        <v>13</v>
      </c>
      <c r="B5559" s="4">
        <v>42236.541666666664</v>
      </c>
      <c r="C5559" s="2">
        <f>'[3]Hourly BAAL'!B5559</f>
        <v>0</v>
      </c>
      <c r="D5559" s="2">
        <f>'[3]Hourly BAAL'!C5559</f>
        <v>0</v>
      </c>
      <c r="E5559" s="3">
        <f>'[3]Hourly BAAL'!D5559</f>
        <v>0.82</v>
      </c>
      <c r="F5559" s="3">
        <f>'[3]Hourly BAAL'!E5559</f>
        <v>0.19</v>
      </c>
      <c r="G5559" s="31">
        <f t="shared" si="897"/>
        <v>680.149</v>
      </c>
      <c r="H5559" s="31">
        <f t="shared" si="892"/>
        <v>334.05800000000005</v>
      </c>
      <c r="I5559" s="37">
        <f t="shared" si="893"/>
        <v>0.82</v>
      </c>
      <c r="J5559" s="37">
        <f t="shared" si="894"/>
        <v>0.19</v>
      </c>
      <c r="K5559" s="14">
        <f t="shared" si="898"/>
        <v>198.23854999999995</v>
      </c>
      <c r="L5559" s="14">
        <f t="shared" si="899"/>
        <v>267.24639999999999</v>
      </c>
      <c r="M5559" s="10">
        <f>IF(C5559="Data Error","Data Error",IF(C5559&lt;=K5559,0,1-IFERROR(INDEX(BAAL!$C:$D,MATCH(ROUNDUP(C5559-K5559,0),BAAL!$B:$B,0),MATCH(LEFT(M$2,4),BAAL!$C$2:$D$2,0)),0)))</f>
        <v>0</v>
      </c>
      <c r="N5559" s="10">
        <f>IF(D5559="Data Error","Data Error",IF(D5559&lt;=L5559,0,1-IFERROR(INDEX(BAAL!$C:$D,MATCH(ROUNDUP(D5559-L5559,0),BAAL!$B:$B,0),MATCH(LEFT(N$2,4),BAAL!$C$2:$D$2,0)),0)))</f>
        <v>0</v>
      </c>
      <c r="O5559" s="41">
        <f t="shared" si="895"/>
        <v>9.1167319185519568E-4</v>
      </c>
      <c r="P5559" s="41">
        <f t="shared" si="896"/>
        <v>5.7527220575255133E-4</v>
      </c>
      <c r="Q5559" s="10">
        <f t="shared" si="900"/>
        <v>8</v>
      </c>
      <c r="R5559" s="34"/>
      <c r="BQ5559" t="str">
        <f>IF([1]Forecast!N5559="Data Error","Data Error","OK")</f>
        <v>OK</v>
      </c>
      <c r="BR5559" t="str">
        <f>IF([1]Forecast!Q5559="Data Error","Data Error","OK")</f>
        <v>OK</v>
      </c>
    </row>
    <row r="5560" spans="1:70" x14ac:dyDescent="0.25">
      <c r="A5560" s="10">
        <f t="shared" si="891"/>
        <v>14</v>
      </c>
      <c r="B5560" s="4">
        <v>42236.583333333336</v>
      </c>
      <c r="C5560" s="2">
        <f>'[3]Hourly BAAL'!B5560</f>
        <v>38.143079999999998</v>
      </c>
      <c r="D5560" s="2">
        <f>'[3]Hourly BAAL'!C5560</f>
        <v>0</v>
      </c>
      <c r="E5560" s="3">
        <f>'[3]Hourly BAAL'!D5560</f>
        <v>0.81</v>
      </c>
      <c r="F5560" s="3">
        <f>'[3]Hourly BAAL'!E5560</f>
        <v>0.23</v>
      </c>
      <c r="G5560" s="31">
        <f t="shared" si="897"/>
        <v>633.71142000000009</v>
      </c>
      <c r="H5560" s="31">
        <f t="shared" si="892"/>
        <v>404.38600000000008</v>
      </c>
      <c r="I5560" s="37">
        <f t="shared" si="893"/>
        <v>0.81</v>
      </c>
      <c r="J5560" s="37">
        <f t="shared" si="894"/>
        <v>0.23</v>
      </c>
      <c r="K5560" s="14">
        <f t="shared" si="898"/>
        <v>198.23854999999995</v>
      </c>
      <c r="L5560" s="14">
        <f t="shared" si="899"/>
        <v>267.24639999999999</v>
      </c>
      <c r="M5560" s="10">
        <f>IF(C5560="Data Error","Data Error",IF(C5560&lt;=K5560,0,1-IFERROR(INDEX(BAAL!$C:$D,MATCH(ROUNDUP(C5560-K5560,0),BAAL!$B:$B,0),MATCH(LEFT(M$2,4),BAAL!$C$2:$D$2,0)),0)))</f>
        <v>0</v>
      </c>
      <c r="N5560" s="10">
        <f>IF(D5560="Data Error","Data Error",IF(D5560&lt;=L5560,0,1-IFERROR(INDEX(BAAL!$C:$D,MATCH(ROUNDUP(D5560-L5560,0),BAAL!$B:$B,0),MATCH(LEFT(N$2,4),BAAL!$C$2:$D$2,0)),0)))</f>
        <v>0</v>
      </c>
      <c r="O5560" s="41">
        <f t="shared" si="895"/>
        <v>2.3822534328950745E-4</v>
      </c>
      <c r="P5560" s="41">
        <f t="shared" si="896"/>
        <v>7.9709179956497466E-4</v>
      </c>
      <c r="Q5560" s="10">
        <f t="shared" si="900"/>
        <v>8</v>
      </c>
      <c r="R5560" s="34"/>
      <c r="BQ5560" t="str">
        <f>IF([1]Forecast!N5560="Data Error","Data Error","OK")</f>
        <v>OK</v>
      </c>
      <c r="BR5560" t="str">
        <f>IF([1]Forecast!Q5560="Data Error","Data Error","OK")</f>
        <v>OK</v>
      </c>
    </row>
    <row r="5561" spans="1:70" x14ac:dyDescent="0.25">
      <c r="A5561" s="10">
        <f t="shared" si="891"/>
        <v>15</v>
      </c>
      <c r="B5561" s="4">
        <v>42236.625</v>
      </c>
      <c r="C5561" s="2">
        <f>'[3]Hourly BAAL'!B5561</f>
        <v>0</v>
      </c>
      <c r="D5561" s="2">
        <f>'[3]Hourly BAAL'!C5561</f>
        <v>0</v>
      </c>
      <c r="E5561" s="3">
        <f>'[3]Hourly BAAL'!D5561</f>
        <v>0.79</v>
      </c>
      <c r="F5561" s="3">
        <f>'[3]Hourly BAAL'!E5561</f>
        <v>0.25</v>
      </c>
      <c r="G5561" s="31">
        <f t="shared" si="897"/>
        <v>655.26550000000009</v>
      </c>
      <c r="H5561" s="31">
        <f t="shared" si="892"/>
        <v>439.55000000000007</v>
      </c>
      <c r="I5561" s="37">
        <f t="shared" si="893"/>
        <v>0.79</v>
      </c>
      <c r="J5561" s="37">
        <f t="shared" si="894"/>
        <v>0.25</v>
      </c>
      <c r="K5561" s="14">
        <f t="shared" si="898"/>
        <v>198.23854999999995</v>
      </c>
      <c r="L5561" s="14">
        <f t="shared" si="899"/>
        <v>267.24639999999999</v>
      </c>
      <c r="M5561" s="10">
        <f>IF(C5561="Data Error","Data Error",IF(C5561&lt;=K5561,0,1-IFERROR(INDEX(BAAL!$C:$D,MATCH(ROUNDUP(C5561-K5561,0),BAAL!$B:$B,0),MATCH(LEFT(M$2,4),BAAL!$C$2:$D$2,0)),0)))</f>
        <v>0</v>
      </c>
      <c r="N5561" s="10">
        <f>IF(D5561="Data Error","Data Error",IF(D5561&lt;=L5561,0,1-IFERROR(INDEX(BAAL!$C:$D,MATCH(ROUNDUP(D5561-L5561,0),BAAL!$B:$B,0),MATCH(LEFT(N$2,4),BAAL!$C$2:$D$2,0)),0)))</f>
        <v>0</v>
      </c>
      <c r="O5561" s="41">
        <f t="shared" si="895"/>
        <v>2.004018292065324E-3</v>
      </c>
      <c r="P5561" s="41">
        <f t="shared" si="896"/>
        <v>1.2870932917267743E-3</v>
      </c>
      <c r="Q5561" s="10">
        <f t="shared" si="900"/>
        <v>8</v>
      </c>
      <c r="R5561" s="34"/>
      <c r="BQ5561" t="str">
        <f>IF([1]Forecast!N5561="Data Error","Data Error","OK")</f>
        <v>OK</v>
      </c>
      <c r="BR5561" t="str">
        <f>IF([1]Forecast!Q5561="Data Error","Data Error","OK")</f>
        <v>OK</v>
      </c>
    </row>
    <row r="5562" spans="1:70" x14ac:dyDescent="0.25">
      <c r="A5562" s="10">
        <f t="shared" si="891"/>
        <v>16</v>
      </c>
      <c r="B5562" s="4">
        <v>42236.666666666664</v>
      </c>
      <c r="C5562" s="2">
        <f>'[3]Hourly BAAL'!B5562</f>
        <v>30.492360000000001</v>
      </c>
      <c r="D5562" s="2">
        <f>'[3]Hourly BAAL'!C5562</f>
        <v>0</v>
      </c>
      <c r="E5562" s="3">
        <f>'[3]Hourly BAAL'!D5562</f>
        <v>0.78</v>
      </c>
      <c r="F5562" s="3">
        <f>'[3]Hourly BAAL'!E5562</f>
        <v>0.28000000000000003</v>
      </c>
      <c r="G5562" s="31">
        <f t="shared" si="897"/>
        <v>616.47864000000004</v>
      </c>
      <c r="H5562" s="31">
        <f t="shared" si="892"/>
        <v>492.29600000000011</v>
      </c>
      <c r="I5562" s="37">
        <f t="shared" si="893"/>
        <v>0.78</v>
      </c>
      <c r="J5562" s="37">
        <f t="shared" si="894"/>
        <v>0.28000000000000003</v>
      </c>
      <c r="K5562" s="14">
        <f t="shared" si="898"/>
        <v>198.23854999999995</v>
      </c>
      <c r="L5562" s="14">
        <f t="shared" si="899"/>
        <v>267.24639999999999</v>
      </c>
      <c r="M5562" s="10">
        <f>IF(C5562="Data Error","Data Error",IF(C5562&lt;=K5562,0,1-IFERROR(INDEX(BAAL!$C:$D,MATCH(ROUNDUP(C5562-K5562,0),BAAL!$B:$B,0),MATCH(LEFT(M$2,4),BAAL!$C$2:$D$2,0)),0)))</f>
        <v>0</v>
      </c>
      <c r="N5562" s="10">
        <f>IF(D5562="Data Error","Data Error",IF(D5562&lt;=L5562,0,1-IFERROR(INDEX(BAAL!$C:$D,MATCH(ROUNDUP(D5562-L5562,0),BAAL!$B:$B,0),MATCH(LEFT(N$2,4),BAAL!$C$2:$D$2,0)),0)))</f>
        <v>0</v>
      </c>
      <c r="O5562" s="41">
        <f t="shared" si="895"/>
        <v>1.3819284795836074E-4</v>
      </c>
      <c r="P5562" s="41">
        <f t="shared" si="896"/>
        <v>6.2124934524033083E-4</v>
      </c>
      <c r="Q5562" s="10">
        <f t="shared" si="900"/>
        <v>8</v>
      </c>
      <c r="R5562" s="34"/>
      <c r="BQ5562" t="str">
        <f>IF([1]Forecast!N5562="Data Error","Data Error","OK")</f>
        <v>OK</v>
      </c>
      <c r="BR5562" t="str">
        <f>IF([1]Forecast!Q5562="Data Error","Data Error","OK")</f>
        <v>OK</v>
      </c>
    </row>
    <row r="5563" spans="1:70" x14ac:dyDescent="0.25">
      <c r="A5563" s="10">
        <f t="shared" si="891"/>
        <v>17</v>
      </c>
      <c r="B5563" s="4">
        <v>42236.708333333336</v>
      </c>
      <c r="C5563" s="2">
        <f>'[3]Hourly BAAL'!B5563</f>
        <v>17.278320000000001</v>
      </c>
      <c r="D5563" s="2">
        <f>'[3]Hourly BAAL'!C5563</f>
        <v>87.789479999999998</v>
      </c>
      <c r="E5563" s="3">
        <f>'[3]Hourly BAAL'!D5563</f>
        <v>0.79</v>
      </c>
      <c r="F5563" s="3">
        <f>'[3]Hourly BAAL'!E5563</f>
        <v>0.26</v>
      </c>
      <c r="G5563" s="31">
        <f t="shared" si="897"/>
        <v>637.98718000000008</v>
      </c>
      <c r="H5563" s="31">
        <f t="shared" si="892"/>
        <v>369.34252000000004</v>
      </c>
      <c r="I5563" s="37">
        <f t="shared" si="893"/>
        <v>0.79</v>
      </c>
      <c r="J5563" s="37">
        <f t="shared" si="894"/>
        <v>0.26</v>
      </c>
      <c r="K5563" s="14">
        <f t="shared" si="898"/>
        <v>198.23854999999995</v>
      </c>
      <c r="L5563" s="14">
        <f t="shared" si="899"/>
        <v>267.24639999999999</v>
      </c>
      <c r="M5563" s="10">
        <f>IF(C5563="Data Error","Data Error",IF(C5563&lt;=K5563,0,1-IFERROR(INDEX(BAAL!$C:$D,MATCH(ROUNDUP(C5563-K5563,0),BAAL!$B:$B,0),MATCH(LEFT(M$2,4),BAAL!$C$2:$D$2,0)),0)))</f>
        <v>0</v>
      </c>
      <c r="N5563" s="10">
        <f>IF(D5563="Data Error","Data Error",IF(D5563&lt;=L5563,0,1-IFERROR(INDEX(BAAL!$C:$D,MATCH(ROUNDUP(D5563-L5563,0),BAAL!$B:$B,0),MATCH(LEFT(N$2,4),BAAL!$C$2:$D$2,0)),0)))</f>
        <v>0</v>
      </c>
      <c r="O5563" s="41">
        <f t="shared" si="895"/>
        <v>5.7289409362009346E-4</v>
      </c>
      <c r="P5563" s="41">
        <f t="shared" si="896"/>
        <v>6.4277555006267222E-4</v>
      </c>
      <c r="Q5563" s="10">
        <f t="shared" si="900"/>
        <v>8</v>
      </c>
      <c r="R5563" s="34"/>
      <c r="BQ5563" t="str">
        <f>IF([1]Forecast!N5563="Data Error","Data Error","OK")</f>
        <v>OK</v>
      </c>
      <c r="BR5563" t="str">
        <f>IF([1]Forecast!Q5563="Data Error","Data Error","OK")</f>
        <v>OK</v>
      </c>
    </row>
    <row r="5564" spans="1:70" x14ac:dyDescent="0.25">
      <c r="A5564" s="10">
        <f t="shared" si="891"/>
        <v>18</v>
      </c>
      <c r="B5564" s="4">
        <v>42236.75</v>
      </c>
      <c r="C5564" s="2">
        <f>'[3]Hourly BAAL'!B5564</f>
        <v>9.3589199999999995</v>
      </c>
      <c r="D5564" s="2">
        <f>'[3]Hourly BAAL'!C5564</f>
        <v>141.05387999999999</v>
      </c>
      <c r="E5564" s="3">
        <f>'[3]Hourly BAAL'!D5564</f>
        <v>0.78</v>
      </c>
      <c r="F5564" s="3">
        <f>'[3]Hourly BAAL'!E5564</f>
        <v>0.2</v>
      </c>
      <c r="G5564" s="31">
        <f t="shared" si="897"/>
        <v>637.61207999999999</v>
      </c>
      <c r="H5564" s="31">
        <f t="shared" si="892"/>
        <v>210.58612000000011</v>
      </c>
      <c r="I5564" s="37">
        <f t="shared" si="893"/>
        <v>0.78</v>
      </c>
      <c r="J5564" s="37">
        <f t="shared" si="894"/>
        <v>0.2</v>
      </c>
      <c r="K5564" s="14">
        <f t="shared" si="898"/>
        <v>198.23854999999995</v>
      </c>
      <c r="L5564" s="14">
        <f t="shared" si="899"/>
        <v>267.24639999999999</v>
      </c>
      <c r="M5564" s="10">
        <f>IF(C5564="Data Error","Data Error",IF(C5564&lt;=K5564,0,1-IFERROR(INDEX(BAAL!$C:$D,MATCH(ROUNDUP(C5564-K5564,0),BAAL!$B:$B,0),MATCH(LEFT(M$2,4),BAAL!$C$2:$D$2,0)),0)))</f>
        <v>0</v>
      </c>
      <c r="N5564" s="10">
        <f>IF(D5564="Data Error","Data Error",IF(D5564&lt;=L5564,0,1-IFERROR(INDEX(BAAL!$C:$D,MATCH(ROUNDUP(D5564-L5564,0),BAAL!$B:$B,0),MATCH(LEFT(N$2,4),BAAL!$C$2:$D$2,0)),0)))</f>
        <v>0</v>
      </c>
      <c r="O5564" s="41">
        <f t="shared" si="895"/>
        <v>1.8832934912280545E-4</v>
      </c>
      <c r="P5564" s="41">
        <f t="shared" si="896"/>
        <v>3.6391633554802585E-3</v>
      </c>
      <c r="Q5564" s="10">
        <f t="shared" si="900"/>
        <v>8</v>
      </c>
      <c r="R5564" s="34"/>
      <c r="BQ5564" t="str">
        <f>IF([1]Forecast!N5564="Data Error","Data Error","OK")</f>
        <v>OK</v>
      </c>
      <c r="BR5564" t="str">
        <f>IF([1]Forecast!Q5564="Data Error","Data Error","OK")</f>
        <v>OK</v>
      </c>
    </row>
    <row r="5565" spans="1:70" x14ac:dyDescent="0.25">
      <c r="A5565" s="10">
        <f t="shared" si="891"/>
        <v>19</v>
      </c>
      <c r="B5565" s="4">
        <v>42236.791666666664</v>
      </c>
      <c r="C5565" s="2">
        <f>'[3]Hourly BAAL'!B5565</f>
        <v>16.08192</v>
      </c>
      <c r="D5565" s="2">
        <f>'[3]Hourly BAAL'!C5565</f>
        <v>66.910200000000003</v>
      </c>
      <c r="E5565" s="3">
        <f>'[3]Hourly BAAL'!D5565</f>
        <v>0.78</v>
      </c>
      <c r="F5565" s="3">
        <f>'[3]Hourly BAAL'!E5565</f>
        <v>0.12</v>
      </c>
      <c r="G5565" s="31">
        <f t="shared" si="897"/>
        <v>630.88908000000004</v>
      </c>
      <c r="H5565" s="31">
        <f t="shared" si="892"/>
        <v>144.07380000000003</v>
      </c>
      <c r="I5565" s="37">
        <f t="shared" si="893"/>
        <v>0.78</v>
      </c>
      <c r="J5565" s="37">
        <f t="shared" si="894"/>
        <v>0.12</v>
      </c>
      <c r="K5565" s="14">
        <f t="shared" si="898"/>
        <v>198.23854999999995</v>
      </c>
      <c r="L5565" s="14">
        <f t="shared" si="899"/>
        <v>210.98400000000004</v>
      </c>
      <c r="M5565" s="10">
        <f>IF(C5565="Data Error","Data Error",IF(C5565&lt;=K5565,0,1-IFERROR(INDEX(BAAL!$C:$D,MATCH(ROUNDUP(C5565-K5565,0),BAAL!$B:$B,0),MATCH(LEFT(M$2,4),BAAL!$C$2:$D$2,0)),0)))</f>
        <v>0</v>
      </c>
      <c r="N5565" s="10">
        <f>IF(D5565="Data Error","Data Error",IF(D5565&lt;=L5565,0,1-IFERROR(INDEX(BAAL!$C:$D,MATCH(ROUNDUP(D5565-L5565,0),BAAL!$B:$B,0),MATCH(LEFT(N$2,4),BAAL!$C$2:$D$2,0)),0)))</f>
        <v>0</v>
      </c>
      <c r="O5565" s="41">
        <f t="shared" si="895"/>
        <v>3.1561284036105838E-5</v>
      </c>
      <c r="P5565" s="41">
        <f t="shared" si="896"/>
        <v>4.1295630187228289E-4</v>
      </c>
      <c r="Q5565" s="10">
        <f t="shared" si="900"/>
        <v>8</v>
      </c>
      <c r="R5565" s="34"/>
      <c r="BQ5565" t="str">
        <f>IF([1]Forecast!N5565="Data Error","Data Error","OK")</f>
        <v>OK</v>
      </c>
      <c r="BR5565" t="str">
        <f>IF([1]Forecast!Q5565="Data Error","Data Error","OK")</f>
        <v>OK</v>
      </c>
    </row>
    <row r="5566" spans="1:70" x14ac:dyDescent="0.25">
      <c r="A5566" s="10">
        <f t="shared" si="891"/>
        <v>20</v>
      </c>
      <c r="B5566" s="4">
        <v>42236.833333333336</v>
      </c>
      <c r="C5566" s="2">
        <f>'[3]Hourly BAAL'!B5566</f>
        <v>2.5143599999999999</v>
      </c>
      <c r="D5566" s="2">
        <f>'[3]Hourly BAAL'!C5566</f>
        <v>9.4538399999999996</v>
      </c>
      <c r="E5566" s="3">
        <f>'[3]Hourly BAAL'!D5566</f>
        <v>0.78</v>
      </c>
      <c r="F5566" s="3">
        <f>'[3]Hourly BAAL'!E5566</f>
        <v>0.1</v>
      </c>
      <c r="G5566" s="31">
        <f t="shared" si="897"/>
        <v>644.45663999999999</v>
      </c>
      <c r="H5566" s="31">
        <f t="shared" si="892"/>
        <v>166.36616000000004</v>
      </c>
      <c r="I5566" s="37">
        <f t="shared" si="893"/>
        <v>0.78</v>
      </c>
      <c r="J5566" s="37">
        <f t="shared" si="894"/>
        <v>0.1</v>
      </c>
      <c r="K5566" s="14">
        <f t="shared" si="898"/>
        <v>198.23854999999995</v>
      </c>
      <c r="L5566" s="14">
        <f t="shared" si="899"/>
        <v>175.82000000000005</v>
      </c>
      <c r="M5566" s="10">
        <f>IF(C5566="Data Error","Data Error",IF(C5566&lt;=K5566,0,1-IFERROR(INDEX(BAAL!$C:$D,MATCH(ROUNDUP(C5566-K5566,0),BAAL!$B:$B,0),MATCH(LEFT(M$2,4),BAAL!$C$2:$D$2,0)),0)))</f>
        <v>0</v>
      </c>
      <c r="N5566" s="10">
        <f>IF(D5566="Data Error","Data Error",IF(D5566&lt;=L5566,0,1-IFERROR(INDEX(BAAL!$C:$D,MATCH(ROUNDUP(D5566-L5566,0),BAAL!$B:$B,0),MATCH(LEFT(N$2,4),BAAL!$C$2:$D$2,0)),0)))</f>
        <v>0</v>
      </c>
      <c r="O5566" s="41">
        <f t="shared" si="895"/>
        <v>4.8291117513168209E-4</v>
      </c>
      <c r="P5566" s="41">
        <f t="shared" si="896"/>
        <v>1.1457101525067756E-4</v>
      </c>
      <c r="Q5566" s="10">
        <f t="shared" si="900"/>
        <v>8</v>
      </c>
      <c r="R5566" s="34"/>
      <c r="BQ5566" t="str">
        <f>IF([1]Forecast!N5566="Data Error","Data Error","OK")</f>
        <v>OK</v>
      </c>
      <c r="BR5566" t="str">
        <f>IF([1]Forecast!Q5566="Data Error","Data Error","OK")</f>
        <v>OK</v>
      </c>
    </row>
    <row r="5567" spans="1:70" x14ac:dyDescent="0.25">
      <c r="A5567" s="10">
        <f t="shared" si="891"/>
        <v>21</v>
      </c>
      <c r="B5567" s="4">
        <v>42236.875</v>
      </c>
      <c r="C5567" s="2">
        <f>'[3]Hourly BAAL'!B5567</f>
        <v>0</v>
      </c>
      <c r="D5567" s="2">
        <f>'[3]Hourly BAAL'!C5567</f>
        <v>33.143039999999999</v>
      </c>
      <c r="E5567" s="3">
        <f>'[3]Hourly BAAL'!D5567</f>
        <v>0.78</v>
      </c>
      <c r="F5567" s="3">
        <f>'[3]Hourly BAAL'!E5567</f>
        <v>0.12</v>
      </c>
      <c r="G5567" s="31">
        <f t="shared" si="897"/>
        <v>646.971</v>
      </c>
      <c r="H5567" s="31">
        <f t="shared" si="892"/>
        <v>177.84096000000005</v>
      </c>
      <c r="I5567" s="37">
        <f t="shared" si="893"/>
        <v>0.78</v>
      </c>
      <c r="J5567" s="37">
        <f t="shared" si="894"/>
        <v>0.12</v>
      </c>
      <c r="K5567" s="14">
        <f t="shared" si="898"/>
        <v>198.23854999999995</v>
      </c>
      <c r="L5567" s="14">
        <f t="shared" si="899"/>
        <v>210.98400000000004</v>
      </c>
      <c r="M5567" s="10">
        <f>IF(C5567="Data Error","Data Error",IF(C5567&lt;=K5567,0,1-IFERROR(INDEX(BAAL!$C:$D,MATCH(ROUNDUP(C5567-K5567,0),BAAL!$B:$B,0),MATCH(LEFT(M$2,4),BAAL!$C$2:$D$2,0)),0)))</f>
        <v>0</v>
      </c>
      <c r="N5567" s="10">
        <f>IF(D5567="Data Error","Data Error",IF(D5567&lt;=L5567,0,1-IFERROR(INDEX(BAAL!$C:$D,MATCH(ROUNDUP(D5567-L5567,0),BAAL!$B:$B,0),MATCH(LEFT(N$2,4),BAAL!$C$2:$D$2,0)),0)))</f>
        <v>0</v>
      </c>
      <c r="O5567" s="41">
        <f t="shared" si="895"/>
        <v>6.2532995233952374E-4</v>
      </c>
      <c r="P5567" s="41">
        <f t="shared" si="896"/>
        <v>1.2450049559102936E-6</v>
      </c>
      <c r="Q5567" s="10">
        <f t="shared" si="900"/>
        <v>8</v>
      </c>
      <c r="R5567" s="34"/>
      <c r="BQ5567" t="str">
        <f>IF([1]Forecast!N5567="Data Error","Data Error","OK")</f>
        <v>OK</v>
      </c>
      <c r="BR5567" t="str">
        <f>IF([1]Forecast!Q5567="Data Error","Data Error","OK")</f>
        <v>OK</v>
      </c>
    </row>
    <row r="5568" spans="1:70" x14ac:dyDescent="0.25">
      <c r="A5568" s="10">
        <f t="shared" si="891"/>
        <v>22</v>
      </c>
      <c r="B5568" s="4">
        <v>42236.916666666664</v>
      </c>
      <c r="C5568" s="2">
        <f>'[3]Hourly BAAL'!B5568</f>
        <v>0</v>
      </c>
      <c r="D5568" s="2">
        <f>'[3]Hourly BAAL'!C5568</f>
        <v>0</v>
      </c>
      <c r="E5568" s="3">
        <f>'[3]Hourly BAAL'!D5568</f>
        <v>0.84</v>
      </c>
      <c r="F5568" s="3">
        <f>'[3]Hourly BAAL'!E5568</f>
        <v>0.1</v>
      </c>
      <c r="G5568" s="31">
        <f t="shared" si="897"/>
        <v>696.73800000000006</v>
      </c>
      <c r="H5568" s="31">
        <f t="shared" si="892"/>
        <v>175.82000000000005</v>
      </c>
      <c r="I5568" s="37">
        <f t="shared" si="893"/>
        <v>0.84</v>
      </c>
      <c r="J5568" s="37">
        <f t="shared" si="894"/>
        <v>0.1</v>
      </c>
      <c r="K5568" s="14">
        <f t="shared" si="898"/>
        <v>198.23854999999995</v>
      </c>
      <c r="L5568" s="14">
        <f t="shared" si="899"/>
        <v>175.82000000000005</v>
      </c>
      <c r="M5568" s="10">
        <f>IF(C5568="Data Error","Data Error",IF(C5568&lt;=K5568,0,1-IFERROR(INDEX(BAAL!$C:$D,MATCH(ROUNDUP(C5568-K5568,0),BAAL!$B:$B,0),MATCH(LEFT(M$2,4),BAAL!$C$2:$D$2,0)),0)))</f>
        <v>0</v>
      </c>
      <c r="N5568" s="10">
        <f>IF(D5568="Data Error","Data Error",IF(D5568&lt;=L5568,0,1-IFERROR(INDEX(BAAL!$C:$D,MATCH(ROUNDUP(D5568-L5568,0),BAAL!$B:$B,0),MATCH(LEFT(N$2,4),BAAL!$C$2:$D$2,0)),0)))</f>
        <v>0</v>
      </c>
      <c r="O5568" s="41">
        <f t="shared" si="895"/>
        <v>1.2174857284310387E-3</v>
      </c>
      <c r="P5568" s="41">
        <f t="shared" si="896"/>
        <v>2.5859162349816008E-4</v>
      </c>
      <c r="Q5568" s="10">
        <f t="shared" si="900"/>
        <v>8</v>
      </c>
      <c r="R5568" s="34"/>
      <c r="BQ5568" t="str">
        <f>IF([1]Forecast!N5568="Data Error","Data Error","OK")</f>
        <v>OK</v>
      </c>
      <c r="BR5568" t="str">
        <f>IF([1]Forecast!Q5568="Data Error","Data Error","OK")</f>
        <v>OK</v>
      </c>
    </row>
    <row r="5569" spans="1:70" x14ac:dyDescent="0.25">
      <c r="A5569" s="10">
        <f t="shared" si="891"/>
        <v>23</v>
      </c>
      <c r="B5569" s="4">
        <v>42236.958333333336</v>
      </c>
      <c r="C5569" s="2">
        <f>'[3]Hourly BAAL'!B5569</f>
        <v>17.979600000000001</v>
      </c>
      <c r="D5569" s="2">
        <f>'[3]Hourly BAAL'!C5569</f>
        <v>0</v>
      </c>
      <c r="E5569" s="3">
        <f>'[3]Hourly BAAL'!D5569</f>
        <v>0.87</v>
      </c>
      <c r="F5569" s="3">
        <f>'[3]Hourly BAAL'!E5569</f>
        <v>0.12</v>
      </c>
      <c r="G5569" s="31">
        <f t="shared" si="897"/>
        <v>703.64190000000008</v>
      </c>
      <c r="H5569" s="31">
        <f t="shared" si="892"/>
        <v>210.98400000000004</v>
      </c>
      <c r="I5569" s="37">
        <f t="shared" si="893"/>
        <v>0.87</v>
      </c>
      <c r="J5569" s="37">
        <f t="shared" si="894"/>
        <v>0.12</v>
      </c>
      <c r="K5569" s="14">
        <f t="shared" si="898"/>
        <v>198.23854999999995</v>
      </c>
      <c r="L5569" s="14">
        <f t="shared" si="899"/>
        <v>210.98400000000004</v>
      </c>
      <c r="M5569" s="10">
        <f>IF(C5569="Data Error","Data Error",IF(C5569&lt;=K5569,0,1-IFERROR(INDEX(BAAL!$C:$D,MATCH(ROUNDUP(C5569-K5569,0),BAAL!$B:$B,0),MATCH(LEFT(M$2,4),BAAL!$C$2:$D$2,0)),0)))</f>
        <v>0</v>
      </c>
      <c r="N5569" s="10">
        <f>IF(D5569="Data Error","Data Error",IF(D5569&lt;=L5569,0,1-IFERROR(INDEX(BAAL!$C:$D,MATCH(ROUNDUP(D5569-L5569,0),BAAL!$B:$B,0),MATCH(LEFT(N$2,4),BAAL!$C$2:$D$2,0)),0)))</f>
        <v>0</v>
      </c>
      <c r="O5569" s="41">
        <f t="shared" si="895"/>
        <v>1.3922237492760975E-4</v>
      </c>
      <c r="P5569" s="41">
        <f t="shared" si="896"/>
        <v>3.14521492331984E-4</v>
      </c>
      <c r="Q5569" s="10">
        <f t="shared" si="900"/>
        <v>8</v>
      </c>
      <c r="R5569" s="34"/>
      <c r="BQ5569" t="str">
        <f>IF([1]Forecast!N5569="Data Error","Data Error","OK")</f>
        <v>OK</v>
      </c>
      <c r="BR5569" t="str">
        <f>IF([1]Forecast!Q5569="Data Error","Data Error","OK")</f>
        <v>OK</v>
      </c>
    </row>
    <row r="5570" spans="1:70" x14ac:dyDescent="0.25">
      <c r="A5570" s="10">
        <f t="shared" si="891"/>
        <v>0</v>
      </c>
      <c r="B5570" s="1">
        <v>42237</v>
      </c>
      <c r="C5570" s="2">
        <f>'[3]Hourly BAAL'!B5570</f>
        <v>21.640920000000001</v>
      </c>
      <c r="D5570" s="2">
        <f>'[3]Hourly BAAL'!C5570</f>
        <v>0</v>
      </c>
      <c r="E5570" s="3">
        <f>'[3]Hourly BAAL'!D5570</f>
        <v>0.85</v>
      </c>
      <c r="F5570" s="3">
        <f>'[3]Hourly BAAL'!E5570</f>
        <v>0.19</v>
      </c>
      <c r="G5570" s="31">
        <f t="shared" si="897"/>
        <v>683.39157999999998</v>
      </c>
      <c r="H5570" s="31">
        <f t="shared" si="892"/>
        <v>334.05800000000005</v>
      </c>
      <c r="I5570" s="37">
        <f t="shared" si="893"/>
        <v>0.85</v>
      </c>
      <c r="J5570" s="37">
        <f t="shared" si="894"/>
        <v>0.19</v>
      </c>
      <c r="K5570" s="14">
        <f t="shared" si="898"/>
        <v>198.23854999999995</v>
      </c>
      <c r="L5570" s="14">
        <f t="shared" si="899"/>
        <v>267.24639999999999</v>
      </c>
      <c r="M5570" s="10">
        <f>IF(C5570="Data Error","Data Error",IF(C5570&lt;=K5570,0,1-IFERROR(INDEX(BAAL!$C:$D,MATCH(ROUNDUP(C5570-K5570,0),BAAL!$B:$B,0),MATCH(LEFT(M$2,4),BAAL!$C$2:$D$2,0)),0)))</f>
        <v>0</v>
      </c>
      <c r="N5570" s="10">
        <f>IF(D5570="Data Error","Data Error",IF(D5570&lt;=L5570,0,1-IFERROR(INDEX(BAAL!$C:$D,MATCH(ROUNDUP(D5570-L5570,0),BAAL!$B:$B,0),MATCH(LEFT(N$2,4),BAAL!$C$2:$D$2,0)),0)))</f>
        <v>0</v>
      </c>
      <c r="O5570" s="41">
        <f t="shared" si="895"/>
        <v>3.7898607009864873E-6</v>
      </c>
      <c r="P5570" s="41">
        <f t="shared" si="896"/>
        <v>5.7527220575255133E-4</v>
      </c>
      <c r="Q5570" s="10">
        <f t="shared" si="900"/>
        <v>8</v>
      </c>
      <c r="R5570" s="34"/>
      <c r="BQ5570" t="str">
        <f>IF([1]Forecast!N5570="Data Error","Data Error","OK")</f>
        <v>OK</v>
      </c>
      <c r="BR5570" t="str">
        <f>IF([1]Forecast!Q5570="Data Error","Data Error","OK")</f>
        <v>OK</v>
      </c>
    </row>
    <row r="5571" spans="1:70" x14ac:dyDescent="0.25">
      <c r="A5571" s="10">
        <f t="shared" ref="A5571:A5634" si="901">HOUR(B5571:B12097)</f>
        <v>1</v>
      </c>
      <c r="B5571" s="4">
        <v>42237.041666666664</v>
      </c>
      <c r="C5571" s="2">
        <f>'[3]Hourly BAAL'!B5571</f>
        <v>0</v>
      </c>
      <c r="D5571" s="2">
        <f>'[3]Hourly BAAL'!C5571</f>
        <v>0</v>
      </c>
      <c r="E5571" s="3">
        <f>'[3]Hourly BAAL'!D5571</f>
        <v>0.83</v>
      </c>
      <c r="F5571" s="3">
        <f>'[3]Hourly BAAL'!E5571</f>
        <v>0.22</v>
      </c>
      <c r="G5571" s="31">
        <f t="shared" si="897"/>
        <v>688.44349999999997</v>
      </c>
      <c r="H5571" s="31">
        <f t="shared" ref="H5571:H5634" si="902">IF(D5571="Data Error","Data Error",F5571*F$1-D5571)</f>
        <v>386.80400000000009</v>
      </c>
      <c r="I5571" s="37">
        <f t="shared" ref="I5571:I5634" si="903">IF(C5571="Data Error","Data Error",E5571+IF(AF$8&gt;G5571,ROUND((AF$8-G5571)/E$1,2),0))</f>
        <v>0.83</v>
      </c>
      <c r="J5571" s="37">
        <f t="shared" ref="J5571:J5634" si="904">IF(D5571="Data Error","Data Error",F5571+IF(AG$8&gt;H5571,ROUND((AG$8-H5571)/F$1,2),0))</f>
        <v>0.22</v>
      </c>
      <c r="K5571" s="14">
        <f t="shared" si="898"/>
        <v>198.23854999999995</v>
      </c>
      <c r="L5571" s="14">
        <f t="shared" si="899"/>
        <v>267.24639999999999</v>
      </c>
      <c r="M5571" s="10">
        <f>IF(C5571="Data Error","Data Error",IF(C5571&lt;=K5571,0,1-IFERROR(INDEX(BAAL!$C:$D,MATCH(ROUNDUP(C5571-K5571,0),BAAL!$B:$B,0),MATCH(LEFT(M$2,4),BAAL!$C$2:$D$2,0)),0)))</f>
        <v>0</v>
      </c>
      <c r="N5571" s="10">
        <f>IF(D5571="Data Error","Data Error",IF(D5571&lt;=L5571,0,1-IFERROR(INDEX(BAAL!$C:$D,MATCH(ROUNDUP(D5571-L5571,0),BAAL!$B:$B,0),MATCH(LEFT(N$2,4),BAAL!$C$2:$D$2,0)),0)))</f>
        <v>0</v>
      </c>
      <c r="O5571" s="41">
        <f t="shared" ref="O5571:O5634" si="905">IF(C5571="Data Error","Data Error",(C5571/E$1-INDEX(AM$3:AM$103,MATCH(ROUND(I5571,2),$S$3:$S$103,0),1))^2)</f>
        <v>8.2832347027405478E-4</v>
      </c>
      <c r="P5571" s="41">
        <f t="shared" ref="P5571:P5634" si="906">IF(D5571="Data Error","Data Error",(D5571/F$1-INDEX(AN$3:AN$103,MATCH(ROUND(J5571,2),$S$3:$S$103,0),1))^2)</f>
        <v>5.6613785982449879E-4</v>
      </c>
      <c r="Q5571" s="10">
        <f t="shared" si="900"/>
        <v>8</v>
      </c>
      <c r="R5571" s="34"/>
      <c r="BQ5571" t="str">
        <f>IF([1]Forecast!N5571="Data Error","Data Error","OK")</f>
        <v>OK</v>
      </c>
      <c r="BR5571" t="str">
        <f>IF([1]Forecast!Q5571="Data Error","Data Error","OK")</f>
        <v>OK</v>
      </c>
    </row>
    <row r="5572" spans="1:70" x14ac:dyDescent="0.25">
      <c r="A5572" s="10">
        <f t="shared" si="901"/>
        <v>2</v>
      </c>
      <c r="B5572" s="4">
        <v>42237.083333333336</v>
      </c>
      <c r="C5572" s="2">
        <f>'[3]Hourly BAAL'!B5572</f>
        <v>0</v>
      </c>
      <c r="D5572" s="2">
        <f>'[3]Hourly BAAL'!C5572</f>
        <v>0</v>
      </c>
      <c r="E5572" s="3">
        <f>'[3]Hourly BAAL'!D5572</f>
        <v>0.84</v>
      </c>
      <c r="F5572" s="3">
        <f>'[3]Hourly BAAL'!E5572</f>
        <v>0.25</v>
      </c>
      <c r="G5572" s="31">
        <f t="shared" ref="G5572:G5635" si="907">IF(C5572="Data Error","Data Error",E5572*E$1-C5572)</f>
        <v>696.73800000000006</v>
      </c>
      <c r="H5572" s="31">
        <f t="shared" si="902"/>
        <v>439.55000000000007</v>
      </c>
      <c r="I5572" s="37">
        <f t="shared" si="903"/>
        <v>0.84</v>
      </c>
      <c r="J5572" s="37">
        <f t="shared" si="904"/>
        <v>0.25</v>
      </c>
      <c r="K5572" s="14">
        <f t="shared" ref="K5572:K5635" si="908">IF(C5572="Data Error","Data Error",IF($AF$5="a.",IFERROR(INDEX(Z:Z,MATCH(I5572,$S:$S,0),1),Z$103),INDEX($BM$110:$BM$133,$A5572+1,1)*AF$11))</f>
        <v>198.23854999999995</v>
      </c>
      <c r="L5572" s="14">
        <f t="shared" ref="L5572:L5635" si="909">IF(D5572="Data Error","Data Error",IF($AF$5="a.",IFERROR(INDEX(AA:AA,MATCH(J5572,$S:$S,0),1),AA$103),INDEX($BM$140:$BM$163,$A5572+1,1)*AG$11))</f>
        <v>267.24639999999999</v>
      </c>
      <c r="M5572" s="10">
        <f>IF(C5572="Data Error","Data Error",IF(C5572&lt;=K5572,0,1-IFERROR(INDEX(BAAL!$C:$D,MATCH(ROUNDUP(C5572-K5572,0),BAAL!$B:$B,0),MATCH(LEFT(M$2,4),BAAL!$C$2:$D$2,0)),0)))</f>
        <v>0</v>
      </c>
      <c r="N5572" s="10">
        <f>IF(D5572="Data Error","Data Error",IF(D5572&lt;=L5572,0,1-IFERROR(INDEX(BAAL!$C:$D,MATCH(ROUNDUP(D5572-L5572,0),BAAL!$B:$B,0),MATCH(LEFT(N$2,4),BAAL!$C$2:$D$2,0)),0)))</f>
        <v>0</v>
      </c>
      <c r="O5572" s="41">
        <f t="shared" si="905"/>
        <v>1.2174857284310387E-3</v>
      </c>
      <c r="P5572" s="41">
        <f t="shared" si="906"/>
        <v>1.2870932917267743E-3</v>
      </c>
      <c r="Q5572" s="10">
        <f t="shared" ref="Q5572:Q5635" si="910">MONTH(B5572)</f>
        <v>8</v>
      </c>
      <c r="R5572" s="34"/>
      <c r="BQ5572" t="str">
        <f>IF([1]Forecast!N5572="Data Error","Data Error","OK")</f>
        <v>OK</v>
      </c>
      <c r="BR5572" t="str">
        <f>IF([1]Forecast!Q5572="Data Error","Data Error","OK")</f>
        <v>OK</v>
      </c>
    </row>
    <row r="5573" spans="1:70" x14ac:dyDescent="0.25">
      <c r="A5573" s="10">
        <f t="shared" si="901"/>
        <v>3</v>
      </c>
      <c r="B5573" s="4">
        <v>42237.125</v>
      </c>
      <c r="C5573" s="2">
        <f>'[3]Hourly BAAL'!B5573</f>
        <v>2.5209600000000001</v>
      </c>
      <c r="D5573" s="2">
        <f>'[3]Hourly BAAL'!C5573</f>
        <v>50.803440000000002</v>
      </c>
      <c r="E5573" s="3">
        <f>'[3]Hourly BAAL'!D5573</f>
        <v>0.85</v>
      </c>
      <c r="F5573" s="3">
        <f>'[3]Hourly BAAL'!E5573</f>
        <v>0.25</v>
      </c>
      <c r="G5573" s="31">
        <f t="shared" si="907"/>
        <v>702.51154000000008</v>
      </c>
      <c r="H5573" s="31">
        <f t="shared" si="902"/>
        <v>388.74656000000004</v>
      </c>
      <c r="I5573" s="37">
        <f t="shared" si="903"/>
        <v>0.85</v>
      </c>
      <c r="J5573" s="37">
        <f t="shared" si="904"/>
        <v>0.25</v>
      </c>
      <c r="K5573" s="14">
        <f t="shared" si="908"/>
        <v>198.23854999999995</v>
      </c>
      <c r="L5573" s="14">
        <f t="shared" si="909"/>
        <v>267.24639999999999</v>
      </c>
      <c r="M5573" s="10">
        <f>IF(C5573="Data Error","Data Error",IF(C5573&lt;=K5573,0,1-IFERROR(INDEX(BAAL!$C:$D,MATCH(ROUNDUP(C5573-K5573,0),BAAL!$B:$B,0),MATCH(LEFT(M$2,4),BAAL!$C$2:$D$2,0)),0)))</f>
        <v>0</v>
      </c>
      <c r="N5573" s="10">
        <f>IF(D5573="Data Error","Data Error",IF(D5573&lt;=L5573,0,1-IFERROR(INDEX(BAAL!$C:$D,MATCH(ROUNDUP(D5573-L5573,0),BAAL!$B:$B,0),MATCH(LEFT(N$2,4),BAAL!$C$2:$D$2,0)),0)))</f>
        <v>0</v>
      </c>
      <c r="O5573" s="41">
        <f t="shared" si="905"/>
        <v>6.2490639586478154E-4</v>
      </c>
      <c r="P5573" s="41">
        <f t="shared" si="906"/>
        <v>4.8733518915209965E-5</v>
      </c>
      <c r="Q5573" s="10">
        <f t="shared" si="910"/>
        <v>8</v>
      </c>
      <c r="R5573" s="34"/>
      <c r="BQ5573" t="str">
        <f>IF([1]Forecast!N5573="Data Error","Data Error","OK")</f>
        <v>OK</v>
      </c>
      <c r="BR5573" t="str">
        <f>IF([1]Forecast!Q5573="Data Error","Data Error","OK")</f>
        <v>OK</v>
      </c>
    </row>
    <row r="5574" spans="1:70" x14ac:dyDescent="0.25">
      <c r="A5574" s="10">
        <f t="shared" si="901"/>
        <v>4</v>
      </c>
      <c r="B5574" s="4">
        <v>42237.166666666664</v>
      </c>
      <c r="C5574" s="2">
        <f>'[3]Hourly BAAL'!B5574</f>
        <v>7.2373200000000004</v>
      </c>
      <c r="D5574" s="2">
        <f>'[3]Hourly BAAL'!C5574</f>
        <v>0</v>
      </c>
      <c r="E5574" s="3">
        <f>'[3]Hourly BAAL'!D5574</f>
        <v>0.85</v>
      </c>
      <c r="F5574" s="3">
        <f>'[3]Hourly BAAL'!E5574</f>
        <v>0.24</v>
      </c>
      <c r="G5574" s="31">
        <f t="shared" si="907"/>
        <v>697.79518000000007</v>
      </c>
      <c r="H5574" s="31">
        <f t="shared" si="902"/>
        <v>421.96800000000007</v>
      </c>
      <c r="I5574" s="37">
        <f t="shared" si="903"/>
        <v>0.85</v>
      </c>
      <c r="J5574" s="37">
        <f t="shared" si="904"/>
        <v>0.24</v>
      </c>
      <c r="K5574" s="14">
        <f t="shared" si="908"/>
        <v>198.23854999999995</v>
      </c>
      <c r="L5574" s="14">
        <f t="shared" si="909"/>
        <v>267.24639999999999</v>
      </c>
      <c r="M5574" s="10">
        <f>IF(C5574="Data Error","Data Error",IF(C5574&lt;=K5574,0,1-IFERROR(INDEX(BAAL!$C:$D,MATCH(ROUNDUP(C5574-K5574,0),BAAL!$B:$B,0),MATCH(LEFT(M$2,4),BAAL!$C$2:$D$2,0)),0)))</f>
        <v>0</v>
      </c>
      <c r="N5574" s="10">
        <f>IF(D5574="Data Error","Data Error",IF(D5574&lt;=L5574,0,1-IFERROR(INDEX(BAAL!$C:$D,MATCH(ROUNDUP(D5574-L5574,0),BAAL!$B:$B,0),MATCH(LEFT(N$2,4),BAAL!$C$2:$D$2,0)),0)))</f>
        <v>0</v>
      </c>
      <c r="O5574" s="41">
        <f t="shared" si="905"/>
        <v>3.7295328546014378E-4</v>
      </c>
      <c r="P5574" s="41">
        <f t="shared" si="906"/>
        <v>6.0300481887659736E-4</v>
      </c>
      <c r="Q5574" s="10">
        <f t="shared" si="910"/>
        <v>8</v>
      </c>
      <c r="R5574" s="34"/>
      <c r="BQ5574" t="str">
        <f>IF([1]Forecast!N5574="Data Error","Data Error","OK")</f>
        <v>OK</v>
      </c>
      <c r="BR5574" t="str">
        <f>IF([1]Forecast!Q5574="Data Error","Data Error","OK")</f>
        <v>OK</v>
      </c>
    </row>
    <row r="5575" spans="1:70" x14ac:dyDescent="0.25">
      <c r="A5575" s="10">
        <f t="shared" si="901"/>
        <v>5</v>
      </c>
      <c r="B5575" s="4">
        <v>42237.208333333336</v>
      </c>
      <c r="C5575" s="2">
        <f>'[3]Hourly BAAL'!B5575</f>
        <v>14.25684</v>
      </c>
      <c r="D5575" s="2">
        <f>'[3]Hourly BAAL'!C5575</f>
        <v>0</v>
      </c>
      <c r="E5575" s="3">
        <f>'[3]Hourly BAAL'!D5575</f>
        <v>0.84</v>
      </c>
      <c r="F5575" s="3">
        <f>'[3]Hourly BAAL'!E5575</f>
        <v>0.3</v>
      </c>
      <c r="G5575" s="31">
        <f t="shared" si="907"/>
        <v>682.48116000000005</v>
      </c>
      <c r="H5575" s="31">
        <f t="shared" si="902"/>
        <v>527.46</v>
      </c>
      <c r="I5575" s="37">
        <f t="shared" si="903"/>
        <v>0.84</v>
      </c>
      <c r="J5575" s="37">
        <f t="shared" si="904"/>
        <v>0.3</v>
      </c>
      <c r="K5575" s="14">
        <f t="shared" si="908"/>
        <v>198.23854999999995</v>
      </c>
      <c r="L5575" s="14">
        <f t="shared" si="909"/>
        <v>267.24639999999999</v>
      </c>
      <c r="M5575" s="10">
        <f>IF(C5575="Data Error","Data Error",IF(C5575&lt;=K5575,0,1-IFERROR(INDEX(BAAL!$C:$D,MATCH(ROUNDUP(C5575-K5575,0),BAAL!$B:$B,0),MATCH(LEFT(M$2,4),BAAL!$C$2:$D$2,0)),0)))</f>
        <v>0</v>
      </c>
      <c r="N5575" s="10">
        <f>IF(D5575="Data Error","Data Error",IF(D5575&lt;=L5575,0,1-IFERROR(INDEX(BAAL!$C:$D,MATCH(ROUNDUP(D5575-L5575,0),BAAL!$B:$B,0),MATCH(LEFT(N$2,4),BAAL!$C$2:$D$2,0)),0)))</f>
        <v>0</v>
      </c>
      <c r="O5575" s="41">
        <f t="shared" si="905"/>
        <v>3.1343808273559298E-4</v>
      </c>
      <c r="P5575" s="41">
        <f t="shared" si="906"/>
        <v>8.219814293307932E-4</v>
      </c>
      <c r="Q5575" s="10">
        <f t="shared" si="910"/>
        <v>8</v>
      </c>
      <c r="R5575" s="34"/>
      <c r="BQ5575" t="str">
        <f>IF([1]Forecast!N5575="Data Error","Data Error","OK")</f>
        <v>OK</v>
      </c>
      <c r="BR5575" t="str">
        <f>IF([1]Forecast!Q5575="Data Error","Data Error","OK")</f>
        <v>OK</v>
      </c>
    </row>
    <row r="5576" spans="1:70" x14ac:dyDescent="0.25">
      <c r="A5576" s="10">
        <f t="shared" si="901"/>
        <v>6</v>
      </c>
      <c r="B5576" s="4">
        <v>42237.25</v>
      </c>
      <c r="C5576" s="2">
        <f>'[3]Hourly BAAL'!B5576</f>
        <v>42.953879999999998</v>
      </c>
      <c r="D5576" s="2">
        <f>'[3]Hourly BAAL'!C5576</f>
        <v>69.937799999999996</v>
      </c>
      <c r="E5576" s="3">
        <f>'[3]Hourly BAAL'!D5576</f>
        <v>0.81</v>
      </c>
      <c r="F5576" s="3">
        <f>'[3]Hourly BAAL'!E5576</f>
        <v>0.35</v>
      </c>
      <c r="G5576" s="31">
        <f t="shared" si="907"/>
        <v>628.90062</v>
      </c>
      <c r="H5576" s="31">
        <f t="shared" si="902"/>
        <v>545.43219999999997</v>
      </c>
      <c r="I5576" s="37">
        <f t="shared" si="903"/>
        <v>0.81</v>
      </c>
      <c r="J5576" s="37">
        <f t="shared" si="904"/>
        <v>0.35</v>
      </c>
      <c r="K5576" s="14">
        <f t="shared" si="908"/>
        <v>198.23854999999995</v>
      </c>
      <c r="L5576" s="14">
        <f t="shared" si="909"/>
        <v>267.24639999999999</v>
      </c>
      <c r="M5576" s="10">
        <f>IF(C5576="Data Error","Data Error",IF(C5576&lt;=K5576,0,1-IFERROR(INDEX(BAAL!$C:$D,MATCH(ROUNDUP(C5576-K5576,0),BAAL!$B:$B,0),MATCH(LEFT(M$2,4),BAAL!$C$2:$D$2,0)),0)))</f>
        <v>0</v>
      </c>
      <c r="N5576" s="10">
        <f>IF(D5576="Data Error","Data Error",IF(D5576&lt;=L5576,0,1-IFERROR(INDEX(BAAL!$C:$D,MATCH(ROUNDUP(D5576-L5576,0),BAAL!$B:$B,0),MATCH(LEFT(N$2,4),BAAL!$C$2:$D$2,0)),0)))</f>
        <v>0</v>
      </c>
      <c r="O5576" s="41">
        <f t="shared" si="905"/>
        <v>4.5090561487706298E-4</v>
      </c>
      <c r="P5576" s="41">
        <f t="shared" si="906"/>
        <v>1.3994187004240429E-4</v>
      </c>
      <c r="Q5576" s="10">
        <f t="shared" si="910"/>
        <v>8</v>
      </c>
      <c r="R5576" s="34"/>
      <c r="BQ5576" t="str">
        <f>IF([1]Forecast!N5576="Data Error","Data Error","OK")</f>
        <v>OK</v>
      </c>
      <c r="BR5576" t="str">
        <f>IF([1]Forecast!Q5576="Data Error","Data Error","OK")</f>
        <v>OK</v>
      </c>
    </row>
    <row r="5577" spans="1:70" x14ac:dyDescent="0.25">
      <c r="A5577" s="10">
        <f t="shared" si="901"/>
        <v>7</v>
      </c>
      <c r="B5577" s="4">
        <v>42237.291666666664</v>
      </c>
      <c r="C5577" s="2">
        <f>'[3]Hourly BAAL'!B5577</f>
        <v>0</v>
      </c>
      <c r="D5577" s="2">
        <f>'[3]Hourly BAAL'!C5577</f>
        <v>48.325319999999998</v>
      </c>
      <c r="E5577" s="3">
        <f>'[3]Hourly BAAL'!D5577</f>
        <v>0.81</v>
      </c>
      <c r="F5577" s="3">
        <f>'[3]Hourly BAAL'!E5577</f>
        <v>0.32</v>
      </c>
      <c r="G5577" s="31">
        <f t="shared" si="907"/>
        <v>671.85450000000003</v>
      </c>
      <c r="H5577" s="31">
        <f t="shared" si="902"/>
        <v>514.2986800000001</v>
      </c>
      <c r="I5577" s="37">
        <f t="shared" si="903"/>
        <v>0.81</v>
      </c>
      <c r="J5577" s="37">
        <f t="shared" si="904"/>
        <v>0.32</v>
      </c>
      <c r="K5577" s="14">
        <f t="shared" si="908"/>
        <v>198.23854999999995</v>
      </c>
      <c r="L5577" s="14">
        <f t="shared" si="909"/>
        <v>267.24639999999999</v>
      </c>
      <c r="M5577" s="10">
        <f>IF(C5577="Data Error","Data Error",IF(C5577&lt;=K5577,0,1-IFERROR(INDEX(BAAL!$C:$D,MATCH(ROUNDUP(C5577-K5577,0),BAAL!$B:$B,0),MATCH(LEFT(M$2,4),BAAL!$C$2:$D$2,0)),0)))</f>
        <v>0</v>
      </c>
      <c r="N5577" s="10">
        <f>IF(D5577="Data Error","Data Error",IF(D5577&lt;=L5577,0,1-IFERROR(INDEX(BAAL!$C:$D,MATCH(ROUNDUP(D5577-L5577,0),BAAL!$B:$B,0),MATCH(LEFT(N$2,4),BAAL!$C$2:$D$2,0)),0)))</f>
        <v>0</v>
      </c>
      <c r="O5577" s="41">
        <f t="shared" si="905"/>
        <v>9.3339051089177515E-4</v>
      </c>
      <c r="P5577" s="41">
        <f t="shared" si="906"/>
        <v>1.2732727670319999E-5</v>
      </c>
      <c r="Q5577" s="10">
        <f t="shared" si="910"/>
        <v>8</v>
      </c>
      <c r="R5577" s="34"/>
      <c r="BQ5577" t="str">
        <f>IF([1]Forecast!N5577="Data Error","Data Error","OK")</f>
        <v>OK</v>
      </c>
      <c r="BR5577" t="str">
        <f>IF([1]Forecast!Q5577="Data Error","Data Error","OK")</f>
        <v>OK</v>
      </c>
    </row>
    <row r="5578" spans="1:70" x14ac:dyDescent="0.25">
      <c r="A5578" s="10">
        <f t="shared" si="901"/>
        <v>8</v>
      </c>
      <c r="B5578" s="4">
        <v>42237.333333333336</v>
      </c>
      <c r="C5578" s="2">
        <f>'[3]Hourly BAAL'!B5578</f>
        <v>0</v>
      </c>
      <c r="D5578" s="2">
        <f>'[3]Hourly BAAL'!C5578</f>
        <v>48.325319999999998</v>
      </c>
      <c r="E5578" s="3">
        <f>'[3]Hourly BAAL'!D5578</f>
        <v>0.83</v>
      </c>
      <c r="F5578" s="3">
        <f>'[3]Hourly BAAL'!E5578</f>
        <v>0.33</v>
      </c>
      <c r="G5578" s="31">
        <f t="shared" si="907"/>
        <v>688.44349999999997</v>
      </c>
      <c r="H5578" s="31">
        <f t="shared" si="902"/>
        <v>531.8806800000001</v>
      </c>
      <c r="I5578" s="37">
        <f t="shared" si="903"/>
        <v>0.83</v>
      </c>
      <c r="J5578" s="37">
        <f t="shared" si="904"/>
        <v>0.33</v>
      </c>
      <c r="K5578" s="14">
        <f t="shared" si="908"/>
        <v>198.23854999999995</v>
      </c>
      <c r="L5578" s="14">
        <f t="shared" si="909"/>
        <v>267.24639999999999</v>
      </c>
      <c r="M5578" s="10">
        <f>IF(C5578="Data Error","Data Error",IF(C5578&lt;=K5578,0,1-IFERROR(INDEX(BAAL!$C:$D,MATCH(ROUNDUP(C5578-K5578,0),BAAL!$B:$B,0),MATCH(LEFT(M$2,4),BAAL!$C$2:$D$2,0)),0)))</f>
        <v>0</v>
      </c>
      <c r="N5578" s="10">
        <f>IF(D5578="Data Error","Data Error",IF(D5578&lt;=L5578,0,1-IFERROR(INDEX(BAAL!$C:$D,MATCH(ROUNDUP(D5578-L5578,0),BAAL!$B:$B,0),MATCH(LEFT(N$2,4),BAAL!$C$2:$D$2,0)),0)))</f>
        <v>0</v>
      </c>
      <c r="O5578" s="41">
        <f t="shared" si="905"/>
        <v>8.2832347027405478E-4</v>
      </c>
      <c r="P5578" s="41">
        <f t="shared" si="906"/>
        <v>6.6354394877912563E-5</v>
      </c>
      <c r="Q5578" s="10">
        <f t="shared" si="910"/>
        <v>8</v>
      </c>
      <c r="R5578" s="34"/>
      <c r="BQ5578" t="str">
        <f>IF([1]Forecast!N5578="Data Error","Data Error","OK")</f>
        <v>OK</v>
      </c>
      <c r="BR5578" t="str">
        <f>IF([1]Forecast!Q5578="Data Error","Data Error","OK")</f>
        <v>OK</v>
      </c>
    </row>
    <row r="5579" spans="1:70" x14ac:dyDescent="0.25">
      <c r="A5579" s="10">
        <f t="shared" si="901"/>
        <v>9</v>
      </c>
      <c r="B5579" s="4">
        <v>42237.375</v>
      </c>
      <c r="C5579" s="2">
        <f>'[3]Hourly BAAL'!B5579</f>
        <v>3.4207200000000002</v>
      </c>
      <c r="D5579" s="2">
        <f>'[3]Hourly BAAL'!C5579</f>
        <v>0</v>
      </c>
      <c r="E5579" s="3">
        <f>'[3]Hourly BAAL'!D5579</f>
        <v>0.81</v>
      </c>
      <c r="F5579" s="3">
        <f>'[3]Hourly BAAL'!E5579</f>
        <v>0.31</v>
      </c>
      <c r="G5579" s="31">
        <f t="shared" si="907"/>
        <v>668.43378000000007</v>
      </c>
      <c r="H5579" s="31">
        <f t="shared" si="902"/>
        <v>545.04200000000003</v>
      </c>
      <c r="I5579" s="37">
        <f t="shared" si="903"/>
        <v>0.81</v>
      </c>
      <c r="J5579" s="37">
        <f t="shared" si="904"/>
        <v>0.31</v>
      </c>
      <c r="K5579" s="14">
        <f t="shared" si="908"/>
        <v>198.23854999999995</v>
      </c>
      <c r="L5579" s="14">
        <f t="shared" si="909"/>
        <v>267.24639999999999</v>
      </c>
      <c r="M5579" s="10">
        <f>IF(C5579="Data Error","Data Error",IF(C5579&lt;=K5579,0,1-IFERROR(INDEX(BAAL!$C:$D,MATCH(ROUNDUP(C5579-K5579,0),BAAL!$B:$B,0),MATCH(LEFT(M$2,4),BAAL!$C$2:$D$2,0)),0)))</f>
        <v>0</v>
      </c>
      <c r="N5579" s="10">
        <f>IF(D5579="Data Error","Data Error",IF(D5579&lt;=L5579,0,1-IFERROR(INDEX(BAAL!$C:$D,MATCH(ROUNDUP(D5579-L5579,0),BAAL!$B:$B,0),MATCH(LEFT(N$2,4),BAAL!$C$2:$D$2,0)),0)))</f>
        <v>0</v>
      </c>
      <c r="O5579" s="41">
        <f t="shared" si="905"/>
        <v>6.9840526053312527E-4</v>
      </c>
      <c r="P5579" s="41">
        <f t="shared" si="906"/>
        <v>6.2961688344880396E-4</v>
      </c>
      <c r="Q5579" s="10">
        <f t="shared" si="910"/>
        <v>8</v>
      </c>
      <c r="R5579" s="34"/>
      <c r="BQ5579" t="str">
        <f>IF([1]Forecast!N5579="Data Error","Data Error","OK")</f>
        <v>OK</v>
      </c>
      <c r="BR5579" t="str">
        <f>IF([1]Forecast!Q5579="Data Error","Data Error","OK")</f>
        <v>OK</v>
      </c>
    </row>
    <row r="5580" spans="1:70" x14ac:dyDescent="0.25">
      <c r="A5580" s="10">
        <f t="shared" si="901"/>
        <v>10</v>
      </c>
      <c r="B5580" s="4">
        <v>42237.416666666664</v>
      </c>
      <c r="C5580" s="2">
        <f>'[3]Hourly BAAL'!B5580</f>
        <v>14.077439999999999</v>
      </c>
      <c r="D5580" s="2">
        <f>'[3]Hourly BAAL'!C5580</f>
        <v>0</v>
      </c>
      <c r="E5580" s="3">
        <f>'[3]Hourly BAAL'!D5580</f>
        <v>0.75</v>
      </c>
      <c r="F5580" s="3">
        <f>'[3]Hourly BAAL'!E5580</f>
        <v>0.47</v>
      </c>
      <c r="G5580" s="31">
        <f t="shared" si="907"/>
        <v>608.01006000000007</v>
      </c>
      <c r="H5580" s="31">
        <f t="shared" si="902"/>
        <v>826.35400000000004</v>
      </c>
      <c r="I5580" s="37">
        <f t="shared" si="903"/>
        <v>0.75</v>
      </c>
      <c r="J5580" s="37">
        <f t="shared" si="904"/>
        <v>0.47</v>
      </c>
      <c r="K5580" s="14">
        <f t="shared" si="908"/>
        <v>198.23854999999995</v>
      </c>
      <c r="L5580" s="14">
        <f t="shared" si="909"/>
        <v>267.24639999999999</v>
      </c>
      <c r="M5580" s="10">
        <f>IF(C5580="Data Error","Data Error",IF(C5580&lt;=K5580,0,1-IFERROR(INDEX(BAAL!$C:$D,MATCH(ROUNDUP(C5580-K5580,0),BAAL!$B:$B,0),MATCH(LEFT(M$2,4),BAAL!$C$2:$D$2,0)),0)))</f>
        <v>0</v>
      </c>
      <c r="N5580" s="10">
        <f>IF(D5580="Data Error","Data Error",IF(D5580&lt;=L5580,0,1-IFERROR(INDEX(BAAL!$C:$D,MATCH(ROUNDUP(D5580-L5580,0),BAAL!$B:$B,0),MATCH(LEFT(N$2,4),BAAL!$C$2:$D$2,0)),0)))</f>
        <v>0</v>
      </c>
      <c r="O5580" s="41">
        <f t="shared" si="905"/>
        <v>1.2171771485317539E-4</v>
      </c>
      <c r="P5580" s="41">
        <f t="shared" si="906"/>
        <v>1.2348573754193853E-3</v>
      </c>
      <c r="Q5580" s="10">
        <f t="shared" si="910"/>
        <v>8</v>
      </c>
      <c r="R5580" s="34"/>
      <c r="BQ5580" t="str">
        <f>IF([1]Forecast!N5580="Data Error","Data Error","OK")</f>
        <v>OK</v>
      </c>
      <c r="BR5580" t="str">
        <f>IF([1]Forecast!Q5580="Data Error","Data Error","OK")</f>
        <v>OK</v>
      </c>
    </row>
    <row r="5581" spans="1:70" x14ac:dyDescent="0.25">
      <c r="A5581" s="10">
        <f t="shared" si="901"/>
        <v>11</v>
      </c>
      <c r="B5581" s="4">
        <v>42237.458333333336</v>
      </c>
      <c r="C5581" s="2">
        <f>'[3]Hourly BAAL'!B5581</f>
        <v>66.991439999999997</v>
      </c>
      <c r="D5581" s="2">
        <f>'[3]Hourly BAAL'!C5581</f>
        <v>0</v>
      </c>
      <c r="E5581" s="3">
        <f>'[3]Hourly BAAL'!D5581</f>
        <v>0.72</v>
      </c>
      <c r="F5581" s="3">
        <f>'[3]Hourly BAAL'!E5581</f>
        <v>0.52</v>
      </c>
      <c r="G5581" s="31">
        <f t="shared" si="907"/>
        <v>530.21256000000005</v>
      </c>
      <c r="H5581" s="31">
        <f t="shared" si="902"/>
        <v>914.26400000000012</v>
      </c>
      <c r="I5581" s="37">
        <f t="shared" si="903"/>
        <v>0.72</v>
      </c>
      <c r="J5581" s="37">
        <f t="shared" si="904"/>
        <v>0.52</v>
      </c>
      <c r="K5581" s="14">
        <f t="shared" si="908"/>
        <v>198.23854999999995</v>
      </c>
      <c r="L5581" s="14">
        <f t="shared" si="909"/>
        <v>267.24639999999999</v>
      </c>
      <c r="M5581" s="10">
        <f>IF(C5581="Data Error","Data Error",IF(C5581&lt;=K5581,0,1-IFERROR(INDEX(BAAL!$C:$D,MATCH(ROUNDUP(C5581-K5581,0),BAAL!$B:$B,0),MATCH(LEFT(M$2,4),BAAL!$C$2:$D$2,0)),0)))</f>
        <v>0</v>
      </c>
      <c r="N5581" s="10">
        <f>IF(D5581="Data Error","Data Error",IF(D5581&lt;=L5581,0,1-IFERROR(INDEX(BAAL!$C:$D,MATCH(ROUNDUP(D5581-L5581,0),BAAL!$B:$B,0),MATCH(LEFT(N$2,4),BAAL!$C$2:$D$2,0)),0)))</f>
        <v>0</v>
      </c>
      <c r="O5581" s="41">
        <f t="shared" si="905"/>
        <v>2.2438306947615725E-3</v>
      </c>
      <c r="P5581" s="41">
        <f t="shared" si="906"/>
        <v>1.1198951474309879E-3</v>
      </c>
      <c r="Q5581" s="10">
        <f t="shared" si="910"/>
        <v>8</v>
      </c>
      <c r="R5581" s="34"/>
      <c r="BQ5581" t="str">
        <f>IF([1]Forecast!N5581="Data Error","Data Error","OK")</f>
        <v>OK</v>
      </c>
      <c r="BR5581" t="str">
        <f>IF([1]Forecast!Q5581="Data Error","Data Error","OK")</f>
        <v>OK</v>
      </c>
    </row>
    <row r="5582" spans="1:70" x14ac:dyDescent="0.25">
      <c r="A5582" s="10">
        <f t="shared" si="901"/>
        <v>12</v>
      </c>
      <c r="B5582" s="4">
        <v>42237.5</v>
      </c>
      <c r="C5582" s="2">
        <f>'[3]Hourly BAAL'!B5582</f>
        <v>17.8278</v>
      </c>
      <c r="D5582" s="2">
        <f>'[3]Hourly BAAL'!C5582</f>
        <v>0</v>
      </c>
      <c r="E5582" s="3">
        <f>'[3]Hourly BAAL'!D5582</f>
        <v>0.59</v>
      </c>
      <c r="F5582" s="3">
        <f>'[3]Hourly BAAL'!E5582</f>
        <v>0.7</v>
      </c>
      <c r="G5582" s="31">
        <f t="shared" si="907"/>
        <v>471.54769999999996</v>
      </c>
      <c r="H5582" s="31">
        <f t="shared" si="902"/>
        <v>1230.74</v>
      </c>
      <c r="I5582" s="37">
        <f t="shared" si="903"/>
        <v>0.59</v>
      </c>
      <c r="J5582" s="37">
        <f t="shared" si="904"/>
        <v>0.7</v>
      </c>
      <c r="K5582" s="14">
        <f t="shared" si="908"/>
        <v>198.23854999999995</v>
      </c>
      <c r="L5582" s="14">
        <f t="shared" si="909"/>
        <v>267.24639999999999</v>
      </c>
      <c r="M5582" s="10">
        <f>IF(C5582="Data Error","Data Error",IF(C5582&lt;=K5582,0,1-IFERROR(INDEX(BAAL!$C:$D,MATCH(ROUNDUP(C5582-K5582,0),BAAL!$B:$B,0),MATCH(LEFT(M$2,4),BAAL!$C$2:$D$2,0)),0)))</f>
        <v>0</v>
      </c>
      <c r="N5582" s="10">
        <f>IF(D5582="Data Error","Data Error",IF(D5582&lt;=L5582,0,1-IFERROR(INDEX(BAAL!$C:$D,MATCH(ROUNDUP(D5582-L5582,0),BAAL!$B:$B,0),MATCH(LEFT(N$2,4),BAAL!$C$2:$D$2,0)),0)))</f>
        <v>0</v>
      </c>
      <c r="O5582" s="41">
        <f t="shared" si="905"/>
        <v>5.4045621600326825E-4</v>
      </c>
      <c r="P5582" s="41">
        <f t="shared" si="906"/>
        <v>4.3511974833593752E-4</v>
      </c>
      <c r="Q5582" s="10">
        <f t="shared" si="910"/>
        <v>8</v>
      </c>
      <c r="R5582" s="34"/>
      <c r="BQ5582" t="str">
        <f>IF([1]Forecast!N5582="Data Error","Data Error","OK")</f>
        <v>OK</v>
      </c>
      <c r="BR5582" t="str">
        <f>IF([1]Forecast!Q5582="Data Error","Data Error","OK")</f>
        <v>OK</v>
      </c>
    </row>
    <row r="5583" spans="1:70" x14ac:dyDescent="0.25">
      <c r="A5583" s="10">
        <f t="shared" si="901"/>
        <v>13</v>
      </c>
      <c r="B5583" s="4">
        <v>42237.541666666664</v>
      </c>
      <c r="C5583" s="2">
        <f>'[3]Hourly BAAL'!B5583</f>
        <v>21.184560000000001</v>
      </c>
      <c r="D5583" s="2">
        <f>'[3]Hourly BAAL'!C5583</f>
        <v>0</v>
      </c>
      <c r="E5583" s="3">
        <f>'[3]Hourly BAAL'!D5583</f>
        <v>0.65</v>
      </c>
      <c r="F5583" s="3">
        <f>'[3]Hourly BAAL'!E5583</f>
        <v>0.76</v>
      </c>
      <c r="G5583" s="31">
        <f t="shared" si="907"/>
        <v>517.95794000000001</v>
      </c>
      <c r="H5583" s="31">
        <f t="shared" si="902"/>
        <v>1336.2320000000002</v>
      </c>
      <c r="I5583" s="37">
        <f t="shared" si="903"/>
        <v>0.65</v>
      </c>
      <c r="J5583" s="37">
        <f t="shared" si="904"/>
        <v>0.76</v>
      </c>
      <c r="K5583" s="14">
        <f t="shared" si="908"/>
        <v>198.23854999999995</v>
      </c>
      <c r="L5583" s="14">
        <f t="shared" si="909"/>
        <v>267.24639999999999</v>
      </c>
      <c r="M5583" s="10">
        <f>IF(C5583="Data Error","Data Error",IF(C5583&lt;=K5583,0,1-IFERROR(INDEX(BAAL!$C:$D,MATCH(ROUNDUP(C5583-K5583,0),BAAL!$B:$B,0),MATCH(LEFT(M$2,4),BAAL!$C$2:$D$2,0)),0)))</f>
        <v>0</v>
      </c>
      <c r="N5583" s="10">
        <f>IF(D5583="Data Error","Data Error",IF(D5583&lt;=L5583,0,1-IFERROR(INDEX(BAAL!$C:$D,MATCH(ROUNDUP(D5583-L5583,0),BAAL!$B:$B,0),MATCH(LEFT(N$2,4),BAAL!$C$2:$D$2,0)),0)))</f>
        <v>0</v>
      </c>
      <c r="O5583" s="41">
        <f t="shared" si="905"/>
        <v>4.3986667823463818E-4</v>
      </c>
      <c r="P5583" s="41">
        <f t="shared" si="906"/>
        <v>1.3623693071373986E-3</v>
      </c>
      <c r="Q5583" s="10">
        <f t="shared" si="910"/>
        <v>8</v>
      </c>
      <c r="R5583" s="34"/>
      <c r="BQ5583" t="str">
        <f>IF([1]Forecast!N5583="Data Error","Data Error","OK")</f>
        <v>OK</v>
      </c>
      <c r="BR5583" t="str">
        <f>IF([1]Forecast!Q5583="Data Error","Data Error","OK")</f>
        <v>OK</v>
      </c>
    </row>
    <row r="5584" spans="1:70" x14ac:dyDescent="0.25">
      <c r="A5584" s="10">
        <f t="shared" si="901"/>
        <v>14</v>
      </c>
      <c r="B5584" s="4">
        <v>42237.583333333336</v>
      </c>
      <c r="C5584" s="2">
        <f>'[3]Hourly BAAL'!B5584</f>
        <v>7.9370399999999997</v>
      </c>
      <c r="D5584" s="2">
        <f>'[3]Hourly BAAL'!C5584</f>
        <v>0</v>
      </c>
      <c r="E5584" s="3">
        <f>'[3]Hourly BAAL'!D5584</f>
        <v>0.56000000000000005</v>
      </c>
      <c r="F5584" s="3">
        <f>'[3]Hourly BAAL'!E5584</f>
        <v>0.8</v>
      </c>
      <c r="G5584" s="31">
        <f t="shared" si="907"/>
        <v>456.55496000000005</v>
      </c>
      <c r="H5584" s="31">
        <f t="shared" si="902"/>
        <v>1406.5600000000004</v>
      </c>
      <c r="I5584" s="37">
        <f t="shared" si="903"/>
        <v>0.56000000000000005</v>
      </c>
      <c r="J5584" s="37">
        <f t="shared" si="904"/>
        <v>0.8</v>
      </c>
      <c r="K5584" s="14">
        <f t="shared" si="908"/>
        <v>198.23854999999995</v>
      </c>
      <c r="L5584" s="14">
        <f t="shared" si="909"/>
        <v>267.24639999999999</v>
      </c>
      <c r="M5584" s="10">
        <f>IF(C5584="Data Error","Data Error",IF(C5584&lt;=K5584,0,1-IFERROR(INDEX(BAAL!$C:$D,MATCH(ROUNDUP(C5584-K5584,0),BAAL!$B:$B,0),MATCH(LEFT(M$2,4),BAAL!$C$2:$D$2,0)),0)))</f>
        <v>0</v>
      </c>
      <c r="N5584" s="10">
        <f>IF(D5584="Data Error","Data Error",IF(D5584&lt;=L5584,0,1-IFERROR(INDEX(BAAL!$C:$D,MATCH(ROUNDUP(D5584-L5584,0),BAAL!$B:$B,0),MATCH(LEFT(N$2,4),BAAL!$C$2:$D$2,0)),0)))</f>
        <v>0</v>
      </c>
      <c r="O5584" s="41">
        <f t="shared" si="905"/>
        <v>4.971324488932938E-4</v>
      </c>
      <c r="P5584" s="41">
        <f t="shared" si="906"/>
        <v>9.0024113547617507E-4</v>
      </c>
      <c r="Q5584" s="10">
        <f t="shared" si="910"/>
        <v>8</v>
      </c>
      <c r="R5584" s="34"/>
      <c r="BQ5584" t="str">
        <f>IF([1]Forecast!N5584="Data Error","Data Error","OK")</f>
        <v>OK</v>
      </c>
      <c r="BR5584" t="str">
        <f>IF([1]Forecast!Q5584="Data Error","Data Error","OK")</f>
        <v>OK</v>
      </c>
    </row>
    <row r="5585" spans="1:70" x14ac:dyDescent="0.25">
      <c r="A5585" s="10">
        <f t="shared" si="901"/>
        <v>15</v>
      </c>
      <c r="B5585" s="4">
        <v>42237.625</v>
      </c>
      <c r="C5585" s="2">
        <f>'[3]Hourly BAAL'!B5585</f>
        <v>16.886759999999999</v>
      </c>
      <c r="D5585" s="2">
        <f>'[3]Hourly BAAL'!C5585</f>
        <v>23.055959999999999</v>
      </c>
      <c r="E5585" s="3">
        <f>'[3]Hourly BAAL'!D5585</f>
        <v>0.57999999999999996</v>
      </c>
      <c r="F5585" s="3">
        <f>'[3]Hourly BAAL'!E5585</f>
        <v>0.83</v>
      </c>
      <c r="G5585" s="31">
        <f t="shared" si="907"/>
        <v>464.19424000000004</v>
      </c>
      <c r="H5585" s="31">
        <f t="shared" si="902"/>
        <v>1436.2500400000004</v>
      </c>
      <c r="I5585" s="37">
        <f t="shared" si="903"/>
        <v>0.57999999999999996</v>
      </c>
      <c r="J5585" s="37">
        <f t="shared" si="904"/>
        <v>0.83</v>
      </c>
      <c r="K5585" s="14">
        <f t="shared" si="908"/>
        <v>198.23854999999995</v>
      </c>
      <c r="L5585" s="14">
        <f t="shared" si="909"/>
        <v>267.24639999999999</v>
      </c>
      <c r="M5585" s="10">
        <f>IF(C5585="Data Error","Data Error",IF(C5585&lt;=K5585,0,1-IFERROR(INDEX(BAAL!$C:$D,MATCH(ROUNDUP(C5585-K5585,0),BAAL!$B:$B,0),MATCH(LEFT(M$2,4),BAAL!$C$2:$D$2,0)),0)))</f>
        <v>0</v>
      </c>
      <c r="N5585" s="10">
        <f>IF(D5585="Data Error","Data Error",IF(D5585&lt;=L5585,0,1-IFERROR(INDEX(BAAL!$C:$D,MATCH(ROUNDUP(D5585-L5585,0),BAAL!$B:$B,0),MATCH(LEFT(N$2,4),BAAL!$C$2:$D$2,0)),0)))</f>
        <v>0</v>
      </c>
      <c r="O5585" s="41">
        <f t="shared" si="905"/>
        <v>5.1918080602626055E-4</v>
      </c>
      <c r="P5585" s="41">
        <f t="shared" si="906"/>
        <v>2.3348777215183723E-4</v>
      </c>
      <c r="Q5585" s="10">
        <f t="shared" si="910"/>
        <v>8</v>
      </c>
      <c r="R5585" s="34"/>
      <c r="BQ5585" t="str">
        <f>IF([1]Forecast!N5585="Data Error","Data Error","OK")</f>
        <v>OK</v>
      </c>
      <c r="BR5585" t="str">
        <f>IF([1]Forecast!Q5585="Data Error","Data Error","OK")</f>
        <v>OK</v>
      </c>
    </row>
    <row r="5586" spans="1:70" x14ac:dyDescent="0.25">
      <c r="A5586" s="10">
        <f t="shared" si="901"/>
        <v>16</v>
      </c>
      <c r="B5586" s="4">
        <v>42237.666666666664</v>
      </c>
      <c r="C5586" s="2">
        <f>'[3]Hourly BAAL'!B5586</f>
        <v>0</v>
      </c>
      <c r="D5586" s="2">
        <f>'[3]Hourly BAAL'!C5586</f>
        <v>0</v>
      </c>
      <c r="E5586" s="3">
        <f>'[3]Hourly BAAL'!D5586</f>
        <v>0.52</v>
      </c>
      <c r="F5586" s="3">
        <f>'[3]Hourly BAAL'!E5586</f>
        <v>0.8</v>
      </c>
      <c r="G5586" s="31">
        <f t="shared" si="907"/>
        <v>431.31400000000002</v>
      </c>
      <c r="H5586" s="31">
        <f t="shared" si="902"/>
        <v>1406.5600000000004</v>
      </c>
      <c r="I5586" s="37">
        <f t="shared" si="903"/>
        <v>0.52</v>
      </c>
      <c r="J5586" s="37">
        <f t="shared" si="904"/>
        <v>0.8</v>
      </c>
      <c r="K5586" s="14">
        <f t="shared" si="908"/>
        <v>198.23854999999995</v>
      </c>
      <c r="L5586" s="14">
        <f t="shared" si="909"/>
        <v>267.24639999999999</v>
      </c>
      <c r="M5586" s="10">
        <f>IF(C5586="Data Error","Data Error",IF(C5586&lt;=K5586,0,1-IFERROR(INDEX(BAAL!$C:$D,MATCH(ROUNDUP(C5586-K5586,0),BAAL!$B:$B,0),MATCH(LEFT(M$2,4),BAAL!$C$2:$D$2,0)),0)))</f>
        <v>0</v>
      </c>
      <c r="N5586" s="10">
        <f>IF(D5586="Data Error","Data Error",IF(D5586&lt;=L5586,0,1-IFERROR(INDEX(BAAL!$C:$D,MATCH(ROUNDUP(D5586-L5586,0),BAAL!$B:$B,0),MATCH(LEFT(N$2,4),BAAL!$C$2:$D$2,0)),0)))</f>
        <v>0</v>
      </c>
      <c r="O5586" s="41">
        <f t="shared" si="905"/>
        <v>1.3472102729401116E-3</v>
      </c>
      <c r="P5586" s="41">
        <f t="shared" si="906"/>
        <v>9.0024113547617507E-4</v>
      </c>
      <c r="Q5586" s="10">
        <f t="shared" si="910"/>
        <v>8</v>
      </c>
      <c r="R5586" s="34"/>
      <c r="BQ5586" t="str">
        <f>IF([1]Forecast!N5586="Data Error","Data Error","OK")</f>
        <v>OK</v>
      </c>
      <c r="BR5586" t="str">
        <f>IF([1]Forecast!Q5586="Data Error","Data Error","OK")</f>
        <v>OK</v>
      </c>
    </row>
    <row r="5587" spans="1:70" x14ac:dyDescent="0.25">
      <c r="A5587" s="10">
        <f t="shared" si="901"/>
        <v>17</v>
      </c>
      <c r="B5587" s="4">
        <v>42237.708333333336</v>
      </c>
      <c r="C5587" s="2">
        <f>'[3]Hourly BAAL'!B5587</f>
        <v>0</v>
      </c>
      <c r="D5587" s="2">
        <f>'[3]Hourly BAAL'!C5587</f>
        <v>62.395319999999998</v>
      </c>
      <c r="E5587" s="3">
        <f>'[3]Hourly BAAL'!D5587</f>
        <v>0.52</v>
      </c>
      <c r="F5587" s="3">
        <f>'[3]Hourly BAAL'!E5587</f>
        <v>0.82</v>
      </c>
      <c r="G5587" s="31">
        <f t="shared" si="907"/>
        <v>431.31400000000002</v>
      </c>
      <c r="H5587" s="31">
        <f t="shared" si="902"/>
        <v>1379.3286800000001</v>
      </c>
      <c r="I5587" s="37">
        <f t="shared" si="903"/>
        <v>0.52</v>
      </c>
      <c r="J5587" s="37">
        <f t="shared" si="904"/>
        <v>0.82</v>
      </c>
      <c r="K5587" s="14">
        <f t="shared" si="908"/>
        <v>198.23854999999995</v>
      </c>
      <c r="L5587" s="14">
        <f t="shared" si="909"/>
        <v>267.24639999999999</v>
      </c>
      <c r="M5587" s="10">
        <f>IF(C5587="Data Error","Data Error",IF(C5587&lt;=K5587,0,1-IFERROR(INDEX(BAAL!$C:$D,MATCH(ROUNDUP(C5587-K5587,0),BAAL!$B:$B,0),MATCH(LEFT(M$2,4),BAAL!$C$2:$D$2,0)),0)))</f>
        <v>0</v>
      </c>
      <c r="N5587" s="10">
        <f>IF(D5587="Data Error","Data Error",IF(D5587&lt;=L5587,0,1-IFERROR(INDEX(BAAL!$C:$D,MATCH(ROUNDUP(D5587-L5587,0),BAAL!$B:$B,0),MATCH(LEFT(N$2,4),BAAL!$C$2:$D$2,0)),0)))</f>
        <v>0</v>
      </c>
      <c r="O5587" s="41">
        <f t="shared" si="905"/>
        <v>1.3472102729401116E-3</v>
      </c>
      <c r="P5587" s="41">
        <f t="shared" si="906"/>
        <v>1.506504334137711E-5</v>
      </c>
      <c r="Q5587" s="10">
        <f t="shared" si="910"/>
        <v>8</v>
      </c>
      <c r="R5587" s="34"/>
      <c r="BQ5587" t="str">
        <f>IF([1]Forecast!N5587="Data Error","Data Error","OK")</f>
        <v>OK</v>
      </c>
      <c r="BR5587" t="str">
        <f>IF([1]Forecast!Q5587="Data Error","Data Error","OK")</f>
        <v>OK</v>
      </c>
    </row>
    <row r="5588" spans="1:70" x14ac:dyDescent="0.25">
      <c r="A5588" s="10">
        <f t="shared" si="901"/>
        <v>18</v>
      </c>
      <c r="B5588" s="4">
        <v>42237.75</v>
      </c>
      <c r="C5588" s="2">
        <f>'[3]Hourly BAAL'!B5588</f>
        <v>28.82544</v>
      </c>
      <c r="D5588" s="2">
        <f>'[3]Hourly BAAL'!C5588</f>
        <v>329.95080000000002</v>
      </c>
      <c r="E5588" s="3">
        <f>'[3]Hourly BAAL'!D5588</f>
        <v>0.54</v>
      </c>
      <c r="F5588" s="3">
        <f>'[3]Hourly BAAL'!E5588</f>
        <v>0.77</v>
      </c>
      <c r="G5588" s="31">
        <f t="shared" si="907"/>
        <v>419.07756000000006</v>
      </c>
      <c r="H5588" s="31">
        <f t="shared" si="902"/>
        <v>1023.8632000000002</v>
      </c>
      <c r="I5588" s="37">
        <f t="shared" si="903"/>
        <v>0.54</v>
      </c>
      <c r="J5588" s="37">
        <f t="shared" si="904"/>
        <v>0.77</v>
      </c>
      <c r="K5588" s="14">
        <f t="shared" si="908"/>
        <v>198.23854999999995</v>
      </c>
      <c r="L5588" s="14">
        <f t="shared" si="909"/>
        <v>267.24639999999999</v>
      </c>
      <c r="M5588" s="10">
        <f>IF(C5588="Data Error","Data Error",IF(C5588&lt;=K5588,0,1-IFERROR(INDEX(BAAL!$C:$D,MATCH(ROUNDUP(C5588-K5588,0),BAAL!$B:$B,0),MATCH(LEFT(M$2,4),BAAL!$C$2:$D$2,0)),0)))</f>
        <v>0</v>
      </c>
      <c r="N5588" s="10">
        <f>IF(D5588="Data Error","Data Error",IF(D5588&lt;=L5588,0,1-IFERROR(INDEX(BAAL!$C:$D,MATCH(ROUNDUP(D5588-L5588,0),BAAL!$B:$B,0),MATCH(LEFT(N$2,4),BAAL!$C$2:$D$2,0)),0)))</f>
        <v>1.3000000000000012E-2</v>
      </c>
      <c r="O5588" s="41">
        <f t="shared" si="905"/>
        <v>3.3385906397525564E-4</v>
      </c>
      <c r="P5588" s="41">
        <f t="shared" si="906"/>
        <v>2.2677066825954655E-2</v>
      </c>
      <c r="Q5588" s="10">
        <f t="shared" si="910"/>
        <v>8</v>
      </c>
      <c r="R5588" s="34"/>
      <c r="BQ5588" t="str">
        <f>IF([1]Forecast!N5588="Data Error","Data Error","OK")</f>
        <v>OK</v>
      </c>
      <c r="BR5588" t="str">
        <f>IF([1]Forecast!Q5588="Data Error","Data Error","OK")</f>
        <v>OK</v>
      </c>
    </row>
    <row r="5589" spans="1:70" x14ac:dyDescent="0.25">
      <c r="A5589" s="10">
        <f t="shared" si="901"/>
        <v>19</v>
      </c>
      <c r="B5589" s="4">
        <v>42237.791666666664</v>
      </c>
      <c r="C5589" s="2">
        <f>'[3]Hourly BAAL'!B5589</f>
        <v>103.88136</v>
      </c>
      <c r="D5589" s="2">
        <f>'[3]Hourly BAAL'!C5589</f>
        <v>54.29448</v>
      </c>
      <c r="E5589" s="3">
        <f>'[3]Hourly BAAL'!D5589</f>
        <v>0.49</v>
      </c>
      <c r="F5589" s="3">
        <f>'[3]Hourly BAAL'!E5589</f>
        <v>0.62</v>
      </c>
      <c r="G5589" s="31">
        <f t="shared" si="907"/>
        <v>302.54913999999997</v>
      </c>
      <c r="H5589" s="31">
        <f t="shared" si="902"/>
        <v>1035.78952</v>
      </c>
      <c r="I5589" s="37">
        <f t="shared" si="903"/>
        <v>0.49</v>
      </c>
      <c r="J5589" s="37">
        <f t="shared" si="904"/>
        <v>0.62</v>
      </c>
      <c r="K5589" s="14">
        <f t="shared" si="908"/>
        <v>198.23854999999995</v>
      </c>
      <c r="L5589" s="14">
        <f t="shared" si="909"/>
        <v>267.24639999999999</v>
      </c>
      <c r="M5589" s="10">
        <f>IF(C5589="Data Error","Data Error",IF(C5589&lt;=K5589,0,1-IFERROR(INDEX(BAAL!$C:$D,MATCH(ROUNDUP(C5589-K5589,0),BAAL!$B:$B,0),MATCH(LEFT(M$2,4),BAAL!$C$2:$D$2,0)),0)))</f>
        <v>0</v>
      </c>
      <c r="N5589" s="10">
        <f>IF(D5589="Data Error","Data Error",IF(D5589&lt;=L5589,0,1-IFERROR(INDEX(BAAL!$C:$D,MATCH(ROUNDUP(D5589-L5589,0),BAAL!$B:$B,0),MATCH(LEFT(N$2,4),BAAL!$C$2:$D$2,0)),0)))</f>
        <v>0</v>
      </c>
      <c r="O5589" s="41">
        <f t="shared" si="905"/>
        <v>7.0704297714702571E-3</v>
      </c>
      <c r="P5589" s="41">
        <f t="shared" si="906"/>
        <v>6.0514055064556919E-7</v>
      </c>
      <c r="Q5589" s="10">
        <f t="shared" si="910"/>
        <v>8</v>
      </c>
      <c r="R5589" s="34"/>
      <c r="BQ5589" t="str">
        <f>IF([1]Forecast!N5589="Data Error","Data Error","OK")</f>
        <v>OK</v>
      </c>
      <c r="BR5589" t="str">
        <f>IF([1]Forecast!Q5589="Data Error","Data Error","OK")</f>
        <v>OK</v>
      </c>
    </row>
    <row r="5590" spans="1:70" x14ac:dyDescent="0.25">
      <c r="A5590" s="10">
        <f t="shared" si="901"/>
        <v>20</v>
      </c>
      <c r="B5590" s="4">
        <v>42237.833333333336</v>
      </c>
      <c r="C5590" s="2">
        <f>'[3]Hourly BAAL'!B5590</f>
        <v>83.628960000000006</v>
      </c>
      <c r="D5590" s="2">
        <f>'[3]Hourly BAAL'!C5590</f>
        <v>0</v>
      </c>
      <c r="E5590" s="3">
        <f>'[3]Hourly BAAL'!D5590</f>
        <v>0.33</v>
      </c>
      <c r="F5590" s="3">
        <f>'[3]Hourly BAAL'!E5590</f>
        <v>0.6</v>
      </c>
      <c r="G5590" s="31">
        <f t="shared" si="907"/>
        <v>190.08954</v>
      </c>
      <c r="H5590" s="31">
        <f t="shared" si="902"/>
        <v>1054.92</v>
      </c>
      <c r="I5590" s="37">
        <f t="shared" si="903"/>
        <v>0.33</v>
      </c>
      <c r="J5590" s="37">
        <f t="shared" si="904"/>
        <v>0.6</v>
      </c>
      <c r="K5590" s="14">
        <f t="shared" si="908"/>
        <v>198.23854999999995</v>
      </c>
      <c r="L5590" s="14">
        <f t="shared" si="909"/>
        <v>267.24639999999999</v>
      </c>
      <c r="M5590" s="10">
        <f>IF(C5590="Data Error","Data Error",IF(C5590&lt;=K5590,0,1-IFERROR(INDEX(BAAL!$C:$D,MATCH(ROUNDUP(C5590-K5590,0),BAAL!$B:$B,0),MATCH(LEFT(M$2,4),BAAL!$C$2:$D$2,0)),0)))</f>
        <v>0</v>
      </c>
      <c r="N5590" s="10">
        <f>IF(D5590="Data Error","Data Error",IF(D5590&lt;=L5590,0,1-IFERROR(INDEX(BAAL!$C:$D,MATCH(ROUNDUP(D5590-L5590,0),BAAL!$B:$B,0),MATCH(LEFT(N$2,4),BAAL!$C$2:$D$2,0)),0)))</f>
        <v>0</v>
      </c>
      <c r="O5590" s="41">
        <f t="shared" si="905"/>
        <v>4.0117051214794124E-3</v>
      </c>
      <c r="P5590" s="41">
        <f t="shared" si="906"/>
        <v>1.345768761022587E-3</v>
      </c>
      <c r="Q5590" s="10">
        <f t="shared" si="910"/>
        <v>8</v>
      </c>
      <c r="R5590" s="34"/>
      <c r="BQ5590" t="str">
        <f>IF([1]Forecast!N5590="Data Error","Data Error","OK")</f>
        <v>OK</v>
      </c>
      <c r="BR5590" t="str">
        <f>IF([1]Forecast!Q5590="Data Error","Data Error","OK")</f>
        <v>OK</v>
      </c>
    </row>
    <row r="5591" spans="1:70" x14ac:dyDescent="0.25">
      <c r="A5591" s="10">
        <f t="shared" si="901"/>
        <v>21</v>
      </c>
      <c r="B5591" s="4">
        <v>42237.875</v>
      </c>
      <c r="C5591" s="2">
        <f>'[3]Hourly BAAL'!B5591</f>
        <v>48.169919999999998</v>
      </c>
      <c r="D5591" s="2">
        <f>'[3]Hourly BAAL'!C5591</f>
        <v>0</v>
      </c>
      <c r="E5591" s="3">
        <f>'[3]Hourly BAAL'!D5591</f>
        <v>0.23</v>
      </c>
      <c r="F5591" s="3">
        <f>'[3]Hourly BAAL'!E5591</f>
        <v>0.66</v>
      </c>
      <c r="G5591" s="31">
        <f t="shared" si="907"/>
        <v>142.60358000000002</v>
      </c>
      <c r="H5591" s="31">
        <f t="shared" si="902"/>
        <v>1160.4120000000003</v>
      </c>
      <c r="I5591" s="37">
        <f t="shared" si="903"/>
        <v>0.23</v>
      </c>
      <c r="J5591" s="37">
        <f t="shared" si="904"/>
        <v>0.66</v>
      </c>
      <c r="K5591" s="14">
        <f t="shared" si="908"/>
        <v>194.37350000000001</v>
      </c>
      <c r="L5591" s="14">
        <f t="shared" si="909"/>
        <v>267.24639999999999</v>
      </c>
      <c r="M5591" s="10">
        <f>IF(C5591="Data Error","Data Error",IF(C5591&lt;=K5591,0,1-IFERROR(INDEX(BAAL!$C:$D,MATCH(ROUNDUP(C5591-K5591,0),BAAL!$B:$B,0),MATCH(LEFT(M$2,4),BAAL!$C$2:$D$2,0)),0)))</f>
        <v>0</v>
      </c>
      <c r="N5591" s="10">
        <f>IF(D5591="Data Error","Data Error",IF(D5591&lt;=L5591,0,1-IFERROR(INDEX(BAAL!$C:$D,MATCH(ROUNDUP(D5591-L5591,0),BAAL!$B:$B,0),MATCH(LEFT(N$2,4),BAAL!$C$2:$D$2,0)),0)))</f>
        <v>0</v>
      </c>
      <c r="O5591" s="41">
        <f t="shared" si="905"/>
        <v>9.428682028957303E-4</v>
      </c>
      <c r="P5591" s="41">
        <f t="shared" si="906"/>
        <v>1.3578205685868424E-3</v>
      </c>
      <c r="Q5591" s="10">
        <f t="shared" si="910"/>
        <v>8</v>
      </c>
      <c r="R5591" s="34"/>
      <c r="BQ5591" t="str">
        <f>IF([1]Forecast!N5591="Data Error","Data Error","OK")</f>
        <v>OK</v>
      </c>
      <c r="BR5591" t="str">
        <f>IF([1]Forecast!Q5591="Data Error","Data Error","OK")</f>
        <v>OK</v>
      </c>
    </row>
    <row r="5592" spans="1:70" x14ac:dyDescent="0.25">
      <c r="A5592" s="10">
        <f t="shared" si="901"/>
        <v>22</v>
      </c>
      <c r="B5592" s="4">
        <v>42237.916666666664</v>
      </c>
      <c r="C5592" s="2">
        <f>'[3]Hourly BAAL'!B5592</f>
        <v>58.038119999999999</v>
      </c>
      <c r="D5592" s="2">
        <f>'[3]Hourly BAAL'!C5592</f>
        <v>36.568199999999997</v>
      </c>
      <c r="E5592" s="3">
        <f>'[3]Hourly BAAL'!D5592</f>
        <v>0.18</v>
      </c>
      <c r="F5592" s="3">
        <f>'[3]Hourly BAAL'!E5592</f>
        <v>0.72</v>
      </c>
      <c r="G5592" s="31">
        <f t="shared" si="907"/>
        <v>91.262880000000024</v>
      </c>
      <c r="H5592" s="31">
        <f t="shared" si="902"/>
        <v>1229.3358000000003</v>
      </c>
      <c r="I5592" s="37">
        <f t="shared" si="903"/>
        <v>0.18</v>
      </c>
      <c r="J5592" s="37">
        <f t="shared" si="904"/>
        <v>0.72</v>
      </c>
      <c r="K5592" s="14">
        <f t="shared" si="908"/>
        <v>152.90100000000001</v>
      </c>
      <c r="L5592" s="14">
        <f t="shared" si="909"/>
        <v>267.24639999999999</v>
      </c>
      <c r="M5592" s="10">
        <f>IF(C5592="Data Error","Data Error",IF(C5592&lt;=K5592,0,1-IFERROR(INDEX(BAAL!$C:$D,MATCH(ROUNDUP(C5592-K5592,0),BAAL!$B:$B,0),MATCH(LEFT(M$2,4),BAAL!$C$2:$D$2,0)),0)))</f>
        <v>0</v>
      </c>
      <c r="N5592" s="10">
        <f>IF(D5592="Data Error","Data Error",IF(D5592&lt;=L5592,0,1-IFERROR(INDEX(BAAL!$C:$D,MATCH(ROUNDUP(D5592-L5592,0),BAAL!$B:$B,0),MATCH(LEFT(N$2,4),BAAL!$C$2:$D$2,0)),0)))</f>
        <v>0</v>
      </c>
      <c r="O5592" s="41">
        <f t="shared" si="905"/>
        <v>1.1485866323998608E-3</v>
      </c>
      <c r="P5592" s="41">
        <f t="shared" si="906"/>
        <v>1.1134261299141081E-5</v>
      </c>
      <c r="Q5592" s="10">
        <f t="shared" si="910"/>
        <v>8</v>
      </c>
      <c r="R5592" s="34"/>
      <c r="BQ5592" t="str">
        <f>IF([1]Forecast!N5592="Data Error","Data Error","OK")</f>
        <v>OK</v>
      </c>
      <c r="BR5592" t="str">
        <f>IF([1]Forecast!Q5592="Data Error","Data Error","OK")</f>
        <v>OK</v>
      </c>
    </row>
    <row r="5593" spans="1:70" x14ac:dyDescent="0.25">
      <c r="A5593" s="10">
        <f t="shared" si="901"/>
        <v>23</v>
      </c>
      <c r="B5593" s="4">
        <v>42237.958333333336</v>
      </c>
      <c r="C5593" s="2">
        <f>'[3]Hourly BAAL'!B5593</f>
        <v>77.422799999999995</v>
      </c>
      <c r="D5593" s="2">
        <f>'[3]Hourly BAAL'!C5593</f>
        <v>110.19011999999999</v>
      </c>
      <c r="E5593" s="3">
        <f>'[3]Hourly BAAL'!D5593</f>
        <v>0.16</v>
      </c>
      <c r="F5593" s="3">
        <f>'[3]Hourly BAAL'!E5593</f>
        <v>0.72</v>
      </c>
      <c r="G5593" s="31">
        <f t="shared" si="907"/>
        <v>55.289200000000022</v>
      </c>
      <c r="H5593" s="31">
        <f t="shared" si="902"/>
        <v>1155.7138800000002</v>
      </c>
      <c r="I5593" s="37">
        <f t="shared" si="903"/>
        <v>0.16</v>
      </c>
      <c r="J5593" s="37">
        <f t="shared" si="904"/>
        <v>0.72</v>
      </c>
      <c r="K5593" s="14">
        <f t="shared" si="908"/>
        <v>136.31200000000001</v>
      </c>
      <c r="L5593" s="14">
        <f t="shared" si="909"/>
        <v>267.24639999999999</v>
      </c>
      <c r="M5593" s="10">
        <f>IF(C5593="Data Error","Data Error",IF(C5593&lt;=K5593,0,1-IFERROR(INDEX(BAAL!$C:$D,MATCH(ROUNDUP(C5593-K5593,0),BAAL!$B:$B,0),MATCH(LEFT(M$2,4),BAAL!$C$2:$D$2,0)),0)))</f>
        <v>0</v>
      </c>
      <c r="N5593" s="10">
        <f>IF(D5593="Data Error","Data Error",IF(D5593&lt;=L5593,0,1-IFERROR(INDEX(BAAL!$C:$D,MATCH(ROUNDUP(D5593-L5593,0),BAAL!$B:$B,0),MATCH(LEFT(N$2,4),BAAL!$C$2:$D$2,0)),0)))</f>
        <v>0</v>
      </c>
      <c r="O5593" s="41">
        <f t="shared" si="905"/>
        <v>4.4531463204464392E-3</v>
      </c>
      <c r="P5593" s="41">
        <f t="shared" si="906"/>
        <v>1.4850739666524262E-3</v>
      </c>
      <c r="Q5593" s="10">
        <f t="shared" si="910"/>
        <v>8</v>
      </c>
      <c r="R5593" s="34"/>
      <c r="BQ5593" t="str">
        <f>IF([1]Forecast!N5593="Data Error","Data Error","OK")</f>
        <v>OK</v>
      </c>
      <c r="BR5593" t="str">
        <f>IF([1]Forecast!Q5593="Data Error","Data Error","OK")</f>
        <v>OK</v>
      </c>
    </row>
    <row r="5594" spans="1:70" x14ac:dyDescent="0.25">
      <c r="A5594" s="10">
        <f t="shared" si="901"/>
        <v>0</v>
      </c>
      <c r="B5594" s="1">
        <v>42238</v>
      </c>
      <c r="C5594" s="2">
        <f>'[3]Hourly BAAL'!B5594</f>
        <v>51.726840000000003</v>
      </c>
      <c r="D5594" s="2">
        <f>'[3]Hourly BAAL'!C5594</f>
        <v>8.0519999999999996</v>
      </c>
      <c r="E5594" s="3">
        <f>'[3]Hourly BAAL'!D5594</f>
        <v>7.0000000000000007E-2</v>
      </c>
      <c r="F5594" s="3">
        <f>'[3]Hourly BAAL'!E5594</f>
        <v>0.66</v>
      </c>
      <c r="G5594" s="31">
        <f t="shared" si="907"/>
        <v>6.3346600000000066</v>
      </c>
      <c r="H5594" s="31">
        <f t="shared" si="902"/>
        <v>1152.3600000000004</v>
      </c>
      <c r="I5594" s="37">
        <f t="shared" si="903"/>
        <v>7.0000000000000007E-2</v>
      </c>
      <c r="J5594" s="37">
        <f t="shared" si="904"/>
        <v>0.66</v>
      </c>
      <c r="K5594" s="14">
        <f t="shared" si="908"/>
        <v>61.661500000000011</v>
      </c>
      <c r="L5594" s="14">
        <f t="shared" si="909"/>
        <v>267.24639999999999</v>
      </c>
      <c r="M5594" s="10">
        <f>IF(C5594="Data Error","Data Error",IF(C5594&lt;=K5594,0,1-IFERROR(INDEX(BAAL!$C:$D,MATCH(ROUNDUP(C5594-K5594,0),BAAL!$B:$B,0),MATCH(LEFT(M$2,4),BAAL!$C$2:$D$2,0)),0)))</f>
        <v>0</v>
      </c>
      <c r="N5594" s="10">
        <f>IF(D5594="Data Error","Data Error",IF(D5594&lt;=L5594,0,1-IFERROR(INDEX(BAAL!$C:$D,MATCH(ROUNDUP(D5594-L5594,0),BAAL!$B:$B,0),MATCH(LEFT(N$2,4),BAAL!$C$2:$D$2,0)),0)))</f>
        <v>0</v>
      </c>
      <c r="O5594" s="41">
        <f t="shared" si="905"/>
        <v>2.327097031334051E-3</v>
      </c>
      <c r="P5594" s="41">
        <f t="shared" si="906"/>
        <v>1.041284046512147E-3</v>
      </c>
      <c r="Q5594" s="10">
        <f t="shared" si="910"/>
        <v>8</v>
      </c>
      <c r="R5594" s="34"/>
      <c r="BQ5594" t="str">
        <f>IF([1]Forecast!N5594="Data Error","Data Error","OK")</f>
        <v>OK</v>
      </c>
      <c r="BR5594" t="str">
        <f>IF([1]Forecast!Q5594="Data Error","Data Error","OK")</f>
        <v>OK</v>
      </c>
    </row>
    <row r="5595" spans="1:70" x14ac:dyDescent="0.25">
      <c r="A5595" s="10">
        <f t="shared" si="901"/>
        <v>1</v>
      </c>
      <c r="B5595" s="4">
        <v>42238.041666666664</v>
      </c>
      <c r="C5595" s="2">
        <f>'[3]Hourly BAAL'!B5595</f>
        <v>10.43064</v>
      </c>
      <c r="D5595" s="2">
        <f>'[3]Hourly BAAL'!C5595</f>
        <v>148.28111999999999</v>
      </c>
      <c r="E5595" s="3">
        <f>'[3]Hourly BAAL'!D5595</f>
        <v>0.03</v>
      </c>
      <c r="F5595" s="3">
        <f>'[3]Hourly BAAL'!E5595</f>
        <v>0.64</v>
      </c>
      <c r="G5595" s="31">
        <f t="shared" si="907"/>
        <v>14.452860000000001</v>
      </c>
      <c r="H5595" s="31">
        <f t="shared" si="902"/>
        <v>976.96688000000029</v>
      </c>
      <c r="I5595" s="37">
        <f t="shared" si="903"/>
        <v>0.03</v>
      </c>
      <c r="J5595" s="37">
        <f t="shared" si="904"/>
        <v>0.64</v>
      </c>
      <c r="K5595" s="14">
        <f t="shared" si="908"/>
        <v>28.483500000000003</v>
      </c>
      <c r="L5595" s="14">
        <f t="shared" si="909"/>
        <v>267.24639999999999</v>
      </c>
      <c r="M5595" s="10">
        <f>IF(C5595="Data Error","Data Error",IF(C5595&lt;=K5595,0,1-IFERROR(INDEX(BAAL!$C:$D,MATCH(ROUNDUP(C5595-K5595,0),BAAL!$B:$B,0),MATCH(LEFT(M$2,4),BAAL!$C$2:$D$2,0)),0)))</f>
        <v>0</v>
      </c>
      <c r="N5595" s="10">
        <f>IF(D5595="Data Error","Data Error",IF(D5595&lt;=L5595,0,1-IFERROR(INDEX(BAAL!$C:$D,MATCH(ROUNDUP(D5595-L5595,0),BAAL!$B:$B,0),MATCH(LEFT(N$2,4),BAAL!$C$2:$D$2,0)),0)))</f>
        <v>0</v>
      </c>
      <c r="O5595" s="41">
        <f t="shared" si="905"/>
        <v>1.2941812339370111E-5</v>
      </c>
      <c r="P5595" s="41">
        <f t="shared" si="906"/>
        <v>2.5973464096361973E-3</v>
      </c>
      <c r="Q5595" s="10">
        <f t="shared" si="910"/>
        <v>8</v>
      </c>
      <c r="R5595" s="34"/>
      <c r="BQ5595" t="str">
        <f>IF([1]Forecast!N5595="Data Error","Data Error","OK")</f>
        <v>OK</v>
      </c>
      <c r="BR5595" t="str">
        <f>IF([1]Forecast!Q5595="Data Error","Data Error","OK")</f>
        <v>OK</v>
      </c>
    </row>
    <row r="5596" spans="1:70" x14ac:dyDescent="0.25">
      <c r="A5596" s="10">
        <f t="shared" si="901"/>
        <v>2</v>
      </c>
      <c r="B5596" s="4">
        <v>42238.083333333336</v>
      </c>
      <c r="C5596" s="2">
        <f>'[3]Hourly BAAL'!B5596</f>
        <v>4.2567599999999999</v>
      </c>
      <c r="D5596" s="2">
        <f>'[3]Hourly BAAL'!C5596</f>
        <v>167.98740000000001</v>
      </c>
      <c r="E5596" s="3">
        <f>'[3]Hourly BAAL'!D5596</f>
        <v>0.02</v>
      </c>
      <c r="F5596" s="3">
        <f>'[3]Hourly BAAL'!E5596</f>
        <v>0.55000000000000004</v>
      </c>
      <c r="G5596" s="31">
        <f t="shared" si="907"/>
        <v>12.332240000000002</v>
      </c>
      <c r="H5596" s="31">
        <f t="shared" si="902"/>
        <v>799.02260000000024</v>
      </c>
      <c r="I5596" s="37">
        <f t="shared" si="903"/>
        <v>0.02</v>
      </c>
      <c r="J5596" s="37">
        <f t="shared" si="904"/>
        <v>0.55000000000000004</v>
      </c>
      <c r="K5596" s="14">
        <f t="shared" si="908"/>
        <v>20.189000000000004</v>
      </c>
      <c r="L5596" s="14">
        <f t="shared" si="909"/>
        <v>267.24639999999999</v>
      </c>
      <c r="M5596" s="10">
        <f>IF(C5596="Data Error","Data Error",IF(C5596&lt;=K5596,0,1-IFERROR(INDEX(BAAL!$C:$D,MATCH(ROUNDUP(C5596-K5596,0),BAAL!$B:$B,0),MATCH(LEFT(M$2,4),BAAL!$C$2:$D$2,0)),0)))</f>
        <v>0</v>
      </c>
      <c r="N5596" s="10">
        <f>IF(D5596="Data Error","Data Error",IF(D5596&lt;=L5596,0,1-IFERROR(INDEX(BAAL!$C:$D,MATCH(ROUNDUP(D5596-L5596,0),BAAL!$B:$B,0),MATCH(LEFT(N$2,4),BAAL!$C$2:$D$2,0)),0)))</f>
        <v>0</v>
      </c>
      <c r="O5596" s="41">
        <f t="shared" si="905"/>
        <v>4.6415265136203413E-7</v>
      </c>
      <c r="P5596" s="41">
        <f t="shared" si="906"/>
        <v>3.7673410471461095E-3</v>
      </c>
      <c r="Q5596" s="10">
        <f t="shared" si="910"/>
        <v>8</v>
      </c>
      <c r="R5596" s="34"/>
      <c r="BQ5596" t="str">
        <f>IF([1]Forecast!N5596="Data Error","Data Error","OK")</f>
        <v>OK</v>
      </c>
      <c r="BR5596" t="str">
        <f>IF([1]Forecast!Q5596="Data Error","Data Error","OK")</f>
        <v>OK</v>
      </c>
    </row>
    <row r="5597" spans="1:70" x14ac:dyDescent="0.25">
      <c r="A5597" s="10">
        <f t="shared" si="901"/>
        <v>3</v>
      </c>
      <c r="B5597" s="4">
        <v>42238.125</v>
      </c>
      <c r="C5597" s="2">
        <f>'[3]Hourly BAAL'!B5597</f>
        <v>0</v>
      </c>
      <c r="D5597" s="2">
        <f>'[3]Hourly BAAL'!C5597</f>
        <v>0</v>
      </c>
      <c r="E5597" s="3">
        <f>'[3]Hourly BAAL'!D5597</f>
        <v>0.02</v>
      </c>
      <c r="F5597" s="3">
        <f>'[3]Hourly BAAL'!E5597</f>
        <v>0.42</v>
      </c>
      <c r="G5597" s="31">
        <f t="shared" si="907"/>
        <v>16.589000000000002</v>
      </c>
      <c r="H5597" s="31">
        <f t="shared" si="902"/>
        <v>738.44400000000007</v>
      </c>
      <c r="I5597" s="37">
        <f t="shared" si="903"/>
        <v>0.02</v>
      </c>
      <c r="J5597" s="37">
        <f t="shared" si="904"/>
        <v>0.42</v>
      </c>
      <c r="K5597" s="14">
        <f t="shared" si="908"/>
        <v>20.189000000000004</v>
      </c>
      <c r="L5597" s="14">
        <f t="shared" si="909"/>
        <v>267.24639999999999</v>
      </c>
      <c r="M5597" s="10">
        <f>IF(C5597="Data Error","Data Error",IF(C5597&lt;=K5597,0,1-IFERROR(INDEX(BAAL!$C:$D,MATCH(ROUNDUP(C5597-K5597,0),BAAL!$B:$B,0),MATCH(LEFT(M$2,4),BAAL!$C$2:$D$2,0)),0)))</f>
        <v>0</v>
      </c>
      <c r="N5597" s="10">
        <f>IF(D5597="Data Error","Data Error",IF(D5597&lt;=L5597,0,1-IFERROR(INDEX(BAAL!$C:$D,MATCH(ROUNDUP(D5597-L5597,0),BAAL!$B:$B,0),MATCH(LEFT(N$2,4),BAAL!$C$2:$D$2,0)),0)))</f>
        <v>0</v>
      </c>
      <c r="O5597" s="41">
        <f t="shared" si="905"/>
        <v>3.3794628293641637E-5</v>
      </c>
      <c r="P5597" s="41">
        <f t="shared" si="906"/>
        <v>1.818355208078974E-3</v>
      </c>
      <c r="Q5597" s="10">
        <f t="shared" si="910"/>
        <v>8</v>
      </c>
      <c r="R5597" s="34"/>
      <c r="BQ5597" t="str">
        <f>IF([1]Forecast!N5597="Data Error","Data Error","OK")</f>
        <v>OK</v>
      </c>
      <c r="BR5597" t="str">
        <f>IF([1]Forecast!Q5597="Data Error","Data Error","OK")</f>
        <v>OK</v>
      </c>
    </row>
    <row r="5598" spans="1:70" x14ac:dyDescent="0.25">
      <c r="A5598" s="10">
        <f t="shared" si="901"/>
        <v>4</v>
      </c>
      <c r="B5598" s="4">
        <v>42238.166666666664</v>
      </c>
      <c r="C5598" s="2">
        <f>'[3]Hourly BAAL'!B5598</f>
        <v>9.7814399999999999</v>
      </c>
      <c r="D5598" s="2">
        <f>'[3]Hourly BAAL'!C5598</f>
        <v>0</v>
      </c>
      <c r="E5598" s="3">
        <f>'[3]Hourly BAAL'!D5598</f>
        <v>0.03</v>
      </c>
      <c r="F5598" s="3">
        <f>'[3]Hourly BAAL'!E5598</f>
        <v>0.55000000000000004</v>
      </c>
      <c r="G5598" s="31">
        <f t="shared" si="907"/>
        <v>15.102060000000002</v>
      </c>
      <c r="H5598" s="31">
        <f t="shared" si="902"/>
        <v>967.01000000000022</v>
      </c>
      <c r="I5598" s="37">
        <f t="shared" si="903"/>
        <v>0.03</v>
      </c>
      <c r="J5598" s="37">
        <f t="shared" si="904"/>
        <v>0.55000000000000004</v>
      </c>
      <c r="K5598" s="14">
        <f t="shared" si="908"/>
        <v>28.483500000000003</v>
      </c>
      <c r="L5598" s="14">
        <f t="shared" si="909"/>
        <v>267.24639999999999</v>
      </c>
      <c r="M5598" s="10">
        <f>IF(C5598="Data Error","Data Error",IF(C5598&lt;=K5598,0,1-IFERROR(INDEX(BAAL!$C:$D,MATCH(ROUNDUP(C5598-K5598,0),BAAL!$B:$B,0),MATCH(LEFT(M$2,4),BAAL!$C$2:$D$2,0)),0)))</f>
        <v>0</v>
      </c>
      <c r="N5598" s="10">
        <f>IF(D5598="Data Error","Data Error",IF(D5598&lt;=L5598,0,1-IFERROR(INDEX(BAAL!$C:$D,MATCH(ROUNDUP(D5598-L5598,0),BAAL!$B:$B,0),MATCH(LEFT(N$2,4),BAAL!$C$2:$D$2,0)),0)))</f>
        <v>0</v>
      </c>
      <c r="O5598" s="41">
        <f t="shared" si="905"/>
        <v>7.9230186845684021E-6</v>
      </c>
      <c r="P5598" s="41">
        <f t="shared" si="906"/>
        <v>1.1673451869267887E-3</v>
      </c>
      <c r="Q5598" s="10">
        <f t="shared" si="910"/>
        <v>8</v>
      </c>
      <c r="R5598" s="34"/>
      <c r="BQ5598" t="str">
        <f>IF([1]Forecast!N5598="Data Error","Data Error","OK")</f>
        <v>OK</v>
      </c>
      <c r="BR5598" t="str">
        <f>IF([1]Forecast!Q5598="Data Error","Data Error","OK")</f>
        <v>OK</v>
      </c>
    </row>
    <row r="5599" spans="1:70" x14ac:dyDescent="0.25">
      <c r="A5599" s="10">
        <f t="shared" si="901"/>
        <v>5</v>
      </c>
      <c r="B5599" s="4">
        <v>42238.208333333336</v>
      </c>
      <c r="C5599" s="2">
        <f>'[3]Hourly BAAL'!B5599</f>
        <v>5.16852</v>
      </c>
      <c r="D5599" s="2">
        <f>'[3]Hourly BAAL'!C5599</f>
        <v>173.31396000000001</v>
      </c>
      <c r="E5599" s="3">
        <f>'[3]Hourly BAAL'!D5599</f>
        <v>0.03</v>
      </c>
      <c r="F5599" s="3">
        <f>'[3]Hourly BAAL'!E5599</f>
        <v>0.55000000000000004</v>
      </c>
      <c r="G5599" s="31">
        <f t="shared" si="907"/>
        <v>19.714980000000001</v>
      </c>
      <c r="H5599" s="31">
        <f t="shared" si="902"/>
        <v>793.69604000000027</v>
      </c>
      <c r="I5599" s="37">
        <f t="shared" si="903"/>
        <v>0.03</v>
      </c>
      <c r="J5599" s="37">
        <f t="shared" si="904"/>
        <v>0.55000000000000004</v>
      </c>
      <c r="K5599" s="14">
        <f t="shared" si="908"/>
        <v>28.483500000000003</v>
      </c>
      <c r="L5599" s="14">
        <f t="shared" si="909"/>
        <v>267.24639999999999</v>
      </c>
      <c r="M5599" s="10">
        <f>IF(C5599="Data Error","Data Error",IF(C5599&lt;=K5599,0,1-IFERROR(INDEX(BAAL!$C:$D,MATCH(ROUNDUP(C5599-K5599,0),BAAL!$B:$B,0),MATCH(LEFT(M$2,4),BAAL!$C$2:$D$2,0)),0)))</f>
        <v>0</v>
      </c>
      <c r="N5599" s="10">
        <f>IF(D5599="Data Error","Data Error",IF(D5599&lt;=L5599,0,1-IFERROR(INDEX(BAAL!$C:$D,MATCH(ROUNDUP(D5599-L5599,0),BAAL!$B:$B,0),MATCH(LEFT(N$2,4),BAAL!$C$2:$D$2,0)),0)))</f>
        <v>0</v>
      </c>
      <c r="O5599" s="41">
        <f t="shared" si="905"/>
        <v>7.544001032591354E-6</v>
      </c>
      <c r="P5599" s="41">
        <f t="shared" si="906"/>
        <v>4.1484190958592689E-3</v>
      </c>
      <c r="Q5599" s="10">
        <f t="shared" si="910"/>
        <v>8</v>
      </c>
      <c r="R5599" s="34"/>
      <c r="BQ5599" t="str">
        <f>IF([1]Forecast!N5599="Data Error","Data Error","OK")</f>
        <v>OK</v>
      </c>
      <c r="BR5599" t="str">
        <f>IF([1]Forecast!Q5599="Data Error","Data Error","OK")</f>
        <v>OK</v>
      </c>
    </row>
    <row r="5600" spans="1:70" x14ac:dyDescent="0.25">
      <c r="A5600" s="10">
        <f t="shared" si="901"/>
        <v>6</v>
      </c>
      <c r="B5600" s="4">
        <v>42238.25</v>
      </c>
      <c r="C5600" s="2">
        <f>'[3]Hourly BAAL'!B5600</f>
        <v>8.4538799999999998</v>
      </c>
      <c r="D5600" s="2">
        <f>'[3]Hourly BAAL'!C5600</f>
        <v>84.644880000000001</v>
      </c>
      <c r="E5600" s="3">
        <f>'[3]Hourly BAAL'!D5600</f>
        <v>0.02</v>
      </c>
      <c r="F5600" s="3">
        <f>'[3]Hourly BAAL'!E5600</f>
        <v>0.46</v>
      </c>
      <c r="G5600" s="31">
        <f t="shared" si="907"/>
        <v>8.1351200000000023</v>
      </c>
      <c r="H5600" s="31">
        <f t="shared" si="902"/>
        <v>724.1271200000001</v>
      </c>
      <c r="I5600" s="37">
        <f t="shared" si="903"/>
        <v>0.02</v>
      </c>
      <c r="J5600" s="37">
        <f t="shared" si="904"/>
        <v>0.46</v>
      </c>
      <c r="K5600" s="14">
        <f t="shared" si="908"/>
        <v>20.189000000000004</v>
      </c>
      <c r="L5600" s="14">
        <f t="shared" si="909"/>
        <v>267.24639999999999</v>
      </c>
      <c r="M5600" s="10">
        <f>IF(C5600="Data Error","Data Error",IF(C5600&lt;=K5600,0,1-IFERROR(INDEX(BAAL!$C:$D,MATCH(ROUNDUP(C5600-K5600,0),BAAL!$B:$B,0),MATCH(LEFT(M$2,4),BAAL!$C$2:$D$2,0)),0)))</f>
        <v>0</v>
      </c>
      <c r="N5600" s="10">
        <f>IF(D5600="Data Error","Data Error",IF(D5600&lt;=L5600,0,1-IFERROR(INDEX(BAAL!$C:$D,MATCH(ROUNDUP(D5600-L5600,0),BAAL!$B:$B,0),MATCH(LEFT(N$2,4),BAAL!$C$2:$D$2,0)),0)))</f>
        <v>0</v>
      </c>
      <c r="O5600" s="41">
        <f t="shared" si="905"/>
        <v>1.91742106989434E-5</v>
      </c>
      <c r="P5600" s="41">
        <f t="shared" si="906"/>
        <v>1.5804720938192166E-4</v>
      </c>
      <c r="Q5600" s="10">
        <f t="shared" si="910"/>
        <v>8</v>
      </c>
      <c r="R5600" s="34"/>
      <c r="BQ5600" t="str">
        <f>IF([1]Forecast!N5600="Data Error","Data Error","OK")</f>
        <v>OK</v>
      </c>
      <c r="BR5600" t="str">
        <f>IF([1]Forecast!Q5600="Data Error","Data Error","OK")</f>
        <v>OK</v>
      </c>
    </row>
    <row r="5601" spans="1:70" x14ac:dyDescent="0.25">
      <c r="A5601" s="10">
        <f t="shared" si="901"/>
        <v>7</v>
      </c>
      <c r="B5601" s="4">
        <v>42238.291666666664</v>
      </c>
      <c r="C5601" s="2">
        <f>'[3]Hourly BAAL'!B5601</f>
        <v>0</v>
      </c>
      <c r="D5601" s="2">
        <f>'[3]Hourly BAAL'!C5601</f>
        <v>24.83568</v>
      </c>
      <c r="E5601" s="3">
        <f>'[3]Hourly BAAL'!D5601</f>
        <v>0.04</v>
      </c>
      <c r="F5601" s="3">
        <f>'[3]Hourly BAAL'!E5601</f>
        <v>0.43</v>
      </c>
      <c r="G5601" s="31">
        <f t="shared" si="907"/>
        <v>33.178000000000004</v>
      </c>
      <c r="H5601" s="31">
        <f t="shared" si="902"/>
        <v>731.19032000000004</v>
      </c>
      <c r="I5601" s="37">
        <f t="shared" si="903"/>
        <v>0.04</v>
      </c>
      <c r="J5601" s="37">
        <f t="shared" si="904"/>
        <v>0.43</v>
      </c>
      <c r="K5601" s="14">
        <f t="shared" si="908"/>
        <v>36.778000000000006</v>
      </c>
      <c r="L5601" s="14">
        <f t="shared" si="909"/>
        <v>267.24639999999999</v>
      </c>
      <c r="M5601" s="10">
        <f>IF(C5601="Data Error","Data Error",IF(C5601&lt;=K5601,0,1-IFERROR(INDEX(BAAL!$C:$D,MATCH(ROUNDUP(C5601-K5601,0),BAAL!$B:$B,0),MATCH(LEFT(M$2,4),BAAL!$C$2:$D$2,0)),0)))</f>
        <v>0</v>
      </c>
      <c r="N5601" s="10">
        <f>IF(D5601="Data Error","Data Error",IF(D5601&lt;=L5601,0,1-IFERROR(INDEX(BAAL!$C:$D,MATCH(ROUNDUP(D5601-L5601,0),BAAL!$B:$B,0),MATCH(LEFT(N$2,4),BAAL!$C$2:$D$2,0)),0)))</f>
        <v>0</v>
      </c>
      <c r="O5601" s="41">
        <f t="shared" si="905"/>
        <v>1.0039522883159655E-4</v>
      </c>
      <c r="P5601" s="41">
        <f t="shared" si="906"/>
        <v>4.9291343700798079E-4</v>
      </c>
      <c r="Q5601" s="10">
        <f t="shared" si="910"/>
        <v>8</v>
      </c>
      <c r="R5601" s="34"/>
      <c r="BQ5601" t="str">
        <f>IF([1]Forecast!N5601="Data Error","Data Error","OK")</f>
        <v>OK</v>
      </c>
      <c r="BR5601" t="str">
        <f>IF([1]Forecast!Q5601="Data Error","Data Error","OK")</f>
        <v>OK</v>
      </c>
    </row>
    <row r="5602" spans="1:70" x14ac:dyDescent="0.25">
      <c r="A5602" s="10">
        <f t="shared" si="901"/>
        <v>8</v>
      </c>
      <c r="B5602" s="4">
        <v>42238.333333333336</v>
      </c>
      <c r="C5602" s="2">
        <f>'[3]Hourly BAAL'!B5602</f>
        <v>16.4922</v>
      </c>
      <c r="D5602" s="2">
        <f>'[3]Hourly BAAL'!C5602</f>
        <v>5.4037200000000096</v>
      </c>
      <c r="E5602" s="3">
        <f>'[3]Hourly BAAL'!D5602</f>
        <v>0.03</v>
      </c>
      <c r="F5602" s="3">
        <f>'[3]Hourly BAAL'!E5602</f>
        <v>0.43</v>
      </c>
      <c r="G5602" s="31">
        <f t="shared" si="907"/>
        <v>8.3913000000000011</v>
      </c>
      <c r="H5602" s="31">
        <f t="shared" si="902"/>
        <v>750.62228000000005</v>
      </c>
      <c r="I5602" s="37">
        <f t="shared" si="903"/>
        <v>0.03</v>
      </c>
      <c r="J5602" s="37">
        <f t="shared" si="904"/>
        <v>0.43</v>
      </c>
      <c r="K5602" s="14">
        <f t="shared" si="908"/>
        <v>28.483500000000003</v>
      </c>
      <c r="L5602" s="14">
        <f t="shared" si="909"/>
        <v>267.24639999999999</v>
      </c>
      <c r="M5602" s="10">
        <f>IF(C5602="Data Error","Data Error",IF(C5602&lt;=K5602,0,1-IFERROR(INDEX(BAAL!$C:$D,MATCH(ROUNDUP(C5602-K5602,0),BAAL!$B:$B,0),MATCH(LEFT(M$2,4),BAAL!$C$2:$D$2,0)),0)))</f>
        <v>0</v>
      </c>
      <c r="N5602" s="10">
        <f>IF(D5602="Data Error","Data Error",IF(D5602&lt;=L5602,0,1-IFERROR(INDEX(BAAL!$C:$D,MATCH(ROUNDUP(D5602-L5602,0),BAAL!$B:$B,0),MATCH(LEFT(N$2,4),BAAL!$C$2:$D$2,0)),0)))</f>
        <v>0</v>
      </c>
      <c r="O5602" s="41">
        <f t="shared" si="905"/>
        <v>1.1892774891331046E-4</v>
      </c>
      <c r="P5602" s="41">
        <f t="shared" si="906"/>
        <v>1.1058181184671898E-3</v>
      </c>
      <c r="Q5602" s="10">
        <f t="shared" si="910"/>
        <v>8</v>
      </c>
      <c r="R5602" s="34"/>
      <c r="BQ5602" t="str">
        <f>IF([1]Forecast!N5602="Data Error","Data Error","OK")</f>
        <v>OK</v>
      </c>
      <c r="BR5602" t="str">
        <f>IF([1]Forecast!Q5602="Data Error","Data Error","OK")</f>
        <v>OK</v>
      </c>
    </row>
    <row r="5603" spans="1:70" x14ac:dyDescent="0.25">
      <c r="A5603" s="10">
        <f t="shared" si="901"/>
        <v>9</v>
      </c>
      <c r="B5603" s="4">
        <v>42238.375</v>
      </c>
      <c r="C5603" s="2">
        <f>'[3]Hourly BAAL'!B5603</f>
        <v>16.344000000000001</v>
      </c>
      <c r="D5603" s="2">
        <f>'[3]Hourly BAAL'!C5603</f>
        <v>78.136560000000003</v>
      </c>
      <c r="E5603" s="3">
        <f>'[3]Hourly BAAL'!D5603</f>
        <v>0.02</v>
      </c>
      <c r="F5603" s="3">
        <f>'[3]Hourly BAAL'!E5603</f>
        <v>0.4</v>
      </c>
      <c r="G5603" s="31">
        <f t="shared" si="907"/>
        <v>0.24500000000000099</v>
      </c>
      <c r="H5603" s="31">
        <f t="shared" si="902"/>
        <v>625.14344000000017</v>
      </c>
      <c r="I5603" s="37">
        <f t="shared" si="903"/>
        <v>0.02</v>
      </c>
      <c r="J5603" s="37">
        <f t="shared" si="904"/>
        <v>0.4</v>
      </c>
      <c r="K5603" s="14">
        <f t="shared" si="908"/>
        <v>20.189000000000004</v>
      </c>
      <c r="L5603" s="14">
        <f t="shared" si="909"/>
        <v>267.24639999999999</v>
      </c>
      <c r="M5603" s="10">
        <f>IF(C5603="Data Error","Data Error",IF(C5603&lt;=K5603,0,1-IFERROR(INDEX(BAAL!$C:$D,MATCH(ROUNDUP(C5603-K5603,0),BAAL!$B:$B,0),MATCH(LEFT(M$2,4),BAAL!$C$2:$D$2,0)),0)))</f>
        <v>0</v>
      </c>
      <c r="N5603" s="10">
        <f>IF(D5603="Data Error","Data Error",IF(D5603&lt;=L5603,0,1-IFERROR(INDEX(BAAL!$C:$D,MATCH(ROUNDUP(D5603-L5603,0),BAAL!$B:$B,0),MATCH(LEFT(N$2,4),BAAL!$C$2:$D$2,0)),0)))</f>
        <v>0</v>
      </c>
      <c r="O5603" s="41">
        <f t="shared" si="905"/>
        <v>1.9296846027062759E-4</v>
      </c>
      <c r="P5603" s="41">
        <f t="shared" si="906"/>
        <v>3.4593038780958896E-4</v>
      </c>
      <c r="Q5603" s="10">
        <f t="shared" si="910"/>
        <v>8</v>
      </c>
      <c r="R5603" s="34"/>
      <c r="BQ5603" t="str">
        <f>IF([1]Forecast!N5603="Data Error","Data Error","OK")</f>
        <v>OK</v>
      </c>
      <c r="BR5603" t="str">
        <f>IF([1]Forecast!Q5603="Data Error","Data Error","OK")</f>
        <v>OK</v>
      </c>
    </row>
    <row r="5604" spans="1:70" x14ac:dyDescent="0.25">
      <c r="A5604" s="10">
        <f t="shared" si="901"/>
        <v>10</v>
      </c>
      <c r="B5604" s="4">
        <v>42238.416666666664</v>
      </c>
      <c r="C5604" s="2">
        <f>'[3]Hourly BAAL'!B5604</f>
        <v>6.7748400000000002</v>
      </c>
      <c r="D5604" s="2">
        <f>'[3]Hourly BAAL'!C5604</f>
        <v>162.63120000000001</v>
      </c>
      <c r="E5604" s="3">
        <f>'[3]Hourly BAAL'!D5604</f>
        <v>0.01</v>
      </c>
      <c r="F5604" s="3">
        <f>'[3]Hourly BAAL'!E5604</f>
        <v>0.37</v>
      </c>
      <c r="G5604" s="31">
        <f t="shared" si="907"/>
        <v>1.5196600000000009</v>
      </c>
      <c r="H5604" s="31">
        <f t="shared" si="902"/>
        <v>487.90280000000007</v>
      </c>
      <c r="I5604" s="37">
        <f t="shared" si="903"/>
        <v>0.01</v>
      </c>
      <c r="J5604" s="37">
        <f t="shared" si="904"/>
        <v>0.37</v>
      </c>
      <c r="K5604" s="14">
        <f t="shared" si="908"/>
        <v>11.894500000000001</v>
      </c>
      <c r="L5604" s="14">
        <f t="shared" si="909"/>
        <v>267.24639999999999</v>
      </c>
      <c r="M5604" s="10">
        <f>IF(C5604="Data Error","Data Error",IF(C5604&lt;=K5604,0,1-IFERROR(INDEX(BAAL!$C:$D,MATCH(ROUNDUP(C5604-K5604,0),BAAL!$B:$B,0),MATCH(LEFT(M$2,4),BAAL!$C$2:$D$2,0)),0)))</f>
        <v>0</v>
      </c>
      <c r="N5604" s="10">
        <f>IF(D5604="Data Error","Data Error",IF(D5604&lt;=L5604,0,1-IFERROR(INDEX(BAAL!$C:$D,MATCH(ROUNDUP(D5604-L5604,0),BAAL!$B:$B,0),MATCH(LEFT(N$2,4),BAAL!$C$2:$D$2,0)),0)))</f>
        <v>0</v>
      </c>
      <c r="O5604" s="41">
        <f t="shared" si="905"/>
        <v>1.9724188731973764E-5</v>
      </c>
      <c r="P5604" s="41">
        <f t="shared" si="906"/>
        <v>3.5895485027817166E-3</v>
      </c>
      <c r="Q5604" s="10">
        <f t="shared" si="910"/>
        <v>8</v>
      </c>
      <c r="R5604" s="34"/>
      <c r="BQ5604" t="str">
        <f>IF([1]Forecast!N5604="Data Error","Data Error","OK")</f>
        <v>OK</v>
      </c>
      <c r="BR5604" t="str">
        <f>IF([1]Forecast!Q5604="Data Error","Data Error","OK")</f>
        <v>OK</v>
      </c>
    </row>
    <row r="5605" spans="1:70" x14ac:dyDescent="0.25">
      <c r="A5605" s="10">
        <f t="shared" si="901"/>
        <v>11</v>
      </c>
      <c r="B5605" s="4">
        <v>42238.458333333336</v>
      </c>
      <c r="C5605" s="2">
        <f>'[3]Hourly BAAL'!B5605</f>
        <v>0</v>
      </c>
      <c r="D5605" s="2">
        <f>'[3]Hourly BAAL'!C5605</f>
        <v>149.286</v>
      </c>
      <c r="E5605" s="3">
        <f>'[3]Hourly BAAL'!D5605</f>
        <v>0.01</v>
      </c>
      <c r="F5605" s="3">
        <f>'[3]Hourly BAAL'!E5605</f>
        <v>0.31</v>
      </c>
      <c r="G5605" s="31">
        <f t="shared" si="907"/>
        <v>8.2945000000000011</v>
      </c>
      <c r="H5605" s="31">
        <f t="shared" si="902"/>
        <v>395.75600000000003</v>
      </c>
      <c r="I5605" s="37">
        <f t="shared" si="903"/>
        <v>0.01</v>
      </c>
      <c r="J5605" s="37">
        <f t="shared" si="904"/>
        <v>0.31</v>
      </c>
      <c r="K5605" s="14">
        <f t="shared" si="908"/>
        <v>11.894500000000001</v>
      </c>
      <c r="L5605" s="14">
        <f t="shared" si="909"/>
        <v>267.24639999999999</v>
      </c>
      <c r="M5605" s="10">
        <f>IF(C5605="Data Error","Data Error",IF(C5605&lt;=K5605,0,1-IFERROR(INDEX(BAAL!$C:$D,MATCH(ROUNDUP(C5605-K5605,0),BAAL!$B:$B,0),MATCH(LEFT(M$2,4),BAAL!$C$2:$D$2,0)),0)))</f>
        <v>0</v>
      </c>
      <c r="N5605" s="10">
        <f>IF(D5605="Data Error","Data Error",IF(D5605&lt;=L5605,0,1-IFERROR(INDEX(BAAL!$C:$D,MATCH(ROUNDUP(D5605-L5605,0),BAAL!$B:$B,0),MATCH(LEFT(N$2,4),BAAL!$C$2:$D$2,0)),0)))</f>
        <v>0</v>
      </c>
      <c r="O5605" s="41">
        <f t="shared" si="905"/>
        <v>1.388812899610729E-5</v>
      </c>
      <c r="P5605" s="41">
        <f t="shared" si="906"/>
        <v>3.5779851164093111E-3</v>
      </c>
      <c r="Q5605" s="10">
        <f t="shared" si="910"/>
        <v>8</v>
      </c>
      <c r="R5605" s="34"/>
      <c r="BQ5605" t="str">
        <f>IF([1]Forecast!N5605="Data Error","Data Error","OK")</f>
        <v>OK</v>
      </c>
      <c r="BR5605" t="str">
        <f>IF([1]Forecast!Q5605="Data Error","Data Error","OK")</f>
        <v>OK</v>
      </c>
    </row>
    <row r="5606" spans="1:70" x14ac:dyDescent="0.25">
      <c r="A5606" s="10">
        <f t="shared" si="901"/>
        <v>12</v>
      </c>
      <c r="B5606" s="4">
        <v>42238.5</v>
      </c>
      <c r="C5606" s="2">
        <f>'[3]Hourly BAAL'!B5606</f>
        <v>0</v>
      </c>
      <c r="D5606" s="2">
        <f>'[3]Hourly BAAL'!C5606</f>
        <v>0</v>
      </c>
      <c r="E5606" s="3">
        <f>'[3]Hourly BAAL'!D5606</f>
        <v>0.02</v>
      </c>
      <c r="F5606" s="3">
        <f>'[3]Hourly BAAL'!E5606</f>
        <v>0.23</v>
      </c>
      <c r="G5606" s="31">
        <f t="shared" si="907"/>
        <v>16.589000000000002</v>
      </c>
      <c r="H5606" s="31">
        <f t="shared" si="902"/>
        <v>404.38600000000008</v>
      </c>
      <c r="I5606" s="37">
        <f t="shared" si="903"/>
        <v>0.02</v>
      </c>
      <c r="J5606" s="37">
        <f t="shared" si="904"/>
        <v>0.23</v>
      </c>
      <c r="K5606" s="14">
        <f t="shared" si="908"/>
        <v>20.189000000000004</v>
      </c>
      <c r="L5606" s="14">
        <f t="shared" si="909"/>
        <v>267.24639999999999</v>
      </c>
      <c r="M5606" s="10">
        <f>IF(C5606="Data Error","Data Error",IF(C5606&lt;=K5606,0,1-IFERROR(INDEX(BAAL!$C:$D,MATCH(ROUNDUP(C5606-K5606,0),BAAL!$B:$B,0),MATCH(LEFT(M$2,4),BAAL!$C$2:$D$2,0)),0)))</f>
        <v>0</v>
      </c>
      <c r="N5606" s="10">
        <f>IF(D5606="Data Error","Data Error",IF(D5606&lt;=L5606,0,1-IFERROR(INDEX(BAAL!$C:$D,MATCH(ROUNDUP(D5606-L5606,0),BAAL!$B:$B,0),MATCH(LEFT(N$2,4),BAAL!$C$2:$D$2,0)),0)))</f>
        <v>0</v>
      </c>
      <c r="O5606" s="41">
        <f t="shared" si="905"/>
        <v>3.3794628293641637E-5</v>
      </c>
      <c r="P5606" s="41">
        <f t="shared" si="906"/>
        <v>7.9709179956497466E-4</v>
      </c>
      <c r="Q5606" s="10">
        <f t="shared" si="910"/>
        <v>8</v>
      </c>
      <c r="R5606" s="34"/>
      <c r="BQ5606" t="str">
        <f>IF([1]Forecast!N5606="Data Error","Data Error","OK")</f>
        <v>OK</v>
      </c>
      <c r="BR5606" t="str">
        <f>IF([1]Forecast!Q5606="Data Error","Data Error","OK")</f>
        <v>OK</v>
      </c>
    </row>
    <row r="5607" spans="1:70" x14ac:dyDescent="0.25">
      <c r="A5607" s="10">
        <f t="shared" si="901"/>
        <v>13</v>
      </c>
      <c r="B5607" s="4">
        <v>42238.541666666664</v>
      </c>
      <c r="C5607" s="2">
        <f>'[3]Hourly BAAL'!B5607</f>
        <v>0</v>
      </c>
      <c r="D5607" s="2">
        <f>'[3]Hourly BAAL'!C5607</f>
        <v>0</v>
      </c>
      <c r="E5607" s="3">
        <f>'[3]Hourly BAAL'!D5607</f>
        <v>0.03</v>
      </c>
      <c r="F5607" s="3">
        <f>'[3]Hourly BAAL'!E5607</f>
        <v>0.28999999999999998</v>
      </c>
      <c r="G5607" s="31">
        <f t="shared" si="907"/>
        <v>24.883500000000002</v>
      </c>
      <c r="H5607" s="31">
        <f t="shared" si="902"/>
        <v>509.87800000000004</v>
      </c>
      <c r="I5607" s="37">
        <f t="shared" si="903"/>
        <v>0.03</v>
      </c>
      <c r="J5607" s="37">
        <f t="shared" si="904"/>
        <v>0.28999999999999998</v>
      </c>
      <c r="K5607" s="14">
        <f t="shared" si="908"/>
        <v>28.483500000000003</v>
      </c>
      <c r="L5607" s="14">
        <f t="shared" si="909"/>
        <v>267.24639999999999</v>
      </c>
      <c r="M5607" s="10">
        <f>IF(C5607="Data Error","Data Error",IF(C5607&lt;=K5607,0,1-IFERROR(INDEX(BAAL!$C:$D,MATCH(ROUNDUP(C5607-K5607,0),BAAL!$B:$B,0),MATCH(LEFT(M$2,4),BAAL!$C$2:$D$2,0)),0)))</f>
        <v>0</v>
      </c>
      <c r="N5607" s="10">
        <f>IF(D5607="Data Error","Data Error",IF(D5607&lt;=L5607,0,1-IFERROR(INDEX(BAAL!$C:$D,MATCH(ROUNDUP(D5607-L5607,0),BAAL!$B:$B,0),MATCH(LEFT(N$2,4),BAAL!$C$2:$D$2,0)),0)))</f>
        <v>0</v>
      </c>
      <c r="O5607" s="41">
        <f t="shared" si="905"/>
        <v>8.0602619664735484E-5</v>
      </c>
      <c r="P5607" s="41">
        <f t="shared" si="906"/>
        <v>7.9436252672490659E-4</v>
      </c>
      <c r="Q5607" s="10">
        <f t="shared" si="910"/>
        <v>8</v>
      </c>
      <c r="R5607" s="34"/>
      <c r="BQ5607" t="str">
        <f>IF([1]Forecast!N5607="Data Error","Data Error","OK")</f>
        <v>OK</v>
      </c>
      <c r="BR5607" t="str">
        <f>IF([1]Forecast!Q5607="Data Error","Data Error","OK")</f>
        <v>OK</v>
      </c>
    </row>
    <row r="5608" spans="1:70" x14ac:dyDescent="0.25">
      <c r="A5608" s="10">
        <f t="shared" si="901"/>
        <v>14</v>
      </c>
      <c r="B5608" s="4">
        <v>42238.583333333336</v>
      </c>
      <c r="C5608" s="2">
        <f>'[3]Hourly BAAL'!B5608</f>
        <v>0</v>
      </c>
      <c r="D5608" s="2">
        <f>'[3]Hourly BAAL'!C5608</f>
        <v>0</v>
      </c>
      <c r="E5608" s="3">
        <f>'[3]Hourly BAAL'!D5608</f>
        <v>0.03</v>
      </c>
      <c r="F5608" s="3">
        <f>'[3]Hourly BAAL'!E5608</f>
        <v>0.41</v>
      </c>
      <c r="G5608" s="31">
        <f t="shared" si="907"/>
        <v>24.883500000000002</v>
      </c>
      <c r="H5608" s="31">
        <f t="shared" si="902"/>
        <v>720.86200000000008</v>
      </c>
      <c r="I5608" s="37">
        <f t="shared" si="903"/>
        <v>0.03</v>
      </c>
      <c r="J5608" s="37">
        <f t="shared" si="904"/>
        <v>0.41</v>
      </c>
      <c r="K5608" s="14">
        <f t="shared" si="908"/>
        <v>28.483500000000003</v>
      </c>
      <c r="L5608" s="14">
        <f t="shared" si="909"/>
        <v>267.24639999999999</v>
      </c>
      <c r="M5608" s="10">
        <f>IF(C5608="Data Error","Data Error",IF(C5608&lt;=K5608,0,1-IFERROR(INDEX(BAAL!$C:$D,MATCH(ROUNDUP(C5608-K5608,0),BAAL!$B:$B,0),MATCH(LEFT(M$2,4),BAAL!$C$2:$D$2,0)),0)))</f>
        <v>0</v>
      </c>
      <c r="N5608" s="10">
        <f>IF(D5608="Data Error","Data Error",IF(D5608&lt;=L5608,0,1-IFERROR(INDEX(BAAL!$C:$D,MATCH(ROUNDUP(D5608-L5608,0),BAAL!$B:$B,0),MATCH(LEFT(N$2,4),BAAL!$C$2:$D$2,0)),0)))</f>
        <v>0</v>
      </c>
      <c r="O5608" s="41">
        <f t="shared" si="905"/>
        <v>8.0602619664735484E-5</v>
      </c>
      <c r="P5608" s="41">
        <f t="shared" si="906"/>
        <v>1.418664506754563E-3</v>
      </c>
      <c r="Q5608" s="10">
        <f t="shared" si="910"/>
        <v>8</v>
      </c>
      <c r="R5608" s="34"/>
      <c r="BQ5608" t="str">
        <f>IF([1]Forecast!N5608="Data Error","Data Error","OK")</f>
        <v>OK</v>
      </c>
      <c r="BR5608" t="str">
        <f>IF([1]Forecast!Q5608="Data Error","Data Error","OK")</f>
        <v>OK</v>
      </c>
    </row>
    <row r="5609" spans="1:70" x14ac:dyDescent="0.25">
      <c r="A5609" s="10">
        <f t="shared" si="901"/>
        <v>15</v>
      </c>
      <c r="B5609" s="4">
        <v>42238.625</v>
      </c>
      <c r="C5609" s="2">
        <f>'[3]Hourly BAAL'!B5609</f>
        <v>0.26412000000000002</v>
      </c>
      <c r="D5609" s="2">
        <f>'[3]Hourly BAAL'!C5609</f>
        <v>87.998279999999994</v>
      </c>
      <c r="E5609" s="3">
        <f>'[3]Hourly BAAL'!D5609</f>
        <v>0.06</v>
      </c>
      <c r="F5609" s="3">
        <f>'[3]Hourly BAAL'!E5609</f>
        <v>0.4</v>
      </c>
      <c r="G5609" s="31">
        <f t="shared" si="907"/>
        <v>49.502880000000005</v>
      </c>
      <c r="H5609" s="31">
        <f t="shared" si="902"/>
        <v>615.28172000000018</v>
      </c>
      <c r="I5609" s="37">
        <f t="shared" si="903"/>
        <v>0.06</v>
      </c>
      <c r="J5609" s="37">
        <f t="shared" si="904"/>
        <v>0.4</v>
      </c>
      <c r="K5609" s="14">
        <f t="shared" si="908"/>
        <v>53.367000000000004</v>
      </c>
      <c r="L5609" s="14">
        <f t="shared" si="909"/>
        <v>267.24639999999999</v>
      </c>
      <c r="M5609" s="10">
        <f>IF(C5609="Data Error","Data Error",IF(C5609&lt;=K5609,0,1-IFERROR(INDEX(BAAL!$C:$D,MATCH(ROUNDUP(C5609-K5609,0),BAAL!$B:$B,0),MATCH(LEFT(M$2,4),BAAL!$C$2:$D$2,0)),0)))</f>
        <v>0</v>
      </c>
      <c r="N5609" s="10">
        <f>IF(D5609="Data Error","Data Error",IF(D5609&lt;=L5609,0,1-IFERROR(INDEX(BAAL!$C:$D,MATCH(ROUNDUP(D5609-L5609,0),BAAL!$B:$B,0),MATCH(LEFT(N$2,4),BAAL!$C$2:$D$2,0)),0)))</f>
        <v>0</v>
      </c>
      <c r="O5609" s="41">
        <f t="shared" si="905"/>
        <v>1.697170509423377E-4</v>
      </c>
      <c r="P5609" s="41">
        <f t="shared" si="906"/>
        <v>5.8603648339984355E-4</v>
      </c>
      <c r="Q5609" s="10">
        <f t="shared" si="910"/>
        <v>8</v>
      </c>
      <c r="R5609" s="34"/>
      <c r="BQ5609" t="str">
        <f>IF([1]Forecast!N5609="Data Error","Data Error","OK")</f>
        <v>OK</v>
      </c>
      <c r="BR5609" t="str">
        <f>IF([1]Forecast!Q5609="Data Error","Data Error","OK")</f>
        <v>OK</v>
      </c>
    </row>
    <row r="5610" spans="1:70" x14ac:dyDescent="0.25">
      <c r="A5610" s="10">
        <f t="shared" si="901"/>
        <v>16</v>
      </c>
      <c r="B5610" s="4">
        <v>42238.666666666664</v>
      </c>
      <c r="C5610" s="2">
        <f>'[3]Hourly BAAL'!B5610</f>
        <v>6.6323999999999996</v>
      </c>
      <c r="D5610" s="2">
        <f>'[3]Hourly BAAL'!C5610</f>
        <v>139.85939999999999</v>
      </c>
      <c r="E5610" s="3">
        <f>'[3]Hourly BAAL'!D5610</f>
        <v>0.06</v>
      </c>
      <c r="F5610" s="3">
        <f>'[3]Hourly BAAL'!E5610</f>
        <v>0.38</v>
      </c>
      <c r="G5610" s="31">
        <f t="shared" si="907"/>
        <v>43.134600000000006</v>
      </c>
      <c r="H5610" s="31">
        <f t="shared" si="902"/>
        <v>528.25660000000016</v>
      </c>
      <c r="I5610" s="37">
        <f t="shared" si="903"/>
        <v>0.06</v>
      </c>
      <c r="J5610" s="37">
        <f t="shared" si="904"/>
        <v>0.38</v>
      </c>
      <c r="K5610" s="14">
        <f t="shared" si="908"/>
        <v>53.367000000000004</v>
      </c>
      <c r="L5610" s="14">
        <f t="shared" si="909"/>
        <v>267.24639999999999</v>
      </c>
      <c r="M5610" s="10">
        <f>IF(C5610="Data Error","Data Error",IF(C5610&lt;=K5610,0,1-IFERROR(INDEX(BAAL!$C:$D,MATCH(ROUNDUP(C5610-K5610,0),BAAL!$B:$B,0),MATCH(LEFT(M$2,4),BAAL!$C$2:$D$2,0)),0)))</f>
        <v>0</v>
      </c>
      <c r="N5610" s="10">
        <f>IF(D5610="Data Error","Data Error",IF(D5610&lt;=L5610,0,1-IFERROR(INDEX(BAAL!$C:$D,MATCH(ROUNDUP(D5610-L5610,0),BAAL!$B:$B,0),MATCH(LEFT(N$2,4),BAAL!$C$2:$D$2,0)),0)))</f>
        <v>0</v>
      </c>
      <c r="O5610" s="41">
        <f t="shared" si="905"/>
        <v>2.8620740334150084E-5</v>
      </c>
      <c r="P5610" s="41">
        <f t="shared" si="906"/>
        <v>1.9579217990175596E-3</v>
      </c>
      <c r="Q5610" s="10">
        <f t="shared" si="910"/>
        <v>8</v>
      </c>
      <c r="R5610" s="34"/>
      <c r="BQ5610" t="str">
        <f>IF([1]Forecast!N5610="Data Error","Data Error","OK")</f>
        <v>OK</v>
      </c>
      <c r="BR5610" t="str">
        <f>IF([1]Forecast!Q5610="Data Error","Data Error","OK")</f>
        <v>OK</v>
      </c>
    </row>
    <row r="5611" spans="1:70" x14ac:dyDescent="0.25">
      <c r="A5611" s="10">
        <f t="shared" si="901"/>
        <v>17</v>
      </c>
      <c r="B5611" s="4">
        <v>42238.708333333336</v>
      </c>
      <c r="C5611" s="2">
        <f>'[3]Hourly BAAL'!B5611</f>
        <v>9.47424</v>
      </c>
      <c r="D5611" s="2">
        <f>'[3]Hourly BAAL'!C5611</f>
        <v>122.30076</v>
      </c>
      <c r="E5611" s="3">
        <f>'[3]Hourly BAAL'!D5611</f>
        <v>0.05</v>
      </c>
      <c r="F5611" s="3">
        <f>'[3]Hourly BAAL'!E5611</f>
        <v>0.28000000000000003</v>
      </c>
      <c r="G5611" s="31">
        <f t="shared" si="907"/>
        <v>31.998260000000002</v>
      </c>
      <c r="H5611" s="31">
        <f t="shared" si="902"/>
        <v>369.99524000000008</v>
      </c>
      <c r="I5611" s="37">
        <f t="shared" si="903"/>
        <v>0.05</v>
      </c>
      <c r="J5611" s="37">
        <f t="shared" si="904"/>
        <v>0.28000000000000003</v>
      </c>
      <c r="K5611" s="14">
        <f t="shared" si="908"/>
        <v>45.072500000000005</v>
      </c>
      <c r="L5611" s="14">
        <f t="shared" si="909"/>
        <v>267.24639999999999</v>
      </c>
      <c r="M5611" s="10">
        <f>IF(C5611="Data Error","Data Error",IF(C5611&lt;=K5611,0,1-IFERROR(INDEX(BAAL!$C:$D,MATCH(ROUNDUP(C5611-K5611,0),BAAL!$B:$B,0),MATCH(LEFT(M$2,4),BAAL!$C$2:$D$2,0)),0)))</f>
        <v>0</v>
      </c>
      <c r="N5611" s="10">
        <f>IF(D5611="Data Error","Data Error",IF(D5611&lt;=L5611,0,1-IFERROR(INDEX(BAAL!$C:$D,MATCH(ROUNDUP(D5611-L5611,0),BAAL!$B:$B,0),MATCH(LEFT(N$2,4),BAAL!$C$2:$D$2,0)),0)))</f>
        <v>0</v>
      </c>
      <c r="O5611" s="41">
        <f t="shared" si="905"/>
        <v>6.554740432070746E-8</v>
      </c>
      <c r="P5611" s="41">
        <f t="shared" si="906"/>
        <v>1.9923131554153615E-3</v>
      </c>
      <c r="Q5611" s="10">
        <f t="shared" si="910"/>
        <v>8</v>
      </c>
      <c r="R5611" s="34"/>
      <c r="BQ5611" t="str">
        <f>IF([1]Forecast!N5611="Data Error","Data Error","OK")</f>
        <v>OK</v>
      </c>
      <c r="BR5611" t="str">
        <f>IF([1]Forecast!Q5611="Data Error","Data Error","OK")</f>
        <v>OK</v>
      </c>
    </row>
    <row r="5612" spans="1:70" x14ac:dyDescent="0.25">
      <c r="A5612" s="10">
        <f t="shared" si="901"/>
        <v>18</v>
      </c>
      <c r="B5612" s="4">
        <v>42238.75</v>
      </c>
      <c r="C5612" s="2">
        <f>'[3]Hourly BAAL'!B5612</f>
        <v>9.47424</v>
      </c>
      <c r="D5612" s="2">
        <f>'[3]Hourly BAAL'!C5612</f>
        <v>77.47296</v>
      </c>
      <c r="E5612" s="3">
        <f>'[3]Hourly BAAL'!D5612</f>
        <v>0.06</v>
      </c>
      <c r="F5612" s="3">
        <f>'[3]Hourly BAAL'!E5612</f>
        <v>0.23</v>
      </c>
      <c r="G5612" s="31">
        <f t="shared" si="907"/>
        <v>40.292760000000001</v>
      </c>
      <c r="H5612" s="31">
        <f t="shared" si="902"/>
        <v>326.91304000000008</v>
      </c>
      <c r="I5612" s="37">
        <f t="shared" si="903"/>
        <v>0.06</v>
      </c>
      <c r="J5612" s="37">
        <f t="shared" si="904"/>
        <v>0.23</v>
      </c>
      <c r="K5612" s="14">
        <f t="shared" si="908"/>
        <v>53.367000000000004</v>
      </c>
      <c r="L5612" s="14">
        <f t="shared" si="909"/>
        <v>267.24639999999999</v>
      </c>
      <c r="M5612" s="10">
        <f>IF(C5612="Data Error","Data Error",IF(C5612&lt;=K5612,0,1-IFERROR(INDEX(BAAL!$C:$D,MATCH(ROUNDUP(C5612-K5612,0),BAAL!$B:$B,0),MATCH(LEFT(M$2,4),BAAL!$C$2:$D$2,0)),0)))</f>
        <v>0</v>
      </c>
      <c r="N5612" s="10">
        <f>IF(D5612="Data Error","Data Error",IF(D5612&lt;=L5612,0,1-IFERROR(INDEX(BAAL!$C:$D,MATCH(ROUNDUP(D5612-L5612,0),BAAL!$B:$B,0),MATCH(LEFT(N$2,4),BAAL!$C$2:$D$2,0)),0)))</f>
        <v>0</v>
      </c>
      <c r="O5612" s="41">
        <f t="shared" si="905"/>
        <v>3.7004738436530332E-6</v>
      </c>
      <c r="P5612" s="41">
        <f t="shared" si="906"/>
        <v>2.506198733394692E-4</v>
      </c>
      <c r="Q5612" s="10">
        <f t="shared" si="910"/>
        <v>8</v>
      </c>
      <c r="R5612" s="34"/>
      <c r="BQ5612" t="str">
        <f>IF([1]Forecast!N5612="Data Error","Data Error","OK")</f>
        <v>OK</v>
      </c>
      <c r="BR5612" t="str">
        <f>IF([1]Forecast!Q5612="Data Error","Data Error","OK")</f>
        <v>OK</v>
      </c>
    </row>
    <row r="5613" spans="1:70" x14ac:dyDescent="0.25">
      <c r="A5613" s="10">
        <f t="shared" si="901"/>
        <v>19</v>
      </c>
      <c r="B5613" s="4">
        <v>42238.791666666664</v>
      </c>
      <c r="C5613" s="2">
        <f>'[3]Hourly BAAL'!B5613</f>
        <v>21.235320000000002</v>
      </c>
      <c r="D5613" s="2">
        <f>'[3]Hourly BAAL'!C5613</f>
        <v>68.591279999999998</v>
      </c>
      <c r="E5613" s="3">
        <f>'[3]Hourly BAAL'!D5613</f>
        <v>0.05</v>
      </c>
      <c r="F5613" s="3">
        <f>'[3]Hourly BAAL'!E5613</f>
        <v>0.15</v>
      </c>
      <c r="G5613" s="31">
        <f t="shared" si="907"/>
        <v>20.237180000000002</v>
      </c>
      <c r="H5613" s="31">
        <f t="shared" si="902"/>
        <v>195.13872000000003</v>
      </c>
      <c r="I5613" s="37">
        <f t="shared" si="903"/>
        <v>0.05</v>
      </c>
      <c r="J5613" s="37">
        <f t="shared" si="904"/>
        <v>0.15</v>
      </c>
      <c r="K5613" s="14">
        <f t="shared" si="908"/>
        <v>45.072500000000005</v>
      </c>
      <c r="L5613" s="14">
        <f t="shared" si="909"/>
        <v>263.73</v>
      </c>
      <c r="M5613" s="10">
        <f>IF(C5613="Data Error","Data Error",IF(C5613&lt;=K5613,0,1-IFERROR(INDEX(BAAL!$C:$D,MATCH(ROUNDUP(C5613-K5613,0),BAAL!$B:$B,0),MATCH(LEFT(M$2,4),BAAL!$C$2:$D$2,0)),0)))</f>
        <v>0</v>
      </c>
      <c r="N5613" s="10">
        <f>IF(D5613="Data Error","Data Error",IF(D5613&lt;=L5613,0,1-IFERROR(INDEX(BAAL!$C:$D,MATCH(ROUNDUP(D5613-L5613,0),BAAL!$B:$B,0),MATCH(LEFT(N$2,4),BAAL!$C$2:$D$2,0)),0)))</f>
        <v>0</v>
      </c>
      <c r="O5613" s="41">
        <f t="shared" si="905"/>
        <v>1.9385966407916674E-4</v>
      </c>
      <c r="P5613" s="41">
        <f t="shared" si="906"/>
        <v>3.2003615852503332E-4</v>
      </c>
      <c r="Q5613" s="10">
        <f t="shared" si="910"/>
        <v>8</v>
      </c>
      <c r="R5613" s="34"/>
      <c r="BQ5613" t="str">
        <f>IF([1]Forecast!N5613="Data Error","Data Error","OK")</f>
        <v>OK</v>
      </c>
      <c r="BR5613" t="str">
        <f>IF([1]Forecast!Q5613="Data Error","Data Error","OK")</f>
        <v>OK</v>
      </c>
    </row>
    <row r="5614" spans="1:70" x14ac:dyDescent="0.25">
      <c r="A5614" s="10">
        <f t="shared" si="901"/>
        <v>20</v>
      </c>
      <c r="B5614" s="4">
        <v>42238.833333333336</v>
      </c>
      <c r="C5614" s="2">
        <f>'[3]Hourly BAAL'!B5614</f>
        <v>9.6015599999999992</v>
      </c>
      <c r="D5614" s="2">
        <f>'[3]Hourly BAAL'!C5614</f>
        <v>29.23536</v>
      </c>
      <c r="E5614" s="3">
        <f>'[3]Hourly BAAL'!D5614</f>
        <v>0.03</v>
      </c>
      <c r="F5614" s="3">
        <f>'[3]Hourly BAAL'!E5614</f>
        <v>0.11</v>
      </c>
      <c r="G5614" s="31">
        <f t="shared" si="907"/>
        <v>15.281940000000002</v>
      </c>
      <c r="H5614" s="31">
        <f t="shared" si="902"/>
        <v>164.16664000000003</v>
      </c>
      <c r="I5614" s="37">
        <f t="shared" si="903"/>
        <v>0.03</v>
      </c>
      <c r="J5614" s="37">
        <f t="shared" si="904"/>
        <v>0.11</v>
      </c>
      <c r="K5614" s="14">
        <f t="shared" si="908"/>
        <v>28.483500000000003</v>
      </c>
      <c r="L5614" s="14">
        <f t="shared" si="909"/>
        <v>193.40200000000004</v>
      </c>
      <c r="M5614" s="10">
        <f>IF(C5614="Data Error","Data Error",IF(C5614&lt;=K5614,0,1-IFERROR(INDEX(BAAL!$C:$D,MATCH(ROUNDUP(C5614-K5614,0),BAAL!$B:$B,0),MATCH(LEFT(M$2,4),BAAL!$C$2:$D$2,0)),0)))</f>
        <v>0</v>
      </c>
      <c r="N5614" s="10">
        <f>IF(D5614="Data Error","Data Error",IF(D5614&lt;=L5614,0,1-IFERROR(INDEX(BAAL!$C:$D,MATCH(ROUNDUP(D5614-L5614,0),BAAL!$B:$B,0),MATCH(LEFT(N$2,4),BAAL!$C$2:$D$2,0)),0)))</f>
        <v>0</v>
      </c>
      <c r="O5614" s="41">
        <f t="shared" si="905"/>
        <v>6.7491837949953636E-6</v>
      </c>
      <c r="P5614" s="41">
        <f t="shared" si="906"/>
        <v>1.2588208592048171E-6</v>
      </c>
      <c r="Q5614" s="10">
        <f t="shared" si="910"/>
        <v>8</v>
      </c>
      <c r="R5614" s="34"/>
      <c r="BQ5614" t="str">
        <f>IF([1]Forecast!N5614="Data Error","Data Error","OK")</f>
        <v>OK</v>
      </c>
      <c r="BR5614" t="str">
        <f>IF([1]Forecast!Q5614="Data Error","Data Error","OK")</f>
        <v>OK</v>
      </c>
    </row>
    <row r="5615" spans="1:70" x14ac:dyDescent="0.25">
      <c r="A5615" s="10">
        <f t="shared" si="901"/>
        <v>21</v>
      </c>
      <c r="B5615" s="4">
        <v>42238.875</v>
      </c>
      <c r="C5615" s="2">
        <f>'[3]Hourly BAAL'!B5615</f>
        <v>9.7707599999999992</v>
      </c>
      <c r="D5615" s="2">
        <f>'[3]Hourly BAAL'!C5615</f>
        <v>0</v>
      </c>
      <c r="E5615" s="3">
        <f>'[3]Hourly BAAL'!D5615</f>
        <v>0.03</v>
      </c>
      <c r="F5615" s="3">
        <f>'[3]Hourly BAAL'!E5615</f>
        <v>0.11</v>
      </c>
      <c r="G5615" s="31">
        <f t="shared" si="907"/>
        <v>15.112740000000002</v>
      </c>
      <c r="H5615" s="31">
        <f t="shared" si="902"/>
        <v>193.40200000000004</v>
      </c>
      <c r="I5615" s="37">
        <f t="shared" si="903"/>
        <v>0.03</v>
      </c>
      <c r="J5615" s="37">
        <f t="shared" si="904"/>
        <v>0.11</v>
      </c>
      <c r="K5615" s="14">
        <f t="shared" si="908"/>
        <v>28.483500000000003</v>
      </c>
      <c r="L5615" s="14">
        <f t="shared" si="909"/>
        <v>193.40200000000004</v>
      </c>
      <c r="M5615" s="10">
        <f>IF(C5615="Data Error","Data Error",IF(C5615&lt;=K5615,0,1-IFERROR(INDEX(BAAL!$C:$D,MATCH(ROUNDUP(C5615-K5615,0),BAAL!$B:$B,0),MATCH(LEFT(M$2,4),BAAL!$C$2:$D$2,0)),0)))</f>
        <v>0</v>
      </c>
      <c r="N5615" s="10">
        <f>IF(D5615="Data Error","Data Error",IF(D5615&lt;=L5615,0,1-IFERROR(INDEX(BAAL!$C:$D,MATCH(ROUNDUP(D5615-L5615,0),BAAL!$B:$B,0),MATCH(LEFT(N$2,4),BAAL!$C$2:$D$2,0)),0)))</f>
        <v>0</v>
      </c>
      <c r="O5615" s="41">
        <f t="shared" si="905"/>
        <v>7.8506981017616849E-6</v>
      </c>
      <c r="P5615" s="41">
        <f t="shared" si="906"/>
        <v>2.4043709205597656E-4</v>
      </c>
      <c r="Q5615" s="10">
        <f t="shared" si="910"/>
        <v>8</v>
      </c>
      <c r="R5615" s="34"/>
      <c r="BQ5615" t="str">
        <f>IF([1]Forecast!N5615="Data Error","Data Error","OK")</f>
        <v>OK</v>
      </c>
      <c r="BR5615" t="str">
        <f>IF([1]Forecast!Q5615="Data Error","Data Error","OK")</f>
        <v>OK</v>
      </c>
    </row>
    <row r="5616" spans="1:70" x14ac:dyDescent="0.25">
      <c r="A5616" s="10">
        <f t="shared" si="901"/>
        <v>22</v>
      </c>
      <c r="B5616" s="4">
        <v>42238.916666666664</v>
      </c>
      <c r="C5616" s="2">
        <f>'[3]Hourly BAAL'!B5616</f>
        <v>17.474640000000001</v>
      </c>
      <c r="D5616" s="2">
        <f>'[3]Hourly BAAL'!C5616</f>
        <v>40.636560000000003</v>
      </c>
      <c r="E5616" s="3">
        <f>'[3]Hourly BAAL'!D5616</f>
        <v>0.03</v>
      </c>
      <c r="F5616" s="3">
        <f>'[3]Hourly BAAL'!E5616</f>
        <v>0.13</v>
      </c>
      <c r="G5616" s="31">
        <f t="shared" si="907"/>
        <v>7.4088600000000007</v>
      </c>
      <c r="H5616" s="31">
        <f t="shared" si="902"/>
        <v>187.92944000000003</v>
      </c>
      <c r="I5616" s="37">
        <f t="shared" si="903"/>
        <v>0.03</v>
      </c>
      <c r="J5616" s="37">
        <f t="shared" si="904"/>
        <v>0.13</v>
      </c>
      <c r="K5616" s="14">
        <f t="shared" si="908"/>
        <v>28.483500000000003</v>
      </c>
      <c r="L5616" s="14">
        <f t="shared" si="909"/>
        <v>228.56600000000003</v>
      </c>
      <c r="M5616" s="10">
        <f>IF(C5616="Data Error","Data Error",IF(C5616&lt;=K5616,0,1-IFERROR(INDEX(BAAL!$C:$D,MATCH(ROUNDUP(C5616-K5616,0),BAAL!$B:$B,0),MATCH(LEFT(M$2,4),BAAL!$C$2:$D$2,0)),0)))</f>
        <v>0</v>
      </c>
      <c r="N5616" s="10">
        <f>IF(D5616="Data Error","Data Error",IF(D5616&lt;=L5616,0,1-IFERROR(INDEX(BAAL!$C:$D,MATCH(ROUNDUP(D5616-L5616,0),BAAL!$B:$B,0),MATCH(LEFT(N$2,4),BAAL!$C$2:$D$2,0)),0)))</f>
        <v>0</v>
      </c>
      <c r="O5616" s="41">
        <f t="shared" si="905"/>
        <v>1.461644129155985E-4</v>
      </c>
      <c r="P5616" s="41">
        <f t="shared" si="906"/>
        <v>5.3200952124178733E-5</v>
      </c>
      <c r="Q5616" s="10">
        <f t="shared" si="910"/>
        <v>8</v>
      </c>
      <c r="R5616" s="34"/>
      <c r="BQ5616" t="str">
        <f>IF([1]Forecast!N5616="Data Error","Data Error","OK")</f>
        <v>OK</v>
      </c>
      <c r="BR5616" t="str">
        <f>IF([1]Forecast!Q5616="Data Error","Data Error","OK")</f>
        <v>OK</v>
      </c>
    </row>
    <row r="5617" spans="1:70" x14ac:dyDescent="0.25">
      <c r="A5617" s="10">
        <f t="shared" si="901"/>
        <v>23</v>
      </c>
      <c r="B5617" s="4">
        <v>42238.958333333336</v>
      </c>
      <c r="C5617" s="2">
        <f>'[3]Hourly BAAL'!B5617</f>
        <v>15.172319999999999</v>
      </c>
      <c r="D5617" s="2">
        <f>'[3]Hourly BAAL'!C5617</f>
        <v>70.866479999999996</v>
      </c>
      <c r="E5617" s="3">
        <f>'[3]Hourly BAAL'!D5617</f>
        <v>0.03</v>
      </c>
      <c r="F5617" s="3">
        <f>'[3]Hourly BAAL'!E5617</f>
        <v>0.14000000000000001</v>
      </c>
      <c r="G5617" s="31">
        <f t="shared" si="907"/>
        <v>9.7111800000000024</v>
      </c>
      <c r="H5617" s="31">
        <f t="shared" si="902"/>
        <v>175.28152000000006</v>
      </c>
      <c r="I5617" s="37">
        <f t="shared" si="903"/>
        <v>0.03</v>
      </c>
      <c r="J5617" s="37">
        <f t="shared" si="904"/>
        <v>0.14000000000000001</v>
      </c>
      <c r="K5617" s="14">
        <f t="shared" si="908"/>
        <v>28.483500000000003</v>
      </c>
      <c r="L5617" s="14">
        <f t="shared" si="909"/>
        <v>246.14800000000005</v>
      </c>
      <c r="M5617" s="10">
        <f>IF(C5617="Data Error","Data Error",IF(C5617&lt;=K5617,0,1-IFERROR(INDEX(BAAL!$C:$D,MATCH(ROUNDUP(C5617-K5617,0),BAAL!$B:$B,0),MATCH(LEFT(M$2,4),BAAL!$C$2:$D$2,0)),0)))</f>
        <v>0</v>
      </c>
      <c r="N5617" s="10">
        <f>IF(D5617="Data Error","Data Error",IF(D5617&lt;=L5617,0,1-IFERROR(INDEX(BAAL!$C:$D,MATCH(ROUNDUP(D5617-L5617,0),BAAL!$B:$B,0),MATCH(LEFT(N$2,4),BAAL!$C$2:$D$2,0)),0)))</f>
        <v>0</v>
      </c>
      <c r="O5617" s="41">
        <f t="shared" si="905"/>
        <v>8.6752992775470135E-5</v>
      </c>
      <c r="P5617" s="41">
        <f t="shared" si="906"/>
        <v>3.9285471352473793E-4</v>
      </c>
      <c r="Q5617" s="10">
        <f t="shared" si="910"/>
        <v>8</v>
      </c>
      <c r="R5617" s="34"/>
      <c r="BQ5617" t="str">
        <f>IF([1]Forecast!N5617="Data Error","Data Error","OK")</f>
        <v>OK</v>
      </c>
      <c r="BR5617" t="str">
        <f>IF([1]Forecast!Q5617="Data Error","Data Error","OK")</f>
        <v>OK</v>
      </c>
    </row>
    <row r="5618" spans="1:70" x14ac:dyDescent="0.25">
      <c r="A5618" s="10">
        <f t="shared" si="901"/>
        <v>0</v>
      </c>
      <c r="B5618" s="1">
        <v>42239</v>
      </c>
      <c r="C5618" s="2">
        <f>'[3]Hourly BAAL'!B5618</f>
        <v>11.174519999999999</v>
      </c>
      <c r="D5618" s="2">
        <f>'[3]Hourly BAAL'!C5618</f>
        <v>34.412280000000003</v>
      </c>
      <c r="E5618" s="3">
        <f>'[3]Hourly BAAL'!D5618</f>
        <v>0.02</v>
      </c>
      <c r="F5618" s="3">
        <f>'[3]Hourly BAAL'!E5618</f>
        <v>0.08</v>
      </c>
      <c r="G5618" s="31">
        <f t="shared" si="907"/>
        <v>5.4144800000000028</v>
      </c>
      <c r="H5618" s="31">
        <f t="shared" si="902"/>
        <v>106.24372000000002</v>
      </c>
      <c r="I5618" s="37">
        <f t="shared" si="903"/>
        <v>0.02</v>
      </c>
      <c r="J5618" s="37">
        <f t="shared" si="904"/>
        <v>0.08</v>
      </c>
      <c r="K5618" s="14">
        <f t="shared" si="908"/>
        <v>20.189000000000004</v>
      </c>
      <c r="L5618" s="14">
        <f t="shared" si="909"/>
        <v>140.65600000000003</v>
      </c>
      <c r="M5618" s="10">
        <f>IF(C5618="Data Error","Data Error",IF(C5618&lt;=K5618,0,1-IFERROR(INDEX(BAAL!$C:$D,MATCH(ROUNDUP(C5618-K5618,0),BAAL!$B:$B,0),MATCH(LEFT(M$2,4),BAAL!$C$2:$D$2,0)),0)))</f>
        <v>0</v>
      </c>
      <c r="N5618" s="10">
        <f>IF(D5618="Data Error","Data Error",IF(D5618&lt;=L5618,0,1-IFERROR(INDEX(BAAL!$C:$D,MATCH(ROUNDUP(D5618-L5618,0),BAAL!$B:$B,0),MATCH(LEFT(N$2,4),BAAL!$C$2:$D$2,0)),0)))</f>
        <v>0</v>
      </c>
      <c r="O5618" s="41">
        <f t="shared" si="905"/>
        <v>5.8658591903834567E-5</v>
      </c>
      <c r="P5618" s="41">
        <f t="shared" si="906"/>
        <v>3.6005138032169189E-5</v>
      </c>
      <c r="Q5618" s="10">
        <f t="shared" si="910"/>
        <v>8</v>
      </c>
      <c r="R5618" s="34"/>
      <c r="BQ5618" t="str">
        <f>IF([1]Forecast!N5618="Data Error","Data Error","OK")</f>
        <v>OK</v>
      </c>
      <c r="BR5618" t="str">
        <f>IF([1]Forecast!Q5618="Data Error","Data Error","OK")</f>
        <v>OK</v>
      </c>
    </row>
    <row r="5619" spans="1:70" x14ac:dyDescent="0.25">
      <c r="A5619" s="10">
        <f t="shared" si="901"/>
        <v>1</v>
      </c>
      <c r="B5619" s="4">
        <v>42239.041666666664</v>
      </c>
      <c r="C5619" s="2">
        <f>'[3]Hourly BAAL'!B5619</f>
        <v>8.7086400000000008</v>
      </c>
      <c r="D5619" s="2">
        <f>'[3]Hourly BAAL'!C5619</f>
        <v>17.954879999999999</v>
      </c>
      <c r="E5619" s="3">
        <f>'[3]Hourly BAAL'!D5619</f>
        <v>0.02</v>
      </c>
      <c r="F5619" s="3">
        <f>'[3]Hourly BAAL'!E5619</f>
        <v>7.0000000000000007E-2</v>
      </c>
      <c r="G5619" s="31">
        <f t="shared" si="907"/>
        <v>7.8803600000000014</v>
      </c>
      <c r="H5619" s="31">
        <f t="shared" si="902"/>
        <v>105.11912000000002</v>
      </c>
      <c r="I5619" s="37">
        <f t="shared" si="903"/>
        <v>0.02</v>
      </c>
      <c r="J5619" s="37">
        <f t="shared" si="904"/>
        <v>7.0000000000000007E-2</v>
      </c>
      <c r="K5619" s="14">
        <f t="shared" si="908"/>
        <v>20.189000000000004</v>
      </c>
      <c r="L5619" s="14">
        <f t="shared" si="909"/>
        <v>123.07400000000003</v>
      </c>
      <c r="M5619" s="10">
        <f>IF(C5619="Data Error","Data Error",IF(C5619&lt;=K5619,0,1-IFERROR(INDEX(BAAL!$C:$D,MATCH(ROUNDUP(C5619-K5619,0),BAAL!$B:$B,0),MATCH(LEFT(M$2,4),BAAL!$C$2:$D$2,0)),0)))</f>
        <v>0</v>
      </c>
      <c r="N5619" s="10">
        <f>IF(D5619="Data Error","Data Error",IF(D5619&lt;=L5619,0,1-IFERROR(INDEX(BAAL!$C:$D,MATCH(ROUNDUP(D5619-L5619,0),BAAL!$B:$B,0),MATCH(LEFT(N$2,4),BAAL!$C$2:$D$2,0)),0)))</f>
        <v>0</v>
      </c>
      <c r="O5619" s="41">
        <f t="shared" si="905"/>
        <v>2.1958408288732639E-5</v>
      </c>
      <c r="P5619" s="41">
        <f t="shared" si="906"/>
        <v>5.1453733149406278E-6</v>
      </c>
      <c r="Q5619" s="10">
        <f t="shared" si="910"/>
        <v>8</v>
      </c>
      <c r="R5619" s="34"/>
      <c r="BQ5619" t="str">
        <f>IF([1]Forecast!N5619="Data Error","Data Error","OK")</f>
        <v>OK</v>
      </c>
      <c r="BR5619" t="str">
        <f>IF([1]Forecast!Q5619="Data Error","Data Error","OK")</f>
        <v>OK</v>
      </c>
    </row>
    <row r="5620" spans="1:70" x14ac:dyDescent="0.25">
      <c r="A5620" s="10">
        <f t="shared" si="901"/>
        <v>2</v>
      </c>
      <c r="B5620" s="4">
        <v>42239.083333333336</v>
      </c>
      <c r="C5620" s="2">
        <f>'[3]Hourly BAAL'!B5620</f>
        <v>5.1460800000000004</v>
      </c>
      <c r="D5620" s="2">
        <f>'[3]Hourly BAAL'!C5620</f>
        <v>20.399280000000001</v>
      </c>
      <c r="E5620" s="3">
        <f>'[3]Hourly BAAL'!D5620</f>
        <v>0.01</v>
      </c>
      <c r="F5620" s="3">
        <f>'[3]Hourly BAAL'!E5620</f>
        <v>7.0000000000000007E-2</v>
      </c>
      <c r="G5620" s="31">
        <f t="shared" si="907"/>
        <v>3.1484200000000007</v>
      </c>
      <c r="H5620" s="31">
        <f t="shared" si="902"/>
        <v>102.67472000000002</v>
      </c>
      <c r="I5620" s="37">
        <f t="shared" si="903"/>
        <v>0.01</v>
      </c>
      <c r="J5620" s="37">
        <f t="shared" si="904"/>
        <v>7.0000000000000007E-2</v>
      </c>
      <c r="K5620" s="14">
        <f t="shared" si="908"/>
        <v>11.894500000000001</v>
      </c>
      <c r="L5620" s="14">
        <f t="shared" si="909"/>
        <v>123.07400000000003</v>
      </c>
      <c r="M5620" s="10">
        <f>IF(C5620="Data Error","Data Error",IF(C5620&lt;=K5620,0,1-IFERROR(INDEX(BAAL!$C:$D,MATCH(ROUNDUP(C5620-K5620,0),BAAL!$B:$B,0),MATCH(LEFT(M$2,4),BAAL!$C$2:$D$2,0)),0)))</f>
        <v>0</v>
      </c>
      <c r="N5620" s="10">
        <f>IF(D5620="Data Error","Data Error",IF(D5620&lt;=L5620,0,1-IFERROR(INDEX(BAAL!$C:$D,MATCH(ROUNDUP(D5620-L5620,0),BAAL!$B:$B,0),MATCH(LEFT(N$2,4),BAAL!$C$2:$D$2,0)),0)))</f>
        <v>0</v>
      </c>
      <c r="O5620" s="41">
        <f t="shared" si="905"/>
        <v>6.138152902328783E-6</v>
      </c>
      <c r="P5620" s="41">
        <f t="shared" si="906"/>
        <v>7.7098236501160985E-7</v>
      </c>
      <c r="Q5620" s="10">
        <f t="shared" si="910"/>
        <v>8</v>
      </c>
      <c r="R5620" s="34"/>
      <c r="BQ5620" t="str">
        <f>IF([1]Forecast!N5620="Data Error","Data Error","OK")</f>
        <v>OK</v>
      </c>
      <c r="BR5620" t="str">
        <f>IF([1]Forecast!Q5620="Data Error","Data Error","OK")</f>
        <v>OK</v>
      </c>
    </row>
    <row r="5621" spans="1:70" x14ac:dyDescent="0.25">
      <c r="A5621" s="10">
        <f t="shared" si="901"/>
        <v>3</v>
      </c>
      <c r="B5621" s="4">
        <v>42239.125</v>
      </c>
      <c r="C5621" s="2">
        <f>'[3]Hourly BAAL'!B5621</f>
        <v>4.6092000000000004</v>
      </c>
      <c r="D5621" s="2">
        <f>'[3]Hourly BAAL'!C5621</f>
        <v>18.228359999999999</v>
      </c>
      <c r="E5621" s="3">
        <f>'[3]Hourly BAAL'!D5621</f>
        <v>0.01</v>
      </c>
      <c r="F5621" s="3">
        <f>'[3]Hourly BAAL'!E5621</f>
        <v>0.06</v>
      </c>
      <c r="G5621" s="31">
        <f t="shared" si="907"/>
        <v>3.6853000000000007</v>
      </c>
      <c r="H5621" s="31">
        <f t="shared" si="902"/>
        <v>87.263640000000024</v>
      </c>
      <c r="I5621" s="37">
        <f t="shared" si="903"/>
        <v>0.01</v>
      </c>
      <c r="J5621" s="37">
        <f t="shared" si="904"/>
        <v>0.06</v>
      </c>
      <c r="K5621" s="14">
        <f t="shared" si="908"/>
        <v>11.894500000000001</v>
      </c>
      <c r="L5621" s="14">
        <f t="shared" si="909"/>
        <v>105.49200000000002</v>
      </c>
      <c r="M5621" s="10">
        <f>IF(C5621="Data Error","Data Error",IF(C5621&lt;=K5621,0,1-IFERROR(INDEX(BAAL!$C:$D,MATCH(ROUNDUP(C5621-K5621,0),BAAL!$B:$B,0),MATCH(LEFT(M$2,4),BAAL!$C$2:$D$2,0)),0)))</f>
        <v>0</v>
      </c>
      <c r="N5621" s="10">
        <f>IF(D5621="Data Error","Data Error",IF(D5621&lt;=L5621,0,1-IFERROR(INDEX(BAAL!$C:$D,MATCH(ROUNDUP(D5621-L5621,0),BAAL!$B:$B,0),MATCH(LEFT(N$2,4),BAAL!$C$2:$D$2,0)),0)))</f>
        <v>0</v>
      </c>
      <c r="O5621" s="41">
        <f t="shared" si="905"/>
        <v>3.3498418127347792E-6</v>
      </c>
      <c r="P5621" s="41">
        <f t="shared" si="906"/>
        <v>3.2372630556659011E-6</v>
      </c>
      <c r="Q5621" s="10">
        <f t="shared" si="910"/>
        <v>8</v>
      </c>
      <c r="R5621" s="34"/>
      <c r="BQ5621" t="str">
        <f>IF([1]Forecast!N5621="Data Error","Data Error","OK")</f>
        <v>OK</v>
      </c>
      <c r="BR5621" t="str">
        <f>IF([1]Forecast!Q5621="Data Error","Data Error","OK")</f>
        <v>OK</v>
      </c>
    </row>
    <row r="5622" spans="1:70" x14ac:dyDescent="0.25">
      <c r="A5622" s="10">
        <f t="shared" si="901"/>
        <v>4</v>
      </c>
      <c r="B5622" s="4">
        <v>42239.166666666664</v>
      </c>
      <c r="C5622" s="2">
        <f>'[3]Hourly BAAL'!B5622</f>
        <v>6.0575999999999999</v>
      </c>
      <c r="D5622" s="2">
        <f>'[3]Hourly BAAL'!C5622</f>
        <v>0</v>
      </c>
      <c r="E5622" s="3">
        <f>'[3]Hourly BAAL'!D5622</f>
        <v>0.01</v>
      </c>
      <c r="F5622" s="3">
        <f>'[3]Hourly BAAL'!E5622</f>
        <v>0.08</v>
      </c>
      <c r="G5622" s="31">
        <f t="shared" si="907"/>
        <v>2.2369000000000012</v>
      </c>
      <c r="H5622" s="31">
        <f t="shared" si="902"/>
        <v>140.65600000000003</v>
      </c>
      <c r="I5622" s="37">
        <f t="shared" si="903"/>
        <v>0.01</v>
      </c>
      <c r="J5622" s="37">
        <f t="shared" si="904"/>
        <v>0.08</v>
      </c>
      <c r="K5622" s="14">
        <f t="shared" si="908"/>
        <v>11.894500000000001</v>
      </c>
      <c r="L5622" s="14">
        <f t="shared" si="909"/>
        <v>140.65600000000003</v>
      </c>
      <c r="M5622" s="10">
        <f>IF(C5622="Data Error","Data Error",IF(C5622&lt;=K5622,0,1-IFERROR(INDEX(BAAL!$C:$D,MATCH(ROUNDUP(C5622-K5622,0),BAAL!$B:$B,0),MATCH(LEFT(M$2,4),BAAL!$C$2:$D$2,0)),0)))</f>
        <v>0</v>
      </c>
      <c r="N5622" s="10">
        <f>IF(D5622="Data Error","Data Error",IF(D5622&lt;=L5622,0,1-IFERROR(INDEX(BAAL!$C:$D,MATCH(ROUNDUP(D5622-L5622,0),BAAL!$B:$B,0),MATCH(LEFT(N$2,4),BAAL!$C$2:$D$2,0)),0)))</f>
        <v>0</v>
      </c>
      <c r="O5622" s="41">
        <f t="shared" si="905"/>
        <v>1.2791171142062812E-5</v>
      </c>
      <c r="P5622" s="41">
        <f t="shared" si="906"/>
        <v>1.8419975243909084E-4</v>
      </c>
      <c r="Q5622" s="10">
        <f t="shared" si="910"/>
        <v>8</v>
      </c>
      <c r="R5622" s="34"/>
      <c r="BQ5622" t="str">
        <f>IF([1]Forecast!N5622="Data Error","Data Error","OK")</f>
        <v>OK</v>
      </c>
      <c r="BR5622" t="str">
        <f>IF([1]Forecast!Q5622="Data Error","Data Error","OK")</f>
        <v>OK</v>
      </c>
    </row>
    <row r="5623" spans="1:70" x14ac:dyDescent="0.25">
      <c r="A5623" s="10">
        <f t="shared" si="901"/>
        <v>5</v>
      </c>
      <c r="B5623" s="4">
        <v>42239.208333333336</v>
      </c>
      <c r="C5623" s="2">
        <f>'[3]Hourly BAAL'!B5623</f>
        <v>3.4497599999999999</v>
      </c>
      <c r="D5623" s="2">
        <f>'[3]Hourly BAAL'!C5623</f>
        <v>16.29852</v>
      </c>
      <c r="E5623" s="3">
        <f>'[3]Hourly BAAL'!D5623</f>
        <v>0.01</v>
      </c>
      <c r="F5623" s="3">
        <f>'[3]Hourly BAAL'!E5623</f>
        <v>0.09</v>
      </c>
      <c r="G5623" s="31">
        <f t="shared" si="907"/>
        <v>4.8447400000000016</v>
      </c>
      <c r="H5623" s="31">
        <f t="shared" si="902"/>
        <v>141.93948000000003</v>
      </c>
      <c r="I5623" s="37">
        <f t="shared" si="903"/>
        <v>0.01</v>
      </c>
      <c r="J5623" s="37">
        <f t="shared" si="904"/>
        <v>0.09</v>
      </c>
      <c r="K5623" s="14">
        <f t="shared" si="908"/>
        <v>11.894500000000001</v>
      </c>
      <c r="L5623" s="14">
        <f t="shared" si="909"/>
        <v>158.23800000000003</v>
      </c>
      <c r="M5623" s="10">
        <f>IF(C5623="Data Error","Data Error",IF(C5623&lt;=K5623,0,1-IFERROR(INDEX(BAAL!$C:$D,MATCH(ROUNDUP(C5623-K5623,0),BAAL!$B:$B,0),MATCH(LEFT(M$2,4),BAAL!$C$2:$D$2,0)),0)))</f>
        <v>0</v>
      </c>
      <c r="N5623" s="10">
        <f>IF(D5623="Data Error","Data Error",IF(D5623&lt;=L5623,0,1-IFERROR(INDEX(BAAL!$C:$D,MATCH(ROUNDUP(D5623-L5623,0),BAAL!$B:$B,0),MATCH(LEFT(N$2,4),BAAL!$C$2:$D$2,0)),0)))</f>
        <v>0</v>
      </c>
      <c r="O5623" s="41">
        <f t="shared" si="905"/>
        <v>1.8698304731546597E-7</v>
      </c>
      <c r="P5623" s="41">
        <f t="shared" si="906"/>
        <v>5.8299567166199367E-5</v>
      </c>
      <c r="Q5623" s="10">
        <f t="shared" si="910"/>
        <v>8</v>
      </c>
      <c r="R5623" s="34"/>
      <c r="BQ5623" t="str">
        <f>IF([1]Forecast!N5623="Data Error","Data Error","OK")</f>
        <v>OK</v>
      </c>
      <c r="BR5623" t="str">
        <f>IF([1]Forecast!Q5623="Data Error","Data Error","OK")</f>
        <v>OK</v>
      </c>
    </row>
    <row r="5624" spans="1:70" x14ac:dyDescent="0.25">
      <c r="A5624" s="10">
        <f t="shared" si="901"/>
        <v>6</v>
      </c>
      <c r="B5624" s="4">
        <v>42239.25</v>
      </c>
      <c r="C5624" s="2">
        <f>'[3]Hourly BAAL'!B5624</f>
        <v>3.0079199999999999</v>
      </c>
      <c r="D5624" s="2">
        <f>'[3]Hourly BAAL'!C5624</f>
        <v>0</v>
      </c>
      <c r="E5624" s="3">
        <f>'[3]Hourly BAAL'!D5624</f>
        <v>0.01</v>
      </c>
      <c r="F5624" s="3">
        <f>'[3]Hourly BAAL'!E5624</f>
        <v>0.1</v>
      </c>
      <c r="G5624" s="31">
        <f t="shared" si="907"/>
        <v>5.2865800000000007</v>
      </c>
      <c r="H5624" s="31">
        <f t="shared" si="902"/>
        <v>175.82000000000005</v>
      </c>
      <c r="I5624" s="37">
        <f t="shared" si="903"/>
        <v>0.01</v>
      </c>
      <c r="J5624" s="37">
        <f t="shared" si="904"/>
        <v>0.1</v>
      </c>
      <c r="K5624" s="14">
        <f t="shared" si="908"/>
        <v>11.894500000000001</v>
      </c>
      <c r="L5624" s="14">
        <f t="shared" si="909"/>
        <v>175.82000000000005</v>
      </c>
      <c r="M5624" s="10">
        <f>IF(C5624="Data Error","Data Error",IF(C5624&lt;=K5624,0,1-IFERROR(INDEX(BAAL!$C:$D,MATCH(ROUNDUP(C5624-K5624,0),BAAL!$B:$B,0),MATCH(LEFT(M$2,4),BAAL!$C$2:$D$2,0)),0)))</f>
        <v>0</v>
      </c>
      <c r="N5624" s="10">
        <f>IF(D5624="Data Error","Data Error",IF(D5624&lt;=L5624,0,1-IFERROR(INDEX(BAAL!$C:$D,MATCH(ROUNDUP(D5624-L5624,0),BAAL!$B:$B,0),MATCH(LEFT(N$2,4),BAAL!$C$2:$D$2,0)),0)))</f>
        <v>0</v>
      </c>
      <c r="O5624" s="41">
        <f t="shared" si="905"/>
        <v>1.0055070136427872E-8</v>
      </c>
      <c r="P5624" s="41">
        <f t="shared" si="906"/>
        <v>2.5859162349816008E-4</v>
      </c>
      <c r="Q5624" s="10">
        <f t="shared" si="910"/>
        <v>8</v>
      </c>
      <c r="R5624" s="34"/>
      <c r="BQ5624" t="str">
        <f>IF([1]Forecast!N5624="Data Error","Data Error","OK")</f>
        <v>OK</v>
      </c>
      <c r="BR5624" t="str">
        <f>IF([1]Forecast!Q5624="Data Error","Data Error","OK")</f>
        <v>OK</v>
      </c>
    </row>
    <row r="5625" spans="1:70" x14ac:dyDescent="0.25">
      <c r="A5625" s="10">
        <f t="shared" si="901"/>
        <v>7</v>
      </c>
      <c r="B5625" s="4">
        <v>42239.291666666664</v>
      </c>
      <c r="C5625" s="2">
        <f>'[3]Hourly BAAL'!B5625</f>
        <v>2.0112000000000001</v>
      </c>
      <c r="D5625" s="2">
        <f>'[3]Hourly BAAL'!C5625</f>
        <v>0</v>
      </c>
      <c r="E5625" s="3">
        <f>'[3]Hourly BAAL'!D5625</f>
        <v>0.01</v>
      </c>
      <c r="F5625" s="3">
        <f>'[3]Hourly BAAL'!E5625</f>
        <v>0.11</v>
      </c>
      <c r="G5625" s="31">
        <f t="shared" si="907"/>
        <v>6.2833000000000006</v>
      </c>
      <c r="H5625" s="31">
        <f t="shared" si="902"/>
        <v>193.40200000000004</v>
      </c>
      <c r="I5625" s="37">
        <f t="shared" si="903"/>
        <v>0.01</v>
      </c>
      <c r="J5625" s="37">
        <f t="shared" si="904"/>
        <v>0.11</v>
      </c>
      <c r="K5625" s="14">
        <f t="shared" si="908"/>
        <v>11.894500000000001</v>
      </c>
      <c r="L5625" s="14">
        <f t="shared" si="909"/>
        <v>193.40200000000004</v>
      </c>
      <c r="M5625" s="10">
        <f>IF(C5625="Data Error","Data Error",IF(C5625&lt;=K5625,0,1-IFERROR(INDEX(BAAL!$C:$D,MATCH(ROUNDUP(C5625-K5625,0),BAAL!$B:$B,0),MATCH(LEFT(M$2,4),BAAL!$C$2:$D$2,0)),0)))</f>
        <v>0</v>
      </c>
      <c r="N5625" s="10">
        <f>IF(D5625="Data Error","Data Error",IF(D5625&lt;=L5625,0,1-IFERROR(INDEX(BAAL!$C:$D,MATCH(ROUNDUP(D5625-L5625,0),BAAL!$B:$B,0),MATCH(LEFT(N$2,4),BAAL!$C$2:$D$2,0)),0)))</f>
        <v>0</v>
      </c>
      <c r="O5625" s="41">
        <f t="shared" si="905"/>
        <v>1.6950444455340859E-6</v>
      </c>
      <c r="P5625" s="41">
        <f t="shared" si="906"/>
        <v>2.4043709205597656E-4</v>
      </c>
      <c r="Q5625" s="10">
        <f t="shared" si="910"/>
        <v>8</v>
      </c>
      <c r="R5625" s="34"/>
      <c r="BQ5625" t="str">
        <f>IF([1]Forecast!N5625="Data Error","Data Error","OK")</f>
        <v>OK</v>
      </c>
      <c r="BR5625" t="str">
        <f>IF([1]Forecast!Q5625="Data Error","Data Error","OK")</f>
        <v>OK</v>
      </c>
    </row>
    <row r="5626" spans="1:70" x14ac:dyDescent="0.25">
      <c r="A5626" s="10">
        <f t="shared" si="901"/>
        <v>8</v>
      </c>
      <c r="B5626" s="4">
        <v>42239.333333333336</v>
      </c>
      <c r="C5626" s="2">
        <f>'[3]Hourly BAAL'!B5626</f>
        <v>1.8704400000000001</v>
      </c>
      <c r="D5626" s="2">
        <f>'[3]Hourly BAAL'!C5626</f>
        <v>68.654399999999995</v>
      </c>
      <c r="E5626" s="3">
        <f>'[3]Hourly BAAL'!D5626</f>
        <v>0</v>
      </c>
      <c r="F5626" s="3">
        <f>'[3]Hourly BAAL'!E5626</f>
        <v>0.1</v>
      </c>
      <c r="G5626" s="31">
        <f t="shared" si="907"/>
        <v>-1.8704400000000001</v>
      </c>
      <c r="H5626" s="31">
        <f t="shared" si="902"/>
        <v>107.16560000000005</v>
      </c>
      <c r="I5626" s="37">
        <f t="shared" si="903"/>
        <v>0</v>
      </c>
      <c r="J5626" s="37">
        <f t="shared" si="904"/>
        <v>0.1</v>
      </c>
      <c r="K5626" s="14">
        <f t="shared" si="908"/>
        <v>3.6</v>
      </c>
      <c r="L5626" s="14">
        <f t="shared" si="909"/>
        <v>175.82000000000005</v>
      </c>
      <c r="M5626" s="10">
        <f>IF(C5626="Data Error","Data Error",IF(C5626&lt;=K5626,0,1-IFERROR(INDEX(BAAL!$C:$D,MATCH(ROUNDUP(C5626-K5626,0),BAAL!$B:$B,0),MATCH(LEFT(M$2,4),BAAL!$C$2:$D$2,0)),0)))</f>
        <v>0</v>
      </c>
      <c r="N5626" s="10">
        <f>IF(D5626="Data Error","Data Error",IF(D5626&lt;=L5626,0,1-IFERROR(INDEX(BAAL!$C:$D,MATCH(ROUNDUP(D5626-L5626,0),BAAL!$B:$B,0),MATCH(LEFT(N$2,4),BAAL!$C$2:$D$2,0)),0)))</f>
        <v>0</v>
      </c>
      <c r="O5626" s="41">
        <f t="shared" si="905"/>
        <v>3.2171056182728322E-4</v>
      </c>
      <c r="P5626" s="41">
        <f t="shared" si="906"/>
        <v>5.274983896878208E-4</v>
      </c>
      <c r="Q5626" s="10">
        <f t="shared" si="910"/>
        <v>8</v>
      </c>
      <c r="R5626" s="34"/>
      <c r="BQ5626" t="str">
        <f>IF([1]Forecast!N5626="Data Error","Data Error","OK")</f>
        <v>OK</v>
      </c>
      <c r="BR5626" t="str">
        <f>IF([1]Forecast!Q5626="Data Error","Data Error","OK")</f>
        <v>OK</v>
      </c>
    </row>
    <row r="5627" spans="1:70" x14ac:dyDescent="0.25">
      <c r="A5627" s="10">
        <f t="shared" si="901"/>
        <v>9</v>
      </c>
      <c r="B5627" s="4">
        <v>42239.375</v>
      </c>
      <c r="C5627" s="2">
        <f>'[3]Hourly BAAL'!B5627</f>
        <v>0.70032000000000005</v>
      </c>
      <c r="D5627" s="2">
        <f>'[3]Hourly BAAL'!C5627</f>
        <v>55.311</v>
      </c>
      <c r="E5627" s="3">
        <f>'[3]Hourly BAAL'!D5627</f>
        <v>0</v>
      </c>
      <c r="F5627" s="3">
        <f>'[3]Hourly BAAL'!E5627</f>
        <v>7.0000000000000007E-2</v>
      </c>
      <c r="G5627" s="31">
        <f t="shared" si="907"/>
        <v>-0.70032000000000005</v>
      </c>
      <c r="H5627" s="31">
        <f t="shared" si="902"/>
        <v>67.763000000000034</v>
      </c>
      <c r="I5627" s="37">
        <f t="shared" si="903"/>
        <v>0</v>
      </c>
      <c r="J5627" s="37">
        <f t="shared" si="904"/>
        <v>7.0000000000000007E-2</v>
      </c>
      <c r="K5627" s="14">
        <f t="shared" si="908"/>
        <v>3.6</v>
      </c>
      <c r="L5627" s="14">
        <f t="shared" si="909"/>
        <v>123.07400000000003</v>
      </c>
      <c r="M5627" s="10">
        <f>IF(C5627="Data Error","Data Error",IF(C5627&lt;=K5627,0,1-IFERROR(INDEX(BAAL!$C:$D,MATCH(ROUNDUP(C5627-K5627,0),BAAL!$B:$B,0),MATCH(LEFT(M$2,4),BAAL!$C$2:$D$2,0)),0)))</f>
        <v>0</v>
      </c>
      <c r="N5627" s="10">
        <f>IF(D5627="Data Error","Data Error",IF(D5627&lt;=L5627,0,1-IFERROR(INDEX(BAAL!$C:$D,MATCH(ROUNDUP(D5627-L5627,0),BAAL!$B:$B,0),MATCH(LEFT(N$2,4),BAAL!$C$2:$D$2,0)),0)))</f>
        <v>0</v>
      </c>
      <c r="O5627" s="41">
        <f t="shared" si="905"/>
        <v>3.7430678425561263E-4</v>
      </c>
      <c r="P5627" s="41">
        <f t="shared" si="906"/>
        <v>3.6018180457230152E-4</v>
      </c>
      <c r="Q5627" s="10">
        <f t="shared" si="910"/>
        <v>8</v>
      </c>
      <c r="R5627" s="34"/>
      <c r="BQ5627" t="str">
        <f>IF([1]Forecast!N5627="Data Error","Data Error","OK")</f>
        <v>OK</v>
      </c>
      <c r="BR5627" t="str">
        <f>IF([1]Forecast!Q5627="Data Error","Data Error","OK")</f>
        <v>OK</v>
      </c>
    </row>
    <row r="5628" spans="1:70" x14ac:dyDescent="0.25">
      <c r="A5628" s="10">
        <f t="shared" si="901"/>
        <v>10</v>
      </c>
      <c r="B5628" s="4">
        <v>42239.416666666664</v>
      </c>
      <c r="C5628" s="2">
        <f>'[3]Hourly BAAL'!B5628</f>
        <v>0</v>
      </c>
      <c r="D5628" s="2">
        <f>'[3]Hourly BAAL'!C5628</f>
        <v>42.613320000000002</v>
      </c>
      <c r="E5628" s="3">
        <f>'[3]Hourly BAAL'!D5628</f>
        <v>0</v>
      </c>
      <c r="F5628" s="3">
        <f>'[3]Hourly BAAL'!E5628</f>
        <v>0.03</v>
      </c>
      <c r="G5628" s="31">
        <f t="shared" si="907"/>
        <v>0</v>
      </c>
      <c r="H5628" s="31">
        <f t="shared" si="902"/>
        <v>10.132680000000008</v>
      </c>
      <c r="I5628" s="37">
        <f t="shared" si="903"/>
        <v>0</v>
      </c>
      <c r="J5628" s="37">
        <f t="shared" si="904"/>
        <v>0.03</v>
      </c>
      <c r="K5628" s="14">
        <f t="shared" si="908"/>
        <v>3.6</v>
      </c>
      <c r="L5628" s="14">
        <f t="shared" si="909"/>
        <v>52.746000000000009</v>
      </c>
      <c r="M5628" s="10">
        <f>IF(C5628="Data Error","Data Error",IF(C5628&lt;=K5628,0,1-IFERROR(INDEX(BAAL!$C:$D,MATCH(ROUNDUP(C5628-K5628,0),BAAL!$B:$B,0),MATCH(LEFT(M$2,4),BAAL!$C$2:$D$2,0)),0)))</f>
        <v>0</v>
      </c>
      <c r="N5628" s="10">
        <f>IF(D5628="Data Error","Data Error",IF(D5628&lt;=L5628,0,1-IFERROR(INDEX(BAAL!$C:$D,MATCH(ROUNDUP(D5628-L5628,0),BAAL!$B:$B,0),MATCH(LEFT(N$2,4),BAAL!$C$2:$D$2,0)),0)))</f>
        <v>0</v>
      </c>
      <c r="O5628" s="41">
        <f t="shared" si="905"/>
        <v>4.076897353827461E-4</v>
      </c>
      <c r="P5628" s="41">
        <f t="shared" si="906"/>
        <v>3.7057237849742774E-4</v>
      </c>
      <c r="Q5628" s="10">
        <f t="shared" si="910"/>
        <v>8</v>
      </c>
      <c r="R5628" s="34"/>
      <c r="BQ5628" t="str">
        <f>IF([1]Forecast!N5628="Data Error","Data Error","OK")</f>
        <v>OK</v>
      </c>
      <c r="BR5628" t="str">
        <f>IF([1]Forecast!Q5628="Data Error","Data Error","OK")</f>
        <v>OK</v>
      </c>
    </row>
    <row r="5629" spans="1:70" x14ac:dyDescent="0.25">
      <c r="A5629" s="10">
        <f t="shared" si="901"/>
        <v>11</v>
      </c>
      <c r="B5629" s="4">
        <v>42239.458333333336</v>
      </c>
      <c r="C5629" s="2">
        <f>'[3]Hourly BAAL'!B5629</f>
        <v>0.20039999999999999</v>
      </c>
      <c r="D5629" s="2">
        <f>'[3]Hourly BAAL'!C5629</f>
        <v>0</v>
      </c>
      <c r="E5629" s="3">
        <f>'[3]Hourly BAAL'!D5629</f>
        <v>0</v>
      </c>
      <c r="F5629" s="3">
        <f>'[3]Hourly BAAL'!E5629</f>
        <v>0.01</v>
      </c>
      <c r="G5629" s="31">
        <f t="shared" si="907"/>
        <v>-0.20039999999999999</v>
      </c>
      <c r="H5629" s="31">
        <f t="shared" si="902"/>
        <v>17.582000000000004</v>
      </c>
      <c r="I5629" s="37">
        <f t="shared" si="903"/>
        <v>0</v>
      </c>
      <c r="J5629" s="37">
        <f t="shared" si="904"/>
        <v>0.01</v>
      </c>
      <c r="K5629" s="14">
        <f t="shared" si="908"/>
        <v>3.6</v>
      </c>
      <c r="L5629" s="14">
        <f t="shared" si="909"/>
        <v>17.582000000000004</v>
      </c>
      <c r="M5629" s="10">
        <f>IF(C5629="Data Error","Data Error",IF(C5629&lt;=K5629,0,1-IFERROR(INDEX(BAAL!$C:$D,MATCH(ROUNDUP(C5629-K5629,0),BAAL!$B:$B,0),MATCH(LEFT(M$2,4),BAAL!$C$2:$D$2,0)),0)))</f>
        <v>0</v>
      </c>
      <c r="N5629" s="10">
        <f>IF(D5629="Data Error","Data Error",IF(D5629&lt;=L5629,0,1-IFERROR(INDEX(BAAL!$C:$D,MATCH(ROUNDUP(D5629-L5629,0),BAAL!$B:$B,0),MATCH(LEFT(N$2,4),BAAL!$C$2:$D$2,0)),0)))</f>
        <v>0</v>
      </c>
      <c r="O5629" s="41">
        <f t="shared" si="905"/>
        <v>3.9799142140061107E-4</v>
      </c>
      <c r="P5629" s="41">
        <f t="shared" si="906"/>
        <v>6.6130561138944581E-6</v>
      </c>
      <c r="Q5629" s="10">
        <f t="shared" si="910"/>
        <v>8</v>
      </c>
      <c r="R5629" s="34"/>
      <c r="BQ5629" t="str">
        <f>IF([1]Forecast!N5629="Data Error","Data Error","OK")</f>
        <v>OK</v>
      </c>
      <c r="BR5629" t="str">
        <f>IF([1]Forecast!Q5629="Data Error","Data Error","OK")</f>
        <v>OK</v>
      </c>
    </row>
    <row r="5630" spans="1:70" x14ac:dyDescent="0.25">
      <c r="A5630" s="10">
        <f t="shared" si="901"/>
        <v>12</v>
      </c>
      <c r="B5630" s="4">
        <v>42239.5</v>
      </c>
      <c r="C5630" s="2">
        <f>'[3]Hourly BAAL'!B5630</f>
        <v>6.0720000000000003E-2</v>
      </c>
      <c r="D5630" s="2">
        <f>'[3]Hourly BAAL'!C5630</f>
        <v>0</v>
      </c>
      <c r="E5630" s="3">
        <f>'[3]Hourly BAAL'!D5630</f>
        <v>0</v>
      </c>
      <c r="F5630" s="3">
        <f>'[3]Hourly BAAL'!E5630</f>
        <v>0.01</v>
      </c>
      <c r="G5630" s="31">
        <f t="shared" si="907"/>
        <v>-6.0720000000000003E-2</v>
      </c>
      <c r="H5630" s="31">
        <f t="shared" si="902"/>
        <v>17.582000000000004</v>
      </c>
      <c r="I5630" s="37">
        <f t="shared" si="903"/>
        <v>0</v>
      </c>
      <c r="J5630" s="37">
        <f t="shared" si="904"/>
        <v>0.01</v>
      </c>
      <c r="K5630" s="14">
        <f t="shared" si="908"/>
        <v>3.6</v>
      </c>
      <c r="L5630" s="14">
        <f t="shared" si="909"/>
        <v>17.582000000000004</v>
      </c>
      <c r="M5630" s="10">
        <f>IF(C5630="Data Error","Data Error",IF(C5630&lt;=K5630,0,1-IFERROR(INDEX(BAAL!$C:$D,MATCH(ROUNDUP(C5630-K5630,0),BAAL!$B:$B,0),MATCH(LEFT(M$2,4),BAAL!$C$2:$D$2,0)),0)))</f>
        <v>0</v>
      </c>
      <c r="N5630" s="10">
        <f>IF(D5630="Data Error","Data Error",IF(D5630&lt;=L5630,0,1-IFERROR(INDEX(BAAL!$C:$D,MATCH(ROUNDUP(D5630-L5630,0),BAAL!$B:$B,0),MATCH(LEFT(N$2,4),BAAL!$C$2:$D$2,0)),0)))</f>
        <v>0</v>
      </c>
      <c r="O5630" s="41">
        <f t="shared" si="905"/>
        <v>4.0473887652028487E-4</v>
      </c>
      <c r="P5630" s="41">
        <f t="shared" si="906"/>
        <v>6.6130561138944581E-6</v>
      </c>
      <c r="Q5630" s="10">
        <f t="shared" si="910"/>
        <v>8</v>
      </c>
      <c r="R5630" s="34"/>
      <c r="BQ5630" t="str">
        <f>IF([1]Forecast!N5630="Data Error","Data Error","OK")</f>
        <v>OK</v>
      </c>
      <c r="BR5630" t="str">
        <f>IF([1]Forecast!Q5630="Data Error","Data Error","OK")</f>
        <v>OK</v>
      </c>
    </row>
    <row r="5631" spans="1:70" x14ac:dyDescent="0.25">
      <c r="A5631" s="10">
        <f t="shared" si="901"/>
        <v>13</v>
      </c>
      <c r="B5631" s="4">
        <v>42239.541666666664</v>
      </c>
      <c r="C5631" s="2">
        <f>'[3]Hourly BAAL'!B5631</f>
        <v>0</v>
      </c>
      <c r="D5631" s="2">
        <f>'[3]Hourly BAAL'!C5631</f>
        <v>0</v>
      </c>
      <c r="E5631" s="3">
        <f>'[3]Hourly BAAL'!D5631</f>
        <v>0</v>
      </c>
      <c r="F5631" s="3">
        <f>'[3]Hourly BAAL'!E5631</f>
        <v>7.0000000000000007E-2</v>
      </c>
      <c r="G5631" s="31">
        <f t="shared" si="907"/>
        <v>0</v>
      </c>
      <c r="H5631" s="31">
        <f t="shared" si="902"/>
        <v>123.07400000000003</v>
      </c>
      <c r="I5631" s="37">
        <f t="shared" si="903"/>
        <v>0</v>
      </c>
      <c r="J5631" s="37">
        <f t="shared" si="904"/>
        <v>7.0000000000000007E-2</v>
      </c>
      <c r="K5631" s="14">
        <f t="shared" si="908"/>
        <v>3.6</v>
      </c>
      <c r="L5631" s="14">
        <f t="shared" si="909"/>
        <v>123.07400000000003</v>
      </c>
      <c r="M5631" s="10">
        <f>IF(C5631="Data Error","Data Error",IF(C5631&lt;=K5631,0,1-IFERROR(INDEX(BAAL!$C:$D,MATCH(ROUNDUP(C5631-K5631,0),BAAL!$B:$B,0),MATCH(LEFT(M$2,4),BAAL!$C$2:$D$2,0)),0)))</f>
        <v>0</v>
      </c>
      <c r="N5631" s="10">
        <f>IF(D5631="Data Error","Data Error",IF(D5631&lt;=L5631,0,1-IFERROR(INDEX(BAAL!$C:$D,MATCH(ROUNDUP(D5631-L5631,0),BAAL!$B:$B,0),MATCH(LEFT(N$2,4),BAAL!$C$2:$D$2,0)),0)))</f>
        <v>0</v>
      </c>
      <c r="O5631" s="41">
        <f t="shared" si="905"/>
        <v>4.076897353827461E-4</v>
      </c>
      <c r="P5631" s="41">
        <f t="shared" si="906"/>
        <v>1.5576093506851761E-4</v>
      </c>
      <c r="Q5631" s="10">
        <f t="shared" si="910"/>
        <v>8</v>
      </c>
      <c r="R5631" s="34"/>
      <c r="BQ5631" t="str">
        <f>IF([1]Forecast!N5631="Data Error","Data Error","OK")</f>
        <v>OK</v>
      </c>
      <c r="BR5631" t="str">
        <f>IF([1]Forecast!Q5631="Data Error","Data Error","OK")</f>
        <v>OK</v>
      </c>
    </row>
    <row r="5632" spans="1:70" x14ac:dyDescent="0.25">
      <c r="A5632" s="10">
        <f t="shared" si="901"/>
        <v>14</v>
      </c>
      <c r="B5632" s="4">
        <v>42239.583333333336</v>
      </c>
      <c r="C5632" s="2">
        <f>'[3]Hourly BAAL'!B5632</f>
        <v>1.0007999999999999</v>
      </c>
      <c r="D5632" s="2">
        <f>'[3]Hourly BAAL'!C5632</f>
        <v>0</v>
      </c>
      <c r="E5632" s="3">
        <f>'[3]Hourly BAAL'!D5632</f>
        <v>0</v>
      </c>
      <c r="F5632" s="3">
        <f>'[3]Hourly BAAL'!E5632</f>
        <v>0.09</v>
      </c>
      <c r="G5632" s="31">
        <f t="shared" si="907"/>
        <v>-1.0007999999999999</v>
      </c>
      <c r="H5632" s="31">
        <f t="shared" si="902"/>
        <v>158.23800000000003</v>
      </c>
      <c r="I5632" s="37">
        <f t="shared" si="903"/>
        <v>0</v>
      </c>
      <c r="J5632" s="37">
        <f t="shared" si="904"/>
        <v>0.09</v>
      </c>
      <c r="K5632" s="14">
        <f t="shared" si="908"/>
        <v>3.6</v>
      </c>
      <c r="L5632" s="14">
        <f t="shared" si="909"/>
        <v>158.23800000000003</v>
      </c>
      <c r="M5632" s="10">
        <f>IF(C5632="Data Error","Data Error",IF(C5632&lt;=K5632,0,1-IFERROR(INDEX(BAAL!$C:$D,MATCH(ROUNDUP(C5632-K5632,0),BAAL!$B:$B,0),MATCH(LEFT(M$2,4),BAAL!$C$2:$D$2,0)),0)))</f>
        <v>0</v>
      </c>
      <c r="N5632" s="10">
        <f>IF(D5632="Data Error","Data Error",IF(D5632&lt;=L5632,0,1-IFERROR(INDEX(BAAL!$C:$D,MATCH(ROUNDUP(D5632-L5632,0),BAAL!$B:$B,0),MATCH(LEFT(N$2,4),BAAL!$C$2:$D$2,0)),0)))</f>
        <v>0</v>
      </c>
      <c r="O5632" s="41">
        <f t="shared" si="905"/>
        <v>3.6042056348757135E-4</v>
      </c>
      <c r="P5632" s="41">
        <f t="shared" si="906"/>
        <v>2.8579318265078816E-4</v>
      </c>
      <c r="Q5632" s="10">
        <f t="shared" si="910"/>
        <v>8</v>
      </c>
      <c r="R5632" s="34"/>
      <c r="BQ5632" t="str">
        <f>IF([1]Forecast!N5632="Data Error","Data Error","OK")</f>
        <v>OK</v>
      </c>
      <c r="BR5632" t="str">
        <f>IF([1]Forecast!Q5632="Data Error","Data Error","OK")</f>
        <v>OK</v>
      </c>
    </row>
    <row r="5633" spans="1:70" x14ac:dyDescent="0.25">
      <c r="A5633" s="10">
        <f t="shared" si="901"/>
        <v>15</v>
      </c>
      <c r="B5633" s="4">
        <v>42239.625</v>
      </c>
      <c r="C5633" s="2">
        <f>'[3]Hourly BAAL'!B5633</f>
        <v>2.7724799999999998</v>
      </c>
      <c r="D5633" s="2">
        <f>'[3]Hourly BAAL'!C5633</f>
        <v>7.9295999999999998</v>
      </c>
      <c r="E5633" s="3">
        <f>'[3]Hourly BAAL'!D5633</f>
        <v>0</v>
      </c>
      <c r="F5633" s="3">
        <f>'[3]Hourly BAAL'!E5633</f>
        <v>0.13</v>
      </c>
      <c r="G5633" s="31">
        <f t="shared" si="907"/>
        <v>-2.7724799999999998</v>
      </c>
      <c r="H5633" s="31">
        <f t="shared" si="902"/>
        <v>220.63640000000004</v>
      </c>
      <c r="I5633" s="37">
        <f t="shared" si="903"/>
        <v>0</v>
      </c>
      <c r="J5633" s="37">
        <f t="shared" si="904"/>
        <v>0.13</v>
      </c>
      <c r="K5633" s="14">
        <f t="shared" si="908"/>
        <v>3.6</v>
      </c>
      <c r="L5633" s="14">
        <f t="shared" si="909"/>
        <v>228.56600000000003</v>
      </c>
      <c r="M5633" s="10">
        <f>IF(C5633="Data Error","Data Error",IF(C5633&lt;=K5633,0,1-IFERROR(INDEX(BAAL!$C:$D,MATCH(ROUNDUP(C5633-K5633,0),BAAL!$B:$B,0),MATCH(LEFT(M$2,4),BAAL!$C$2:$D$2,0)),0)))</f>
        <v>0</v>
      </c>
      <c r="N5633" s="10">
        <f>IF(D5633="Data Error","Data Error",IF(D5633&lt;=L5633,0,1-IFERROR(INDEX(BAAL!$C:$D,MATCH(ROUNDUP(D5633-L5633,0),BAAL!$B:$B,0),MATCH(LEFT(N$2,4),BAAL!$C$2:$D$2,0)),0)))</f>
        <v>0</v>
      </c>
      <c r="O5633" s="41">
        <f t="shared" si="905"/>
        <v>2.8388125029430567E-4</v>
      </c>
      <c r="P5633" s="41">
        <f t="shared" si="906"/>
        <v>1.2788504529505682E-4</v>
      </c>
      <c r="Q5633" s="10">
        <f t="shared" si="910"/>
        <v>8</v>
      </c>
      <c r="R5633" s="34"/>
      <c r="BQ5633" t="str">
        <f>IF([1]Forecast!N5633="Data Error","Data Error","OK")</f>
        <v>OK</v>
      </c>
      <c r="BR5633" t="str">
        <f>IF([1]Forecast!Q5633="Data Error","Data Error","OK")</f>
        <v>OK</v>
      </c>
    </row>
    <row r="5634" spans="1:70" x14ac:dyDescent="0.25">
      <c r="A5634" s="10">
        <f t="shared" si="901"/>
        <v>16</v>
      </c>
      <c r="B5634" s="4">
        <v>42239.666666666664</v>
      </c>
      <c r="C5634" s="2">
        <f>'[3]Hourly BAAL'!B5634</f>
        <v>3.8723999999999998</v>
      </c>
      <c r="D5634" s="2">
        <f>'[3]Hourly BAAL'!C5634</f>
        <v>56.619959999999999</v>
      </c>
      <c r="E5634" s="3">
        <f>'[3]Hourly BAAL'!D5634</f>
        <v>0.01</v>
      </c>
      <c r="F5634" s="3">
        <f>'[3]Hourly BAAL'!E5634</f>
        <v>0.15</v>
      </c>
      <c r="G5634" s="31">
        <f t="shared" si="907"/>
        <v>4.4221000000000013</v>
      </c>
      <c r="H5634" s="31">
        <f t="shared" si="902"/>
        <v>207.11004000000003</v>
      </c>
      <c r="I5634" s="37">
        <f t="shared" si="903"/>
        <v>0.01</v>
      </c>
      <c r="J5634" s="37">
        <f t="shared" si="904"/>
        <v>0.15</v>
      </c>
      <c r="K5634" s="14">
        <f t="shared" si="908"/>
        <v>11.894500000000001</v>
      </c>
      <c r="L5634" s="14">
        <f t="shared" si="909"/>
        <v>263.73</v>
      </c>
      <c r="M5634" s="10">
        <f>IF(C5634="Data Error","Data Error",IF(C5634&lt;=K5634,0,1-IFERROR(INDEX(BAAL!$C:$D,MATCH(ROUNDUP(C5634-K5634,0),BAAL!$B:$B,0),MATCH(LEFT(M$2,4),BAAL!$C$2:$D$2,0)),0)))</f>
        <v>0</v>
      </c>
      <c r="N5634" s="10">
        <f>IF(D5634="Data Error","Data Error",IF(D5634&lt;=L5634,0,1-IFERROR(INDEX(BAAL!$C:$D,MATCH(ROUNDUP(D5634-L5634,0),BAAL!$B:$B,0),MATCH(LEFT(N$2,4),BAAL!$C$2:$D$2,0)),0)))</f>
        <v>0</v>
      </c>
      <c r="O5634" s="41">
        <f t="shared" si="905"/>
        <v>8.872845577150785E-7</v>
      </c>
      <c r="P5634" s="41">
        <f t="shared" si="906"/>
        <v>1.227820120559297E-4</v>
      </c>
      <c r="Q5634" s="10">
        <f t="shared" si="910"/>
        <v>8</v>
      </c>
      <c r="R5634" s="34"/>
      <c r="BQ5634" t="str">
        <f>IF([1]Forecast!N5634="Data Error","Data Error","OK")</f>
        <v>Data Error</v>
      </c>
      <c r="BR5634" t="str">
        <f>IF([1]Forecast!Q5634="Data Error","Data Error","OK")</f>
        <v>OK</v>
      </c>
    </row>
    <row r="5635" spans="1:70" x14ac:dyDescent="0.25">
      <c r="A5635" s="10">
        <f t="shared" ref="A5635:A5698" si="911">HOUR(B5635:B12161)</f>
        <v>17</v>
      </c>
      <c r="B5635" s="4">
        <v>42239.708333333336</v>
      </c>
      <c r="C5635" s="2">
        <f>'[3]Hourly BAAL'!B5635</f>
        <v>2.8847999999999998</v>
      </c>
      <c r="D5635" s="2">
        <f>'[3]Hourly BAAL'!C5635</f>
        <v>31.96452</v>
      </c>
      <c r="E5635" s="3">
        <f>'[3]Hourly BAAL'!D5635</f>
        <v>0.01</v>
      </c>
      <c r="F5635" s="3">
        <f>'[3]Hourly BAAL'!E5635</f>
        <v>0.12</v>
      </c>
      <c r="G5635" s="31">
        <f t="shared" si="907"/>
        <v>5.4097000000000008</v>
      </c>
      <c r="H5635" s="31">
        <f t="shared" ref="H5635:H5698" si="912">IF(D5635="Data Error","Data Error",F5635*F$1-D5635)</f>
        <v>179.01948000000004</v>
      </c>
      <c r="I5635" s="37">
        <f t="shared" ref="I5635:I5698" si="913">IF(C5635="Data Error","Data Error",E5635+IF(AF$8&gt;G5635,ROUND((AF$8-G5635)/E$1,2),0))</f>
        <v>0.01</v>
      </c>
      <c r="J5635" s="37">
        <f t="shared" ref="J5635:J5698" si="914">IF(D5635="Data Error","Data Error",F5635+IF(AG$8&gt;H5635,ROUND((AG$8-H5635)/F$1,2),0))</f>
        <v>0.12</v>
      </c>
      <c r="K5635" s="14">
        <f t="shared" si="908"/>
        <v>11.894500000000001</v>
      </c>
      <c r="L5635" s="14">
        <f t="shared" si="909"/>
        <v>210.98400000000004</v>
      </c>
      <c r="M5635" s="10">
        <f>IF(C5635="Data Error","Data Error",IF(C5635&lt;=K5635,0,1-IFERROR(INDEX(BAAL!$C:$D,MATCH(ROUNDUP(C5635-K5635,0),BAAL!$B:$B,0),MATCH(LEFT(M$2,4),BAAL!$C$2:$D$2,0)),0)))</f>
        <v>0</v>
      </c>
      <c r="N5635" s="10">
        <f>IF(D5635="Data Error","Data Error",IF(D5635&lt;=L5635,0,1-IFERROR(INDEX(BAAL!$C:$D,MATCH(ROUNDUP(D5635-L5635,0),BAAL!$B:$B,0),MATCH(LEFT(N$2,4),BAAL!$C$2:$D$2,0)),0)))</f>
        <v>0</v>
      </c>
      <c r="O5635" s="41">
        <f t="shared" ref="O5635:O5698" si="915">IF(C5635="Data Error","Data Error",(C5635/E$1-INDEX(AM$3:AM$103,MATCH(ROUND(I5635,2),$S$3:$S$103,0),1))^2)</f>
        <v>6.1857003859670659E-8</v>
      </c>
      <c r="P5635" s="41">
        <f t="shared" ref="P5635:P5698" si="916">IF(D5635="Data Error","Data Error",(D5635/F$1-INDEX(AN$3:AN$103,MATCH(ROUND(J5635,2),$S$3:$S$103,0),1))^2)</f>
        <v>1.9846911968799752E-7</v>
      </c>
      <c r="Q5635" s="10">
        <f t="shared" si="910"/>
        <v>8</v>
      </c>
      <c r="R5635" s="34"/>
      <c r="BQ5635" t="str">
        <f>IF([1]Forecast!N5635="Data Error","Data Error","OK")</f>
        <v>Data Error</v>
      </c>
      <c r="BR5635" t="str">
        <f>IF([1]Forecast!Q5635="Data Error","Data Error","OK")</f>
        <v>OK</v>
      </c>
    </row>
    <row r="5636" spans="1:70" x14ac:dyDescent="0.25">
      <c r="A5636" s="10">
        <f t="shared" si="911"/>
        <v>18</v>
      </c>
      <c r="B5636" s="4">
        <v>42239.75</v>
      </c>
      <c r="C5636" s="2">
        <f>'[3]Hourly BAAL'!B5636</f>
        <v>0</v>
      </c>
      <c r="D5636" s="2">
        <f>'[3]Hourly BAAL'!C5636</f>
        <v>17.891279999999998</v>
      </c>
      <c r="E5636" s="3">
        <f>'[3]Hourly BAAL'!D5636</f>
        <v>0</v>
      </c>
      <c r="F5636" s="3">
        <f>'[3]Hourly BAAL'!E5636</f>
        <v>0.09</v>
      </c>
      <c r="G5636" s="31">
        <f t="shared" ref="G5636:G5699" si="917">IF(C5636="Data Error","Data Error",E5636*E$1-C5636)</f>
        <v>0</v>
      </c>
      <c r="H5636" s="31">
        <f t="shared" si="912"/>
        <v>140.34672000000003</v>
      </c>
      <c r="I5636" s="37">
        <f t="shared" si="913"/>
        <v>0</v>
      </c>
      <c r="J5636" s="37">
        <f t="shared" si="914"/>
        <v>0.09</v>
      </c>
      <c r="K5636" s="14">
        <f t="shared" ref="K5636:K5699" si="918">IF(C5636="Data Error","Data Error",IF($AF$5="a.",IFERROR(INDEX(Z:Z,MATCH(I5636,$S:$S,0),1),Z$103),INDEX($BM$110:$BM$133,$A5636+1,1)*AF$11))</f>
        <v>3.6</v>
      </c>
      <c r="L5636" s="14">
        <f t="shared" ref="L5636:L5699" si="919">IF(D5636="Data Error","Data Error",IF($AF$5="a.",IFERROR(INDEX(AA:AA,MATCH(J5636,$S:$S,0),1),AA$103),INDEX($BM$140:$BM$163,$A5636+1,1)*AG$11))</f>
        <v>158.23800000000003</v>
      </c>
      <c r="M5636" s="10">
        <f>IF(C5636="Data Error","Data Error",IF(C5636&lt;=K5636,0,1-IFERROR(INDEX(BAAL!$C:$D,MATCH(ROUNDUP(C5636-K5636,0),BAAL!$B:$B,0),MATCH(LEFT(M$2,4),BAAL!$C$2:$D$2,0)),0)))</f>
        <v>0</v>
      </c>
      <c r="N5636" s="10">
        <f>IF(D5636="Data Error","Data Error",IF(D5636&lt;=L5636,0,1-IFERROR(INDEX(BAAL!$C:$D,MATCH(ROUNDUP(D5636-L5636,0),BAAL!$B:$B,0),MATCH(LEFT(N$2,4),BAAL!$C$2:$D$2,0)),0)))</f>
        <v>0</v>
      </c>
      <c r="O5636" s="41">
        <f t="shared" si="915"/>
        <v>4.076897353827461E-4</v>
      </c>
      <c r="P5636" s="41">
        <f t="shared" si="916"/>
        <v>4.5286325816501877E-5</v>
      </c>
      <c r="Q5636" s="10">
        <f t="shared" ref="Q5636:Q5699" si="920">MONTH(B5636)</f>
        <v>8</v>
      </c>
      <c r="R5636" s="34"/>
      <c r="BQ5636" t="str">
        <f>IF([1]Forecast!N5636="Data Error","Data Error","OK")</f>
        <v>Data Error</v>
      </c>
      <c r="BR5636" t="str">
        <f>IF([1]Forecast!Q5636="Data Error","Data Error","OK")</f>
        <v>OK</v>
      </c>
    </row>
    <row r="5637" spans="1:70" x14ac:dyDescent="0.25">
      <c r="A5637" s="10">
        <f t="shared" si="911"/>
        <v>19</v>
      </c>
      <c r="B5637" s="4">
        <v>42239.791666666664</v>
      </c>
      <c r="C5637" s="2">
        <f>'[3]Hourly BAAL'!B5637</f>
        <v>0</v>
      </c>
      <c r="D5637" s="2">
        <f>'[3]Hourly BAAL'!C5637</f>
        <v>0</v>
      </c>
      <c r="E5637" s="3">
        <f>'[3]Hourly BAAL'!D5637</f>
        <v>0.01</v>
      </c>
      <c r="F5637" s="3">
        <f>'[3]Hourly BAAL'!E5637</f>
        <v>0.08</v>
      </c>
      <c r="G5637" s="31">
        <f t="shared" si="917"/>
        <v>8.2945000000000011</v>
      </c>
      <c r="H5637" s="31">
        <f t="shared" si="912"/>
        <v>140.65600000000003</v>
      </c>
      <c r="I5637" s="37">
        <f t="shared" si="913"/>
        <v>0.01</v>
      </c>
      <c r="J5637" s="37">
        <f t="shared" si="914"/>
        <v>0.08</v>
      </c>
      <c r="K5637" s="14">
        <f t="shared" si="918"/>
        <v>11.894500000000001</v>
      </c>
      <c r="L5637" s="14">
        <f t="shared" si="919"/>
        <v>140.65600000000003</v>
      </c>
      <c r="M5637" s="10">
        <f>IF(C5637="Data Error","Data Error",IF(C5637&lt;=K5637,0,1-IFERROR(INDEX(BAAL!$C:$D,MATCH(ROUNDUP(C5637-K5637,0),BAAL!$B:$B,0),MATCH(LEFT(M$2,4),BAAL!$C$2:$D$2,0)),0)))</f>
        <v>0</v>
      </c>
      <c r="N5637" s="10">
        <f>IF(D5637="Data Error","Data Error",IF(D5637&lt;=L5637,0,1-IFERROR(INDEX(BAAL!$C:$D,MATCH(ROUNDUP(D5637-L5637,0),BAAL!$B:$B,0),MATCH(LEFT(N$2,4),BAAL!$C$2:$D$2,0)),0)))</f>
        <v>0</v>
      </c>
      <c r="O5637" s="41">
        <f t="shared" si="915"/>
        <v>1.388812899610729E-5</v>
      </c>
      <c r="P5637" s="41">
        <f t="shared" si="916"/>
        <v>1.8419975243909084E-4</v>
      </c>
      <c r="Q5637" s="10">
        <f t="shared" si="920"/>
        <v>8</v>
      </c>
      <c r="R5637" s="34"/>
      <c r="BQ5637" t="str">
        <f>IF([1]Forecast!N5637="Data Error","Data Error","OK")</f>
        <v>OK</v>
      </c>
      <c r="BR5637" t="str">
        <f>IF([1]Forecast!Q5637="Data Error","Data Error","OK")</f>
        <v>OK</v>
      </c>
    </row>
    <row r="5638" spans="1:70" x14ac:dyDescent="0.25">
      <c r="A5638" s="10">
        <f t="shared" si="911"/>
        <v>20</v>
      </c>
      <c r="B5638" s="4">
        <v>42239.833333333336</v>
      </c>
      <c r="C5638" s="2">
        <f>'[3]Hourly BAAL'!B5638</f>
        <v>10.38444</v>
      </c>
      <c r="D5638" s="2">
        <f>'[3]Hourly BAAL'!C5638</f>
        <v>0</v>
      </c>
      <c r="E5638" s="3">
        <f>'[3]Hourly BAAL'!D5638</f>
        <v>0.01</v>
      </c>
      <c r="F5638" s="3">
        <f>'[3]Hourly BAAL'!E5638</f>
        <v>0.12</v>
      </c>
      <c r="G5638" s="31">
        <f t="shared" si="917"/>
        <v>-2.0899399999999986</v>
      </c>
      <c r="H5638" s="31">
        <f t="shared" si="912"/>
        <v>210.98400000000004</v>
      </c>
      <c r="I5638" s="37">
        <f t="shared" si="913"/>
        <v>0.01</v>
      </c>
      <c r="J5638" s="37">
        <f t="shared" si="914"/>
        <v>0.12</v>
      </c>
      <c r="K5638" s="14">
        <f t="shared" si="918"/>
        <v>11.894500000000001</v>
      </c>
      <c r="L5638" s="14">
        <f t="shared" si="919"/>
        <v>210.98400000000004</v>
      </c>
      <c r="M5638" s="10">
        <f>IF(C5638="Data Error","Data Error",IF(C5638&lt;=K5638,0,1-IFERROR(INDEX(BAAL!$C:$D,MATCH(ROUNDUP(C5638-K5638,0),BAAL!$B:$B,0),MATCH(LEFT(M$2,4),BAAL!$C$2:$D$2,0)),0)))</f>
        <v>0</v>
      </c>
      <c r="N5638" s="10">
        <f>IF(D5638="Data Error","Data Error",IF(D5638&lt;=L5638,0,1-IFERROR(INDEX(BAAL!$C:$D,MATCH(ROUNDUP(D5638-L5638,0),BAAL!$B:$B,0),MATCH(LEFT(N$2,4),BAAL!$C$2:$D$2,0)),0)))</f>
        <v>0</v>
      </c>
      <c r="O5638" s="41">
        <f t="shared" si="915"/>
        <v>7.7316702153949665E-5</v>
      </c>
      <c r="P5638" s="41">
        <f t="shared" si="916"/>
        <v>3.14521492331984E-4</v>
      </c>
      <c r="Q5638" s="10">
        <f t="shared" si="920"/>
        <v>8</v>
      </c>
      <c r="R5638" s="34"/>
      <c r="BQ5638" t="str">
        <f>IF([1]Forecast!N5638="Data Error","Data Error","OK")</f>
        <v>OK</v>
      </c>
      <c r="BR5638" t="str">
        <f>IF([1]Forecast!Q5638="Data Error","Data Error","OK")</f>
        <v>OK</v>
      </c>
    </row>
    <row r="5639" spans="1:70" x14ac:dyDescent="0.25">
      <c r="A5639" s="10">
        <f t="shared" si="911"/>
        <v>21</v>
      </c>
      <c r="B5639" s="4">
        <v>42239.875</v>
      </c>
      <c r="C5639" s="2">
        <f>'[3]Hourly BAAL'!B5639</f>
        <v>12.96228</v>
      </c>
      <c r="D5639" s="2">
        <f>'[3]Hourly BAAL'!C5639</f>
        <v>100.03788</v>
      </c>
      <c r="E5639" s="3">
        <f>'[3]Hourly BAAL'!D5639</f>
        <v>0.02</v>
      </c>
      <c r="F5639" s="3">
        <f>'[3]Hourly BAAL'!E5639</f>
        <v>0.15</v>
      </c>
      <c r="G5639" s="31">
        <f t="shared" si="917"/>
        <v>3.6267200000000024</v>
      </c>
      <c r="H5639" s="31">
        <f t="shared" si="912"/>
        <v>163.69212000000002</v>
      </c>
      <c r="I5639" s="37">
        <f t="shared" si="913"/>
        <v>0.02</v>
      </c>
      <c r="J5639" s="37">
        <f t="shared" si="914"/>
        <v>0.15</v>
      </c>
      <c r="K5639" s="14">
        <f t="shared" si="918"/>
        <v>20.189000000000004</v>
      </c>
      <c r="L5639" s="14">
        <f t="shared" si="919"/>
        <v>263.73</v>
      </c>
      <c r="M5639" s="10">
        <f>IF(C5639="Data Error","Data Error",IF(C5639&lt;=K5639,0,1-IFERROR(INDEX(BAAL!$C:$D,MATCH(ROUNDUP(C5639-K5639,0),BAAL!$B:$B,0),MATCH(LEFT(M$2,4),BAAL!$C$2:$D$2,0)),0)))</f>
        <v>0</v>
      </c>
      <c r="N5639" s="10">
        <f>IF(D5639="Data Error","Data Error",IF(D5639&lt;=L5639,0,1-IFERROR(INDEX(BAAL!$C:$D,MATCH(ROUNDUP(D5639-L5639,0),BAAL!$B:$B,0),MATCH(LEFT(N$2,4),BAAL!$C$2:$D$2,0)),0)))</f>
        <v>0</v>
      </c>
      <c r="O5639" s="41">
        <f t="shared" si="915"/>
        <v>9.6319418449154108E-5</v>
      </c>
      <c r="P5639" s="41">
        <f t="shared" si="916"/>
        <v>1.2798672953324014E-3</v>
      </c>
      <c r="Q5639" s="10">
        <f t="shared" si="920"/>
        <v>8</v>
      </c>
      <c r="R5639" s="34"/>
      <c r="BQ5639" t="str">
        <f>IF([1]Forecast!N5639="Data Error","Data Error","OK")</f>
        <v>OK</v>
      </c>
      <c r="BR5639" t="str">
        <f>IF([1]Forecast!Q5639="Data Error","Data Error","OK")</f>
        <v>OK</v>
      </c>
    </row>
    <row r="5640" spans="1:70" x14ac:dyDescent="0.25">
      <c r="A5640" s="10">
        <f t="shared" si="911"/>
        <v>22</v>
      </c>
      <c r="B5640" s="4">
        <v>42239.916666666664</v>
      </c>
      <c r="C5640" s="2">
        <f>'[3]Hourly BAAL'!B5640</f>
        <v>3.99648</v>
      </c>
      <c r="D5640" s="2">
        <f>'[3]Hourly BAAL'!C5640</f>
        <v>97.410719999999998</v>
      </c>
      <c r="E5640" s="3">
        <f>'[3]Hourly BAAL'!D5640</f>
        <v>0.03</v>
      </c>
      <c r="F5640" s="3">
        <f>'[3]Hourly BAAL'!E5640</f>
        <v>0.14000000000000001</v>
      </c>
      <c r="G5640" s="31">
        <f t="shared" si="917"/>
        <v>20.88702</v>
      </c>
      <c r="H5640" s="31">
        <f t="shared" si="912"/>
        <v>148.73728000000006</v>
      </c>
      <c r="I5640" s="37">
        <f t="shared" si="913"/>
        <v>0.03</v>
      </c>
      <c r="J5640" s="37">
        <f t="shared" si="914"/>
        <v>0.14000000000000001</v>
      </c>
      <c r="K5640" s="14">
        <f t="shared" si="918"/>
        <v>28.483500000000003</v>
      </c>
      <c r="L5640" s="14">
        <f t="shared" si="919"/>
        <v>246.14800000000005</v>
      </c>
      <c r="M5640" s="10">
        <f>IF(C5640="Data Error","Data Error",IF(C5640&lt;=K5640,0,1-IFERROR(INDEX(BAAL!$C:$D,MATCH(ROUNDUP(C5640-K5640,0),BAAL!$B:$B,0),MATCH(LEFT(M$2,4),BAAL!$C$2:$D$2,0)),0)))</f>
        <v>0</v>
      </c>
      <c r="N5640" s="10">
        <f>IF(D5640="Data Error","Data Error",IF(D5640&lt;=L5640,0,1-IFERROR(INDEX(BAAL!$C:$D,MATCH(ROUNDUP(D5640-L5640,0),BAAL!$B:$B,0),MATCH(LEFT(N$2,4),BAAL!$C$2:$D$2,0)),0)))</f>
        <v>0</v>
      </c>
      <c r="O5640" s="41">
        <f t="shared" si="915"/>
        <v>1.730283141877924E-5</v>
      </c>
      <c r="P5640" s="41">
        <f t="shared" si="916"/>
        <v>1.2192637880541648E-3</v>
      </c>
      <c r="Q5640" s="10">
        <f t="shared" si="920"/>
        <v>8</v>
      </c>
      <c r="R5640" s="34"/>
      <c r="BQ5640" t="str">
        <f>IF([1]Forecast!N5640="Data Error","Data Error","OK")</f>
        <v>OK</v>
      </c>
      <c r="BR5640" t="str">
        <f>IF([1]Forecast!Q5640="Data Error","Data Error","OK")</f>
        <v>OK</v>
      </c>
    </row>
    <row r="5641" spans="1:70" x14ac:dyDescent="0.25">
      <c r="A5641" s="10">
        <f t="shared" si="911"/>
        <v>23</v>
      </c>
      <c r="B5641" s="4">
        <v>42239.958333333336</v>
      </c>
      <c r="C5641" s="2">
        <f>'[3]Hourly BAAL'!B5641</f>
        <v>0</v>
      </c>
      <c r="D5641" s="2">
        <f>'[3]Hourly BAAL'!C5641</f>
        <v>58.09404</v>
      </c>
      <c r="E5641" s="3">
        <f>'[3]Hourly BAAL'!D5641</f>
        <v>0.05</v>
      </c>
      <c r="F5641" s="3">
        <f>'[3]Hourly BAAL'!E5641</f>
        <v>0.09</v>
      </c>
      <c r="G5641" s="31">
        <f t="shared" si="917"/>
        <v>41.472500000000004</v>
      </c>
      <c r="H5641" s="31">
        <f t="shared" si="912"/>
        <v>100.14396000000002</v>
      </c>
      <c r="I5641" s="37">
        <f t="shared" si="913"/>
        <v>0.05</v>
      </c>
      <c r="J5641" s="37">
        <f t="shared" si="914"/>
        <v>0.09</v>
      </c>
      <c r="K5641" s="14">
        <f t="shared" si="918"/>
        <v>45.072500000000005</v>
      </c>
      <c r="L5641" s="14">
        <f t="shared" si="919"/>
        <v>158.23800000000003</v>
      </c>
      <c r="M5641" s="10">
        <f>IF(C5641="Data Error","Data Error",IF(C5641&lt;=K5641,0,1-IFERROR(INDEX(BAAL!$C:$D,MATCH(ROUNDUP(C5641-K5641,0),BAAL!$B:$B,0),MATCH(LEFT(M$2,4),BAAL!$C$2:$D$2,0)),0)))</f>
        <v>0</v>
      </c>
      <c r="N5641" s="10">
        <f>IF(D5641="Data Error","Data Error",IF(D5641&lt;=L5641,0,1-IFERROR(INDEX(BAAL!$C:$D,MATCH(ROUNDUP(D5641-L5641,0),BAAL!$B:$B,0),MATCH(LEFT(N$2,4),BAAL!$C$2:$D$2,0)),0)))</f>
        <v>0</v>
      </c>
      <c r="O5641" s="41">
        <f t="shared" si="915"/>
        <v>1.3638358464624717E-4</v>
      </c>
      <c r="P5641" s="41">
        <f t="shared" si="916"/>
        <v>2.6038183184744191E-4</v>
      </c>
      <c r="Q5641" s="10">
        <f t="shared" si="920"/>
        <v>8</v>
      </c>
      <c r="R5641" s="34"/>
      <c r="BQ5641" t="str">
        <f>IF([1]Forecast!N5641="Data Error","Data Error","OK")</f>
        <v>OK</v>
      </c>
      <c r="BR5641" t="str">
        <f>IF([1]Forecast!Q5641="Data Error","Data Error","OK")</f>
        <v>OK</v>
      </c>
    </row>
    <row r="5642" spans="1:70" x14ac:dyDescent="0.25">
      <c r="A5642" s="10">
        <f t="shared" si="911"/>
        <v>0</v>
      </c>
      <c r="B5642" s="1">
        <v>42240</v>
      </c>
      <c r="C5642" s="2">
        <f>'[3]Hourly BAAL'!B5642</f>
        <v>0</v>
      </c>
      <c r="D5642" s="2">
        <f>'[3]Hourly BAAL'!C5642</f>
        <v>1.92695999999999</v>
      </c>
      <c r="E5642" s="3">
        <f>'[3]Hourly BAAL'!D5642</f>
        <v>0.13</v>
      </c>
      <c r="F5642" s="3">
        <f>'[3]Hourly BAAL'!E5642</f>
        <v>7.0000000000000007E-2</v>
      </c>
      <c r="G5642" s="31">
        <f t="shared" si="917"/>
        <v>107.82850000000001</v>
      </c>
      <c r="H5642" s="31">
        <f t="shared" si="912"/>
        <v>121.14704000000003</v>
      </c>
      <c r="I5642" s="37">
        <f t="shared" si="913"/>
        <v>0.13</v>
      </c>
      <c r="J5642" s="37">
        <f t="shared" si="914"/>
        <v>7.0000000000000007E-2</v>
      </c>
      <c r="K5642" s="14">
        <f t="shared" si="918"/>
        <v>111.4285</v>
      </c>
      <c r="L5642" s="14">
        <f t="shared" si="919"/>
        <v>123.07400000000003</v>
      </c>
      <c r="M5642" s="10">
        <f>IF(C5642="Data Error","Data Error",IF(C5642&lt;=K5642,0,1-IFERROR(INDEX(BAAL!$C:$D,MATCH(ROUNDUP(C5642-K5642,0),BAAL!$B:$B,0),MATCH(LEFT(M$2,4),BAAL!$C$2:$D$2,0)),0)))</f>
        <v>0</v>
      </c>
      <c r="N5642" s="10">
        <f>IF(D5642="Data Error","Data Error",IF(D5642&lt;=L5642,0,1-IFERROR(INDEX(BAAL!$C:$D,MATCH(ROUNDUP(D5642-L5642,0),BAAL!$B:$B,0),MATCH(LEFT(N$2,4),BAAL!$C$2:$D$2,0)),0)))</f>
        <v>0</v>
      </c>
      <c r="O5642" s="41">
        <f t="shared" si="915"/>
        <v>7.3701218894258532E-4</v>
      </c>
      <c r="P5642" s="41">
        <f t="shared" si="916"/>
        <v>1.2960541813166656E-4</v>
      </c>
      <c r="Q5642" s="10">
        <f t="shared" si="920"/>
        <v>8</v>
      </c>
      <c r="R5642" s="34"/>
      <c r="BQ5642" t="str">
        <f>IF([1]Forecast!N5642="Data Error","Data Error","OK")</f>
        <v>OK</v>
      </c>
      <c r="BR5642" t="str">
        <f>IF([1]Forecast!Q5642="Data Error","Data Error","OK")</f>
        <v>OK</v>
      </c>
    </row>
    <row r="5643" spans="1:70" x14ac:dyDescent="0.25">
      <c r="A5643" s="10">
        <f t="shared" si="911"/>
        <v>1</v>
      </c>
      <c r="B5643" s="4">
        <v>42240.041666666664</v>
      </c>
      <c r="C5643" s="2">
        <f>'[3]Hourly BAAL'!B5643</f>
        <v>0</v>
      </c>
      <c r="D5643" s="2">
        <f>'[3]Hourly BAAL'!C5643</f>
        <v>2.1166800000000001</v>
      </c>
      <c r="E5643" s="3">
        <f>'[3]Hourly BAAL'!D5643</f>
        <v>0.21</v>
      </c>
      <c r="F5643" s="3">
        <f>'[3]Hourly BAAL'!E5643</f>
        <v>0.09</v>
      </c>
      <c r="G5643" s="31">
        <f t="shared" si="917"/>
        <v>174.18450000000001</v>
      </c>
      <c r="H5643" s="31">
        <f t="shared" si="912"/>
        <v>156.12132000000003</v>
      </c>
      <c r="I5643" s="37">
        <f t="shared" si="913"/>
        <v>0.21</v>
      </c>
      <c r="J5643" s="37">
        <f t="shared" si="914"/>
        <v>0.09</v>
      </c>
      <c r="K5643" s="14">
        <f t="shared" si="918"/>
        <v>177.78450000000001</v>
      </c>
      <c r="L5643" s="14">
        <f t="shared" si="919"/>
        <v>158.23800000000003</v>
      </c>
      <c r="M5643" s="10">
        <f>IF(C5643="Data Error","Data Error",IF(C5643&lt;=K5643,0,1-IFERROR(INDEX(BAAL!$C:$D,MATCH(ROUNDUP(C5643-K5643,0),BAAL!$B:$B,0),MATCH(LEFT(M$2,4),BAAL!$C$2:$D$2,0)),0)))</f>
        <v>0</v>
      </c>
      <c r="N5643" s="10">
        <f>IF(D5643="Data Error","Data Error",IF(D5643&lt;=L5643,0,1-IFERROR(INDEX(BAAL!$C:$D,MATCH(ROUNDUP(D5643-L5643,0),BAAL!$B:$B,0),MATCH(LEFT(N$2,4),BAAL!$C$2:$D$2,0)),0)))</f>
        <v>0</v>
      </c>
      <c r="O5643" s="41">
        <f t="shared" si="915"/>
        <v>9.0809929873448528E-4</v>
      </c>
      <c r="P5643" s="41">
        <f t="shared" si="916"/>
        <v>2.4653799390564861E-4</v>
      </c>
      <c r="Q5643" s="10">
        <f t="shared" si="920"/>
        <v>8</v>
      </c>
      <c r="R5643" s="34"/>
      <c r="BQ5643" t="str">
        <f>IF([1]Forecast!N5643="Data Error","Data Error","OK")</f>
        <v>OK</v>
      </c>
      <c r="BR5643" t="str">
        <f>IF([1]Forecast!Q5643="Data Error","Data Error","OK")</f>
        <v>OK</v>
      </c>
    </row>
    <row r="5644" spans="1:70" x14ac:dyDescent="0.25">
      <c r="A5644" s="10">
        <f t="shared" si="911"/>
        <v>2</v>
      </c>
      <c r="B5644" s="4">
        <v>42240.083333333336</v>
      </c>
      <c r="C5644" s="2">
        <f>'[3]Hourly BAAL'!B5644</f>
        <v>0</v>
      </c>
      <c r="D5644" s="2">
        <f>'[3]Hourly BAAL'!C5644</f>
        <v>0</v>
      </c>
      <c r="E5644" s="3">
        <f>'[3]Hourly BAAL'!D5644</f>
        <v>0.24</v>
      </c>
      <c r="F5644" s="3">
        <f>'[3]Hourly BAAL'!E5644</f>
        <v>0.08</v>
      </c>
      <c r="G5644" s="31">
        <f t="shared" si="917"/>
        <v>199.06800000000001</v>
      </c>
      <c r="H5644" s="31">
        <f t="shared" si="912"/>
        <v>140.65600000000003</v>
      </c>
      <c r="I5644" s="37">
        <f t="shared" si="913"/>
        <v>0.24</v>
      </c>
      <c r="J5644" s="37">
        <f t="shared" si="914"/>
        <v>0.08</v>
      </c>
      <c r="K5644" s="14">
        <f t="shared" si="918"/>
        <v>198.23854999999995</v>
      </c>
      <c r="L5644" s="14">
        <f t="shared" si="919"/>
        <v>140.65600000000003</v>
      </c>
      <c r="M5644" s="10">
        <f>IF(C5644="Data Error","Data Error",IF(C5644&lt;=K5644,0,1-IFERROR(INDEX(BAAL!$C:$D,MATCH(ROUNDUP(C5644-K5644,0),BAAL!$B:$B,0),MATCH(LEFT(M$2,4),BAAL!$C$2:$D$2,0)),0)))</f>
        <v>0</v>
      </c>
      <c r="N5644" s="10">
        <f>IF(D5644="Data Error","Data Error",IF(D5644&lt;=L5644,0,1-IFERROR(INDEX(BAAL!$C:$D,MATCH(ROUNDUP(D5644-L5644,0),BAAL!$B:$B,0),MATCH(LEFT(N$2,4),BAAL!$C$2:$D$2,0)),0)))</f>
        <v>0</v>
      </c>
      <c r="O5644" s="41">
        <f t="shared" si="915"/>
        <v>8.1562484437197277E-4</v>
      </c>
      <c r="P5644" s="41">
        <f t="shared" si="916"/>
        <v>1.8419975243909084E-4</v>
      </c>
      <c r="Q5644" s="10">
        <f t="shared" si="920"/>
        <v>8</v>
      </c>
      <c r="R5644" s="34"/>
      <c r="BQ5644" t="str">
        <f>IF([1]Forecast!N5644="Data Error","Data Error","OK")</f>
        <v>OK</v>
      </c>
      <c r="BR5644" t="str">
        <f>IF([1]Forecast!Q5644="Data Error","Data Error","OK")</f>
        <v>OK</v>
      </c>
    </row>
    <row r="5645" spans="1:70" x14ac:dyDescent="0.25">
      <c r="A5645" s="10">
        <f t="shared" si="911"/>
        <v>3</v>
      </c>
      <c r="B5645" s="4">
        <v>42240.125</v>
      </c>
      <c r="C5645" s="2">
        <f>'[3]Hourly BAAL'!B5645</f>
        <v>0</v>
      </c>
      <c r="D5645" s="2">
        <f>'[3]Hourly BAAL'!C5645</f>
        <v>5.7321600000000004</v>
      </c>
      <c r="E5645" s="3">
        <f>'[3]Hourly BAAL'!D5645</f>
        <v>0.34</v>
      </c>
      <c r="F5645" s="3">
        <f>'[3]Hourly BAAL'!E5645</f>
        <v>0.09</v>
      </c>
      <c r="G5645" s="31">
        <f t="shared" si="917"/>
        <v>282.01300000000003</v>
      </c>
      <c r="H5645" s="31">
        <f t="shared" si="912"/>
        <v>152.50584000000003</v>
      </c>
      <c r="I5645" s="37">
        <f t="shared" si="913"/>
        <v>0.34</v>
      </c>
      <c r="J5645" s="37">
        <f t="shared" si="914"/>
        <v>0.09</v>
      </c>
      <c r="K5645" s="14">
        <f t="shared" si="918"/>
        <v>198.23854999999995</v>
      </c>
      <c r="L5645" s="14">
        <f t="shared" si="919"/>
        <v>158.23800000000003</v>
      </c>
      <c r="M5645" s="10">
        <f>IF(C5645="Data Error","Data Error",IF(C5645&lt;=K5645,0,1-IFERROR(INDEX(BAAL!$C:$D,MATCH(ROUNDUP(C5645-K5645,0),BAAL!$B:$B,0),MATCH(LEFT(M$2,4),BAAL!$C$2:$D$2,0)),0)))</f>
        <v>0</v>
      </c>
      <c r="N5645" s="10">
        <f>IF(D5645="Data Error","Data Error",IF(D5645&lt;=L5645,0,1-IFERROR(INDEX(BAAL!$C:$D,MATCH(ROUNDUP(D5645-L5645,0),BAAL!$B:$B,0),MATCH(LEFT(N$2,4),BAAL!$C$2:$D$2,0)),0)))</f>
        <v>0</v>
      </c>
      <c r="O5645" s="41">
        <f t="shared" si="915"/>
        <v>8.4529515231414895E-4</v>
      </c>
      <c r="P5645" s="41">
        <f t="shared" si="916"/>
        <v>1.8619080911925665E-4</v>
      </c>
      <c r="Q5645" s="10">
        <f t="shared" si="920"/>
        <v>8</v>
      </c>
      <c r="R5645" s="34"/>
      <c r="BQ5645" t="str">
        <f>IF([1]Forecast!N5645="Data Error","Data Error","OK")</f>
        <v>OK</v>
      </c>
      <c r="BR5645" t="str">
        <f>IF([1]Forecast!Q5645="Data Error","Data Error","OK")</f>
        <v>OK</v>
      </c>
    </row>
    <row r="5646" spans="1:70" x14ac:dyDescent="0.25">
      <c r="A5646" s="10">
        <f t="shared" si="911"/>
        <v>4</v>
      </c>
      <c r="B5646" s="4">
        <v>42240.166666666664</v>
      </c>
      <c r="C5646" s="2">
        <f>'[3]Hourly BAAL'!B5646</f>
        <v>0</v>
      </c>
      <c r="D5646" s="2">
        <f>'[3]Hourly BAAL'!C5646</f>
        <v>0</v>
      </c>
      <c r="E5646" s="3">
        <f>'[3]Hourly BAAL'!D5646</f>
        <v>0.48</v>
      </c>
      <c r="F5646" s="3">
        <f>'[3]Hourly BAAL'!E5646</f>
        <v>0.09</v>
      </c>
      <c r="G5646" s="31">
        <f t="shared" si="917"/>
        <v>398.13600000000002</v>
      </c>
      <c r="H5646" s="31">
        <f t="shared" si="912"/>
        <v>158.23800000000003</v>
      </c>
      <c r="I5646" s="37">
        <f t="shared" si="913"/>
        <v>0.48</v>
      </c>
      <c r="J5646" s="37">
        <f t="shared" si="914"/>
        <v>0.09</v>
      </c>
      <c r="K5646" s="14">
        <f t="shared" si="918"/>
        <v>198.23854999999995</v>
      </c>
      <c r="L5646" s="14">
        <f t="shared" si="919"/>
        <v>158.23800000000003</v>
      </c>
      <c r="M5646" s="10">
        <f>IF(C5646="Data Error","Data Error",IF(C5646&lt;=K5646,0,1-IFERROR(INDEX(BAAL!$C:$D,MATCH(ROUNDUP(C5646-K5646,0),BAAL!$B:$B,0),MATCH(LEFT(M$2,4),BAAL!$C$2:$D$2,0)),0)))</f>
        <v>0</v>
      </c>
      <c r="N5646" s="10">
        <f>IF(D5646="Data Error","Data Error",IF(D5646&lt;=L5646,0,1-IFERROR(INDEX(BAAL!$C:$D,MATCH(ROUNDUP(D5646-L5646,0),BAAL!$B:$B,0),MATCH(LEFT(N$2,4),BAAL!$C$2:$D$2,0)),0)))</f>
        <v>0</v>
      </c>
      <c r="O5646" s="41">
        <f t="shared" si="915"/>
        <v>2.3793393522237283E-3</v>
      </c>
      <c r="P5646" s="41">
        <f t="shared" si="916"/>
        <v>2.8579318265078816E-4</v>
      </c>
      <c r="Q5646" s="10">
        <f t="shared" si="920"/>
        <v>8</v>
      </c>
      <c r="R5646" s="34"/>
      <c r="BQ5646" t="str">
        <f>IF([1]Forecast!N5646="Data Error","Data Error","OK")</f>
        <v>OK</v>
      </c>
      <c r="BR5646" t="str">
        <f>IF([1]Forecast!Q5646="Data Error","Data Error","OK")</f>
        <v>OK</v>
      </c>
    </row>
    <row r="5647" spans="1:70" x14ac:dyDescent="0.25">
      <c r="A5647" s="10">
        <f t="shared" si="911"/>
        <v>5</v>
      </c>
      <c r="B5647" s="4">
        <v>42240.208333333336</v>
      </c>
      <c r="C5647" s="2">
        <f>'[3]Hourly BAAL'!B5647</f>
        <v>0</v>
      </c>
      <c r="D5647" s="2">
        <f>'[3]Hourly BAAL'!C5647</f>
        <v>0</v>
      </c>
      <c r="E5647" s="3">
        <f>'[3]Hourly BAAL'!D5647</f>
        <v>0.46</v>
      </c>
      <c r="F5647" s="3">
        <f>'[3]Hourly BAAL'!E5647</f>
        <v>0.12</v>
      </c>
      <c r="G5647" s="31">
        <f t="shared" si="917"/>
        <v>381.54700000000003</v>
      </c>
      <c r="H5647" s="31">
        <f t="shared" si="912"/>
        <v>210.98400000000004</v>
      </c>
      <c r="I5647" s="37">
        <f t="shared" si="913"/>
        <v>0.46</v>
      </c>
      <c r="J5647" s="37">
        <f t="shared" si="914"/>
        <v>0.12</v>
      </c>
      <c r="K5647" s="14">
        <f t="shared" si="918"/>
        <v>198.23854999999995</v>
      </c>
      <c r="L5647" s="14">
        <f t="shared" si="919"/>
        <v>210.98400000000004</v>
      </c>
      <c r="M5647" s="10">
        <f>IF(C5647="Data Error","Data Error",IF(C5647&lt;=K5647,0,1-IFERROR(INDEX(BAAL!$C:$D,MATCH(ROUNDUP(C5647-K5647,0),BAAL!$B:$B,0),MATCH(LEFT(M$2,4),BAAL!$C$2:$D$2,0)),0)))</f>
        <v>0</v>
      </c>
      <c r="N5647" s="10">
        <f>IF(D5647="Data Error","Data Error",IF(D5647&lt;=L5647,0,1-IFERROR(INDEX(BAAL!$C:$D,MATCH(ROUNDUP(D5647-L5647,0),BAAL!$B:$B,0),MATCH(LEFT(N$2,4),BAAL!$C$2:$D$2,0)),0)))</f>
        <v>0</v>
      </c>
      <c r="O5647" s="41">
        <f t="shared" si="915"/>
        <v>9.3588575097789946E-4</v>
      </c>
      <c r="P5647" s="41">
        <f t="shared" si="916"/>
        <v>3.14521492331984E-4</v>
      </c>
      <c r="Q5647" s="10">
        <f t="shared" si="920"/>
        <v>8</v>
      </c>
      <c r="R5647" s="34"/>
      <c r="BQ5647" t="str">
        <f>IF([1]Forecast!N5647="Data Error","Data Error","OK")</f>
        <v>OK</v>
      </c>
      <c r="BR5647" t="str">
        <f>IF([1]Forecast!Q5647="Data Error","Data Error","OK")</f>
        <v>OK</v>
      </c>
    </row>
    <row r="5648" spans="1:70" x14ac:dyDescent="0.25">
      <c r="A5648" s="10">
        <f t="shared" si="911"/>
        <v>6</v>
      </c>
      <c r="B5648" s="4">
        <v>42240.25</v>
      </c>
      <c r="C5648" s="2">
        <f>'[3]Hourly BAAL'!B5648</f>
        <v>6.5152800000000104</v>
      </c>
      <c r="D5648" s="2">
        <f>'[3]Hourly BAAL'!C5648</f>
        <v>0</v>
      </c>
      <c r="E5648" s="3">
        <f>'[3]Hourly BAAL'!D5648</f>
        <v>0.46</v>
      </c>
      <c r="F5648" s="3">
        <f>'[3]Hourly BAAL'!E5648</f>
        <v>0.15</v>
      </c>
      <c r="G5648" s="31">
        <f t="shared" si="917"/>
        <v>375.03172000000001</v>
      </c>
      <c r="H5648" s="31">
        <f t="shared" si="912"/>
        <v>263.73</v>
      </c>
      <c r="I5648" s="37">
        <f t="shared" si="913"/>
        <v>0.46</v>
      </c>
      <c r="J5648" s="37">
        <f t="shared" si="914"/>
        <v>0.15</v>
      </c>
      <c r="K5648" s="14">
        <f t="shared" si="918"/>
        <v>198.23854999999995</v>
      </c>
      <c r="L5648" s="14">
        <f t="shared" si="919"/>
        <v>263.73</v>
      </c>
      <c r="M5648" s="10">
        <f>IF(C5648="Data Error","Data Error",IF(C5648&lt;=K5648,0,1-IFERROR(INDEX(BAAL!$C:$D,MATCH(ROUNDUP(C5648-K5648,0),BAAL!$B:$B,0),MATCH(LEFT(M$2,4),BAAL!$C$2:$D$2,0)),0)))</f>
        <v>0</v>
      </c>
      <c r="N5648" s="10">
        <f>IF(D5648="Data Error","Data Error",IF(D5648&lt;=L5648,0,1-IFERROR(INDEX(BAAL!$C:$D,MATCH(ROUNDUP(D5648-L5648,0),BAAL!$B:$B,0),MATCH(LEFT(N$2,4),BAAL!$C$2:$D$2,0)),0)))</f>
        <v>0</v>
      </c>
      <c r="O5648" s="41">
        <f t="shared" si="915"/>
        <v>5.1698525835205749E-4</v>
      </c>
      <c r="P5648" s="41">
        <f t="shared" si="916"/>
        <v>4.4616687477293211E-4</v>
      </c>
      <c r="Q5648" s="10">
        <f t="shared" si="920"/>
        <v>8</v>
      </c>
      <c r="R5648" s="34"/>
      <c r="BQ5648" t="str">
        <f>IF([1]Forecast!N5648="Data Error","Data Error","OK")</f>
        <v>OK</v>
      </c>
      <c r="BR5648" t="str">
        <f>IF([1]Forecast!Q5648="Data Error","Data Error","OK")</f>
        <v>OK</v>
      </c>
    </row>
    <row r="5649" spans="1:70" x14ac:dyDescent="0.25">
      <c r="A5649" s="10">
        <f t="shared" si="911"/>
        <v>7</v>
      </c>
      <c r="B5649" s="4">
        <v>42240.291666666664</v>
      </c>
      <c r="C5649" s="2">
        <f>'[3]Hourly BAAL'!B5649</f>
        <v>0</v>
      </c>
      <c r="D5649" s="2">
        <f>'[3]Hourly BAAL'!C5649</f>
        <v>0.99083999999999595</v>
      </c>
      <c r="E5649" s="3">
        <f>'[3]Hourly BAAL'!D5649</f>
        <v>0.41</v>
      </c>
      <c r="F5649" s="3">
        <f>'[3]Hourly BAAL'!E5649</f>
        <v>0.18</v>
      </c>
      <c r="G5649" s="31">
        <f t="shared" si="917"/>
        <v>340.0745</v>
      </c>
      <c r="H5649" s="31">
        <f t="shared" si="912"/>
        <v>315.48516000000006</v>
      </c>
      <c r="I5649" s="37">
        <f t="shared" si="913"/>
        <v>0.41</v>
      </c>
      <c r="J5649" s="37">
        <f t="shared" si="914"/>
        <v>0.18</v>
      </c>
      <c r="K5649" s="14">
        <f t="shared" si="918"/>
        <v>198.23854999999995</v>
      </c>
      <c r="L5649" s="14">
        <f t="shared" si="919"/>
        <v>267.24639999999999</v>
      </c>
      <c r="M5649" s="10">
        <f>IF(C5649="Data Error","Data Error",IF(C5649&lt;=K5649,0,1-IFERROR(INDEX(BAAL!$C:$D,MATCH(ROUNDUP(C5649-K5649,0),BAAL!$B:$B,0),MATCH(LEFT(M$2,4),BAAL!$C$2:$D$2,0)),0)))</f>
        <v>0</v>
      </c>
      <c r="N5649" s="10">
        <f>IF(D5649="Data Error","Data Error",IF(D5649&lt;=L5649,0,1-IFERROR(INDEX(BAAL!$C:$D,MATCH(ROUNDUP(D5649-L5649,0),BAAL!$B:$B,0),MATCH(LEFT(N$2,4),BAAL!$C$2:$D$2,0)),0)))</f>
        <v>0</v>
      </c>
      <c r="O5649" s="41">
        <f t="shared" si="915"/>
        <v>1.541472420145573E-3</v>
      </c>
      <c r="P5649" s="41">
        <f t="shared" si="916"/>
        <v>4.5148055275457381E-4</v>
      </c>
      <c r="Q5649" s="10">
        <f t="shared" si="920"/>
        <v>8</v>
      </c>
      <c r="R5649" s="34"/>
      <c r="BQ5649" t="str">
        <f>IF([1]Forecast!N5649="Data Error","Data Error","OK")</f>
        <v>OK</v>
      </c>
      <c r="BR5649" t="str">
        <f>IF([1]Forecast!Q5649="Data Error","Data Error","OK")</f>
        <v>OK</v>
      </c>
    </row>
    <row r="5650" spans="1:70" x14ac:dyDescent="0.25">
      <c r="A5650" s="10">
        <f t="shared" si="911"/>
        <v>8</v>
      </c>
      <c r="B5650" s="4">
        <v>42240.333333333336</v>
      </c>
      <c r="C5650" s="2">
        <f>'[3]Hourly BAAL'!B5650</f>
        <v>36.252719999999997</v>
      </c>
      <c r="D5650" s="2">
        <f>'[3]Hourly BAAL'!C5650</f>
        <v>36.459479999999999</v>
      </c>
      <c r="E5650" s="3">
        <f>'[3]Hourly BAAL'!D5650</f>
        <v>0.44</v>
      </c>
      <c r="F5650" s="3">
        <f>'[3]Hourly BAAL'!E5650</f>
        <v>0.19</v>
      </c>
      <c r="G5650" s="31">
        <f t="shared" si="917"/>
        <v>328.70528000000002</v>
      </c>
      <c r="H5650" s="31">
        <f t="shared" si="912"/>
        <v>297.59852000000006</v>
      </c>
      <c r="I5650" s="37">
        <f t="shared" si="913"/>
        <v>0.44</v>
      </c>
      <c r="J5650" s="37">
        <f t="shared" si="914"/>
        <v>0.19</v>
      </c>
      <c r="K5650" s="14">
        <f t="shared" si="918"/>
        <v>198.23854999999995</v>
      </c>
      <c r="L5650" s="14">
        <f t="shared" si="919"/>
        <v>267.24639999999999</v>
      </c>
      <c r="M5650" s="10">
        <f>IF(C5650="Data Error","Data Error",IF(C5650&lt;=K5650,0,1-IFERROR(INDEX(BAAL!$C:$D,MATCH(ROUNDUP(C5650-K5650,0),BAAL!$B:$B,0),MATCH(LEFT(M$2,4),BAAL!$C$2:$D$2,0)),0)))</f>
        <v>0</v>
      </c>
      <c r="N5650" s="10">
        <f>IF(D5650="Data Error","Data Error",IF(D5650&lt;=L5650,0,1-IFERROR(INDEX(BAAL!$C:$D,MATCH(ROUNDUP(D5650-L5650,0),BAAL!$B:$B,0),MATCH(LEFT(N$2,4),BAAL!$C$2:$D$2,0)),0)))</f>
        <v>0</v>
      </c>
      <c r="O5650" s="41">
        <f t="shared" si="915"/>
        <v>4.976038193165534E-4</v>
      </c>
      <c r="P5650" s="41">
        <f t="shared" si="916"/>
        <v>1.0549575961271793E-5</v>
      </c>
      <c r="Q5650" s="10">
        <f t="shared" si="920"/>
        <v>8</v>
      </c>
      <c r="R5650" s="34"/>
      <c r="BQ5650" t="str">
        <f>IF([1]Forecast!N5650="Data Error","Data Error","OK")</f>
        <v>OK</v>
      </c>
      <c r="BR5650" t="str">
        <f>IF([1]Forecast!Q5650="Data Error","Data Error","OK")</f>
        <v>OK</v>
      </c>
    </row>
    <row r="5651" spans="1:70" x14ac:dyDescent="0.25">
      <c r="A5651" s="10">
        <f t="shared" si="911"/>
        <v>9</v>
      </c>
      <c r="B5651" s="4">
        <v>42240.375</v>
      </c>
      <c r="C5651" s="2">
        <f>'[3]Hourly BAAL'!B5651</f>
        <v>46.373519999999999</v>
      </c>
      <c r="D5651" s="2">
        <f>'[3]Hourly BAAL'!C5651</f>
        <v>63.785879999999999</v>
      </c>
      <c r="E5651" s="3">
        <f>'[3]Hourly BAAL'!D5651</f>
        <v>0.39</v>
      </c>
      <c r="F5651" s="3">
        <f>'[3]Hourly BAAL'!E5651</f>
        <v>0.16</v>
      </c>
      <c r="G5651" s="31">
        <f t="shared" si="917"/>
        <v>277.11198000000002</v>
      </c>
      <c r="H5651" s="31">
        <f t="shared" si="912"/>
        <v>217.52612000000008</v>
      </c>
      <c r="I5651" s="37">
        <f t="shared" si="913"/>
        <v>0.39</v>
      </c>
      <c r="J5651" s="37">
        <f t="shared" si="914"/>
        <v>0.16</v>
      </c>
      <c r="K5651" s="14">
        <f t="shared" si="918"/>
        <v>198.23854999999995</v>
      </c>
      <c r="L5651" s="14">
        <f t="shared" si="919"/>
        <v>267.24639999999999</v>
      </c>
      <c r="M5651" s="10">
        <f>IF(C5651="Data Error","Data Error",IF(C5651&lt;=K5651,0,1-IFERROR(INDEX(BAAL!$C:$D,MATCH(ROUNDUP(C5651-K5651,0),BAAL!$B:$B,0),MATCH(LEFT(M$2,4),BAAL!$C$2:$D$2,0)),0)))</f>
        <v>0</v>
      </c>
      <c r="N5651" s="10">
        <f>IF(D5651="Data Error","Data Error",IF(D5651&lt;=L5651,0,1-IFERROR(INDEX(BAAL!$C:$D,MATCH(ROUNDUP(D5651-L5651,0),BAAL!$B:$B,0),MATCH(LEFT(N$2,4),BAAL!$C$2:$D$2,0)),0)))</f>
        <v>0</v>
      </c>
      <c r="O5651" s="41">
        <f t="shared" si="915"/>
        <v>6.1496833395581387E-4</v>
      </c>
      <c r="P5651" s="41">
        <f t="shared" si="916"/>
        <v>2.1640806935635919E-4</v>
      </c>
      <c r="Q5651" s="10">
        <f t="shared" si="920"/>
        <v>8</v>
      </c>
      <c r="R5651" s="34"/>
      <c r="BQ5651" t="str">
        <f>IF([1]Forecast!N5651="Data Error","Data Error","OK")</f>
        <v>Data Error</v>
      </c>
      <c r="BR5651" t="str">
        <f>IF([1]Forecast!Q5651="Data Error","Data Error","OK")</f>
        <v>OK</v>
      </c>
    </row>
    <row r="5652" spans="1:70" x14ac:dyDescent="0.25">
      <c r="A5652" s="10">
        <f t="shared" si="911"/>
        <v>10</v>
      </c>
      <c r="B5652" s="4">
        <v>42240.416666666664</v>
      </c>
      <c r="C5652" s="2">
        <f>'[3]Hourly BAAL'!B5652</f>
        <v>38.058839999999996</v>
      </c>
      <c r="D5652" s="2">
        <f>'[3]Hourly BAAL'!C5652</f>
        <v>36.94332</v>
      </c>
      <c r="E5652" s="3">
        <f>'[3]Hourly BAAL'!D5652</f>
        <v>0.31</v>
      </c>
      <c r="F5652" s="3">
        <f>'[3]Hourly BAAL'!E5652</f>
        <v>0.12</v>
      </c>
      <c r="G5652" s="31">
        <f t="shared" si="917"/>
        <v>219.07066</v>
      </c>
      <c r="H5652" s="31">
        <f t="shared" si="912"/>
        <v>174.04068000000004</v>
      </c>
      <c r="I5652" s="37">
        <f t="shared" si="913"/>
        <v>0.31</v>
      </c>
      <c r="J5652" s="37">
        <f t="shared" si="914"/>
        <v>0.12</v>
      </c>
      <c r="K5652" s="14">
        <f t="shared" si="918"/>
        <v>198.23854999999995</v>
      </c>
      <c r="L5652" s="14">
        <f t="shared" si="919"/>
        <v>210.98400000000004</v>
      </c>
      <c r="M5652" s="10">
        <f>IF(C5652="Data Error","Data Error",IF(C5652&lt;=K5652,0,1-IFERROR(INDEX(BAAL!$C:$D,MATCH(ROUNDUP(C5652-K5652,0),BAAL!$B:$B,0),MATCH(LEFT(M$2,4),BAAL!$C$2:$D$2,0)),0)))</f>
        <v>0</v>
      </c>
      <c r="N5652" s="10">
        <f>IF(D5652="Data Error","Data Error",IF(D5652&lt;=L5652,0,1-IFERROR(INDEX(BAAL!$C:$D,MATCH(ROUNDUP(D5652-L5652,0),BAAL!$B:$B,0),MATCH(LEFT(N$2,4),BAAL!$C$2:$D$2,0)),0)))</f>
        <v>0</v>
      </c>
      <c r="O5652" s="41">
        <f t="shared" si="915"/>
        <v>1.7422063073216885E-4</v>
      </c>
      <c r="P5652" s="41">
        <f t="shared" si="916"/>
        <v>1.0740423182120531E-5</v>
      </c>
      <c r="Q5652" s="10">
        <f t="shared" si="920"/>
        <v>8</v>
      </c>
      <c r="R5652" s="34"/>
      <c r="BQ5652" t="str">
        <f>IF([1]Forecast!N5652="Data Error","Data Error","OK")</f>
        <v>Data Error</v>
      </c>
      <c r="BR5652" t="str">
        <f>IF([1]Forecast!Q5652="Data Error","Data Error","OK")</f>
        <v>OK</v>
      </c>
    </row>
    <row r="5653" spans="1:70" x14ac:dyDescent="0.25">
      <c r="A5653" s="10">
        <f t="shared" si="911"/>
        <v>11</v>
      </c>
      <c r="B5653" s="4">
        <v>42240.458333333336</v>
      </c>
      <c r="C5653" s="2">
        <f>'[3]Hourly BAAL'!B5653</f>
        <v>57.018360000000001</v>
      </c>
      <c r="D5653" s="2">
        <f>'[3]Hourly BAAL'!C5653</f>
        <v>7.3666799999999997</v>
      </c>
      <c r="E5653" s="3">
        <f>'[3]Hourly BAAL'!D5653</f>
        <v>0.26</v>
      </c>
      <c r="F5653" s="3">
        <f>'[3]Hourly BAAL'!E5653</f>
        <v>0.08</v>
      </c>
      <c r="G5653" s="31">
        <f t="shared" si="917"/>
        <v>158.63864000000001</v>
      </c>
      <c r="H5653" s="31">
        <f t="shared" si="912"/>
        <v>133.28932000000003</v>
      </c>
      <c r="I5653" s="37">
        <f t="shared" si="913"/>
        <v>0.26</v>
      </c>
      <c r="J5653" s="37">
        <f t="shared" si="914"/>
        <v>0.08</v>
      </c>
      <c r="K5653" s="14">
        <f t="shared" si="918"/>
        <v>198.23854999999995</v>
      </c>
      <c r="L5653" s="14">
        <f t="shared" si="919"/>
        <v>140.65600000000003</v>
      </c>
      <c r="M5653" s="10">
        <f>IF(C5653="Data Error","Data Error",IF(C5653&lt;=K5653,0,1-IFERROR(INDEX(BAAL!$C:$D,MATCH(ROUNDUP(C5653-K5653,0),BAAL!$B:$B,0),MATCH(LEFT(M$2,4),BAAL!$C$2:$D$2,0)),0)))</f>
        <v>0</v>
      </c>
      <c r="N5653" s="10">
        <f>IF(D5653="Data Error","Data Error",IF(D5653&lt;=L5653,0,1-IFERROR(INDEX(BAAL!$C:$D,MATCH(ROUNDUP(D5653-L5653,0),BAAL!$B:$B,0),MATCH(LEFT(N$2,4),BAAL!$C$2:$D$2,0)),0)))</f>
        <v>0</v>
      </c>
      <c r="O5653" s="41">
        <f t="shared" si="915"/>
        <v>1.1205962373848238E-3</v>
      </c>
      <c r="P5653" s="41">
        <f t="shared" si="916"/>
        <v>8.802421662858231E-5</v>
      </c>
      <c r="Q5653" s="10">
        <f t="shared" si="920"/>
        <v>8</v>
      </c>
      <c r="R5653" s="34"/>
      <c r="BQ5653" t="str">
        <f>IF([1]Forecast!N5653="Data Error","Data Error","OK")</f>
        <v>Data Error</v>
      </c>
      <c r="BR5653" t="str">
        <f>IF([1]Forecast!Q5653="Data Error","Data Error","OK")</f>
        <v>OK</v>
      </c>
    </row>
    <row r="5654" spans="1:70" x14ac:dyDescent="0.25">
      <c r="A5654" s="10">
        <f t="shared" si="911"/>
        <v>12</v>
      </c>
      <c r="B5654" s="4">
        <v>42240.5</v>
      </c>
      <c r="C5654" s="2">
        <f>'[3]Hourly BAAL'!B5654</f>
        <v>40.822679999999998</v>
      </c>
      <c r="D5654" s="2">
        <f>'[3]Hourly BAAL'!C5654</f>
        <v>0</v>
      </c>
      <c r="E5654" s="3">
        <f>'[3]Hourly BAAL'!D5654</f>
        <v>0.18</v>
      </c>
      <c r="F5654" s="3">
        <f>'[3]Hourly BAAL'!E5654</f>
        <v>0.08</v>
      </c>
      <c r="G5654" s="31">
        <f t="shared" si="917"/>
        <v>108.47832000000002</v>
      </c>
      <c r="H5654" s="31">
        <f t="shared" si="912"/>
        <v>140.65600000000003</v>
      </c>
      <c r="I5654" s="37">
        <f t="shared" si="913"/>
        <v>0.18</v>
      </c>
      <c r="J5654" s="37">
        <f t="shared" si="914"/>
        <v>0.08</v>
      </c>
      <c r="K5654" s="14">
        <f t="shared" si="918"/>
        <v>152.90100000000001</v>
      </c>
      <c r="L5654" s="14">
        <f t="shared" si="919"/>
        <v>140.65600000000003</v>
      </c>
      <c r="M5654" s="10">
        <f>IF(C5654="Data Error","Data Error",IF(C5654&lt;=K5654,0,1-IFERROR(INDEX(BAAL!$C:$D,MATCH(ROUNDUP(C5654-K5654,0),BAAL!$B:$B,0),MATCH(LEFT(M$2,4),BAAL!$C$2:$D$2,0)),0)))</f>
        <v>0</v>
      </c>
      <c r="N5654" s="10">
        <f>IF(D5654="Data Error","Data Error",IF(D5654&lt;=L5654,0,1-IFERROR(INDEX(BAAL!$C:$D,MATCH(ROUNDUP(D5654-L5654,0),BAAL!$B:$B,0),MATCH(LEFT(N$2,4),BAAL!$C$2:$D$2,0)),0)))</f>
        <v>0</v>
      </c>
      <c r="O5654" s="41">
        <f t="shared" si="915"/>
        <v>1.7254285999453975E-4</v>
      </c>
      <c r="P5654" s="41">
        <f t="shared" si="916"/>
        <v>1.8419975243909084E-4</v>
      </c>
      <c r="Q5654" s="10">
        <f t="shared" si="920"/>
        <v>8</v>
      </c>
      <c r="R5654" s="34"/>
      <c r="BQ5654" t="str">
        <f>IF([1]Forecast!N5654="Data Error","Data Error","OK")</f>
        <v>OK</v>
      </c>
      <c r="BR5654" t="str">
        <f>IF([1]Forecast!Q5654="Data Error","Data Error","OK")</f>
        <v>OK</v>
      </c>
    </row>
    <row r="5655" spans="1:70" x14ac:dyDescent="0.25">
      <c r="A5655" s="10">
        <f t="shared" si="911"/>
        <v>13</v>
      </c>
      <c r="B5655" s="4">
        <v>42240.541666666664</v>
      </c>
      <c r="C5655" s="2">
        <f>'[3]Hourly BAAL'!B5655</f>
        <v>18.9162</v>
      </c>
      <c r="D5655" s="2">
        <f>'[3]Hourly BAAL'!C5655</f>
        <v>16.227</v>
      </c>
      <c r="E5655" s="3">
        <f>'[3]Hourly BAAL'!D5655</f>
        <v>0.12</v>
      </c>
      <c r="F5655" s="3">
        <f>'[3]Hourly BAAL'!E5655</f>
        <v>0.13</v>
      </c>
      <c r="G5655" s="31">
        <f t="shared" si="917"/>
        <v>80.617800000000003</v>
      </c>
      <c r="H5655" s="31">
        <f t="shared" si="912"/>
        <v>212.33900000000003</v>
      </c>
      <c r="I5655" s="37">
        <f t="shared" si="913"/>
        <v>0.12</v>
      </c>
      <c r="J5655" s="37">
        <f t="shared" si="914"/>
        <v>0.13</v>
      </c>
      <c r="K5655" s="14">
        <f t="shared" si="918"/>
        <v>103.134</v>
      </c>
      <c r="L5655" s="14">
        <f t="shared" si="919"/>
        <v>228.56600000000003</v>
      </c>
      <c r="M5655" s="10">
        <f>IF(C5655="Data Error","Data Error",IF(C5655&lt;=K5655,0,1-IFERROR(INDEX(BAAL!$C:$D,MATCH(ROUNDUP(C5655-K5655,0),BAAL!$B:$B,0),MATCH(LEFT(M$2,4),BAAL!$C$2:$D$2,0)),0)))</f>
        <v>0</v>
      </c>
      <c r="N5655" s="10">
        <f>IF(D5655="Data Error","Data Error",IF(D5655&lt;=L5655,0,1-IFERROR(INDEX(BAAL!$C:$D,MATCH(ROUNDUP(D5655-L5655,0),BAAL!$B:$B,0),MATCH(LEFT(N$2,4),BAAL!$C$2:$D$2,0)),0)))</f>
        <v>0</v>
      </c>
      <c r="O5655" s="41">
        <f t="shared" si="915"/>
        <v>1.1145838345738261E-5</v>
      </c>
      <c r="P5655" s="41">
        <f t="shared" si="916"/>
        <v>4.3419779828098091E-5</v>
      </c>
      <c r="Q5655" s="10">
        <f t="shared" si="920"/>
        <v>8</v>
      </c>
      <c r="R5655" s="34"/>
      <c r="BQ5655" t="str">
        <f>IF([1]Forecast!N5655="Data Error","Data Error","OK")</f>
        <v>Data Error</v>
      </c>
      <c r="BR5655" t="str">
        <f>IF([1]Forecast!Q5655="Data Error","Data Error","OK")</f>
        <v>OK</v>
      </c>
    </row>
    <row r="5656" spans="1:70" x14ac:dyDescent="0.25">
      <c r="A5656" s="10">
        <f t="shared" si="911"/>
        <v>14</v>
      </c>
      <c r="B5656" s="4">
        <v>42240.583333333336</v>
      </c>
      <c r="C5656" s="2">
        <f>'[3]Hourly BAAL'!B5656</f>
        <v>8.67516</v>
      </c>
      <c r="D5656" s="2">
        <f>'[3]Hourly BAAL'!C5656</f>
        <v>7.0602</v>
      </c>
      <c r="E5656" s="3">
        <f>'[3]Hourly BAAL'!D5656</f>
        <v>0.09</v>
      </c>
      <c r="F5656" s="3">
        <f>'[3]Hourly BAAL'!E5656</f>
        <v>0.14000000000000001</v>
      </c>
      <c r="G5656" s="31">
        <f t="shared" si="917"/>
        <v>65.975340000000003</v>
      </c>
      <c r="H5656" s="31">
        <f t="shared" si="912"/>
        <v>239.08780000000004</v>
      </c>
      <c r="I5656" s="37">
        <f t="shared" si="913"/>
        <v>0.09</v>
      </c>
      <c r="J5656" s="37">
        <f t="shared" si="914"/>
        <v>0.14000000000000001</v>
      </c>
      <c r="K5656" s="14">
        <f t="shared" si="918"/>
        <v>78.250500000000002</v>
      </c>
      <c r="L5656" s="14">
        <f t="shared" si="919"/>
        <v>246.14800000000005</v>
      </c>
      <c r="M5656" s="10">
        <f>IF(C5656="Data Error","Data Error",IF(C5656&lt;=K5656,0,1-IFERROR(INDEX(BAAL!$C:$D,MATCH(ROUNDUP(C5656-K5656,0),BAAL!$B:$B,0),MATCH(LEFT(M$2,4),BAAL!$C$2:$D$2,0)),0)))</f>
        <v>0</v>
      </c>
      <c r="N5656" s="10">
        <f>IF(D5656="Data Error","Data Error",IF(D5656&lt;=L5656,0,1-IFERROR(INDEX(BAAL!$C:$D,MATCH(ROUNDUP(D5656-L5656,0),BAAL!$B:$B,0),MATCH(LEFT(N$2,4),BAAL!$C$2:$D$2,0)),0)))</f>
        <v>0</v>
      </c>
      <c r="O5656" s="41">
        <f t="shared" si="915"/>
        <v>1.1577172056041605E-4</v>
      </c>
      <c r="P5656" s="41">
        <f t="shared" si="916"/>
        <v>2.7126487776575142E-4</v>
      </c>
      <c r="Q5656" s="10">
        <f t="shared" si="920"/>
        <v>8</v>
      </c>
      <c r="R5656" s="34"/>
      <c r="BQ5656" t="str">
        <f>IF([1]Forecast!N5656="Data Error","Data Error","OK")</f>
        <v>Data Error</v>
      </c>
      <c r="BR5656" t="str">
        <f>IF([1]Forecast!Q5656="Data Error","Data Error","OK")</f>
        <v>OK</v>
      </c>
    </row>
    <row r="5657" spans="1:70" x14ac:dyDescent="0.25">
      <c r="A5657" s="10">
        <f t="shared" si="911"/>
        <v>15</v>
      </c>
      <c r="B5657" s="4">
        <v>42240.625</v>
      </c>
      <c r="C5657" s="2">
        <f>'[3]Hourly BAAL'!B5657</f>
        <v>4.2198000000000002</v>
      </c>
      <c r="D5657" s="2">
        <f>'[3]Hourly BAAL'!C5657</f>
        <v>0</v>
      </c>
      <c r="E5657" s="3">
        <f>'[3]Hourly BAAL'!D5657</f>
        <v>0.1</v>
      </c>
      <c r="F5657" s="3">
        <f>'[3]Hourly BAAL'!E5657</f>
        <v>0.12</v>
      </c>
      <c r="G5657" s="31">
        <f t="shared" si="917"/>
        <v>78.725200000000001</v>
      </c>
      <c r="H5657" s="31">
        <f t="shared" si="912"/>
        <v>210.98400000000004</v>
      </c>
      <c r="I5657" s="37">
        <f t="shared" si="913"/>
        <v>0.1</v>
      </c>
      <c r="J5657" s="37">
        <f t="shared" si="914"/>
        <v>0.12</v>
      </c>
      <c r="K5657" s="14">
        <f t="shared" si="918"/>
        <v>86.545000000000002</v>
      </c>
      <c r="L5657" s="14">
        <f t="shared" si="919"/>
        <v>210.98400000000004</v>
      </c>
      <c r="M5657" s="10">
        <f>IF(C5657="Data Error","Data Error",IF(C5657&lt;=K5657,0,1-IFERROR(INDEX(BAAL!$C:$D,MATCH(ROUNDUP(C5657-K5657,0),BAAL!$B:$B,0),MATCH(LEFT(M$2,4),BAAL!$C$2:$D$2,0)),0)))</f>
        <v>0</v>
      </c>
      <c r="N5657" s="10">
        <f>IF(D5657="Data Error","Data Error",IF(D5657&lt;=L5657,0,1-IFERROR(INDEX(BAAL!$C:$D,MATCH(ROUNDUP(D5657-L5657,0),BAAL!$B:$B,0),MATCH(LEFT(N$2,4),BAAL!$C$2:$D$2,0)),0)))</f>
        <v>0</v>
      </c>
      <c r="O5657" s="41">
        <f t="shared" si="915"/>
        <v>1.0092182505621969E-4</v>
      </c>
      <c r="P5657" s="41">
        <f t="shared" si="916"/>
        <v>3.14521492331984E-4</v>
      </c>
      <c r="Q5657" s="10">
        <f t="shared" si="920"/>
        <v>8</v>
      </c>
      <c r="R5657" s="34"/>
      <c r="BQ5657" t="str">
        <f>IF([1]Forecast!N5657="Data Error","Data Error","OK")</f>
        <v>Data Error</v>
      </c>
      <c r="BR5657" t="str">
        <f>IF([1]Forecast!Q5657="Data Error","Data Error","OK")</f>
        <v>OK</v>
      </c>
    </row>
    <row r="5658" spans="1:70" x14ac:dyDescent="0.25">
      <c r="A5658" s="10">
        <f t="shared" si="911"/>
        <v>16</v>
      </c>
      <c r="B5658" s="4">
        <v>42240.666666666664</v>
      </c>
      <c r="C5658" s="2">
        <f>'[3]Hourly BAAL'!B5658</f>
        <v>0</v>
      </c>
      <c r="D5658" s="2">
        <f>'[3]Hourly BAAL'!C5658</f>
        <v>90.946079999999995</v>
      </c>
      <c r="E5658" s="3">
        <f>'[3]Hourly BAAL'!D5658</f>
        <v>0.11</v>
      </c>
      <c r="F5658" s="3">
        <f>'[3]Hourly BAAL'!E5658</f>
        <v>0.14000000000000001</v>
      </c>
      <c r="G5658" s="31">
        <f t="shared" si="917"/>
        <v>91.239500000000007</v>
      </c>
      <c r="H5658" s="31">
        <f t="shared" si="912"/>
        <v>155.20192000000006</v>
      </c>
      <c r="I5658" s="37">
        <f t="shared" si="913"/>
        <v>0.11</v>
      </c>
      <c r="J5658" s="37">
        <f t="shared" si="914"/>
        <v>0.14000000000000001</v>
      </c>
      <c r="K5658" s="14">
        <f t="shared" si="918"/>
        <v>94.839500000000001</v>
      </c>
      <c r="L5658" s="14">
        <f t="shared" si="919"/>
        <v>246.14800000000005</v>
      </c>
      <c r="M5658" s="10">
        <f>IF(C5658="Data Error","Data Error",IF(C5658&lt;=K5658,0,1-IFERROR(INDEX(BAAL!$C:$D,MATCH(ROUNDUP(C5658-K5658,0),BAAL!$B:$B,0),MATCH(LEFT(M$2,4),BAAL!$C$2:$D$2,0)),0)))</f>
        <v>0</v>
      </c>
      <c r="N5658" s="10">
        <f>IF(D5658="Data Error","Data Error",IF(D5658&lt;=L5658,0,1-IFERROR(INDEX(BAAL!$C:$D,MATCH(ROUNDUP(D5658-L5658,0),BAAL!$B:$B,0),MATCH(LEFT(N$2,4),BAAL!$C$2:$D$2,0)),0)))</f>
        <v>0</v>
      </c>
      <c r="O5658" s="41">
        <f t="shared" si="915"/>
        <v>3.4939765583495312E-4</v>
      </c>
      <c r="P5658" s="41">
        <f t="shared" si="916"/>
        <v>9.7600674372803594E-4</v>
      </c>
      <c r="Q5658" s="10">
        <f t="shared" si="920"/>
        <v>8</v>
      </c>
      <c r="R5658" s="34"/>
      <c r="BQ5658" t="str">
        <f>IF([1]Forecast!N5658="Data Error","Data Error","OK")</f>
        <v>OK</v>
      </c>
      <c r="BR5658" t="str">
        <f>IF([1]Forecast!Q5658="Data Error","Data Error","OK")</f>
        <v>OK</v>
      </c>
    </row>
    <row r="5659" spans="1:70" x14ac:dyDescent="0.25">
      <c r="A5659" s="10">
        <f t="shared" si="911"/>
        <v>17</v>
      </c>
      <c r="B5659" s="4">
        <v>42240.708333333336</v>
      </c>
      <c r="C5659" s="2">
        <f>'[3]Hourly BAAL'!B5659</f>
        <v>33.567120000000003</v>
      </c>
      <c r="D5659" s="2">
        <f>'[3]Hourly BAAL'!C5659</f>
        <v>1.6794</v>
      </c>
      <c r="E5659" s="3">
        <f>'[3]Hourly BAAL'!D5659</f>
        <v>0.13</v>
      </c>
      <c r="F5659" s="3">
        <f>'[3]Hourly BAAL'!E5659</f>
        <v>0.09</v>
      </c>
      <c r="G5659" s="31">
        <f t="shared" si="917"/>
        <v>74.261380000000003</v>
      </c>
      <c r="H5659" s="31">
        <f t="shared" si="912"/>
        <v>156.55860000000004</v>
      </c>
      <c r="I5659" s="37">
        <f t="shared" si="913"/>
        <v>0.13</v>
      </c>
      <c r="J5659" s="37">
        <f t="shared" si="914"/>
        <v>0.09</v>
      </c>
      <c r="K5659" s="14">
        <f t="shared" si="918"/>
        <v>111.4285</v>
      </c>
      <c r="L5659" s="14">
        <f t="shared" si="919"/>
        <v>158.23800000000003</v>
      </c>
      <c r="M5659" s="10">
        <f>IF(C5659="Data Error","Data Error",IF(C5659&lt;=K5659,0,1-IFERROR(INDEX(BAAL!$C:$D,MATCH(ROUNDUP(C5659-K5659,0),BAAL!$B:$B,0),MATCH(LEFT(M$2,4),BAAL!$C$2:$D$2,0)),0)))</f>
        <v>0</v>
      </c>
      <c r="N5659" s="10">
        <f>IF(D5659="Data Error","Data Error",IF(D5659&lt;=L5659,0,1-IFERROR(INDEX(BAAL!$C:$D,MATCH(ROUNDUP(D5659-L5659,0),BAAL!$B:$B,0),MATCH(LEFT(N$2,4),BAAL!$C$2:$D$2,0)),0)))</f>
        <v>0</v>
      </c>
      <c r="O5659" s="41">
        <f t="shared" si="915"/>
        <v>1.7745334993483233E-4</v>
      </c>
      <c r="P5659" s="41">
        <f t="shared" si="916"/>
        <v>2.544100699510269E-4</v>
      </c>
      <c r="Q5659" s="10">
        <f t="shared" si="920"/>
        <v>8</v>
      </c>
      <c r="R5659" s="34"/>
      <c r="BQ5659" t="str">
        <f>IF([1]Forecast!N5659="Data Error","Data Error","OK")</f>
        <v>OK</v>
      </c>
      <c r="BR5659" t="str">
        <f>IF([1]Forecast!Q5659="Data Error","Data Error","OK")</f>
        <v>OK</v>
      </c>
    </row>
    <row r="5660" spans="1:70" x14ac:dyDescent="0.25">
      <c r="A5660" s="10">
        <f t="shared" si="911"/>
        <v>18</v>
      </c>
      <c r="B5660" s="4">
        <v>42240.75</v>
      </c>
      <c r="C5660" s="2">
        <f>'[3]Hourly BAAL'!B5660</f>
        <v>35.559719999999999</v>
      </c>
      <c r="D5660" s="2">
        <f>'[3]Hourly BAAL'!C5660</f>
        <v>0</v>
      </c>
      <c r="E5660" s="3">
        <f>'[3]Hourly BAAL'!D5660</f>
        <v>0.15</v>
      </c>
      <c r="F5660" s="3">
        <f>'[3]Hourly BAAL'!E5660</f>
        <v>0.1</v>
      </c>
      <c r="G5660" s="31">
        <f t="shared" si="917"/>
        <v>88.857780000000005</v>
      </c>
      <c r="H5660" s="31">
        <f t="shared" si="912"/>
        <v>175.82000000000005</v>
      </c>
      <c r="I5660" s="37">
        <f t="shared" si="913"/>
        <v>0.15</v>
      </c>
      <c r="J5660" s="37">
        <f t="shared" si="914"/>
        <v>0.1</v>
      </c>
      <c r="K5660" s="14">
        <f t="shared" si="918"/>
        <v>128.01750000000001</v>
      </c>
      <c r="L5660" s="14">
        <f t="shared" si="919"/>
        <v>175.82000000000005</v>
      </c>
      <c r="M5660" s="10">
        <f>IF(C5660="Data Error","Data Error",IF(C5660&lt;=K5660,0,1-IFERROR(INDEX(BAAL!$C:$D,MATCH(ROUNDUP(C5660-K5660,0),BAAL!$B:$B,0),MATCH(LEFT(M$2,4),BAAL!$C$2:$D$2,0)),0)))</f>
        <v>0</v>
      </c>
      <c r="N5660" s="10">
        <f>IF(D5660="Data Error","Data Error",IF(D5660&lt;=L5660,0,1-IFERROR(INDEX(BAAL!$C:$D,MATCH(ROUNDUP(D5660-L5660,0),BAAL!$B:$B,0),MATCH(LEFT(N$2,4),BAAL!$C$2:$D$2,0)),0)))</f>
        <v>0</v>
      </c>
      <c r="O5660" s="41">
        <f t="shared" si="915"/>
        <v>3.5950916019906836E-4</v>
      </c>
      <c r="P5660" s="41">
        <f t="shared" si="916"/>
        <v>2.5859162349816008E-4</v>
      </c>
      <c r="Q5660" s="10">
        <f t="shared" si="920"/>
        <v>8</v>
      </c>
      <c r="R5660" s="34"/>
      <c r="BQ5660" t="str">
        <f>IF([1]Forecast!N5660="Data Error","Data Error","OK")</f>
        <v>OK</v>
      </c>
      <c r="BR5660" t="str">
        <f>IF([1]Forecast!Q5660="Data Error","Data Error","OK")</f>
        <v>OK</v>
      </c>
    </row>
    <row r="5661" spans="1:70" x14ac:dyDescent="0.25">
      <c r="A5661" s="10">
        <f t="shared" si="911"/>
        <v>19</v>
      </c>
      <c r="B5661" s="4">
        <v>42240.791666666664</v>
      </c>
      <c r="C5661" s="2">
        <f>'[3]Hourly BAAL'!B5661</f>
        <v>21.866160000000001</v>
      </c>
      <c r="D5661" s="2">
        <f>'[3]Hourly BAAL'!C5661</f>
        <v>0</v>
      </c>
      <c r="E5661" s="3">
        <f>'[3]Hourly BAAL'!D5661</f>
        <v>0.14000000000000001</v>
      </c>
      <c r="F5661" s="3">
        <f>'[3]Hourly BAAL'!E5661</f>
        <v>0.12</v>
      </c>
      <c r="G5661" s="31">
        <f t="shared" si="917"/>
        <v>94.256840000000011</v>
      </c>
      <c r="H5661" s="31">
        <f t="shared" si="912"/>
        <v>210.98400000000004</v>
      </c>
      <c r="I5661" s="37">
        <f t="shared" si="913"/>
        <v>0.14000000000000001</v>
      </c>
      <c r="J5661" s="37">
        <f t="shared" si="914"/>
        <v>0.12</v>
      </c>
      <c r="K5661" s="14">
        <f t="shared" si="918"/>
        <v>119.72300000000001</v>
      </c>
      <c r="L5661" s="14">
        <f t="shared" si="919"/>
        <v>210.98400000000004</v>
      </c>
      <c r="M5661" s="10">
        <f>IF(C5661="Data Error","Data Error",IF(C5661&lt;=K5661,0,1-IFERROR(INDEX(BAAL!$C:$D,MATCH(ROUNDUP(C5661-K5661,0),BAAL!$B:$B,0),MATCH(LEFT(M$2,4),BAAL!$C$2:$D$2,0)),0)))</f>
        <v>0</v>
      </c>
      <c r="N5661" s="10">
        <f>IF(D5661="Data Error","Data Error",IF(D5661&lt;=L5661,0,1-IFERROR(INDEX(BAAL!$C:$D,MATCH(ROUNDUP(D5661-L5661,0),BAAL!$B:$B,0),MATCH(LEFT(N$2,4),BAAL!$C$2:$D$2,0)),0)))</f>
        <v>0</v>
      </c>
      <c r="O5661" s="41">
        <f t="shared" si="915"/>
        <v>2.7416567011546629E-5</v>
      </c>
      <c r="P5661" s="41">
        <f t="shared" si="916"/>
        <v>3.14521492331984E-4</v>
      </c>
      <c r="Q5661" s="10">
        <f t="shared" si="920"/>
        <v>8</v>
      </c>
      <c r="R5661" s="34"/>
      <c r="BQ5661" t="str">
        <f>IF([1]Forecast!N5661="Data Error","Data Error","OK")</f>
        <v>OK</v>
      </c>
      <c r="BR5661" t="str">
        <f>IF([1]Forecast!Q5661="Data Error","Data Error","OK")</f>
        <v>OK</v>
      </c>
    </row>
    <row r="5662" spans="1:70" x14ac:dyDescent="0.25">
      <c r="A5662" s="10">
        <f t="shared" si="911"/>
        <v>20</v>
      </c>
      <c r="B5662" s="4">
        <v>42240.833333333336</v>
      </c>
      <c r="C5662" s="2">
        <f>'[3]Hourly BAAL'!B5662</f>
        <v>0</v>
      </c>
      <c r="D5662" s="2">
        <f>'[3]Hourly BAAL'!C5662</f>
        <v>45.387479999999996</v>
      </c>
      <c r="E5662" s="3">
        <f>'[3]Hourly BAAL'!D5662</f>
        <v>0.15</v>
      </c>
      <c r="F5662" s="3">
        <f>'[3]Hourly BAAL'!E5662</f>
        <v>0.22</v>
      </c>
      <c r="G5662" s="31">
        <f t="shared" si="917"/>
        <v>124.4175</v>
      </c>
      <c r="H5662" s="31">
        <f t="shared" si="912"/>
        <v>341.41652000000011</v>
      </c>
      <c r="I5662" s="37">
        <f t="shared" si="913"/>
        <v>0.15</v>
      </c>
      <c r="J5662" s="37">
        <f t="shared" si="914"/>
        <v>0.22</v>
      </c>
      <c r="K5662" s="14">
        <f t="shared" si="918"/>
        <v>128.01750000000001</v>
      </c>
      <c r="L5662" s="14">
        <f t="shared" si="919"/>
        <v>267.24639999999999</v>
      </c>
      <c r="M5662" s="10">
        <f>IF(C5662="Data Error","Data Error",IF(C5662&lt;=K5662,0,1-IFERROR(INDEX(BAAL!$C:$D,MATCH(ROUNDUP(C5662-K5662,0),BAAL!$B:$B,0),MATCH(LEFT(M$2,4),BAAL!$C$2:$D$2,0)),0)))</f>
        <v>0</v>
      </c>
      <c r="N5662" s="10">
        <f>IF(D5662="Data Error","Data Error",IF(D5662&lt;=L5662,0,1-IFERROR(INDEX(BAAL!$C:$D,MATCH(ROUNDUP(D5662-L5662,0),BAAL!$B:$B,0),MATCH(LEFT(N$2,4),BAAL!$C$2:$D$2,0)),0)))</f>
        <v>0</v>
      </c>
      <c r="O5662" s="41">
        <f t="shared" si="915"/>
        <v>5.7172244239234323E-4</v>
      </c>
      <c r="P5662" s="41">
        <f t="shared" si="916"/>
        <v>4.0848075346609846E-6</v>
      </c>
      <c r="Q5662" s="10">
        <f t="shared" si="920"/>
        <v>8</v>
      </c>
      <c r="R5662" s="34"/>
      <c r="BQ5662" t="str">
        <f>IF([1]Forecast!N5662="Data Error","Data Error","OK")</f>
        <v>OK</v>
      </c>
      <c r="BR5662" t="str">
        <f>IF([1]Forecast!Q5662="Data Error","Data Error","OK")</f>
        <v>OK</v>
      </c>
    </row>
    <row r="5663" spans="1:70" x14ac:dyDescent="0.25">
      <c r="A5663" s="10">
        <f t="shared" si="911"/>
        <v>21</v>
      </c>
      <c r="B5663" s="4">
        <v>42240.875</v>
      </c>
      <c r="C5663" s="2">
        <f>'[3]Hourly BAAL'!B5663</f>
        <v>0</v>
      </c>
      <c r="D5663" s="2">
        <f>'[3]Hourly BAAL'!C5663</f>
        <v>115.65828</v>
      </c>
      <c r="E5663" s="3">
        <f>'[3]Hourly BAAL'!D5663</f>
        <v>0.21</v>
      </c>
      <c r="F5663" s="3">
        <f>'[3]Hourly BAAL'!E5663</f>
        <v>0.23</v>
      </c>
      <c r="G5663" s="31">
        <f t="shared" si="917"/>
        <v>174.18450000000001</v>
      </c>
      <c r="H5663" s="31">
        <f t="shared" si="912"/>
        <v>288.72772000000009</v>
      </c>
      <c r="I5663" s="37">
        <f t="shared" si="913"/>
        <v>0.21</v>
      </c>
      <c r="J5663" s="37">
        <f t="shared" si="914"/>
        <v>0.23</v>
      </c>
      <c r="K5663" s="14">
        <f t="shared" si="918"/>
        <v>177.78450000000001</v>
      </c>
      <c r="L5663" s="14">
        <f t="shared" si="919"/>
        <v>267.24639999999999</v>
      </c>
      <c r="M5663" s="10">
        <f>IF(C5663="Data Error","Data Error",IF(C5663&lt;=K5663,0,1-IFERROR(INDEX(BAAL!$C:$D,MATCH(ROUNDUP(C5663-K5663,0),BAAL!$B:$B,0),MATCH(LEFT(M$2,4),BAAL!$C$2:$D$2,0)),0)))</f>
        <v>0</v>
      </c>
      <c r="N5663" s="10">
        <f>IF(D5663="Data Error","Data Error",IF(D5663&lt;=L5663,0,1-IFERROR(INDEX(BAAL!$C:$D,MATCH(ROUNDUP(D5663-L5663,0),BAAL!$B:$B,0),MATCH(LEFT(N$2,4),BAAL!$C$2:$D$2,0)),0)))</f>
        <v>0</v>
      </c>
      <c r="O5663" s="41">
        <f t="shared" si="915"/>
        <v>9.0809929873448528E-4</v>
      </c>
      <c r="P5663" s="41">
        <f t="shared" si="916"/>
        <v>1.4099570531192289E-3</v>
      </c>
      <c r="Q5663" s="10">
        <f t="shared" si="920"/>
        <v>8</v>
      </c>
      <c r="R5663" s="34"/>
      <c r="BQ5663" t="str">
        <f>IF([1]Forecast!N5663="Data Error","Data Error","OK")</f>
        <v>OK</v>
      </c>
      <c r="BR5663" t="str">
        <f>IF([1]Forecast!Q5663="Data Error","Data Error","OK")</f>
        <v>OK</v>
      </c>
    </row>
    <row r="5664" spans="1:70" x14ac:dyDescent="0.25">
      <c r="A5664" s="10">
        <f t="shared" si="911"/>
        <v>22</v>
      </c>
      <c r="B5664" s="4">
        <v>42240.916666666664</v>
      </c>
      <c r="C5664" s="2">
        <f>'[3]Hourly BAAL'!B5664</f>
        <v>46.510919999999999</v>
      </c>
      <c r="D5664" s="2">
        <f>'[3]Hourly BAAL'!C5664</f>
        <v>68.286600000000007</v>
      </c>
      <c r="E5664" s="3">
        <f>'[3]Hourly BAAL'!D5664</f>
        <v>0.3</v>
      </c>
      <c r="F5664" s="3">
        <f>'[3]Hourly BAAL'!E5664</f>
        <v>0.14000000000000001</v>
      </c>
      <c r="G5664" s="31">
        <f t="shared" si="917"/>
        <v>202.32408000000001</v>
      </c>
      <c r="H5664" s="31">
        <f t="shared" si="912"/>
        <v>177.86140000000006</v>
      </c>
      <c r="I5664" s="37">
        <f t="shared" si="913"/>
        <v>0.3</v>
      </c>
      <c r="J5664" s="37">
        <f t="shared" si="914"/>
        <v>0.14000000000000001</v>
      </c>
      <c r="K5664" s="14">
        <f t="shared" si="918"/>
        <v>198.23854999999995</v>
      </c>
      <c r="L5664" s="14">
        <f t="shared" si="919"/>
        <v>246.14800000000005</v>
      </c>
      <c r="M5664" s="10">
        <f>IF(C5664="Data Error","Data Error",IF(C5664&lt;=K5664,0,1-IFERROR(INDEX(BAAL!$C:$D,MATCH(ROUNDUP(C5664-K5664,0),BAAL!$B:$B,0),MATCH(LEFT(M$2,4),BAAL!$C$2:$D$2,0)),0)))</f>
        <v>0</v>
      </c>
      <c r="N5664" s="10">
        <f>IF(D5664="Data Error","Data Error",IF(D5664&lt;=L5664,0,1-IFERROR(INDEX(BAAL!$C:$D,MATCH(ROUNDUP(D5664-L5664,0),BAAL!$B:$B,0),MATCH(LEFT(N$2,4),BAAL!$C$2:$D$2,0)),0)))</f>
        <v>0</v>
      </c>
      <c r="O5664" s="41">
        <f t="shared" si="915"/>
        <v>5.4558093803126859E-4</v>
      </c>
      <c r="P5664" s="41">
        <f t="shared" si="916"/>
        <v>3.3684073197300335E-4</v>
      </c>
      <c r="Q5664" s="10">
        <f t="shared" si="920"/>
        <v>8</v>
      </c>
      <c r="R5664" s="34"/>
      <c r="BQ5664" t="str">
        <f>IF([1]Forecast!N5664="Data Error","Data Error","OK")</f>
        <v>OK</v>
      </c>
      <c r="BR5664" t="str">
        <f>IF([1]Forecast!Q5664="Data Error","Data Error","OK")</f>
        <v>OK</v>
      </c>
    </row>
    <row r="5665" spans="1:70" x14ac:dyDescent="0.25">
      <c r="A5665" s="10">
        <f t="shared" si="911"/>
        <v>23</v>
      </c>
      <c r="B5665" s="4">
        <v>42240.958333333336</v>
      </c>
      <c r="C5665" s="2">
        <f>'[3]Hourly BAAL'!B5665</f>
        <v>51.772080000000003</v>
      </c>
      <c r="D5665" s="2">
        <f>'[3]Hourly BAAL'!C5665</f>
        <v>9.2286000000000001</v>
      </c>
      <c r="E5665" s="3">
        <f>'[3]Hourly BAAL'!D5665</f>
        <v>0.46</v>
      </c>
      <c r="F5665" s="3">
        <f>'[3]Hourly BAAL'!E5665</f>
        <v>0.11</v>
      </c>
      <c r="G5665" s="31">
        <f t="shared" si="917"/>
        <v>329.77492000000001</v>
      </c>
      <c r="H5665" s="31">
        <f t="shared" si="912"/>
        <v>184.17340000000004</v>
      </c>
      <c r="I5665" s="37">
        <f t="shared" si="913"/>
        <v>0.46</v>
      </c>
      <c r="J5665" s="37">
        <f t="shared" si="914"/>
        <v>0.11</v>
      </c>
      <c r="K5665" s="14">
        <f t="shared" si="918"/>
        <v>198.23854999999995</v>
      </c>
      <c r="L5665" s="14">
        <f t="shared" si="919"/>
        <v>193.40200000000004</v>
      </c>
      <c r="M5665" s="10">
        <f>IF(C5665="Data Error","Data Error",IF(C5665&lt;=K5665,0,1-IFERROR(INDEX(BAAL!$C:$D,MATCH(ROUNDUP(C5665-K5665,0),BAAL!$B:$B,0),MATCH(LEFT(M$2,4),BAAL!$C$2:$D$2,0)),0)))</f>
        <v>0</v>
      </c>
      <c r="N5665" s="10">
        <f>IF(D5665="Data Error","Data Error",IF(D5665&lt;=L5665,0,1-IFERROR(INDEX(BAAL!$C:$D,MATCH(ROUNDUP(D5665-L5665,0),BAAL!$B:$B,0),MATCH(LEFT(N$2,4),BAAL!$C$2:$D$2,0)),0)))</f>
        <v>0</v>
      </c>
      <c r="O5665" s="41">
        <f t="shared" si="915"/>
        <v>1.01283769336273E-3</v>
      </c>
      <c r="P5665" s="41">
        <f t="shared" si="916"/>
        <v>1.0520898543431719E-4</v>
      </c>
      <c r="Q5665" s="10">
        <f t="shared" si="920"/>
        <v>8</v>
      </c>
      <c r="R5665" s="34"/>
      <c r="BQ5665" t="str">
        <f>IF([1]Forecast!N5665="Data Error","Data Error","OK")</f>
        <v>OK</v>
      </c>
      <c r="BR5665" t="str">
        <f>IF([1]Forecast!Q5665="Data Error","Data Error","OK")</f>
        <v>OK</v>
      </c>
    </row>
    <row r="5666" spans="1:70" x14ac:dyDescent="0.25">
      <c r="A5666" s="10">
        <f t="shared" si="911"/>
        <v>0</v>
      </c>
      <c r="B5666" s="1">
        <v>42241</v>
      </c>
      <c r="C5666" s="2">
        <f>'[3]Hourly BAAL'!B5666</f>
        <v>0</v>
      </c>
      <c r="D5666" s="2">
        <f>'[3]Hourly BAAL'!C5666</f>
        <v>28.131959999999999</v>
      </c>
      <c r="E5666" s="3">
        <f>'[3]Hourly BAAL'!D5666</f>
        <v>0.42</v>
      </c>
      <c r="F5666" s="3">
        <f>'[3]Hourly BAAL'!E5666</f>
        <v>0.12</v>
      </c>
      <c r="G5666" s="31">
        <f t="shared" si="917"/>
        <v>348.36900000000003</v>
      </c>
      <c r="H5666" s="31">
        <f t="shared" si="912"/>
        <v>182.85204000000004</v>
      </c>
      <c r="I5666" s="37">
        <f t="shared" si="913"/>
        <v>0.42</v>
      </c>
      <c r="J5666" s="37">
        <f t="shared" si="914"/>
        <v>0.12</v>
      </c>
      <c r="K5666" s="14">
        <f t="shared" si="918"/>
        <v>198.23854999999995</v>
      </c>
      <c r="L5666" s="14">
        <f t="shared" si="919"/>
        <v>210.98400000000004</v>
      </c>
      <c r="M5666" s="10">
        <f>IF(C5666="Data Error","Data Error",IF(C5666&lt;=K5666,0,1-IFERROR(INDEX(BAAL!$C:$D,MATCH(ROUNDUP(C5666-K5666,0),BAAL!$B:$B,0),MATCH(LEFT(M$2,4),BAAL!$C$2:$D$2,0)),0)))</f>
        <v>0</v>
      </c>
      <c r="N5666" s="10">
        <f>IF(D5666="Data Error","Data Error",IF(D5666&lt;=L5666,0,1-IFERROR(INDEX(BAAL!$C:$D,MATCH(ROUNDUP(D5666-L5666,0),BAAL!$B:$B,0),MATCH(LEFT(N$2,4),BAAL!$C$2:$D$2,0)),0)))</f>
        <v>0</v>
      </c>
      <c r="O5666" s="41">
        <f t="shared" si="915"/>
        <v>6.4212329192596959E-4</v>
      </c>
      <c r="P5666" s="41">
        <f t="shared" si="916"/>
        <v>3.0078712017539475E-6</v>
      </c>
      <c r="Q5666" s="10">
        <f t="shared" si="920"/>
        <v>8</v>
      </c>
      <c r="R5666" s="34"/>
      <c r="BQ5666" t="str">
        <f>IF([1]Forecast!N5666="Data Error","Data Error","OK")</f>
        <v>OK</v>
      </c>
      <c r="BR5666" t="str">
        <f>IF([1]Forecast!Q5666="Data Error","Data Error","OK")</f>
        <v>OK</v>
      </c>
    </row>
    <row r="5667" spans="1:70" x14ac:dyDescent="0.25">
      <c r="A5667" s="10">
        <f t="shared" si="911"/>
        <v>1</v>
      </c>
      <c r="B5667" s="4">
        <v>42241.041666666664</v>
      </c>
      <c r="C5667" s="2">
        <f>'[3]Hourly BAAL'!B5667</f>
        <v>7.3400399999999903</v>
      </c>
      <c r="D5667" s="2">
        <f>'[3]Hourly BAAL'!C5667</f>
        <v>11.4696</v>
      </c>
      <c r="E5667" s="3">
        <f>'[3]Hourly BAAL'!D5667</f>
        <v>0.46</v>
      </c>
      <c r="F5667" s="3">
        <f>'[3]Hourly BAAL'!E5667</f>
        <v>0.11</v>
      </c>
      <c r="G5667" s="31">
        <f t="shared" si="917"/>
        <v>374.20696000000004</v>
      </c>
      <c r="H5667" s="31">
        <f t="shared" si="912"/>
        <v>181.93240000000003</v>
      </c>
      <c r="I5667" s="37">
        <f t="shared" si="913"/>
        <v>0.46</v>
      </c>
      <c r="J5667" s="37">
        <f t="shared" si="914"/>
        <v>0.11</v>
      </c>
      <c r="K5667" s="14">
        <f t="shared" si="918"/>
        <v>198.23854999999995</v>
      </c>
      <c r="L5667" s="14">
        <f t="shared" si="919"/>
        <v>193.40200000000004</v>
      </c>
      <c r="M5667" s="10">
        <f>IF(C5667="Data Error","Data Error",IF(C5667&lt;=K5667,0,1-IFERROR(INDEX(BAAL!$C:$D,MATCH(ROUNDUP(C5667-K5667,0),BAAL!$B:$B,0),MATCH(LEFT(M$2,4),BAAL!$C$2:$D$2,0)),0)))</f>
        <v>0</v>
      </c>
      <c r="N5667" s="10">
        <f>IF(D5667="Data Error","Data Error",IF(D5667&lt;=L5667,0,1-IFERROR(INDEX(BAAL!$C:$D,MATCH(ROUNDUP(D5667-L5667,0),BAAL!$B:$B,0),MATCH(LEFT(N$2,4),BAAL!$C$2:$D$2,0)),0)))</f>
        <v>0</v>
      </c>
      <c r="O5667" s="41">
        <f t="shared" si="915"/>
        <v>4.727564913455174E-4</v>
      </c>
      <c r="P5667" s="41">
        <f t="shared" si="916"/>
        <v>8.0686098871638978E-5</v>
      </c>
      <c r="Q5667" s="10">
        <f t="shared" si="920"/>
        <v>8</v>
      </c>
      <c r="R5667" s="34"/>
      <c r="BQ5667" t="str">
        <f>IF([1]Forecast!N5667="Data Error","Data Error","OK")</f>
        <v>OK</v>
      </c>
      <c r="BR5667" t="str">
        <f>IF([1]Forecast!Q5667="Data Error","Data Error","OK")</f>
        <v>OK</v>
      </c>
    </row>
    <row r="5668" spans="1:70" x14ac:dyDescent="0.25">
      <c r="A5668" s="10">
        <f t="shared" si="911"/>
        <v>2</v>
      </c>
      <c r="B5668" s="4">
        <v>42241.083333333336</v>
      </c>
      <c r="C5668" s="2">
        <f>'[3]Hourly BAAL'!B5668</f>
        <v>0</v>
      </c>
      <c r="D5668" s="2">
        <f>'[3]Hourly BAAL'!C5668</f>
        <v>12.88776</v>
      </c>
      <c r="E5668" s="3">
        <f>'[3]Hourly BAAL'!D5668</f>
        <v>0.44</v>
      </c>
      <c r="F5668" s="3">
        <f>'[3]Hourly BAAL'!E5668</f>
        <v>0.11</v>
      </c>
      <c r="G5668" s="31">
        <f t="shared" si="917"/>
        <v>364.95800000000003</v>
      </c>
      <c r="H5668" s="31">
        <f t="shared" si="912"/>
        <v>180.51424000000003</v>
      </c>
      <c r="I5668" s="37">
        <f t="shared" si="913"/>
        <v>0.44</v>
      </c>
      <c r="J5668" s="37">
        <f t="shared" si="914"/>
        <v>0.11</v>
      </c>
      <c r="K5668" s="14">
        <f t="shared" si="918"/>
        <v>198.23854999999995</v>
      </c>
      <c r="L5668" s="14">
        <f t="shared" si="919"/>
        <v>193.40200000000004</v>
      </c>
      <c r="M5668" s="10">
        <f>IF(C5668="Data Error","Data Error",IF(C5668&lt;=K5668,0,1-IFERROR(INDEX(BAAL!$C:$D,MATCH(ROUNDUP(C5668-K5668,0),BAAL!$B:$B,0),MATCH(LEFT(M$2,4),BAAL!$C$2:$D$2,0)),0)))</f>
        <v>0</v>
      </c>
      <c r="N5668" s="10">
        <f>IF(D5668="Data Error","Data Error",IF(D5668&lt;=L5668,0,1-IFERROR(INDEX(BAAL!$C:$D,MATCH(ROUNDUP(D5668-L5668,0),BAAL!$B:$B,0),MATCH(LEFT(N$2,4),BAAL!$C$2:$D$2,0)),0)))</f>
        <v>0</v>
      </c>
      <c r="O5668" s="41">
        <f t="shared" si="915"/>
        <v>4.5795585417947071E-4</v>
      </c>
      <c r="P5668" s="41">
        <f t="shared" si="916"/>
        <v>6.6846100574383121E-5</v>
      </c>
      <c r="Q5668" s="10">
        <f t="shared" si="920"/>
        <v>8</v>
      </c>
      <c r="R5668" s="34"/>
      <c r="BQ5668" t="str">
        <f>IF([1]Forecast!N5668="Data Error","Data Error","OK")</f>
        <v>OK</v>
      </c>
      <c r="BR5668" t="str">
        <f>IF([1]Forecast!Q5668="Data Error","Data Error","OK")</f>
        <v>OK</v>
      </c>
    </row>
    <row r="5669" spans="1:70" x14ac:dyDescent="0.25">
      <c r="A5669" s="10">
        <f t="shared" si="911"/>
        <v>3</v>
      </c>
      <c r="B5669" s="4">
        <v>42241.125</v>
      </c>
      <c r="C5669" s="2">
        <f>'[3]Hourly BAAL'!B5669</f>
        <v>0</v>
      </c>
      <c r="D5669" s="2">
        <f>'[3]Hourly BAAL'!C5669</f>
        <v>0</v>
      </c>
      <c r="E5669" s="3">
        <f>'[3]Hourly BAAL'!D5669</f>
        <v>0.45</v>
      </c>
      <c r="F5669" s="3">
        <f>'[3]Hourly BAAL'!E5669</f>
        <v>0.1</v>
      </c>
      <c r="G5669" s="31">
        <f t="shared" si="917"/>
        <v>373.25250000000005</v>
      </c>
      <c r="H5669" s="31">
        <f t="shared" si="912"/>
        <v>175.82000000000005</v>
      </c>
      <c r="I5669" s="37">
        <f t="shared" si="913"/>
        <v>0.45</v>
      </c>
      <c r="J5669" s="37">
        <f t="shared" si="914"/>
        <v>0.1</v>
      </c>
      <c r="K5669" s="14">
        <f t="shared" si="918"/>
        <v>198.23854999999995</v>
      </c>
      <c r="L5669" s="14">
        <f t="shared" si="919"/>
        <v>175.82000000000005</v>
      </c>
      <c r="M5669" s="10">
        <f>IF(C5669="Data Error","Data Error",IF(C5669&lt;=K5669,0,1-IFERROR(INDEX(BAAL!$C:$D,MATCH(ROUNDUP(C5669-K5669,0),BAAL!$B:$B,0),MATCH(LEFT(M$2,4),BAAL!$C$2:$D$2,0)),0)))</f>
        <v>0</v>
      </c>
      <c r="N5669" s="10">
        <f>IF(D5669="Data Error","Data Error",IF(D5669&lt;=L5669,0,1-IFERROR(INDEX(BAAL!$C:$D,MATCH(ROUNDUP(D5669-L5669,0),BAAL!$B:$B,0),MATCH(LEFT(N$2,4),BAAL!$C$2:$D$2,0)),0)))</f>
        <v>0</v>
      </c>
      <c r="O5669" s="41">
        <f t="shared" si="915"/>
        <v>1.0221292728069442E-3</v>
      </c>
      <c r="P5669" s="41">
        <f t="shared" si="916"/>
        <v>2.5859162349816008E-4</v>
      </c>
      <c r="Q5669" s="10">
        <f t="shared" si="920"/>
        <v>8</v>
      </c>
      <c r="R5669" s="34"/>
      <c r="BQ5669" t="str">
        <f>IF([1]Forecast!N5669="Data Error","Data Error","OK")</f>
        <v>OK</v>
      </c>
      <c r="BR5669" t="str">
        <f>IF([1]Forecast!Q5669="Data Error","Data Error","OK")</f>
        <v>OK</v>
      </c>
    </row>
    <row r="5670" spans="1:70" x14ac:dyDescent="0.25">
      <c r="A5670" s="10">
        <f t="shared" si="911"/>
        <v>4</v>
      </c>
      <c r="B5670" s="4">
        <v>42241.166666666664</v>
      </c>
      <c r="C5670" s="2">
        <f>'[3]Hourly BAAL'!B5670</f>
        <v>13.306800000000001</v>
      </c>
      <c r="D5670" s="2">
        <f>'[3]Hourly BAAL'!C5670</f>
        <v>0</v>
      </c>
      <c r="E5670" s="3">
        <f>'[3]Hourly BAAL'!D5670</f>
        <v>0.47</v>
      </c>
      <c r="F5670" s="3">
        <f>'[3]Hourly BAAL'!E5670</f>
        <v>0.14000000000000001</v>
      </c>
      <c r="G5670" s="31">
        <f t="shared" si="917"/>
        <v>376.53469999999999</v>
      </c>
      <c r="H5670" s="31">
        <f t="shared" si="912"/>
        <v>246.14800000000005</v>
      </c>
      <c r="I5670" s="37">
        <f t="shared" si="913"/>
        <v>0.47</v>
      </c>
      <c r="J5670" s="37">
        <f t="shared" si="914"/>
        <v>0.14000000000000001</v>
      </c>
      <c r="K5670" s="14">
        <f t="shared" si="918"/>
        <v>198.23854999999995</v>
      </c>
      <c r="L5670" s="14">
        <f t="shared" si="919"/>
        <v>246.14800000000005</v>
      </c>
      <c r="M5670" s="10">
        <f>IF(C5670="Data Error","Data Error",IF(C5670&lt;=K5670,0,1-IFERROR(INDEX(BAAL!$C:$D,MATCH(ROUNDUP(C5670-K5670,0),BAAL!$B:$B,0),MATCH(LEFT(M$2,4),BAAL!$C$2:$D$2,0)),0)))</f>
        <v>0</v>
      </c>
      <c r="N5670" s="10">
        <f>IF(D5670="Data Error","Data Error",IF(D5670&lt;=L5670,0,1-IFERROR(INDEX(BAAL!$C:$D,MATCH(ROUNDUP(D5670-L5670,0),BAAL!$B:$B,0),MATCH(LEFT(N$2,4),BAAL!$C$2:$D$2,0)),0)))</f>
        <v>0</v>
      </c>
      <c r="O5670" s="41">
        <f t="shared" si="915"/>
        <v>2.7028861778462016E-4</v>
      </c>
      <c r="P5670" s="41">
        <f t="shared" si="916"/>
        <v>4.1966410433196493E-4</v>
      </c>
      <c r="Q5670" s="10">
        <f t="shared" si="920"/>
        <v>8</v>
      </c>
      <c r="R5670" s="34"/>
      <c r="BQ5670" t="str">
        <f>IF([1]Forecast!N5670="Data Error","Data Error","OK")</f>
        <v>OK</v>
      </c>
      <c r="BR5670" t="str">
        <f>IF([1]Forecast!Q5670="Data Error","Data Error","OK")</f>
        <v>OK</v>
      </c>
    </row>
    <row r="5671" spans="1:70" x14ac:dyDescent="0.25">
      <c r="A5671" s="10">
        <f t="shared" si="911"/>
        <v>5</v>
      </c>
      <c r="B5671" s="4">
        <v>42241.208333333336</v>
      </c>
      <c r="C5671" s="2">
        <f>'[3]Hourly BAAL'!B5671</f>
        <v>17.067</v>
      </c>
      <c r="D5671" s="2">
        <f>'[3]Hourly BAAL'!C5671</f>
        <v>0</v>
      </c>
      <c r="E5671" s="3">
        <f>'[3]Hourly BAAL'!D5671</f>
        <v>0.49</v>
      </c>
      <c r="F5671" s="3">
        <f>'[3]Hourly BAAL'!E5671</f>
        <v>0.16</v>
      </c>
      <c r="G5671" s="31">
        <f t="shared" si="917"/>
        <v>389.36349999999999</v>
      </c>
      <c r="H5671" s="31">
        <f t="shared" si="912"/>
        <v>281.31200000000007</v>
      </c>
      <c r="I5671" s="37">
        <f t="shared" si="913"/>
        <v>0.49</v>
      </c>
      <c r="J5671" s="37">
        <f t="shared" si="914"/>
        <v>0.16</v>
      </c>
      <c r="K5671" s="14">
        <f t="shared" si="918"/>
        <v>198.23854999999995</v>
      </c>
      <c r="L5671" s="14">
        <f t="shared" si="919"/>
        <v>267.24639999999999</v>
      </c>
      <c r="M5671" s="10">
        <f>IF(C5671="Data Error","Data Error",IF(C5671&lt;=K5671,0,1-IFERROR(INDEX(BAAL!$C:$D,MATCH(ROUNDUP(C5671-K5671,0),BAAL!$B:$B,0),MATCH(LEFT(M$2,4),BAAL!$C$2:$D$2,0)),0)))</f>
        <v>0</v>
      </c>
      <c r="N5671" s="10">
        <f>IF(D5671="Data Error","Data Error",IF(D5671&lt;=L5671,0,1-IFERROR(INDEX(BAAL!$C:$D,MATCH(ROUNDUP(D5671-L5671,0),BAAL!$B:$B,0),MATCH(LEFT(N$2,4),BAAL!$C$2:$D$2,0)),0)))</f>
        <v>0</v>
      </c>
      <c r="O5671" s="41">
        <f t="shared" si="915"/>
        <v>4.2350030899977487E-4</v>
      </c>
      <c r="P5671" s="41">
        <f t="shared" si="916"/>
        <v>4.6519010561189416E-4</v>
      </c>
      <c r="Q5671" s="10">
        <f t="shared" si="920"/>
        <v>8</v>
      </c>
      <c r="R5671" s="34"/>
      <c r="BQ5671" t="str">
        <f>IF([1]Forecast!N5671="Data Error","Data Error","OK")</f>
        <v>OK</v>
      </c>
      <c r="BR5671" t="str">
        <f>IF([1]Forecast!Q5671="Data Error","Data Error","OK")</f>
        <v>OK</v>
      </c>
    </row>
    <row r="5672" spans="1:70" x14ac:dyDescent="0.25">
      <c r="A5672" s="10">
        <f t="shared" si="911"/>
        <v>6</v>
      </c>
      <c r="B5672" s="4">
        <v>42241.25</v>
      </c>
      <c r="C5672" s="2">
        <f>'[3]Hourly BAAL'!B5672</f>
        <v>38.624040000000001</v>
      </c>
      <c r="D5672" s="2">
        <f>'[3]Hourly BAAL'!C5672</f>
        <v>0</v>
      </c>
      <c r="E5672" s="3">
        <f>'[3]Hourly BAAL'!D5672</f>
        <v>0.44</v>
      </c>
      <c r="F5672" s="3">
        <f>'[3]Hourly BAAL'!E5672</f>
        <v>0.15</v>
      </c>
      <c r="G5672" s="31">
        <f t="shared" si="917"/>
        <v>326.33396000000005</v>
      </c>
      <c r="H5672" s="31">
        <f t="shared" si="912"/>
        <v>263.73</v>
      </c>
      <c r="I5672" s="37">
        <f t="shared" si="913"/>
        <v>0.44</v>
      </c>
      <c r="J5672" s="37">
        <f t="shared" si="914"/>
        <v>0.15</v>
      </c>
      <c r="K5672" s="14">
        <f t="shared" si="918"/>
        <v>198.23854999999995</v>
      </c>
      <c r="L5672" s="14">
        <f t="shared" si="919"/>
        <v>263.73</v>
      </c>
      <c r="M5672" s="10">
        <f>IF(C5672="Data Error","Data Error",IF(C5672&lt;=K5672,0,1-IFERROR(INDEX(BAAL!$C:$D,MATCH(ROUNDUP(C5672-K5672,0),BAAL!$B:$B,0),MATCH(LEFT(M$2,4),BAAL!$C$2:$D$2,0)),0)))</f>
        <v>0</v>
      </c>
      <c r="N5672" s="10">
        <f>IF(D5672="Data Error","Data Error",IF(D5672&lt;=L5672,0,1-IFERROR(INDEX(BAAL!$C:$D,MATCH(ROUNDUP(D5672-L5672,0),BAAL!$B:$B,0),MATCH(LEFT(N$2,4),BAAL!$C$2:$D$2,0)),0)))</f>
        <v>0</v>
      </c>
      <c r="O5672" s="41">
        <f t="shared" si="915"/>
        <v>6.3332462175475423E-4</v>
      </c>
      <c r="P5672" s="41">
        <f t="shared" si="916"/>
        <v>4.4616687477293211E-4</v>
      </c>
      <c r="Q5672" s="10">
        <f t="shared" si="920"/>
        <v>8</v>
      </c>
      <c r="R5672" s="34"/>
      <c r="BQ5672" t="str">
        <f>IF([1]Forecast!N5672="Data Error","Data Error","OK")</f>
        <v>OK</v>
      </c>
      <c r="BR5672" t="str">
        <f>IF([1]Forecast!Q5672="Data Error","Data Error","OK")</f>
        <v>OK</v>
      </c>
    </row>
    <row r="5673" spans="1:70" x14ac:dyDescent="0.25">
      <c r="A5673" s="10">
        <f t="shared" si="911"/>
        <v>7</v>
      </c>
      <c r="B5673" s="4">
        <v>42241.291666666664</v>
      </c>
      <c r="C5673" s="2">
        <f>'[3]Hourly BAAL'!B5673</f>
        <v>35.904119999999999</v>
      </c>
      <c r="D5673" s="2">
        <f>'[3]Hourly BAAL'!C5673</f>
        <v>40.584719999999997</v>
      </c>
      <c r="E5673" s="3">
        <f>'[3]Hourly BAAL'!D5673</f>
        <v>0.37</v>
      </c>
      <c r="F5673" s="3">
        <f>'[3]Hourly BAAL'!E5673</f>
        <v>0.15</v>
      </c>
      <c r="G5673" s="31">
        <f t="shared" si="917"/>
        <v>270.99238000000003</v>
      </c>
      <c r="H5673" s="31">
        <f t="shared" si="912"/>
        <v>223.14528000000001</v>
      </c>
      <c r="I5673" s="37">
        <f t="shared" si="913"/>
        <v>0.37</v>
      </c>
      <c r="J5673" s="37">
        <f t="shared" si="914"/>
        <v>0.15</v>
      </c>
      <c r="K5673" s="14">
        <f t="shared" si="918"/>
        <v>198.23854999999995</v>
      </c>
      <c r="L5673" s="14">
        <f t="shared" si="919"/>
        <v>263.73</v>
      </c>
      <c r="M5673" s="10">
        <f>IF(C5673="Data Error","Data Error",IF(C5673&lt;=K5673,0,1-IFERROR(INDEX(BAAL!$C:$D,MATCH(ROUNDUP(C5673-K5673,0),BAAL!$B:$B,0),MATCH(LEFT(M$2,4),BAAL!$C$2:$D$2,0)),0)))</f>
        <v>0</v>
      </c>
      <c r="N5673" s="10">
        <f>IF(D5673="Data Error","Data Error",IF(D5673&lt;=L5673,0,1-IFERROR(INDEX(BAAL!$C:$D,MATCH(ROUNDUP(D5673-L5673,0),BAAL!$B:$B,0),MATCH(LEFT(N$2,4),BAAL!$C$2:$D$2,0)),0)))</f>
        <v>0</v>
      </c>
      <c r="O5673" s="41">
        <f t="shared" si="915"/>
        <v>1.4372655711419082E-5</v>
      </c>
      <c r="P5673" s="41">
        <f t="shared" si="916"/>
        <v>3.8433451336299937E-6</v>
      </c>
      <c r="Q5673" s="10">
        <f t="shared" si="920"/>
        <v>8</v>
      </c>
      <c r="R5673" s="34"/>
      <c r="BQ5673" t="str">
        <f>IF([1]Forecast!N5673="Data Error","Data Error","OK")</f>
        <v>OK</v>
      </c>
      <c r="BR5673" t="str">
        <f>IF([1]Forecast!Q5673="Data Error","Data Error","OK")</f>
        <v>OK</v>
      </c>
    </row>
    <row r="5674" spans="1:70" x14ac:dyDescent="0.25">
      <c r="A5674" s="10">
        <f t="shared" si="911"/>
        <v>8</v>
      </c>
      <c r="B5674" s="4">
        <v>42241.333333333336</v>
      </c>
      <c r="C5674" s="2">
        <f>'[3]Hourly BAAL'!B5674</f>
        <v>54.643920000000001</v>
      </c>
      <c r="D5674" s="2">
        <f>'[3]Hourly BAAL'!C5674</f>
        <v>15.05292</v>
      </c>
      <c r="E5674" s="3">
        <f>'[3]Hourly BAAL'!D5674</f>
        <v>0.3</v>
      </c>
      <c r="F5674" s="3">
        <f>'[3]Hourly BAAL'!E5674</f>
        <v>0.14000000000000001</v>
      </c>
      <c r="G5674" s="31">
        <f t="shared" si="917"/>
        <v>194.19108</v>
      </c>
      <c r="H5674" s="31">
        <f t="shared" si="912"/>
        <v>231.09508000000005</v>
      </c>
      <c r="I5674" s="37">
        <f t="shared" si="913"/>
        <v>0.3</v>
      </c>
      <c r="J5674" s="37">
        <f t="shared" si="914"/>
        <v>0.14000000000000001</v>
      </c>
      <c r="K5674" s="14">
        <f t="shared" si="918"/>
        <v>198.23854999999995</v>
      </c>
      <c r="L5674" s="14">
        <f t="shared" si="919"/>
        <v>246.14800000000005</v>
      </c>
      <c r="M5674" s="10">
        <f>IF(C5674="Data Error","Data Error",IF(C5674&lt;=K5674,0,1-IFERROR(INDEX(BAAL!$C:$D,MATCH(ROUNDUP(C5674-K5674,0),BAAL!$B:$B,0),MATCH(LEFT(M$2,4),BAAL!$C$2:$D$2,0)),0)))</f>
        <v>0</v>
      </c>
      <c r="N5674" s="10">
        <f>IF(D5674="Data Error","Data Error",IF(D5674&lt;=L5674,0,1-IFERROR(INDEX(BAAL!$C:$D,MATCH(ROUNDUP(D5674-L5674,0),BAAL!$B:$B,0),MATCH(LEFT(N$2,4),BAAL!$C$2:$D$2,0)),0)))</f>
        <v>0</v>
      </c>
      <c r="O5674" s="41">
        <f t="shared" si="915"/>
        <v>1.0997823626887012E-3</v>
      </c>
      <c r="P5674" s="41">
        <f t="shared" si="916"/>
        <v>1.4218543170120676E-4</v>
      </c>
      <c r="Q5674" s="10">
        <f t="shared" si="920"/>
        <v>8</v>
      </c>
      <c r="R5674" s="34"/>
      <c r="BQ5674" t="str">
        <f>IF([1]Forecast!N5674="Data Error","Data Error","OK")</f>
        <v>OK</v>
      </c>
      <c r="BR5674" t="str">
        <f>IF([1]Forecast!Q5674="Data Error","Data Error","OK")</f>
        <v>OK</v>
      </c>
    </row>
    <row r="5675" spans="1:70" x14ac:dyDescent="0.25">
      <c r="A5675" s="10">
        <f t="shared" si="911"/>
        <v>9</v>
      </c>
      <c r="B5675" s="4">
        <v>42241.375</v>
      </c>
      <c r="C5675" s="2">
        <f>'[3]Hourly BAAL'!B5675</f>
        <v>74.27928</v>
      </c>
      <c r="D5675" s="2">
        <f>'[3]Hourly BAAL'!C5675</f>
        <v>50.181840000000001</v>
      </c>
      <c r="E5675" s="3">
        <f>'[3]Hourly BAAL'!D5675</f>
        <v>0.23</v>
      </c>
      <c r="F5675" s="3">
        <f>'[3]Hourly BAAL'!E5675</f>
        <v>0.12</v>
      </c>
      <c r="G5675" s="31">
        <f t="shared" si="917"/>
        <v>116.49422000000001</v>
      </c>
      <c r="H5675" s="31">
        <f t="shared" si="912"/>
        <v>160.80216000000004</v>
      </c>
      <c r="I5675" s="37">
        <f t="shared" si="913"/>
        <v>0.23</v>
      </c>
      <c r="J5675" s="37">
        <f t="shared" si="914"/>
        <v>0.12</v>
      </c>
      <c r="K5675" s="14">
        <f t="shared" si="918"/>
        <v>194.37350000000001</v>
      </c>
      <c r="L5675" s="14">
        <f t="shared" si="919"/>
        <v>210.98400000000004</v>
      </c>
      <c r="M5675" s="10">
        <f>IF(C5675="Data Error","Data Error",IF(C5675&lt;=K5675,0,1-IFERROR(INDEX(BAAL!$C:$D,MATCH(ROUNDUP(C5675-K5675,0),BAAL!$B:$B,0),MATCH(LEFT(M$2,4),BAAL!$C$2:$D$2,0)),0)))</f>
        <v>0</v>
      </c>
      <c r="N5675" s="10">
        <f>IF(D5675="Data Error","Data Error",IF(D5675&lt;=L5675,0,1-IFERROR(INDEX(BAAL!$C:$D,MATCH(ROUNDUP(D5675-L5675,0),BAAL!$B:$B,0),MATCH(LEFT(N$2,4),BAAL!$C$2:$D$2,0)),0)))</f>
        <v>0</v>
      </c>
      <c r="O5675" s="41">
        <f t="shared" si="915"/>
        <v>3.866859574306776E-3</v>
      </c>
      <c r="P5675" s="41">
        <f t="shared" si="916"/>
        <v>1.1678791103112095E-4</v>
      </c>
      <c r="Q5675" s="10">
        <f t="shared" si="920"/>
        <v>8</v>
      </c>
      <c r="R5675" s="34"/>
      <c r="BQ5675" t="str">
        <f>IF([1]Forecast!N5675="Data Error","Data Error","OK")</f>
        <v>OK</v>
      </c>
      <c r="BR5675" t="str">
        <f>IF([1]Forecast!Q5675="Data Error","Data Error","OK")</f>
        <v>OK</v>
      </c>
    </row>
    <row r="5676" spans="1:70" x14ac:dyDescent="0.25">
      <c r="A5676" s="10">
        <f t="shared" si="911"/>
        <v>10</v>
      </c>
      <c r="B5676" s="4">
        <v>42241.416666666664</v>
      </c>
      <c r="C5676" s="2">
        <f>'[3]Hourly BAAL'!B5676</f>
        <v>50.195880000000002</v>
      </c>
      <c r="D5676" s="2">
        <f>'[3]Hourly BAAL'!C5676</f>
        <v>0</v>
      </c>
      <c r="E5676" s="3">
        <f>'[3]Hourly BAAL'!D5676</f>
        <v>0.13</v>
      </c>
      <c r="F5676" s="3">
        <f>'[3]Hourly BAAL'!E5676</f>
        <v>7.0000000000000007E-2</v>
      </c>
      <c r="G5676" s="31">
        <f t="shared" si="917"/>
        <v>57.632620000000003</v>
      </c>
      <c r="H5676" s="31">
        <f t="shared" si="912"/>
        <v>123.07400000000003</v>
      </c>
      <c r="I5676" s="37">
        <f t="shared" si="913"/>
        <v>0.13</v>
      </c>
      <c r="J5676" s="37">
        <f t="shared" si="914"/>
        <v>7.0000000000000007E-2</v>
      </c>
      <c r="K5676" s="14">
        <f t="shared" si="918"/>
        <v>111.4285</v>
      </c>
      <c r="L5676" s="14">
        <f t="shared" si="919"/>
        <v>123.07400000000003</v>
      </c>
      <c r="M5676" s="10">
        <f>IF(C5676="Data Error","Data Error",IF(C5676&lt;=K5676,0,1-IFERROR(INDEX(BAAL!$C:$D,MATCH(ROUNDUP(C5676-K5676,0),BAAL!$B:$B,0),MATCH(LEFT(M$2,4),BAAL!$C$2:$D$2,0)),0)))</f>
        <v>0</v>
      </c>
      <c r="N5676" s="10">
        <f>IF(D5676="Data Error","Data Error",IF(D5676&lt;=L5676,0,1-IFERROR(INDEX(BAAL!$C:$D,MATCH(ROUNDUP(D5676-L5676,0),BAAL!$B:$B,0),MATCH(LEFT(N$2,4),BAAL!$C$2:$D$2,0)),0)))</f>
        <v>0</v>
      </c>
      <c r="O5676" s="41">
        <f t="shared" si="915"/>
        <v>1.113496642106423E-3</v>
      </c>
      <c r="P5676" s="41">
        <f t="shared" si="916"/>
        <v>1.5576093506851761E-4</v>
      </c>
      <c r="Q5676" s="10">
        <f t="shared" si="920"/>
        <v>8</v>
      </c>
      <c r="R5676" s="34"/>
      <c r="BQ5676" t="str">
        <f>IF([1]Forecast!N5676="Data Error","Data Error","OK")</f>
        <v>OK</v>
      </c>
      <c r="BR5676" t="str">
        <f>IF([1]Forecast!Q5676="Data Error","Data Error","OK")</f>
        <v>OK</v>
      </c>
    </row>
    <row r="5677" spans="1:70" x14ac:dyDescent="0.25">
      <c r="A5677" s="10">
        <f t="shared" si="911"/>
        <v>11</v>
      </c>
      <c r="B5677" s="4">
        <v>42241.458333333336</v>
      </c>
      <c r="C5677" s="2">
        <f>'[3]Hourly BAAL'!B5677</f>
        <v>27.674399999999999</v>
      </c>
      <c r="D5677" s="2">
        <f>'[3]Hourly BAAL'!C5677</f>
        <v>6.9021600000000003</v>
      </c>
      <c r="E5677" s="3">
        <f>'[3]Hourly BAAL'!D5677</f>
        <v>0.06</v>
      </c>
      <c r="F5677" s="3">
        <f>'[3]Hourly BAAL'!E5677</f>
        <v>0.09</v>
      </c>
      <c r="G5677" s="31">
        <f t="shared" si="917"/>
        <v>22.092600000000004</v>
      </c>
      <c r="H5677" s="31">
        <f t="shared" si="912"/>
        <v>151.33584000000002</v>
      </c>
      <c r="I5677" s="37">
        <f t="shared" si="913"/>
        <v>0.06</v>
      </c>
      <c r="J5677" s="37">
        <f t="shared" si="914"/>
        <v>0.09</v>
      </c>
      <c r="K5677" s="14">
        <f t="shared" si="918"/>
        <v>53.367000000000004</v>
      </c>
      <c r="L5677" s="14">
        <f t="shared" si="919"/>
        <v>158.23800000000003</v>
      </c>
      <c r="M5677" s="10">
        <f>IF(C5677="Data Error","Data Error",IF(C5677&lt;=K5677,0,1-IFERROR(INDEX(BAAL!$C:$D,MATCH(ROUNDUP(C5677-K5677,0),BAAL!$B:$B,0),MATCH(LEFT(M$2,4),BAAL!$C$2:$D$2,0)),0)))</f>
        <v>0</v>
      </c>
      <c r="N5677" s="10">
        <f>IF(D5677="Data Error","Data Error",IF(D5677&lt;=L5677,0,1-IFERROR(INDEX(BAAL!$C:$D,MATCH(ROUNDUP(D5677-L5677,0),BAAL!$B:$B,0),MATCH(LEFT(N$2,4),BAAL!$C$2:$D$2,0)),0)))</f>
        <v>0</v>
      </c>
      <c r="O5677" s="41">
        <f t="shared" si="915"/>
        <v>4.0075164141307145E-4</v>
      </c>
      <c r="P5677" s="41">
        <f t="shared" si="916"/>
        <v>1.6847318322418849E-4</v>
      </c>
      <c r="Q5677" s="10">
        <f t="shared" si="920"/>
        <v>8</v>
      </c>
      <c r="R5677" s="34"/>
      <c r="BQ5677" t="str">
        <f>IF([1]Forecast!N5677="Data Error","Data Error","OK")</f>
        <v>OK</v>
      </c>
      <c r="BR5677" t="str">
        <f>IF([1]Forecast!Q5677="Data Error","Data Error","OK")</f>
        <v>OK</v>
      </c>
    </row>
    <row r="5678" spans="1:70" x14ac:dyDescent="0.25">
      <c r="A5678" s="10">
        <f t="shared" si="911"/>
        <v>12</v>
      </c>
      <c r="B5678" s="4">
        <v>42241.5</v>
      </c>
      <c r="C5678" s="2">
        <f>'[3]Hourly BAAL'!B5678</f>
        <v>15.69276</v>
      </c>
      <c r="D5678" s="2">
        <f>'[3]Hourly BAAL'!C5678</f>
        <v>27.420839999999998</v>
      </c>
      <c r="E5678" s="3">
        <f>'[3]Hourly BAAL'!D5678</f>
        <v>0.03</v>
      </c>
      <c r="F5678" s="3">
        <f>'[3]Hourly BAAL'!E5678</f>
        <v>0.09</v>
      </c>
      <c r="G5678" s="31">
        <f t="shared" si="917"/>
        <v>9.1907400000000017</v>
      </c>
      <c r="H5678" s="31">
        <f t="shared" si="912"/>
        <v>130.81716000000003</v>
      </c>
      <c r="I5678" s="37">
        <f t="shared" si="913"/>
        <v>0.03</v>
      </c>
      <c r="J5678" s="37">
        <f t="shared" si="914"/>
        <v>0.09</v>
      </c>
      <c r="K5678" s="14">
        <f t="shared" si="918"/>
        <v>28.483500000000003</v>
      </c>
      <c r="L5678" s="14">
        <f t="shared" si="919"/>
        <v>158.23800000000003</v>
      </c>
      <c r="M5678" s="10">
        <f>IF(C5678="Data Error","Data Error",IF(C5678&lt;=K5678,0,1-IFERROR(INDEX(BAAL!$C:$D,MATCH(ROUNDUP(C5678-K5678,0),BAAL!$B:$B,0),MATCH(LEFT(M$2,4),BAAL!$C$2:$D$2,0)),0)))</f>
        <v>0</v>
      </c>
      <c r="N5678" s="10">
        <f>IF(D5678="Data Error","Data Error",IF(D5678&lt;=L5678,0,1-IFERROR(INDEX(BAAL!$C:$D,MATCH(ROUNDUP(D5678-L5678,0),BAAL!$B:$B,0),MATCH(LEFT(N$2,4),BAAL!$C$2:$D$2,0)),0)))</f>
        <v>0</v>
      </c>
      <c r="O5678" s="41">
        <f t="shared" si="915"/>
        <v>9.8835024633291322E-5</v>
      </c>
      <c r="P5678" s="41">
        <f t="shared" si="916"/>
        <v>1.7146477321445618E-6</v>
      </c>
      <c r="Q5678" s="10">
        <f t="shared" si="920"/>
        <v>8</v>
      </c>
      <c r="R5678" s="34"/>
      <c r="BQ5678" t="str">
        <f>IF([1]Forecast!N5678="Data Error","Data Error","OK")</f>
        <v>OK</v>
      </c>
      <c r="BR5678" t="str">
        <f>IF([1]Forecast!Q5678="Data Error","Data Error","OK")</f>
        <v>OK</v>
      </c>
    </row>
    <row r="5679" spans="1:70" x14ac:dyDescent="0.25">
      <c r="A5679" s="10">
        <f t="shared" si="911"/>
        <v>13</v>
      </c>
      <c r="B5679" s="4">
        <v>42241.541666666664</v>
      </c>
      <c r="C5679" s="2">
        <f>'[3]Hourly BAAL'!B5679</f>
        <v>3.9961199999999999</v>
      </c>
      <c r="D5679" s="2">
        <f>'[3]Hourly BAAL'!C5679</f>
        <v>0</v>
      </c>
      <c r="E5679" s="3">
        <f>'[3]Hourly BAAL'!D5679</f>
        <v>0.01</v>
      </c>
      <c r="F5679" s="3">
        <f>'[3]Hourly BAAL'!E5679</f>
        <v>0.06</v>
      </c>
      <c r="G5679" s="31">
        <f t="shared" si="917"/>
        <v>4.2983800000000016</v>
      </c>
      <c r="H5679" s="31">
        <f t="shared" si="912"/>
        <v>105.49200000000002</v>
      </c>
      <c r="I5679" s="37">
        <f t="shared" si="913"/>
        <v>0.01</v>
      </c>
      <c r="J5679" s="37">
        <f t="shared" si="914"/>
        <v>0.06</v>
      </c>
      <c r="K5679" s="14">
        <f t="shared" si="918"/>
        <v>11.894500000000001</v>
      </c>
      <c r="L5679" s="14">
        <f t="shared" si="919"/>
        <v>105.49200000000002</v>
      </c>
      <c r="M5679" s="10">
        <f>IF(C5679="Data Error","Data Error",IF(C5679&lt;=K5679,0,1-IFERROR(INDEX(BAAL!$C:$D,MATCH(ROUNDUP(C5679-K5679,0),BAAL!$B:$B,0),MATCH(LEFT(M$2,4),BAAL!$C$2:$D$2,0)),0)))</f>
        <v>0</v>
      </c>
      <c r="N5679" s="10">
        <f>IF(D5679="Data Error","Data Error",IF(D5679&lt;=L5679,0,1-IFERROR(INDEX(BAAL!$C:$D,MATCH(ROUNDUP(D5679-L5679,0),BAAL!$B:$B,0),MATCH(LEFT(N$2,4),BAAL!$C$2:$D$2,0)),0)))</f>
        <v>0</v>
      </c>
      <c r="O5679" s="41">
        <f t="shared" si="915"/>
        <v>1.1905361190506934E-6</v>
      </c>
      <c r="P5679" s="41">
        <f t="shared" si="916"/>
        <v>7.3417245569197049E-5</v>
      </c>
      <c r="Q5679" s="10">
        <f t="shared" si="920"/>
        <v>8</v>
      </c>
      <c r="R5679" s="34"/>
      <c r="BQ5679" t="str">
        <f>IF([1]Forecast!N5679="Data Error","Data Error","OK")</f>
        <v>OK</v>
      </c>
      <c r="BR5679" t="str">
        <f>IF([1]Forecast!Q5679="Data Error","Data Error","OK")</f>
        <v>OK</v>
      </c>
    </row>
    <row r="5680" spans="1:70" x14ac:dyDescent="0.25">
      <c r="A5680" s="10">
        <f t="shared" si="911"/>
        <v>14</v>
      </c>
      <c r="B5680" s="4">
        <v>42241.583333333336</v>
      </c>
      <c r="C5680" s="2">
        <f>'[3]Hourly BAAL'!B5680</f>
        <v>1.18008</v>
      </c>
      <c r="D5680" s="2">
        <f>'[3]Hourly BAAL'!C5680</f>
        <v>0</v>
      </c>
      <c r="E5680" s="3">
        <f>'[3]Hourly BAAL'!D5680</f>
        <v>0.01</v>
      </c>
      <c r="F5680" s="3">
        <f>'[3]Hourly BAAL'!E5680</f>
        <v>0.06</v>
      </c>
      <c r="G5680" s="31">
        <f t="shared" si="917"/>
        <v>7.1144200000000009</v>
      </c>
      <c r="H5680" s="31">
        <f t="shared" si="912"/>
        <v>105.49200000000002</v>
      </c>
      <c r="I5680" s="37">
        <f t="shared" si="913"/>
        <v>0.01</v>
      </c>
      <c r="J5680" s="37">
        <f t="shared" si="914"/>
        <v>0.06</v>
      </c>
      <c r="K5680" s="14">
        <f t="shared" si="918"/>
        <v>11.894500000000001</v>
      </c>
      <c r="L5680" s="14">
        <f t="shared" si="919"/>
        <v>105.49200000000002</v>
      </c>
      <c r="M5680" s="10">
        <f>IF(C5680="Data Error","Data Error",IF(C5680&lt;=K5680,0,1-IFERROR(INDEX(BAAL!$C:$D,MATCH(ROUNDUP(C5680-K5680,0),BAAL!$B:$B,0),MATCH(LEFT(M$2,4),BAAL!$C$2:$D$2,0)),0)))</f>
        <v>0</v>
      </c>
      <c r="N5680" s="10">
        <f>IF(D5680="Data Error","Data Error",IF(D5680&lt;=L5680,0,1-IFERROR(INDEX(BAAL!$C:$D,MATCH(ROUNDUP(D5680-L5680,0),BAAL!$B:$B,0),MATCH(LEFT(N$2,4),BAAL!$C$2:$D$2,0)),0)))</f>
        <v>0</v>
      </c>
      <c r="O5680" s="41">
        <f t="shared" si="915"/>
        <v>5.3081953163428601E-6</v>
      </c>
      <c r="P5680" s="41">
        <f t="shared" si="916"/>
        <v>7.3417245569197049E-5</v>
      </c>
      <c r="Q5680" s="10">
        <f t="shared" si="920"/>
        <v>8</v>
      </c>
      <c r="R5680" s="34"/>
      <c r="BQ5680" t="str">
        <f>IF([1]Forecast!N5680="Data Error","Data Error","OK")</f>
        <v>OK</v>
      </c>
      <c r="BR5680" t="str">
        <f>IF([1]Forecast!Q5680="Data Error","Data Error","OK")</f>
        <v>OK</v>
      </c>
    </row>
    <row r="5681" spans="1:70" x14ac:dyDescent="0.25">
      <c r="A5681" s="10">
        <f t="shared" si="911"/>
        <v>15</v>
      </c>
      <c r="B5681" s="4">
        <v>42241.625</v>
      </c>
      <c r="C5681" s="2">
        <f>'[3]Hourly BAAL'!B5681</f>
        <v>0.34079999999999999</v>
      </c>
      <c r="D5681" s="2">
        <f>'[3]Hourly BAAL'!C5681</f>
        <v>0</v>
      </c>
      <c r="E5681" s="3">
        <f>'[3]Hourly BAAL'!D5681</f>
        <v>0</v>
      </c>
      <c r="F5681" s="3">
        <f>'[3]Hourly BAAL'!E5681</f>
        <v>0.08</v>
      </c>
      <c r="G5681" s="31">
        <f t="shared" si="917"/>
        <v>-0.34079999999999999</v>
      </c>
      <c r="H5681" s="31">
        <f t="shared" si="912"/>
        <v>140.65600000000003</v>
      </c>
      <c r="I5681" s="37">
        <f t="shared" si="913"/>
        <v>0</v>
      </c>
      <c r="J5681" s="37">
        <f t="shared" si="914"/>
        <v>0.08</v>
      </c>
      <c r="K5681" s="14">
        <f t="shared" si="918"/>
        <v>3.6</v>
      </c>
      <c r="L5681" s="14">
        <f t="shared" si="919"/>
        <v>140.65600000000003</v>
      </c>
      <c r="M5681" s="10">
        <f>IF(C5681="Data Error","Data Error",IF(C5681&lt;=K5681,0,1-IFERROR(INDEX(BAAL!$C:$D,MATCH(ROUNDUP(C5681-K5681,0),BAAL!$B:$B,0),MATCH(LEFT(M$2,4),BAAL!$C$2:$D$2,0)),0)))</f>
        <v>0</v>
      </c>
      <c r="N5681" s="10">
        <f>IF(D5681="Data Error","Data Error",IF(D5681&lt;=L5681,0,1-IFERROR(INDEX(BAAL!$C:$D,MATCH(ROUNDUP(D5681-L5681,0),BAAL!$B:$B,0),MATCH(LEFT(N$2,4),BAAL!$C$2:$D$2,0)),0)))</f>
        <v>0</v>
      </c>
      <c r="O5681" s="41">
        <f t="shared" si="915"/>
        <v>3.912663424997783E-4</v>
      </c>
      <c r="P5681" s="41">
        <f t="shared" si="916"/>
        <v>1.8419975243909084E-4</v>
      </c>
      <c r="Q5681" s="10">
        <f t="shared" si="920"/>
        <v>8</v>
      </c>
      <c r="R5681" s="34"/>
      <c r="BQ5681" t="str">
        <f>IF([1]Forecast!N5681="Data Error","Data Error","OK")</f>
        <v>OK</v>
      </c>
      <c r="BR5681" t="str">
        <f>IF([1]Forecast!Q5681="Data Error","Data Error","OK")</f>
        <v>OK</v>
      </c>
    </row>
    <row r="5682" spans="1:70" x14ac:dyDescent="0.25">
      <c r="A5682" s="10">
        <f t="shared" si="911"/>
        <v>16</v>
      </c>
      <c r="B5682" s="4">
        <v>42241.666666666664</v>
      </c>
      <c r="C5682" s="2">
        <f>'[3]Hourly BAAL'!B5682</f>
        <v>1.0220400000000001</v>
      </c>
      <c r="D5682" s="2">
        <f>'[3]Hourly BAAL'!C5682</f>
        <v>102.77748</v>
      </c>
      <c r="E5682" s="3">
        <f>'[3]Hourly BAAL'!D5682</f>
        <v>0.01</v>
      </c>
      <c r="F5682" s="3">
        <f>'[3]Hourly BAAL'!E5682</f>
        <v>0.15</v>
      </c>
      <c r="G5682" s="31">
        <f t="shared" si="917"/>
        <v>7.2724600000000006</v>
      </c>
      <c r="H5682" s="31">
        <f t="shared" si="912"/>
        <v>160.95252000000002</v>
      </c>
      <c r="I5682" s="37">
        <f t="shared" si="913"/>
        <v>0.01</v>
      </c>
      <c r="J5682" s="37">
        <f t="shared" si="914"/>
        <v>0.15</v>
      </c>
      <c r="K5682" s="14">
        <f t="shared" si="918"/>
        <v>11.894500000000001</v>
      </c>
      <c r="L5682" s="14">
        <f t="shared" si="919"/>
        <v>263.73</v>
      </c>
      <c r="M5682" s="10">
        <f>IF(C5682="Data Error","Data Error",IF(C5682&lt;=K5682,0,1-IFERROR(INDEX(BAAL!$C:$D,MATCH(ROUNDUP(C5682-K5682,0),BAAL!$B:$B,0),MATCH(LEFT(M$2,4),BAAL!$C$2:$D$2,0)),0)))</f>
        <v>0</v>
      </c>
      <c r="N5682" s="10">
        <f>IF(D5682="Data Error","Data Error",IF(D5682&lt;=L5682,0,1-IFERROR(INDEX(BAAL!$C:$D,MATCH(ROUNDUP(D5682-L5682,0),BAAL!$B:$B,0),MATCH(LEFT(N$2,4),BAAL!$C$2:$D$2,0)),0)))</f>
        <v>0</v>
      </c>
      <c r="O5682" s="41">
        <f t="shared" si="915"/>
        <v>6.2224704089095088E-6</v>
      </c>
      <c r="P5682" s="41">
        <f t="shared" si="916"/>
        <v>1.393784061833304E-3</v>
      </c>
      <c r="Q5682" s="10">
        <f t="shared" si="920"/>
        <v>8</v>
      </c>
      <c r="R5682" s="34"/>
      <c r="BQ5682" t="str">
        <f>IF([1]Forecast!N5682="Data Error","Data Error","OK")</f>
        <v>OK</v>
      </c>
      <c r="BR5682" t="str">
        <f>IF([1]Forecast!Q5682="Data Error","Data Error","OK")</f>
        <v>OK</v>
      </c>
    </row>
    <row r="5683" spans="1:70" x14ac:dyDescent="0.25">
      <c r="A5683" s="10">
        <f t="shared" si="911"/>
        <v>17</v>
      </c>
      <c r="B5683" s="4">
        <v>42241.708333333336</v>
      </c>
      <c r="C5683" s="2">
        <f>'[3]Hourly BAAL'!B5683</f>
        <v>0</v>
      </c>
      <c r="D5683" s="2">
        <f>'[3]Hourly BAAL'!C5683</f>
        <v>100.27176</v>
      </c>
      <c r="E5683" s="3">
        <f>'[3]Hourly BAAL'!D5683</f>
        <v>0.01</v>
      </c>
      <c r="F5683" s="3">
        <f>'[3]Hourly BAAL'!E5683</f>
        <v>0.12</v>
      </c>
      <c r="G5683" s="31">
        <f t="shared" si="917"/>
        <v>8.2945000000000011</v>
      </c>
      <c r="H5683" s="31">
        <f t="shared" si="912"/>
        <v>110.71224000000004</v>
      </c>
      <c r="I5683" s="37">
        <f t="shared" si="913"/>
        <v>0.01</v>
      </c>
      <c r="J5683" s="37">
        <f t="shared" si="914"/>
        <v>0.12</v>
      </c>
      <c r="K5683" s="14">
        <f t="shared" si="918"/>
        <v>11.894500000000001</v>
      </c>
      <c r="L5683" s="14">
        <f t="shared" si="919"/>
        <v>210.98400000000004</v>
      </c>
      <c r="M5683" s="10">
        <f>IF(C5683="Data Error","Data Error",IF(C5683&lt;=K5683,0,1-IFERROR(INDEX(BAAL!$C:$D,MATCH(ROUNDUP(C5683-K5683,0),BAAL!$B:$B,0),MATCH(LEFT(M$2,4),BAAL!$C$2:$D$2,0)),0)))</f>
        <v>0</v>
      </c>
      <c r="N5683" s="10">
        <f>IF(D5683="Data Error","Data Error",IF(D5683&lt;=L5683,0,1-IFERROR(INDEX(BAAL!$C:$D,MATCH(ROUNDUP(D5683-L5683,0),BAAL!$B:$B,0),MATCH(LEFT(N$2,4),BAAL!$C$2:$D$2,0)),0)))</f>
        <v>0</v>
      </c>
      <c r="O5683" s="41">
        <f t="shared" si="915"/>
        <v>1.388812899610729E-5</v>
      </c>
      <c r="P5683" s="41">
        <f t="shared" si="916"/>
        <v>1.5441885196320463E-3</v>
      </c>
      <c r="Q5683" s="10">
        <f t="shared" si="920"/>
        <v>8</v>
      </c>
      <c r="R5683" s="34"/>
      <c r="BQ5683" t="str">
        <f>IF([1]Forecast!N5683="Data Error","Data Error","OK")</f>
        <v>OK</v>
      </c>
      <c r="BR5683" t="str">
        <f>IF([1]Forecast!Q5683="Data Error","Data Error","OK")</f>
        <v>OK</v>
      </c>
    </row>
    <row r="5684" spans="1:70" x14ac:dyDescent="0.25">
      <c r="A5684" s="10">
        <f t="shared" si="911"/>
        <v>18</v>
      </c>
      <c r="B5684" s="4">
        <v>42241.75</v>
      </c>
      <c r="C5684" s="2">
        <f>'[3]Hourly BAAL'!B5684</f>
        <v>2.8508399999999998</v>
      </c>
      <c r="D5684" s="2">
        <f>'[3]Hourly BAAL'!C5684</f>
        <v>30.381</v>
      </c>
      <c r="E5684" s="3">
        <f>'[3]Hourly BAAL'!D5684</f>
        <v>0.02</v>
      </c>
      <c r="F5684" s="3">
        <f>'[3]Hourly BAAL'!E5684</f>
        <v>0.06</v>
      </c>
      <c r="G5684" s="31">
        <f t="shared" si="917"/>
        <v>13.738160000000002</v>
      </c>
      <c r="H5684" s="31">
        <f t="shared" si="912"/>
        <v>75.111000000000018</v>
      </c>
      <c r="I5684" s="37">
        <f t="shared" si="913"/>
        <v>0.02</v>
      </c>
      <c r="J5684" s="37">
        <f t="shared" si="914"/>
        <v>0.06</v>
      </c>
      <c r="K5684" s="14">
        <f t="shared" si="918"/>
        <v>20.189000000000004</v>
      </c>
      <c r="L5684" s="14">
        <f t="shared" si="919"/>
        <v>105.49200000000002</v>
      </c>
      <c r="M5684" s="10">
        <f>IF(C5684="Data Error","Data Error",IF(C5684&lt;=K5684,0,1-IFERROR(INDEX(BAAL!$C:$D,MATCH(ROUNDUP(C5684-K5684,0),BAAL!$B:$B,0),MATCH(LEFT(M$2,4),BAAL!$C$2:$D$2,0)),0)))</f>
        <v>0</v>
      </c>
      <c r="N5684" s="10">
        <f>IF(D5684="Data Error","Data Error",IF(D5684&lt;=L5684,0,1-IFERROR(INDEX(BAAL!$C:$D,MATCH(ROUNDUP(D5684-L5684,0),BAAL!$B:$B,0),MATCH(LEFT(N$2,4),BAAL!$C$2:$D$2,0)),0)))</f>
        <v>0</v>
      </c>
      <c r="O5684" s="41">
        <f t="shared" si="915"/>
        <v>5.6467551527391148E-6</v>
      </c>
      <c r="P5684" s="41">
        <f t="shared" si="916"/>
        <v>7.5885314453464687E-5</v>
      </c>
      <c r="Q5684" s="10">
        <f t="shared" si="920"/>
        <v>8</v>
      </c>
      <c r="R5684" s="34"/>
      <c r="BQ5684" t="str">
        <f>IF([1]Forecast!N5684="Data Error","Data Error","OK")</f>
        <v>OK</v>
      </c>
      <c r="BR5684" t="str">
        <f>IF([1]Forecast!Q5684="Data Error","Data Error","OK")</f>
        <v>OK</v>
      </c>
    </row>
    <row r="5685" spans="1:70" x14ac:dyDescent="0.25">
      <c r="A5685" s="10">
        <f t="shared" si="911"/>
        <v>19</v>
      </c>
      <c r="B5685" s="4">
        <v>42241.791666666664</v>
      </c>
      <c r="C5685" s="2">
        <f>'[3]Hourly BAAL'!B5685</f>
        <v>0</v>
      </c>
      <c r="D5685" s="2">
        <f>'[3]Hourly BAAL'!C5685</f>
        <v>0</v>
      </c>
      <c r="E5685" s="3">
        <f>'[3]Hourly BAAL'!D5685</f>
        <v>0.02</v>
      </c>
      <c r="F5685" s="3">
        <f>'[3]Hourly BAAL'!E5685</f>
        <v>0.05</v>
      </c>
      <c r="G5685" s="31">
        <f t="shared" si="917"/>
        <v>16.589000000000002</v>
      </c>
      <c r="H5685" s="31">
        <f t="shared" si="912"/>
        <v>87.910000000000025</v>
      </c>
      <c r="I5685" s="37">
        <f t="shared" si="913"/>
        <v>0.02</v>
      </c>
      <c r="J5685" s="37">
        <f t="shared" si="914"/>
        <v>0.05</v>
      </c>
      <c r="K5685" s="14">
        <f t="shared" si="918"/>
        <v>20.189000000000004</v>
      </c>
      <c r="L5685" s="14">
        <f t="shared" si="919"/>
        <v>87.910000000000025</v>
      </c>
      <c r="M5685" s="10">
        <f>IF(C5685="Data Error","Data Error",IF(C5685&lt;=K5685,0,1-IFERROR(INDEX(BAAL!$C:$D,MATCH(ROUNDUP(C5685-K5685,0),BAAL!$B:$B,0),MATCH(LEFT(M$2,4),BAAL!$C$2:$D$2,0)),0)))</f>
        <v>0</v>
      </c>
      <c r="N5685" s="10">
        <f>IF(D5685="Data Error","Data Error",IF(D5685&lt;=L5685,0,1-IFERROR(INDEX(BAAL!$C:$D,MATCH(ROUNDUP(D5685-L5685,0),BAAL!$B:$B,0),MATCH(LEFT(N$2,4),BAAL!$C$2:$D$2,0)),0)))</f>
        <v>0</v>
      </c>
      <c r="O5685" s="41">
        <f t="shared" si="915"/>
        <v>3.3794628293641637E-5</v>
      </c>
      <c r="P5685" s="41">
        <f t="shared" si="916"/>
        <v>6.1690021178240748E-5</v>
      </c>
      <c r="Q5685" s="10">
        <f t="shared" si="920"/>
        <v>8</v>
      </c>
      <c r="R5685" s="34"/>
      <c r="BQ5685" t="str">
        <f>IF([1]Forecast!N5685="Data Error","Data Error","OK")</f>
        <v>OK</v>
      </c>
      <c r="BR5685" t="str">
        <f>IF([1]Forecast!Q5685="Data Error","Data Error","OK")</f>
        <v>OK</v>
      </c>
    </row>
    <row r="5686" spans="1:70" x14ac:dyDescent="0.25">
      <c r="A5686" s="10">
        <f t="shared" si="911"/>
        <v>20</v>
      </c>
      <c r="B5686" s="4">
        <v>42241.833333333336</v>
      </c>
      <c r="C5686" s="2">
        <f>'[3]Hourly BAAL'!B5686</f>
        <v>2.1975600000000002</v>
      </c>
      <c r="D5686" s="2">
        <f>'[3]Hourly BAAL'!C5686</f>
        <v>0</v>
      </c>
      <c r="E5686" s="3">
        <f>'[3]Hourly BAAL'!D5686</f>
        <v>0.03</v>
      </c>
      <c r="F5686" s="3">
        <f>'[3]Hourly BAAL'!E5686</f>
        <v>0.11</v>
      </c>
      <c r="G5686" s="31">
        <f t="shared" si="917"/>
        <v>22.685940000000002</v>
      </c>
      <c r="H5686" s="31">
        <f t="shared" si="912"/>
        <v>193.40200000000004</v>
      </c>
      <c r="I5686" s="37">
        <f t="shared" si="913"/>
        <v>0.03</v>
      </c>
      <c r="J5686" s="37">
        <f t="shared" si="914"/>
        <v>0.11</v>
      </c>
      <c r="K5686" s="14">
        <f t="shared" si="918"/>
        <v>28.483500000000003</v>
      </c>
      <c r="L5686" s="14">
        <f t="shared" si="919"/>
        <v>193.40200000000004</v>
      </c>
      <c r="M5686" s="10">
        <f>IF(C5686="Data Error","Data Error",IF(C5686&lt;=K5686,0,1-IFERROR(INDEX(BAAL!$C:$D,MATCH(ROUNDUP(C5686-K5686,0),BAAL!$B:$B,0),MATCH(LEFT(M$2,4),BAAL!$C$2:$D$2,0)),0)))</f>
        <v>0</v>
      </c>
      <c r="N5686" s="10">
        <f>IF(D5686="Data Error","Data Error",IF(D5686&lt;=L5686,0,1-IFERROR(INDEX(BAAL!$C:$D,MATCH(ROUNDUP(D5686-L5686,0),BAAL!$B:$B,0),MATCH(LEFT(N$2,4),BAAL!$C$2:$D$2,0)),0)))</f>
        <v>0</v>
      </c>
      <c r="O5686" s="41">
        <f t="shared" si="915"/>
        <v>4.0049632305351852E-5</v>
      </c>
      <c r="P5686" s="41">
        <f t="shared" si="916"/>
        <v>2.4043709205597656E-4</v>
      </c>
      <c r="Q5686" s="10">
        <f t="shared" si="920"/>
        <v>8</v>
      </c>
      <c r="R5686" s="34"/>
      <c r="BQ5686" t="str">
        <f>IF([1]Forecast!N5686="Data Error","Data Error","OK")</f>
        <v>OK</v>
      </c>
      <c r="BR5686" t="str">
        <f>IF([1]Forecast!Q5686="Data Error","Data Error","OK")</f>
        <v>OK</v>
      </c>
    </row>
    <row r="5687" spans="1:70" x14ac:dyDescent="0.25">
      <c r="A5687" s="10">
        <f t="shared" si="911"/>
        <v>21</v>
      </c>
      <c r="B5687" s="4">
        <v>42241.875</v>
      </c>
      <c r="C5687" s="2">
        <f>'[3]Hourly BAAL'!B5687</f>
        <v>2.4622799999999998</v>
      </c>
      <c r="D5687" s="2">
        <f>'[3]Hourly BAAL'!C5687</f>
        <v>0</v>
      </c>
      <c r="E5687" s="3">
        <f>'[3]Hourly BAAL'!D5687</f>
        <v>0.03</v>
      </c>
      <c r="F5687" s="3">
        <f>'[3]Hourly BAAL'!E5687</f>
        <v>0.25</v>
      </c>
      <c r="G5687" s="31">
        <f t="shared" si="917"/>
        <v>22.421220000000002</v>
      </c>
      <c r="H5687" s="31">
        <f t="shared" si="912"/>
        <v>439.55000000000007</v>
      </c>
      <c r="I5687" s="37">
        <f t="shared" si="913"/>
        <v>0.03</v>
      </c>
      <c r="J5687" s="37">
        <f t="shared" si="914"/>
        <v>0.25</v>
      </c>
      <c r="K5687" s="14">
        <f t="shared" si="918"/>
        <v>28.483500000000003</v>
      </c>
      <c r="L5687" s="14">
        <f t="shared" si="919"/>
        <v>267.24639999999999</v>
      </c>
      <c r="M5687" s="10">
        <f>IF(C5687="Data Error","Data Error",IF(C5687&lt;=K5687,0,1-IFERROR(INDEX(BAAL!$C:$D,MATCH(ROUNDUP(C5687-K5687,0),BAAL!$B:$B,0),MATCH(LEFT(M$2,4),BAAL!$C$2:$D$2,0)),0)))</f>
        <v>0</v>
      </c>
      <c r="N5687" s="10">
        <f>IF(D5687="Data Error","Data Error",IF(D5687&lt;=L5687,0,1-IFERROR(INDEX(BAAL!$C:$D,MATCH(ROUNDUP(D5687-L5687,0),BAAL!$B:$B,0),MATCH(LEFT(N$2,4),BAAL!$C$2:$D$2,0)),0)))</f>
        <v>0</v>
      </c>
      <c r="O5687" s="41">
        <f t="shared" si="915"/>
        <v>3.6112006634820388E-5</v>
      </c>
      <c r="P5687" s="41">
        <f t="shared" si="916"/>
        <v>1.2870932917267743E-3</v>
      </c>
      <c r="Q5687" s="10">
        <f t="shared" si="920"/>
        <v>8</v>
      </c>
      <c r="R5687" s="34"/>
      <c r="BQ5687" t="str">
        <f>IF([1]Forecast!N5687="Data Error","Data Error","OK")</f>
        <v>OK</v>
      </c>
      <c r="BR5687" t="str">
        <f>IF([1]Forecast!Q5687="Data Error","Data Error","OK")</f>
        <v>OK</v>
      </c>
    </row>
    <row r="5688" spans="1:70" x14ac:dyDescent="0.25">
      <c r="A5688" s="10">
        <f t="shared" si="911"/>
        <v>22</v>
      </c>
      <c r="B5688" s="4">
        <v>42241.916666666664</v>
      </c>
      <c r="C5688" s="2">
        <f>'[3]Hourly BAAL'!B5688</f>
        <v>22.147200000000002</v>
      </c>
      <c r="D5688" s="2">
        <f>'[3]Hourly BAAL'!C5688</f>
        <v>189.4854</v>
      </c>
      <c r="E5688" s="3">
        <f>'[3]Hourly BAAL'!D5688</f>
        <v>0.03</v>
      </c>
      <c r="F5688" s="3">
        <f>'[3]Hourly BAAL'!E5688</f>
        <v>0.33</v>
      </c>
      <c r="G5688" s="31">
        <f t="shared" si="917"/>
        <v>2.7363</v>
      </c>
      <c r="H5688" s="31">
        <f t="shared" si="912"/>
        <v>390.7206000000001</v>
      </c>
      <c r="I5688" s="37">
        <f t="shared" si="913"/>
        <v>0.03</v>
      </c>
      <c r="J5688" s="37">
        <f t="shared" si="914"/>
        <v>0.33</v>
      </c>
      <c r="K5688" s="14">
        <f t="shared" si="918"/>
        <v>28.483500000000003</v>
      </c>
      <c r="L5688" s="14">
        <f t="shared" si="919"/>
        <v>267.24639999999999</v>
      </c>
      <c r="M5688" s="10">
        <f>IF(C5688="Data Error","Data Error",IF(C5688&lt;=K5688,0,1-IFERROR(INDEX(BAAL!$C:$D,MATCH(ROUNDUP(C5688-K5688,0),BAAL!$B:$B,0),MATCH(LEFT(M$2,4),BAAL!$C$2:$D$2,0)),0)))</f>
        <v>0</v>
      </c>
      <c r="N5688" s="10">
        <f>IF(D5688="Data Error","Data Error",IF(D5688&lt;=L5688,0,1-IFERROR(INDEX(BAAL!$C:$D,MATCH(ROUNDUP(D5688-L5688,0),BAAL!$B:$B,0),MATCH(LEFT(N$2,4),BAAL!$C$2:$D$2,0)),0)))</f>
        <v>0</v>
      </c>
      <c r="O5688" s="41">
        <f t="shared" si="915"/>
        <v>3.1411078322984268E-4</v>
      </c>
      <c r="P5688" s="41">
        <f t="shared" si="916"/>
        <v>5.2043067993376192E-3</v>
      </c>
      <c r="Q5688" s="10">
        <f t="shared" si="920"/>
        <v>8</v>
      </c>
      <c r="R5688" s="34"/>
      <c r="BQ5688" t="str">
        <f>IF([1]Forecast!N5688="Data Error","Data Error","OK")</f>
        <v>OK</v>
      </c>
      <c r="BR5688" t="str">
        <f>IF([1]Forecast!Q5688="Data Error","Data Error","OK")</f>
        <v>OK</v>
      </c>
    </row>
    <row r="5689" spans="1:70" x14ac:dyDescent="0.25">
      <c r="A5689" s="10">
        <f t="shared" si="911"/>
        <v>23</v>
      </c>
      <c r="B5689" s="4">
        <v>42241.958333333336</v>
      </c>
      <c r="C5689" s="2">
        <f>'[3]Hourly BAAL'!B5689</f>
        <v>0</v>
      </c>
      <c r="D5689" s="2">
        <f>'[3]Hourly BAAL'!C5689</f>
        <v>145.35972000000001</v>
      </c>
      <c r="E5689" s="3">
        <f>'[3]Hourly BAAL'!D5689</f>
        <v>0.02</v>
      </c>
      <c r="F5689" s="3">
        <f>'[3]Hourly BAAL'!E5689</f>
        <v>0.25</v>
      </c>
      <c r="G5689" s="31">
        <f t="shared" si="917"/>
        <v>16.589000000000002</v>
      </c>
      <c r="H5689" s="31">
        <f t="shared" si="912"/>
        <v>294.19028000000003</v>
      </c>
      <c r="I5689" s="37">
        <f t="shared" si="913"/>
        <v>0.02</v>
      </c>
      <c r="J5689" s="37">
        <f t="shared" si="914"/>
        <v>0.25</v>
      </c>
      <c r="K5689" s="14">
        <f t="shared" si="918"/>
        <v>20.189000000000004</v>
      </c>
      <c r="L5689" s="14">
        <f t="shared" si="919"/>
        <v>267.24639999999999</v>
      </c>
      <c r="M5689" s="10">
        <f>IF(C5689="Data Error","Data Error",IF(C5689&lt;=K5689,0,1-IFERROR(INDEX(BAAL!$C:$D,MATCH(ROUNDUP(C5689-K5689,0),BAAL!$B:$B,0),MATCH(LEFT(M$2,4),BAAL!$C$2:$D$2,0)),0)))</f>
        <v>0</v>
      </c>
      <c r="N5689" s="10">
        <f>IF(D5689="Data Error","Data Error",IF(D5689&lt;=L5689,0,1-IFERROR(INDEX(BAAL!$C:$D,MATCH(ROUNDUP(D5689-L5689,0),BAAL!$B:$B,0),MATCH(LEFT(N$2,4),BAAL!$C$2:$D$2,0)),0)))</f>
        <v>0</v>
      </c>
      <c r="O5689" s="41">
        <f t="shared" si="915"/>
        <v>3.3794628293641637E-5</v>
      </c>
      <c r="P5689" s="41">
        <f t="shared" si="916"/>
        <v>2.1901671649901576E-3</v>
      </c>
      <c r="Q5689" s="10">
        <f t="shared" si="920"/>
        <v>8</v>
      </c>
      <c r="R5689" s="34"/>
      <c r="BQ5689" t="str">
        <f>IF([1]Forecast!N5689="Data Error","Data Error","OK")</f>
        <v>OK</v>
      </c>
      <c r="BR5689" t="str">
        <f>IF([1]Forecast!Q5689="Data Error","Data Error","OK")</f>
        <v>OK</v>
      </c>
    </row>
    <row r="5690" spans="1:70" x14ac:dyDescent="0.25">
      <c r="A5690" s="10">
        <f t="shared" si="911"/>
        <v>0</v>
      </c>
      <c r="B5690" s="1">
        <v>42242</v>
      </c>
      <c r="C5690" s="2">
        <f>'[3]Hourly BAAL'!B5690</f>
        <v>0</v>
      </c>
      <c r="D5690" s="2">
        <f>'[3]Hourly BAAL'!C5690</f>
        <v>93.807839999999999</v>
      </c>
      <c r="E5690" s="3">
        <f>'[3]Hourly BAAL'!D5690</f>
        <v>0.03</v>
      </c>
      <c r="F5690" s="3">
        <f>'[3]Hourly BAAL'!E5690</f>
        <v>0.19</v>
      </c>
      <c r="G5690" s="31">
        <f t="shared" si="917"/>
        <v>24.883500000000002</v>
      </c>
      <c r="H5690" s="31">
        <f t="shared" si="912"/>
        <v>240.25016000000005</v>
      </c>
      <c r="I5690" s="37">
        <f t="shared" si="913"/>
        <v>0.03</v>
      </c>
      <c r="J5690" s="37">
        <f t="shared" si="914"/>
        <v>0.19</v>
      </c>
      <c r="K5690" s="14">
        <f t="shared" si="918"/>
        <v>28.483500000000003</v>
      </c>
      <c r="L5690" s="14">
        <f t="shared" si="919"/>
        <v>267.24639999999999</v>
      </c>
      <c r="M5690" s="10">
        <f>IF(C5690="Data Error","Data Error",IF(C5690&lt;=K5690,0,1-IFERROR(INDEX(BAAL!$C:$D,MATCH(ROUNDUP(C5690-K5690,0),BAAL!$B:$B,0),MATCH(LEFT(M$2,4),BAAL!$C$2:$D$2,0)),0)))</f>
        <v>0</v>
      </c>
      <c r="N5690" s="10">
        <f>IF(D5690="Data Error","Data Error",IF(D5690&lt;=L5690,0,1-IFERROR(INDEX(BAAL!$C:$D,MATCH(ROUNDUP(D5690-L5690,0),BAAL!$B:$B,0),MATCH(LEFT(N$2,4),BAAL!$C$2:$D$2,0)),0)))</f>
        <v>0</v>
      </c>
      <c r="O5690" s="41">
        <f t="shared" si="915"/>
        <v>8.0602619664735484E-5</v>
      </c>
      <c r="P5690" s="41">
        <f t="shared" si="916"/>
        <v>8.6257595000863955E-4</v>
      </c>
      <c r="Q5690" s="10">
        <f t="shared" si="920"/>
        <v>8</v>
      </c>
      <c r="R5690" s="34"/>
      <c r="BQ5690" t="str">
        <f>IF([1]Forecast!N5690="Data Error","Data Error","OK")</f>
        <v>OK</v>
      </c>
      <c r="BR5690" t="str">
        <f>IF([1]Forecast!Q5690="Data Error","Data Error","OK")</f>
        <v>OK</v>
      </c>
    </row>
    <row r="5691" spans="1:70" x14ac:dyDescent="0.25">
      <c r="A5691" s="10">
        <f t="shared" si="911"/>
        <v>1</v>
      </c>
      <c r="B5691" s="4">
        <v>42242.041666666664</v>
      </c>
      <c r="C5691" s="2">
        <f>'[3]Hourly BAAL'!B5691</f>
        <v>0</v>
      </c>
      <c r="D5691" s="2">
        <f>'[3]Hourly BAAL'!C5691</f>
        <v>88.044600000000003</v>
      </c>
      <c r="E5691" s="3">
        <f>'[3]Hourly BAAL'!D5691</f>
        <v>0.04</v>
      </c>
      <c r="F5691" s="3">
        <f>'[3]Hourly BAAL'!E5691</f>
        <v>0.16</v>
      </c>
      <c r="G5691" s="31">
        <f t="shared" si="917"/>
        <v>33.178000000000004</v>
      </c>
      <c r="H5691" s="31">
        <f t="shared" si="912"/>
        <v>193.26740000000007</v>
      </c>
      <c r="I5691" s="37">
        <f t="shared" si="913"/>
        <v>0.04</v>
      </c>
      <c r="J5691" s="37">
        <f t="shared" si="914"/>
        <v>0.16</v>
      </c>
      <c r="K5691" s="14">
        <f t="shared" si="918"/>
        <v>36.778000000000006</v>
      </c>
      <c r="L5691" s="14">
        <f t="shared" si="919"/>
        <v>267.24639999999999</v>
      </c>
      <c r="M5691" s="10">
        <f>IF(C5691="Data Error","Data Error",IF(C5691&lt;=K5691,0,1-IFERROR(INDEX(BAAL!$C:$D,MATCH(ROUNDUP(C5691-K5691,0),BAAL!$B:$B,0),MATCH(LEFT(M$2,4),BAAL!$C$2:$D$2,0)),0)))</f>
        <v>0</v>
      </c>
      <c r="N5691" s="10">
        <f>IF(D5691="Data Error","Data Error",IF(D5691&lt;=L5691,0,1-IFERROR(INDEX(BAAL!$C:$D,MATCH(ROUNDUP(D5691-L5691,0),BAAL!$B:$B,0),MATCH(LEFT(N$2,4),BAAL!$C$2:$D$2,0)),0)))</f>
        <v>0</v>
      </c>
      <c r="O5691" s="41">
        <f t="shared" si="915"/>
        <v>1.0039522883159655E-4</v>
      </c>
      <c r="P5691" s="41">
        <f t="shared" si="916"/>
        <v>8.1272256436902134E-4</v>
      </c>
      <c r="Q5691" s="10">
        <f t="shared" si="920"/>
        <v>8</v>
      </c>
      <c r="R5691" s="34"/>
      <c r="BQ5691" t="str">
        <f>IF([1]Forecast!N5691="Data Error","Data Error","OK")</f>
        <v>OK</v>
      </c>
      <c r="BR5691" t="str">
        <f>IF([1]Forecast!Q5691="Data Error","Data Error","OK")</f>
        <v>OK</v>
      </c>
    </row>
    <row r="5692" spans="1:70" x14ac:dyDescent="0.25">
      <c r="A5692" s="10">
        <f t="shared" si="911"/>
        <v>2</v>
      </c>
      <c r="B5692" s="4">
        <v>42242.083333333336</v>
      </c>
      <c r="C5692" s="2">
        <f>'[3]Hourly BAAL'!B5692</f>
        <v>22.691279999999999</v>
      </c>
      <c r="D5692" s="2">
        <f>'[3]Hourly BAAL'!C5692</f>
        <v>44.403480000000002</v>
      </c>
      <c r="E5692" s="3">
        <f>'[3]Hourly BAAL'!D5692</f>
        <v>0.08</v>
      </c>
      <c r="F5692" s="3">
        <f>'[3]Hourly BAAL'!E5692</f>
        <v>0.12</v>
      </c>
      <c r="G5692" s="31">
        <f t="shared" si="917"/>
        <v>43.66472000000001</v>
      </c>
      <c r="H5692" s="31">
        <f t="shared" si="912"/>
        <v>166.58052000000004</v>
      </c>
      <c r="I5692" s="37">
        <f t="shared" si="913"/>
        <v>0.08</v>
      </c>
      <c r="J5692" s="37">
        <f t="shared" si="914"/>
        <v>0.12</v>
      </c>
      <c r="K5692" s="14">
        <f t="shared" si="918"/>
        <v>69.956000000000003</v>
      </c>
      <c r="L5692" s="14">
        <f t="shared" si="919"/>
        <v>210.98400000000004</v>
      </c>
      <c r="M5692" s="10">
        <f>IF(C5692="Data Error","Data Error",IF(C5692&lt;=K5692,0,1-IFERROR(INDEX(BAAL!$C:$D,MATCH(ROUNDUP(C5692-K5692,0),BAAL!$B:$B,0),MATCH(LEFT(M$2,4),BAAL!$C$2:$D$2,0)),0)))</f>
        <v>0</v>
      </c>
      <c r="N5692" s="10">
        <f>IF(D5692="Data Error","Data Error",IF(D5692&lt;=L5692,0,1-IFERROR(INDEX(BAAL!$C:$D,MATCH(ROUNDUP(D5692-L5692,0),BAAL!$B:$B,0),MATCH(LEFT(N$2,4),BAAL!$C$2:$D$2,0)),0)))</f>
        <v>0</v>
      </c>
      <c r="O5692" s="41">
        <f t="shared" si="915"/>
        <v>1.0676489128379758E-4</v>
      </c>
      <c r="P5692" s="41">
        <f t="shared" si="916"/>
        <v>5.6555291994236329E-5</v>
      </c>
      <c r="Q5692" s="10">
        <f t="shared" si="920"/>
        <v>8</v>
      </c>
      <c r="R5692" s="34"/>
      <c r="BQ5692" t="str">
        <f>IF([1]Forecast!N5692="Data Error","Data Error","OK")</f>
        <v>OK</v>
      </c>
      <c r="BR5692" t="str">
        <f>IF([1]Forecast!Q5692="Data Error","Data Error","OK")</f>
        <v>OK</v>
      </c>
    </row>
    <row r="5693" spans="1:70" x14ac:dyDescent="0.25">
      <c r="A5693" s="10">
        <f t="shared" si="911"/>
        <v>3</v>
      </c>
      <c r="B5693" s="4">
        <v>42242.125</v>
      </c>
      <c r="C5693" s="2">
        <f>'[3]Hourly BAAL'!B5693</f>
        <v>0</v>
      </c>
      <c r="D5693" s="2">
        <f>'[3]Hourly BAAL'!C5693</f>
        <v>0</v>
      </c>
      <c r="E5693" s="3">
        <f>'[3]Hourly BAAL'!D5693</f>
        <v>0.05</v>
      </c>
      <c r="F5693" s="3">
        <f>'[3]Hourly BAAL'!E5693</f>
        <v>0.11</v>
      </c>
      <c r="G5693" s="31">
        <f t="shared" si="917"/>
        <v>41.472500000000004</v>
      </c>
      <c r="H5693" s="31">
        <f t="shared" si="912"/>
        <v>193.40200000000004</v>
      </c>
      <c r="I5693" s="37">
        <f t="shared" si="913"/>
        <v>0.05</v>
      </c>
      <c r="J5693" s="37">
        <f t="shared" si="914"/>
        <v>0.11</v>
      </c>
      <c r="K5693" s="14">
        <f t="shared" si="918"/>
        <v>45.072500000000005</v>
      </c>
      <c r="L5693" s="14">
        <f t="shared" si="919"/>
        <v>193.40200000000004</v>
      </c>
      <c r="M5693" s="10">
        <f>IF(C5693="Data Error","Data Error",IF(C5693&lt;=K5693,0,1-IFERROR(INDEX(BAAL!$C:$D,MATCH(ROUNDUP(C5693-K5693,0),BAAL!$B:$B,0),MATCH(LEFT(M$2,4),BAAL!$C$2:$D$2,0)),0)))</f>
        <v>0</v>
      </c>
      <c r="N5693" s="10">
        <f>IF(D5693="Data Error","Data Error",IF(D5693&lt;=L5693,0,1-IFERROR(INDEX(BAAL!$C:$D,MATCH(ROUNDUP(D5693-L5693,0),BAAL!$B:$B,0),MATCH(LEFT(N$2,4),BAAL!$C$2:$D$2,0)),0)))</f>
        <v>0</v>
      </c>
      <c r="O5693" s="41">
        <f t="shared" si="915"/>
        <v>1.3638358464624717E-4</v>
      </c>
      <c r="P5693" s="41">
        <f t="shared" si="916"/>
        <v>2.4043709205597656E-4</v>
      </c>
      <c r="Q5693" s="10">
        <f t="shared" si="920"/>
        <v>8</v>
      </c>
      <c r="R5693" s="34"/>
      <c r="BQ5693" t="str">
        <f>IF([1]Forecast!N5693="Data Error","Data Error","OK")</f>
        <v>OK</v>
      </c>
      <c r="BR5693" t="str">
        <f>IF([1]Forecast!Q5693="Data Error","Data Error","OK")</f>
        <v>OK</v>
      </c>
    </row>
    <row r="5694" spans="1:70" x14ac:dyDescent="0.25">
      <c r="A5694" s="10">
        <f t="shared" si="911"/>
        <v>4</v>
      </c>
      <c r="B5694" s="4">
        <v>42242.166666666664</v>
      </c>
      <c r="C5694" s="2">
        <f>'[3]Hourly BAAL'!B5694</f>
        <v>5.9398799999999996</v>
      </c>
      <c r="D5694" s="2">
        <f>'[3]Hourly BAAL'!C5694</f>
        <v>10.1922</v>
      </c>
      <c r="E5694" s="3">
        <f>'[3]Hourly BAAL'!D5694</f>
        <v>0.06</v>
      </c>
      <c r="F5694" s="3">
        <f>'[3]Hourly BAAL'!E5694</f>
        <v>0.15</v>
      </c>
      <c r="G5694" s="31">
        <f t="shared" si="917"/>
        <v>43.827120000000001</v>
      </c>
      <c r="H5694" s="31">
        <f t="shared" si="912"/>
        <v>253.5378</v>
      </c>
      <c r="I5694" s="37">
        <f t="shared" si="913"/>
        <v>0.06</v>
      </c>
      <c r="J5694" s="37">
        <f t="shared" si="914"/>
        <v>0.15</v>
      </c>
      <c r="K5694" s="14">
        <f t="shared" si="918"/>
        <v>53.367000000000004</v>
      </c>
      <c r="L5694" s="14">
        <f t="shared" si="919"/>
        <v>263.73</v>
      </c>
      <c r="M5694" s="10">
        <f>IF(C5694="Data Error","Data Error",IF(C5694&lt;=K5694,0,1-IFERROR(INDEX(BAAL!$C:$D,MATCH(ROUNDUP(C5694-K5694,0),BAAL!$B:$B,0),MATCH(LEFT(M$2,4),BAAL!$C$2:$D$2,0)),0)))</f>
        <v>0</v>
      </c>
      <c r="N5694" s="10">
        <f>IF(D5694="Data Error","Data Error",IF(D5694&lt;=L5694,0,1-IFERROR(INDEX(BAAL!$C:$D,MATCH(ROUNDUP(D5694-L5694,0),BAAL!$B:$B,0),MATCH(LEFT(N$2,4),BAAL!$C$2:$D$2,0)),0)))</f>
        <v>0</v>
      </c>
      <c r="O5694" s="41">
        <f t="shared" si="915"/>
        <v>3.8251135595918354E-5</v>
      </c>
      <c r="P5694" s="41">
        <f t="shared" si="916"/>
        <v>2.3487742254776762E-4</v>
      </c>
      <c r="Q5694" s="10">
        <f t="shared" si="920"/>
        <v>8</v>
      </c>
      <c r="R5694" s="34"/>
      <c r="BQ5694" t="str">
        <f>IF([1]Forecast!N5694="Data Error","Data Error","OK")</f>
        <v>OK</v>
      </c>
      <c r="BR5694" t="str">
        <f>IF([1]Forecast!Q5694="Data Error","Data Error","OK")</f>
        <v>OK</v>
      </c>
    </row>
    <row r="5695" spans="1:70" x14ac:dyDescent="0.25">
      <c r="A5695" s="10">
        <f t="shared" si="911"/>
        <v>5</v>
      </c>
      <c r="B5695" s="4">
        <v>42242.208333333336</v>
      </c>
      <c r="C5695" s="2">
        <f>'[3]Hourly BAAL'!B5695</f>
        <v>1.58568</v>
      </c>
      <c r="D5695" s="2">
        <f>'[3]Hourly BAAL'!C5695</f>
        <v>1.0590000000000099</v>
      </c>
      <c r="E5695" s="3">
        <f>'[3]Hourly BAAL'!D5695</f>
        <v>0.05</v>
      </c>
      <c r="F5695" s="3">
        <f>'[3]Hourly BAAL'!E5695</f>
        <v>0.15</v>
      </c>
      <c r="G5695" s="31">
        <f t="shared" si="917"/>
        <v>39.88682</v>
      </c>
      <c r="H5695" s="31">
        <f t="shared" si="912"/>
        <v>262.67099999999999</v>
      </c>
      <c r="I5695" s="37">
        <f t="shared" si="913"/>
        <v>0.05</v>
      </c>
      <c r="J5695" s="37">
        <f t="shared" si="914"/>
        <v>0.15</v>
      </c>
      <c r="K5695" s="14">
        <f t="shared" si="918"/>
        <v>45.072500000000005</v>
      </c>
      <c r="L5695" s="14">
        <f t="shared" si="919"/>
        <v>263.73</v>
      </c>
      <c r="M5695" s="10">
        <f>IF(C5695="Data Error","Data Error",IF(C5695&lt;=K5695,0,1-IFERROR(INDEX(BAAL!$C:$D,MATCH(ROUNDUP(C5695-K5695,0),BAAL!$B:$B,0),MATCH(LEFT(M$2,4),BAAL!$C$2:$D$2,0)),0)))</f>
        <v>0</v>
      </c>
      <c r="N5695" s="10">
        <f>IF(D5695="Data Error","Data Error",IF(D5695&lt;=L5695,0,1-IFERROR(INDEX(BAAL!$C:$D,MATCH(ROUNDUP(D5695-L5695,0),BAAL!$B:$B,0),MATCH(LEFT(N$2,4),BAAL!$C$2:$D$2,0)),0)))</f>
        <v>0</v>
      </c>
      <c r="O5695" s="41">
        <f t="shared" si="915"/>
        <v>9.5386741774507985E-5</v>
      </c>
      <c r="P5695" s="41">
        <f t="shared" si="916"/>
        <v>4.2108443711405557E-4</v>
      </c>
      <c r="Q5695" s="10">
        <f t="shared" si="920"/>
        <v>8</v>
      </c>
      <c r="R5695" s="34"/>
      <c r="BQ5695" t="str">
        <f>IF([1]Forecast!N5695="Data Error","Data Error","OK")</f>
        <v>OK</v>
      </c>
      <c r="BR5695" t="str">
        <f>IF([1]Forecast!Q5695="Data Error","Data Error","OK")</f>
        <v>OK</v>
      </c>
    </row>
    <row r="5696" spans="1:70" x14ac:dyDescent="0.25">
      <c r="A5696" s="10">
        <f t="shared" si="911"/>
        <v>6</v>
      </c>
      <c r="B5696" s="4">
        <v>42242.25</v>
      </c>
      <c r="C5696" s="2">
        <f>'[3]Hourly BAAL'!B5696</f>
        <v>5.1728399999999999</v>
      </c>
      <c r="D5696" s="2">
        <f>'[3]Hourly BAAL'!C5696</f>
        <v>0</v>
      </c>
      <c r="E5696" s="3">
        <f>'[3]Hourly BAAL'!D5696</f>
        <v>0.05</v>
      </c>
      <c r="F5696" s="3">
        <f>'[3]Hourly BAAL'!E5696</f>
        <v>0.16</v>
      </c>
      <c r="G5696" s="31">
        <f t="shared" si="917"/>
        <v>36.299660000000003</v>
      </c>
      <c r="H5696" s="31">
        <f t="shared" si="912"/>
        <v>281.31200000000007</v>
      </c>
      <c r="I5696" s="37">
        <f t="shared" si="913"/>
        <v>0.05</v>
      </c>
      <c r="J5696" s="37">
        <f t="shared" si="914"/>
        <v>0.16</v>
      </c>
      <c r="K5696" s="14">
        <f t="shared" si="918"/>
        <v>45.072500000000005</v>
      </c>
      <c r="L5696" s="14">
        <f t="shared" si="919"/>
        <v>267.24639999999999</v>
      </c>
      <c r="M5696" s="10">
        <f>IF(C5696="Data Error","Data Error",IF(C5696&lt;=K5696,0,1-IFERROR(INDEX(BAAL!$C:$D,MATCH(ROUNDUP(C5696-K5696,0),BAAL!$B:$B,0),MATCH(LEFT(M$2,4),BAAL!$C$2:$D$2,0)),0)))</f>
        <v>0</v>
      </c>
      <c r="N5696" s="10">
        <f>IF(D5696="Data Error","Data Error",IF(D5696&lt;=L5696,0,1-IFERROR(INDEX(BAAL!$C:$D,MATCH(ROUNDUP(D5696-L5696,0),BAAL!$B:$B,0),MATCH(LEFT(N$2,4),BAAL!$C$2:$D$2,0)),0)))</f>
        <v>0</v>
      </c>
      <c r="O5696" s="41">
        <f t="shared" si="915"/>
        <v>2.9613930764911023E-5</v>
      </c>
      <c r="P5696" s="41">
        <f t="shared" si="916"/>
        <v>4.6519010561189416E-4</v>
      </c>
      <c r="Q5696" s="10">
        <f t="shared" si="920"/>
        <v>8</v>
      </c>
      <c r="R5696" s="34"/>
      <c r="BQ5696" t="str">
        <f>IF([1]Forecast!N5696="Data Error","Data Error","OK")</f>
        <v>OK</v>
      </c>
      <c r="BR5696" t="str">
        <f>IF([1]Forecast!Q5696="Data Error","Data Error","OK")</f>
        <v>OK</v>
      </c>
    </row>
    <row r="5697" spans="1:70" x14ac:dyDescent="0.25">
      <c r="A5697" s="10">
        <f t="shared" si="911"/>
        <v>7</v>
      </c>
      <c r="B5697" s="4">
        <v>42242.291666666664</v>
      </c>
      <c r="C5697" s="2">
        <f>'[3]Hourly BAAL'!B5697</f>
        <v>24.507239999999999</v>
      </c>
      <c r="D5697" s="2">
        <f>'[3]Hourly BAAL'!C5697</f>
        <v>32.15316</v>
      </c>
      <c r="E5697" s="3">
        <f>'[3]Hourly BAAL'!D5697</f>
        <v>0.06</v>
      </c>
      <c r="F5697" s="3">
        <f>'[3]Hourly BAAL'!E5697</f>
        <v>0.17</v>
      </c>
      <c r="G5697" s="31">
        <f t="shared" si="917"/>
        <v>25.259760000000004</v>
      </c>
      <c r="H5697" s="31">
        <f t="shared" si="912"/>
        <v>266.74084000000005</v>
      </c>
      <c r="I5697" s="37">
        <f t="shared" si="913"/>
        <v>0.06</v>
      </c>
      <c r="J5697" s="37">
        <f t="shared" si="914"/>
        <v>0.17</v>
      </c>
      <c r="K5697" s="14">
        <f t="shared" si="918"/>
        <v>53.367000000000004</v>
      </c>
      <c r="L5697" s="14">
        <f t="shared" si="919"/>
        <v>267.24639999999999</v>
      </c>
      <c r="M5697" s="10">
        <f>IF(C5697="Data Error","Data Error",IF(C5697&lt;=K5697,0,1-IFERROR(INDEX(BAAL!$C:$D,MATCH(ROUNDUP(C5697-K5697,0),BAAL!$B:$B,0),MATCH(LEFT(M$2,4),BAAL!$C$2:$D$2,0)),0)))</f>
        <v>0</v>
      </c>
      <c r="N5697" s="10">
        <f>IF(D5697="Data Error","Data Error",IF(D5697&lt;=L5697,0,1-IFERROR(INDEX(BAAL!$C:$D,MATCH(ROUNDUP(D5697-L5697,0),BAAL!$B:$B,0),MATCH(LEFT(N$2,4),BAAL!$C$2:$D$2,0)),0)))</f>
        <v>0</v>
      </c>
      <c r="O5697" s="41">
        <f t="shared" si="915"/>
        <v>2.6245284801370845E-4</v>
      </c>
      <c r="P5697" s="41">
        <f t="shared" si="916"/>
        <v>6.4965652132409111E-6</v>
      </c>
      <c r="Q5697" s="10">
        <f t="shared" si="920"/>
        <v>8</v>
      </c>
      <c r="R5697" s="34"/>
      <c r="BQ5697" t="str">
        <f>IF([1]Forecast!N5697="Data Error","Data Error","OK")</f>
        <v>OK</v>
      </c>
      <c r="BR5697" t="str">
        <f>IF([1]Forecast!Q5697="Data Error","Data Error","OK")</f>
        <v>OK</v>
      </c>
    </row>
    <row r="5698" spans="1:70" x14ac:dyDescent="0.25">
      <c r="A5698" s="10">
        <f t="shared" si="911"/>
        <v>8</v>
      </c>
      <c r="B5698" s="4">
        <v>42242.333333333336</v>
      </c>
      <c r="C5698" s="2">
        <f>'[3]Hourly BAAL'!B5698</f>
        <v>16.997160000000001</v>
      </c>
      <c r="D5698" s="2">
        <f>'[3]Hourly BAAL'!C5698</f>
        <v>0</v>
      </c>
      <c r="E5698" s="3">
        <f>'[3]Hourly BAAL'!D5698</f>
        <v>0.04</v>
      </c>
      <c r="F5698" s="3">
        <f>'[3]Hourly BAAL'!E5698</f>
        <v>0.15</v>
      </c>
      <c r="G5698" s="31">
        <f t="shared" si="917"/>
        <v>16.180840000000003</v>
      </c>
      <c r="H5698" s="31">
        <f t="shared" si="912"/>
        <v>263.73</v>
      </c>
      <c r="I5698" s="37">
        <f t="shared" si="913"/>
        <v>0.04</v>
      </c>
      <c r="J5698" s="37">
        <f t="shared" si="914"/>
        <v>0.15</v>
      </c>
      <c r="K5698" s="14">
        <f t="shared" si="918"/>
        <v>36.778000000000006</v>
      </c>
      <c r="L5698" s="14">
        <f t="shared" si="919"/>
        <v>263.73</v>
      </c>
      <c r="M5698" s="10">
        <f>IF(C5698="Data Error","Data Error",IF(C5698&lt;=K5698,0,1-IFERROR(INDEX(BAAL!$C:$D,MATCH(ROUNDUP(C5698-K5698,0),BAAL!$B:$B,0),MATCH(LEFT(M$2,4),BAAL!$C$2:$D$2,0)),0)))</f>
        <v>0</v>
      </c>
      <c r="N5698" s="10">
        <f>IF(D5698="Data Error","Data Error",IF(D5698&lt;=L5698,0,1-IFERROR(INDEX(BAAL!$C:$D,MATCH(ROUNDUP(D5698-L5698,0),BAAL!$B:$B,0),MATCH(LEFT(N$2,4),BAAL!$C$2:$D$2,0)),0)))</f>
        <v>0</v>
      </c>
      <c r="O5698" s="41">
        <f t="shared" si="915"/>
        <v>1.0966997130900913E-4</v>
      </c>
      <c r="P5698" s="41">
        <f t="shared" si="916"/>
        <v>4.4616687477293211E-4</v>
      </c>
      <c r="Q5698" s="10">
        <f t="shared" si="920"/>
        <v>8</v>
      </c>
      <c r="R5698" s="34"/>
      <c r="BQ5698" t="str">
        <f>IF([1]Forecast!N5698="Data Error","Data Error","OK")</f>
        <v>OK</v>
      </c>
      <c r="BR5698" t="str">
        <f>IF([1]Forecast!Q5698="Data Error","Data Error","OK")</f>
        <v>OK</v>
      </c>
    </row>
    <row r="5699" spans="1:70" x14ac:dyDescent="0.25">
      <c r="A5699" s="10">
        <f t="shared" ref="A5699:A5762" si="921">HOUR(B5699:B12225)</f>
        <v>9</v>
      </c>
      <c r="B5699" s="4">
        <v>42242.375</v>
      </c>
      <c r="C5699" s="2">
        <f>'[3]Hourly BAAL'!B5699</f>
        <v>16.365839999999999</v>
      </c>
      <c r="D5699" s="2">
        <f>'[3]Hourly BAAL'!C5699</f>
        <v>0</v>
      </c>
      <c r="E5699" s="3">
        <f>'[3]Hourly BAAL'!D5699</f>
        <v>0.03</v>
      </c>
      <c r="F5699" s="3">
        <f>'[3]Hourly BAAL'!E5699</f>
        <v>0.22</v>
      </c>
      <c r="G5699" s="31">
        <f t="shared" si="917"/>
        <v>8.5176600000000029</v>
      </c>
      <c r="H5699" s="31">
        <f t="shared" ref="H5699:H5762" si="922">IF(D5699="Data Error","Data Error",F5699*F$1-D5699)</f>
        <v>386.80400000000009</v>
      </c>
      <c r="I5699" s="37">
        <f t="shared" ref="I5699:I5762" si="923">IF(C5699="Data Error","Data Error",E5699+IF(AF$8&gt;G5699,ROUND((AF$8-G5699)/E$1,2),0))</f>
        <v>0.03</v>
      </c>
      <c r="J5699" s="37">
        <f t="shared" ref="J5699:J5762" si="924">IF(D5699="Data Error","Data Error",F5699+IF(AG$8&gt;H5699,ROUND((AG$8-H5699)/F$1,2),0))</f>
        <v>0.22</v>
      </c>
      <c r="K5699" s="14">
        <f t="shared" si="918"/>
        <v>28.483500000000003</v>
      </c>
      <c r="L5699" s="14">
        <f t="shared" si="919"/>
        <v>267.24639999999999</v>
      </c>
      <c r="M5699" s="10">
        <f>IF(C5699="Data Error","Data Error",IF(C5699&lt;=K5699,0,1-IFERROR(INDEX(BAAL!$C:$D,MATCH(ROUNDUP(C5699-K5699,0),BAAL!$B:$B,0),MATCH(LEFT(M$2,4),BAAL!$C$2:$D$2,0)),0)))</f>
        <v>0</v>
      </c>
      <c r="N5699" s="10">
        <f>IF(D5699="Data Error","Data Error",IF(D5699&lt;=L5699,0,1-IFERROR(INDEX(BAAL!$C:$D,MATCH(ROUNDUP(D5699-L5699,0),BAAL!$B:$B,0),MATCH(LEFT(N$2,4),BAAL!$C$2:$D$2,0)),0)))</f>
        <v>0</v>
      </c>
      <c r="O5699" s="41">
        <f t="shared" ref="O5699:O5762" si="925">IF(C5699="Data Error","Data Error",(C5699/E$1-INDEX(AM$3:AM$103,MATCH(ROUND(I5699,2),$S$3:$S$103,0),1))^2)</f>
        <v>1.1562825797235554E-4</v>
      </c>
      <c r="P5699" s="41">
        <f t="shared" ref="P5699:P5762" si="926">IF(D5699="Data Error","Data Error",(D5699/F$1-INDEX(AN$3:AN$103,MATCH(ROUND(J5699,2),$S$3:$S$103,0),1))^2)</f>
        <v>5.6613785982449879E-4</v>
      </c>
      <c r="Q5699" s="10">
        <f t="shared" si="920"/>
        <v>8</v>
      </c>
      <c r="R5699" s="34"/>
      <c r="BQ5699" t="str">
        <f>IF([1]Forecast!N5699="Data Error","Data Error","OK")</f>
        <v>OK</v>
      </c>
      <c r="BR5699" t="str">
        <f>IF([1]Forecast!Q5699="Data Error","Data Error","OK")</f>
        <v>OK</v>
      </c>
    </row>
    <row r="5700" spans="1:70" x14ac:dyDescent="0.25">
      <c r="A5700" s="10">
        <f t="shared" si="921"/>
        <v>10</v>
      </c>
      <c r="B5700" s="4">
        <v>42242.416666666664</v>
      </c>
      <c r="C5700" s="2">
        <f>'[3]Hourly BAAL'!B5700</f>
        <v>9.7544400000000007</v>
      </c>
      <c r="D5700" s="2">
        <f>'[3]Hourly BAAL'!C5700</f>
        <v>0</v>
      </c>
      <c r="E5700" s="3">
        <f>'[3]Hourly BAAL'!D5700</f>
        <v>0.01</v>
      </c>
      <c r="F5700" s="3">
        <f>'[3]Hourly BAAL'!E5700</f>
        <v>0.33</v>
      </c>
      <c r="G5700" s="31">
        <f t="shared" ref="G5700:G5763" si="927">IF(C5700="Data Error","Data Error",E5700*E$1-C5700)</f>
        <v>-1.4599399999999996</v>
      </c>
      <c r="H5700" s="31">
        <f t="shared" si="922"/>
        <v>580.20600000000013</v>
      </c>
      <c r="I5700" s="37">
        <f t="shared" si="923"/>
        <v>0.01</v>
      </c>
      <c r="J5700" s="37">
        <f t="shared" si="924"/>
        <v>0.33</v>
      </c>
      <c r="K5700" s="14">
        <f t="shared" ref="K5700:K5763" si="928">IF(C5700="Data Error","Data Error",IF($AF$5="a.",IFERROR(INDEX(Z:Z,MATCH(I5700,$S:$S,0),1),Z$103),INDEX($BM$110:$BM$133,$A5700+1,1)*AF$11))</f>
        <v>11.894500000000001</v>
      </c>
      <c r="L5700" s="14">
        <f t="shared" ref="L5700:L5763" si="929">IF(D5700="Data Error","Data Error",IF($AF$5="a.",IFERROR(INDEX(AA:AA,MATCH(J5700,$S:$S,0),1),AA$103),INDEX($BM$140:$BM$163,$A5700+1,1)*AG$11))</f>
        <v>267.24639999999999</v>
      </c>
      <c r="M5700" s="10">
        <f>IF(C5700="Data Error","Data Error",IF(C5700&lt;=K5700,0,1-IFERROR(INDEX(BAAL!$C:$D,MATCH(ROUNDUP(C5700-K5700,0),BAAL!$B:$B,0),MATCH(LEFT(M$2,4),BAAL!$C$2:$D$2,0)),0)))</f>
        <v>0</v>
      </c>
      <c r="N5700" s="10">
        <f>IF(D5700="Data Error","Data Error",IF(D5700&lt;=L5700,0,1-IFERROR(INDEX(BAAL!$C:$D,MATCH(ROUNDUP(D5700-L5700,0),BAAL!$B:$B,0),MATCH(LEFT(N$2,4),BAAL!$C$2:$D$2,0)),0)))</f>
        <v>0</v>
      </c>
      <c r="O5700" s="41">
        <f t="shared" si="925"/>
        <v>6.4536354184988352E-5</v>
      </c>
      <c r="P5700" s="41">
        <f t="shared" si="926"/>
        <v>1.2696037377301658E-3</v>
      </c>
      <c r="Q5700" s="10">
        <f t="shared" ref="Q5700:Q5763" si="930">MONTH(B5700)</f>
        <v>8</v>
      </c>
      <c r="R5700" s="34"/>
      <c r="BQ5700" t="str">
        <f>IF([1]Forecast!N5700="Data Error","Data Error","OK")</f>
        <v>OK</v>
      </c>
      <c r="BR5700" t="str">
        <f>IF([1]Forecast!Q5700="Data Error","Data Error","OK")</f>
        <v>OK</v>
      </c>
    </row>
    <row r="5701" spans="1:70" x14ac:dyDescent="0.25">
      <c r="A5701" s="10">
        <f t="shared" si="921"/>
        <v>11</v>
      </c>
      <c r="B5701" s="4">
        <v>42242.458333333336</v>
      </c>
      <c r="C5701" s="2">
        <f>'[3]Hourly BAAL'!B5701</f>
        <v>1.3218000000000001</v>
      </c>
      <c r="D5701" s="2">
        <f>'[3]Hourly BAAL'!C5701</f>
        <v>0</v>
      </c>
      <c r="E5701" s="3">
        <f>'[3]Hourly BAAL'!D5701</f>
        <v>0</v>
      </c>
      <c r="F5701" s="3">
        <f>'[3]Hourly BAAL'!E5701</f>
        <v>0.41</v>
      </c>
      <c r="G5701" s="31">
        <f t="shared" si="927"/>
        <v>-1.3218000000000001</v>
      </c>
      <c r="H5701" s="31">
        <f t="shared" si="922"/>
        <v>720.86200000000008</v>
      </c>
      <c r="I5701" s="37">
        <f t="shared" si="923"/>
        <v>0</v>
      </c>
      <c r="J5701" s="37">
        <f t="shared" si="924"/>
        <v>0.41</v>
      </c>
      <c r="K5701" s="14">
        <f t="shared" si="928"/>
        <v>3.6</v>
      </c>
      <c r="L5701" s="14">
        <f t="shared" si="929"/>
        <v>267.24639999999999</v>
      </c>
      <c r="M5701" s="10">
        <f>IF(C5701="Data Error","Data Error",IF(C5701&lt;=K5701,0,1-IFERROR(INDEX(BAAL!$C:$D,MATCH(ROUNDUP(C5701-K5701,0),BAAL!$B:$B,0),MATCH(LEFT(M$2,4),BAAL!$C$2:$D$2,0)),0)))</f>
        <v>0</v>
      </c>
      <c r="N5701" s="10">
        <f>IF(D5701="Data Error","Data Error",IF(D5701&lt;=L5701,0,1-IFERROR(INDEX(BAAL!$C:$D,MATCH(ROUNDUP(D5701-L5701,0),BAAL!$B:$B,0),MATCH(LEFT(N$2,4),BAAL!$C$2:$D$2,0)),0)))</f>
        <v>0</v>
      </c>
      <c r="O5701" s="41">
        <f t="shared" si="925"/>
        <v>3.4587601162999239E-4</v>
      </c>
      <c r="P5701" s="41">
        <f t="shared" si="926"/>
        <v>1.418664506754563E-3</v>
      </c>
      <c r="Q5701" s="10">
        <f t="shared" si="930"/>
        <v>8</v>
      </c>
      <c r="R5701" s="34"/>
      <c r="BQ5701" t="str">
        <f>IF([1]Forecast!N5701="Data Error","Data Error","OK")</f>
        <v>OK</v>
      </c>
      <c r="BR5701" t="str">
        <f>IF([1]Forecast!Q5701="Data Error","Data Error","OK")</f>
        <v>OK</v>
      </c>
    </row>
    <row r="5702" spans="1:70" x14ac:dyDescent="0.25">
      <c r="A5702" s="10">
        <f t="shared" si="921"/>
        <v>12</v>
      </c>
      <c r="B5702" s="4">
        <v>42242.5</v>
      </c>
      <c r="C5702" s="2">
        <f>'[3]Hourly BAAL'!B5702</f>
        <v>1.02084</v>
      </c>
      <c r="D5702" s="2">
        <f>'[3]Hourly BAAL'!C5702</f>
        <v>18.138480000000001</v>
      </c>
      <c r="E5702" s="3">
        <f>'[3]Hourly BAAL'!D5702</f>
        <v>0</v>
      </c>
      <c r="F5702" s="3">
        <f>'[3]Hourly BAAL'!E5702</f>
        <v>0.4</v>
      </c>
      <c r="G5702" s="31">
        <f t="shared" si="927"/>
        <v>-1.02084</v>
      </c>
      <c r="H5702" s="31">
        <f t="shared" si="922"/>
        <v>685.14152000000024</v>
      </c>
      <c r="I5702" s="37">
        <f t="shared" si="923"/>
        <v>0</v>
      </c>
      <c r="J5702" s="37">
        <f t="shared" si="924"/>
        <v>0.4</v>
      </c>
      <c r="K5702" s="14">
        <f t="shared" si="928"/>
        <v>3.6</v>
      </c>
      <c r="L5702" s="14">
        <f t="shared" si="929"/>
        <v>267.24639999999999</v>
      </c>
      <c r="M5702" s="10">
        <f>IF(C5702="Data Error","Data Error",IF(C5702&lt;=K5702,0,1-IFERROR(INDEX(BAAL!$C:$D,MATCH(ROUNDUP(C5702-K5702,0),BAAL!$B:$B,0),MATCH(LEFT(M$2,4),BAAL!$C$2:$D$2,0)),0)))</f>
        <v>0</v>
      </c>
      <c r="N5702" s="10">
        <f>IF(D5702="Data Error","Data Error",IF(D5702&lt;=L5702,0,1-IFERROR(INDEX(BAAL!$C:$D,MATCH(ROUNDUP(D5702-L5702,0),BAAL!$B:$B,0),MATCH(LEFT(N$2,4),BAAL!$C$2:$D$2,0)),0)))</f>
        <v>0</v>
      </c>
      <c r="O5702" s="41">
        <f t="shared" si="925"/>
        <v>3.5950378197773132E-4</v>
      </c>
      <c r="P5702" s="41">
        <f t="shared" si="926"/>
        <v>2.410416006673837E-4</v>
      </c>
      <c r="Q5702" s="10">
        <f t="shared" si="930"/>
        <v>8</v>
      </c>
      <c r="R5702" s="34"/>
      <c r="BQ5702" t="str">
        <f>IF([1]Forecast!N5702="Data Error","Data Error","OK")</f>
        <v>OK</v>
      </c>
      <c r="BR5702" t="str">
        <f>IF([1]Forecast!Q5702="Data Error","Data Error","OK")</f>
        <v>OK</v>
      </c>
    </row>
    <row r="5703" spans="1:70" x14ac:dyDescent="0.25">
      <c r="A5703" s="10">
        <f t="shared" si="921"/>
        <v>13</v>
      </c>
      <c r="B5703" s="4">
        <v>42242.541666666664</v>
      </c>
      <c r="C5703" s="2">
        <f>'[3]Hourly BAAL'!B5703</f>
        <v>1.02084</v>
      </c>
      <c r="D5703" s="2">
        <f>'[3]Hourly BAAL'!C5703</f>
        <v>90.87876</v>
      </c>
      <c r="E5703" s="3">
        <f>'[3]Hourly BAAL'!D5703</f>
        <v>0</v>
      </c>
      <c r="F5703" s="3">
        <f>'[3]Hourly BAAL'!E5703</f>
        <v>0.37</v>
      </c>
      <c r="G5703" s="31">
        <f t="shared" si="927"/>
        <v>-1.02084</v>
      </c>
      <c r="H5703" s="31">
        <f t="shared" si="922"/>
        <v>559.65524000000005</v>
      </c>
      <c r="I5703" s="37">
        <f t="shared" si="923"/>
        <v>0</v>
      </c>
      <c r="J5703" s="37">
        <f t="shared" si="924"/>
        <v>0.37</v>
      </c>
      <c r="K5703" s="14">
        <f t="shared" si="928"/>
        <v>3.6</v>
      </c>
      <c r="L5703" s="14">
        <f t="shared" si="929"/>
        <v>267.24639999999999</v>
      </c>
      <c r="M5703" s="10">
        <f>IF(C5703="Data Error","Data Error",IF(C5703&lt;=K5703,0,1-IFERROR(INDEX(BAAL!$C:$D,MATCH(ROUNDUP(C5703-K5703,0),BAAL!$B:$B,0),MATCH(LEFT(M$2,4),BAAL!$C$2:$D$2,0)),0)))</f>
        <v>0</v>
      </c>
      <c r="N5703" s="10">
        <f>IF(D5703="Data Error","Data Error",IF(D5703&lt;=L5703,0,1-IFERROR(INDEX(BAAL!$C:$D,MATCH(ROUNDUP(D5703-L5703,0),BAAL!$B:$B,0),MATCH(LEFT(N$2,4),BAAL!$C$2:$D$2,0)),0)))</f>
        <v>0</v>
      </c>
      <c r="O5703" s="41">
        <f t="shared" si="925"/>
        <v>3.5950378197773132E-4</v>
      </c>
      <c r="P5703" s="41">
        <f t="shared" si="926"/>
        <v>3.6491205432574681E-4</v>
      </c>
      <c r="Q5703" s="10">
        <f t="shared" si="930"/>
        <v>8</v>
      </c>
      <c r="R5703" s="34"/>
      <c r="BQ5703" t="str">
        <f>IF([1]Forecast!N5703="Data Error","Data Error","OK")</f>
        <v>OK</v>
      </c>
      <c r="BR5703" t="str">
        <f>IF([1]Forecast!Q5703="Data Error","Data Error","OK")</f>
        <v>OK</v>
      </c>
    </row>
    <row r="5704" spans="1:70" x14ac:dyDescent="0.25">
      <c r="A5704" s="10">
        <f t="shared" si="921"/>
        <v>14</v>
      </c>
      <c r="B5704" s="4">
        <v>42242.583333333336</v>
      </c>
      <c r="C5704" s="2">
        <f>'[3]Hourly BAAL'!B5704</f>
        <v>0</v>
      </c>
      <c r="D5704" s="2">
        <f>'[3]Hourly BAAL'!C5704</f>
        <v>62.195279999999997</v>
      </c>
      <c r="E5704" s="3">
        <f>'[3]Hourly BAAL'!D5704</f>
        <v>0</v>
      </c>
      <c r="F5704" s="3">
        <f>'[3]Hourly BAAL'!E5704</f>
        <v>0.33</v>
      </c>
      <c r="G5704" s="31">
        <f t="shared" si="927"/>
        <v>0</v>
      </c>
      <c r="H5704" s="31">
        <f t="shared" si="922"/>
        <v>518.01072000000011</v>
      </c>
      <c r="I5704" s="37">
        <f t="shared" si="923"/>
        <v>0</v>
      </c>
      <c r="J5704" s="37">
        <f t="shared" si="924"/>
        <v>0.33</v>
      </c>
      <c r="K5704" s="14">
        <f t="shared" si="928"/>
        <v>3.6</v>
      </c>
      <c r="L5704" s="14">
        <f t="shared" si="929"/>
        <v>267.24639999999999</v>
      </c>
      <c r="M5704" s="10">
        <f>IF(C5704="Data Error","Data Error",IF(C5704&lt;=K5704,0,1-IFERROR(INDEX(BAAL!$C:$D,MATCH(ROUNDUP(C5704-K5704,0),BAAL!$B:$B,0),MATCH(LEFT(M$2,4),BAAL!$C$2:$D$2,0)),0)))</f>
        <v>0</v>
      </c>
      <c r="N5704" s="10">
        <f>IF(D5704="Data Error","Data Error",IF(D5704&lt;=L5704,0,1-IFERROR(INDEX(BAAL!$C:$D,MATCH(ROUNDUP(D5704-L5704,0),BAAL!$B:$B,0),MATCH(LEFT(N$2,4),BAAL!$C$2:$D$2,0)),0)))</f>
        <v>0</v>
      </c>
      <c r="O5704" s="41">
        <f t="shared" si="925"/>
        <v>4.076897353827461E-4</v>
      </c>
      <c r="P5704" s="41">
        <f t="shared" si="926"/>
        <v>6.6097115466488513E-8</v>
      </c>
      <c r="Q5704" s="10">
        <f t="shared" si="930"/>
        <v>8</v>
      </c>
      <c r="R5704" s="34"/>
      <c r="BQ5704" t="str">
        <f>IF([1]Forecast!N5704="Data Error","Data Error","OK")</f>
        <v>OK</v>
      </c>
      <c r="BR5704" t="str">
        <f>IF([1]Forecast!Q5704="Data Error","Data Error","OK")</f>
        <v>OK</v>
      </c>
    </row>
    <row r="5705" spans="1:70" x14ac:dyDescent="0.25">
      <c r="A5705" s="10">
        <f t="shared" si="921"/>
        <v>15</v>
      </c>
      <c r="B5705" s="4">
        <v>42242.625</v>
      </c>
      <c r="C5705" s="2">
        <f>'[3]Hourly BAAL'!B5705</f>
        <v>2.4716399999999998</v>
      </c>
      <c r="D5705" s="2">
        <f>'[3]Hourly BAAL'!C5705</f>
        <v>39.775680000000001</v>
      </c>
      <c r="E5705" s="3">
        <f>'[3]Hourly BAAL'!D5705</f>
        <v>0.01</v>
      </c>
      <c r="F5705" s="3">
        <f>'[3]Hourly BAAL'!E5705</f>
        <v>0.28999999999999998</v>
      </c>
      <c r="G5705" s="31">
        <f t="shared" si="927"/>
        <v>5.8228600000000013</v>
      </c>
      <c r="H5705" s="31">
        <f t="shared" si="922"/>
        <v>470.10232000000002</v>
      </c>
      <c r="I5705" s="37">
        <f t="shared" si="923"/>
        <v>0.01</v>
      </c>
      <c r="J5705" s="37">
        <f t="shared" si="924"/>
        <v>0.28999999999999998</v>
      </c>
      <c r="K5705" s="14">
        <f t="shared" si="928"/>
        <v>11.894500000000001</v>
      </c>
      <c r="L5705" s="14">
        <f t="shared" si="929"/>
        <v>267.24639999999999</v>
      </c>
      <c r="M5705" s="10">
        <f>IF(C5705="Data Error","Data Error",IF(C5705&lt;=K5705,0,1-IFERROR(INDEX(BAAL!$C:$D,MATCH(ROUNDUP(C5705-K5705,0),BAAL!$B:$B,0),MATCH(LEFT(M$2,4),BAAL!$C$2:$D$2,0)),0)))</f>
        <v>0</v>
      </c>
      <c r="N5705" s="10">
        <f>IF(D5705="Data Error","Data Error",IF(D5705&lt;=L5705,0,1-IFERROR(INDEX(BAAL!$C:$D,MATCH(ROUNDUP(D5705-L5705,0),BAAL!$B:$B,0),MATCH(LEFT(N$2,4),BAAL!$C$2:$D$2,0)),0)))</f>
        <v>0</v>
      </c>
      <c r="O5705" s="41">
        <f t="shared" si="925"/>
        <v>5.577459235561034E-7</v>
      </c>
      <c r="P5705" s="41">
        <f t="shared" si="926"/>
        <v>3.0930086195631596E-5</v>
      </c>
      <c r="Q5705" s="10">
        <f t="shared" si="930"/>
        <v>8</v>
      </c>
      <c r="R5705" s="34"/>
      <c r="BQ5705" t="str">
        <f>IF([1]Forecast!N5705="Data Error","Data Error","OK")</f>
        <v>OK</v>
      </c>
      <c r="BR5705" t="str">
        <f>IF([1]Forecast!Q5705="Data Error","Data Error","OK")</f>
        <v>OK</v>
      </c>
    </row>
    <row r="5706" spans="1:70" x14ac:dyDescent="0.25">
      <c r="A5706" s="10">
        <f t="shared" si="921"/>
        <v>16</v>
      </c>
      <c r="B5706" s="4">
        <v>42242.666666666664</v>
      </c>
      <c r="C5706" s="2">
        <f>'[3]Hourly BAAL'!B5706</f>
        <v>1.9523999999999999</v>
      </c>
      <c r="D5706" s="2">
        <f>'[3]Hourly BAAL'!C5706</f>
        <v>49.804319999999997</v>
      </c>
      <c r="E5706" s="3">
        <f>'[3]Hourly BAAL'!D5706</f>
        <v>0.01</v>
      </c>
      <c r="F5706" s="3">
        <f>'[3]Hourly BAAL'!E5706</f>
        <v>0.27</v>
      </c>
      <c r="G5706" s="31">
        <f t="shared" si="927"/>
        <v>6.3421000000000012</v>
      </c>
      <c r="H5706" s="31">
        <f t="shared" si="922"/>
        <v>424.90968000000009</v>
      </c>
      <c r="I5706" s="37">
        <f t="shared" si="923"/>
        <v>0.01</v>
      </c>
      <c r="J5706" s="37">
        <f t="shared" si="924"/>
        <v>0.27</v>
      </c>
      <c r="K5706" s="14">
        <f t="shared" si="928"/>
        <v>11.894500000000001</v>
      </c>
      <c r="L5706" s="14">
        <f t="shared" si="929"/>
        <v>267.24639999999999</v>
      </c>
      <c r="M5706" s="10">
        <f>IF(C5706="Data Error","Data Error",IF(C5706&lt;=K5706,0,1-IFERROR(INDEX(BAAL!$C:$D,MATCH(ROUNDUP(C5706-K5706,0),BAAL!$B:$B,0),MATCH(LEFT(M$2,4),BAAL!$C$2:$D$2,0)),0)))</f>
        <v>0</v>
      </c>
      <c r="N5706" s="10">
        <f>IF(D5706="Data Error","Data Error",IF(D5706&lt;=L5706,0,1-IFERROR(INDEX(BAAL!$C:$D,MATCH(ROUNDUP(D5706-L5706,0),BAAL!$B:$B,0),MATCH(LEFT(N$2,4),BAAL!$C$2:$D$2,0)),0)))</f>
        <v>0</v>
      </c>
      <c r="O5706" s="41">
        <f t="shared" si="925"/>
        <v>1.8846596684741542E-6</v>
      </c>
      <c r="P5706" s="41">
        <f t="shared" si="926"/>
        <v>8.0490912406965594E-6</v>
      </c>
      <c r="Q5706" s="10">
        <f t="shared" si="930"/>
        <v>8</v>
      </c>
      <c r="R5706" s="34"/>
      <c r="BQ5706" t="str">
        <f>IF([1]Forecast!N5706="Data Error","Data Error","OK")</f>
        <v>OK</v>
      </c>
      <c r="BR5706" t="str">
        <f>IF([1]Forecast!Q5706="Data Error","Data Error","OK")</f>
        <v>OK</v>
      </c>
    </row>
    <row r="5707" spans="1:70" x14ac:dyDescent="0.25">
      <c r="A5707" s="10">
        <f t="shared" si="921"/>
        <v>17</v>
      </c>
      <c r="B5707" s="4">
        <v>42242.708333333336</v>
      </c>
      <c r="C5707" s="2">
        <f>'[3]Hourly BAAL'!B5707</f>
        <v>0</v>
      </c>
      <c r="D5707" s="2">
        <f>'[3]Hourly BAAL'!C5707</f>
        <v>0</v>
      </c>
      <c r="E5707" s="3">
        <f>'[3]Hourly BAAL'!D5707</f>
        <v>0.01</v>
      </c>
      <c r="F5707" s="3">
        <f>'[3]Hourly BAAL'!E5707</f>
        <v>0.26</v>
      </c>
      <c r="G5707" s="31">
        <f t="shared" si="927"/>
        <v>8.2945000000000011</v>
      </c>
      <c r="H5707" s="31">
        <f t="shared" si="922"/>
        <v>457.13200000000006</v>
      </c>
      <c r="I5707" s="37">
        <f t="shared" si="923"/>
        <v>0.01</v>
      </c>
      <c r="J5707" s="37">
        <f t="shared" si="924"/>
        <v>0.26</v>
      </c>
      <c r="K5707" s="14">
        <f t="shared" si="928"/>
        <v>11.894500000000001</v>
      </c>
      <c r="L5707" s="14">
        <f t="shared" si="929"/>
        <v>267.24639999999999</v>
      </c>
      <c r="M5707" s="10">
        <f>IF(C5707="Data Error","Data Error",IF(C5707&lt;=K5707,0,1-IFERROR(INDEX(BAAL!$C:$D,MATCH(ROUNDUP(C5707-K5707,0),BAAL!$B:$B,0),MATCH(LEFT(M$2,4),BAAL!$C$2:$D$2,0)),0)))</f>
        <v>0</v>
      </c>
      <c r="N5707" s="10">
        <f>IF(D5707="Data Error","Data Error",IF(D5707&lt;=L5707,0,1-IFERROR(INDEX(BAAL!$C:$D,MATCH(ROUNDUP(D5707-L5707,0),BAAL!$B:$B,0),MATCH(LEFT(N$2,4),BAAL!$C$2:$D$2,0)),0)))</f>
        <v>0</v>
      </c>
      <c r="O5707" s="41">
        <f t="shared" si="925"/>
        <v>1.388812899610729E-5</v>
      </c>
      <c r="P5707" s="41">
        <f t="shared" si="926"/>
        <v>6.0409942097984894E-4</v>
      </c>
      <c r="Q5707" s="10">
        <f t="shared" si="930"/>
        <v>8</v>
      </c>
      <c r="R5707" s="34"/>
      <c r="BQ5707" t="str">
        <f>IF([1]Forecast!N5707="Data Error","Data Error","OK")</f>
        <v>OK</v>
      </c>
      <c r="BR5707" t="str">
        <f>IF([1]Forecast!Q5707="Data Error","Data Error","OK")</f>
        <v>OK</v>
      </c>
    </row>
    <row r="5708" spans="1:70" x14ac:dyDescent="0.25">
      <c r="A5708" s="10">
        <f t="shared" si="921"/>
        <v>18</v>
      </c>
      <c r="B5708" s="4">
        <v>42242.75</v>
      </c>
      <c r="C5708" s="2">
        <f>'[3]Hourly BAAL'!B5708</f>
        <v>0</v>
      </c>
      <c r="D5708" s="2">
        <f>'[3]Hourly BAAL'!C5708</f>
        <v>149.08331999999999</v>
      </c>
      <c r="E5708" s="3">
        <f>'[3]Hourly BAAL'!D5708</f>
        <v>0.03</v>
      </c>
      <c r="F5708" s="3">
        <f>'[3]Hourly BAAL'!E5708</f>
        <v>0.25</v>
      </c>
      <c r="G5708" s="31">
        <f t="shared" si="927"/>
        <v>24.883500000000002</v>
      </c>
      <c r="H5708" s="31">
        <f t="shared" si="922"/>
        <v>290.46668000000011</v>
      </c>
      <c r="I5708" s="37">
        <f t="shared" si="923"/>
        <v>0.03</v>
      </c>
      <c r="J5708" s="37">
        <f t="shared" si="924"/>
        <v>0.25</v>
      </c>
      <c r="K5708" s="14">
        <f t="shared" si="928"/>
        <v>28.483500000000003</v>
      </c>
      <c r="L5708" s="14">
        <f t="shared" si="929"/>
        <v>267.24639999999999</v>
      </c>
      <c r="M5708" s="10">
        <f>IF(C5708="Data Error","Data Error",IF(C5708&lt;=K5708,0,1-IFERROR(INDEX(BAAL!$C:$D,MATCH(ROUNDUP(C5708-K5708,0),BAAL!$B:$B,0),MATCH(LEFT(M$2,4),BAAL!$C$2:$D$2,0)),0)))</f>
        <v>0</v>
      </c>
      <c r="N5708" s="10">
        <f>IF(D5708="Data Error","Data Error",IF(D5708&lt;=L5708,0,1-IFERROR(INDEX(BAAL!$C:$D,MATCH(ROUNDUP(D5708-L5708,0),BAAL!$B:$B,0),MATCH(LEFT(N$2,4),BAAL!$C$2:$D$2,0)),0)))</f>
        <v>0</v>
      </c>
      <c r="O5708" s="41">
        <f t="shared" si="925"/>
        <v>8.0602619664735484E-5</v>
      </c>
      <c r="P5708" s="41">
        <f t="shared" si="926"/>
        <v>2.3928797022234388E-3</v>
      </c>
      <c r="Q5708" s="10">
        <f t="shared" si="930"/>
        <v>8</v>
      </c>
      <c r="R5708" s="34"/>
      <c r="BQ5708" t="str">
        <f>IF([1]Forecast!N5708="Data Error","Data Error","OK")</f>
        <v>OK</v>
      </c>
      <c r="BR5708" t="str">
        <f>IF([1]Forecast!Q5708="Data Error","Data Error","OK")</f>
        <v>OK</v>
      </c>
    </row>
    <row r="5709" spans="1:70" x14ac:dyDescent="0.25">
      <c r="A5709" s="10">
        <f t="shared" si="921"/>
        <v>19</v>
      </c>
      <c r="B5709" s="4">
        <v>42242.791666666664</v>
      </c>
      <c r="C5709" s="2">
        <f>'[3]Hourly BAAL'!B5709</f>
        <v>0</v>
      </c>
      <c r="D5709" s="2">
        <f>'[3]Hourly BAAL'!C5709</f>
        <v>237.09780000000001</v>
      </c>
      <c r="E5709" s="3">
        <f>'[3]Hourly BAAL'!D5709</f>
        <v>0.03</v>
      </c>
      <c r="F5709" s="3">
        <f>'[3]Hourly BAAL'!E5709</f>
        <v>0.33</v>
      </c>
      <c r="G5709" s="31">
        <f t="shared" si="927"/>
        <v>24.883500000000002</v>
      </c>
      <c r="H5709" s="31">
        <f t="shared" si="922"/>
        <v>343.10820000000012</v>
      </c>
      <c r="I5709" s="37">
        <f t="shared" si="923"/>
        <v>0.03</v>
      </c>
      <c r="J5709" s="37">
        <f t="shared" si="924"/>
        <v>0.33</v>
      </c>
      <c r="K5709" s="14">
        <f t="shared" si="928"/>
        <v>28.483500000000003</v>
      </c>
      <c r="L5709" s="14">
        <f t="shared" si="929"/>
        <v>267.24639999999999</v>
      </c>
      <c r="M5709" s="10">
        <f>IF(C5709="Data Error","Data Error",IF(C5709&lt;=K5709,0,1-IFERROR(INDEX(BAAL!$C:$D,MATCH(ROUNDUP(C5709-K5709,0),BAAL!$B:$B,0),MATCH(LEFT(M$2,4),BAAL!$C$2:$D$2,0)),0)))</f>
        <v>0</v>
      </c>
      <c r="N5709" s="10">
        <f>IF(D5709="Data Error","Data Error",IF(D5709&lt;=L5709,0,1-IFERROR(INDEX(BAAL!$C:$D,MATCH(ROUNDUP(D5709-L5709,0),BAAL!$B:$B,0),MATCH(LEFT(N$2,4),BAAL!$C$2:$D$2,0)),0)))</f>
        <v>0</v>
      </c>
      <c r="O5709" s="41">
        <f t="shared" si="925"/>
        <v>8.0602619664735484E-5</v>
      </c>
      <c r="P5709" s="41">
        <f t="shared" si="926"/>
        <v>9.84482217337764E-3</v>
      </c>
      <c r="Q5709" s="10">
        <f t="shared" si="930"/>
        <v>8</v>
      </c>
      <c r="R5709" s="34"/>
      <c r="BQ5709" t="str">
        <f>IF([1]Forecast!N5709="Data Error","Data Error","OK")</f>
        <v>OK</v>
      </c>
      <c r="BR5709" t="str">
        <f>IF([1]Forecast!Q5709="Data Error","Data Error","OK")</f>
        <v>OK</v>
      </c>
    </row>
    <row r="5710" spans="1:70" x14ac:dyDescent="0.25">
      <c r="A5710" s="10">
        <f t="shared" si="921"/>
        <v>20</v>
      </c>
      <c r="B5710" s="4">
        <v>42242.833333333336</v>
      </c>
      <c r="C5710" s="2">
        <f>'[3]Hourly BAAL'!B5710</f>
        <v>0</v>
      </c>
      <c r="D5710" s="2">
        <f>'[3]Hourly BAAL'!C5710</f>
        <v>50.692799999999998</v>
      </c>
      <c r="E5710" s="3">
        <f>'[3]Hourly BAAL'!D5710</f>
        <v>0.11</v>
      </c>
      <c r="F5710" s="3">
        <f>'[3]Hourly BAAL'!E5710</f>
        <v>0.17</v>
      </c>
      <c r="G5710" s="31">
        <f t="shared" si="927"/>
        <v>91.239500000000007</v>
      </c>
      <c r="H5710" s="31">
        <f t="shared" si="922"/>
        <v>248.20120000000006</v>
      </c>
      <c r="I5710" s="37">
        <f t="shared" si="923"/>
        <v>0.11</v>
      </c>
      <c r="J5710" s="37">
        <f t="shared" si="924"/>
        <v>0.17</v>
      </c>
      <c r="K5710" s="14">
        <f t="shared" si="928"/>
        <v>94.839500000000001</v>
      </c>
      <c r="L5710" s="14">
        <f t="shared" si="929"/>
        <v>267.24639999999999</v>
      </c>
      <c r="M5710" s="10">
        <f>IF(C5710="Data Error","Data Error",IF(C5710&lt;=K5710,0,1-IFERROR(INDEX(BAAL!$C:$D,MATCH(ROUNDUP(C5710-K5710,0),BAAL!$B:$B,0),MATCH(LEFT(M$2,4),BAAL!$C$2:$D$2,0)),0)))</f>
        <v>0</v>
      </c>
      <c r="N5710" s="10">
        <f>IF(D5710="Data Error","Data Error",IF(D5710&lt;=L5710,0,1-IFERROR(INDEX(BAAL!$C:$D,MATCH(ROUNDUP(D5710-L5710,0),BAAL!$B:$B,0),MATCH(LEFT(N$2,4),BAAL!$C$2:$D$2,0)),0)))</f>
        <v>0</v>
      </c>
      <c r="O5710" s="41">
        <f t="shared" si="925"/>
        <v>3.4939765583495312E-4</v>
      </c>
      <c r="P5710" s="41">
        <f t="shared" si="926"/>
        <v>6.3933371514260151E-5</v>
      </c>
      <c r="Q5710" s="10">
        <f t="shared" si="930"/>
        <v>8</v>
      </c>
      <c r="R5710" s="34"/>
      <c r="BQ5710" t="str">
        <f>IF([1]Forecast!N5710="Data Error","Data Error","OK")</f>
        <v>OK</v>
      </c>
      <c r="BR5710" t="str">
        <f>IF([1]Forecast!Q5710="Data Error","Data Error","OK")</f>
        <v>OK</v>
      </c>
    </row>
    <row r="5711" spans="1:70" x14ac:dyDescent="0.25">
      <c r="A5711" s="10">
        <f t="shared" si="921"/>
        <v>21</v>
      </c>
      <c r="B5711" s="4">
        <v>42242.875</v>
      </c>
      <c r="C5711" s="2">
        <f>'[3]Hourly BAAL'!B5711</f>
        <v>0</v>
      </c>
      <c r="D5711" s="2">
        <f>'[3]Hourly BAAL'!C5711</f>
        <v>0</v>
      </c>
      <c r="E5711" s="3">
        <f>'[3]Hourly BAAL'!D5711</f>
        <v>0.14000000000000001</v>
      </c>
      <c r="F5711" s="3">
        <f>'[3]Hourly BAAL'!E5711</f>
        <v>0.2</v>
      </c>
      <c r="G5711" s="31">
        <f t="shared" si="927"/>
        <v>116.12300000000002</v>
      </c>
      <c r="H5711" s="31">
        <f t="shared" si="922"/>
        <v>351.6400000000001</v>
      </c>
      <c r="I5711" s="37">
        <f t="shared" si="923"/>
        <v>0.14000000000000001</v>
      </c>
      <c r="J5711" s="37">
        <f t="shared" si="924"/>
        <v>0.2</v>
      </c>
      <c r="K5711" s="14">
        <f t="shared" si="928"/>
        <v>119.72300000000001</v>
      </c>
      <c r="L5711" s="14">
        <f t="shared" si="929"/>
        <v>267.24639999999999</v>
      </c>
      <c r="M5711" s="10">
        <f>IF(C5711="Data Error","Data Error",IF(C5711&lt;=K5711,0,1-IFERROR(INDEX(BAAL!$C:$D,MATCH(ROUNDUP(C5711-K5711,0),BAAL!$B:$B,0),MATCH(LEFT(M$2,4),BAAL!$C$2:$D$2,0)),0)))</f>
        <v>0</v>
      </c>
      <c r="N5711" s="10">
        <f>IF(D5711="Data Error","Data Error",IF(D5711&lt;=L5711,0,1-IFERROR(INDEX(BAAL!$C:$D,MATCH(ROUNDUP(D5711-L5711,0),BAAL!$B:$B,0),MATCH(LEFT(N$2,4),BAAL!$C$2:$D$2,0)),0)))</f>
        <v>0</v>
      </c>
      <c r="O5711" s="41">
        <f t="shared" si="925"/>
        <v>4.4631450384060277E-4</v>
      </c>
      <c r="P5711" s="41">
        <f t="shared" si="926"/>
        <v>3.960426816892029E-4</v>
      </c>
      <c r="Q5711" s="10">
        <f t="shared" si="930"/>
        <v>8</v>
      </c>
      <c r="R5711" s="34"/>
      <c r="BQ5711" t="str">
        <f>IF([1]Forecast!N5711="Data Error","Data Error","OK")</f>
        <v>OK</v>
      </c>
      <c r="BR5711" t="str">
        <f>IF([1]Forecast!Q5711="Data Error","Data Error","OK")</f>
        <v>OK</v>
      </c>
    </row>
    <row r="5712" spans="1:70" x14ac:dyDescent="0.25">
      <c r="A5712" s="10">
        <f t="shared" si="921"/>
        <v>22</v>
      </c>
      <c r="B5712" s="4">
        <v>42242.916666666664</v>
      </c>
      <c r="C5712" s="2">
        <f>'[3]Hourly BAAL'!B5712</f>
        <v>13.88904</v>
      </c>
      <c r="D5712" s="2">
        <f>'[3]Hourly BAAL'!C5712</f>
        <v>0</v>
      </c>
      <c r="E5712" s="3">
        <f>'[3]Hourly BAAL'!D5712</f>
        <v>0.18</v>
      </c>
      <c r="F5712" s="3">
        <f>'[3]Hourly BAAL'!E5712</f>
        <v>0.37</v>
      </c>
      <c r="G5712" s="31">
        <f t="shared" si="927"/>
        <v>135.41196000000002</v>
      </c>
      <c r="H5712" s="31">
        <f t="shared" si="922"/>
        <v>650.53400000000011</v>
      </c>
      <c r="I5712" s="37">
        <f t="shared" si="923"/>
        <v>0.18</v>
      </c>
      <c r="J5712" s="37">
        <f t="shared" si="924"/>
        <v>0.37</v>
      </c>
      <c r="K5712" s="14">
        <f t="shared" si="928"/>
        <v>152.90100000000001</v>
      </c>
      <c r="L5712" s="14">
        <f t="shared" si="929"/>
        <v>267.24639999999999</v>
      </c>
      <c r="M5712" s="10">
        <f>IF(C5712="Data Error","Data Error",IF(C5712&lt;=K5712,0,1-IFERROR(INDEX(BAAL!$C:$D,MATCH(ROUNDUP(C5712-K5712,0),BAAL!$B:$B,0),MATCH(LEFT(M$2,4),BAAL!$C$2:$D$2,0)),0)))</f>
        <v>0</v>
      </c>
      <c r="N5712" s="10">
        <f>IF(D5712="Data Error","Data Error",IF(D5712&lt;=L5712,0,1-IFERROR(INDEX(BAAL!$C:$D,MATCH(ROUNDUP(D5712-L5712,0),BAAL!$B:$B,0),MATCH(LEFT(N$2,4),BAAL!$C$2:$D$2,0)),0)))</f>
        <v>0</v>
      </c>
      <c r="O5712" s="41">
        <f t="shared" si="925"/>
        <v>3.7388588353265607E-4</v>
      </c>
      <c r="P5712" s="41">
        <f t="shared" si="926"/>
        <v>1.0618376827881764E-3</v>
      </c>
      <c r="Q5712" s="10">
        <f t="shared" si="930"/>
        <v>8</v>
      </c>
      <c r="R5712" s="34"/>
      <c r="BQ5712" t="str">
        <f>IF([1]Forecast!N5712="Data Error","Data Error","OK")</f>
        <v>OK</v>
      </c>
      <c r="BR5712" t="str">
        <f>IF([1]Forecast!Q5712="Data Error","Data Error","OK")</f>
        <v>OK</v>
      </c>
    </row>
    <row r="5713" spans="1:70" x14ac:dyDescent="0.25">
      <c r="A5713" s="10">
        <f t="shared" si="921"/>
        <v>23</v>
      </c>
      <c r="B5713" s="4">
        <v>42242.958333333336</v>
      </c>
      <c r="C5713" s="2">
        <f>'[3]Hourly BAAL'!B5713</f>
        <v>0</v>
      </c>
      <c r="D5713" s="2">
        <f>'[3]Hourly BAAL'!C5713</f>
        <v>25.496040000000001</v>
      </c>
      <c r="E5713" s="3">
        <f>'[3]Hourly BAAL'!D5713</f>
        <v>0.19</v>
      </c>
      <c r="F5713" s="3">
        <f>'[3]Hourly BAAL'!E5713</f>
        <v>0.34</v>
      </c>
      <c r="G5713" s="31">
        <f t="shared" si="927"/>
        <v>157.59550000000002</v>
      </c>
      <c r="H5713" s="31">
        <f t="shared" si="922"/>
        <v>572.29196000000013</v>
      </c>
      <c r="I5713" s="37">
        <f t="shared" si="923"/>
        <v>0.19</v>
      </c>
      <c r="J5713" s="37">
        <f t="shared" si="924"/>
        <v>0.34</v>
      </c>
      <c r="K5713" s="14">
        <f t="shared" si="928"/>
        <v>161.19550000000001</v>
      </c>
      <c r="L5713" s="14">
        <f t="shared" si="929"/>
        <v>267.24639999999999</v>
      </c>
      <c r="M5713" s="10">
        <f>IF(C5713="Data Error","Data Error",IF(C5713&lt;=K5713,0,1-IFERROR(INDEX(BAAL!$C:$D,MATCH(ROUNDUP(C5713-K5713,0),BAAL!$B:$B,0),MATCH(LEFT(M$2,4),BAAL!$C$2:$D$2,0)),0)))</f>
        <v>0</v>
      </c>
      <c r="N5713" s="10">
        <f>IF(D5713="Data Error","Data Error",IF(D5713&lt;=L5713,0,1-IFERROR(INDEX(BAAL!$C:$D,MATCH(ROUNDUP(D5713-L5713,0),BAAL!$B:$B,0),MATCH(LEFT(N$2,4),BAAL!$C$2:$D$2,0)),0)))</f>
        <v>0</v>
      </c>
      <c r="O5713" s="41">
        <f t="shared" si="925"/>
        <v>1.0829229455618047E-3</v>
      </c>
      <c r="P5713" s="41">
        <f t="shared" si="926"/>
        <v>4.8870873068365076E-4</v>
      </c>
      <c r="Q5713" s="10">
        <f t="shared" si="930"/>
        <v>8</v>
      </c>
      <c r="R5713" s="34"/>
      <c r="BQ5713" t="str">
        <f>IF([1]Forecast!N5713="Data Error","Data Error","OK")</f>
        <v>OK</v>
      </c>
      <c r="BR5713" t="str">
        <f>IF([1]Forecast!Q5713="Data Error","Data Error","OK")</f>
        <v>OK</v>
      </c>
    </row>
    <row r="5714" spans="1:70" x14ac:dyDescent="0.25">
      <c r="A5714" s="10">
        <f t="shared" si="921"/>
        <v>0</v>
      </c>
      <c r="B5714" s="1">
        <v>42243</v>
      </c>
      <c r="C5714" s="2">
        <f>'[3]Hourly BAAL'!B5714</f>
        <v>0</v>
      </c>
      <c r="D5714" s="2">
        <f>'[3]Hourly BAAL'!C5714</f>
        <v>151.53059999999999</v>
      </c>
      <c r="E5714" s="3">
        <f>'[3]Hourly BAAL'!D5714</f>
        <v>0.24</v>
      </c>
      <c r="F5714" s="3">
        <f>'[3]Hourly BAAL'!E5714</f>
        <v>0.39</v>
      </c>
      <c r="G5714" s="31">
        <f t="shared" si="927"/>
        <v>199.06800000000001</v>
      </c>
      <c r="H5714" s="31">
        <f t="shared" si="922"/>
        <v>534.16740000000004</v>
      </c>
      <c r="I5714" s="37">
        <f t="shared" si="923"/>
        <v>0.24</v>
      </c>
      <c r="J5714" s="37">
        <f t="shared" si="924"/>
        <v>0.39</v>
      </c>
      <c r="K5714" s="14">
        <f t="shared" si="928"/>
        <v>198.23854999999995</v>
      </c>
      <c r="L5714" s="14">
        <f t="shared" si="929"/>
        <v>267.24639999999999</v>
      </c>
      <c r="M5714" s="10">
        <f>IF(C5714="Data Error","Data Error",IF(C5714&lt;=K5714,0,1-IFERROR(INDEX(BAAL!$C:$D,MATCH(ROUNDUP(C5714-K5714,0),BAAL!$B:$B,0),MATCH(LEFT(M$2,4),BAAL!$C$2:$D$2,0)),0)))</f>
        <v>0</v>
      </c>
      <c r="N5714" s="10">
        <f>IF(D5714="Data Error","Data Error",IF(D5714&lt;=L5714,0,1-IFERROR(INDEX(BAAL!$C:$D,MATCH(ROUNDUP(D5714-L5714,0),BAAL!$B:$B,0),MATCH(LEFT(N$2,4),BAAL!$C$2:$D$2,0)),0)))</f>
        <v>0</v>
      </c>
      <c r="O5714" s="41">
        <f t="shared" si="925"/>
        <v>8.1562484437197277E-4</v>
      </c>
      <c r="P5714" s="41">
        <f t="shared" si="926"/>
        <v>2.5518570618779201E-3</v>
      </c>
      <c r="Q5714" s="10">
        <f t="shared" si="930"/>
        <v>8</v>
      </c>
      <c r="R5714" s="34"/>
      <c r="BQ5714" t="str">
        <f>IF([1]Forecast!N5714="Data Error","Data Error","OK")</f>
        <v>OK</v>
      </c>
      <c r="BR5714" t="str">
        <f>IF([1]Forecast!Q5714="Data Error","Data Error","OK")</f>
        <v>OK</v>
      </c>
    </row>
    <row r="5715" spans="1:70" x14ac:dyDescent="0.25">
      <c r="A5715" s="10">
        <f t="shared" si="921"/>
        <v>1</v>
      </c>
      <c r="B5715" s="4">
        <v>42243.041666666664</v>
      </c>
      <c r="C5715" s="2">
        <f>'[3]Hourly BAAL'!B5715</f>
        <v>0</v>
      </c>
      <c r="D5715" s="2">
        <f>'[3]Hourly BAAL'!C5715</f>
        <v>120.34116</v>
      </c>
      <c r="E5715" s="3">
        <f>'[3]Hourly BAAL'!D5715</f>
        <v>0.35</v>
      </c>
      <c r="F5715" s="3">
        <f>'[3]Hourly BAAL'!E5715</f>
        <v>0.35</v>
      </c>
      <c r="G5715" s="31">
        <f t="shared" si="927"/>
        <v>290.3075</v>
      </c>
      <c r="H5715" s="31">
        <f t="shared" si="922"/>
        <v>495.02884</v>
      </c>
      <c r="I5715" s="37">
        <f t="shared" si="923"/>
        <v>0.35</v>
      </c>
      <c r="J5715" s="37">
        <f t="shared" si="924"/>
        <v>0.35</v>
      </c>
      <c r="K5715" s="14">
        <f t="shared" si="928"/>
        <v>198.23854999999995</v>
      </c>
      <c r="L5715" s="14">
        <f t="shared" si="929"/>
        <v>267.24639999999999</v>
      </c>
      <c r="M5715" s="10">
        <f>IF(C5715="Data Error","Data Error",IF(C5715&lt;=K5715,0,1-IFERROR(INDEX(BAAL!$C:$D,MATCH(ROUNDUP(C5715-K5715,0),BAAL!$B:$B,0),MATCH(LEFT(M$2,4),BAAL!$C$2:$D$2,0)),0)))</f>
        <v>0</v>
      </c>
      <c r="N5715" s="10">
        <f>IF(D5715="Data Error","Data Error",IF(D5715&lt;=L5715,0,1-IFERROR(INDEX(BAAL!$C:$D,MATCH(ROUNDUP(D5715-L5715,0),BAAL!$B:$B,0),MATCH(LEFT(N$2,4),BAAL!$C$2:$D$2,0)),0)))</f>
        <v>0</v>
      </c>
      <c r="O5715" s="41">
        <f t="shared" si="925"/>
        <v>7.9208757715142216E-4</v>
      </c>
      <c r="P5715" s="41">
        <f t="shared" si="926"/>
        <v>1.6400308802392298E-3</v>
      </c>
      <c r="Q5715" s="10">
        <f t="shared" si="930"/>
        <v>8</v>
      </c>
      <c r="R5715" s="34"/>
      <c r="BQ5715" t="str">
        <f>IF([1]Forecast!N5715="Data Error","Data Error","OK")</f>
        <v>OK</v>
      </c>
      <c r="BR5715" t="str">
        <f>IF([1]Forecast!Q5715="Data Error","Data Error","OK")</f>
        <v>OK</v>
      </c>
    </row>
    <row r="5716" spans="1:70" x14ac:dyDescent="0.25">
      <c r="A5716" s="10">
        <f t="shared" si="921"/>
        <v>2</v>
      </c>
      <c r="B5716" s="4">
        <v>42243.083333333336</v>
      </c>
      <c r="C5716" s="2">
        <f>'[3]Hourly BAAL'!B5716</f>
        <v>0</v>
      </c>
      <c r="D5716" s="2">
        <f>'[3]Hourly BAAL'!C5716</f>
        <v>51.828240000000001</v>
      </c>
      <c r="E5716" s="3">
        <f>'[3]Hourly BAAL'!D5716</f>
        <v>0.44</v>
      </c>
      <c r="F5716" s="3">
        <f>'[3]Hourly BAAL'!E5716</f>
        <v>0.27</v>
      </c>
      <c r="G5716" s="31">
        <f t="shared" si="927"/>
        <v>364.95800000000003</v>
      </c>
      <c r="H5716" s="31">
        <f t="shared" si="922"/>
        <v>422.88576000000012</v>
      </c>
      <c r="I5716" s="37">
        <f t="shared" si="923"/>
        <v>0.44</v>
      </c>
      <c r="J5716" s="37">
        <f t="shared" si="924"/>
        <v>0.27</v>
      </c>
      <c r="K5716" s="14">
        <f t="shared" si="928"/>
        <v>198.23854999999995</v>
      </c>
      <c r="L5716" s="14">
        <f t="shared" si="929"/>
        <v>267.24639999999999</v>
      </c>
      <c r="M5716" s="10">
        <f>IF(C5716="Data Error","Data Error",IF(C5716&lt;=K5716,0,1-IFERROR(INDEX(BAAL!$C:$D,MATCH(ROUNDUP(C5716-K5716,0),BAAL!$B:$B,0),MATCH(LEFT(M$2,4),BAAL!$C$2:$D$2,0)),0)))</f>
        <v>0</v>
      </c>
      <c r="N5716" s="10">
        <f>IF(D5716="Data Error","Data Error",IF(D5716&lt;=L5716,0,1-IFERROR(INDEX(BAAL!$C:$D,MATCH(ROUNDUP(D5716-L5716,0),BAAL!$B:$B,0),MATCH(LEFT(N$2,4),BAAL!$C$2:$D$2,0)),0)))</f>
        <v>0</v>
      </c>
      <c r="O5716" s="41">
        <f t="shared" si="925"/>
        <v>4.5795585417947071E-4</v>
      </c>
      <c r="P5716" s="41">
        <f t="shared" si="926"/>
        <v>1.5905929708221885E-5</v>
      </c>
      <c r="Q5716" s="10">
        <f t="shared" si="930"/>
        <v>8</v>
      </c>
      <c r="R5716" s="34"/>
      <c r="BQ5716" t="str">
        <f>IF([1]Forecast!N5716="Data Error","Data Error","OK")</f>
        <v>OK</v>
      </c>
      <c r="BR5716" t="str">
        <f>IF([1]Forecast!Q5716="Data Error","Data Error","OK")</f>
        <v>OK</v>
      </c>
    </row>
    <row r="5717" spans="1:70" x14ac:dyDescent="0.25">
      <c r="A5717" s="10">
        <f t="shared" si="921"/>
        <v>3</v>
      </c>
      <c r="B5717" s="4">
        <v>42243.125</v>
      </c>
      <c r="C5717" s="2">
        <f>'[3]Hourly BAAL'!B5717</f>
        <v>0</v>
      </c>
      <c r="D5717" s="2">
        <f>'[3]Hourly BAAL'!C5717</f>
        <v>0</v>
      </c>
      <c r="E5717" s="3">
        <f>'[3]Hourly BAAL'!D5717</f>
        <v>0.53</v>
      </c>
      <c r="F5717" s="3">
        <f>'[3]Hourly BAAL'!E5717</f>
        <v>0.24</v>
      </c>
      <c r="G5717" s="31">
        <f t="shared" si="927"/>
        <v>439.60850000000005</v>
      </c>
      <c r="H5717" s="31">
        <f t="shared" si="922"/>
        <v>421.96800000000007</v>
      </c>
      <c r="I5717" s="37">
        <f t="shared" si="923"/>
        <v>0.53</v>
      </c>
      <c r="J5717" s="37">
        <f t="shared" si="924"/>
        <v>0.24</v>
      </c>
      <c r="K5717" s="14">
        <f t="shared" si="928"/>
        <v>198.23854999999995</v>
      </c>
      <c r="L5717" s="14">
        <f t="shared" si="929"/>
        <v>267.24639999999999</v>
      </c>
      <c r="M5717" s="10">
        <f>IF(C5717="Data Error","Data Error",IF(C5717&lt;=K5717,0,1-IFERROR(INDEX(BAAL!$C:$D,MATCH(ROUNDUP(C5717-K5717,0),BAAL!$B:$B,0),MATCH(LEFT(M$2,4),BAAL!$C$2:$D$2,0)),0)))</f>
        <v>0</v>
      </c>
      <c r="N5717" s="10">
        <f>IF(D5717="Data Error","Data Error",IF(D5717&lt;=L5717,0,1-IFERROR(INDEX(BAAL!$C:$D,MATCH(ROUNDUP(D5717-L5717,0),BAAL!$B:$B,0),MATCH(LEFT(N$2,4),BAAL!$C$2:$D$2,0)),0)))</f>
        <v>0</v>
      </c>
      <c r="O5717" s="41">
        <f t="shared" si="925"/>
        <v>1.934764539066723E-3</v>
      </c>
      <c r="P5717" s="41">
        <f t="shared" si="926"/>
        <v>6.0300481887659736E-4</v>
      </c>
      <c r="Q5717" s="10">
        <f t="shared" si="930"/>
        <v>8</v>
      </c>
      <c r="R5717" s="34"/>
      <c r="BQ5717" t="str">
        <f>IF([1]Forecast!N5717="Data Error","Data Error","OK")</f>
        <v>OK</v>
      </c>
      <c r="BR5717" t="str">
        <f>IF([1]Forecast!Q5717="Data Error","Data Error","OK")</f>
        <v>OK</v>
      </c>
    </row>
    <row r="5718" spans="1:70" x14ac:dyDescent="0.25">
      <c r="A5718" s="10">
        <f t="shared" si="921"/>
        <v>4</v>
      </c>
      <c r="B5718" s="4">
        <v>42243.166666666664</v>
      </c>
      <c r="C5718" s="2">
        <f>'[3]Hourly BAAL'!B5718</f>
        <v>30.138719999999999</v>
      </c>
      <c r="D5718" s="2">
        <f>'[3]Hourly BAAL'!C5718</f>
        <v>83.805480000000003</v>
      </c>
      <c r="E5718" s="3">
        <f>'[3]Hourly BAAL'!D5718</f>
        <v>0.56000000000000005</v>
      </c>
      <c r="F5718" s="3">
        <f>'[3]Hourly BAAL'!E5718</f>
        <v>0.24</v>
      </c>
      <c r="G5718" s="31">
        <f t="shared" si="927"/>
        <v>434.3532800000001</v>
      </c>
      <c r="H5718" s="31">
        <f t="shared" si="922"/>
        <v>338.16252000000009</v>
      </c>
      <c r="I5718" s="37">
        <f t="shared" si="923"/>
        <v>0.56000000000000005</v>
      </c>
      <c r="J5718" s="37">
        <f t="shared" si="924"/>
        <v>0.24</v>
      </c>
      <c r="K5718" s="14">
        <f t="shared" si="928"/>
        <v>198.23854999999995</v>
      </c>
      <c r="L5718" s="14">
        <f t="shared" si="929"/>
        <v>267.24639999999999</v>
      </c>
      <c r="M5718" s="10">
        <f>IF(C5718="Data Error","Data Error",IF(C5718&lt;=K5718,0,1-IFERROR(INDEX(BAAL!$C:$D,MATCH(ROUNDUP(C5718-K5718,0),BAAL!$B:$B,0),MATCH(LEFT(M$2,4),BAAL!$C$2:$D$2,0)),0)))</f>
        <v>0</v>
      </c>
      <c r="N5718" s="10">
        <f>IF(D5718="Data Error","Data Error",IF(D5718&lt;=L5718,0,1-IFERROR(INDEX(BAAL!$C:$D,MATCH(ROUNDUP(D5718-L5718,0),BAAL!$B:$B,0),MATCH(LEFT(N$2,4),BAAL!$C$2:$D$2,0)),0)))</f>
        <v>0</v>
      </c>
      <c r="O5718" s="41">
        <f t="shared" si="925"/>
        <v>1.9983419965411332E-5</v>
      </c>
      <c r="P5718" s="41">
        <f t="shared" si="926"/>
        <v>5.3404170478601359E-4</v>
      </c>
      <c r="Q5718" s="10">
        <f t="shared" si="930"/>
        <v>8</v>
      </c>
      <c r="R5718" s="34"/>
      <c r="BQ5718" t="str">
        <f>IF([1]Forecast!N5718="Data Error","Data Error","OK")</f>
        <v>OK</v>
      </c>
      <c r="BR5718" t="str">
        <f>IF([1]Forecast!Q5718="Data Error","Data Error","OK")</f>
        <v>OK</v>
      </c>
    </row>
    <row r="5719" spans="1:70" x14ac:dyDescent="0.25">
      <c r="A5719" s="10">
        <f t="shared" si="921"/>
        <v>5</v>
      </c>
      <c r="B5719" s="4">
        <v>42243.208333333336</v>
      </c>
      <c r="C5719" s="2">
        <f>'[3]Hourly BAAL'!B5719</f>
        <v>30.138719999999999</v>
      </c>
      <c r="D5719" s="2">
        <f>'[3]Hourly BAAL'!C5719</f>
        <v>81.342240000000004</v>
      </c>
      <c r="E5719" s="3">
        <f>'[3]Hourly BAAL'!D5719</f>
        <v>0.56000000000000005</v>
      </c>
      <c r="F5719" s="3">
        <f>'[3]Hourly BAAL'!E5719</f>
        <v>0.19</v>
      </c>
      <c r="G5719" s="31">
        <f t="shared" si="927"/>
        <v>434.3532800000001</v>
      </c>
      <c r="H5719" s="31">
        <f t="shared" si="922"/>
        <v>252.71576000000005</v>
      </c>
      <c r="I5719" s="37">
        <f t="shared" si="923"/>
        <v>0.56000000000000005</v>
      </c>
      <c r="J5719" s="37">
        <f t="shared" si="924"/>
        <v>0.19</v>
      </c>
      <c r="K5719" s="14">
        <f t="shared" si="928"/>
        <v>198.23854999999995</v>
      </c>
      <c r="L5719" s="14">
        <f t="shared" si="929"/>
        <v>267.24639999999999</v>
      </c>
      <c r="M5719" s="10">
        <f>IF(C5719="Data Error","Data Error",IF(C5719&lt;=K5719,0,1-IFERROR(INDEX(BAAL!$C:$D,MATCH(ROUNDUP(C5719-K5719,0),BAAL!$B:$B,0),MATCH(LEFT(M$2,4),BAAL!$C$2:$D$2,0)),0)))</f>
        <v>0</v>
      </c>
      <c r="N5719" s="10">
        <f>IF(D5719="Data Error","Data Error",IF(D5719&lt;=L5719,0,1-IFERROR(INDEX(BAAL!$C:$D,MATCH(ROUNDUP(D5719-L5719,0),BAAL!$B:$B,0),MATCH(LEFT(N$2,4),BAAL!$C$2:$D$2,0)),0)))</f>
        <v>0</v>
      </c>
      <c r="O5719" s="41">
        <f t="shared" si="925"/>
        <v>1.9983419965411332E-5</v>
      </c>
      <c r="P5719" s="41">
        <f t="shared" si="926"/>
        <v>4.9638347048667662E-4</v>
      </c>
      <c r="Q5719" s="10">
        <f t="shared" si="930"/>
        <v>8</v>
      </c>
      <c r="R5719" s="34"/>
      <c r="BQ5719" t="str">
        <f>IF([1]Forecast!N5719="Data Error","Data Error","OK")</f>
        <v>OK</v>
      </c>
      <c r="BR5719" t="str">
        <f>IF([1]Forecast!Q5719="Data Error","Data Error","OK")</f>
        <v>OK</v>
      </c>
    </row>
    <row r="5720" spans="1:70" x14ac:dyDescent="0.25">
      <c r="A5720" s="10">
        <f t="shared" si="921"/>
        <v>6</v>
      </c>
      <c r="B5720" s="4">
        <v>42243.25</v>
      </c>
      <c r="C5720" s="2">
        <f>'[3]Hourly BAAL'!B5720</f>
        <v>0</v>
      </c>
      <c r="D5720" s="2">
        <f>'[3]Hourly BAAL'!C5720</f>
        <v>40.932479999999998</v>
      </c>
      <c r="E5720" s="3">
        <f>'[3]Hourly BAAL'!D5720</f>
        <v>0.52</v>
      </c>
      <c r="F5720" s="3">
        <f>'[3]Hourly BAAL'!E5720</f>
        <v>0.13</v>
      </c>
      <c r="G5720" s="31">
        <f t="shared" si="927"/>
        <v>431.31400000000002</v>
      </c>
      <c r="H5720" s="31">
        <f t="shared" si="922"/>
        <v>187.63352000000003</v>
      </c>
      <c r="I5720" s="37">
        <f t="shared" si="923"/>
        <v>0.52</v>
      </c>
      <c r="J5720" s="37">
        <f t="shared" si="924"/>
        <v>0.13</v>
      </c>
      <c r="K5720" s="14">
        <f t="shared" si="928"/>
        <v>198.23854999999995</v>
      </c>
      <c r="L5720" s="14">
        <f t="shared" si="929"/>
        <v>228.56600000000003</v>
      </c>
      <c r="M5720" s="10">
        <f>IF(C5720="Data Error","Data Error",IF(C5720&lt;=K5720,0,1-IFERROR(INDEX(BAAL!$C:$D,MATCH(ROUNDUP(C5720-K5720,0),BAAL!$B:$B,0),MATCH(LEFT(M$2,4),BAAL!$C$2:$D$2,0)),0)))</f>
        <v>0</v>
      </c>
      <c r="N5720" s="10">
        <f>IF(D5720="Data Error","Data Error",IF(D5720&lt;=L5720,0,1-IFERROR(INDEX(BAAL!$C:$D,MATCH(ROUNDUP(D5720-L5720,0),BAAL!$B:$B,0),MATCH(LEFT(N$2,4),BAAL!$C$2:$D$2,0)),0)))</f>
        <v>0</v>
      </c>
      <c r="O5720" s="41">
        <f t="shared" si="925"/>
        <v>1.3472102729401116E-3</v>
      </c>
      <c r="P5720" s="41">
        <f t="shared" si="926"/>
        <v>5.568452999289376E-5</v>
      </c>
      <c r="Q5720" s="10">
        <f t="shared" si="930"/>
        <v>8</v>
      </c>
      <c r="R5720" s="34"/>
      <c r="BQ5720" t="str">
        <f>IF([1]Forecast!N5720="Data Error","Data Error","OK")</f>
        <v>OK</v>
      </c>
      <c r="BR5720" t="str">
        <f>IF([1]Forecast!Q5720="Data Error","Data Error","OK")</f>
        <v>OK</v>
      </c>
    </row>
    <row r="5721" spans="1:70" x14ac:dyDescent="0.25">
      <c r="A5721" s="10">
        <f t="shared" si="921"/>
        <v>7</v>
      </c>
      <c r="B5721" s="4">
        <v>42243.291666666664</v>
      </c>
      <c r="C5721" s="2">
        <f>'[3]Hourly BAAL'!B5721</f>
        <v>9.3076799999999995</v>
      </c>
      <c r="D5721" s="2">
        <f>'[3]Hourly BAAL'!C5721</f>
        <v>0</v>
      </c>
      <c r="E5721" s="3">
        <f>'[3]Hourly BAAL'!D5721</f>
        <v>0.6</v>
      </c>
      <c r="F5721" s="3">
        <f>'[3]Hourly BAAL'!E5721</f>
        <v>0.1</v>
      </c>
      <c r="G5721" s="31">
        <f t="shared" si="927"/>
        <v>488.36232000000001</v>
      </c>
      <c r="H5721" s="31">
        <f t="shared" si="922"/>
        <v>175.82000000000005</v>
      </c>
      <c r="I5721" s="37">
        <f t="shared" si="923"/>
        <v>0.6</v>
      </c>
      <c r="J5721" s="37">
        <f t="shared" si="924"/>
        <v>0.1</v>
      </c>
      <c r="K5721" s="14">
        <f t="shared" si="928"/>
        <v>198.23854999999995</v>
      </c>
      <c r="L5721" s="14">
        <f t="shared" si="929"/>
        <v>175.82000000000005</v>
      </c>
      <c r="M5721" s="10">
        <f>IF(C5721="Data Error","Data Error",IF(C5721&lt;=K5721,0,1-IFERROR(INDEX(BAAL!$C:$D,MATCH(ROUNDUP(C5721-K5721,0),BAAL!$B:$B,0),MATCH(LEFT(M$2,4),BAAL!$C$2:$D$2,0)),0)))</f>
        <v>0</v>
      </c>
      <c r="N5721" s="10">
        <f>IF(D5721="Data Error","Data Error",IF(D5721&lt;=L5721,0,1-IFERROR(INDEX(BAAL!$C:$D,MATCH(ROUNDUP(D5721-L5721,0),BAAL!$B:$B,0),MATCH(LEFT(N$2,4),BAAL!$C$2:$D$2,0)),0)))</f>
        <v>0</v>
      </c>
      <c r="O5721" s="41">
        <f t="shared" si="925"/>
        <v>4.2286989349664503E-4</v>
      </c>
      <c r="P5721" s="41">
        <f t="shared" si="926"/>
        <v>2.5859162349816008E-4</v>
      </c>
      <c r="Q5721" s="10">
        <f t="shared" si="930"/>
        <v>8</v>
      </c>
      <c r="R5721" s="34"/>
      <c r="BQ5721" t="str">
        <f>IF([1]Forecast!N5721="Data Error","Data Error","OK")</f>
        <v>OK</v>
      </c>
      <c r="BR5721" t="str">
        <f>IF([1]Forecast!Q5721="Data Error","Data Error","OK")</f>
        <v>OK</v>
      </c>
    </row>
    <row r="5722" spans="1:70" x14ac:dyDescent="0.25">
      <c r="A5722" s="10">
        <f t="shared" si="921"/>
        <v>8</v>
      </c>
      <c r="B5722" s="4">
        <v>42243.333333333336</v>
      </c>
      <c r="C5722" s="2">
        <f>'[3]Hourly BAAL'!B5722</f>
        <v>63.269159999999999</v>
      </c>
      <c r="D5722" s="2">
        <f>'[3]Hourly BAAL'!C5722</f>
        <v>51.760680000000001</v>
      </c>
      <c r="E5722" s="3">
        <f>'[3]Hourly BAAL'!D5722</f>
        <v>0.59</v>
      </c>
      <c r="F5722" s="3">
        <f>'[3]Hourly BAAL'!E5722</f>
        <v>0.13</v>
      </c>
      <c r="G5722" s="31">
        <f t="shared" si="927"/>
        <v>426.10633999999999</v>
      </c>
      <c r="H5722" s="31">
        <f t="shared" si="922"/>
        <v>176.80532000000002</v>
      </c>
      <c r="I5722" s="37">
        <f t="shared" si="923"/>
        <v>0.59</v>
      </c>
      <c r="J5722" s="37">
        <f t="shared" si="924"/>
        <v>0.13</v>
      </c>
      <c r="K5722" s="14">
        <f t="shared" si="928"/>
        <v>198.23854999999995</v>
      </c>
      <c r="L5722" s="14">
        <f t="shared" si="929"/>
        <v>228.56600000000003</v>
      </c>
      <c r="M5722" s="10">
        <f>IF(C5722="Data Error","Data Error",IF(C5722&lt;=K5722,0,1-IFERROR(INDEX(BAAL!$C:$D,MATCH(ROUNDUP(C5722-K5722,0),BAAL!$B:$B,0),MATCH(LEFT(M$2,4),BAAL!$C$2:$D$2,0)),0)))</f>
        <v>0</v>
      </c>
      <c r="N5722" s="10">
        <f>IF(D5722="Data Error","Data Error",IF(D5722&lt;=L5722,0,1-IFERROR(INDEX(BAAL!$C:$D,MATCH(ROUNDUP(D5722-L5722,0),BAAL!$B:$B,0),MATCH(LEFT(N$2,4),BAAL!$C$2:$D$2,0)),0)))</f>
        <v>0</v>
      </c>
      <c r="O5722" s="41">
        <f t="shared" si="925"/>
        <v>9.945959654325692E-4</v>
      </c>
      <c r="P5722" s="41">
        <f t="shared" si="926"/>
        <v>1.8552869333065078E-4</v>
      </c>
      <c r="Q5722" s="10">
        <f t="shared" si="930"/>
        <v>8</v>
      </c>
      <c r="R5722" s="34"/>
      <c r="BQ5722" t="str">
        <f>IF([1]Forecast!N5722="Data Error","Data Error","OK")</f>
        <v>OK</v>
      </c>
      <c r="BR5722" t="str">
        <f>IF([1]Forecast!Q5722="Data Error","Data Error","OK")</f>
        <v>OK</v>
      </c>
    </row>
    <row r="5723" spans="1:70" x14ac:dyDescent="0.25">
      <c r="A5723" s="10">
        <f t="shared" si="921"/>
        <v>9</v>
      </c>
      <c r="B5723" s="4">
        <v>42243.375</v>
      </c>
      <c r="C5723" s="2">
        <f>'[3]Hourly BAAL'!B5723</f>
        <v>52.841520000000003</v>
      </c>
      <c r="D5723" s="2">
        <f>'[3]Hourly BAAL'!C5723</f>
        <v>88.179479999999998</v>
      </c>
      <c r="E5723" s="3">
        <f>'[3]Hourly BAAL'!D5723</f>
        <v>0.49</v>
      </c>
      <c r="F5723" s="3">
        <f>'[3]Hourly BAAL'!E5723</f>
        <v>0.12</v>
      </c>
      <c r="G5723" s="31">
        <f t="shared" si="927"/>
        <v>353.58897999999999</v>
      </c>
      <c r="H5723" s="31">
        <f t="shared" si="922"/>
        <v>122.80452000000004</v>
      </c>
      <c r="I5723" s="37">
        <f t="shared" si="923"/>
        <v>0.49</v>
      </c>
      <c r="J5723" s="37">
        <f t="shared" si="924"/>
        <v>0.12</v>
      </c>
      <c r="K5723" s="14">
        <f t="shared" si="928"/>
        <v>198.23854999999995</v>
      </c>
      <c r="L5723" s="14">
        <f t="shared" si="929"/>
        <v>210.98400000000004</v>
      </c>
      <c r="M5723" s="10">
        <f>IF(C5723="Data Error","Data Error",IF(C5723&lt;=K5723,0,1-IFERROR(INDEX(BAAL!$C:$D,MATCH(ROUNDUP(C5723-K5723,0),BAAL!$B:$B,0),MATCH(LEFT(M$2,4),BAAL!$C$2:$D$2,0)),0)))</f>
        <v>0</v>
      </c>
      <c r="N5723" s="10">
        <f>IF(D5723="Data Error","Data Error",IF(D5723&lt;=L5723,0,1-IFERROR(INDEX(BAAL!$C:$D,MATCH(ROUNDUP(D5723-L5723,0),BAAL!$B:$B,0),MATCH(LEFT(N$2,4),BAAL!$C$2:$D$2,0)),0)))</f>
        <v>0</v>
      </c>
      <c r="O5723" s="41">
        <f t="shared" si="925"/>
        <v>5.0856061678746618E-4</v>
      </c>
      <c r="P5723" s="41">
        <f t="shared" si="926"/>
        <v>1.0509602179339854E-3</v>
      </c>
      <c r="Q5723" s="10">
        <f t="shared" si="930"/>
        <v>8</v>
      </c>
      <c r="R5723" s="34"/>
      <c r="BQ5723" t="str">
        <f>IF([1]Forecast!N5723="Data Error","Data Error","OK")</f>
        <v>OK</v>
      </c>
      <c r="BR5723" t="str">
        <f>IF([1]Forecast!Q5723="Data Error","Data Error","OK")</f>
        <v>OK</v>
      </c>
    </row>
    <row r="5724" spans="1:70" x14ac:dyDescent="0.25">
      <c r="A5724" s="10">
        <f t="shared" si="921"/>
        <v>10</v>
      </c>
      <c r="B5724" s="4">
        <v>42243.416666666664</v>
      </c>
      <c r="C5724" s="2">
        <f>'[3]Hourly BAAL'!B5724</f>
        <v>51.363239999999998</v>
      </c>
      <c r="D5724" s="2">
        <f>'[3]Hourly BAAL'!C5724</f>
        <v>79.247519999999994</v>
      </c>
      <c r="E5724" s="3">
        <f>'[3]Hourly BAAL'!D5724</f>
        <v>0.41</v>
      </c>
      <c r="F5724" s="3">
        <f>'[3]Hourly BAAL'!E5724</f>
        <v>0.09</v>
      </c>
      <c r="G5724" s="31">
        <f t="shared" si="927"/>
        <v>288.71125999999998</v>
      </c>
      <c r="H5724" s="31">
        <f t="shared" si="922"/>
        <v>78.990480000000034</v>
      </c>
      <c r="I5724" s="37">
        <f t="shared" si="923"/>
        <v>0.41</v>
      </c>
      <c r="J5724" s="37">
        <f t="shared" si="924"/>
        <v>0.09</v>
      </c>
      <c r="K5724" s="14">
        <f t="shared" si="928"/>
        <v>198.23854999999995</v>
      </c>
      <c r="L5724" s="14">
        <f t="shared" si="929"/>
        <v>158.23800000000003</v>
      </c>
      <c r="M5724" s="10">
        <f>IF(C5724="Data Error","Data Error",IF(C5724&lt;=K5724,0,1-IFERROR(INDEX(BAAL!$C:$D,MATCH(ROUNDUP(C5724-K5724,0),BAAL!$B:$B,0),MATCH(LEFT(M$2,4),BAAL!$C$2:$D$2,0)),0)))</f>
        <v>0</v>
      </c>
      <c r="N5724" s="10">
        <f>IF(D5724="Data Error","Data Error",IF(D5724&lt;=L5724,0,1-IFERROR(INDEX(BAAL!$C:$D,MATCH(ROUNDUP(D5724-L5724,0),BAAL!$B:$B,0),MATCH(LEFT(N$2,4),BAAL!$C$2:$D$2,0)),0)))</f>
        <v>0</v>
      </c>
      <c r="O5724" s="41">
        <f t="shared" si="925"/>
        <v>5.1360551058326099E-4</v>
      </c>
      <c r="P5724" s="41">
        <f t="shared" si="926"/>
        <v>7.9341812614807088E-4</v>
      </c>
      <c r="Q5724" s="10">
        <f t="shared" si="930"/>
        <v>8</v>
      </c>
      <c r="R5724" s="34"/>
      <c r="BQ5724" t="str">
        <f>IF([1]Forecast!N5724="Data Error","Data Error","OK")</f>
        <v>OK</v>
      </c>
      <c r="BR5724" t="str">
        <f>IF([1]Forecast!Q5724="Data Error","Data Error","OK")</f>
        <v>OK</v>
      </c>
    </row>
    <row r="5725" spans="1:70" x14ac:dyDescent="0.25">
      <c r="A5725" s="10">
        <f t="shared" si="921"/>
        <v>11</v>
      </c>
      <c r="B5725" s="4">
        <v>42243.458333333336</v>
      </c>
      <c r="C5725" s="2">
        <f>'[3]Hourly BAAL'!B5725</f>
        <v>72.216480000000004</v>
      </c>
      <c r="D5725" s="2">
        <f>'[3]Hourly BAAL'!C5725</f>
        <v>0</v>
      </c>
      <c r="E5725" s="3">
        <f>'[3]Hourly BAAL'!D5725</f>
        <v>0.34</v>
      </c>
      <c r="F5725" s="3">
        <f>'[3]Hourly BAAL'!E5725</f>
        <v>0.06</v>
      </c>
      <c r="G5725" s="31">
        <f t="shared" si="927"/>
        <v>209.79652000000004</v>
      </c>
      <c r="H5725" s="31">
        <f t="shared" si="922"/>
        <v>105.49200000000002</v>
      </c>
      <c r="I5725" s="37">
        <f t="shared" si="923"/>
        <v>0.34</v>
      </c>
      <c r="J5725" s="37">
        <f t="shared" si="924"/>
        <v>0.06</v>
      </c>
      <c r="K5725" s="14">
        <f t="shared" si="928"/>
        <v>198.23854999999995</v>
      </c>
      <c r="L5725" s="14">
        <f t="shared" si="929"/>
        <v>105.49200000000002</v>
      </c>
      <c r="M5725" s="10">
        <f>IF(C5725="Data Error","Data Error",IF(C5725&lt;=K5725,0,1-IFERROR(INDEX(BAAL!$C:$D,MATCH(ROUNDUP(C5725-K5725,0),BAAL!$B:$B,0),MATCH(LEFT(M$2,4),BAAL!$C$2:$D$2,0)),0)))</f>
        <v>0</v>
      </c>
      <c r="N5725" s="10">
        <f>IF(D5725="Data Error","Data Error",IF(D5725&lt;=L5725,0,1-IFERROR(INDEX(BAAL!$C:$D,MATCH(ROUNDUP(D5725-L5725,0),BAAL!$B:$B,0),MATCH(LEFT(N$2,4),BAAL!$C$2:$D$2,0)),0)))</f>
        <v>0</v>
      </c>
      <c r="O5725" s="41">
        <f t="shared" si="925"/>
        <v>3.3630188504456047E-3</v>
      </c>
      <c r="P5725" s="41">
        <f t="shared" si="926"/>
        <v>7.3417245569197049E-5</v>
      </c>
      <c r="Q5725" s="10">
        <f t="shared" si="930"/>
        <v>8</v>
      </c>
      <c r="R5725" s="34"/>
      <c r="BQ5725" t="str">
        <f>IF([1]Forecast!N5725="Data Error","Data Error","OK")</f>
        <v>OK</v>
      </c>
      <c r="BR5725" t="str">
        <f>IF([1]Forecast!Q5725="Data Error","Data Error","OK")</f>
        <v>OK</v>
      </c>
    </row>
    <row r="5726" spans="1:70" x14ac:dyDescent="0.25">
      <c r="A5726" s="10">
        <f t="shared" si="921"/>
        <v>12</v>
      </c>
      <c r="B5726" s="4">
        <v>42243.5</v>
      </c>
      <c r="C5726" s="2">
        <f>'[3]Hourly BAAL'!B5726</f>
        <v>82.387200000000007</v>
      </c>
      <c r="D5726" s="2">
        <f>'[3]Hourly BAAL'!C5726</f>
        <v>0</v>
      </c>
      <c r="E5726" s="3">
        <f>'[3]Hourly BAAL'!D5726</f>
        <v>0.26</v>
      </c>
      <c r="F5726" s="3">
        <f>'[3]Hourly BAAL'!E5726</f>
        <v>0.08</v>
      </c>
      <c r="G5726" s="31">
        <f t="shared" si="927"/>
        <v>133.2698</v>
      </c>
      <c r="H5726" s="31">
        <f t="shared" si="922"/>
        <v>140.65600000000003</v>
      </c>
      <c r="I5726" s="37">
        <f t="shared" si="923"/>
        <v>0.26</v>
      </c>
      <c r="J5726" s="37">
        <f t="shared" si="924"/>
        <v>0.08</v>
      </c>
      <c r="K5726" s="14">
        <f t="shared" si="928"/>
        <v>198.23854999999995</v>
      </c>
      <c r="L5726" s="14">
        <f t="shared" si="929"/>
        <v>140.65600000000003</v>
      </c>
      <c r="M5726" s="10">
        <f>IF(C5726="Data Error","Data Error",IF(C5726&lt;=K5726,0,1-IFERROR(INDEX(BAAL!$C:$D,MATCH(ROUNDUP(C5726-K5726,0),BAAL!$B:$B,0),MATCH(LEFT(M$2,4),BAAL!$C$2:$D$2,0)),0)))</f>
        <v>0</v>
      </c>
      <c r="N5726" s="10">
        <f>IF(D5726="Data Error","Data Error",IF(D5726&lt;=L5726,0,1-IFERROR(INDEX(BAAL!$C:$D,MATCH(ROUNDUP(D5726-L5726,0),BAAL!$B:$B,0),MATCH(LEFT(N$2,4),BAAL!$C$2:$D$2,0)),0)))</f>
        <v>0</v>
      </c>
      <c r="O5726" s="41">
        <f t="shared" si="925"/>
        <v>4.1037403065831944E-3</v>
      </c>
      <c r="P5726" s="41">
        <f t="shared" si="926"/>
        <v>1.8419975243909084E-4</v>
      </c>
      <c r="Q5726" s="10">
        <f t="shared" si="930"/>
        <v>8</v>
      </c>
      <c r="R5726" s="34"/>
      <c r="BQ5726" t="str">
        <f>IF([1]Forecast!N5726="Data Error","Data Error","OK")</f>
        <v>OK</v>
      </c>
      <c r="BR5726" t="str">
        <f>IF([1]Forecast!Q5726="Data Error","Data Error","OK")</f>
        <v>OK</v>
      </c>
    </row>
    <row r="5727" spans="1:70" x14ac:dyDescent="0.25">
      <c r="A5727" s="10">
        <f t="shared" si="921"/>
        <v>13</v>
      </c>
      <c r="B5727" s="4">
        <v>42243.541666666664</v>
      </c>
      <c r="C5727" s="2">
        <f>'[3]Hourly BAAL'!B5727</f>
        <v>64.448160000000001</v>
      </c>
      <c r="D5727" s="2">
        <f>'[3]Hourly BAAL'!C5727</f>
        <v>0</v>
      </c>
      <c r="E5727" s="3">
        <f>'[3]Hourly BAAL'!D5727</f>
        <v>0.17</v>
      </c>
      <c r="F5727" s="3">
        <f>'[3]Hourly BAAL'!E5727</f>
        <v>0.11</v>
      </c>
      <c r="G5727" s="31">
        <f t="shared" si="927"/>
        <v>76.558340000000015</v>
      </c>
      <c r="H5727" s="31">
        <f t="shared" si="922"/>
        <v>193.40200000000004</v>
      </c>
      <c r="I5727" s="37">
        <f t="shared" si="923"/>
        <v>0.17</v>
      </c>
      <c r="J5727" s="37">
        <f t="shared" si="924"/>
        <v>0.11</v>
      </c>
      <c r="K5727" s="14">
        <f t="shared" si="928"/>
        <v>144.60650000000001</v>
      </c>
      <c r="L5727" s="14">
        <f t="shared" si="929"/>
        <v>193.40200000000004</v>
      </c>
      <c r="M5727" s="10">
        <f>IF(C5727="Data Error","Data Error",IF(C5727&lt;=K5727,0,1-IFERROR(INDEX(BAAL!$C:$D,MATCH(ROUNDUP(C5727-K5727,0),BAAL!$B:$B,0),MATCH(LEFT(M$2,4),BAAL!$C$2:$D$2,0)),0)))</f>
        <v>0</v>
      </c>
      <c r="N5727" s="10">
        <f>IF(D5727="Data Error","Data Error",IF(D5727&lt;=L5727,0,1-IFERROR(INDEX(BAAL!$C:$D,MATCH(ROUNDUP(D5727-L5727,0),BAAL!$B:$B,0),MATCH(LEFT(N$2,4),BAAL!$C$2:$D$2,0)),0)))</f>
        <v>0</v>
      </c>
      <c r="O5727" s="41">
        <f t="shared" si="925"/>
        <v>3.1005538354338712E-3</v>
      </c>
      <c r="P5727" s="41">
        <f t="shared" si="926"/>
        <v>2.4043709205597656E-4</v>
      </c>
      <c r="Q5727" s="10">
        <f t="shared" si="930"/>
        <v>8</v>
      </c>
      <c r="R5727" s="34"/>
      <c r="BQ5727" t="str">
        <f>IF([1]Forecast!N5727="Data Error","Data Error","OK")</f>
        <v>OK</v>
      </c>
      <c r="BR5727" t="str">
        <f>IF([1]Forecast!Q5727="Data Error","Data Error","OK")</f>
        <v>OK</v>
      </c>
    </row>
    <row r="5728" spans="1:70" x14ac:dyDescent="0.25">
      <c r="A5728" s="10">
        <f t="shared" si="921"/>
        <v>14</v>
      </c>
      <c r="B5728" s="4">
        <v>42243.583333333336</v>
      </c>
      <c r="C5728" s="2">
        <f>'[3]Hourly BAAL'!B5728</f>
        <v>10.90236</v>
      </c>
      <c r="D5728" s="2">
        <f>'[3]Hourly BAAL'!C5728</f>
        <v>86.863919999999993</v>
      </c>
      <c r="E5728" s="3">
        <f>'[3]Hourly BAAL'!D5728</f>
        <v>0.08</v>
      </c>
      <c r="F5728" s="3">
        <f>'[3]Hourly BAAL'!E5728</f>
        <v>0.12</v>
      </c>
      <c r="G5728" s="31">
        <f t="shared" si="927"/>
        <v>55.453640000000007</v>
      </c>
      <c r="H5728" s="31">
        <f t="shared" si="922"/>
        <v>124.12008000000004</v>
      </c>
      <c r="I5728" s="37">
        <f t="shared" si="923"/>
        <v>0.08</v>
      </c>
      <c r="J5728" s="37">
        <f t="shared" si="924"/>
        <v>0.12</v>
      </c>
      <c r="K5728" s="14">
        <f t="shared" si="928"/>
        <v>69.956000000000003</v>
      </c>
      <c r="L5728" s="14">
        <f t="shared" si="929"/>
        <v>210.98400000000004</v>
      </c>
      <c r="M5728" s="10">
        <f>IF(C5728="Data Error","Data Error",IF(C5728&lt;=K5728,0,1-IFERROR(INDEX(BAAL!$C:$D,MATCH(ROUNDUP(C5728-K5728,0),BAAL!$B:$B,0),MATCH(LEFT(M$2,4),BAAL!$C$2:$D$2,0)),0)))</f>
        <v>0</v>
      </c>
      <c r="N5728" s="10">
        <f>IF(D5728="Data Error","Data Error",IF(D5728&lt;=L5728,0,1-IFERROR(INDEX(BAAL!$C:$D,MATCH(ROUNDUP(D5728-L5728,0),BAAL!$B:$B,0),MATCH(LEFT(N$2,4),BAAL!$C$2:$D$2,0)),0)))</f>
        <v>0</v>
      </c>
      <c r="O5728" s="41">
        <f t="shared" si="925"/>
        <v>1.5056157757974305E-5</v>
      </c>
      <c r="P5728" s="41">
        <f t="shared" si="926"/>
        <v>1.0030062596577897E-3</v>
      </c>
      <c r="Q5728" s="10">
        <f t="shared" si="930"/>
        <v>8</v>
      </c>
      <c r="R5728" s="34"/>
      <c r="BQ5728" t="str">
        <f>IF([1]Forecast!N5728="Data Error","Data Error","OK")</f>
        <v>OK</v>
      </c>
      <c r="BR5728" t="str">
        <f>IF([1]Forecast!Q5728="Data Error","Data Error","OK")</f>
        <v>OK</v>
      </c>
    </row>
    <row r="5729" spans="1:70" x14ac:dyDescent="0.25">
      <c r="A5729" s="10">
        <f t="shared" si="921"/>
        <v>15</v>
      </c>
      <c r="B5729" s="4">
        <v>42243.625</v>
      </c>
      <c r="C5729" s="2">
        <f>'[3]Hourly BAAL'!B5729</f>
        <v>11.861879999999999</v>
      </c>
      <c r="D5729" s="2">
        <f>'[3]Hourly BAAL'!C5729</f>
        <v>11.05932</v>
      </c>
      <c r="E5729" s="3">
        <f>'[3]Hourly BAAL'!D5729</f>
        <v>0.09</v>
      </c>
      <c r="F5729" s="3">
        <f>'[3]Hourly BAAL'!E5729</f>
        <v>0.09</v>
      </c>
      <c r="G5729" s="31">
        <f t="shared" si="927"/>
        <v>62.788620000000009</v>
      </c>
      <c r="H5729" s="31">
        <f t="shared" si="922"/>
        <v>147.17868000000004</v>
      </c>
      <c r="I5729" s="37">
        <f t="shared" si="923"/>
        <v>0.09</v>
      </c>
      <c r="J5729" s="37">
        <f t="shared" si="924"/>
        <v>0.09</v>
      </c>
      <c r="K5729" s="14">
        <f t="shared" si="928"/>
        <v>78.250500000000002</v>
      </c>
      <c r="L5729" s="14">
        <f t="shared" si="929"/>
        <v>158.23800000000003</v>
      </c>
      <c r="M5729" s="10">
        <f>IF(C5729="Data Error","Data Error",IF(C5729&lt;=K5729,0,1-IFERROR(INDEX(BAAL!$C:$D,MATCH(ROUNDUP(C5729-K5729,0),BAAL!$B:$B,0),MATCH(LEFT(M$2,4),BAAL!$C$2:$D$2,0)),0)))</f>
        <v>0</v>
      </c>
      <c r="N5729" s="10">
        <f>IF(D5729="Data Error","Data Error",IF(D5729&lt;=L5729,0,1-IFERROR(INDEX(BAAL!$C:$D,MATCH(ROUNDUP(D5729-L5729,0),BAAL!$B:$B,0),MATCH(LEFT(N$2,4),BAAL!$C$2:$D$2,0)),0)))</f>
        <v>0</v>
      </c>
      <c r="O5729" s="41">
        <f t="shared" si="925"/>
        <v>4.7855392618995809E-5</v>
      </c>
      <c r="P5729" s="41">
        <f t="shared" si="926"/>
        <v>1.1268419273785756E-4</v>
      </c>
      <c r="Q5729" s="10">
        <f t="shared" si="930"/>
        <v>8</v>
      </c>
      <c r="R5729" s="34"/>
      <c r="BQ5729" t="str">
        <f>IF([1]Forecast!N5729="Data Error","Data Error","OK")</f>
        <v>OK</v>
      </c>
      <c r="BR5729" t="str">
        <f>IF([1]Forecast!Q5729="Data Error","Data Error","OK")</f>
        <v>OK</v>
      </c>
    </row>
    <row r="5730" spans="1:70" x14ac:dyDescent="0.25">
      <c r="A5730" s="10">
        <f t="shared" si="921"/>
        <v>16</v>
      </c>
      <c r="B5730" s="4">
        <v>42243.666666666664</v>
      </c>
      <c r="C5730" s="2">
        <f>'[3]Hourly BAAL'!B5730</f>
        <v>11.54232</v>
      </c>
      <c r="D5730" s="2">
        <f>'[3]Hourly BAAL'!C5730</f>
        <v>44.756880000000002</v>
      </c>
      <c r="E5730" s="3">
        <f>'[3]Hourly BAAL'!D5730</f>
        <v>7.0000000000000007E-2</v>
      </c>
      <c r="F5730" s="3">
        <f>'[3]Hourly BAAL'!E5730</f>
        <v>0.13</v>
      </c>
      <c r="G5730" s="31">
        <f t="shared" si="927"/>
        <v>46.519180000000006</v>
      </c>
      <c r="H5730" s="31">
        <f t="shared" si="922"/>
        <v>183.80912000000004</v>
      </c>
      <c r="I5730" s="37">
        <f t="shared" si="923"/>
        <v>7.0000000000000007E-2</v>
      </c>
      <c r="J5730" s="37">
        <f t="shared" si="924"/>
        <v>0.13</v>
      </c>
      <c r="K5730" s="14">
        <f t="shared" si="928"/>
        <v>61.661500000000011</v>
      </c>
      <c r="L5730" s="14">
        <f t="shared" si="929"/>
        <v>228.56600000000003</v>
      </c>
      <c r="M5730" s="10">
        <f>IF(C5730="Data Error","Data Error",IF(C5730&lt;=K5730,0,1-IFERROR(INDEX(BAAL!$C:$D,MATCH(ROUNDUP(C5730-K5730,0),BAAL!$B:$B,0),MATCH(LEFT(M$2,4),BAAL!$C$2:$D$2,0)),0)))</f>
        <v>0</v>
      </c>
      <c r="N5730" s="10">
        <f>IF(D5730="Data Error","Data Error",IF(D5730&lt;=L5730,0,1-IFERROR(INDEX(BAAL!$C:$D,MATCH(ROUNDUP(D5730-L5730,0),BAAL!$B:$B,0),MATCH(LEFT(N$2,4),BAAL!$C$2:$D$2,0)),0)))</f>
        <v>0</v>
      </c>
      <c r="O5730" s="41">
        <f t="shared" si="925"/>
        <v>4.292926650135164E-8</v>
      </c>
      <c r="P5730" s="41">
        <f t="shared" si="926"/>
        <v>9.2879207721579415E-5</v>
      </c>
      <c r="Q5730" s="10">
        <f t="shared" si="930"/>
        <v>8</v>
      </c>
      <c r="R5730" s="34"/>
      <c r="BQ5730" t="str">
        <f>IF([1]Forecast!N5730="Data Error","Data Error","OK")</f>
        <v>OK</v>
      </c>
      <c r="BR5730" t="str">
        <f>IF([1]Forecast!Q5730="Data Error","Data Error","OK")</f>
        <v>OK</v>
      </c>
    </row>
    <row r="5731" spans="1:70" x14ac:dyDescent="0.25">
      <c r="A5731" s="10">
        <f t="shared" si="921"/>
        <v>17</v>
      </c>
      <c r="B5731" s="4">
        <v>42243.708333333336</v>
      </c>
      <c r="C5731" s="2">
        <f>'[3]Hourly BAAL'!B5731</f>
        <v>6.5529599999999997</v>
      </c>
      <c r="D5731" s="2">
        <f>'[3]Hourly BAAL'!C5731</f>
        <v>0</v>
      </c>
      <c r="E5731" s="3">
        <f>'[3]Hourly BAAL'!D5731</f>
        <v>0.09</v>
      </c>
      <c r="F5731" s="3">
        <f>'[3]Hourly BAAL'!E5731</f>
        <v>0.09</v>
      </c>
      <c r="G5731" s="31">
        <f t="shared" si="927"/>
        <v>68.097540000000009</v>
      </c>
      <c r="H5731" s="31">
        <f t="shared" si="922"/>
        <v>158.23800000000003</v>
      </c>
      <c r="I5731" s="37">
        <f t="shared" si="923"/>
        <v>0.09</v>
      </c>
      <c r="J5731" s="37">
        <f t="shared" si="924"/>
        <v>0.09</v>
      </c>
      <c r="K5731" s="14">
        <f t="shared" si="928"/>
        <v>78.250500000000002</v>
      </c>
      <c r="L5731" s="14">
        <f t="shared" si="929"/>
        <v>158.23800000000003</v>
      </c>
      <c r="M5731" s="10">
        <f>IF(C5731="Data Error","Data Error",IF(C5731&lt;=K5731,0,1-IFERROR(INDEX(BAAL!$C:$D,MATCH(ROUNDUP(C5731-K5731,0),BAAL!$B:$B,0),MATCH(LEFT(M$2,4),BAAL!$C$2:$D$2,0)),0)))</f>
        <v>0</v>
      </c>
      <c r="N5731" s="10">
        <f>IF(D5731="Data Error","Data Error",IF(D5731&lt;=L5731,0,1-IFERROR(INDEX(BAAL!$C:$D,MATCH(ROUNDUP(D5731-L5731,0),BAAL!$B:$B,0),MATCH(LEFT(N$2,4),BAAL!$C$2:$D$2,0)),0)))</f>
        <v>0</v>
      </c>
      <c r="O5731" s="41">
        <f t="shared" si="925"/>
        <v>1.7737684030673804E-4</v>
      </c>
      <c r="P5731" s="41">
        <f t="shared" si="926"/>
        <v>2.8579318265078816E-4</v>
      </c>
      <c r="Q5731" s="10">
        <f t="shared" si="930"/>
        <v>8</v>
      </c>
      <c r="R5731" s="34"/>
      <c r="BQ5731" t="str">
        <f>IF([1]Forecast!N5731="Data Error","Data Error","OK")</f>
        <v>OK</v>
      </c>
      <c r="BR5731" t="str">
        <f>IF([1]Forecast!Q5731="Data Error","Data Error","OK")</f>
        <v>OK</v>
      </c>
    </row>
    <row r="5732" spans="1:70" x14ac:dyDescent="0.25">
      <c r="A5732" s="10">
        <f t="shared" si="921"/>
        <v>18</v>
      </c>
      <c r="B5732" s="4">
        <v>42243.75</v>
      </c>
      <c r="C5732" s="2">
        <f>'[3]Hourly BAAL'!B5732</f>
        <v>0</v>
      </c>
      <c r="D5732" s="2">
        <f>'[3]Hourly BAAL'!C5732</f>
        <v>195.42972</v>
      </c>
      <c r="E5732" s="3">
        <f>'[3]Hourly BAAL'!D5732</f>
        <v>0.08</v>
      </c>
      <c r="F5732" s="3">
        <f>'[3]Hourly BAAL'!E5732</f>
        <v>0.18</v>
      </c>
      <c r="G5732" s="31">
        <f t="shared" si="927"/>
        <v>66.356000000000009</v>
      </c>
      <c r="H5732" s="31">
        <f t="shared" si="922"/>
        <v>121.04628000000005</v>
      </c>
      <c r="I5732" s="37">
        <f t="shared" si="923"/>
        <v>0.08</v>
      </c>
      <c r="J5732" s="37">
        <f t="shared" si="924"/>
        <v>0.18</v>
      </c>
      <c r="K5732" s="14">
        <f t="shared" si="928"/>
        <v>69.956000000000003</v>
      </c>
      <c r="L5732" s="14">
        <f t="shared" si="929"/>
        <v>267.24639999999999</v>
      </c>
      <c r="M5732" s="10">
        <f>IF(C5732="Data Error","Data Error",IF(C5732&lt;=K5732,0,1-IFERROR(INDEX(BAAL!$C:$D,MATCH(ROUNDUP(C5732-K5732,0),BAAL!$B:$B,0),MATCH(LEFT(M$2,4),BAAL!$C$2:$D$2,0)),0)))</f>
        <v>0</v>
      </c>
      <c r="N5732" s="10">
        <f>IF(D5732="Data Error","Data Error",IF(D5732&lt;=L5732,0,1-IFERROR(INDEX(BAAL!$C:$D,MATCH(ROUNDUP(D5732-L5732,0),BAAL!$B:$B,0),MATCH(LEFT(N$2,4),BAAL!$C$2:$D$2,0)),0)))</f>
        <v>0</v>
      </c>
      <c r="O5732" s="41">
        <f t="shared" si="925"/>
        <v>2.8982712884361328E-4</v>
      </c>
      <c r="P5732" s="41">
        <f t="shared" si="926"/>
        <v>7.9819335989030678E-3</v>
      </c>
      <c r="Q5732" s="10">
        <f t="shared" si="930"/>
        <v>8</v>
      </c>
      <c r="R5732" s="34"/>
      <c r="BQ5732" t="str">
        <f>IF([1]Forecast!N5732="Data Error","Data Error","OK")</f>
        <v>OK</v>
      </c>
      <c r="BR5732" t="str">
        <f>IF([1]Forecast!Q5732="Data Error","Data Error","OK")</f>
        <v>OK</v>
      </c>
    </row>
    <row r="5733" spans="1:70" x14ac:dyDescent="0.25">
      <c r="A5733" s="10">
        <f t="shared" si="921"/>
        <v>19</v>
      </c>
      <c r="B5733" s="4">
        <v>42243.791666666664</v>
      </c>
      <c r="C5733" s="2">
        <f>'[3]Hourly BAAL'!B5733</f>
        <v>6.4768800000000004</v>
      </c>
      <c r="D5733" s="2">
        <f>'[3]Hourly BAAL'!C5733</f>
        <v>141.72612000000001</v>
      </c>
      <c r="E5733" s="3">
        <f>'[3]Hourly BAAL'!D5733</f>
        <v>0.12</v>
      </c>
      <c r="F5733" s="3">
        <f>'[3]Hourly BAAL'!E5733</f>
        <v>0.11</v>
      </c>
      <c r="G5733" s="31">
        <f t="shared" si="927"/>
        <v>93.057120000000012</v>
      </c>
      <c r="H5733" s="31">
        <f t="shared" si="922"/>
        <v>51.675880000000035</v>
      </c>
      <c r="I5733" s="37">
        <f t="shared" si="923"/>
        <v>0.12</v>
      </c>
      <c r="J5733" s="37">
        <f t="shared" si="924"/>
        <v>0.11</v>
      </c>
      <c r="K5733" s="14">
        <f t="shared" si="928"/>
        <v>103.134</v>
      </c>
      <c r="L5733" s="14">
        <f t="shared" si="929"/>
        <v>193.40200000000004</v>
      </c>
      <c r="M5733" s="10">
        <f>IF(C5733="Data Error","Data Error",IF(C5733&lt;=K5733,0,1-IFERROR(INDEX(BAAL!$C:$D,MATCH(ROUNDUP(C5733-K5733,0),BAAL!$B:$B,0),MATCH(LEFT(M$2,4),BAAL!$C$2:$D$2,0)),0)))</f>
        <v>0</v>
      </c>
      <c r="N5733" s="10">
        <f>IF(D5733="Data Error","Data Error",IF(D5733&lt;=L5733,0,1-IFERROR(INDEX(BAAL!$C:$D,MATCH(ROUNDUP(D5733-L5733,0),BAAL!$B:$B,0),MATCH(LEFT(N$2,4),BAAL!$C$2:$D$2,0)),0)))</f>
        <v>0</v>
      </c>
      <c r="O5733" s="41">
        <f t="shared" si="925"/>
        <v>1.3592136823484827E-4</v>
      </c>
      <c r="P5733" s="41">
        <f t="shared" si="926"/>
        <v>4.2383499788372983E-3</v>
      </c>
      <c r="Q5733" s="10">
        <f t="shared" si="930"/>
        <v>8</v>
      </c>
      <c r="R5733" s="34"/>
      <c r="BQ5733" t="str">
        <f>IF([1]Forecast!N5733="Data Error","Data Error","OK")</f>
        <v>OK</v>
      </c>
      <c r="BR5733" t="str">
        <f>IF([1]Forecast!Q5733="Data Error","Data Error","OK")</f>
        <v>OK</v>
      </c>
    </row>
    <row r="5734" spans="1:70" x14ac:dyDescent="0.25">
      <c r="A5734" s="10">
        <f t="shared" si="921"/>
        <v>20</v>
      </c>
      <c r="B5734" s="4">
        <v>42243.833333333336</v>
      </c>
      <c r="C5734" s="2">
        <f>'[3]Hourly BAAL'!B5734</f>
        <v>31.737480000000001</v>
      </c>
      <c r="D5734" s="2">
        <f>'[3]Hourly BAAL'!C5734</f>
        <v>0</v>
      </c>
      <c r="E5734" s="3">
        <f>'[3]Hourly BAAL'!D5734</f>
        <v>0.13</v>
      </c>
      <c r="F5734" s="3">
        <f>'[3]Hourly BAAL'!E5734</f>
        <v>0.05</v>
      </c>
      <c r="G5734" s="31">
        <f t="shared" si="927"/>
        <v>76.09102</v>
      </c>
      <c r="H5734" s="31">
        <f t="shared" si="922"/>
        <v>87.910000000000025</v>
      </c>
      <c r="I5734" s="37">
        <f t="shared" si="923"/>
        <v>0.13</v>
      </c>
      <c r="J5734" s="37">
        <f t="shared" si="924"/>
        <v>0.05</v>
      </c>
      <c r="K5734" s="14">
        <f t="shared" si="928"/>
        <v>111.4285</v>
      </c>
      <c r="L5734" s="14">
        <f t="shared" si="929"/>
        <v>87.910000000000025</v>
      </c>
      <c r="M5734" s="10">
        <f>IF(C5734="Data Error","Data Error",IF(C5734&lt;=K5734,0,1-IFERROR(INDEX(BAAL!$C:$D,MATCH(ROUNDUP(C5734-K5734,0),BAAL!$B:$B,0),MATCH(LEFT(M$2,4),BAAL!$C$2:$D$2,0)),0)))</f>
        <v>0</v>
      </c>
      <c r="N5734" s="10">
        <f>IF(D5734="Data Error","Data Error",IF(D5734&lt;=L5734,0,1-IFERROR(INDEX(BAAL!$C:$D,MATCH(ROUNDUP(D5734-L5734,0),BAAL!$B:$B,0),MATCH(LEFT(N$2,4),BAAL!$C$2:$D$2,0)),0)))</f>
        <v>0</v>
      </c>
      <c r="O5734" s="41">
        <f t="shared" si="925"/>
        <v>1.2355021611162048E-4</v>
      </c>
      <c r="P5734" s="41">
        <f t="shared" si="926"/>
        <v>6.1690021178240748E-5</v>
      </c>
      <c r="Q5734" s="10">
        <f t="shared" si="930"/>
        <v>8</v>
      </c>
      <c r="R5734" s="34"/>
      <c r="BQ5734" t="str">
        <f>IF([1]Forecast!N5734="Data Error","Data Error","OK")</f>
        <v>OK</v>
      </c>
      <c r="BR5734" t="str">
        <f>IF([1]Forecast!Q5734="Data Error","Data Error","OK")</f>
        <v>OK</v>
      </c>
    </row>
    <row r="5735" spans="1:70" x14ac:dyDescent="0.25">
      <c r="A5735" s="10">
        <f t="shared" si="921"/>
        <v>21</v>
      </c>
      <c r="B5735" s="4">
        <v>42243.875</v>
      </c>
      <c r="C5735" s="2">
        <f>'[3]Hourly BAAL'!B5735</f>
        <v>46.951560000000001</v>
      </c>
      <c r="D5735" s="2">
        <f>'[3]Hourly BAAL'!C5735</f>
        <v>0</v>
      </c>
      <c r="E5735" s="3">
        <f>'[3]Hourly BAAL'!D5735</f>
        <v>0.11</v>
      </c>
      <c r="F5735" s="3">
        <f>'[3]Hourly BAAL'!E5735</f>
        <v>0.11</v>
      </c>
      <c r="G5735" s="31">
        <f t="shared" si="927"/>
        <v>44.287940000000006</v>
      </c>
      <c r="H5735" s="31">
        <f t="shared" si="922"/>
        <v>193.40200000000004</v>
      </c>
      <c r="I5735" s="37">
        <f t="shared" si="923"/>
        <v>0.11</v>
      </c>
      <c r="J5735" s="37">
        <f t="shared" si="924"/>
        <v>0.11</v>
      </c>
      <c r="K5735" s="14">
        <f t="shared" si="928"/>
        <v>94.839500000000001</v>
      </c>
      <c r="L5735" s="14">
        <f t="shared" si="929"/>
        <v>193.40200000000004</v>
      </c>
      <c r="M5735" s="10">
        <f>IF(C5735="Data Error","Data Error",IF(C5735&lt;=K5735,0,1-IFERROR(INDEX(BAAL!$C:$D,MATCH(ROUNDUP(C5735-K5735,0),BAAL!$B:$B,0),MATCH(LEFT(M$2,4),BAAL!$C$2:$D$2,0)),0)))</f>
        <v>0</v>
      </c>
      <c r="N5735" s="10">
        <f>IF(D5735="Data Error","Data Error",IF(D5735&lt;=L5735,0,1-IFERROR(INDEX(BAAL!$C:$D,MATCH(ROUNDUP(D5735-L5735,0),BAAL!$B:$B,0),MATCH(LEFT(N$2,4),BAAL!$C$2:$D$2,0)),0)))</f>
        <v>0</v>
      </c>
      <c r="O5735" s="41">
        <f t="shared" si="925"/>
        <v>1.4374314100931357E-3</v>
      </c>
      <c r="P5735" s="41">
        <f t="shared" si="926"/>
        <v>2.4043709205597656E-4</v>
      </c>
      <c r="Q5735" s="10">
        <f t="shared" si="930"/>
        <v>8</v>
      </c>
      <c r="R5735" s="34"/>
      <c r="BQ5735" t="str">
        <f>IF([1]Forecast!N5735="Data Error","Data Error","OK")</f>
        <v>OK</v>
      </c>
      <c r="BR5735" t="str">
        <f>IF([1]Forecast!Q5735="Data Error","Data Error","OK")</f>
        <v>OK</v>
      </c>
    </row>
    <row r="5736" spans="1:70" x14ac:dyDescent="0.25">
      <c r="A5736" s="10">
        <f t="shared" si="921"/>
        <v>22</v>
      </c>
      <c r="B5736" s="4">
        <v>42243.916666666664</v>
      </c>
      <c r="C5736" s="2">
        <f>'[3]Hourly BAAL'!B5736</f>
        <v>28.571400000000001</v>
      </c>
      <c r="D5736" s="2">
        <f>'[3]Hourly BAAL'!C5736</f>
        <v>193.89984000000001</v>
      </c>
      <c r="E5736" s="3">
        <f>'[3]Hourly BAAL'!D5736</f>
        <v>0.09</v>
      </c>
      <c r="F5736" s="3">
        <f>'[3]Hourly BAAL'!E5736</f>
        <v>0.25</v>
      </c>
      <c r="G5736" s="31">
        <f t="shared" si="927"/>
        <v>46.079100000000011</v>
      </c>
      <c r="H5736" s="31">
        <f t="shared" si="922"/>
        <v>245.65016000000006</v>
      </c>
      <c r="I5736" s="37">
        <f t="shared" si="923"/>
        <v>0.09</v>
      </c>
      <c r="J5736" s="37">
        <f t="shared" si="924"/>
        <v>0.25</v>
      </c>
      <c r="K5736" s="14">
        <f t="shared" si="928"/>
        <v>78.250500000000002</v>
      </c>
      <c r="L5736" s="14">
        <f t="shared" si="929"/>
        <v>267.24639999999999</v>
      </c>
      <c r="M5736" s="10">
        <f>IF(C5736="Data Error","Data Error",IF(C5736&lt;=K5736,0,1-IFERROR(INDEX(BAAL!$C:$D,MATCH(ROUNDUP(C5736-K5736,0),BAAL!$B:$B,0),MATCH(LEFT(M$2,4),BAAL!$C$2:$D$2,0)),0)))</f>
        <v>0</v>
      </c>
      <c r="N5736" s="10">
        <f>IF(D5736="Data Error","Data Error",IF(D5736&lt;=L5736,0,1-IFERROR(INDEX(BAAL!$C:$D,MATCH(ROUNDUP(D5736-L5736,0),BAAL!$B:$B,0),MATCH(LEFT(N$2,4),BAAL!$C$2:$D$2,0)),0)))</f>
        <v>0</v>
      </c>
      <c r="O5736" s="41">
        <f t="shared" si="925"/>
        <v>1.7496786428343182E-4</v>
      </c>
      <c r="P5736" s="41">
        <f t="shared" si="926"/>
        <v>5.5364121817813991E-3</v>
      </c>
      <c r="Q5736" s="10">
        <f t="shared" si="930"/>
        <v>8</v>
      </c>
      <c r="R5736" s="34"/>
      <c r="BQ5736" t="str">
        <f>IF([1]Forecast!N5736="Data Error","Data Error","OK")</f>
        <v>OK</v>
      </c>
      <c r="BR5736" t="str">
        <f>IF([1]Forecast!Q5736="Data Error","Data Error","OK")</f>
        <v>OK</v>
      </c>
    </row>
    <row r="5737" spans="1:70" x14ac:dyDescent="0.25">
      <c r="A5737" s="10">
        <f t="shared" si="921"/>
        <v>23</v>
      </c>
      <c r="B5737" s="4">
        <v>42243.958333333336</v>
      </c>
      <c r="C5737" s="2">
        <f>'[3]Hourly BAAL'!B5737</f>
        <v>0</v>
      </c>
      <c r="D5737" s="2">
        <f>'[3]Hourly BAAL'!C5737</f>
        <v>86.835480000000004</v>
      </c>
      <c r="E5737" s="3">
        <f>'[3]Hourly BAAL'!D5737</f>
        <v>7.0000000000000007E-2</v>
      </c>
      <c r="F5737" s="3">
        <f>'[3]Hourly BAAL'!E5737</f>
        <v>0.2</v>
      </c>
      <c r="G5737" s="31">
        <f t="shared" si="927"/>
        <v>58.061500000000009</v>
      </c>
      <c r="H5737" s="31">
        <f t="shared" si="922"/>
        <v>264.80452000000008</v>
      </c>
      <c r="I5737" s="37">
        <f t="shared" si="923"/>
        <v>7.0000000000000007E-2</v>
      </c>
      <c r="J5737" s="37">
        <f t="shared" si="924"/>
        <v>0.2</v>
      </c>
      <c r="K5737" s="14">
        <f t="shared" si="928"/>
        <v>61.661500000000011</v>
      </c>
      <c r="L5737" s="14">
        <f t="shared" si="929"/>
        <v>267.24639999999999</v>
      </c>
      <c r="M5737" s="10">
        <f>IF(C5737="Data Error","Data Error",IF(C5737&lt;=K5737,0,1-IFERROR(INDEX(BAAL!$C:$D,MATCH(ROUNDUP(C5737-K5737,0),BAAL!$B:$B,0),MATCH(LEFT(M$2,4),BAAL!$C$2:$D$2,0)),0)))</f>
        <v>0</v>
      </c>
      <c r="N5737" s="10">
        <f>IF(D5737="Data Error","Data Error",IF(D5737&lt;=L5737,0,1-IFERROR(INDEX(BAAL!$C:$D,MATCH(ROUNDUP(D5737-L5737,0),BAAL!$B:$B,0),MATCH(LEFT(N$2,4),BAAL!$C$2:$D$2,0)),0)))</f>
        <v>0</v>
      </c>
      <c r="O5737" s="41">
        <f t="shared" si="925"/>
        <v>1.9945417551391309E-4</v>
      </c>
      <c r="P5737" s="41">
        <f t="shared" si="926"/>
        <v>8.6954397840296072E-4</v>
      </c>
      <c r="Q5737" s="10">
        <f t="shared" si="930"/>
        <v>8</v>
      </c>
      <c r="R5737" s="34"/>
      <c r="BQ5737" t="str">
        <f>IF([1]Forecast!N5737="Data Error","Data Error","OK")</f>
        <v>OK</v>
      </c>
      <c r="BR5737" t="str">
        <f>IF([1]Forecast!Q5737="Data Error","Data Error","OK")</f>
        <v>OK</v>
      </c>
    </row>
    <row r="5738" spans="1:70" x14ac:dyDescent="0.25">
      <c r="A5738" s="10">
        <f t="shared" si="921"/>
        <v>0</v>
      </c>
      <c r="B5738" s="1">
        <v>42244</v>
      </c>
      <c r="C5738" s="2">
        <f>'[3]Hourly BAAL'!B5738</f>
        <v>0</v>
      </c>
      <c r="D5738" s="2">
        <f>'[3]Hourly BAAL'!C5738</f>
        <v>0</v>
      </c>
      <c r="E5738" s="3">
        <f>'[3]Hourly BAAL'!D5738</f>
        <v>0.1</v>
      </c>
      <c r="F5738" s="3">
        <f>'[3]Hourly BAAL'!E5738</f>
        <v>0.16</v>
      </c>
      <c r="G5738" s="31">
        <f t="shared" si="927"/>
        <v>82.945000000000007</v>
      </c>
      <c r="H5738" s="31">
        <f t="shared" si="922"/>
        <v>281.31200000000007</v>
      </c>
      <c r="I5738" s="37">
        <f t="shared" si="923"/>
        <v>0.1</v>
      </c>
      <c r="J5738" s="37">
        <f t="shared" si="924"/>
        <v>0.16</v>
      </c>
      <c r="K5738" s="14">
        <f t="shared" si="928"/>
        <v>86.545000000000002</v>
      </c>
      <c r="L5738" s="14">
        <f t="shared" si="929"/>
        <v>267.24639999999999</v>
      </c>
      <c r="M5738" s="10">
        <f>IF(C5738="Data Error","Data Error",IF(C5738&lt;=K5738,0,1-IFERROR(INDEX(BAAL!$C:$D,MATCH(ROUNDUP(C5738-K5738,0),BAAL!$B:$B,0),MATCH(LEFT(M$2,4),BAAL!$C$2:$D$2,0)),0)))</f>
        <v>0</v>
      </c>
      <c r="N5738" s="10">
        <f>IF(D5738="Data Error","Data Error",IF(D5738&lt;=L5738,0,1-IFERROR(INDEX(BAAL!$C:$D,MATCH(ROUNDUP(D5738-L5738,0),BAAL!$B:$B,0),MATCH(LEFT(N$2,4),BAAL!$C$2:$D$2,0)),0)))</f>
        <v>0</v>
      </c>
      <c r="O5738" s="41">
        <f t="shared" si="925"/>
        <v>2.2902140328749475E-4</v>
      </c>
      <c r="P5738" s="41">
        <f t="shared" si="926"/>
        <v>4.6519010561189416E-4</v>
      </c>
      <c r="Q5738" s="10">
        <f t="shared" si="930"/>
        <v>8</v>
      </c>
      <c r="R5738" s="34"/>
      <c r="BQ5738" t="str">
        <f>IF([1]Forecast!N5738="Data Error","Data Error","OK")</f>
        <v>OK</v>
      </c>
      <c r="BR5738" t="str">
        <f>IF([1]Forecast!Q5738="Data Error","Data Error","OK")</f>
        <v>OK</v>
      </c>
    </row>
    <row r="5739" spans="1:70" x14ac:dyDescent="0.25">
      <c r="A5739" s="10">
        <f t="shared" si="921"/>
        <v>1</v>
      </c>
      <c r="B5739" s="4">
        <v>42244.041666666664</v>
      </c>
      <c r="C5739" s="2">
        <f>'[3]Hourly BAAL'!B5739</f>
        <v>0</v>
      </c>
      <c r="D5739" s="2">
        <f>'[3]Hourly BAAL'!C5739</f>
        <v>0</v>
      </c>
      <c r="E5739" s="3">
        <f>'[3]Hourly BAAL'!D5739</f>
        <v>0.16</v>
      </c>
      <c r="F5739" s="3">
        <f>'[3]Hourly BAAL'!E5739</f>
        <v>0.24</v>
      </c>
      <c r="G5739" s="31">
        <f t="shared" si="927"/>
        <v>132.71200000000002</v>
      </c>
      <c r="H5739" s="31">
        <f t="shared" si="922"/>
        <v>421.96800000000007</v>
      </c>
      <c r="I5739" s="37">
        <f t="shared" si="923"/>
        <v>0.16</v>
      </c>
      <c r="J5739" s="37">
        <f t="shared" si="924"/>
        <v>0.24</v>
      </c>
      <c r="K5739" s="14">
        <f t="shared" si="928"/>
        <v>136.31200000000001</v>
      </c>
      <c r="L5739" s="14">
        <f t="shared" si="929"/>
        <v>267.24639999999999</v>
      </c>
      <c r="M5739" s="10">
        <f>IF(C5739="Data Error","Data Error",IF(C5739&lt;=K5739,0,1-IFERROR(INDEX(BAAL!$C:$D,MATCH(ROUNDUP(C5739-K5739,0),BAAL!$B:$B,0),MATCH(LEFT(M$2,4),BAAL!$C$2:$D$2,0)),0)))</f>
        <v>0</v>
      </c>
      <c r="N5739" s="10">
        <f>IF(D5739="Data Error","Data Error",IF(D5739&lt;=L5739,0,1-IFERROR(INDEX(BAAL!$C:$D,MATCH(ROUNDUP(D5739-L5739,0),BAAL!$B:$B,0),MATCH(LEFT(N$2,4),BAAL!$C$2:$D$2,0)),0)))</f>
        <v>0</v>
      </c>
      <c r="O5739" s="41">
        <f t="shared" si="925"/>
        <v>7.0811532859119217E-4</v>
      </c>
      <c r="P5739" s="41">
        <f t="shared" si="926"/>
        <v>6.0300481887659736E-4</v>
      </c>
      <c r="Q5739" s="10">
        <f t="shared" si="930"/>
        <v>8</v>
      </c>
      <c r="R5739" s="34"/>
      <c r="BQ5739" t="str">
        <f>IF([1]Forecast!N5739="Data Error","Data Error","OK")</f>
        <v>OK</v>
      </c>
      <c r="BR5739" t="str">
        <f>IF([1]Forecast!Q5739="Data Error","Data Error","OK")</f>
        <v>OK</v>
      </c>
    </row>
    <row r="5740" spans="1:70" x14ac:dyDescent="0.25">
      <c r="A5740" s="10">
        <f t="shared" si="921"/>
        <v>2</v>
      </c>
      <c r="B5740" s="4">
        <v>42244.083333333336</v>
      </c>
      <c r="C5740" s="2">
        <f>'[3]Hourly BAAL'!B5740</f>
        <v>0</v>
      </c>
      <c r="D5740" s="2">
        <f>'[3]Hourly BAAL'!C5740</f>
        <v>0</v>
      </c>
      <c r="E5740" s="3">
        <f>'[3]Hourly BAAL'!D5740</f>
        <v>0.19</v>
      </c>
      <c r="F5740" s="3">
        <f>'[3]Hourly BAAL'!E5740</f>
        <v>0.28000000000000003</v>
      </c>
      <c r="G5740" s="31">
        <f t="shared" si="927"/>
        <v>157.59550000000002</v>
      </c>
      <c r="H5740" s="31">
        <f t="shared" si="922"/>
        <v>492.29600000000011</v>
      </c>
      <c r="I5740" s="37">
        <f t="shared" si="923"/>
        <v>0.19</v>
      </c>
      <c r="J5740" s="37">
        <f t="shared" si="924"/>
        <v>0.28000000000000003</v>
      </c>
      <c r="K5740" s="14">
        <f t="shared" si="928"/>
        <v>161.19550000000001</v>
      </c>
      <c r="L5740" s="14">
        <f t="shared" si="929"/>
        <v>267.24639999999999</v>
      </c>
      <c r="M5740" s="10">
        <f>IF(C5740="Data Error","Data Error",IF(C5740&lt;=K5740,0,1-IFERROR(INDEX(BAAL!$C:$D,MATCH(ROUNDUP(C5740-K5740,0),BAAL!$B:$B,0),MATCH(LEFT(M$2,4),BAAL!$C$2:$D$2,0)),0)))</f>
        <v>0</v>
      </c>
      <c r="N5740" s="10">
        <f>IF(D5740="Data Error","Data Error",IF(D5740&lt;=L5740,0,1-IFERROR(INDEX(BAAL!$C:$D,MATCH(ROUNDUP(D5740-L5740,0),BAAL!$B:$B,0),MATCH(LEFT(N$2,4),BAAL!$C$2:$D$2,0)),0)))</f>
        <v>0</v>
      </c>
      <c r="O5740" s="41">
        <f t="shared" si="925"/>
        <v>1.0829229455618047E-3</v>
      </c>
      <c r="P5740" s="41">
        <f t="shared" si="926"/>
        <v>6.2124934524033083E-4</v>
      </c>
      <c r="Q5740" s="10">
        <f t="shared" si="930"/>
        <v>8</v>
      </c>
      <c r="R5740" s="34"/>
      <c r="BQ5740" t="str">
        <f>IF([1]Forecast!N5740="Data Error","Data Error","OK")</f>
        <v>OK</v>
      </c>
      <c r="BR5740" t="str">
        <f>IF([1]Forecast!Q5740="Data Error","Data Error","OK")</f>
        <v>OK</v>
      </c>
    </row>
    <row r="5741" spans="1:70" x14ac:dyDescent="0.25">
      <c r="A5741" s="10">
        <f t="shared" si="921"/>
        <v>3</v>
      </c>
      <c r="B5741" s="4">
        <v>42244.125</v>
      </c>
      <c r="C5741" s="2">
        <f>'[3]Hourly BAAL'!B5741</f>
        <v>0</v>
      </c>
      <c r="D5741" s="2">
        <f>'[3]Hourly BAAL'!C5741</f>
        <v>0</v>
      </c>
      <c r="E5741" s="3">
        <f>'[3]Hourly BAAL'!D5741</f>
        <v>0.24</v>
      </c>
      <c r="F5741" s="3">
        <f>'[3]Hourly BAAL'!E5741</f>
        <v>0.31</v>
      </c>
      <c r="G5741" s="31">
        <f t="shared" si="927"/>
        <v>199.06800000000001</v>
      </c>
      <c r="H5741" s="31">
        <f t="shared" si="922"/>
        <v>545.04200000000003</v>
      </c>
      <c r="I5741" s="37">
        <f t="shared" si="923"/>
        <v>0.24</v>
      </c>
      <c r="J5741" s="37">
        <f t="shared" si="924"/>
        <v>0.31</v>
      </c>
      <c r="K5741" s="14">
        <f t="shared" si="928"/>
        <v>198.23854999999995</v>
      </c>
      <c r="L5741" s="14">
        <f t="shared" si="929"/>
        <v>267.24639999999999</v>
      </c>
      <c r="M5741" s="10">
        <f>IF(C5741="Data Error","Data Error",IF(C5741&lt;=K5741,0,1-IFERROR(INDEX(BAAL!$C:$D,MATCH(ROUNDUP(C5741-K5741,0),BAAL!$B:$B,0),MATCH(LEFT(M$2,4),BAAL!$C$2:$D$2,0)),0)))</f>
        <v>0</v>
      </c>
      <c r="N5741" s="10">
        <f>IF(D5741="Data Error","Data Error",IF(D5741&lt;=L5741,0,1-IFERROR(INDEX(BAAL!$C:$D,MATCH(ROUNDUP(D5741-L5741,0),BAAL!$B:$B,0),MATCH(LEFT(N$2,4),BAAL!$C$2:$D$2,0)),0)))</f>
        <v>0</v>
      </c>
      <c r="O5741" s="41">
        <f t="shared" si="925"/>
        <v>8.1562484437197277E-4</v>
      </c>
      <c r="P5741" s="41">
        <f t="shared" si="926"/>
        <v>6.2961688344880396E-4</v>
      </c>
      <c r="Q5741" s="10">
        <f t="shared" si="930"/>
        <v>8</v>
      </c>
      <c r="R5741" s="34"/>
      <c r="BQ5741" t="str">
        <f>IF([1]Forecast!N5741="Data Error","Data Error","OK")</f>
        <v>OK</v>
      </c>
      <c r="BR5741" t="str">
        <f>IF([1]Forecast!Q5741="Data Error","Data Error","OK")</f>
        <v>OK</v>
      </c>
    </row>
    <row r="5742" spans="1:70" x14ac:dyDescent="0.25">
      <c r="A5742" s="10">
        <f t="shared" si="921"/>
        <v>4</v>
      </c>
      <c r="B5742" s="4">
        <v>42244.166666666664</v>
      </c>
      <c r="C5742" s="2">
        <f>'[3]Hourly BAAL'!B5742</f>
        <v>0</v>
      </c>
      <c r="D5742" s="2">
        <f>'[3]Hourly BAAL'!C5742</f>
        <v>0</v>
      </c>
      <c r="E5742" s="3">
        <f>'[3]Hourly BAAL'!D5742</f>
        <v>0.36</v>
      </c>
      <c r="F5742" s="3">
        <f>'[3]Hourly BAAL'!E5742</f>
        <v>0.28000000000000003</v>
      </c>
      <c r="G5742" s="31">
        <f t="shared" si="927"/>
        <v>298.60200000000003</v>
      </c>
      <c r="H5742" s="31">
        <f t="shared" si="922"/>
        <v>492.29600000000011</v>
      </c>
      <c r="I5742" s="37">
        <f t="shared" si="923"/>
        <v>0.36</v>
      </c>
      <c r="J5742" s="37">
        <f t="shared" si="924"/>
        <v>0.28000000000000003</v>
      </c>
      <c r="K5742" s="14">
        <f t="shared" si="928"/>
        <v>198.23854999999995</v>
      </c>
      <c r="L5742" s="14">
        <f t="shared" si="929"/>
        <v>267.24639999999999</v>
      </c>
      <c r="M5742" s="10">
        <f>IF(C5742="Data Error","Data Error",IF(C5742&lt;=K5742,0,1-IFERROR(INDEX(BAAL!$C:$D,MATCH(ROUNDUP(C5742-K5742,0),BAAL!$B:$B,0),MATCH(LEFT(M$2,4),BAAL!$C$2:$D$2,0)),0)))</f>
        <v>0</v>
      </c>
      <c r="N5742" s="10">
        <f>IF(D5742="Data Error","Data Error",IF(D5742&lt;=L5742,0,1-IFERROR(INDEX(BAAL!$C:$D,MATCH(ROUNDUP(D5742-L5742,0),BAAL!$B:$B,0),MATCH(LEFT(N$2,4),BAAL!$C$2:$D$2,0)),0)))</f>
        <v>0</v>
      </c>
      <c r="O5742" s="41">
        <f t="shared" si="925"/>
        <v>1.9114126777886268E-3</v>
      </c>
      <c r="P5742" s="41">
        <f t="shared" si="926"/>
        <v>6.2124934524033083E-4</v>
      </c>
      <c r="Q5742" s="10">
        <f t="shared" si="930"/>
        <v>8</v>
      </c>
      <c r="R5742" s="34"/>
      <c r="BQ5742" t="str">
        <f>IF([1]Forecast!N5742="Data Error","Data Error","OK")</f>
        <v>OK</v>
      </c>
      <c r="BR5742" t="str">
        <f>IF([1]Forecast!Q5742="Data Error","Data Error","OK")</f>
        <v>OK</v>
      </c>
    </row>
    <row r="5743" spans="1:70" x14ac:dyDescent="0.25">
      <c r="A5743" s="10">
        <f t="shared" si="921"/>
        <v>5</v>
      </c>
      <c r="B5743" s="4">
        <v>42244.208333333336</v>
      </c>
      <c r="C5743" s="2">
        <f>'[3]Hourly BAAL'!B5743</f>
        <v>0</v>
      </c>
      <c r="D5743" s="2">
        <f>'[3]Hourly BAAL'!C5743</f>
        <v>41.793959999999998</v>
      </c>
      <c r="E5743" s="3">
        <f>'[3]Hourly BAAL'!D5743</f>
        <v>0.46</v>
      </c>
      <c r="F5743" s="3">
        <f>'[3]Hourly BAAL'!E5743</f>
        <v>0.28000000000000003</v>
      </c>
      <c r="G5743" s="31">
        <f t="shared" si="927"/>
        <v>381.54700000000003</v>
      </c>
      <c r="H5743" s="31">
        <f t="shared" si="922"/>
        <v>450.50204000000008</v>
      </c>
      <c r="I5743" s="37">
        <f t="shared" si="923"/>
        <v>0.46</v>
      </c>
      <c r="J5743" s="37">
        <f t="shared" si="924"/>
        <v>0.28000000000000003</v>
      </c>
      <c r="K5743" s="14">
        <f t="shared" si="928"/>
        <v>198.23854999999995</v>
      </c>
      <c r="L5743" s="14">
        <f t="shared" si="929"/>
        <v>267.24639999999999</v>
      </c>
      <c r="M5743" s="10">
        <f>IF(C5743="Data Error","Data Error",IF(C5743&lt;=K5743,0,1-IFERROR(INDEX(BAAL!$C:$D,MATCH(ROUNDUP(C5743-K5743,0),BAAL!$B:$B,0),MATCH(LEFT(M$2,4),BAAL!$C$2:$D$2,0)),0)))</f>
        <v>0</v>
      </c>
      <c r="N5743" s="10">
        <f>IF(D5743="Data Error","Data Error",IF(D5743&lt;=L5743,0,1-IFERROR(INDEX(BAAL!$C:$D,MATCH(ROUNDUP(D5743-L5743,0),BAAL!$B:$B,0),MATCH(LEFT(N$2,4),BAAL!$C$2:$D$2,0)),0)))</f>
        <v>0</v>
      </c>
      <c r="O5743" s="41">
        <f t="shared" si="925"/>
        <v>9.3588575097789946E-4</v>
      </c>
      <c r="P5743" s="41">
        <f t="shared" si="926"/>
        <v>1.3317038095997252E-6</v>
      </c>
      <c r="Q5743" s="10">
        <f t="shared" si="930"/>
        <v>8</v>
      </c>
      <c r="R5743" s="34"/>
      <c r="BQ5743" t="str">
        <f>IF([1]Forecast!N5743="Data Error","Data Error","OK")</f>
        <v>OK</v>
      </c>
      <c r="BR5743" t="str">
        <f>IF([1]Forecast!Q5743="Data Error","Data Error","OK")</f>
        <v>OK</v>
      </c>
    </row>
    <row r="5744" spans="1:70" x14ac:dyDescent="0.25">
      <c r="A5744" s="10">
        <f t="shared" si="921"/>
        <v>6</v>
      </c>
      <c r="B5744" s="4">
        <v>42244.25</v>
      </c>
      <c r="C5744" s="2">
        <f>'[3]Hourly BAAL'!B5744</f>
        <v>36.547199999999997</v>
      </c>
      <c r="D5744" s="2">
        <f>'[3]Hourly BAAL'!C5744</f>
        <v>61.42944</v>
      </c>
      <c r="E5744" s="3">
        <f>'[3]Hourly BAAL'!D5744</f>
        <v>0.56000000000000005</v>
      </c>
      <c r="F5744" s="3">
        <f>'[3]Hourly BAAL'!E5744</f>
        <v>0.25</v>
      </c>
      <c r="G5744" s="31">
        <f t="shared" si="927"/>
        <v>427.9448000000001</v>
      </c>
      <c r="H5744" s="31">
        <f t="shared" si="922"/>
        <v>378.12056000000007</v>
      </c>
      <c r="I5744" s="37">
        <f t="shared" si="923"/>
        <v>0.56000000000000005</v>
      </c>
      <c r="J5744" s="37">
        <f t="shared" si="924"/>
        <v>0.25</v>
      </c>
      <c r="K5744" s="14">
        <f t="shared" si="928"/>
        <v>198.23854999999995</v>
      </c>
      <c r="L5744" s="14">
        <f t="shared" si="929"/>
        <v>267.24639999999999</v>
      </c>
      <c r="M5744" s="10">
        <f>IF(C5744="Data Error","Data Error",IF(C5744&lt;=K5744,0,1-IFERROR(INDEX(BAAL!$C:$D,MATCH(ROUNDUP(C5744-K5744,0),BAAL!$B:$B,0),MATCH(LEFT(M$2,4),BAAL!$C$2:$D$2,0)),0)))</f>
        <v>0</v>
      </c>
      <c r="N5744" s="10">
        <f>IF(D5744="Data Error","Data Error",IF(D5744&lt;=L5744,0,1-IFERROR(INDEX(BAAL!$C:$D,MATCH(ROUNDUP(D5744-L5744,0),BAAL!$B:$B,0),MATCH(LEFT(N$2,4),BAAL!$C$2:$D$2,0)),0)))</f>
        <v>0</v>
      </c>
      <c r="O5744" s="41">
        <f t="shared" si="925"/>
        <v>1.487536820300866E-4</v>
      </c>
      <c r="P5744" s="41">
        <f t="shared" si="926"/>
        <v>8.7845377642916594E-7</v>
      </c>
      <c r="Q5744" s="10">
        <f t="shared" si="930"/>
        <v>8</v>
      </c>
      <c r="R5744" s="34"/>
      <c r="BQ5744" t="str">
        <f>IF([1]Forecast!N5744="Data Error","Data Error","OK")</f>
        <v>OK</v>
      </c>
      <c r="BR5744" t="str">
        <f>IF([1]Forecast!Q5744="Data Error","Data Error","OK")</f>
        <v>OK</v>
      </c>
    </row>
    <row r="5745" spans="1:70" x14ac:dyDescent="0.25">
      <c r="A5745" s="10">
        <f t="shared" si="921"/>
        <v>7</v>
      </c>
      <c r="B5745" s="4">
        <v>42244.291666666664</v>
      </c>
      <c r="C5745" s="2">
        <f>'[3]Hourly BAAL'!B5745</f>
        <v>0</v>
      </c>
      <c r="D5745" s="2">
        <f>'[3]Hourly BAAL'!C5745</f>
        <v>98.982119999999995</v>
      </c>
      <c r="E5745" s="3">
        <f>'[3]Hourly BAAL'!D5745</f>
        <v>0.55000000000000004</v>
      </c>
      <c r="F5745" s="3">
        <f>'[3]Hourly BAAL'!E5745</f>
        <v>0.21</v>
      </c>
      <c r="G5745" s="31">
        <f t="shared" si="927"/>
        <v>456.19750000000005</v>
      </c>
      <c r="H5745" s="31">
        <f t="shared" si="922"/>
        <v>270.23988000000003</v>
      </c>
      <c r="I5745" s="37">
        <f t="shared" si="923"/>
        <v>0.55000000000000004</v>
      </c>
      <c r="J5745" s="37">
        <f t="shared" si="924"/>
        <v>0.21</v>
      </c>
      <c r="K5745" s="14">
        <f t="shared" si="928"/>
        <v>198.23854999999995</v>
      </c>
      <c r="L5745" s="14">
        <f t="shared" si="929"/>
        <v>267.24639999999999</v>
      </c>
      <c r="M5745" s="10">
        <f>IF(C5745="Data Error","Data Error",IF(C5745&lt;=K5745,0,1-IFERROR(INDEX(BAAL!$C:$D,MATCH(ROUNDUP(C5745-K5745,0),BAAL!$B:$B,0),MATCH(LEFT(M$2,4),BAAL!$C$2:$D$2,0)),0)))</f>
        <v>0</v>
      </c>
      <c r="N5745" s="10">
        <f>IF(D5745="Data Error","Data Error",IF(D5745&lt;=L5745,0,1-IFERROR(INDEX(BAAL!$C:$D,MATCH(ROUNDUP(D5745-L5745,0),BAAL!$B:$B,0),MATCH(LEFT(N$2,4),BAAL!$C$2:$D$2,0)),0)))</f>
        <v>0</v>
      </c>
      <c r="O5745" s="41">
        <f t="shared" si="925"/>
        <v>5.9037426049535647E-4</v>
      </c>
      <c r="P5745" s="41">
        <f t="shared" si="926"/>
        <v>1.0359314277264926E-3</v>
      </c>
      <c r="Q5745" s="10">
        <f t="shared" si="930"/>
        <v>8</v>
      </c>
      <c r="R5745" s="34"/>
      <c r="BQ5745" t="str">
        <f>IF([1]Forecast!N5745="Data Error","Data Error","OK")</f>
        <v>OK</v>
      </c>
      <c r="BR5745" t="str">
        <f>IF([1]Forecast!Q5745="Data Error","Data Error","OK")</f>
        <v>OK</v>
      </c>
    </row>
    <row r="5746" spans="1:70" x14ac:dyDescent="0.25">
      <c r="A5746" s="10">
        <f t="shared" si="921"/>
        <v>8</v>
      </c>
      <c r="B5746" s="4">
        <v>42244.333333333336</v>
      </c>
      <c r="C5746" s="2">
        <f>'[3]Hourly BAAL'!B5746</f>
        <v>36.95496</v>
      </c>
      <c r="D5746" s="2">
        <f>'[3]Hourly BAAL'!C5746</f>
        <v>48.632399999999997</v>
      </c>
      <c r="E5746" s="3">
        <f>'[3]Hourly BAAL'!D5746</f>
        <v>0.62</v>
      </c>
      <c r="F5746" s="3">
        <f>'[3]Hourly BAAL'!E5746</f>
        <v>0.19</v>
      </c>
      <c r="G5746" s="31">
        <f t="shared" si="927"/>
        <v>477.30403999999999</v>
      </c>
      <c r="H5746" s="31">
        <f t="shared" si="922"/>
        <v>285.42560000000003</v>
      </c>
      <c r="I5746" s="37">
        <f t="shared" si="923"/>
        <v>0.62</v>
      </c>
      <c r="J5746" s="37">
        <f t="shared" si="924"/>
        <v>0.19</v>
      </c>
      <c r="K5746" s="14">
        <f t="shared" si="928"/>
        <v>198.23854999999995</v>
      </c>
      <c r="L5746" s="14">
        <f t="shared" si="929"/>
        <v>267.24639999999999</v>
      </c>
      <c r="M5746" s="10">
        <f>IF(C5746="Data Error","Data Error",IF(C5746&lt;=K5746,0,1-IFERROR(INDEX(BAAL!$C:$D,MATCH(ROUNDUP(C5746-K5746,0),BAAL!$B:$B,0),MATCH(LEFT(M$2,4),BAAL!$C$2:$D$2,0)),0)))</f>
        <v>0</v>
      </c>
      <c r="N5746" s="10">
        <f>IF(D5746="Data Error","Data Error",IF(D5746&lt;=L5746,0,1-IFERROR(INDEX(BAAL!$C:$D,MATCH(ROUNDUP(D5746-L5746,0),BAAL!$B:$B,0),MATCH(LEFT(N$2,4),BAAL!$C$2:$D$2,0)),0)))</f>
        <v>0</v>
      </c>
      <c r="O5746" s="41">
        <f t="shared" si="925"/>
        <v>4.8135217793151235E-4</v>
      </c>
      <c r="P5746" s="41">
        <f t="shared" si="926"/>
        <v>1.3509312053232261E-5</v>
      </c>
      <c r="Q5746" s="10">
        <f t="shared" si="930"/>
        <v>8</v>
      </c>
      <c r="R5746" s="34"/>
      <c r="BQ5746" t="str">
        <f>IF([1]Forecast!N5746="Data Error","Data Error","OK")</f>
        <v>OK</v>
      </c>
      <c r="BR5746" t="str">
        <f>IF([1]Forecast!Q5746="Data Error","Data Error","OK")</f>
        <v>OK</v>
      </c>
    </row>
    <row r="5747" spans="1:70" x14ac:dyDescent="0.25">
      <c r="A5747" s="10">
        <f t="shared" si="921"/>
        <v>9</v>
      </c>
      <c r="B5747" s="4">
        <v>42244.375</v>
      </c>
      <c r="C5747" s="2">
        <f>'[3]Hourly BAAL'!B5747</f>
        <v>145.45356000000001</v>
      </c>
      <c r="D5747" s="2">
        <f>'[3]Hourly BAAL'!C5747</f>
        <v>40.7166</v>
      </c>
      <c r="E5747" s="3">
        <f>'[3]Hourly BAAL'!D5747</f>
        <v>0.57999999999999996</v>
      </c>
      <c r="F5747" s="3">
        <f>'[3]Hourly BAAL'!E5747</f>
        <v>0.15</v>
      </c>
      <c r="G5747" s="31">
        <f t="shared" si="927"/>
        <v>335.62743999999998</v>
      </c>
      <c r="H5747" s="31">
        <f t="shared" si="922"/>
        <v>223.01340000000002</v>
      </c>
      <c r="I5747" s="37">
        <f t="shared" si="923"/>
        <v>0.57999999999999996</v>
      </c>
      <c r="J5747" s="37">
        <f t="shared" si="924"/>
        <v>0.15</v>
      </c>
      <c r="K5747" s="14">
        <f t="shared" si="928"/>
        <v>198.23854999999995</v>
      </c>
      <c r="L5747" s="14">
        <f t="shared" si="929"/>
        <v>263.73</v>
      </c>
      <c r="M5747" s="10">
        <f>IF(C5747="Data Error","Data Error",IF(C5747&lt;=K5747,0,1-IFERROR(INDEX(BAAL!$C:$D,MATCH(ROUNDUP(C5747-K5747,0),BAAL!$B:$B,0),MATCH(LEFT(M$2,4),BAAL!$C$2:$D$2,0)),0)))</f>
        <v>0</v>
      </c>
      <c r="N5747" s="10">
        <f>IF(D5747="Data Error","Data Error",IF(D5747&lt;=L5747,0,1-IFERROR(INDEX(BAAL!$C:$D,MATCH(ROUNDUP(D5747-L5747,0),BAAL!$B:$B,0),MATCH(LEFT(N$2,4),BAAL!$C$2:$D$2,0)),0)))</f>
        <v>0</v>
      </c>
      <c r="O5747" s="41">
        <f t="shared" si="925"/>
        <v>1.7481317136893781E-2</v>
      </c>
      <c r="P5747" s="41">
        <f t="shared" si="926"/>
        <v>4.1430716348007142E-6</v>
      </c>
      <c r="Q5747" s="10">
        <f t="shared" si="930"/>
        <v>8</v>
      </c>
      <c r="R5747" s="34"/>
      <c r="BQ5747" t="str">
        <f>IF([1]Forecast!N5747="Data Error","Data Error","OK")</f>
        <v>OK</v>
      </c>
      <c r="BR5747" t="str">
        <f>IF([1]Forecast!Q5747="Data Error","Data Error","OK")</f>
        <v>OK</v>
      </c>
    </row>
    <row r="5748" spans="1:70" x14ac:dyDescent="0.25">
      <c r="A5748" s="10">
        <f t="shared" si="921"/>
        <v>10</v>
      </c>
      <c r="B5748" s="4">
        <v>42244.416666666664</v>
      </c>
      <c r="C5748" s="2">
        <f>'[3]Hourly BAAL'!B5748</f>
        <v>93.054720000000003</v>
      </c>
      <c r="D5748" s="2">
        <f>'[3]Hourly BAAL'!C5748</f>
        <v>26.649480000000001</v>
      </c>
      <c r="E5748" s="3">
        <f>'[3]Hourly BAAL'!D5748</f>
        <v>0.42</v>
      </c>
      <c r="F5748" s="3">
        <f>'[3]Hourly BAAL'!E5748</f>
        <v>0.11</v>
      </c>
      <c r="G5748" s="31">
        <f t="shared" si="927"/>
        <v>255.31428000000002</v>
      </c>
      <c r="H5748" s="31">
        <f t="shared" si="922"/>
        <v>166.75252000000003</v>
      </c>
      <c r="I5748" s="37">
        <f t="shared" si="923"/>
        <v>0.42</v>
      </c>
      <c r="J5748" s="37">
        <f t="shared" si="924"/>
        <v>0.11</v>
      </c>
      <c r="K5748" s="14">
        <f t="shared" si="928"/>
        <v>198.23854999999995</v>
      </c>
      <c r="L5748" s="14">
        <f t="shared" si="929"/>
        <v>193.40200000000004</v>
      </c>
      <c r="M5748" s="10">
        <f>IF(C5748="Data Error","Data Error",IF(C5748&lt;=K5748,0,1-IFERROR(INDEX(BAAL!$C:$D,MATCH(ROUNDUP(C5748-K5748,0),BAAL!$B:$B,0),MATCH(LEFT(M$2,4),BAAL!$C$2:$D$2,0)),0)))</f>
        <v>0</v>
      </c>
      <c r="N5748" s="10">
        <f>IF(D5748="Data Error","Data Error",IF(D5748&lt;=L5748,0,1-IFERROR(INDEX(BAAL!$C:$D,MATCH(ROUNDUP(D5748-L5748,0),BAAL!$B:$B,0),MATCH(LEFT(N$2,4),BAAL!$C$2:$D$2,0)),0)))</f>
        <v>0</v>
      </c>
      <c r="O5748" s="41">
        <f t="shared" si="925"/>
        <v>7.5426290297699707E-3</v>
      </c>
      <c r="P5748" s="41">
        <f t="shared" si="926"/>
        <v>1.2164910561025372E-7</v>
      </c>
      <c r="Q5748" s="10">
        <f t="shared" si="930"/>
        <v>8</v>
      </c>
      <c r="R5748" s="34"/>
      <c r="BQ5748" t="str">
        <f>IF([1]Forecast!N5748="Data Error","Data Error","OK")</f>
        <v>OK</v>
      </c>
      <c r="BR5748" t="str">
        <f>IF([1]Forecast!Q5748="Data Error","Data Error","OK")</f>
        <v>OK</v>
      </c>
    </row>
    <row r="5749" spans="1:70" x14ac:dyDescent="0.25">
      <c r="A5749" s="10">
        <f t="shared" si="921"/>
        <v>11</v>
      </c>
      <c r="B5749" s="4">
        <v>42244.458333333336</v>
      </c>
      <c r="C5749" s="2">
        <f>'[3]Hourly BAAL'!B5749</f>
        <v>92.669759999999997</v>
      </c>
      <c r="D5749" s="2">
        <f>'[3]Hourly BAAL'!C5749</f>
        <v>81.599879999999999</v>
      </c>
      <c r="E5749" s="3">
        <f>'[3]Hourly BAAL'!D5749</f>
        <v>0.28000000000000003</v>
      </c>
      <c r="F5749" s="3">
        <f>'[3]Hourly BAAL'!E5749</f>
        <v>0.1</v>
      </c>
      <c r="G5749" s="31">
        <f t="shared" si="927"/>
        <v>139.57624000000004</v>
      </c>
      <c r="H5749" s="31">
        <f t="shared" si="922"/>
        <v>94.220120000000051</v>
      </c>
      <c r="I5749" s="37">
        <f t="shared" si="923"/>
        <v>0.28000000000000003</v>
      </c>
      <c r="J5749" s="37">
        <f t="shared" si="924"/>
        <v>0.1</v>
      </c>
      <c r="K5749" s="14">
        <f t="shared" si="928"/>
        <v>198.23854999999995</v>
      </c>
      <c r="L5749" s="14">
        <f t="shared" si="929"/>
        <v>175.82000000000005</v>
      </c>
      <c r="M5749" s="10">
        <f>IF(C5749="Data Error","Data Error",IF(C5749&lt;=K5749,0,1-IFERROR(INDEX(BAAL!$C:$D,MATCH(ROUNDUP(C5749-K5749,0),BAAL!$B:$B,0),MATCH(LEFT(M$2,4),BAAL!$C$2:$D$2,0)),0)))</f>
        <v>0</v>
      </c>
      <c r="N5749" s="10">
        <f>IF(D5749="Data Error","Data Error",IF(D5749&lt;=L5749,0,1-IFERROR(INDEX(BAAL!$C:$D,MATCH(ROUNDUP(D5749-L5749,0),BAAL!$B:$B,0),MATCH(LEFT(N$2,4),BAAL!$C$2:$D$2,0)),0)))</f>
        <v>0</v>
      </c>
      <c r="O5749" s="41">
        <f t="shared" si="925"/>
        <v>6.5032006979393242E-3</v>
      </c>
      <c r="P5749" s="41">
        <f t="shared" si="926"/>
        <v>9.1992404798237146E-4</v>
      </c>
      <c r="Q5749" s="10">
        <f t="shared" si="930"/>
        <v>8</v>
      </c>
      <c r="R5749" s="34"/>
      <c r="BQ5749" t="str">
        <f>IF([1]Forecast!N5749="Data Error","Data Error","OK")</f>
        <v>OK</v>
      </c>
      <c r="BR5749" t="str">
        <f>IF([1]Forecast!Q5749="Data Error","Data Error","OK")</f>
        <v>OK</v>
      </c>
    </row>
    <row r="5750" spans="1:70" x14ac:dyDescent="0.25">
      <c r="A5750" s="10">
        <f t="shared" si="921"/>
        <v>12</v>
      </c>
      <c r="B5750" s="4">
        <v>42244.5</v>
      </c>
      <c r="C5750" s="2">
        <f>'[3]Hourly BAAL'!B5750</f>
        <v>90.862440000000007</v>
      </c>
      <c r="D5750" s="2">
        <f>'[3]Hourly BAAL'!C5750</f>
        <v>77.377920000000003</v>
      </c>
      <c r="E5750" s="3">
        <f>'[3]Hourly BAAL'!D5750</f>
        <v>0.19</v>
      </c>
      <c r="F5750" s="3">
        <f>'[3]Hourly BAAL'!E5750</f>
        <v>0.06</v>
      </c>
      <c r="G5750" s="31">
        <f t="shared" si="927"/>
        <v>66.733060000000009</v>
      </c>
      <c r="H5750" s="31">
        <f t="shared" si="922"/>
        <v>28.114080000000016</v>
      </c>
      <c r="I5750" s="37">
        <f t="shared" si="923"/>
        <v>0.19</v>
      </c>
      <c r="J5750" s="37">
        <f t="shared" si="924"/>
        <v>0.06</v>
      </c>
      <c r="K5750" s="14">
        <f t="shared" si="928"/>
        <v>161.19550000000001</v>
      </c>
      <c r="L5750" s="14">
        <f t="shared" si="929"/>
        <v>105.49200000000002</v>
      </c>
      <c r="M5750" s="10">
        <f>IF(C5750="Data Error","Data Error",IF(C5750&lt;=K5750,0,1-IFERROR(INDEX(BAAL!$C:$D,MATCH(ROUNDUP(C5750-K5750,0),BAAL!$B:$B,0),MATCH(LEFT(M$2,4),BAAL!$C$2:$D$2,0)),0)))</f>
        <v>0</v>
      </c>
      <c r="N5750" s="10">
        <f>IF(D5750="Data Error","Data Error",IF(D5750&lt;=L5750,0,1-IFERROR(INDEX(BAAL!$C:$D,MATCH(ROUNDUP(D5750-L5750,0),BAAL!$B:$B,0),MATCH(LEFT(N$2,4),BAAL!$C$2:$D$2,0)),0)))</f>
        <v>0</v>
      </c>
      <c r="O5750" s="41">
        <f t="shared" si="925"/>
        <v>5.873324033940034E-3</v>
      </c>
      <c r="P5750" s="41">
        <f t="shared" si="926"/>
        <v>1.2560893484569603E-3</v>
      </c>
      <c r="Q5750" s="10">
        <f t="shared" si="930"/>
        <v>8</v>
      </c>
      <c r="R5750" s="34"/>
      <c r="BQ5750" t="str">
        <f>IF([1]Forecast!N5750="Data Error","Data Error","OK")</f>
        <v>OK</v>
      </c>
      <c r="BR5750" t="str">
        <f>IF([1]Forecast!Q5750="Data Error","Data Error","OK")</f>
        <v>OK</v>
      </c>
    </row>
    <row r="5751" spans="1:70" x14ac:dyDescent="0.25">
      <c r="A5751" s="10">
        <f t="shared" si="921"/>
        <v>13</v>
      </c>
      <c r="B5751" s="4">
        <v>42244.541666666664</v>
      </c>
      <c r="C5751" s="2">
        <f>'[3]Hourly BAAL'!B5751</f>
        <v>61.943280000000001</v>
      </c>
      <c r="D5751" s="2">
        <f>'[3]Hourly BAAL'!C5751</f>
        <v>22.35792</v>
      </c>
      <c r="E5751" s="3">
        <f>'[3]Hourly BAAL'!D5751</f>
        <v>0.09</v>
      </c>
      <c r="F5751" s="3">
        <f>'[3]Hourly BAAL'!E5751</f>
        <v>0.03</v>
      </c>
      <c r="G5751" s="31">
        <f t="shared" si="927"/>
        <v>12.707220000000007</v>
      </c>
      <c r="H5751" s="31">
        <f t="shared" si="922"/>
        <v>30.388080000000009</v>
      </c>
      <c r="I5751" s="37">
        <f t="shared" si="923"/>
        <v>0.09</v>
      </c>
      <c r="J5751" s="37">
        <f t="shared" si="924"/>
        <v>0.03</v>
      </c>
      <c r="K5751" s="14">
        <f t="shared" si="928"/>
        <v>78.250500000000002</v>
      </c>
      <c r="L5751" s="14">
        <f t="shared" si="929"/>
        <v>52.746000000000009</v>
      </c>
      <c r="M5751" s="10">
        <f>IF(C5751="Data Error","Data Error",IF(C5751&lt;=K5751,0,1-IFERROR(INDEX(BAAL!$C:$D,MATCH(ROUNDUP(C5751-K5751,0),BAAL!$B:$B,0),MATCH(LEFT(M$2,4),BAAL!$C$2:$D$2,0)),0)))</f>
        <v>0</v>
      </c>
      <c r="N5751" s="10">
        <f>IF(D5751="Data Error","Data Error",IF(D5751&lt;=L5751,0,1-IFERROR(INDEX(BAAL!$C:$D,MATCH(ROUNDUP(D5751-L5751,0),BAAL!$B:$B,0),MATCH(LEFT(N$2,4),BAAL!$C$2:$D$2,0)),0)))</f>
        <v>0</v>
      </c>
      <c r="O5751" s="41">
        <f t="shared" si="925"/>
        <v>2.8581092222931931E-3</v>
      </c>
      <c r="P5751" s="41">
        <f t="shared" si="926"/>
        <v>5.9748636517179911E-5</v>
      </c>
      <c r="Q5751" s="10">
        <f t="shared" si="930"/>
        <v>8</v>
      </c>
      <c r="R5751" s="34"/>
      <c r="BQ5751" t="str">
        <f>IF([1]Forecast!N5751="Data Error","Data Error","OK")</f>
        <v>OK</v>
      </c>
      <c r="BR5751" t="str">
        <f>IF([1]Forecast!Q5751="Data Error","Data Error","OK")</f>
        <v>OK</v>
      </c>
    </row>
    <row r="5752" spans="1:70" x14ac:dyDescent="0.25">
      <c r="A5752" s="10">
        <f t="shared" si="921"/>
        <v>14</v>
      </c>
      <c r="B5752" s="4">
        <v>42244.583333333336</v>
      </c>
      <c r="C5752" s="2">
        <f>'[3]Hourly BAAL'!B5752</f>
        <v>68.944800000000001</v>
      </c>
      <c r="D5752" s="2">
        <f>'[3]Hourly BAAL'!C5752</f>
        <v>0</v>
      </c>
      <c r="E5752" s="3">
        <f>'[3]Hourly BAAL'!D5752</f>
        <v>0.09</v>
      </c>
      <c r="F5752" s="3">
        <f>'[3]Hourly BAAL'!E5752</f>
        <v>0.02</v>
      </c>
      <c r="G5752" s="31">
        <f t="shared" si="927"/>
        <v>5.7057000000000073</v>
      </c>
      <c r="H5752" s="31">
        <f t="shared" si="922"/>
        <v>35.164000000000009</v>
      </c>
      <c r="I5752" s="37">
        <f t="shared" si="923"/>
        <v>0.09</v>
      </c>
      <c r="J5752" s="37">
        <f t="shared" si="924"/>
        <v>0.02</v>
      </c>
      <c r="K5752" s="14">
        <f t="shared" si="928"/>
        <v>78.250500000000002</v>
      </c>
      <c r="L5752" s="14">
        <f t="shared" si="929"/>
        <v>35.164000000000009</v>
      </c>
      <c r="M5752" s="10">
        <f>IF(C5752="Data Error","Data Error",IF(C5752&lt;=K5752,0,1-IFERROR(INDEX(BAAL!$C:$D,MATCH(ROUNDUP(C5752-K5752,0),BAAL!$B:$B,0),MATCH(LEFT(M$2,4),BAAL!$C$2:$D$2,0)),0)))</f>
        <v>0</v>
      </c>
      <c r="N5752" s="10">
        <f>IF(D5752="Data Error","Data Error",IF(D5752&lt;=L5752,0,1-IFERROR(INDEX(BAAL!$C:$D,MATCH(ROUNDUP(D5752-L5752,0),BAAL!$B:$B,0),MATCH(LEFT(N$2,4),BAAL!$C$2:$D$2,0)),0)))</f>
        <v>0</v>
      </c>
      <c r="O5752" s="41">
        <f t="shared" si="925"/>
        <v>3.8319129373090175E-3</v>
      </c>
      <c r="P5752" s="41">
        <f t="shared" si="926"/>
        <v>1.4093653959187787E-5</v>
      </c>
      <c r="Q5752" s="10">
        <f t="shared" si="930"/>
        <v>8</v>
      </c>
      <c r="R5752" s="34"/>
      <c r="BQ5752" t="str">
        <f>IF([1]Forecast!N5752="Data Error","Data Error","OK")</f>
        <v>OK</v>
      </c>
      <c r="BR5752" t="str">
        <f>IF([1]Forecast!Q5752="Data Error","Data Error","OK")</f>
        <v>OK</v>
      </c>
    </row>
    <row r="5753" spans="1:70" x14ac:dyDescent="0.25">
      <c r="A5753" s="10">
        <f t="shared" si="921"/>
        <v>15</v>
      </c>
      <c r="B5753" s="4">
        <v>42244.625</v>
      </c>
      <c r="C5753" s="2">
        <f>'[3]Hourly BAAL'!B5753</f>
        <v>0</v>
      </c>
      <c r="D5753" s="2">
        <f>'[3]Hourly BAAL'!C5753</f>
        <v>7.2968400000000004</v>
      </c>
      <c r="E5753" s="3">
        <f>'[3]Hourly BAAL'!D5753</f>
        <v>0.02</v>
      </c>
      <c r="F5753" s="3">
        <f>'[3]Hourly BAAL'!E5753</f>
        <v>0.04</v>
      </c>
      <c r="G5753" s="31">
        <f t="shared" si="927"/>
        <v>16.589000000000002</v>
      </c>
      <c r="H5753" s="31">
        <f t="shared" si="922"/>
        <v>63.031160000000014</v>
      </c>
      <c r="I5753" s="37">
        <f t="shared" si="923"/>
        <v>0.02</v>
      </c>
      <c r="J5753" s="37">
        <f t="shared" si="924"/>
        <v>0.04</v>
      </c>
      <c r="K5753" s="14">
        <f t="shared" si="928"/>
        <v>20.189000000000004</v>
      </c>
      <c r="L5753" s="14">
        <f t="shared" si="929"/>
        <v>70.328000000000017</v>
      </c>
      <c r="M5753" s="10">
        <f>IF(C5753="Data Error","Data Error",IF(C5753&lt;=K5753,0,1-IFERROR(INDEX(BAAL!$C:$D,MATCH(ROUNDUP(C5753-K5753,0),BAAL!$B:$B,0),MATCH(LEFT(M$2,4),BAAL!$C$2:$D$2,0)),0)))</f>
        <v>0</v>
      </c>
      <c r="N5753" s="10">
        <f>IF(D5753="Data Error","Data Error",IF(D5753&lt;=L5753,0,1-IFERROR(INDEX(BAAL!$C:$D,MATCH(ROUNDUP(D5753-L5753,0),BAAL!$B:$B,0),MATCH(LEFT(N$2,4),BAAL!$C$2:$D$2,0)),0)))</f>
        <v>0</v>
      </c>
      <c r="O5753" s="41">
        <f t="shared" si="925"/>
        <v>3.3794628293641637E-5</v>
      </c>
      <c r="P5753" s="41">
        <f t="shared" si="926"/>
        <v>1.002935528960497E-5</v>
      </c>
      <c r="Q5753" s="10">
        <f t="shared" si="930"/>
        <v>8</v>
      </c>
      <c r="R5753" s="34"/>
      <c r="BQ5753" t="str">
        <f>IF([1]Forecast!N5753="Data Error","Data Error","OK")</f>
        <v>OK</v>
      </c>
      <c r="BR5753" t="str">
        <f>IF([1]Forecast!Q5753="Data Error","Data Error","OK")</f>
        <v>OK</v>
      </c>
    </row>
    <row r="5754" spans="1:70" x14ac:dyDescent="0.25">
      <c r="A5754" s="10">
        <f t="shared" si="921"/>
        <v>16</v>
      </c>
      <c r="B5754" s="4">
        <v>42244.666666666664</v>
      </c>
      <c r="C5754" s="2">
        <f>'[3]Hourly BAAL'!B5754</f>
        <v>0</v>
      </c>
      <c r="D5754" s="2">
        <f>'[3]Hourly BAAL'!C5754</f>
        <v>0</v>
      </c>
      <c r="E5754" s="3">
        <f>'[3]Hourly BAAL'!D5754</f>
        <v>0.04</v>
      </c>
      <c r="F5754" s="3">
        <f>'[3]Hourly BAAL'!E5754</f>
        <v>0.04</v>
      </c>
      <c r="G5754" s="31">
        <f t="shared" si="927"/>
        <v>33.178000000000004</v>
      </c>
      <c r="H5754" s="31">
        <f t="shared" si="922"/>
        <v>70.328000000000017</v>
      </c>
      <c r="I5754" s="37">
        <f t="shared" si="923"/>
        <v>0.04</v>
      </c>
      <c r="J5754" s="37">
        <f t="shared" si="924"/>
        <v>0.04</v>
      </c>
      <c r="K5754" s="14">
        <f t="shared" si="928"/>
        <v>36.778000000000006</v>
      </c>
      <c r="L5754" s="14">
        <f t="shared" si="929"/>
        <v>70.328000000000017</v>
      </c>
      <c r="M5754" s="10">
        <f>IF(C5754="Data Error","Data Error",IF(C5754&lt;=K5754,0,1-IFERROR(INDEX(BAAL!$C:$D,MATCH(ROUNDUP(C5754-K5754,0),BAAL!$B:$B,0),MATCH(LEFT(M$2,4),BAAL!$C$2:$D$2,0)),0)))</f>
        <v>0</v>
      </c>
      <c r="N5754" s="10">
        <f>IF(D5754="Data Error","Data Error",IF(D5754&lt;=L5754,0,1-IFERROR(INDEX(BAAL!$C:$D,MATCH(ROUNDUP(D5754-L5754,0),BAAL!$B:$B,0),MATCH(LEFT(N$2,4),BAAL!$C$2:$D$2,0)),0)))</f>
        <v>0</v>
      </c>
      <c r="O5754" s="41">
        <f t="shared" si="925"/>
        <v>1.0039522883159655E-4</v>
      </c>
      <c r="P5754" s="41">
        <f t="shared" si="926"/>
        <v>5.3539836132180064E-5</v>
      </c>
      <c r="Q5754" s="10">
        <f t="shared" si="930"/>
        <v>8</v>
      </c>
      <c r="R5754" s="34"/>
      <c r="BQ5754" t="str">
        <f>IF([1]Forecast!N5754="Data Error","Data Error","OK")</f>
        <v>OK</v>
      </c>
      <c r="BR5754" t="str">
        <f>IF([1]Forecast!Q5754="Data Error","Data Error","OK")</f>
        <v>OK</v>
      </c>
    </row>
    <row r="5755" spans="1:70" x14ac:dyDescent="0.25">
      <c r="A5755" s="10">
        <f t="shared" si="921"/>
        <v>17</v>
      </c>
      <c r="B5755" s="4">
        <v>42244.708333333336</v>
      </c>
      <c r="C5755" s="2">
        <f>'[3]Hourly BAAL'!B5755</f>
        <v>26.333760000000002</v>
      </c>
      <c r="D5755" s="2">
        <f>'[3]Hourly BAAL'!C5755</f>
        <v>23.419920000000001</v>
      </c>
      <c r="E5755" s="3">
        <f>'[3]Hourly BAAL'!D5755</f>
        <v>0.05</v>
      </c>
      <c r="F5755" s="3">
        <f>'[3]Hourly BAAL'!E5755</f>
        <v>0.04</v>
      </c>
      <c r="G5755" s="31">
        <f t="shared" si="927"/>
        <v>15.138740000000002</v>
      </c>
      <c r="H5755" s="31">
        <f t="shared" si="922"/>
        <v>46.908080000000012</v>
      </c>
      <c r="I5755" s="37">
        <f t="shared" si="923"/>
        <v>0.05</v>
      </c>
      <c r="J5755" s="37">
        <f t="shared" si="924"/>
        <v>0.04</v>
      </c>
      <c r="K5755" s="14">
        <f t="shared" si="928"/>
        <v>45.072500000000005</v>
      </c>
      <c r="L5755" s="14">
        <f t="shared" si="929"/>
        <v>70.328000000000017</v>
      </c>
      <c r="M5755" s="10">
        <f>IF(C5755="Data Error","Data Error",IF(C5755&lt;=K5755,0,1-IFERROR(INDEX(BAAL!$C:$D,MATCH(ROUNDUP(C5755-K5755,0),BAAL!$B:$B,0),MATCH(LEFT(M$2,4),BAAL!$C$2:$D$2,0)),0)))</f>
        <v>0</v>
      </c>
      <c r="N5755" s="10">
        <f>IF(D5755="Data Error","Data Error",IF(D5755&lt;=L5755,0,1-IFERROR(INDEX(BAAL!$C:$D,MATCH(ROUNDUP(D5755-L5755,0),BAAL!$B:$B,0),MATCH(LEFT(N$2,4),BAAL!$C$2:$D$2,0)),0)))</f>
        <v>0</v>
      </c>
      <c r="O5755" s="41">
        <f t="shared" si="925"/>
        <v>4.0280977931893795E-4</v>
      </c>
      <c r="P5755" s="41">
        <f t="shared" si="926"/>
        <v>3.6039656575462088E-5</v>
      </c>
      <c r="Q5755" s="10">
        <f t="shared" si="930"/>
        <v>8</v>
      </c>
      <c r="R5755" s="34"/>
      <c r="BQ5755" t="str">
        <f>IF([1]Forecast!N5755="Data Error","Data Error","OK")</f>
        <v>OK</v>
      </c>
      <c r="BR5755" t="str">
        <f>IF([1]Forecast!Q5755="Data Error","Data Error","OK")</f>
        <v>OK</v>
      </c>
    </row>
    <row r="5756" spans="1:70" x14ac:dyDescent="0.25">
      <c r="A5756" s="10">
        <f t="shared" si="921"/>
        <v>18</v>
      </c>
      <c r="B5756" s="4">
        <v>42244.75</v>
      </c>
      <c r="C5756" s="2">
        <f>'[3]Hourly BAAL'!B5756</f>
        <v>17.80416</v>
      </c>
      <c r="D5756" s="2">
        <f>'[3]Hourly BAAL'!C5756</f>
        <v>20.161560000000001</v>
      </c>
      <c r="E5756" s="3">
        <f>'[3]Hourly BAAL'!D5756</f>
        <v>0.03</v>
      </c>
      <c r="F5756" s="3">
        <f>'[3]Hourly BAAL'!E5756</f>
        <v>0.04</v>
      </c>
      <c r="G5756" s="31">
        <f t="shared" si="927"/>
        <v>7.079340000000002</v>
      </c>
      <c r="H5756" s="31">
        <f t="shared" si="922"/>
        <v>50.166440000000016</v>
      </c>
      <c r="I5756" s="37">
        <f t="shared" si="923"/>
        <v>0.03</v>
      </c>
      <c r="J5756" s="37">
        <f t="shared" si="924"/>
        <v>0.04</v>
      </c>
      <c r="K5756" s="14">
        <f t="shared" si="928"/>
        <v>28.483500000000003</v>
      </c>
      <c r="L5756" s="14">
        <f t="shared" si="929"/>
        <v>70.328000000000017</v>
      </c>
      <c r="M5756" s="10">
        <f>IF(C5756="Data Error","Data Error",IF(C5756&lt;=K5756,0,1-IFERROR(INDEX(BAAL!$C:$D,MATCH(ROUNDUP(C5756-K5756,0),BAAL!$B:$B,0),MATCH(LEFT(M$2,4),BAAL!$C$2:$D$2,0)),0)))</f>
        <v>0</v>
      </c>
      <c r="N5756" s="10">
        <f>IF(D5756="Data Error","Data Error",IF(D5756&lt;=L5756,0,1-IFERROR(INDEX(BAAL!$C:$D,MATCH(ROUNDUP(D5756-L5756,0),BAAL!$B:$B,0),MATCH(LEFT(N$2,4),BAAL!$C$2:$D$2,0)),0)))</f>
        <v>0</v>
      </c>
      <c r="O5756" s="41">
        <f t="shared" si="925"/>
        <v>1.5592823624858572E-4</v>
      </c>
      <c r="P5756" s="41">
        <f t="shared" si="926"/>
        <v>1.722306059209444E-5</v>
      </c>
      <c r="Q5756" s="10">
        <f t="shared" si="930"/>
        <v>8</v>
      </c>
      <c r="R5756" s="34"/>
      <c r="BQ5756" t="str">
        <f>IF([1]Forecast!N5756="Data Error","Data Error","OK")</f>
        <v>OK</v>
      </c>
      <c r="BR5756" t="str">
        <f>IF([1]Forecast!Q5756="Data Error","Data Error","OK")</f>
        <v>OK</v>
      </c>
    </row>
    <row r="5757" spans="1:70" x14ac:dyDescent="0.25">
      <c r="A5757" s="10">
        <f t="shared" si="921"/>
        <v>19</v>
      </c>
      <c r="B5757" s="4">
        <v>42244.791666666664</v>
      </c>
      <c r="C5757" s="2">
        <f>'[3]Hourly BAAL'!B5757</f>
        <v>0</v>
      </c>
      <c r="D5757" s="2">
        <f>'[3]Hourly BAAL'!C5757</f>
        <v>0</v>
      </c>
      <c r="E5757" s="3">
        <f>'[3]Hourly BAAL'!D5757</f>
        <v>0.02</v>
      </c>
      <c r="F5757" s="3">
        <f>'[3]Hourly BAAL'!E5757</f>
        <v>0.04</v>
      </c>
      <c r="G5757" s="31">
        <f t="shared" si="927"/>
        <v>16.589000000000002</v>
      </c>
      <c r="H5757" s="31">
        <f t="shared" si="922"/>
        <v>70.328000000000017</v>
      </c>
      <c r="I5757" s="37">
        <f t="shared" si="923"/>
        <v>0.02</v>
      </c>
      <c r="J5757" s="37">
        <f t="shared" si="924"/>
        <v>0.04</v>
      </c>
      <c r="K5757" s="14">
        <f t="shared" si="928"/>
        <v>20.189000000000004</v>
      </c>
      <c r="L5757" s="14">
        <f t="shared" si="929"/>
        <v>70.328000000000017</v>
      </c>
      <c r="M5757" s="10">
        <f>IF(C5757="Data Error","Data Error",IF(C5757&lt;=K5757,0,1-IFERROR(INDEX(BAAL!$C:$D,MATCH(ROUNDUP(C5757-K5757,0),BAAL!$B:$B,0),MATCH(LEFT(M$2,4),BAAL!$C$2:$D$2,0)),0)))</f>
        <v>0</v>
      </c>
      <c r="N5757" s="10">
        <f>IF(D5757="Data Error","Data Error",IF(D5757&lt;=L5757,0,1-IFERROR(INDEX(BAAL!$C:$D,MATCH(ROUNDUP(D5757-L5757,0),BAAL!$B:$B,0),MATCH(LEFT(N$2,4),BAAL!$C$2:$D$2,0)),0)))</f>
        <v>0</v>
      </c>
      <c r="O5757" s="41">
        <f t="shared" si="925"/>
        <v>3.3794628293641637E-5</v>
      </c>
      <c r="P5757" s="41">
        <f t="shared" si="926"/>
        <v>5.3539836132180064E-5</v>
      </c>
      <c r="Q5757" s="10">
        <f t="shared" si="930"/>
        <v>8</v>
      </c>
      <c r="R5757" s="34"/>
      <c r="BQ5757" t="str">
        <f>IF([1]Forecast!N5757="Data Error","Data Error","OK")</f>
        <v>OK</v>
      </c>
      <c r="BR5757" t="str">
        <f>IF([1]Forecast!Q5757="Data Error","Data Error","OK")</f>
        <v>OK</v>
      </c>
    </row>
    <row r="5758" spans="1:70" x14ac:dyDescent="0.25">
      <c r="A5758" s="10">
        <f t="shared" si="921"/>
        <v>20</v>
      </c>
      <c r="B5758" s="4">
        <v>42244.833333333336</v>
      </c>
      <c r="C5758" s="2">
        <f>'[3]Hourly BAAL'!B5758</f>
        <v>24.25056</v>
      </c>
      <c r="D5758" s="2">
        <f>'[3]Hourly BAAL'!C5758</f>
        <v>0</v>
      </c>
      <c r="E5758" s="3">
        <f>'[3]Hourly BAAL'!D5758</f>
        <v>0.04</v>
      </c>
      <c r="F5758" s="3">
        <f>'[3]Hourly BAAL'!E5758</f>
        <v>7.0000000000000007E-2</v>
      </c>
      <c r="G5758" s="31">
        <f t="shared" si="927"/>
        <v>8.9274400000000043</v>
      </c>
      <c r="H5758" s="31">
        <f t="shared" si="922"/>
        <v>123.07400000000003</v>
      </c>
      <c r="I5758" s="37">
        <f t="shared" si="923"/>
        <v>0.04</v>
      </c>
      <c r="J5758" s="37">
        <f t="shared" si="924"/>
        <v>7.0000000000000007E-2</v>
      </c>
      <c r="K5758" s="14">
        <f t="shared" si="928"/>
        <v>36.778000000000006</v>
      </c>
      <c r="L5758" s="14">
        <f t="shared" si="929"/>
        <v>123.07400000000003</v>
      </c>
      <c r="M5758" s="10">
        <f>IF(C5758="Data Error","Data Error",IF(C5758&lt;=K5758,0,1-IFERROR(INDEX(BAAL!$C:$D,MATCH(ROUNDUP(C5758-K5758,0),BAAL!$B:$B,0),MATCH(LEFT(M$2,4),BAAL!$C$2:$D$2,0)),0)))</f>
        <v>0</v>
      </c>
      <c r="N5758" s="10">
        <f>IF(D5758="Data Error","Data Error",IF(D5758&lt;=L5758,0,1-IFERROR(INDEX(BAAL!$C:$D,MATCH(ROUNDUP(D5758-L5758,0),BAAL!$B:$B,0),MATCH(LEFT(N$2,4),BAAL!$C$2:$D$2,0)),0)))</f>
        <v>0</v>
      </c>
      <c r="O5758" s="41">
        <f t="shared" si="925"/>
        <v>3.692997794039445E-4</v>
      </c>
      <c r="P5758" s="41">
        <f t="shared" si="926"/>
        <v>1.5576093506851761E-4</v>
      </c>
      <c r="Q5758" s="10">
        <f t="shared" si="930"/>
        <v>8</v>
      </c>
      <c r="R5758" s="34"/>
      <c r="BQ5758" t="str">
        <f>IF([1]Forecast!N5758="Data Error","Data Error","OK")</f>
        <v>OK</v>
      </c>
      <c r="BR5758" t="str">
        <f>IF([1]Forecast!Q5758="Data Error","Data Error","OK")</f>
        <v>OK</v>
      </c>
    </row>
    <row r="5759" spans="1:70" x14ac:dyDescent="0.25">
      <c r="A5759" s="10">
        <f t="shared" si="921"/>
        <v>21</v>
      </c>
      <c r="B5759" s="4">
        <v>42244.875</v>
      </c>
      <c r="C5759" s="2">
        <f>'[3]Hourly BAAL'!B5759</f>
        <v>20.537520000000001</v>
      </c>
      <c r="D5759" s="2">
        <f>'[3]Hourly BAAL'!C5759</f>
        <v>0</v>
      </c>
      <c r="E5759" s="3">
        <f>'[3]Hourly BAAL'!D5759</f>
        <v>0.03</v>
      </c>
      <c r="F5759" s="3">
        <f>'[3]Hourly BAAL'!E5759</f>
        <v>0.13</v>
      </c>
      <c r="G5759" s="31">
        <f t="shared" si="927"/>
        <v>4.3459800000000008</v>
      </c>
      <c r="H5759" s="31">
        <f t="shared" si="922"/>
        <v>228.56600000000003</v>
      </c>
      <c r="I5759" s="37">
        <f t="shared" si="923"/>
        <v>0.03</v>
      </c>
      <c r="J5759" s="37">
        <f t="shared" si="924"/>
        <v>0.13</v>
      </c>
      <c r="K5759" s="14">
        <f t="shared" si="928"/>
        <v>28.483500000000003</v>
      </c>
      <c r="L5759" s="14">
        <f t="shared" si="929"/>
        <v>228.56600000000003</v>
      </c>
      <c r="M5759" s="10">
        <f>IF(C5759="Data Error","Data Error",IF(C5759&lt;=K5759,0,1-IFERROR(INDEX(BAAL!$C:$D,MATCH(ROUNDUP(C5759-K5759,0),BAAL!$B:$B,0),MATCH(LEFT(M$2,4),BAAL!$C$2:$D$2,0)),0)))</f>
        <v>0</v>
      </c>
      <c r="N5759" s="10">
        <f>IF(D5759="Data Error","Data Error",IF(D5759&lt;=L5759,0,1-IFERROR(INDEX(BAAL!$C:$D,MATCH(ROUNDUP(D5759-L5759,0),BAAL!$B:$B,0),MATCH(LEFT(N$2,4),BAAL!$C$2:$D$2,0)),0)))</f>
        <v>0</v>
      </c>
      <c r="O5759" s="41">
        <f t="shared" si="925"/>
        <v>2.4908766380356728E-4</v>
      </c>
      <c r="P5759" s="41">
        <f t="shared" si="926"/>
        <v>2.50231084412377E-4</v>
      </c>
      <c r="Q5759" s="10">
        <f t="shared" si="930"/>
        <v>8</v>
      </c>
      <c r="R5759" s="34"/>
      <c r="BQ5759" t="str">
        <f>IF([1]Forecast!N5759="Data Error","Data Error","OK")</f>
        <v>OK</v>
      </c>
      <c r="BR5759" t="str">
        <f>IF([1]Forecast!Q5759="Data Error","Data Error","OK")</f>
        <v>OK</v>
      </c>
    </row>
    <row r="5760" spans="1:70" x14ac:dyDescent="0.25">
      <c r="A5760" s="10">
        <f t="shared" si="921"/>
        <v>22</v>
      </c>
      <c r="B5760" s="4">
        <v>42244.916666666664</v>
      </c>
      <c r="C5760" s="2">
        <f>'[3]Hourly BAAL'!B5760</f>
        <v>0</v>
      </c>
      <c r="D5760" s="2">
        <f>'[3]Hourly BAAL'!C5760</f>
        <v>0</v>
      </c>
      <c r="E5760" s="3">
        <f>'[3]Hourly BAAL'!D5760</f>
        <v>0.03</v>
      </c>
      <c r="F5760" s="3">
        <f>'[3]Hourly BAAL'!E5760</f>
        <v>0.17</v>
      </c>
      <c r="G5760" s="31">
        <f t="shared" si="927"/>
        <v>24.883500000000002</v>
      </c>
      <c r="H5760" s="31">
        <f t="shared" si="922"/>
        <v>298.89400000000006</v>
      </c>
      <c r="I5760" s="37">
        <f t="shared" si="923"/>
        <v>0.03</v>
      </c>
      <c r="J5760" s="37">
        <f t="shared" si="924"/>
        <v>0.17</v>
      </c>
      <c r="K5760" s="14">
        <f t="shared" si="928"/>
        <v>28.483500000000003</v>
      </c>
      <c r="L5760" s="14">
        <f t="shared" si="929"/>
        <v>267.24639999999999</v>
      </c>
      <c r="M5760" s="10">
        <f>IF(C5760="Data Error","Data Error",IF(C5760&lt;=K5760,0,1-IFERROR(INDEX(BAAL!$C:$D,MATCH(ROUNDUP(C5760-K5760,0),BAAL!$B:$B,0),MATCH(LEFT(M$2,4),BAAL!$C$2:$D$2,0)),0)))</f>
        <v>0</v>
      </c>
      <c r="N5760" s="10">
        <f>IF(D5760="Data Error","Data Error",IF(D5760&lt;=L5760,0,1-IFERROR(INDEX(BAAL!$C:$D,MATCH(ROUNDUP(D5760-L5760,0),BAAL!$B:$B,0),MATCH(LEFT(N$2,4),BAAL!$C$2:$D$2,0)),0)))</f>
        <v>0</v>
      </c>
      <c r="O5760" s="41">
        <f t="shared" si="925"/>
        <v>8.0602619664735484E-5</v>
      </c>
      <c r="P5760" s="41">
        <f t="shared" si="926"/>
        <v>4.3415473691564435E-4</v>
      </c>
      <c r="Q5760" s="10">
        <f t="shared" si="930"/>
        <v>8</v>
      </c>
      <c r="R5760" s="34"/>
      <c r="BQ5760" t="str">
        <f>IF([1]Forecast!N5760="Data Error","Data Error","OK")</f>
        <v>OK</v>
      </c>
      <c r="BR5760" t="str">
        <f>IF([1]Forecast!Q5760="Data Error","Data Error","OK")</f>
        <v>OK</v>
      </c>
    </row>
    <row r="5761" spans="1:70" x14ac:dyDescent="0.25">
      <c r="A5761" s="10">
        <f t="shared" si="921"/>
        <v>23</v>
      </c>
      <c r="B5761" s="4">
        <v>42244.958333333336</v>
      </c>
      <c r="C5761" s="2">
        <f>'[3]Hourly BAAL'!B5761</f>
        <v>29.800319999999999</v>
      </c>
      <c r="D5761" s="2">
        <f>'[3]Hourly BAAL'!C5761</f>
        <v>6.0465600000000004</v>
      </c>
      <c r="E5761" s="3">
        <f>'[3]Hourly BAAL'!D5761</f>
        <v>0.05</v>
      </c>
      <c r="F5761" s="3">
        <f>'[3]Hourly BAAL'!E5761</f>
        <v>0.2</v>
      </c>
      <c r="G5761" s="31">
        <f t="shared" si="927"/>
        <v>11.672180000000004</v>
      </c>
      <c r="H5761" s="31">
        <f t="shared" si="922"/>
        <v>345.5934400000001</v>
      </c>
      <c r="I5761" s="37">
        <f t="shared" si="923"/>
        <v>0.05</v>
      </c>
      <c r="J5761" s="37">
        <f t="shared" si="924"/>
        <v>0.2</v>
      </c>
      <c r="K5761" s="14">
        <f t="shared" si="928"/>
        <v>45.072500000000005</v>
      </c>
      <c r="L5761" s="14">
        <f t="shared" si="929"/>
        <v>267.24639999999999</v>
      </c>
      <c r="M5761" s="10">
        <f>IF(C5761="Data Error","Data Error",IF(C5761&lt;=K5761,0,1-IFERROR(INDEX(BAAL!$C:$D,MATCH(ROUNDUP(C5761-K5761,0),BAAL!$B:$B,0),MATCH(LEFT(M$2,4),BAAL!$C$2:$D$2,0)),0)))</f>
        <v>0</v>
      </c>
      <c r="N5761" s="10">
        <f>IF(D5761="Data Error","Data Error",IF(D5761&lt;=L5761,0,1-IFERROR(INDEX(BAAL!$C:$D,MATCH(ROUNDUP(D5761-L5761,0),BAAL!$B:$B,0),MATCH(LEFT(N$2,4),BAAL!$C$2:$D$2,0)),0)))</f>
        <v>0</v>
      </c>
      <c r="O5761" s="41">
        <f t="shared" si="925"/>
        <v>5.8803676219095814E-4</v>
      </c>
      <c r="P5761" s="41">
        <f t="shared" si="926"/>
        <v>2.7098949137447194E-4</v>
      </c>
      <c r="Q5761" s="10">
        <f t="shared" si="930"/>
        <v>8</v>
      </c>
      <c r="R5761" s="34"/>
      <c r="BQ5761" t="str">
        <f>IF([1]Forecast!N5761="Data Error","Data Error","OK")</f>
        <v>OK</v>
      </c>
      <c r="BR5761" t="str">
        <f>IF([1]Forecast!Q5761="Data Error","Data Error","OK")</f>
        <v>OK</v>
      </c>
    </row>
    <row r="5762" spans="1:70" x14ac:dyDescent="0.25">
      <c r="A5762" s="10">
        <f t="shared" si="921"/>
        <v>0</v>
      </c>
      <c r="B5762" s="1">
        <v>42245</v>
      </c>
      <c r="C5762" s="2">
        <f>'[3]Hourly BAAL'!B5762</f>
        <v>18.507719999999999</v>
      </c>
      <c r="D5762" s="2">
        <f>'[3]Hourly BAAL'!C5762</f>
        <v>11.194559999999999</v>
      </c>
      <c r="E5762" s="3">
        <f>'[3]Hourly BAAL'!D5762</f>
        <v>0.06</v>
      </c>
      <c r="F5762" s="3">
        <f>'[3]Hourly BAAL'!E5762</f>
        <v>0.2</v>
      </c>
      <c r="G5762" s="31">
        <f t="shared" si="927"/>
        <v>31.259280000000004</v>
      </c>
      <c r="H5762" s="31">
        <f t="shared" si="922"/>
        <v>340.44544000000008</v>
      </c>
      <c r="I5762" s="37">
        <f t="shared" si="923"/>
        <v>0.06</v>
      </c>
      <c r="J5762" s="37">
        <f t="shared" si="924"/>
        <v>0.2</v>
      </c>
      <c r="K5762" s="14">
        <f t="shared" si="928"/>
        <v>53.367000000000004</v>
      </c>
      <c r="L5762" s="14">
        <f t="shared" si="929"/>
        <v>267.24639999999999</v>
      </c>
      <c r="M5762" s="10">
        <f>IF(C5762="Data Error","Data Error",IF(C5762&lt;=K5762,0,1-IFERROR(INDEX(BAAL!$C:$D,MATCH(ROUNDUP(C5762-K5762,0),BAAL!$B:$B,0),MATCH(LEFT(M$2,4),BAAL!$C$2:$D$2,0)),0)))</f>
        <v>0</v>
      </c>
      <c r="N5762" s="10">
        <f>IF(D5762="Data Error","Data Error",IF(D5762&lt;=L5762,0,1-IFERROR(INDEX(BAAL!$C:$D,MATCH(ROUNDUP(D5762-L5762,0),BAAL!$B:$B,0),MATCH(LEFT(N$2,4),BAAL!$C$2:$D$2,0)),0)))</f>
        <v>0</v>
      </c>
      <c r="O5762" s="41">
        <f t="shared" si="925"/>
        <v>8.041186222598294E-5</v>
      </c>
      <c r="P5762" s="41">
        <f t="shared" si="926"/>
        <v>1.8316276566418663E-4</v>
      </c>
      <c r="Q5762" s="10">
        <f t="shared" si="930"/>
        <v>8</v>
      </c>
      <c r="R5762" s="34"/>
      <c r="BQ5762" t="str">
        <f>IF([1]Forecast!N5762="Data Error","Data Error","OK")</f>
        <v>OK</v>
      </c>
      <c r="BR5762" t="str">
        <f>IF([1]Forecast!Q5762="Data Error","Data Error","OK")</f>
        <v>OK</v>
      </c>
    </row>
    <row r="5763" spans="1:70" x14ac:dyDescent="0.25">
      <c r="A5763" s="10">
        <f t="shared" ref="A5763:A5826" si="931">HOUR(B5763:B12289)</f>
        <v>1</v>
      </c>
      <c r="B5763" s="4">
        <v>42245.041666666664</v>
      </c>
      <c r="C5763" s="2">
        <f>'[3]Hourly BAAL'!B5763</f>
        <v>14.1492</v>
      </c>
      <c r="D5763" s="2">
        <f>'[3]Hourly BAAL'!C5763</f>
        <v>0</v>
      </c>
      <c r="E5763" s="3">
        <f>'[3]Hourly BAAL'!D5763</f>
        <v>0.06</v>
      </c>
      <c r="F5763" s="3">
        <f>'[3]Hourly BAAL'!E5763</f>
        <v>0.19</v>
      </c>
      <c r="G5763" s="31">
        <f t="shared" si="927"/>
        <v>35.617800000000003</v>
      </c>
      <c r="H5763" s="31">
        <f t="shared" ref="H5763:H5826" si="932">IF(D5763="Data Error","Data Error",F5763*F$1-D5763)</f>
        <v>334.05800000000005</v>
      </c>
      <c r="I5763" s="37">
        <f t="shared" ref="I5763:I5826" si="933">IF(C5763="Data Error","Data Error",E5763+IF(AF$8&gt;G5763,ROUND((AF$8-G5763)/E$1,2),0))</f>
        <v>0.06</v>
      </c>
      <c r="J5763" s="37">
        <f t="shared" ref="J5763:J5826" si="934">IF(D5763="Data Error","Data Error",F5763+IF(AG$8&gt;H5763,ROUND((AG$8-H5763)/F$1,2),0))</f>
        <v>0.19</v>
      </c>
      <c r="K5763" s="14">
        <f t="shared" si="928"/>
        <v>53.367000000000004</v>
      </c>
      <c r="L5763" s="14">
        <f t="shared" si="929"/>
        <v>267.24639999999999</v>
      </c>
      <c r="M5763" s="10">
        <f>IF(C5763="Data Error","Data Error",IF(C5763&lt;=K5763,0,1-IFERROR(INDEX(BAAL!$C:$D,MATCH(ROUNDUP(C5763-K5763,0),BAAL!$B:$B,0),MATCH(LEFT(M$2,4),BAAL!$C$2:$D$2,0)),0)))</f>
        <v>0</v>
      </c>
      <c r="N5763" s="10">
        <f>IF(D5763="Data Error","Data Error",IF(D5763&lt;=L5763,0,1-IFERROR(INDEX(BAAL!$C:$D,MATCH(ROUNDUP(D5763-L5763,0),BAAL!$B:$B,0),MATCH(LEFT(N$2,4),BAAL!$C$2:$D$2,0)),0)))</f>
        <v>0</v>
      </c>
      <c r="O5763" s="41">
        <f t="shared" ref="O5763:O5826" si="935">IF(C5763="Data Error","Data Error",(C5763/E$1-INDEX(AM$3:AM$103,MATCH(ROUND(I5763,2),$S$3:$S$103,0),1))^2)</f>
        <v>1.3783066099179778E-5</v>
      </c>
      <c r="P5763" s="41">
        <f t="shared" ref="P5763:P5826" si="936">IF(D5763="Data Error","Data Error",(D5763/F$1-INDEX(AN$3:AN$103,MATCH(ROUND(J5763,2),$S$3:$S$103,0),1))^2)</f>
        <v>5.7527220575255133E-4</v>
      </c>
      <c r="Q5763" s="10">
        <f t="shared" si="930"/>
        <v>8</v>
      </c>
      <c r="R5763" s="34"/>
      <c r="BQ5763" t="str">
        <f>IF([1]Forecast!N5763="Data Error","Data Error","OK")</f>
        <v>OK</v>
      </c>
      <c r="BR5763" t="str">
        <f>IF([1]Forecast!Q5763="Data Error","Data Error","OK")</f>
        <v>OK</v>
      </c>
    </row>
    <row r="5764" spans="1:70" x14ac:dyDescent="0.25">
      <c r="A5764" s="10">
        <f t="shared" si="931"/>
        <v>2</v>
      </c>
      <c r="B5764" s="4">
        <v>42245.083333333336</v>
      </c>
      <c r="C5764" s="2">
        <f>'[3]Hourly BAAL'!B5764</f>
        <v>14.13072</v>
      </c>
      <c r="D5764" s="2">
        <f>'[3]Hourly BAAL'!C5764</f>
        <v>0</v>
      </c>
      <c r="E5764" s="3">
        <f>'[3]Hourly BAAL'!D5764</f>
        <v>0.06</v>
      </c>
      <c r="F5764" s="3">
        <f>'[3]Hourly BAAL'!E5764</f>
        <v>0.22</v>
      </c>
      <c r="G5764" s="31">
        <f t="shared" ref="G5764:G5827" si="937">IF(C5764="Data Error","Data Error",E5764*E$1-C5764)</f>
        <v>35.636279999999999</v>
      </c>
      <c r="H5764" s="31">
        <f t="shared" si="932"/>
        <v>386.80400000000009</v>
      </c>
      <c r="I5764" s="37">
        <f t="shared" si="933"/>
        <v>0.06</v>
      </c>
      <c r="J5764" s="37">
        <f t="shared" si="934"/>
        <v>0.22</v>
      </c>
      <c r="K5764" s="14">
        <f t="shared" ref="K5764:K5827" si="938">IF(C5764="Data Error","Data Error",IF($AF$5="a.",IFERROR(INDEX(Z:Z,MATCH(I5764,$S:$S,0),1),Z$103),INDEX($BM$110:$BM$133,$A5764+1,1)*AF$11))</f>
        <v>53.367000000000004</v>
      </c>
      <c r="L5764" s="14">
        <f t="shared" ref="L5764:L5827" si="939">IF(D5764="Data Error","Data Error",IF($AF$5="a.",IFERROR(INDEX(AA:AA,MATCH(J5764,$S:$S,0),1),AA$103),INDEX($BM$140:$BM$163,$A5764+1,1)*AG$11))</f>
        <v>267.24639999999999</v>
      </c>
      <c r="M5764" s="10">
        <f>IF(C5764="Data Error","Data Error",IF(C5764&lt;=K5764,0,1-IFERROR(INDEX(BAAL!$C:$D,MATCH(ROUNDUP(C5764-K5764,0),BAAL!$B:$B,0),MATCH(LEFT(M$2,4),BAAL!$C$2:$D$2,0)),0)))</f>
        <v>0</v>
      </c>
      <c r="N5764" s="10">
        <f>IF(D5764="Data Error","Data Error",IF(D5764&lt;=L5764,0,1-IFERROR(INDEX(BAAL!$C:$D,MATCH(ROUNDUP(D5764-L5764,0),BAAL!$B:$B,0),MATCH(LEFT(N$2,4),BAAL!$C$2:$D$2,0)),0)))</f>
        <v>0</v>
      </c>
      <c r="O5764" s="41">
        <f t="shared" si="935"/>
        <v>1.3618132337077388E-5</v>
      </c>
      <c r="P5764" s="41">
        <f t="shared" si="936"/>
        <v>5.6613785982449879E-4</v>
      </c>
      <c r="Q5764" s="10">
        <f t="shared" ref="Q5764:Q5827" si="940">MONTH(B5764)</f>
        <v>8</v>
      </c>
      <c r="R5764" s="34"/>
      <c r="BQ5764" t="str">
        <f>IF([1]Forecast!N5764="Data Error","Data Error","OK")</f>
        <v>OK</v>
      </c>
      <c r="BR5764" t="str">
        <f>IF([1]Forecast!Q5764="Data Error","Data Error","OK")</f>
        <v>OK</v>
      </c>
    </row>
    <row r="5765" spans="1:70" x14ac:dyDescent="0.25">
      <c r="A5765" s="10">
        <f t="shared" si="931"/>
        <v>3</v>
      </c>
      <c r="B5765" s="4">
        <v>42245.125</v>
      </c>
      <c r="C5765" s="2">
        <f>'[3]Hourly BAAL'!B5765</f>
        <v>0</v>
      </c>
      <c r="D5765" s="2">
        <f>'[3]Hourly BAAL'!C5765</f>
        <v>0</v>
      </c>
      <c r="E5765" s="3">
        <f>'[3]Hourly BAAL'!D5765</f>
        <v>7.0000000000000007E-2</v>
      </c>
      <c r="F5765" s="3">
        <f>'[3]Hourly BAAL'!E5765</f>
        <v>0.24</v>
      </c>
      <c r="G5765" s="31">
        <f t="shared" si="937"/>
        <v>58.061500000000009</v>
      </c>
      <c r="H5765" s="31">
        <f t="shared" si="932"/>
        <v>421.96800000000007</v>
      </c>
      <c r="I5765" s="37">
        <f t="shared" si="933"/>
        <v>7.0000000000000007E-2</v>
      </c>
      <c r="J5765" s="37">
        <f t="shared" si="934"/>
        <v>0.24</v>
      </c>
      <c r="K5765" s="14">
        <f t="shared" si="938"/>
        <v>61.661500000000011</v>
      </c>
      <c r="L5765" s="14">
        <f t="shared" si="939"/>
        <v>267.24639999999999</v>
      </c>
      <c r="M5765" s="10">
        <f>IF(C5765="Data Error","Data Error",IF(C5765&lt;=K5765,0,1-IFERROR(INDEX(BAAL!$C:$D,MATCH(ROUNDUP(C5765-K5765,0),BAAL!$B:$B,0),MATCH(LEFT(M$2,4),BAAL!$C$2:$D$2,0)),0)))</f>
        <v>0</v>
      </c>
      <c r="N5765" s="10">
        <f>IF(D5765="Data Error","Data Error",IF(D5765&lt;=L5765,0,1-IFERROR(INDEX(BAAL!$C:$D,MATCH(ROUNDUP(D5765-L5765,0),BAAL!$B:$B,0),MATCH(LEFT(N$2,4),BAAL!$C$2:$D$2,0)),0)))</f>
        <v>0</v>
      </c>
      <c r="O5765" s="41">
        <f t="shared" si="935"/>
        <v>1.9945417551391309E-4</v>
      </c>
      <c r="P5765" s="41">
        <f t="shared" si="936"/>
        <v>6.0300481887659736E-4</v>
      </c>
      <c r="Q5765" s="10">
        <f t="shared" si="940"/>
        <v>8</v>
      </c>
      <c r="R5765" s="34"/>
      <c r="BQ5765" t="str">
        <f>IF([1]Forecast!N5765="Data Error","Data Error","OK")</f>
        <v>Data Error</v>
      </c>
      <c r="BR5765" t="str">
        <f>IF([1]Forecast!Q5765="Data Error","Data Error","OK")</f>
        <v>OK</v>
      </c>
    </row>
    <row r="5766" spans="1:70" x14ac:dyDescent="0.25">
      <c r="A5766" s="10">
        <f t="shared" si="931"/>
        <v>4</v>
      </c>
      <c r="B5766" s="4">
        <v>42245.166666666664</v>
      </c>
      <c r="C5766" s="2">
        <f>'[3]Hourly BAAL'!B5766</f>
        <v>16.767240000000001</v>
      </c>
      <c r="D5766" s="2">
        <f>'[3]Hourly BAAL'!C5766</f>
        <v>0</v>
      </c>
      <c r="E5766" s="3">
        <f>'[3]Hourly BAAL'!D5766</f>
        <v>0.17</v>
      </c>
      <c r="F5766" s="3">
        <f>'[3]Hourly BAAL'!E5766</f>
        <v>0.26</v>
      </c>
      <c r="G5766" s="31">
        <f t="shared" si="937"/>
        <v>124.23926000000002</v>
      </c>
      <c r="H5766" s="31">
        <f t="shared" si="932"/>
        <v>457.13200000000006</v>
      </c>
      <c r="I5766" s="37">
        <f t="shared" si="933"/>
        <v>0.17</v>
      </c>
      <c r="J5766" s="37">
        <f t="shared" si="934"/>
        <v>0.26</v>
      </c>
      <c r="K5766" s="14">
        <f t="shared" si="938"/>
        <v>144.60650000000001</v>
      </c>
      <c r="L5766" s="14">
        <f t="shared" si="939"/>
        <v>267.24639999999999</v>
      </c>
      <c r="M5766" s="10">
        <f>IF(C5766="Data Error","Data Error",IF(C5766&lt;=K5766,0,1-IFERROR(INDEX(BAAL!$C:$D,MATCH(ROUNDUP(C5766-K5766,0),BAAL!$B:$B,0),MATCH(LEFT(M$2,4),BAAL!$C$2:$D$2,0)),0)))</f>
        <v>0</v>
      </c>
      <c r="N5766" s="10">
        <f>IF(D5766="Data Error","Data Error",IF(D5766&lt;=L5766,0,1-IFERROR(INDEX(BAAL!$C:$D,MATCH(ROUNDUP(D5766-L5766,0),BAAL!$B:$B,0),MATCH(LEFT(N$2,4),BAAL!$C$2:$D$2,0)),0)))</f>
        <v>0</v>
      </c>
      <c r="O5766" s="41">
        <f t="shared" si="935"/>
        <v>3.2485269121340596E-6</v>
      </c>
      <c r="P5766" s="41">
        <f t="shared" si="936"/>
        <v>6.0409942097984894E-4</v>
      </c>
      <c r="Q5766" s="10">
        <f t="shared" si="940"/>
        <v>8</v>
      </c>
      <c r="R5766" s="34"/>
      <c r="BQ5766" t="str">
        <f>IF([1]Forecast!N5766="Data Error","Data Error","OK")</f>
        <v>Data Error</v>
      </c>
      <c r="BR5766" t="str">
        <f>IF([1]Forecast!Q5766="Data Error","Data Error","OK")</f>
        <v>OK</v>
      </c>
    </row>
    <row r="5767" spans="1:70" x14ac:dyDescent="0.25">
      <c r="A5767" s="10">
        <f t="shared" si="931"/>
        <v>5</v>
      </c>
      <c r="B5767" s="4">
        <v>42245.208333333336</v>
      </c>
      <c r="C5767" s="2">
        <f>'[3]Hourly BAAL'!B5767</f>
        <v>9.01248</v>
      </c>
      <c r="D5767" s="2">
        <f>'[3]Hourly BAAL'!C5767</f>
        <v>52.585560000000001</v>
      </c>
      <c r="E5767" s="3">
        <f>'[3]Hourly BAAL'!D5767</f>
        <v>0.2</v>
      </c>
      <c r="F5767" s="3">
        <f>'[3]Hourly BAAL'!E5767</f>
        <v>0.27</v>
      </c>
      <c r="G5767" s="31">
        <f t="shared" si="937"/>
        <v>156.87752</v>
      </c>
      <c r="H5767" s="31">
        <f t="shared" si="932"/>
        <v>422.12844000000013</v>
      </c>
      <c r="I5767" s="37">
        <f t="shared" si="933"/>
        <v>0.2</v>
      </c>
      <c r="J5767" s="37">
        <f t="shared" si="934"/>
        <v>0.27</v>
      </c>
      <c r="K5767" s="14">
        <f t="shared" si="938"/>
        <v>169.49</v>
      </c>
      <c r="L5767" s="14">
        <f t="shared" si="939"/>
        <v>267.24639999999999</v>
      </c>
      <c r="M5767" s="10">
        <f>IF(C5767="Data Error","Data Error",IF(C5767&lt;=K5767,0,1-IFERROR(INDEX(BAAL!$C:$D,MATCH(ROUNDUP(C5767-K5767,0),BAAL!$B:$B,0),MATCH(LEFT(M$2,4),BAAL!$C$2:$D$2,0)),0)))</f>
        <v>0</v>
      </c>
      <c r="N5767" s="10">
        <f>IF(D5767="Data Error","Data Error",IF(D5767&lt;=L5767,0,1-IFERROR(INDEX(BAAL!$C:$D,MATCH(ROUNDUP(D5767-L5767,0),BAAL!$B:$B,0),MATCH(LEFT(N$2,4),BAAL!$C$2:$D$2,0)),0)))</f>
        <v>0</v>
      </c>
      <c r="O5767" s="41">
        <f t="shared" si="935"/>
        <v>1.0661323534066067E-3</v>
      </c>
      <c r="P5767" s="41">
        <f t="shared" si="936"/>
        <v>1.9527206234381604E-5</v>
      </c>
      <c r="Q5767" s="10">
        <f t="shared" si="940"/>
        <v>8</v>
      </c>
      <c r="R5767" s="34"/>
      <c r="BQ5767" t="str">
        <f>IF([1]Forecast!N5767="Data Error","Data Error","OK")</f>
        <v>Data Error</v>
      </c>
      <c r="BR5767" t="str">
        <f>IF([1]Forecast!Q5767="Data Error","Data Error","OK")</f>
        <v>OK</v>
      </c>
    </row>
    <row r="5768" spans="1:70" x14ac:dyDescent="0.25">
      <c r="A5768" s="10">
        <f t="shared" si="931"/>
        <v>6</v>
      </c>
      <c r="B5768" s="4">
        <v>42245.25</v>
      </c>
      <c r="C5768" s="2">
        <f>'[3]Hourly BAAL'!B5768</f>
        <v>60.402239999999999</v>
      </c>
      <c r="D5768" s="2">
        <f>'[3]Hourly BAAL'!C5768</f>
        <v>52.524720000000002</v>
      </c>
      <c r="E5768" s="3">
        <f>'[3]Hourly BAAL'!D5768</f>
        <v>0.28000000000000003</v>
      </c>
      <c r="F5768" s="3">
        <f>'[3]Hourly BAAL'!E5768</f>
        <v>0.26</v>
      </c>
      <c r="G5768" s="31">
        <f t="shared" si="937"/>
        <v>171.84376000000003</v>
      </c>
      <c r="H5768" s="31">
        <f t="shared" si="932"/>
        <v>404.60728000000006</v>
      </c>
      <c r="I5768" s="37">
        <f t="shared" si="933"/>
        <v>0.28000000000000003</v>
      </c>
      <c r="J5768" s="37">
        <f t="shared" si="934"/>
        <v>0.26</v>
      </c>
      <c r="K5768" s="14">
        <f t="shared" si="938"/>
        <v>198.23854999999995</v>
      </c>
      <c r="L5768" s="14">
        <f t="shared" si="939"/>
        <v>267.24639999999999</v>
      </c>
      <c r="M5768" s="10">
        <f>IF(C5768="Data Error","Data Error",IF(C5768&lt;=K5768,0,1-IFERROR(INDEX(BAAL!$C:$D,MATCH(ROUNDUP(C5768-K5768,0),BAAL!$B:$B,0),MATCH(LEFT(M$2,4),BAAL!$C$2:$D$2,0)),0)))</f>
        <v>0</v>
      </c>
      <c r="N5768" s="10">
        <f>IF(D5768="Data Error","Data Error",IF(D5768&lt;=L5768,0,1-IFERROR(INDEX(BAAL!$C:$D,MATCH(ROUNDUP(D5768-L5768,0),BAAL!$B:$B,0),MATCH(LEFT(N$2,4),BAAL!$C$2:$D$2,0)),0)))</f>
        <v>0</v>
      </c>
      <c r="O5768" s="41">
        <f t="shared" si="935"/>
        <v>1.7422372976467883E-3</v>
      </c>
      <c r="P5768" s="41">
        <f t="shared" si="936"/>
        <v>2.8044543854524699E-5</v>
      </c>
      <c r="Q5768" s="10">
        <f t="shared" si="940"/>
        <v>8</v>
      </c>
      <c r="R5768" s="34"/>
      <c r="BQ5768" t="str">
        <f>IF([1]Forecast!N5768="Data Error","Data Error","OK")</f>
        <v>OK</v>
      </c>
      <c r="BR5768" t="str">
        <f>IF([1]Forecast!Q5768="Data Error","Data Error","OK")</f>
        <v>OK</v>
      </c>
    </row>
    <row r="5769" spans="1:70" x14ac:dyDescent="0.25">
      <c r="A5769" s="10">
        <f t="shared" si="931"/>
        <v>7</v>
      </c>
      <c r="B5769" s="4">
        <v>42245.291666666664</v>
      </c>
      <c r="C5769" s="2">
        <f>'[3]Hourly BAAL'!B5769</f>
        <v>0</v>
      </c>
      <c r="D5769" s="2">
        <f>'[3]Hourly BAAL'!C5769</f>
        <v>51.704999999999998</v>
      </c>
      <c r="E5769" s="3">
        <f>'[3]Hourly BAAL'!D5769</f>
        <v>0.31</v>
      </c>
      <c r="F5769" s="3">
        <f>'[3]Hourly BAAL'!E5769</f>
        <v>0.23</v>
      </c>
      <c r="G5769" s="31">
        <f t="shared" si="937"/>
        <v>257.12950000000001</v>
      </c>
      <c r="H5769" s="31">
        <f t="shared" si="932"/>
        <v>352.6810000000001</v>
      </c>
      <c r="I5769" s="37">
        <f t="shared" si="933"/>
        <v>0.31</v>
      </c>
      <c r="J5769" s="37">
        <f t="shared" si="934"/>
        <v>0.23</v>
      </c>
      <c r="K5769" s="14">
        <f t="shared" si="938"/>
        <v>198.23854999999995</v>
      </c>
      <c r="L5769" s="14">
        <f t="shared" si="939"/>
        <v>267.24639999999999</v>
      </c>
      <c r="M5769" s="10">
        <f>IF(C5769="Data Error","Data Error",IF(C5769&lt;=K5769,0,1-IFERROR(INDEX(BAAL!$C:$D,MATCH(ROUNDUP(C5769-K5769,0),BAAL!$B:$B,0),MATCH(LEFT(M$2,4),BAAL!$C$2:$D$2,0)),0)))</f>
        <v>0</v>
      </c>
      <c r="N5769" s="10">
        <f>IF(D5769="Data Error","Data Error",IF(D5769&lt;=L5769,0,1-IFERROR(INDEX(BAAL!$C:$D,MATCH(ROUNDUP(D5769-L5769,0),BAAL!$B:$B,0),MATCH(LEFT(N$2,4),BAAL!$C$2:$D$2,0)),0)))</f>
        <v>0</v>
      </c>
      <c r="O5769" s="41">
        <f t="shared" si="935"/>
        <v>1.0683198898789709E-3</v>
      </c>
      <c r="P5769" s="41">
        <f t="shared" si="936"/>
        <v>1.3808669528513788E-6</v>
      </c>
      <c r="Q5769" s="10">
        <f t="shared" si="940"/>
        <v>8</v>
      </c>
      <c r="R5769" s="34"/>
      <c r="BQ5769" t="str">
        <f>IF([1]Forecast!N5769="Data Error","Data Error","OK")</f>
        <v>OK</v>
      </c>
      <c r="BR5769" t="str">
        <f>IF([1]Forecast!Q5769="Data Error","Data Error","OK")</f>
        <v>OK</v>
      </c>
    </row>
    <row r="5770" spans="1:70" x14ac:dyDescent="0.25">
      <c r="A5770" s="10">
        <f t="shared" si="931"/>
        <v>8</v>
      </c>
      <c r="B5770" s="4">
        <v>42245.333333333336</v>
      </c>
      <c r="C5770" s="2">
        <f>'[3]Hourly BAAL'!B5770</f>
        <v>0</v>
      </c>
      <c r="D5770" s="2">
        <f>'[3]Hourly BAAL'!C5770</f>
        <v>54.115920000000003</v>
      </c>
      <c r="E5770" s="3">
        <f>'[3]Hourly BAAL'!D5770</f>
        <v>0.61</v>
      </c>
      <c r="F5770" s="3">
        <f>'[3]Hourly BAAL'!E5770</f>
        <v>0.23</v>
      </c>
      <c r="G5770" s="31">
        <f t="shared" si="937"/>
        <v>505.96450000000004</v>
      </c>
      <c r="H5770" s="31">
        <f t="shared" si="932"/>
        <v>350.27008000000006</v>
      </c>
      <c r="I5770" s="37">
        <f t="shared" si="933"/>
        <v>0.61</v>
      </c>
      <c r="J5770" s="37">
        <f t="shared" si="934"/>
        <v>0.23</v>
      </c>
      <c r="K5770" s="14">
        <f t="shared" si="938"/>
        <v>198.23854999999995</v>
      </c>
      <c r="L5770" s="14">
        <f t="shared" si="939"/>
        <v>267.24639999999999</v>
      </c>
      <c r="M5770" s="10">
        <f>IF(C5770="Data Error","Data Error",IF(C5770&lt;=K5770,0,1-IFERROR(INDEX(BAAL!$C:$D,MATCH(ROUNDUP(C5770-K5770,0),BAAL!$B:$B,0),MATCH(LEFT(M$2,4),BAAL!$C$2:$D$2,0)),0)))</f>
        <v>0</v>
      </c>
      <c r="N5770" s="10">
        <f>IF(D5770="Data Error","Data Error",IF(D5770&lt;=L5770,0,1-IFERROR(INDEX(BAAL!$C:$D,MATCH(ROUNDUP(D5770-L5770,0),BAAL!$B:$B,0),MATCH(LEFT(N$2,4),BAAL!$C$2:$D$2,0)),0)))</f>
        <v>0</v>
      </c>
      <c r="O5770" s="41">
        <f t="shared" si="935"/>
        <v>1.001486071774503E-3</v>
      </c>
      <c r="P5770" s="41">
        <f t="shared" si="936"/>
        <v>6.4838793327446223E-6</v>
      </c>
      <c r="Q5770" s="10">
        <f t="shared" si="940"/>
        <v>8</v>
      </c>
      <c r="R5770" s="34"/>
      <c r="BQ5770" t="str">
        <f>IF([1]Forecast!N5770="Data Error","Data Error","OK")</f>
        <v>OK</v>
      </c>
      <c r="BR5770" t="str">
        <f>IF([1]Forecast!Q5770="Data Error","Data Error","OK")</f>
        <v>OK</v>
      </c>
    </row>
    <row r="5771" spans="1:70" x14ac:dyDescent="0.25">
      <c r="A5771" s="10">
        <f t="shared" si="931"/>
        <v>9</v>
      </c>
      <c r="B5771" s="4">
        <v>42245.375</v>
      </c>
      <c r="C5771" s="2">
        <f>'[3]Hourly BAAL'!B5771</f>
        <v>0</v>
      </c>
      <c r="D5771" s="2">
        <f>'[3]Hourly BAAL'!C5771</f>
        <v>0</v>
      </c>
      <c r="E5771" s="3">
        <f>'[3]Hourly BAAL'!D5771</f>
        <v>0.73</v>
      </c>
      <c r="F5771" s="3">
        <f>'[3]Hourly BAAL'!E5771</f>
        <v>0.2</v>
      </c>
      <c r="G5771" s="31">
        <f t="shared" si="937"/>
        <v>605.49850000000004</v>
      </c>
      <c r="H5771" s="31">
        <f t="shared" si="932"/>
        <v>351.6400000000001</v>
      </c>
      <c r="I5771" s="37">
        <f t="shared" si="933"/>
        <v>0.73</v>
      </c>
      <c r="J5771" s="37">
        <f t="shared" si="934"/>
        <v>0.2</v>
      </c>
      <c r="K5771" s="14">
        <f t="shared" si="938"/>
        <v>198.23854999999995</v>
      </c>
      <c r="L5771" s="14">
        <f t="shared" si="939"/>
        <v>267.24639999999999</v>
      </c>
      <c r="M5771" s="10">
        <f>IF(C5771="Data Error","Data Error",IF(C5771&lt;=K5771,0,1-IFERROR(INDEX(BAAL!$C:$D,MATCH(ROUNDUP(C5771-K5771,0),BAAL!$B:$B,0),MATCH(LEFT(M$2,4),BAAL!$C$2:$D$2,0)),0)))</f>
        <v>0</v>
      </c>
      <c r="N5771" s="10">
        <f>IF(D5771="Data Error","Data Error",IF(D5771&lt;=L5771,0,1-IFERROR(INDEX(BAAL!$C:$D,MATCH(ROUNDUP(D5771-L5771,0),BAAL!$B:$B,0),MATCH(LEFT(N$2,4),BAAL!$C$2:$D$2,0)),0)))</f>
        <v>0</v>
      </c>
      <c r="O5771" s="41">
        <f t="shared" si="935"/>
        <v>9.8432276540055233E-4</v>
      </c>
      <c r="P5771" s="41">
        <f t="shared" si="936"/>
        <v>3.960426816892029E-4</v>
      </c>
      <c r="Q5771" s="10">
        <f t="shared" si="940"/>
        <v>8</v>
      </c>
      <c r="R5771" s="34"/>
      <c r="BQ5771" t="str">
        <f>IF([1]Forecast!N5771="Data Error","Data Error","OK")</f>
        <v>OK</v>
      </c>
      <c r="BR5771" t="str">
        <f>IF([1]Forecast!Q5771="Data Error","Data Error","OK")</f>
        <v>OK</v>
      </c>
    </row>
    <row r="5772" spans="1:70" x14ac:dyDescent="0.25">
      <c r="A5772" s="10">
        <f t="shared" si="931"/>
        <v>10</v>
      </c>
      <c r="B5772" s="4">
        <v>42245.416666666664</v>
      </c>
      <c r="C5772" s="2">
        <f>'[3]Hourly BAAL'!B5772</f>
        <v>113.68392</v>
      </c>
      <c r="D5772" s="2">
        <f>'[3]Hourly BAAL'!C5772</f>
        <v>44.545439999999999</v>
      </c>
      <c r="E5772" s="3">
        <f>'[3]Hourly BAAL'!D5772</f>
        <v>0.84</v>
      </c>
      <c r="F5772" s="3">
        <f>'[3]Hourly BAAL'!E5772</f>
        <v>0.21</v>
      </c>
      <c r="G5772" s="31">
        <f t="shared" si="937"/>
        <v>583.05408000000011</v>
      </c>
      <c r="H5772" s="31">
        <f t="shared" si="932"/>
        <v>324.67656000000005</v>
      </c>
      <c r="I5772" s="37">
        <f t="shared" si="933"/>
        <v>0.84</v>
      </c>
      <c r="J5772" s="37">
        <f t="shared" si="934"/>
        <v>0.21</v>
      </c>
      <c r="K5772" s="14">
        <f t="shared" si="938"/>
        <v>198.23854999999995</v>
      </c>
      <c r="L5772" s="14">
        <f t="shared" si="939"/>
        <v>267.24639999999999</v>
      </c>
      <c r="M5772" s="10">
        <f>IF(C5772="Data Error","Data Error",IF(C5772&lt;=K5772,0,1-IFERROR(INDEX(BAAL!$C:$D,MATCH(ROUNDUP(C5772-K5772,0),BAAL!$B:$B,0),MATCH(LEFT(M$2,4),BAAL!$C$2:$D$2,0)),0)))</f>
        <v>0</v>
      </c>
      <c r="N5772" s="10">
        <f>IF(D5772="Data Error","Data Error",IF(D5772&lt;=L5772,0,1-IFERROR(INDEX(BAAL!$C:$D,MATCH(ROUNDUP(D5772-L5772,0),BAAL!$B:$B,0),MATCH(LEFT(N$2,4),BAAL!$C$2:$D$2,0)),0)))</f>
        <v>0</v>
      </c>
      <c r="O5772" s="41">
        <f t="shared" si="935"/>
        <v>1.0438078044557399E-2</v>
      </c>
      <c r="P5772" s="41">
        <f t="shared" si="936"/>
        <v>1.4988898113152377E-6</v>
      </c>
      <c r="Q5772" s="10">
        <f t="shared" si="940"/>
        <v>8</v>
      </c>
      <c r="R5772" s="34"/>
      <c r="BQ5772" t="str">
        <f>IF([1]Forecast!N5772="Data Error","Data Error","OK")</f>
        <v>OK</v>
      </c>
      <c r="BR5772" t="str">
        <f>IF([1]Forecast!Q5772="Data Error","Data Error","OK")</f>
        <v>OK</v>
      </c>
    </row>
    <row r="5773" spans="1:70" x14ac:dyDescent="0.25">
      <c r="A5773" s="10">
        <f t="shared" si="931"/>
        <v>11</v>
      </c>
      <c r="B5773" s="4">
        <v>42245.458333333336</v>
      </c>
      <c r="C5773" s="2">
        <f>'[3]Hourly BAAL'!B5773</f>
        <v>80.235240000000005</v>
      </c>
      <c r="D5773" s="2">
        <f>'[3]Hourly BAAL'!C5773</f>
        <v>143.69471999999999</v>
      </c>
      <c r="E5773" s="3">
        <f>'[3]Hourly BAAL'!D5773</f>
        <v>0.76</v>
      </c>
      <c r="F5773" s="3">
        <f>'[3]Hourly BAAL'!E5773</f>
        <v>0.27</v>
      </c>
      <c r="G5773" s="31">
        <f t="shared" si="937"/>
        <v>550.14676000000009</v>
      </c>
      <c r="H5773" s="31">
        <f t="shared" si="932"/>
        <v>331.01928000000009</v>
      </c>
      <c r="I5773" s="37">
        <f t="shared" si="933"/>
        <v>0.76</v>
      </c>
      <c r="J5773" s="37">
        <f t="shared" si="934"/>
        <v>0.27</v>
      </c>
      <c r="K5773" s="14">
        <f t="shared" si="938"/>
        <v>198.23854999999995</v>
      </c>
      <c r="L5773" s="14">
        <f t="shared" si="939"/>
        <v>267.24639999999999</v>
      </c>
      <c r="M5773" s="10">
        <f>IF(C5773="Data Error","Data Error",IF(C5773&lt;=K5773,0,1-IFERROR(INDEX(BAAL!$C:$D,MATCH(ROUNDUP(C5773-K5773,0),BAAL!$B:$B,0),MATCH(LEFT(M$2,4),BAAL!$C$2:$D$2,0)),0)))</f>
        <v>0</v>
      </c>
      <c r="N5773" s="10">
        <f>IF(D5773="Data Error","Data Error",IF(D5773&lt;=L5773,0,1-IFERROR(INDEX(BAAL!$C:$D,MATCH(ROUNDUP(D5773-L5773,0),BAAL!$B:$B,0),MATCH(LEFT(N$2,4),BAAL!$C$2:$D$2,0)),0)))</f>
        <v>0</v>
      </c>
      <c r="O5773" s="41">
        <f t="shared" si="935"/>
        <v>3.8223323974289096E-3</v>
      </c>
      <c r="P5773" s="41">
        <f t="shared" si="936"/>
        <v>3.1627717305685319E-3</v>
      </c>
      <c r="Q5773" s="10">
        <f t="shared" si="940"/>
        <v>8</v>
      </c>
      <c r="R5773" s="34"/>
      <c r="BQ5773" t="str">
        <f>IF([1]Forecast!N5773="Data Error","Data Error","OK")</f>
        <v>OK</v>
      </c>
      <c r="BR5773" t="str">
        <f>IF([1]Forecast!Q5773="Data Error","Data Error","OK")</f>
        <v>OK</v>
      </c>
    </row>
    <row r="5774" spans="1:70" x14ac:dyDescent="0.25">
      <c r="A5774" s="10">
        <f t="shared" si="931"/>
        <v>12</v>
      </c>
      <c r="B5774" s="4">
        <v>42245.5</v>
      </c>
      <c r="C5774" s="2">
        <f>'[3]Hourly BAAL'!B5774</f>
        <v>86.659800000000004</v>
      </c>
      <c r="D5774" s="2">
        <f>'[3]Hourly BAAL'!C5774</f>
        <v>4.8358800000000004</v>
      </c>
      <c r="E5774" s="3">
        <f>'[3]Hourly BAAL'!D5774</f>
        <v>0.7</v>
      </c>
      <c r="F5774" s="3">
        <f>'[3]Hourly BAAL'!E5774</f>
        <v>0.18</v>
      </c>
      <c r="G5774" s="31">
        <f t="shared" si="937"/>
        <v>493.95519999999999</v>
      </c>
      <c r="H5774" s="31">
        <f t="shared" si="932"/>
        <v>311.64012000000008</v>
      </c>
      <c r="I5774" s="37">
        <f t="shared" si="933"/>
        <v>0.7</v>
      </c>
      <c r="J5774" s="37">
        <f t="shared" si="934"/>
        <v>0.18</v>
      </c>
      <c r="K5774" s="14">
        <f t="shared" si="938"/>
        <v>198.23854999999995</v>
      </c>
      <c r="L5774" s="14">
        <f t="shared" si="939"/>
        <v>267.24639999999999</v>
      </c>
      <c r="M5774" s="10">
        <f>IF(C5774="Data Error","Data Error",IF(C5774&lt;=K5774,0,1-IFERROR(INDEX(BAAL!$C:$D,MATCH(ROUNDUP(C5774-K5774,0),BAAL!$B:$B,0),MATCH(LEFT(M$2,4),BAAL!$C$2:$D$2,0)),0)))</f>
        <v>0</v>
      </c>
      <c r="N5774" s="10">
        <f>IF(D5774="Data Error","Data Error",IF(D5774&lt;=L5774,0,1-IFERROR(INDEX(BAAL!$C:$D,MATCH(ROUNDUP(D5774-L5774,0),BAAL!$B:$B,0),MATCH(LEFT(N$2,4),BAAL!$C$2:$D$2,0)),0)))</f>
        <v>0</v>
      </c>
      <c r="O5774" s="41">
        <f t="shared" si="935"/>
        <v>3.9550041156504274E-3</v>
      </c>
      <c r="P5774" s="41">
        <f t="shared" si="936"/>
        <v>3.6332756522978928E-4</v>
      </c>
      <c r="Q5774" s="10">
        <f t="shared" si="940"/>
        <v>8</v>
      </c>
      <c r="R5774" s="34"/>
      <c r="BQ5774" t="str">
        <f>IF([1]Forecast!N5774="Data Error","Data Error","OK")</f>
        <v>OK</v>
      </c>
      <c r="BR5774" t="str">
        <f>IF([1]Forecast!Q5774="Data Error","Data Error","OK")</f>
        <v>OK</v>
      </c>
    </row>
    <row r="5775" spans="1:70" x14ac:dyDescent="0.25">
      <c r="A5775" s="10">
        <f t="shared" si="931"/>
        <v>13</v>
      </c>
      <c r="B5775" s="4">
        <v>42245.541666666664</v>
      </c>
      <c r="C5775" s="2">
        <f>'[3]Hourly BAAL'!B5775</f>
        <v>200.4126</v>
      </c>
      <c r="D5775" s="2">
        <f>'[3]Hourly BAAL'!C5775</f>
        <v>0</v>
      </c>
      <c r="E5775" s="3">
        <f>'[3]Hourly BAAL'!D5775</f>
        <v>0.63</v>
      </c>
      <c r="F5775" s="3">
        <f>'[3]Hourly BAAL'!E5775</f>
        <v>0.17</v>
      </c>
      <c r="G5775" s="31">
        <f t="shared" si="937"/>
        <v>322.14089999999999</v>
      </c>
      <c r="H5775" s="31">
        <f t="shared" si="932"/>
        <v>298.89400000000006</v>
      </c>
      <c r="I5775" s="37">
        <f t="shared" si="933"/>
        <v>0.63</v>
      </c>
      <c r="J5775" s="37">
        <f t="shared" si="934"/>
        <v>0.17</v>
      </c>
      <c r="K5775" s="14">
        <f t="shared" si="938"/>
        <v>198.23854999999995</v>
      </c>
      <c r="L5775" s="14">
        <f t="shared" si="939"/>
        <v>267.24639999999999</v>
      </c>
      <c r="M5775" s="10">
        <f>IF(C5775="Data Error","Data Error",IF(C5775&lt;=K5775,0,1-IFERROR(INDEX(BAAL!$C:$D,MATCH(ROUNDUP(C5775-K5775,0),BAAL!$B:$B,0),MATCH(LEFT(M$2,4),BAAL!$C$2:$D$2,0)),0)))</f>
        <v>1.0000000000000009E-3</v>
      </c>
      <c r="N5775" s="10">
        <f>IF(D5775="Data Error","Data Error",IF(D5775&lt;=L5775,0,1-IFERROR(INDEX(BAAL!$C:$D,MATCH(ROUNDUP(D5775-L5775,0),BAAL!$B:$B,0),MATCH(LEFT(N$2,4),BAAL!$C$2:$D$2,0)),0)))</f>
        <v>0</v>
      </c>
      <c r="O5775" s="41">
        <f t="shared" si="935"/>
        <v>3.8005986157105674E-2</v>
      </c>
      <c r="P5775" s="41">
        <f t="shared" si="936"/>
        <v>4.3415473691564435E-4</v>
      </c>
      <c r="Q5775" s="10">
        <f t="shared" si="940"/>
        <v>8</v>
      </c>
      <c r="R5775" s="34"/>
      <c r="BQ5775" t="str">
        <f>IF([1]Forecast!N5775="Data Error","Data Error","OK")</f>
        <v>OK</v>
      </c>
      <c r="BR5775" t="str">
        <f>IF([1]Forecast!Q5775="Data Error","Data Error","OK")</f>
        <v>OK</v>
      </c>
    </row>
    <row r="5776" spans="1:70" x14ac:dyDescent="0.25">
      <c r="A5776" s="10">
        <f t="shared" si="931"/>
        <v>14</v>
      </c>
      <c r="B5776" s="4">
        <v>42245.583333333336</v>
      </c>
      <c r="C5776" s="2">
        <f>'[3]Hourly BAAL'!B5776</f>
        <v>122.91768</v>
      </c>
      <c r="D5776" s="2">
        <f>'[3]Hourly BAAL'!C5776</f>
        <v>0</v>
      </c>
      <c r="E5776" s="3">
        <f>'[3]Hourly BAAL'!D5776</f>
        <v>0.51</v>
      </c>
      <c r="F5776" s="3">
        <f>'[3]Hourly BAAL'!E5776</f>
        <v>0.24</v>
      </c>
      <c r="G5776" s="31">
        <f t="shared" si="937"/>
        <v>300.10182000000003</v>
      </c>
      <c r="H5776" s="31">
        <f t="shared" si="932"/>
        <v>421.96800000000007</v>
      </c>
      <c r="I5776" s="37">
        <f t="shared" si="933"/>
        <v>0.51</v>
      </c>
      <c r="J5776" s="37">
        <f t="shared" si="934"/>
        <v>0.24</v>
      </c>
      <c r="K5776" s="14">
        <f t="shared" si="938"/>
        <v>198.23854999999995</v>
      </c>
      <c r="L5776" s="14">
        <f t="shared" si="939"/>
        <v>267.24639999999999</v>
      </c>
      <c r="M5776" s="10">
        <f>IF(C5776="Data Error","Data Error",IF(C5776&lt;=K5776,0,1-IFERROR(INDEX(BAAL!$C:$D,MATCH(ROUNDUP(C5776-K5776,0),BAAL!$B:$B,0),MATCH(LEFT(M$2,4),BAAL!$C$2:$D$2,0)),0)))</f>
        <v>0</v>
      </c>
      <c r="N5776" s="10">
        <f>IF(D5776="Data Error","Data Error",IF(D5776&lt;=L5776,0,1-IFERROR(INDEX(BAAL!$C:$D,MATCH(ROUNDUP(D5776-L5776,0),BAAL!$B:$B,0),MATCH(LEFT(N$2,4),BAAL!$C$2:$D$2,0)),0)))</f>
        <v>0</v>
      </c>
      <c r="O5776" s="41">
        <f t="shared" si="935"/>
        <v>1.3007748316693537E-2</v>
      </c>
      <c r="P5776" s="41">
        <f t="shared" si="936"/>
        <v>6.0300481887659736E-4</v>
      </c>
      <c r="Q5776" s="10">
        <f t="shared" si="940"/>
        <v>8</v>
      </c>
      <c r="R5776" s="34"/>
      <c r="BQ5776" t="str">
        <f>IF([1]Forecast!N5776="Data Error","Data Error","OK")</f>
        <v>OK</v>
      </c>
      <c r="BR5776" t="str">
        <f>IF([1]Forecast!Q5776="Data Error","Data Error","OK")</f>
        <v>OK</v>
      </c>
    </row>
    <row r="5777" spans="1:70" x14ac:dyDescent="0.25">
      <c r="A5777" s="10">
        <f t="shared" si="931"/>
        <v>15</v>
      </c>
      <c r="B5777" s="4">
        <v>42245.625</v>
      </c>
      <c r="C5777" s="2">
        <f>'[3]Hourly BAAL'!B5777</f>
        <v>0</v>
      </c>
      <c r="D5777" s="2">
        <f>'[3]Hourly BAAL'!C5777</f>
        <v>0</v>
      </c>
      <c r="E5777" s="3">
        <f>'[3]Hourly BAAL'!D5777</f>
        <v>0.45</v>
      </c>
      <c r="F5777" s="3">
        <f>'[3]Hourly BAAL'!E5777</f>
        <v>0.28000000000000003</v>
      </c>
      <c r="G5777" s="31">
        <f t="shared" si="937"/>
        <v>373.25250000000005</v>
      </c>
      <c r="H5777" s="31">
        <f t="shared" si="932"/>
        <v>492.29600000000011</v>
      </c>
      <c r="I5777" s="37">
        <f t="shared" si="933"/>
        <v>0.45</v>
      </c>
      <c r="J5777" s="37">
        <f t="shared" si="934"/>
        <v>0.28000000000000003</v>
      </c>
      <c r="K5777" s="14">
        <f t="shared" si="938"/>
        <v>198.23854999999995</v>
      </c>
      <c r="L5777" s="14">
        <f t="shared" si="939"/>
        <v>267.24639999999999</v>
      </c>
      <c r="M5777" s="10">
        <f>IF(C5777="Data Error","Data Error",IF(C5777&lt;=K5777,0,1-IFERROR(INDEX(BAAL!$C:$D,MATCH(ROUNDUP(C5777-K5777,0),BAAL!$B:$B,0),MATCH(LEFT(M$2,4),BAAL!$C$2:$D$2,0)),0)))</f>
        <v>0</v>
      </c>
      <c r="N5777" s="10">
        <f>IF(D5777="Data Error","Data Error",IF(D5777&lt;=L5777,0,1-IFERROR(INDEX(BAAL!$C:$D,MATCH(ROUNDUP(D5777-L5777,0),BAAL!$B:$B,0),MATCH(LEFT(N$2,4),BAAL!$C$2:$D$2,0)),0)))</f>
        <v>0</v>
      </c>
      <c r="O5777" s="41">
        <f t="shared" si="935"/>
        <v>1.0221292728069442E-3</v>
      </c>
      <c r="P5777" s="41">
        <f t="shared" si="936"/>
        <v>6.2124934524033083E-4</v>
      </c>
      <c r="Q5777" s="10">
        <f t="shared" si="940"/>
        <v>8</v>
      </c>
      <c r="R5777" s="34"/>
      <c r="BQ5777" t="str">
        <f>IF([1]Forecast!N5777="Data Error","Data Error","OK")</f>
        <v>OK</v>
      </c>
      <c r="BR5777" t="str">
        <f>IF([1]Forecast!Q5777="Data Error","Data Error","OK")</f>
        <v>OK</v>
      </c>
    </row>
    <row r="5778" spans="1:70" x14ac:dyDescent="0.25">
      <c r="A5778" s="10">
        <f t="shared" si="931"/>
        <v>16</v>
      </c>
      <c r="B5778" s="4">
        <v>42245.666666666664</v>
      </c>
      <c r="C5778" s="2">
        <f>'[3]Hourly BAAL'!B5778</f>
        <v>0</v>
      </c>
      <c r="D5778" s="2">
        <f>'[3]Hourly BAAL'!C5778</f>
        <v>10.464359999999999</v>
      </c>
      <c r="E5778" s="3">
        <f>'[3]Hourly BAAL'!D5778</f>
        <v>0.46</v>
      </c>
      <c r="F5778" s="3">
        <f>'[3]Hourly BAAL'!E5778</f>
        <v>0.31</v>
      </c>
      <c r="G5778" s="31">
        <f t="shared" si="937"/>
        <v>381.54700000000003</v>
      </c>
      <c r="H5778" s="31">
        <f t="shared" si="932"/>
        <v>534.57763999999997</v>
      </c>
      <c r="I5778" s="37">
        <f t="shared" si="933"/>
        <v>0.46</v>
      </c>
      <c r="J5778" s="37">
        <f t="shared" si="934"/>
        <v>0.31</v>
      </c>
      <c r="K5778" s="14">
        <f t="shared" si="938"/>
        <v>198.23854999999995</v>
      </c>
      <c r="L5778" s="14">
        <f t="shared" si="939"/>
        <v>267.24639999999999</v>
      </c>
      <c r="M5778" s="10">
        <f>IF(C5778="Data Error","Data Error",IF(C5778&lt;=K5778,0,1-IFERROR(INDEX(BAAL!$C:$D,MATCH(ROUNDUP(C5778-K5778,0),BAAL!$B:$B,0),MATCH(LEFT(M$2,4),BAAL!$C$2:$D$2,0)),0)))</f>
        <v>0</v>
      </c>
      <c r="N5778" s="10">
        <f>IF(D5778="Data Error","Data Error",IF(D5778&lt;=L5778,0,1-IFERROR(INDEX(BAAL!$C:$D,MATCH(ROUNDUP(D5778-L5778,0),BAAL!$B:$B,0),MATCH(LEFT(N$2,4),BAAL!$C$2:$D$2,0)),0)))</f>
        <v>0</v>
      </c>
      <c r="O5778" s="41">
        <f t="shared" si="935"/>
        <v>9.3588575097789946E-4</v>
      </c>
      <c r="P5778" s="41">
        <f t="shared" si="936"/>
        <v>3.6635574159231746E-4</v>
      </c>
      <c r="Q5778" s="10">
        <f t="shared" si="940"/>
        <v>8</v>
      </c>
      <c r="R5778" s="34"/>
      <c r="BQ5778" t="str">
        <f>IF([1]Forecast!N5778="Data Error","Data Error","OK")</f>
        <v>OK</v>
      </c>
      <c r="BR5778" t="str">
        <f>IF([1]Forecast!Q5778="Data Error","Data Error","OK")</f>
        <v>OK</v>
      </c>
    </row>
    <row r="5779" spans="1:70" x14ac:dyDescent="0.25">
      <c r="A5779" s="10">
        <f t="shared" si="931"/>
        <v>17</v>
      </c>
      <c r="B5779" s="4">
        <v>42245.708333333336</v>
      </c>
      <c r="C5779" s="2">
        <f>'[3]Hourly BAAL'!B5779</f>
        <v>0</v>
      </c>
      <c r="D5779" s="2">
        <f>'[3]Hourly BAAL'!C5779</f>
        <v>216.91068000000001</v>
      </c>
      <c r="E5779" s="3">
        <f>'[3]Hourly BAAL'!D5779</f>
        <v>0.59</v>
      </c>
      <c r="F5779" s="3">
        <f>'[3]Hourly BAAL'!E5779</f>
        <v>0.32</v>
      </c>
      <c r="G5779" s="31">
        <f t="shared" si="937"/>
        <v>489.37549999999999</v>
      </c>
      <c r="H5779" s="31">
        <f t="shared" si="932"/>
        <v>345.71332000000012</v>
      </c>
      <c r="I5779" s="37">
        <f t="shared" si="933"/>
        <v>0.59</v>
      </c>
      <c r="J5779" s="37">
        <f t="shared" si="934"/>
        <v>0.32</v>
      </c>
      <c r="K5779" s="14">
        <f t="shared" si="938"/>
        <v>198.23854999999995</v>
      </c>
      <c r="L5779" s="14">
        <f t="shared" si="939"/>
        <v>267.24639999999999</v>
      </c>
      <c r="M5779" s="10">
        <f>IF(C5779="Data Error","Data Error",IF(C5779&lt;=K5779,0,1-IFERROR(INDEX(BAAL!$C:$D,MATCH(ROUNDUP(C5779-K5779,0),BAAL!$B:$B,0),MATCH(LEFT(M$2,4),BAAL!$C$2:$D$2,0)),0)))</f>
        <v>0</v>
      </c>
      <c r="N5779" s="10">
        <f>IF(D5779="Data Error","Data Error",IF(D5779&lt;=L5779,0,1-IFERROR(INDEX(BAAL!$C:$D,MATCH(ROUNDUP(D5779-L5779,0),BAAL!$B:$B,0),MATCH(LEFT(N$2,4),BAAL!$C$2:$D$2,0)),0)))</f>
        <v>0</v>
      </c>
      <c r="O5779" s="41">
        <f t="shared" si="935"/>
        <v>2.0017780209673282E-3</v>
      </c>
      <c r="P5779" s="41">
        <f t="shared" si="936"/>
        <v>8.5224111313534304E-3</v>
      </c>
      <c r="Q5779" s="10">
        <f t="shared" si="940"/>
        <v>8</v>
      </c>
      <c r="R5779" s="34"/>
      <c r="BQ5779" t="str">
        <f>IF([1]Forecast!N5779="Data Error","Data Error","OK")</f>
        <v>OK</v>
      </c>
      <c r="BR5779" t="str">
        <f>IF([1]Forecast!Q5779="Data Error","Data Error","OK")</f>
        <v>OK</v>
      </c>
    </row>
    <row r="5780" spans="1:70" x14ac:dyDescent="0.25">
      <c r="A5780" s="10">
        <f t="shared" si="931"/>
        <v>18</v>
      </c>
      <c r="B5780" s="4">
        <v>42245.75</v>
      </c>
      <c r="C5780" s="2">
        <f>'[3]Hourly BAAL'!B5780</f>
        <v>90.435239999999993</v>
      </c>
      <c r="D5780" s="2">
        <f>'[3]Hourly BAAL'!C5780</f>
        <v>216.91068000000001</v>
      </c>
      <c r="E5780" s="3">
        <f>'[3]Hourly BAAL'!D5780</f>
        <v>0.64</v>
      </c>
      <c r="F5780" s="3">
        <f>'[3]Hourly BAAL'!E5780</f>
        <v>0.26</v>
      </c>
      <c r="G5780" s="31">
        <f t="shared" si="937"/>
        <v>440.41276000000005</v>
      </c>
      <c r="H5780" s="31">
        <f t="shared" si="932"/>
        <v>240.22132000000005</v>
      </c>
      <c r="I5780" s="37">
        <f t="shared" si="933"/>
        <v>0.64</v>
      </c>
      <c r="J5780" s="37">
        <f t="shared" si="934"/>
        <v>0.26</v>
      </c>
      <c r="K5780" s="14">
        <f t="shared" si="938"/>
        <v>198.23854999999995</v>
      </c>
      <c r="L5780" s="14">
        <f t="shared" si="939"/>
        <v>267.24639999999999</v>
      </c>
      <c r="M5780" s="10">
        <f>IF(C5780="Data Error","Data Error",IF(C5780&lt;=K5780,0,1-IFERROR(INDEX(BAAL!$C:$D,MATCH(ROUNDUP(C5780-K5780,0),BAAL!$B:$B,0),MATCH(LEFT(M$2,4),BAAL!$C$2:$D$2,0)),0)))</f>
        <v>0</v>
      </c>
      <c r="N5780" s="10">
        <f>IF(D5780="Data Error","Data Error",IF(D5780&lt;=L5780,0,1-IFERROR(INDEX(BAAL!$C:$D,MATCH(ROUNDUP(D5780-L5780,0),BAAL!$B:$B,0),MATCH(LEFT(N$2,4),BAAL!$C$2:$D$2,0)),0)))</f>
        <v>0</v>
      </c>
      <c r="O5780" s="41">
        <f t="shared" si="935"/>
        <v>5.2183164179516036E-3</v>
      </c>
      <c r="P5780" s="41">
        <f t="shared" si="936"/>
        <v>9.7599472375998492E-3</v>
      </c>
      <c r="Q5780" s="10">
        <f t="shared" si="940"/>
        <v>8</v>
      </c>
      <c r="R5780" s="34"/>
      <c r="BQ5780" t="str">
        <f>IF([1]Forecast!N5780="Data Error","Data Error","OK")</f>
        <v>OK</v>
      </c>
      <c r="BR5780" t="str">
        <f>IF([1]Forecast!Q5780="Data Error","Data Error","OK")</f>
        <v>OK</v>
      </c>
    </row>
    <row r="5781" spans="1:70" x14ac:dyDescent="0.25">
      <c r="A5781" s="10">
        <f t="shared" si="931"/>
        <v>19</v>
      </c>
      <c r="B5781" s="4">
        <v>42245.791666666664</v>
      </c>
      <c r="C5781" s="2">
        <f>'[3]Hourly BAAL'!B5781</f>
        <v>107.05956</v>
      </c>
      <c r="D5781" s="2">
        <f>'[3]Hourly BAAL'!C5781</f>
        <v>0</v>
      </c>
      <c r="E5781" s="3">
        <f>'[3]Hourly BAAL'!D5781</f>
        <v>0.37</v>
      </c>
      <c r="F5781" s="3">
        <f>'[3]Hourly BAAL'!E5781</f>
        <v>0.18</v>
      </c>
      <c r="G5781" s="31">
        <f t="shared" si="937"/>
        <v>199.83694</v>
      </c>
      <c r="H5781" s="31">
        <f t="shared" si="932"/>
        <v>316.47600000000006</v>
      </c>
      <c r="I5781" s="37">
        <f t="shared" si="933"/>
        <v>0.37</v>
      </c>
      <c r="J5781" s="37">
        <f t="shared" si="934"/>
        <v>0.18</v>
      </c>
      <c r="K5781" s="14">
        <f t="shared" si="938"/>
        <v>198.23854999999995</v>
      </c>
      <c r="L5781" s="14">
        <f t="shared" si="939"/>
        <v>267.24639999999999</v>
      </c>
      <c r="M5781" s="10">
        <f>IF(C5781="Data Error","Data Error",IF(C5781&lt;=K5781,0,1-IFERROR(INDEX(BAAL!$C:$D,MATCH(ROUNDUP(C5781-K5781,0),BAAL!$B:$B,0),MATCH(LEFT(M$2,4),BAAL!$C$2:$D$2,0)),0)))</f>
        <v>0</v>
      </c>
      <c r="N5781" s="10">
        <f>IF(D5781="Data Error","Data Error",IF(D5781&lt;=L5781,0,1-IFERROR(INDEX(BAAL!$C:$D,MATCH(ROUNDUP(D5781-L5781,0),BAAL!$B:$B,0),MATCH(LEFT(N$2,4),BAAL!$C$2:$D$2,0)),0)))</f>
        <v>0</v>
      </c>
      <c r="O5781" s="41">
        <f t="shared" si="935"/>
        <v>6.7232068484590493E-3</v>
      </c>
      <c r="P5781" s="41">
        <f t="shared" si="936"/>
        <v>4.757470015617967E-4</v>
      </c>
      <c r="Q5781" s="10">
        <f t="shared" si="940"/>
        <v>8</v>
      </c>
      <c r="R5781" s="34"/>
      <c r="BQ5781" t="str">
        <f>IF([1]Forecast!N5781="Data Error","Data Error","OK")</f>
        <v>OK</v>
      </c>
      <c r="BR5781" t="str">
        <f>IF([1]Forecast!Q5781="Data Error","Data Error","OK")</f>
        <v>OK</v>
      </c>
    </row>
    <row r="5782" spans="1:70" x14ac:dyDescent="0.25">
      <c r="A5782" s="10">
        <f t="shared" si="931"/>
        <v>20</v>
      </c>
      <c r="B5782" s="4">
        <v>42245.833333333336</v>
      </c>
      <c r="C5782" s="2">
        <f>'[3]Hourly BAAL'!B5782</f>
        <v>55.408920000000002</v>
      </c>
      <c r="D5782" s="2">
        <f>'[3]Hourly BAAL'!C5782</f>
        <v>151.91412</v>
      </c>
      <c r="E5782" s="3">
        <f>'[3]Hourly BAAL'!D5782</f>
        <v>0.28999999999999998</v>
      </c>
      <c r="F5782" s="3">
        <f>'[3]Hourly BAAL'!E5782</f>
        <v>0.16</v>
      </c>
      <c r="G5782" s="31">
        <f t="shared" si="937"/>
        <v>185.13158000000001</v>
      </c>
      <c r="H5782" s="31">
        <f t="shared" si="932"/>
        <v>129.39788000000007</v>
      </c>
      <c r="I5782" s="37">
        <f t="shared" si="933"/>
        <v>0.28999999999999998</v>
      </c>
      <c r="J5782" s="37">
        <f t="shared" si="934"/>
        <v>0.16</v>
      </c>
      <c r="K5782" s="14">
        <f t="shared" si="938"/>
        <v>198.23854999999995</v>
      </c>
      <c r="L5782" s="14">
        <f t="shared" si="939"/>
        <v>267.24639999999999</v>
      </c>
      <c r="M5782" s="10">
        <f>IF(C5782="Data Error","Data Error",IF(C5782&lt;=K5782,0,1-IFERROR(INDEX(BAAL!$C:$D,MATCH(ROUNDUP(C5782-K5782,0),BAAL!$B:$B,0),MATCH(LEFT(M$2,4),BAAL!$C$2:$D$2,0)),0)))</f>
        <v>0</v>
      </c>
      <c r="N5782" s="10">
        <f>IF(D5782="Data Error","Data Error",IF(D5782&lt;=L5782,0,1-IFERROR(INDEX(BAAL!$C:$D,MATCH(ROUNDUP(D5782-L5782,0),BAAL!$B:$B,0),MATCH(LEFT(N$2,4),BAAL!$C$2:$D$2,0)),0)))</f>
        <v>0</v>
      </c>
      <c r="O5782" s="41">
        <f t="shared" si="935"/>
        <v>1.2198977715156538E-3</v>
      </c>
      <c r="P5782" s="41">
        <f t="shared" si="936"/>
        <v>4.2035696594650484E-3</v>
      </c>
      <c r="Q5782" s="10">
        <f t="shared" si="940"/>
        <v>8</v>
      </c>
      <c r="R5782" s="34"/>
      <c r="BQ5782" t="str">
        <f>IF([1]Forecast!N5782="Data Error","Data Error","OK")</f>
        <v>OK</v>
      </c>
      <c r="BR5782" t="str">
        <f>IF([1]Forecast!Q5782="Data Error","Data Error","OK")</f>
        <v>OK</v>
      </c>
    </row>
    <row r="5783" spans="1:70" x14ac:dyDescent="0.25">
      <c r="A5783" s="10">
        <f t="shared" si="931"/>
        <v>21</v>
      </c>
      <c r="B5783" s="4">
        <v>42245.875</v>
      </c>
      <c r="C5783" s="2">
        <f>'[3]Hourly BAAL'!B5783</f>
        <v>23.623919999999998</v>
      </c>
      <c r="D5783" s="2">
        <f>'[3]Hourly BAAL'!C5783</f>
        <v>0</v>
      </c>
      <c r="E5783" s="3">
        <f>'[3]Hourly BAAL'!D5783</f>
        <v>0.22</v>
      </c>
      <c r="F5783" s="3">
        <f>'[3]Hourly BAAL'!E5783</f>
        <v>0.13</v>
      </c>
      <c r="G5783" s="31">
        <f t="shared" si="937"/>
        <v>158.85508000000002</v>
      </c>
      <c r="H5783" s="31">
        <f t="shared" si="932"/>
        <v>228.56600000000003</v>
      </c>
      <c r="I5783" s="37">
        <f t="shared" si="933"/>
        <v>0.22</v>
      </c>
      <c r="J5783" s="37">
        <f t="shared" si="934"/>
        <v>0.13</v>
      </c>
      <c r="K5783" s="14">
        <f t="shared" si="938"/>
        <v>186.07900000000001</v>
      </c>
      <c r="L5783" s="14">
        <f t="shared" si="939"/>
        <v>228.56600000000003</v>
      </c>
      <c r="M5783" s="10">
        <f>IF(C5783="Data Error","Data Error",IF(C5783&lt;=K5783,0,1-IFERROR(INDEX(BAAL!$C:$D,MATCH(ROUNDUP(C5783-K5783,0),BAAL!$B:$B,0),MATCH(LEFT(M$2,4),BAAL!$C$2:$D$2,0)),0)))</f>
        <v>0</v>
      </c>
      <c r="N5783" s="10">
        <f>IF(D5783="Data Error","Data Error",IF(D5783&lt;=L5783,0,1-IFERROR(INDEX(BAAL!$C:$D,MATCH(ROUNDUP(D5783-L5783,0),BAAL!$B:$B,0),MATCH(LEFT(N$2,4),BAAL!$C$2:$D$2,0)),0)))</f>
        <v>0</v>
      </c>
      <c r="O5783" s="41">
        <f t="shared" si="935"/>
        <v>3.7887145418101945E-7</v>
      </c>
      <c r="P5783" s="41">
        <f t="shared" si="936"/>
        <v>2.50231084412377E-4</v>
      </c>
      <c r="Q5783" s="10">
        <f t="shared" si="940"/>
        <v>8</v>
      </c>
      <c r="R5783" s="34"/>
      <c r="BQ5783" t="str">
        <f>IF([1]Forecast!N5783="Data Error","Data Error","OK")</f>
        <v>OK</v>
      </c>
      <c r="BR5783" t="str">
        <f>IF([1]Forecast!Q5783="Data Error","Data Error","OK")</f>
        <v>OK</v>
      </c>
    </row>
    <row r="5784" spans="1:70" x14ac:dyDescent="0.25">
      <c r="A5784" s="10">
        <f t="shared" si="931"/>
        <v>22</v>
      </c>
      <c r="B5784" s="4">
        <v>42245.916666666664</v>
      </c>
      <c r="C5784" s="2">
        <f>'[3]Hourly BAAL'!B5784</f>
        <v>34.182720000000003</v>
      </c>
      <c r="D5784" s="2">
        <f>'[3]Hourly BAAL'!C5784</f>
        <v>55.907519999999998</v>
      </c>
      <c r="E5784" s="3">
        <f>'[3]Hourly BAAL'!D5784</f>
        <v>0.19</v>
      </c>
      <c r="F5784" s="3">
        <f>'[3]Hourly BAAL'!E5784</f>
        <v>0.19</v>
      </c>
      <c r="G5784" s="31">
        <f t="shared" si="937"/>
        <v>123.41278000000001</v>
      </c>
      <c r="H5784" s="31">
        <f t="shared" si="932"/>
        <v>278.15048000000007</v>
      </c>
      <c r="I5784" s="37">
        <f t="shared" si="933"/>
        <v>0.19</v>
      </c>
      <c r="J5784" s="37">
        <f t="shared" si="934"/>
        <v>0.19</v>
      </c>
      <c r="K5784" s="14">
        <f t="shared" si="938"/>
        <v>161.19550000000001</v>
      </c>
      <c r="L5784" s="14">
        <f t="shared" si="939"/>
        <v>267.24639999999999</v>
      </c>
      <c r="M5784" s="10">
        <f>IF(C5784="Data Error","Data Error",IF(C5784&lt;=K5784,0,1-IFERROR(INDEX(BAAL!$C:$D,MATCH(ROUNDUP(C5784-K5784,0),BAAL!$B:$B,0),MATCH(LEFT(M$2,4),BAAL!$C$2:$D$2,0)),0)))</f>
        <v>0</v>
      </c>
      <c r="N5784" s="10">
        <f>IF(D5784="Data Error","Data Error",IF(D5784&lt;=L5784,0,1-IFERROR(INDEX(BAAL!$C:$D,MATCH(ROUNDUP(D5784-L5784,0),BAAL!$B:$B,0),MATCH(LEFT(N$2,4),BAAL!$C$2:$D$2,0)),0)))</f>
        <v>0</v>
      </c>
      <c r="O5784" s="41">
        <f t="shared" si="935"/>
        <v>6.8948346352775376E-5</v>
      </c>
      <c r="P5784" s="41">
        <f t="shared" si="936"/>
        <v>6.104803785075686E-5</v>
      </c>
      <c r="Q5784" s="10">
        <f t="shared" si="940"/>
        <v>8</v>
      </c>
      <c r="R5784" s="34"/>
      <c r="BQ5784" t="str">
        <f>IF([1]Forecast!N5784="Data Error","Data Error","OK")</f>
        <v>OK</v>
      </c>
      <c r="BR5784" t="str">
        <f>IF([1]Forecast!Q5784="Data Error","Data Error","OK")</f>
        <v>OK</v>
      </c>
    </row>
    <row r="5785" spans="1:70" x14ac:dyDescent="0.25">
      <c r="A5785" s="10">
        <f t="shared" si="931"/>
        <v>23</v>
      </c>
      <c r="B5785" s="4">
        <v>42245.958333333336</v>
      </c>
      <c r="C5785" s="2">
        <f>'[3]Hourly BAAL'!B5785</f>
        <v>4.62216</v>
      </c>
      <c r="D5785" s="2">
        <f>'[3]Hourly BAAL'!C5785</f>
        <v>0</v>
      </c>
      <c r="E5785" s="3">
        <f>'[3]Hourly BAAL'!D5785</f>
        <v>0.17</v>
      </c>
      <c r="F5785" s="3">
        <f>'[3]Hourly BAAL'!E5785</f>
        <v>0.18</v>
      </c>
      <c r="G5785" s="31">
        <f t="shared" si="937"/>
        <v>136.38434000000001</v>
      </c>
      <c r="H5785" s="31">
        <f t="shared" si="932"/>
        <v>316.47600000000006</v>
      </c>
      <c r="I5785" s="37">
        <f t="shared" si="933"/>
        <v>0.17</v>
      </c>
      <c r="J5785" s="37">
        <f t="shared" si="934"/>
        <v>0.18</v>
      </c>
      <c r="K5785" s="14">
        <f t="shared" si="938"/>
        <v>144.60650000000001</v>
      </c>
      <c r="L5785" s="14">
        <f t="shared" si="939"/>
        <v>267.24639999999999</v>
      </c>
      <c r="M5785" s="10">
        <f>IF(C5785="Data Error","Data Error",IF(C5785&lt;=K5785,0,1-IFERROR(INDEX(BAAL!$C:$D,MATCH(ROUNDUP(C5785-K5785,0),BAAL!$B:$B,0),MATCH(LEFT(M$2,4),BAAL!$C$2:$D$2,0)),0)))</f>
        <v>0</v>
      </c>
      <c r="N5785" s="10">
        <f>IF(D5785="Data Error","Data Error",IF(D5785&lt;=L5785,0,1-IFERROR(INDEX(BAAL!$C:$D,MATCH(ROUNDUP(D5785-L5785,0),BAAL!$B:$B,0),MATCH(LEFT(N$2,4),BAAL!$C$2:$D$2,0)),0)))</f>
        <v>0</v>
      </c>
      <c r="O5785" s="41">
        <f t="shared" si="935"/>
        <v>2.7042803589558649E-4</v>
      </c>
      <c r="P5785" s="41">
        <f t="shared" si="936"/>
        <v>4.757470015617967E-4</v>
      </c>
      <c r="Q5785" s="10">
        <f t="shared" si="940"/>
        <v>8</v>
      </c>
      <c r="R5785" s="34"/>
      <c r="BQ5785" t="str">
        <f>IF([1]Forecast!N5785="Data Error","Data Error","OK")</f>
        <v>OK</v>
      </c>
      <c r="BR5785" t="str">
        <f>IF([1]Forecast!Q5785="Data Error","Data Error","OK")</f>
        <v>OK</v>
      </c>
    </row>
    <row r="5786" spans="1:70" x14ac:dyDescent="0.25">
      <c r="A5786" s="10">
        <f t="shared" si="931"/>
        <v>0</v>
      </c>
      <c r="B5786" s="1">
        <v>42246</v>
      </c>
      <c r="C5786" s="2">
        <f>'[3]Hourly BAAL'!B5786</f>
        <v>34.507800000000003</v>
      </c>
      <c r="D5786" s="2">
        <f>'[3]Hourly BAAL'!C5786</f>
        <v>0</v>
      </c>
      <c r="E5786" s="3">
        <f>'[3]Hourly BAAL'!D5786</f>
        <v>0.18</v>
      </c>
      <c r="F5786" s="3">
        <f>'[3]Hourly BAAL'!E5786</f>
        <v>0.23</v>
      </c>
      <c r="G5786" s="31">
        <f t="shared" si="937"/>
        <v>114.79320000000001</v>
      </c>
      <c r="H5786" s="31">
        <f t="shared" si="932"/>
        <v>404.38600000000008</v>
      </c>
      <c r="I5786" s="37">
        <f t="shared" si="933"/>
        <v>0.18</v>
      </c>
      <c r="J5786" s="37">
        <f t="shared" si="934"/>
        <v>0.23</v>
      </c>
      <c r="K5786" s="14">
        <f t="shared" si="938"/>
        <v>152.90100000000001</v>
      </c>
      <c r="L5786" s="14">
        <f t="shared" si="939"/>
        <v>267.24639999999999</v>
      </c>
      <c r="M5786" s="10">
        <f>IF(C5786="Data Error","Data Error",IF(C5786&lt;=K5786,0,1-IFERROR(INDEX(BAAL!$C:$D,MATCH(ROUNDUP(C5786-K5786,0),BAAL!$B:$B,0),MATCH(LEFT(M$2,4),BAAL!$C$2:$D$2,0)),0)))</f>
        <v>0</v>
      </c>
      <c r="N5786" s="10">
        <f>IF(D5786="Data Error","Data Error",IF(D5786&lt;=L5786,0,1-IFERROR(INDEX(BAAL!$C:$D,MATCH(ROUNDUP(D5786-L5786,0),BAAL!$B:$B,0),MATCH(LEFT(N$2,4),BAAL!$C$2:$D$2,0)),0)))</f>
        <v>0</v>
      </c>
      <c r="O5786" s="41">
        <f t="shared" si="935"/>
        <v>3.0494946312295753E-5</v>
      </c>
      <c r="P5786" s="41">
        <f t="shared" si="936"/>
        <v>7.9709179956497466E-4</v>
      </c>
      <c r="Q5786" s="10">
        <f t="shared" si="940"/>
        <v>8</v>
      </c>
      <c r="R5786" s="34"/>
      <c r="BQ5786" t="str">
        <f>IF([1]Forecast!N5786="Data Error","Data Error","OK")</f>
        <v>OK</v>
      </c>
      <c r="BR5786" t="str">
        <f>IF([1]Forecast!Q5786="Data Error","Data Error","OK")</f>
        <v>OK</v>
      </c>
    </row>
    <row r="5787" spans="1:70" x14ac:dyDescent="0.25">
      <c r="A5787" s="10">
        <f t="shared" si="931"/>
        <v>1</v>
      </c>
      <c r="B5787" s="4">
        <v>42246.041666666664</v>
      </c>
      <c r="C5787" s="2">
        <f>'[3]Hourly BAAL'!B5787</f>
        <v>102.50796</v>
      </c>
      <c r="D5787" s="2">
        <f>'[3]Hourly BAAL'!C5787</f>
        <v>0</v>
      </c>
      <c r="E5787" s="3">
        <f>'[3]Hourly BAAL'!D5787</f>
        <v>0.18</v>
      </c>
      <c r="F5787" s="3">
        <f>'[3]Hourly BAAL'!E5787</f>
        <v>0.27</v>
      </c>
      <c r="G5787" s="31">
        <f t="shared" si="937"/>
        <v>46.793040000000019</v>
      </c>
      <c r="H5787" s="31">
        <f t="shared" si="932"/>
        <v>474.71400000000011</v>
      </c>
      <c r="I5787" s="37">
        <f t="shared" si="933"/>
        <v>0.18</v>
      </c>
      <c r="J5787" s="37">
        <f t="shared" si="934"/>
        <v>0.27</v>
      </c>
      <c r="K5787" s="14">
        <f t="shared" si="938"/>
        <v>152.90100000000001</v>
      </c>
      <c r="L5787" s="14">
        <f t="shared" si="939"/>
        <v>267.24639999999999</v>
      </c>
      <c r="M5787" s="10">
        <f>IF(C5787="Data Error","Data Error",IF(C5787&lt;=K5787,0,1-IFERROR(INDEX(BAAL!$C:$D,MATCH(ROUNDUP(C5787-K5787,0),BAAL!$B:$B,0),MATCH(LEFT(M$2,4),BAAL!$C$2:$D$2,0)),0)))</f>
        <v>0</v>
      </c>
      <c r="N5787" s="10">
        <f>IF(D5787="Data Error","Data Error",IF(D5787&lt;=L5787,0,1-IFERROR(INDEX(BAAL!$C:$D,MATCH(ROUNDUP(D5787-L5787,0),BAAL!$B:$B,0),MATCH(LEFT(N$2,4),BAAL!$C$2:$D$2,0)),0)))</f>
        <v>0</v>
      </c>
      <c r="O5787" s="41">
        <f t="shared" si="935"/>
        <v>7.657029144018555E-3</v>
      </c>
      <c r="P5787" s="41">
        <f t="shared" si="936"/>
        <v>6.4972927820827731E-4</v>
      </c>
      <c r="Q5787" s="10">
        <f t="shared" si="940"/>
        <v>8</v>
      </c>
      <c r="R5787" s="34"/>
      <c r="BQ5787" t="str">
        <f>IF([1]Forecast!N5787="Data Error","Data Error","OK")</f>
        <v>OK</v>
      </c>
      <c r="BR5787" t="str">
        <f>IF([1]Forecast!Q5787="Data Error","Data Error","OK")</f>
        <v>OK</v>
      </c>
    </row>
    <row r="5788" spans="1:70" x14ac:dyDescent="0.25">
      <c r="A5788" s="10">
        <f t="shared" si="931"/>
        <v>2</v>
      </c>
      <c r="B5788" s="4">
        <v>42246.083333333336</v>
      </c>
      <c r="C5788" s="2">
        <f>'[3]Hourly BAAL'!B5788</f>
        <v>103.91759999999999</v>
      </c>
      <c r="D5788" s="2">
        <f>'[3]Hourly BAAL'!C5788</f>
        <v>14.874359999999999</v>
      </c>
      <c r="E5788" s="3">
        <f>'[3]Hourly BAAL'!D5788</f>
        <v>0.19</v>
      </c>
      <c r="F5788" s="3">
        <f>'[3]Hourly BAAL'!E5788</f>
        <v>0.32</v>
      </c>
      <c r="G5788" s="31">
        <f t="shared" si="937"/>
        <v>53.677900000000022</v>
      </c>
      <c r="H5788" s="31">
        <f t="shared" si="932"/>
        <v>547.74964000000011</v>
      </c>
      <c r="I5788" s="37">
        <f t="shared" si="933"/>
        <v>0.19</v>
      </c>
      <c r="J5788" s="37">
        <f t="shared" si="934"/>
        <v>0.32</v>
      </c>
      <c r="K5788" s="14">
        <f t="shared" si="938"/>
        <v>161.19550000000001</v>
      </c>
      <c r="L5788" s="14">
        <f t="shared" si="939"/>
        <v>267.24639999999999</v>
      </c>
      <c r="M5788" s="10">
        <f>IF(C5788="Data Error","Data Error",IF(C5788&lt;=K5788,0,1-IFERROR(INDEX(BAAL!$C:$D,MATCH(ROUNDUP(C5788-K5788,0),BAAL!$B:$B,0),MATCH(LEFT(M$2,4),BAAL!$C$2:$D$2,0)),0)))</f>
        <v>0</v>
      </c>
      <c r="N5788" s="10">
        <f>IF(D5788="Data Error","Data Error",IF(D5788&lt;=L5788,0,1-IFERROR(INDEX(BAAL!$C:$D,MATCH(ROUNDUP(D5788-L5788,0),BAAL!$B:$B,0),MATCH(LEFT(N$2,4),BAAL!$C$2:$D$2,0)),0)))</f>
        <v>0</v>
      </c>
      <c r="O5788" s="41">
        <f t="shared" si="935"/>
        <v>8.5335384435160453E-3</v>
      </c>
      <c r="P5788" s="41">
        <f t="shared" si="936"/>
        <v>5.1048793877908258E-4</v>
      </c>
      <c r="Q5788" s="10">
        <f t="shared" si="940"/>
        <v>8</v>
      </c>
      <c r="R5788" s="34"/>
      <c r="BQ5788" t="str">
        <f>IF([1]Forecast!N5788="Data Error","Data Error","OK")</f>
        <v>OK</v>
      </c>
      <c r="BR5788" t="str">
        <f>IF([1]Forecast!Q5788="Data Error","Data Error","OK")</f>
        <v>OK</v>
      </c>
    </row>
    <row r="5789" spans="1:70" x14ac:dyDescent="0.25">
      <c r="A5789" s="10">
        <f t="shared" si="931"/>
        <v>3</v>
      </c>
      <c r="B5789" s="4">
        <v>42246.125</v>
      </c>
      <c r="C5789" s="2">
        <f>'[3]Hourly BAAL'!B5789</f>
        <v>49.45476</v>
      </c>
      <c r="D5789" s="2">
        <f>'[3]Hourly BAAL'!C5789</f>
        <v>40.583159999999999</v>
      </c>
      <c r="E5789" s="3">
        <f>'[3]Hourly BAAL'!D5789</f>
        <v>0.09</v>
      </c>
      <c r="F5789" s="3">
        <f>'[3]Hourly BAAL'!E5789</f>
        <v>0.39</v>
      </c>
      <c r="G5789" s="31">
        <f t="shared" si="937"/>
        <v>25.195740000000008</v>
      </c>
      <c r="H5789" s="31">
        <f t="shared" si="932"/>
        <v>645.11484000000007</v>
      </c>
      <c r="I5789" s="37">
        <f t="shared" si="933"/>
        <v>0.09</v>
      </c>
      <c r="J5789" s="37">
        <f t="shared" si="934"/>
        <v>0.39</v>
      </c>
      <c r="K5789" s="14">
        <f t="shared" si="938"/>
        <v>78.250500000000002</v>
      </c>
      <c r="L5789" s="14">
        <f t="shared" si="939"/>
        <v>267.24639999999999</v>
      </c>
      <c r="M5789" s="10">
        <f>IF(C5789="Data Error","Data Error",IF(C5789&lt;=K5789,0,1-IFERROR(INDEX(BAAL!$C:$D,MATCH(ROUNDUP(C5789-K5789,0),BAAL!$B:$B,0),MATCH(LEFT(M$2,4),BAAL!$C$2:$D$2,0)),0)))</f>
        <v>0</v>
      </c>
      <c r="N5789" s="10">
        <f>IF(D5789="Data Error","Data Error",IF(D5789&lt;=L5789,0,1-IFERROR(INDEX(BAAL!$C:$D,MATCH(ROUNDUP(D5789-L5789,0),BAAL!$B:$B,0),MATCH(LEFT(N$2,4),BAAL!$C$2:$D$2,0)),0)))</f>
        <v>0</v>
      </c>
      <c r="O5789" s="41">
        <f t="shared" si="935"/>
        <v>1.474936372752637E-3</v>
      </c>
      <c r="P5789" s="41">
        <f t="shared" si="936"/>
        <v>1.5843121451512314E-4</v>
      </c>
      <c r="Q5789" s="10">
        <f t="shared" si="940"/>
        <v>8</v>
      </c>
      <c r="R5789" s="34"/>
      <c r="BQ5789" t="str">
        <f>IF([1]Forecast!N5789="Data Error","Data Error","OK")</f>
        <v>OK</v>
      </c>
      <c r="BR5789" t="str">
        <f>IF([1]Forecast!Q5789="Data Error","Data Error","OK")</f>
        <v>OK</v>
      </c>
    </row>
    <row r="5790" spans="1:70" x14ac:dyDescent="0.25">
      <c r="A5790" s="10">
        <f t="shared" si="931"/>
        <v>4</v>
      </c>
      <c r="B5790" s="4">
        <v>42246.166666666664</v>
      </c>
      <c r="C5790" s="2">
        <f>'[3]Hourly BAAL'!B5790</f>
        <v>22.131720000000001</v>
      </c>
      <c r="D5790" s="2">
        <f>'[3]Hourly BAAL'!C5790</f>
        <v>0</v>
      </c>
      <c r="E5790" s="3">
        <f>'[3]Hourly BAAL'!D5790</f>
        <v>0.05</v>
      </c>
      <c r="F5790" s="3">
        <f>'[3]Hourly BAAL'!E5790</f>
        <v>0.39</v>
      </c>
      <c r="G5790" s="31">
        <f t="shared" si="937"/>
        <v>19.340780000000002</v>
      </c>
      <c r="H5790" s="31">
        <f t="shared" si="932"/>
        <v>685.69800000000009</v>
      </c>
      <c r="I5790" s="37">
        <f t="shared" si="933"/>
        <v>0.05</v>
      </c>
      <c r="J5790" s="37">
        <f t="shared" si="934"/>
        <v>0.39</v>
      </c>
      <c r="K5790" s="14">
        <f t="shared" si="938"/>
        <v>45.072500000000005</v>
      </c>
      <c r="L5790" s="14">
        <f t="shared" si="939"/>
        <v>267.24639999999999</v>
      </c>
      <c r="M5790" s="10">
        <f>IF(C5790="Data Error","Data Error",IF(C5790&lt;=K5790,0,1-IFERROR(INDEX(BAAL!$C:$D,MATCH(ROUNDUP(C5790-K5790,0),BAAL!$B:$B,0),MATCH(LEFT(M$2,4),BAAL!$C$2:$D$2,0)),0)))</f>
        <v>0</v>
      </c>
      <c r="N5790" s="10">
        <f>IF(D5790="Data Error","Data Error",IF(D5790&lt;=L5790,0,1-IFERROR(INDEX(BAAL!$C:$D,MATCH(ROUNDUP(D5790-L5790,0),BAAL!$B:$B,0),MATCH(LEFT(N$2,4),BAAL!$C$2:$D$2,0)),0)))</f>
        <v>0</v>
      </c>
      <c r="O5790" s="41">
        <f t="shared" si="935"/>
        <v>2.2512198864118479E-4</v>
      </c>
      <c r="P5790" s="41">
        <f t="shared" si="936"/>
        <v>1.2722894493419554E-3</v>
      </c>
      <c r="Q5790" s="10">
        <f t="shared" si="940"/>
        <v>8</v>
      </c>
      <c r="R5790" s="34"/>
      <c r="BQ5790" t="str">
        <f>IF([1]Forecast!N5790="Data Error","Data Error","OK")</f>
        <v>OK</v>
      </c>
      <c r="BR5790" t="str">
        <f>IF([1]Forecast!Q5790="Data Error","Data Error","OK")</f>
        <v>OK</v>
      </c>
    </row>
    <row r="5791" spans="1:70" x14ac:dyDescent="0.25">
      <c r="A5791" s="10">
        <f t="shared" si="931"/>
        <v>5</v>
      </c>
      <c r="B5791" s="4">
        <v>42246.208333333336</v>
      </c>
      <c r="C5791" s="2">
        <f>'[3]Hourly BAAL'!B5791</f>
        <v>15.073560000000001</v>
      </c>
      <c r="D5791" s="2">
        <f>'[3]Hourly BAAL'!C5791</f>
        <v>151.66391999999999</v>
      </c>
      <c r="E5791" s="3">
        <f>'[3]Hourly BAAL'!D5791</f>
        <v>0.11</v>
      </c>
      <c r="F5791" s="3">
        <f>'[3]Hourly BAAL'!E5791</f>
        <v>0.42</v>
      </c>
      <c r="G5791" s="31">
        <f t="shared" si="937"/>
        <v>76.165940000000006</v>
      </c>
      <c r="H5791" s="31">
        <f t="shared" si="932"/>
        <v>586.78008000000011</v>
      </c>
      <c r="I5791" s="37">
        <f t="shared" si="933"/>
        <v>0.11</v>
      </c>
      <c r="J5791" s="37">
        <f t="shared" si="934"/>
        <v>0.42</v>
      </c>
      <c r="K5791" s="14">
        <f t="shared" si="938"/>
        <v>94.839500000000001</v>
      </c>
      <c r="L5791" s="14">
        <f t="shared" si="939"/>
        <v>267.24639999999999</v>
      </c>
      <c r="M5791" s="10">
        <f>IF(C5791="Data Error","Data Error",IF(C5791&lt;=K5791,0,1-IFERROR(INDEX(BAAL!$C:$D,MATCH(ROUNDUP(C5791-K5791,0),BAAL!$B:$B,0),MATCH(LEFT(M$2,4),BAAL!$C$2:$D$2,0)),0)))</f>
        <v>0</v>
      </c>
      <c r="N5791" s="10">
        <f>IF(D5791="Data Error","Data Error",IF(D5791&lt;=L5791,0,1-IFERROR(INDEX(BAAL!$C:$D,MATCH(ROUNDUP(D5791-L5791,0),BAAL!$B:$B,0),MATCH(LEFT(N$2,4),BAAL!$C$2:$D$2,0)),0)))</f>
        <v>0</v>
      </c>
      <c r="O5791" s="41">
        <f t="shared" si="935"/>
        <v>2.6959324285207462E-7</v>
      </c>
      <c r="P5791" s="41">
        <f t="shared" si="936"/>
        <v>1.9025933273943056E-3</v>
      </c>
      <c r="Q5791" s="10">
        <f t="shared" si="940"/>
        <v>8</v>
      </c>
      <c r="R5791" s="34"/>
      <c r="BQ5791" t="str">
        <f>IF([1]Forecast!N5791="Data Error","Data Error","OK")</f>
        <v>OK</v>
      </c>
      <c r="BR5791" t="str">
        <f>IF([1]Forecast!Q5791="Data Error","Data Error","OK")</f>
        <v>OK</v>
      </c>
    </row>
    <row r="5792" spans="1:70" x14ac:dyDescent="0.25">
      <c r="A5792" s="10">
        <f t="shared" si="931"/>
        <v>6</v>
      </c>
      <c r="B5792" s="4">
        <v>42246.25</v>
      </c>
      <c r="C5792" s="2">
        <f>'[3]Hourly BAAL'!B5792</f>
        <v>0</v>
      </c>
      <c r="D5792" s="2">
        <f>'[3]Hourly BAAL'!C5792</f>
        <v>191.03556</v>
      </c>
      <c r="E5792" s="3">
        <f>'[3]Hourly BAAL'!D5792</f>
        <v>0.15</v>
      </c>
      <c r="F5792" s="3">
        <f>'[3]Hourly BAAL'!E5792</f>
        <v>0.42</v>
      </c>
      <c r="G5792" s="31">
        <f t="shared" si="937"/>
        <v>124.4175</v>
      </c>
      <c r="H5792" s="31">
        <f t="shared" si="932"/>
        <v>547.40844000000004</v>
      </c>
      <c r="I5792" s="37">
        <f t="shared" si="933"/>
        <v>0.15</v>
      </c>
      <c r="J5792" s="37">
        <f t="shared" si="934"/>
        <v>0.42</v>
      </c>
      <c r="K5792" s="14">
        <f t="shared" si="938"/>
        <v>128.01750000000001</v>
      </c>
      <c r="L5792" s="14">
        <f t="shared" si="939"/>
        <v>267.24639999999999</v>
      </c>
      <c r="M5792" s="10">
        <f>IF(C5792="Data Error","Data Error",IF(C5792&lt;=K5792,0,1-IFERROR(INDEX(BAAL!$C:$D,MATCH(ROUNDUP(C5792-K5792,0),BAAL!$B:$B,0),MATCH(LEFT(M$2,4),BAAL!$C$2:$D$2,0)),0)))</f>
        <v>0</v>
      </c>
      <c r="N5792" s="10">
        <f>IF(D5792="Data Error","Data Error",IF(D5792&lt;=L5792,0,1-IFERROR(INDEX(BAAL!$C:$D,MATCH(ROUNDUP(D5792-L5792,0),BAAL!$B:$B,0),MATCH(LEFT(N$2,4),BAAL!$C$2:$D$2,0)),0)))</f>
        <v>0</v>
      </c>
      <c r="O5792" s="41">
        <f t="shared" si="935"/>
        <v>5.7172244239234323E-4</v>
      </c>
      <c r="P5792" s="41">
        <f t="shared" si="936"/>
        <v>4.3575681538481972E-3</v>
      </c>
      <c r="Q5792" s="10">
        <f t="shared" si="940"/>
        <v>8</v>
      </c>
      <c r="R5792" s="34"/>
      <c r="BQ5792" t="str">
        <f>IF([1]Forecast!N5792="Data Error","Data Error","OK")</f>
        <v>OK</v>
      </c>
      <c r="BR5792" t="str">
        <f>IF([1]Forecast!Q5792="Data Error","Data Error","OK")</f>
        <v>OK</v>
      </c>
    </row>
    <row r="5793" spans="1:70" x14ac:dyDescent="0.25">
      <c r="A5793" s="10">
        <f t="shared" si="931"/>
        <v>7</v>
      </c>
      <c r="B5793" s="4">
        <v>42246.291666666664</v>
      </c>
      <c r="C5793" s="2">
        <f>'[3]Hourly BAAL'!B5793</f>
        <v>2.76336</v>
      </c>
      <c r="D5793" s="2">
        <f>'[3]Hourly BAAL'!C5793</f>
        <v>166.24788000000001</v>
      </c>
      <c r="E5793" s="3">
        <f>'[3]Hourly BAAL'!D5793</f>
        <v>0.25</v>
      </c>
      <c r="F5793" s="3">
        <f>'[3]Hourly BAAL'!E5793</f>
        <v>0.33</v>
      </c>
      <c r="G5793" s="31">
        <f t="shared" si="937"/>
        <v>204.59914000000001</v>
      </c>
      <c r="H5793" s="31">
        <f t="shared" si="932"/>
        <v>413.95812000000012</v>
      </c>
      <c r="I5793" s="37">
        <f t="shared" si="933"/>
        <v>0.25</v>
      </c>
      <c r="J5793" s="37">
        <f t="shared" si="934"/>
        <v>0.33</v>
      </c>
      <c r="K5793" s="14">
        <f t="shared" si="938"/>
        <v>198.23854999999995</v>
      </c>
      <c r="L5793" s="14">
        <f t="shared" si="939"/>
        <v>267.24639999999999</v>
      </c>
      <c r="M5793" s="10">
        <f>IF(C5793="Data Error","Data Error",IF(C5793&lt;=K5793,0,1-IFERROR(INDEX(BAAL!$C:$D,MATCH(ROUNDUP(C5793-K5793,0),BAAL!$B:$B,0),MATCH(LEFT(M$2,4),BAAL!$C$2:$D$2,0)),0)))</f>
        <v>0</v>
      </c>
      <c r="N5793" s="10">
        <f>IF(D5793="Data Error","Data Error",IF(D5793&lt;=L5793,0,1-IFERROR(INDEX(BAAL!$C:$D,MATCH(ROUNDUP(D5793-L5793,0),BAAL!$B:$B,0),MATCH(LEFT(N$2,4),BAAL!$C$2:$D$2,0)),0)))</f>
        <v>0</v>
      </c>
      <c r="O5793" s="41">
        <f t="shared" si="935"/>
        <v>5.6046702124310822E-4</v>
      </c>
      <c r="P5793" s="41">
        <f t="shared" si="936"/>
        <v>3.4720646705658172E-3</v>
      </c>
      <c r="Q5793" s="10">
        <f t="shared" si="940"/>
        <v>8</v>
      </c>
      <c r="R5793" s="34"/>
      <c r="BQ5793" t="str">
        <f>IF([1]Forecast!N5793="Data Error","Data Error","OK")</f>
        <v>OK</v>
      </c>
      <c r="BR5793" t="str">
        <f>IF([1]Forecast!Q5793="Data Error","Data Error","OK")</f>
        <v>OK</v>
      </c>
    </row>
    <row r="5794" spans="1:70" x14ac:dyDescent="0.25">
      <c r="A5794" s="10">
        <f t="shared" si="931"/>
        <v>8</v>
      </c>
      <c r="B5794" s="4">
        <v>42246.333333333336</v>
      </c>
      <c r="C5794" s="2">
        <f>'[3]Hourly BAAL'!B5794</f>
        <v>58.092239999999997</v>
      </c>
      <c r="D5794" s="2">
        <f>'[3]Hourly BAAL'!C5794</f>
        <v>0</v>
      </c>
      <c r="E5794" s="3">
        <f>'[3]Hourly BAAL'!D5794</f>
        <v>0.33</v>
      </c>
      <c r="F5794" s="3">
        <f>'[3]Hourly BAAL'!E5794</f>
        <v>0.27</v>
      </c>
      <c r="G5794" s="31">
        <f t="shared" si="937"/>
        <v>215.62626</v>
      </c>
      <c r="H5794" s="31">
        <f t="shared" si="932"/>
        <v>474.71400000000011</v>
      </c>
      <c r="I5794" s="37">
        <f t="shared" si="933"/>
        <v>0.33</v>
      </c>
      <c r="J5794" s="37">
        <f t="shared" si="934"/>
        <v>0.27</v>
      </c>
      <c r="K5794" s="14">
        <f t="shared" si="938"/>
        <v>198.23854999999995</v>
      </c>
      <c r="L5794" s="14">
        <f t="shared" si="939"/>
        <v>267.24639999999999</v>
      </c>
      <c r="M5794" s="10">
        <f>IF(C5794="Data Error","Data Error",IF(C5794&lt;=K5794,0,1-IFERROR(INDEX(BAAL!$C:$D,MATCH(ROUNDUP(C5794-K5794,0),BAAL!$B:$B,0),MATCH(LEFT(M$2,4),BAAL!$C$2:$D$2,0)),0)))</f>
        <v>0</v>
      </c>
      <c r="N5794" s="10">
        <f>IF(D5794="Data Error","Data Error",IF(D5794&lt;=L5794,0,1-IFERROR(INDEX(BAAL!$C:$D,MATCH(ROUNDUP(D5794-L5794,0),BAAL!$B:$B,0),MATCH(LEFT(N$2,4),BAAL!$C$2:$D$2,0)),0)))</f>
        <v>0</v>
      </c>
      <c r="O5794" s="41">
        <f t="shared" si="935"/>
        <v>1.0595343215911396E-3</v>
      </c>
      <c r="P5794" s="41">
        <f t="shared" si="936"/>
        <v>6.4972927820827731E-4</v>
      </c>
      <c r="Q5794" s="10">
        <f t="shared" si="940"/>
        <v>8</v>
      </c>
      <c r="R5794" s="34"/>
      <c r="BQ5794" t="str">
        <f>IF([1]Forecast!N5794="Data Error","Data Error","OK")</f>
        <v>OK</v>
      </c>
      <c r="BR5794" t="str">
        <f>IF([1]Forecast!Q5794="Data Error","Data Error","OK")</f>
        <v>OK</v>
      </c>
    </row>
    <row r="5795" spans="1:70" x14ac:dyDescent="0.25">
      <c r="A5795" s="10">
        <f t="shared" si="931"/>
        <v>9</v>
      </c>
      <c r="B5795" s="4">
        <v>42246.375</v>
      </c>
      <c r="C5795" s="2">
        <f>'[3]Hourly BAAL'!B5795</f>
        <v>0</v>
      </c>
      <c r="D5795" s="2">
        <f>'[3]Hourly BAAL'!C5795</f>
        <v>0</v>
      </c>
      <c r="E5795" s="3">
        <f>'[3]Hourly BAAL'!D5795</f>
        <v>0.33</v>
      </c>
      <c r="F5795" s="3">
        <f>'[3]Hourly BAAL'!E5795</f>
        <v>0.34</v>
      </c>
      <c r="G5795" s="31">
        <f t="shared" si="937"/>
        <v>273.71850000000001</v>
      </c>
      <c r="H5795" s="31">
        <f t="shared" si="932"/>
        <v>597.78800000000012</v>
      </c>
      <c r="I5795" s="37">
        <f t="shared" si="933"/>
        <v>0.33</v>
      </c>
      <c r="J5795" s="37">
        <f t="shared" si="934"/>
        <v>0.34</v>
      </c>
      <c r="K5795" s="14">
        <f t="shared" si="938"/>
        <v>198.23854999999995</v>
      </c>
      <c r="L5795" s="14">
        <f t="shared" si="939"/>
        <v>267.24639999999999</v>
      </c>
      <c r="M5795" s="10">
        <f>IF(C5795="Data Error","Data Error",IF(C5795&lt;=K5795,0,1-IFERROR(INDEX(BAAL!$C:$D,MATCH(ROUNDUP(C5795-K5795,0),BAAL!$B:$B,0),MATCH(LEFT(M$2,4),BAAL!$C$2:$D$2,0)),0)))</f>
        <v>0</v>
      </c>
      <c r="N5795" s="10">
        <f>IF(D5795="Data Error","Data Error",IF(D5795&lt;=L5795,0,1-IFERROR(INDEX(BAAL!$C:$D,MATCH(ROUNDUP(D5795-L5795,0),BAAL!$B:$B,0),MATCH(LEFT(N$2,4),BAAL!$C$2:$D$2,0)),0)))</f>
        <v>0</v>
      </c>
      <c r="O5795" s="41">
        <f t="shared" si="935"/>
        <v>1.4052430724856245E-3</v>
      </c>
      <c r="P5795" s="41">
        <f t="shared" si="936"/>
        <v>1.3401438140898596E-3</v>
      </c>
      <c r="Q5795" s="10">
        <f t="shared" si="940"/>
        <v>8</v>
      </c>
      <c r="R5795" s="34"/>
      <c r="BQ5795" t="str">
        <f>IF([1]Forecast!N5795="Data Error","Data Error","OK")</f>
        <v>OK</v>
      </c>
      <c r="BR5795" t="str">
        <f>IF([1]Forecast!Q5795="Data Error","Data Error","OK")</f>
        <v>OK</v>
      </c>
    </row>
    <row r="5796" spans="1:70" x14ac:dyDescent="0.25">
      <c r="A5796" s="10">
        <f t="shared" si="931"/>
        <v>10</v>
      </c>
      <c r="B5796" s="4">
        <v>42246.416666666664</v>
      </c>
      <c r="C5796" s="2">
        <f>'[3]Hourly BAAL'!B5796</f>
        <v>0</v>
      </c>
      <c r="D5796" s="2">
        <f>'[3]Hourly BAAL'!C5796</f>
        <v>0</v>
      </c>
      <c r="E5796" s="3">
        <f>'[3]Hourly BAAL'!D5796</f>
        <v>0.52</v>
      </c>
      <c r="F5796" s="3">
        <f>'[3]Hourly BAAL'!E5796</f>
        <v>0.54</v>
      </c>
      <c r="G5796" s="31">
        <f t="shared" si="937"/>
        <v>431.31400000000002</v>
      </c>
      <c r="H5796" s="31">
        <f t="shared" si="932"/>
        <v>949.42800000000022</v>
      </c>
      <c r="I5796" s="37">
        <f t="shared" si="933"/>
        <v>0.52</v>
      </c>
      <c r="J5796" s="37">
        <f t="shared" si="934"/>
        <v>0.54</v>
      </c>
      <c r="K5796" s="14">
        <f t="shared" si="938"/>
        <v>198.23854999999995</v>
      </c>
      <c r="L5796" s="14">
        <f t="shared" si="939"/>
        <v>267.24639999999999</v>
      </c>
      <c r="M5796" s="10">
        <f>IF(C5796="Data Error","Data Error",IF(C5796&lt;=K5796,0,1-IFERROR(INDEX(BAAL!$C:$D,MATCH(ROUNDUP(C5796-K5796,0),BAAL!$B:$B,0),MATCH(LEFT(M$2,4),BAAL!$C$2:$D$2,0)),0)))</f>
        <v>0</v>
      </c>
      <c r="N5796" s="10">
        <f>IF(D5796="Data Error","Data Error",IF(D5796&lt;=L5796,0,1-IFERROR(INDEX(BAAL!$C:$D,MATCH(ROUNDUP(D5796-L5796,0),BAAL!$B:$B,0),MATCH(LEFT(N$2,4),BAAL!$C$2:$D$2,0)),0)))</f>
        <v>0</v>
      </c>
      <c r="O5796" s="41">
        <f t="shared" si="935"/>
        <v>1.3472102729401116E-3</v>
      </c>
      <c r="P5796" s="41">
        <f t="shared" si="936"/>
        <v>1.2077736568451068E-3</v>
      </c>
      <c r="Q5796" s="10">
        <f t="shared" si="940"/>
        <v>8</v>
      </c>
      <c r="R5796" s="34"/>
      <c r="BQ5796" t="str">
        <f>IF([1]Forecast!N5796="Data Error","Data Error","OK")</f>
        <v>OK</v>
      </c>
      <c r="BR5796" t="str">
        <f>IF([1]Forecast!Q5796="Data Error","Data Error","OK")</f>
        <v>OK</v>
      </c>
    </row>
    <row r="5797" spans="1:70" x14ac:dyDescent="0.25">
      <c r="A5797" s="10">
        <f t="shared" si="931"/>
        <v>11</v>
      </c>
      <c r="B5797" s="4">
        <v>42246.458333333336</v>
      </c>
      <c r="C5797" s="2">
        <f>'[3]Hourly BAAL'!B5797</f>
        <v>18.986039999999999</v>
      </c>
      <c r="D5797" s="2">
        <f>'[3]Hourly BAAL'!C5797</f>
        <v>0</v>
      </c>
      <c r="E5797" s="3">
        <f>'[3]Hourly BAAL'!D5797</f>
        <v>0.65</v>
      </c>
      <c r="F5797" s="3">
        <f>'[3]Hourly BAAL'!E5797</f>
        <v>0.64</v>
      </c>
      <c r="G5797" s="31">
        <f t="shared" si="937"/>
        <v>520.15646000000004</v>
      </c>
      <c r="H5797" s="31">
        <f t="shared" si="932"/>
        <v>1125.2480000000003</v>
      </c>
      <c r="I5797" s="37">
        <f t="shared" si="933"/>
        <v>0.65</v>
      </c>
      <c r="J5797" s="37">
        <f t="shared" si="934"/>
        <v>0.64</v>
      </c>
      <c r="K5797" s="14">
        <f t="shared" si="938"/>
        <v>198.23854999999995</v>
      </c>
      <c r="L5797" s="14">
        <f t="shared" si="939"/>
        <v>267.24639999999999</v>
      </c>
      <c r="M5797" s="10">
        <f>IF(C5797="Data Error","Data Error",IF(C5797&lt;=K5797,0,1-IFERROR(INDEX(BAAL!$C:$D,MATCH(ROUNDUP(C5797-K5797,0),BAAL!$B:$B,0),MATCH(LEFT(M$2,4),BAAL!$C$2:$D$2,0)),0)))</f>
        <v>0</v>
      </c>
      <c r="N5797" s="10">
        <f>IF(D5797="Data Error","Data Error",IF(D5797&lt;=L5797,0,1-IFERROR(INDEX(BAAL!$C:$D,MATCH(ROUNDUP(D5797-L5797,0),BAAL!$B:$B,0),MATCH(LEFT(N$2,4),BAAL!$C$2:$D$2,0)),0)))</f>
        <v>0</v>
      </c>
      <c r="O5797" s="41">
        <f t="shared" si="935"/>
        <v>5.5807327085426336E-4</v>
      </c>
      <c r="P5797" s="41">
        <f t="shared" si="936"/>
        <v>1.1137385805073253E-3</v>
      </c>
      <c r="Q5797" s="10">
        <f t="shared" si="940"/>
        <v>8</v>
      </c>
      <c r="R5797" s="34"/>
      <c r="BQ5797" t="str">
        <f>IF([1]Forecast!N5797="Data Error","Data Error","OK")</f>
        <v>OK</v>
      </c>
      <c r="BR5797" t="str">
        <f>IF([1]Forecast!Q5797="Data Error","Data Error","OK")</f>
        <v>OK</v>
      </c>
    </row>
    <row r="5798" spans="1:70" x14ac:dyDescent="0.25">
      <c r="A5798" s="10">
        <f t="shared" si="931"/>
        <v>12</v>
      </c>
      <c r="B5798" s="4">
        <v>42246.5</v>
      </c>
      <c r="C5798" s="2">
        <f>'[3]Hourly BAAL'!B5798</f>
        <v>74.650199999999998</v>
      </c>
      <c r="D5798" s="2">
        <f>'[3]Hourly BAAL'!C5798</f>
        <v>63.816119999999998</v>
      </c>
      <c r="E5798" s="3">
        <f>'[3]Hourly BAAL'!D5798</f>
        <v>0.72</v>
      </c>
      <c r="F5798" s="3">
        <f>'[3]Hourly BAAL'!E5798</f>
        <v>0.67</v>
      </c>
      <c r="G5798" s="31">
        <f t="shared" si="937"/>
        <v>522.55380000000002</v>
      </c>
      <c r="H5798" s="31">
        <f t="shared" si="932"/>
        <v>1114.1778800000002</v>
      </c>
      <c r="I5798" s="37">
        <f t="shared" si="933"/>
        <v>0.72</v>
      </c>
      <c r="J5798" s="37">
        <f t="shared" si="934"/>
        <v>0.67</v>
      </c>
      <c r="K5798" s="14">
        <f t="shared" si="938"/>
        <v>198.23854999999995</v>
      </c>
      <c r="L5798" s="14">
        <f t="shared" si="939"/>
        <v>267.24639999999999</v>
      </c>
      <c r="M5798" s="10">
        <f>IF(C5798="Data Error","Data Error",IF(C5798&lt;=K5798,0,1-IFERROR(INDEX(BAAL!$C:$D,MATCH(ROUNDUP(C5798-K5798,0),BAAL!$B:$B,0),MATCH(LEFT(M$2,4),BAAL!$C$2:$D$2,0)),0)))</f>
        <v>0</v>
      </c>
      <c r="N5798" s="10">
        <f>IF(D5798="Data Error","Data Error",IF(D5798&lt;=L5798,0,1-IFERROR(INDEX(BAAL!$C:$D,MATCH(ROUNDUP(D5798-L5798,0),BAAL!$B:$B,0),MATCH(LEFT(N$2,4),BAAL!$C$2:$D$2,0)),0)))</f>
        <v>0</v>
      </c>
      <c r="O5798" s="41">
        <f t="shared" si="935"/>
        <v>3.2038577653910002E-3</v>
      </c>
      <c r="P5798" s="41">
        <f t="shared" si="936"/>
        <v>1.6381689896621135E-5</v>
      </c>
      <c r="Q5798" s="10">
        <f t="shared" si="940"/>
        <v>8</v>
      </c>
      <c r="R5798" s="34"/>
      <c r="BQ5798" t="str">
        <f>IF([1]Forecast!N5798="Data Error","Data Error","OK")</f>
        <v>OK</v>
      </c>
      <c r="BR5798" t="str">
        <f>IF([1]Forecast!Q5798="Data Error","Data Error","OK")</f>
        <v>OK</v>
      </c>
    </row>
    <row r="5799" spans="1:70" x14ac:dyDescent="0.25">
      <c r="A5799" s="10">
        <f t="shared" si="931"/>
        <v>13</v>
      </c>
      <c r="B5799" s="4">
        <v>42246.541666666664</v>
      </c>
      <c r="C5799" s="2">
        <f>'[3]Hourly BAAL'!B5799</f>
        <v>0</v>
      </c>
      <c r="D5799" s="2">
        <f>'[3]Hourly BAAL'!C5799</f>
        <v>33.449640000000002</v>
      </c>
      <c r="E5799" s="3">
        <f>'[3]Hourly BAAL'!D5799</f>
        <v>0.64</v>
      </c>
      <c r="F5799" s="3">
        <f>'[3]Hourly BAAL'!E5799</f>
        <v>0.63</v>
      </c>
      <c r="G5799" s="31">
        <f t="shared" si="937"/>
        <v>530.84800000000007</v>
      </c>
      <c r="H5799" s="31">
        <f t="shared" si="932"/>
        <v>1074.2163600000001</v>
      </c>
      <c r="I5799" s="37">
        <f t="shared" si="933"/>
        <v>0.64</v>
      </c>
      <c r="J5799" s="37">
        <f t="shared" si="934"/>
        <v>0.63</v>
      </c>
      <c r="K5799" s="14">
        <f t="shared" si="938"/>
        <v>198.23854999999995</v>
      </c>
      <c r="L5799" s="14">
        <f t="shared" si="939"/>
        <v>267.24639999999999</v>
      </c>
      <c r="M5799" s="10">
        <f>IF(C5799="Data Error","Data Error",IF(C5799&lt;=K5799,0,1-IFERROR(INDEX(BAAL!$C:$D,MATCH(ROUNDUP(C5799-K5799,0),BAAL!$B:$B,0),MATCH(LEFT(M$2,4),BAAL!$C$2:$D$2,0)),0)))</f>
        <v>0</v>
      </c>
      <c r="N5799" s="10">
        <f>IF(D5799="Data Error","Data Error",IF(D5799&lt;=L5799,0,1-IFERROR(INDEX(BAAL!$C:$D,MATCH(ROUNDUP(D5799-L5799,0),BAAL!$B:$B,0),MATCH(LEFT(N$2,4),BAAL!$C$2:$D$2,0)),0)))</f>
        <v>0</v>
      </c>
      <c r="O5799" s="41">
        <f t="shared" si="935"/>
        <v>1.3536846820419882E-3</v>
      </c>
      <c r="P5799" s="41">
        <f t="shared" si="936"/>
        <v>1.1119180713947448E-4</v>
      </c>
      <c r="Q5799" s="10">
        <f t="shared" si="940"/>
        <v>8</v>
      </c>
      <c r="R5799" s="34"/>
      <c r="BQ5799" t="str">
        <f>IF([1]Forecast!N5799="Data Error","Data Error","OK")</f>
        <v>OK</v>
      </c>
      <c r="BR5799" t="str">
        <f>IF([1]Forecast!Q5799="Data Error","Data Error","OK")</f>
        <v>OK</v>
      </c>
    </row>
    <row r="5800" spans="1:70" x14ac:dyDescent="0.25">
      <c r="A5800" s="10">
        <f t="shared" si="931"/>
        <v>14</v>
      </c>
      <c r="B5800" s="4">
        <v>42246.583333333336</v>
      </c>
      <c r="C5800" s="2">
        <f>'[3]Hourly BAAL'!B5800</f>
        <v>77.829239999999999</v>
      </c>
      <c r="D5800" s="2">
        <f>'[3]Hourly BAAL'!C5800</f>
        <v>0</v>
      </c>
      <c r="E5800" s="3">
        <f>'[3]Hourly BAAL'!D5800</f>
        <v>0.74</v>
      </c>
      <c r="F5800" s="3">
        <f>'[3]Hourly BAAL'!E5800</f>
        <v>0.63</v>
      </c>
      <c r="G5800" s="31">
        <f t="shared" si="937"/>
        <v>535.96375999999998</v>
      </c>
      <c r="H5800" s="31">
        <f t="shared" si="932"/>
        <v>1107.6660000000002</v>
      </c>
      <c r="I5800" s="37">
        <f t="shared" si="933"/>
        <v>0.74</v>
      </c>
      <c r="J5800" s="37">
        <f t="shared" si="934"/>
        <v>0.63</v>
      </c>
      <c r="K5800" s="14">
        <f t="shared" si="938"/>
        <v>198.23854999999995</v>
      </c>
      <c r="L5800" s="14">
        <f t="shared" si="939"/>
        <v>267.24639999999999</v>
      </c>
      <c r="M5800" s="10">
        <f>IF(C5800="Data Error","Data Error",IF(C5800&lt;=K5800,0,1-IFERROR(INDEX(BAAL!$C:$D,MATCH(ROUNDUP(C5800-K5800,0),BAAL!$B:$B,0),MATCH(LEFT(M$2,4),BAAL!$C$2:$D$2,0)),0)))</f>
        <v>0</v>
      </c>
      <c r="N5800" s="10">
        <f>IF(D5800="Data Error","Data Error",IF(D5800&lt;=L5800,0,1-IFERROR(INDEX(BAAL!$C:$D,MATCH(ROUNDUP(D5800-L5800,0),BAAL!$B:$B,0),MATCH(LEFT(N$2,4),BAAL!$C$2:$D$2,0)),0)))</f>
        <v>0</v>
      </c>
      <c r="O5800" s="41">
        <f t="shared" si="935"/>
        <v>2.3127531687546538E-3</v>
      </c>
      <c r="P5800" s="41">
        <f t="shared" si="936"/>
        <v>8.7436639992722676E-4</v>
      </c>
      <c r="Q5800" s="10">
        <f t="shared" si="940"/>
        <v>8</v>
      </c>
      <c r="R5800" s="34"/>
      <c r="BQ5800" t="str">
        <f>IF([1]Forecast!N5800="Data Error","Data Error","OK")</f>
        <v>OK</v>
      </c>
      <c r="BR5800" t="str">
        <f>IF([1]Forecast!Q5800="Data Error","Data Error","OK")</f>
        <v>OK</v>
      </c>
    </row>
    <row r="5801" spans="1:70" x14ac:dyDescent="0.25">
      <c r="A5801" s="10">
        <f t="shared" si="931"/>
        <v>15</v>
      </c>
      <c r="B5801" s="4">
        <v>42246.625</v>
      </c>
      <c r="C5801" s="2">
        <f>'[3]Hourly BAAL'!B5801</f>
        <v>98.991</v>
      </c>
      <c r="D5801" s="2">
        <f>'[3]Hourly BAAL'!C5801</f>
        <v>0</v>
      </c>
      <c r="E5801" s="3">
        <f>'[3]Hourly BAAL'!D5801</f>
        <v>0.77</v>
      </c>
      <c r="F5801" s="3">
        <f>'[3]Hourly BAAL'!E5801</f>
        <v>0.65</v>
      </c>
      <c r="G5801" s="31">
        <f t="shared" si="937"/>
        <v>539.68550000000005</v>
      </c>
      <c r="H5801" s="31">
        <f t="shared" si="932"/>
        <v>1142.8300000000002</v>
      </c>
      <c r="I5801" s="37">
        <f t="shared" si="933"/>
        <v>0.77</v>
      </c>
      <c r="J5801" s="37">
        <f t="shared" si="934"/>
        <v>0.65</v>
      </c>
      <c r="K5801" s="14">
        <f t="shared" si="938"/>
        <v>198.23854999999995</v>
      </c>
      <c r="L5801" s="14">
        <f t="shared" si="939"/>
        <v>267.24639999999999</v>
      </c>
      <c r="M5801" s="10">
        <f>IF(C5801="Data Error","Data Error",IF(C5801&lt;=K5801,0,1-IFERROR(INDEX(BAAL!$C:$D,MATCH(ROUNDUP(C5801-K5801,0),BAAL!$B:$B,0),MATCH(LEFT(M$2,4),BAAL!$C$2:$D$2,0)),0)))</f>
        <v>0</v>
      </c>
      <c r="N5801" s="10">
        <f>IF(D5801="Data Error","Data Error",IF(D5801&lt;=L5801,0,1-IFERROR(INDEX(BAAL!$C:$D,MATCH(ROUNDUP(D5801-L5801,0),BAAL!$B:$B,0),MATCH(LEFT(N$2,4),BAAL!$C$2:$D$2,0)),0)))</f>
        <v>0</v>
      </c>
      <c r="O5801" s="41">
        <f t="shared" si="935"/>
        <v>7.0098104755205596E-3</v>
      </c>
      <c r="P5801" s="41">
        <f t="shared" si="936"/>
        <v>1.2180389182637114E-3</v>
      </c>
      <c r="Q5801" s="10">
        <f t="shared" si="940"/>
        <v>8</v>
      </c>
      <c r="R5801" s="34"/>
      <c r="BQ5801" t="str">
        <f>IF([1]Forecast!N5801="Data Error","Data Error","OK")</f>
        <v>OK</v>
      </c>
      <c r="BR5801" t="str">
        <f>IF([1]Forecast!Q5801="Data Error","Data Error","OK")</f>
        <v>OK</v>
      </c>
    </row>
    <row r="5802" spans="1:70" x14ac:dyDescent="0.25">
      <c r="A5802" s="10">
        <f t="shared" si="931"/>
        <v>16</v>
      </c>
      <c r="B5802" s="4">
        <v>42246.666666666664</v>
      </c>
      <c r="C5802" s="2">
        <f>'[3]Hourly BAAL'!B5802</f>
        <v>51.759599999999999</v>
      </c>
      <c r="D5802" s="2">
        <f>'[3]Hourly BAAL'!C5802</f>
        <v>252.81732</v>
      </c>
      <c r="E5802" s="3">
        <f>'[3]Hourly BAAL'!D5802</f>
        <v>0.69</v>
      </c>
      <c r="F5802" s="3">
        <f>'[3]Hourly BAAL'!E5802</f>
        <v>0.73</v>
      </c>
      <c r="G5802" s="31">
        <f t="shared" si="937"/>
        <v>520.56090000000006</v>
      </c>
      <c r="H5802" s="31">
        <f t="shared" si="932"/>
        <v>1030.6686800000002</v>
      </c>
      <c r="I5802" s="37">
        <f t="shared" si="933"/>
        <v>0.69</v>
      </c>
      <c r="J5802" s="37">
        <f t="shared" si="934"/>
        <v>0.73</v>
      </c>
      <c r="K5802" s="14">
        <f t="shared" si="938"/>
        <v>198.23854999999995</v>
      </c>
      <c r="L5802" s="14">
        <f t="shared" si="939"/>
        <v>267.24639999999999</v>
      </c>
      <c r="M5802" s="10">
        <f>IF(C5802="Data Error","Data Error",IF(C5802&lt;=K5802,0,1-IFERROR(INDEX(BAAL!$C:$D,MATCH(ROUNDUP(C5802-K5802,0),BAAL!$B:$B,0),MATCH(LEFT(M$2,4),BAAL!$C$2:$D$2,0)),0)))</f>
        <v>0</v>
      </c>
      <c r="N5802" s="10">
        <f>IF(D5802="Data Error","Data Error",IF(D5802&lt;=L5802,0,1-IFERROR(INDEX(BAAL!$C:$D,MATCH(ROUNDUP(D5802-L5802,0),BAAL!$B:$B,0),MATCH(LEFT(N$2,4),BAAL!$C$2:$D$2,0)),0)))</f>
        <v>0</v>
      </c>
      <c r="O5802" s="41">
        <f t="shared" si="935"/>
        <v>4.4420124002941965E-4</v>
      </c>
      <c r="P5802" s="41">
        <f t="shared" si="936"/>
        <v>6.6820772639577817E-3</v>
      </c>
      <c r="Q5802" s="10">
        <f t="shared" si="940"/>
        <v>8</v>
      </c>
      <c r="R5802" s="34"/>
      <c r="BQ5802" t="str">
        <f>IF([1]Forecast!N5802="Data Error","Data Error","OK")</f>
        <v>OK</v>
      </c>
      <c r="BR5802" t="str">
        <f>IF([1]Forecast!Q5802="Data Error","Data Error","OK")</f>
        <v>OK</v>
      </c>
    </row>
    <row r="5803" spans="1:70" x14ac:dyDescent="0.25">
      <c r="A5803" s="10">
        <f t="shared" si="931"/>
        <v>17</v>
      </c>
      <c r="B5803" s="4">
        <v>42246.708333333336</v>
      </c>
      <c r="C5803" s="2">
        <f>'[3]Hourly BAAL'!B5803</f>
        <v>27.894120000000001</v>
      </c>
      <c r="D5803" s="2">
        <f>'[3]Hourly BAAL'!C5803</f>
        <v>204.46152000000001</v>
      </c>
      <c r="E5803" s="3">
        <f>'[3]Hourly BAAL'!D5803</f>
        <v>0.66</v>
      </c>
      <c r="F5803" s="3">
        <f>'[3]Hourly BAAL'!E5803</f>
        <v>0.56000000000000005</v>
      </c>
      <c r="G5803" s="31">
        <f t="shared" si="937"/>
        <v>519.54287999999997</v>
      </c>
      <c r="H5803" s="31">
        <f t="shared" si="932"/>
        <v>780.13048000000026</v>
      </c>
      <c r="I5803" s="37">
        <f t="shared" si="933"/>
        <v>0.66</v>
      </c>
      <c r="J5803" s="37">
        <f t="shared" si="934"/>
        <v>0.56000000000000005</v>
      </c>
      <c r="K5803" s="14">
        <f t="shared" si="938"/>
        <v>198.23854999999995</v>
      </c>
      <c r="L5803" s="14">
        <f t="shared" si="939"/>
        <v>267.24639999999999</v>
      </c>
      <c r="M5803" s="10">
        <f>IF(C5803="Data Error","Data Error",IF(C5803&lt;=K5803,0,1-IFERROR(INDEX(BAAL!$C:$D,MATCH(ROUNDUP(C5803-K5803,0),BAAL!$B:$B,0),MATCH(LEFT(M$2,4),BAAL!$C$2:$D$2,0)),0)))</f>
        <v>0</v>
      </c>
      <c r="N5803" s="10">
        <f>IF(D5803="Data Error","Data Error",IF(D5803&lt;=L5803,0,1-IFERROR(INDEX(BAAL!$C:$D,MATCH(ROUNDUP(D5803-L5803,0),BAAL!$B:$B,0),MATCH(LEFT(N$2,4),BAAL!$C$2:$D$2,0)),0)))</f>
        <v>0</v>
      </c>
      <c r="O5803" s="41">
        <f t="shared" si="935"/>
        <v>8.0625461207025883E-6</v>
      </c>
      <c r="P5803" s="41">
        <f t="shared" si="936"/>
        <v>6.1399621326419735E-3</v>
      </c>
      <c r="Q5803" s="10">
        <f t="shared" si="940"/>
        <v>8</v>
      </c>
      <c r="R5803" s="34"/>
      <c r="BQ5803" t="str">
        <f>IF([1]Forecast!N5803="Data Error","Data Error","OK")</f>
        <v>OK</v>
      </c>
      <c r="BR5803" t="str">
        <f>IF([1]Forecast!Q5803="Data Error","Data Error","OK")</f>
        <v>OK</v>
      </c>
    </row>
    <row r="5804" spans="1:70" x14ac:dyDescent="0.25">
      <c r="A5804" s="10">
        <f t="shared" si="931"/>
        <v>18</v>
      </c>
      <c r="B5804" s="4">
        <v>42246.75</v>
      </c>
      <c r="C5804" s="2">
        <f>'[3]Hourly BAAL'!B5804</f>
        <v>45.182400000000001</v>
      </c>
      <c r="D5804" s="2">
        <f>'[3]Hourly BAAL'!C5804</f>
        <v>185.59956</v>
      </c>
      <c r="E5804" s="3">
        <f>'[3]Hourly BAAL'!D5804</f>
        <v>0.66</v>
      </c>
      <c r="F5804" s="3">
        <f>'[3]Hourly BAAL'!E5804</f>
        <v>0.52</v>
      </c>
      <c r="G5804" s="31">
        <f t="shared" si="937"/>
        <v>502.25459999999998</v>
      </c>
      <c r="H5804" s="31">
        <f t="shared" si="932"/>
        <v>728.66444000000013</v>
      </c>
      <c r="I5804" s="37">
        <f t="shared" si="933"/>
        <v>0.66</v>
      </c>
      <c r="J5804" s="37">
        <f t="shared" si="934"/>
        <v>0.52</v>
      </c>
      <c r="K5804" s="14">
        <f t="shared" si="938"/>
        <v>198.23854999999995</v>
      </c>
      <c r="L5804" s="14">
        <f t="shared" si="939"/>
        <v>267.24639999999999</v>
      </c>
      <c r="M5804" s="10">
        <f>IF(C5804="Data Error","Data Error",IF(C5804&lt;=K5804,0,1-IFERROR(INDEX(BAAL!$C:$D,MATCH(ROUNDUP(C5804-K5804,0),BAAL!$B:$B,0),MATCH(LEFT(M$2,4),BAAL!$C$2:$D$2,0)),0)))</f>
        <v>0</v>
      </c>
      <c r="N5804" s="10">
        <f>IF(D5804="Data Error","Data Error",IF(D5804&lt;=L5804,0,1-IFERROR(INDEX(BAAL!$C:$D,MATCH(ROUNDUP(D5804-L5804,0),BAAL!$B:$B,0),MATCH(LEFT(N$2,4),BAAL!$C$2:$D$2,0)),0)))</f>
        <v>0</v>
      </c>
      <c r="O5804" s="41">
        <f t="shared" si="935"/>
        <v>5.6086208395508027E-4</v>
      </c>
      <c r="P5804" s="41">
        <f t="shared" si="936"/>
        <v>5.1980383115014465E-3</v>
      </c>
      <c r="Q5804" s="10">
        <f t="shared" si="940"/>
        <v>8</v>
      </c>
      <c r="R5804" s="34"/>
      <c r="BQ5804" t="str">
        <f>IF([1]Forecast!N5804="Data Error","Data Error","OK")</f>
        <v>OK</v>
      </c>
      <c r="BR5804" t="str">
        <f>IF([1]Forecast!Q5804="Data Error","Data Error","OK")</f>
        <v>OK</v>
      </c>
    </row>
    <row r="5805" spans="1:70" x14ac:dyDescent="0.25">
      <c r="A5805" s="10">
        <f t="shared" si="931"/>
        <v>19</v>
      </c>
      <c r="B5805" s="4">
        <v>42246.791666666664</v>
      </c>
      <c r="C5805" s="2">
        <f>'[3]Hourly BAAL'!B5805</f>
        <v>110.06268</v>
      </c>
      <c r="D5805" s="2">
        <f>'[3]Hourly BAAL'!C5805</f>
        <v>237.48035999999999</v>
      </c>
      <c r="E5805" s="3">
        <f>'[3]Hourly BAAL'!D5805</f>
        <v>0.67</v>
      </c>
      <c r="F5805" s="3">
        <f>'[3]Hourly BAAL'!E5805</f>
        <v>0.48</v>
      </c>
      <c r="G5805" s="31">
        <f t="shared" si="937"/>
        <v>445.6688200000001</v>
      </c>
      <c r="H5805" s="31">
        <f t="shared" si="932"/>
        <v>606.45564000000013</v>
      </c>
      <c r="I5805" s="37">
        <f t="shared" si="933"/>
        <v>0.67</v>
      </c>
      <c r="J5805" s="37">
        <f t="shared" si="934"/>
        <v>0.48</v>
      </c>
      <c r="K5805" s="14">
        <f t="shared" si="938"/>
        <v>198.23854999999995</v>
      </c>
      <c r="L5805" s="14">
        <f t="shared" si="939"/>
        <v>267.24639999999999</v>
      </c>
      <c r="M5805" s="10">
        <f>IF(C5805="Data Error","Data Error",IF(C5805&lt;=K5805,0,1-IFERROR(INDEX(BAAL!$C:$D,MATCH(ROUNDUP(C5805-K5805,0),BAAL!$B:$B,0),MATCH(LEFT(M$2,4),BAAL!$C$2:$D$2,0)),0)))</f>
        <v>0</v>
      </c>
      <c r="N5805" s="10">
        <f>IF(D5805="Data Error","Data Error",IF(D5805&lt;=L5805,0,1-IFERROR(INDEX(BAAL!$C:$D,MATCH(ROUNDUP(D5805-L5805,0),BAAL!$B:$B,0),MATCH(LEFT(N$2,4),BAAL!$C$2:$D$2,0)),0)))</f>
        <v>0</v>
      </c>
      <c r="O5805" s="41">
        <f t="shared" si="935"/>
        <v>8.5663954859687159E-3</v>
      </c>
      <c r="P5805" s="41">
        <f t="shared" si="936"/>
        <v>9.4693706615915779E-3</v>
      </c>
      <c r="Q5805" s="10">
        <f t="shared" si="940"/>
        <v>8</v>
      </c>
      <c r="R5805" s="34"/>
      <c r="BQ5805" t="str">
        <f>IF([1]Forecast!N5805="Data Error","Data Error","OK")</f>
        <v>OK</v>
      </c>
      <c r="BR5805" t="str">
        <f>IF([1]Forecast!Q5805="Data Error","Data Error","OK")</f>
        <v>OK</v>
      </c>
    </row>
    <row r="5806" spans="1:70" x14ac:dyDescent="0.25">
      <c r="A5806" s="10">
        <f t="shared" si="931"/>
        <v>20</v>
      </c>
      <c r="B5806" s="4">
        <v>42246.833333333336</v>
      </c>
      <c r="C5806" s="2">
        <f>'[3]Hourly BAAL'!B5806</f>
        <v>87.697680000000005</v>
      </c>
      <c r="D5806" s="2">
        <f>'[3]Hourly BAAL'!C5806</f>
        <v>69.105360000000005</v>
      </c>
      <c r="E5806" s="3">
        <f>'[3]Hourly BAAL'!D5806</f>
        <v>0.61</v>
      </c>
      <c r="F5806" s="3">
        <f>'[3]Hourly BAAL'!E5806</f>
        <v>0.37</v>
      </c>
      <c r="G5806" s="31">
        <f t="shared" si="937"/>
        <v>418.26682000000005</v>
      </c>
      <c r="H5806" s="31">
        <f t="shared" si="932"/>
        <v>581.42864000000009</v>
      </c>
      <c r="I5806" s="37">
        <f t="shared" si="933"/>
        <v>0.61</v>
      </c>
      <c r="J5806" s="37">
        <f t="shared" si="934"/>
        <v>0.37</v>
      </c>
      <c r="K5806" s="14">
        <f t="shared" si="938"/>
        <v>198.23854999999995</v>
      </c>
      <c r="L5806" s="14">
        <f t="shared" si="939"/>
        <v>267.24639999999999</v>
      </c>
      <c r="M5806" s="10">
        <f>IF(C5806="Data Error","Data Error",IF(C5806&lt;=K5806,0,1-IFERROR(INDEX(BAAL!$C:$D,MATCH(ROUNDUP(C5806-K5806,0),BAAL!$B:$B,0),MATCH(LEFT(M$2,4),BAAL!$C$2:$D$2,0)),0)))</f>
        <v>0</v>
      </c>
      <c r="N5806" s="10">
        <f>IF(D5806="Data Error","Data Error",IF(D5806&lt;=L5806,0,1-IFERROR(INDEX(BAAL!$C:$D,MATCH(ROUNDUP(D5806-L5806,0),BAAL!$B:$B,0),MATCH(LEFT(N$2,4),BAAL!$C$2:$D$2,0)),0)))</f>
        <v>0</v>
      </c>
      <c r="O5806" s="41">
        <f t="shared" si="935"/>
        <v>5.4883875942071765E-3</v>
      </c>
      <c r="P5806" s="41">
        <f t="shared" si="936"/>
        <v>4.5141682515450671E-5</v>
      </c>
      <c r="Q5806" s="10">
        <f t="shared" si="940"/>
        <v>8</v>
      </c>
      <c r="R5806" s="34"/>
      <c r="BQ5806" t="str">
        <f>IF([1]Forecast!N5806="Data Error","Data Error","OK")</f>
        <v>OK</v>
      </c>
      <c r="BR5806" t="str">
        <f>IF([1]Forecast!Q5806="Data Error","Data Error","OK")</f>
        <v>OK</v>
      </c>
    </row>
    <row r="5807" spans="1:70" x14ac:dyDescent="0.25">
      <c r="A5807" s="10">
        <f t="shared" si="931"/>
        <v>21</v>
      </c>
      <c r="B5807" s="4">
        <v>42246.875</v>
      </c>
      <c r="C5807" s="2">
        <f>'[3]Hourly BAAL'!B5807</f>
        <v>22.449120000000001</v>
      </c>
      <c r="D5807" s="2">
        <f>'[3]Hourly BAAL'!C5807</f>
        <v>0</v>
      </c>
      <c r="E5807" s="3">
        <f>'[3]Hourly BAAL'!D5807</f>
        <v>0.53</v>
      </c>
      <c r="F5807" s="3">
        <f>'[3]Hourly BAAL'!E5807</f>
        <v>0.4</v>
      </c>
      <c r="G5807" s="31">
        <f t="shared" si="937"/>
        <v>417.15938000000006</v>
      </c>
      <c r="H5807" s="31">
        <f t="shared" si="932"/>
        <v>703.2800000000002</v>
      </c>
      <c r="I5807" s="37">
        <f t="shared" si="933"/>
        <v>0.53</v>
      </c>
      <c r="J5807" s="37">
        <f t="shared" si="934"/>
        <v>0.4</v>
      </c>
      <c r="K5807" s="14">
        <f t="shared" si="938"/>
        <v>198.23854999999995</v>
      </c>
      <c r="L5807" s="14">
        <f t="shared" si="939"/>
        <v>267.24639999999999</v>
      </c>
      <c r="M5807" s="10">
        <f>IF(C5807="Data Error","Data Error",IF(C5807&lt;=K5807,0,1-IFERROR(INDEX(BAAL!$C:$D,MATCH(ROUNDUP(C5807-K5807,0),BAAL!$B:$B,0),MATCH(LEFT(M$2,4),BAAL!$C$2:$D$2,0)),0)))</f>
        <v>0</v>
      </c>
      <c r="N5807" s="10">
        <f>IF(D5807="Data Error","Data Error",IF(D5807&lt;=L5807,0,1-IFERROR(INDEX(BAAL!$C:$D,MATCH(ROUNDUP(D5807-L5807,0),BAAL!$B:$B,0),MATCH(LEFT(N$2,4),BAAL!$C$2:$D$2,0)),0)))</f>
        <v>0</v>
      </c>
      <c r="O5807" s="41">
        <f t="shared" si="935"/>
        <v>2.8631655959379941E-4</v>
      </c>
      <c r="P5807" s="41">
        <f t="shared" si="936"/>
        <v>6.6780999885507537E-4</v>
      </c>
      <c r="Q5807" s="10">
        <f t="shared" si="940"/>
        <v>8</v>
      </c>
      <c r="R5807" s="34"/>
      <c r="BQ5807" t="str">
        <f>IF([1]Forecast!N5807="Data Error","Data Error","OK")</f>
        <v>OK</v>
      </c>
      <c r="BR5807" t="str">
        <f>IF([1]Forecast!Q5807="Data Error","Data Error","OK")</f>
        <v>OK</v>
      </c>
    </row>
    <row r="5808" spans="1:70" x14ac:dyDescent="0.25">
      <c r="A5808" s="10">
        <f t="shared" si="931"/>
        <v>22</v>
      </c>
      <c r="B5808" s="4">
        <v>42246.916666666664</v>
      </c>
      <c r="C5808" s="2">
        <f>'[3]Hourly BAAL'!B5808</f>
        <v>0</v>
      </c>
      <c r="D5808" s="2">
        <f>'[3]Hourly BAAL'!C5808</f>
        <v>0</v>
      </c>
      <c r="E5808" s="3">
        <f>'[3]Hourly BAAL'!D5808</f>
        <v>0.56000000000000005</v>
      </c>
      <c r="F5808" s="3">
        <f>'[3]Hourly BAAL'!E5808</f>
        <v>0.43</v>
      </c>
      <c r="G5808" s="31">
        <f t="shared" si="937"/>
        <v>464.49200000000008</v>
      </c>
      <c r="H5808" s="31">
        <f t="shared" si="932"/>
        <v>756.02600000000007</v>
      </c>
      <c r="I5808" s="37">
        <f t="shared" si="933"/>
        <v>0.56000000000000005</v>
      </c>
      <c r="J5808" s="37">
        <f t="shared" si="934"/>
        <v>0.43</v>
      </c>
      <c r="K5808" s="14">
        <f t="shared" si="938"/>
        <v>198.23854999999995</v>
      </c>
      <c r="L5808" s="14">
        <f t="shared" si="939"/>
        <v>267.24639999999999</v>
      </c>
      <c r="M5808" s="10">
        <f>IF(C5808="Data Error","Data Error",IF(C5808&lt;=K5808,0,1-IFERROR(INDEX(BAAL!$C:$D,MATCH(ROUNDUP(C5808-K5808,0),BAAL!$B:$B,0),MATCH(LEFT(M$2,4),BAAL!$C$2:$D$2,0)),0)))</f>
        <v>0</v>
      </c>
      <c r="N5808" s="10">
        <f>IF(D5808="Data Error","Data Error",IF(D5808&lt;=L5808,0,1-IFERROR(INDEX(BAAL!$C:$D,MATCH(ROUNDUP(D5808-L5808,0),BAAL!$B:$B,0),MATCH(LEFT(N$2,4),BAAL!$C$2:$D$2,0)),0)))</f>
        <v>0</v>
      </c>
      <c r="O5808" s="41">
        <f t="shared" si="935"/>
        <v>1.015410530583839E-3</v>
      </c>
      <c r="P5808" s="41">
        <f t="shared" si="936"/>
        <v>1.3196714472038476E-3</v>
      </c>
      <c r="Q5808" s="10">
        <f t="shared" si="940"/>
        <v>8</v>
      </c>
      <c r="R5808" s="34"/>
      <c r="BQ5808" t="str">
        <f>IF([1]Forecast!N5808="Data Error","Data Error","OK")</f>
        <v>OK</v>
      </c>
      <c r="BR5808" t="str">
        <f>IF([1]Forecast!Q5808="Data Error","Data Error","OK")</f>
        <v>OK</v>
      </c>
    </row>
    <row r="5809" spans="1:70" x14ac:dyDescent="0.25">
      <c r="A5809" s="10">
        <f t="shared" si="931"/>
        <v>23</v>
      </c>
      <c r="B5809" s="4">
        <v>42246.958333333336</v>
      </c>
      <c r="C5809" s="2">
        <f>'[3]Hourly BAAL'!B5809</f>
        <v>20.842559999999999</v>
      </c>
      <c r="D5809" s="2">
        <f>'[3]Hourly BAAL'!C5809</f>
        <v>0</v>
      </c>
      <c r="E5809" s="3">
        <f>'[3]Hourly BAAL'!D5809</f>
        <v>0.61</v>
      </c>
      <c r="F5809" s="3">
        <f>'[3]Hourly BAAL'!E5809</f>
        <v>0.45</v>
      </c>
      <c r="G5809" s="31">
        <f t="shared" si="937"/>
        <v>485.12194000000005</v>
      </c>
      <c r="H5809" s="31">
        <f t="shared" si="932"/>
        <v>791.19000000000017</v>
      </c>
      <c r="I5809" s="37">
        <f t="shared" si="933"/>
        <v>0.61</v>
      </c>
      <c r="J5809" s="37">
        <f t="shared" si="934"/>
        <v>0.45</v>
      </c>
      <c r="K5809" s="14">
        <f t="shared" si="938"/>
        <v>198.23854999999995</v>
      </c>
      <c r="L5809" s="14">
        <f t="shared" si="939"/>
        <v>267.24639999999999</v>
      </c>
      <c r="M5809" s="10">
        <f>IF(C5809="Data Error","Data Error",IF(C5809&lt;=K5809,0,1-IFERROR(INDEX(BAAL!$C:$D,MATCH(ROUNDUP(C5809-K5809,0),BAAL!$B:$B,0),MATCH(LEFT(M$2,4),BAAL!$C$2:$D$2,0)),0)))</f>
        <v>0</v>
      </c>
      <c r="N5809" s="10">
        <f>IF(D5809="Data Error","Data Error",IF(D5809&lt;=L5809,0,1-IFERROR(INDEX(BAAL!$C:$D,MATCH(ROUNDUP(D5809-L5809,0),BAAL!$B:$B,0),MATCH(LEFT(N$2,4),BAAL!$C$2:$D$2,0)),0)))</f>
        <v>0</v>
      </c>
      <c r="O5809" s="41">
        <f t="shared" si="935"/>
        <v>4.2485568526531134E-5</v>
      </c>
      <c r="P5809" s="41">
        <f t="shared" si="936"/>
        <v>9.9769065909193259E-4</v>
      </c>
      <c r="Q5809" s="10">
        <f t="shared" si="940"/>
        <v>8</v>
      </c>
      <c r="R5809" s="34"/>
      <c r="BQ5809" t="str">
        <f>IF([1]Forecast!N5809="Data Error","Data Error","OK")</f>
        <v>OK</v>
      </c>
      <c r="BR5809" t="str">
        <f>IF([1]Forecast!Q5809="Data Error","Data Error","OK")</f>
        <v>OK</v>
      </c>
    </row>
    <row r="5810" spans="1:70" x14ac:dyDescent="0.25">
      <c r="A5810" s="10">
        <f t="shared" si="931"/>
        <v>0</v>
      </c>
      <c r="B5810" s="1">
        <v>42247</v>
      </c>
      <c r="C5810" s="2">
        <f>'[3]Hourly BAAL'!B5810</f>
        <v>2.02644</v>
      </c>
      <c r="D5810" s="2">
        <f>'[3]Hourly BAAL'!C5810</f>
        <v>135.06168</v>
      </c>
      <c r="E5810" s="3">
        <f>'[3]Hourly BAAL'!D5810</f>
        <v>0.55000000000000004</v>
      </c>
      <c r="F5810" s="3">
        <f>'[3]Hourly BAAL'!E5810</f>
        <v>0.46</v>
      </c>
      <c r="G5810" s="31">
        <f t="shared" si="937"/>
        <v>454.17106000000007</v>
      </c>
      <c r="H5810" s="31">
        <f t="shared" si="932"/>
        <v>673.71032000000014</v>
      </c>
      <c r="I5810" s="37">
        <f t="shared" si="933"/>
        <v>0.55000000000000004</v>
      </c>
      <c r="J5810" s="37">
        <f t="shared" si="934"/>
        <v>0.46</v>
      </c>
      <c r="K5810" s="14">
        <f t="shared" si="938"/>
        <v>198.23854999999995</v>
      </c>
      <c r="L5810" s="14">
        <f t="shared" si="939"/>
        <v>267.24639999999999</v>
      </c>
      <c r="M5810" s="10">
        <f>IF(C5810="Data Error","Data Error",IF(C5810&lt;=K5810,0,1-IFERROR(INDEX(BAAL!$C:$D,MATCH(ROUNDUP(C5810-K5810,0),BAAL!$B:$B,0),MATCH(LEFT(M$2,4),BAAL!$C$2:$D$2,0)),0)))</f>
        <v>0</v>
      </c>
      <c r="N5810" s="10">
        <f>IF(D5810="Data Error","Data Error",IF(D5810&lt;=L5810,0,1-IFERROR(INDEX(BAAL!$C:$D,MATCH(ROUNDUP(D5810-L5810,0),BAAL!$B:$B,0),MATCH(LEFT(N$2,4),BAAL!$C$2:$D$2,0)),0)))</f>
        <v>0</v>
      </c>
      <c r="O5810" s="41">
        <f t="shared" si="935"/>
        <v>4.7761941090572582E-4</v>
      </c>
      <c r="P5810" s="41">
        <f t="shared" si="936"/>
        <v>1.7013083166776621E-3</v>
      </c>
      <c r="Q5810" s="10">
        <f t="shared" si="940"/>
        <v>8</v>
      </c>
      <c r="R5810" s="34"/>
      <c r="BQ5810" t="str">
        <f>IF([1]Forecast!N5810="Data Error","Data Error","OK")</f>
        <v>OK</v>
      </c>
      <c r="BR5810" t="str">
        <f>IF([1]Forecast!Q5810="Data Error","Data Error","OK")</f>
        <v>OK</v>
      </c>
    </row>
    <row r="5811" spans="1:70" x14ac:dyDescent="0.25">
      <c r="A5811" s="10">
        <f t="shared" si="931"/>
        <v>1</v>
      </c>
      <c r="B5811" s="4">
        <v>42247.041666666664</v>
      </c>
      <c r="C5811" s="2">
        <f>'[3]Hourly BAAL'!B5811</f>
        <v>92.171639999999996</v>
      </c>
      <c r="D5811" s="2">
        <f>'[3]Hourly BAAL'!C5811</f>
        <v>78.168599999999998</v>
      </c>
      <c r="E5811" s="3">
        <f>'[3]Hourly BAAL'!D5811</f>
        <v>0.61</v>
      </c>
      <c r="F5811" s="3">
        <f>'[3]Hourly BAAL'!E5811</f>
        <v>0.46</v>
      </c>
      <c r="G5811" s="31">
        <f t="shared" si="937"/>
        <v>413.79286000000002</v>
      </c>
      <c r="H5811" s="31">
        <f t="shared" si="932"/>
        <v>730.60340000000019</v>
      </c>
      <c r="I5811" s="37">
        <f t="shared" si="933"/>
        <v>0.61</v>
      </c>
      <c r="J5811" s="37">
        <f t="shared" si="934"/>
        <v>0.46</v>
      </c>
      <c r="K5811" s="14">
        <f t="shared" si="938"/>
        <v>198.23854999999995</v>
      </c>
      <c r="L5811" s="14">
        <f t="shared" si="939"/>
        <v>267.24639999999999</v>
      </c>
      <c r="M5811" s="10">
        <f>IF(C5811="Data Error","Data Error",IF(C5811&lt;=K5811,0,1-IFERROR(INDEX(BAAL!$C:$D,MATCH(ROUNDUP(C5811-K5811,0),BAAL!$B:$B,0),MATCH(LEFT(M$2,4),BAAL!$C$2:$D$2,0)),0)))</f>
        <v>0</v>
      </c>
      <c r="N5811" s="10">
        <f>IF(D5811="Data Error","Data Error",IF(D5811&lt;=L5811,0,1-IFERROR(INDEX(BAAL!$C:$D,MATCH(ROUNDUP(D5811-L5811,0),BAAL!$B:$B,0),MATCH(LEFT(N$2,4),BAAL!$C$2:$D$2,0)),0)))</f>
        <v>0</v>
      </c>
      <c r="O5811" s="41">
        <f t="shared" si="935"/>
        <v>6.3166793953602519E-3</v>
      </c>
      <c r="P5811" s="41">
        <f t="shared" si="936"/>
        <v>7.9000296658636671E-5</v>
      </c>
      <c r="Q5811" s="10">
        <f t="shared" si="940"/>
        <v>8</v>
      </c>
      <c r="R5811" s="34"/>
      <c r="BQ5811" t="str">
        <f>IF([1]Forecast!N5811="Data Error","Data Error","OK")</f>
        <v>OK</v>
      </c>
      <c r="BR5811" t="str">
        <f>IF([1]Forecast!Q5811="Data Error","Data Error","OK")</f>
        <v>OK</v>
      </c>
    </row>
    <row r="5812" spans="1:70" x14ac:dyDescent="0.25">
      <c r="A5812" s="10">
        <f t="shared" si="931"/>
        <v>2</v>
      </c>
      <c r="B5812" s="4">
        <v>42247.083333333336</v>
      </c>
      <c r="C5812" s="2">
        <f>'[3]Hourly BAAL'!B5812</f>
        <v>100.56216000000001</v>
      </c>
      <c r="D5812" s="2">
        <f>'[3]Hourly BAAL'!C5812</f>
        <v>40.07208</v>
      </c>
      <c r="E5812" s="3">
        <f>'[3]Hourly BAAL'!D5812</f>
        <v>0.56000000000000005</v>
      </c>
      <c r="F5812" s="3">
        <f>'[3]Hourly BAAL'!E5812</f>
        <v>0.39</v>
      </c>
      <c r="G5812" s="31">
        <f t="shared" si="937"/>
        <v>363.92984000000007</v>
      </c>
      <c r="H5812" s="31">
        <f t="shared" si="932"/>
        <v>645.62592000000006</v>
      </c>
      <c r="I5812" s="37">
        <f t="shared" si="933"/>
        <v>0.56000000000000005</v>
      </c>
      <c r="J5812" s="37">
        <f t="shared" si="934"/>
        <v>0.39</v>
      </c>
      <c r="K5812" s="14">
        <f t="shared" si="938"/>
        <v>198.23854999999995</v>
      </c>
      <c r="L5812" s="14">
        <f t="shared" si="939"/>
        <v>267.24639999999999</v>
      </c>
      <c r="M5812" s="10">
        <f>IF(C5812="Data Error","Data Error",IF(C5812&lt;=K5812,0,1-IFERROR(INDEX(BAAL!$C:$D,MATCH(ROUNDUP(C5812-K5812,0),BAAL!$B:$B,0),MATCH(LEFT(M$2,4),BAAL!$C$2:$D$2,0)),0)))</f>
        <v>0</v>
      </c>
      <c r="N5812" s="10">
        <f>IF(D5812="Data Error","Data Error",IF(D5812&lt;=L5812,0,1-IFERROR(INDEX(BAAL!$C:$D,MATCH(ROUNDUP(D5812-L5812,0),BAAL!$B:$B,0),MATCH(LEFT(N$2,4),BAAL!$C$2:$D$2,0)),0)))</f>
        <v>0</v>
      </c>
      <c r="O5812" s="41">
        <f t="shared" si="935"/>
        <v>7.9877228653298903E-3</v>
      </c>
      <c r="P5812" s="41">
        <f t="shared" si="936"/>
        <v>1.6583335052035831E-4</v>
      </c>
      <c r="Q5812" s="10">
        <f t="shared" si="940"/>
        <v>8</v>
      </c>
      <c r="R5812" s="34"/>
      <c r="BQ5812" t="str">
        <f>IF([1]Forecast!N5812="Data Error","Data Error","OK")</f>
        <v>OK</v>
      </c>
      <c r="BR5812" t="str">
        <f>IF([1]Forecast!Q5812="Data Error","Data Error","OK")</f>
        <v>OK</v>
      </c>
    </row>
    <row r="5813" spans="1:70" x14ac:dyDescent="0.25">
      <c r="A5813" s="10">
        <f t="shared" si="931"/>
        <v>3</v>
      </c>
      <c r="B5813" s="4">
        <v>42247.125</v>
      </c>
      <c r="C5813" s="2">
        <f>'[3]Hourly BAAL'!B5813</f>
        <v>111.71484</v>
      </c>
      <c r="D5813" s="2">
        <f>'[3]Hourly BAAL'!C5813</f>
        <v>0</v>
      </c>
      <c r="E5813" s="3">
        <f>'[3]Hourly BAAL'!D5813</f>
        <v>0.5</v>
      </c>
      <c r="F5813" s="3">
        <f>'[3]Hourly BAAL'!E5813</f>
        <v>0.35</v>
      </c>
      <c r="G5813" s="31">
        <f t="shared" si="937"/>
        <v>303.01016000000004</v>
      </c>
      <c r="H5813" s="31">
        <f t="shared" si="932"/>
        <v>615.37</v>
      </c>
      <c r="I5813" s="37">
        <f t="shared" si="933"/>
        <v>0.5</v>
      </c>
      <c r="J5813" s="37">
        <f t="shared" si="934"/>
        <v>0.35</v>
      </c>
      <c r="K5813" s="14">
        <f t="shared" si="938"/>
        <v>198.23854999999995</v>
      </c>
      <c r="L5813" s="14">
        <f t="shared" si="939"/>
        <v>267.24639999999999</v>
      </c>
      <c r="M5813" s="10">
        <f>IF(C5813="Data Error","Data Error",IF(C5813&lt;=K5813,0,1-IFERROR(INDEX(BAAL!$C:$D,MATCH(ROUNDUP(C5813-K5813,0),BAAL!$B:$B,0),MATCH(LEFT(M$2,4),BAAL!$C$2:$D$2,0)),0)))</f>
        <v>0</v>
      </c>
      <c r="N5813" s="10">
        <f>IF(D5813="Data Error","Data Error",IF(D5813&lt;=L5813,0,1-IFERROR(INDEX(BAAL!$C:$D,MATCH(ROUNDUP(D5813-L5813,0),BAAL!$B:$B,0),MATCH(LEFT(N$2,4),BAAL!$C$2:$D$2,0)),0)))</f>
        <v>0</v>
      </c>
      <c r="O5813" s="41">
        <f t="shared" si="935"/>
        <v>8.6965840786033914E-3</v>
      </c>
      <c r="P5813" s="41">
        <f t="shared" si="936"/>
        <v>7.8111114010346325E-4</v>
      </c>
      <c r="Q5813" s="10">
        <f t="shared" si="940"/>
        <v>8</v>
      </c>
      <c r="R5813" s="34"/>
      <c r="BQ5813" t="str">
        <f>IF([1]Forecast!N5813="Data Error","Data Error","OK")</f>
        <v>OK</v>
      </c>
      <c r="BR5813" t="str">
        <f>IF([1]Forecast!Q5813="Data Error","Data Error","OK")</f>
        <v>OK</v>
      </c>
    </row>
    <row r="5814" spans="1:70" x14ac:dyDescent="0.25">
      <c r="A5814" s="10">
        <f t="shared" si="931"/>
        <v>4</v>
      </c>
      <c r="B5814" s="4">
        <v>42247.166666666664</v>
      </c>
      <c r="C5814" s="2">
        <f>'[3]Hourly BAAL'!B5814</f>
        <v>55.295160000000003</v>
      </c>
      <c r="D5814" s="2">
        <f>'[3]Hourly BAAL'!C5814</f>
        <v>0</v>
      </c>
      <c r="E5814" s="3">
        <f>'[3]Hourly BAAL'!D5814</f>
        <v>0.43</v>
      </c>
      <c r="F5814" s="3">
        <f>'[3]Hourly BAAL'!E5814</f>
        <v>0.36</v>
      </c>
      <c r="G5814" s="31">
        <f t="shared" si="937"/>
        <v>301.36833999999999</v>
      </c>
      <c r="H5814" s="31">
        <f t="shared" si="932"/>
        <v>632.95200000000011</v>
      </c>
      <c r="I5814" s="37">
        <f t="shared" si="933"/>
        <v>0.43</v>
      </c>
      <c r="J5814" s="37">
        <f t="shared" si="934"/>
        <v>0.36</v>
      </c>
      <c r="K5814" s="14">
        <f t="shared" si="938"/>
        <v>198.23854999999995</v>
      </c>
      <c r="L5814" s="14">
        <f t="shared" si="939"/>
        <v>267.24639999999999</v>
      </c>
      <c r="M5814" s="10">
        <f>IF(C5814="Data Error","Data Error",IF(C5814&lt;=K5814,0,1-IFERROR(INDEX(BAAL!$C:$D,MATCH(ROUNDUP(C5814-K5814,0),BAAL!$B:$B,0),MATCH(LEFT(M$2,4),BAAL!$C$2:$D$2,0)),0)))</f>
        <v>0</v>
      </c>
      <c r="N5814" s="10">
        <f>IF(D5814="Data Error","Data Error",IF(D5814&lt;=L5814,0,1-IFERROR(INDEX(BAAL!$C:$D,MATCH(ROUNDUP(D5814-L5814,0),BAAL!$B:$B,0),MATCH(LEFT(N$2,4),BAAL!$C$2:$D$2,0)),0)))</f>
        <v>0</v>
      </c>
      <c r="O5814" s="41">
        <f t="shared" si="935"/>
        <v>6.5847809150473195E-4</v>
      </c>
      <c r="P5814" s="41">
        <f t="shared" si="936"/>
        <v>7.7755184137546477E-4</v>
      </c>
      <c r="Q5814" s="10">
        <f t="shared" si="940"/>
        <v>8</v>
      </c>
      <c r="R5814" s="34"/>
      <c r="BQ5814" t="str">
        <f>IF([1]Forecast!N5814="Data Error","Data Error","OK")</f>
        <v>OK</v>
      </c>
      <c r="BR5814" t="str">
        <f>IF([1]Forecast!Q5814="Data Error","Data Error","OK")</f>
        <v>OK</v>
      </c>
    </row>
    <row r="5815" spans="1:70" x14ac:dyDescent="0.25">
      <c r="A5815" s="10">
        <f t="shared" si="931"/>
        <v>5</v>
      </c>
      <c r="B5815" s="4">
        <v>42247.208333333336</v>
      </c>
      <c r="C5815" s="2">
        <f>'[3]Hourly BAAL'!B5815</f>
        <v>62.293680000000002</v>
      </c>
      <c r="D5815" s="2">
        <f>'[3]Hourly BAAL'!C5815</f>
        <v>0</v>
      </c>
      <c r="E5815" s="3">
        <f>'[3]Hourly BAAL'!D5815</f>
        <v>0.41</v>
      </c>
      <c r="F5815" s="3">
        <f>'[3]Hourly BAAL'!E5815</f>
        <v>0.38</v>
      </c>
      <c r="G5815" s="31">
        <f t="shared" si="937"/>
        <v>277.78082000000001</v>
      </c>
      <c r="H5815" s="31">
        <f t="shared" si="932"/>
        <v>668.1160000000001</v>
      </c>
      <c r="I5815" s="37">
        <f t="shared" si="933"/>
        <v>0.41</v>
      </c>
      <c r="J5815" s="37">
        <f t="shared" si="934"/>
        <v>0.38</v>
      </c>
      <c r="K5815" s="14">
        <f t="shared" si="938"/>
        <v>198.23854999999995</v>
      </c>
      <c r="L5815" s="14">
        <f t="shared" si="939"/>
        <v>267.24639999999999</v>
      </c>
      <c r="M5815" s="10">
        <f>IF(C5815="Data Error","Data Error",IF(C5815&lt;=K5815,0,1-IFERROR(INDEX(BAAL!$C:$D,MATCH(ROUNDUP(C5815-K5815,0),BAAL!$B:$B,0),MATCH(LEFT(M$2,4),BAAL!$C$2:$D$2,0)),0)))</f>
        <v>0</v>
      </c>
      <c r="N5815" s="10">
        <f>IF(D5815="Data Error","Data Error",IF(D5815&lt;=L5815,0,1-IFERROR(INDEX(BAAL!$C:$D,MATCH(ROUNDUP(D5815-L5815,0),BAAL!$B:$B,0),MATCH(LEFT(N$2,4),BAAL!$C$2:$D$2,0)),0)))</f>
        <v>0</v>
      </c>
      <c r="O5815" s="41">
        <f t="shared" si="935"/>
        <v>1.2845631972266836E-3</v>
      </c>
      <c r="P5815" s="41">
        <f t="shared" si="936"/>
        <v>1.2459850100987758E-3</v>
      </c>
      <c r="Q5815" s="10">
        <f t="shared" si="940"/>
        <v>8</v>
      </c>
      <c r="R5815" s="34"/>
      <c r="BQ5815" t="str">
        <f>IF([1]Forecast!N5815="Data Error","Data Error","OK")</f>
        <v>OK</v>
      </c>
      <c r="BR5815" t="str">
        <f>IF([1]Forecast!Q5815="Data Error","Data Error","OK")</f>
        <v>OK</v>
      </c>
    </row>
    <row r="5816" spans="1:70" x14ac:dyDescent="0.25">
      <c r="A5816" s="10">
        <f t="shared" si="931"/>
        <v>6</v>
      </c>
      <c r="B5816" s="4">
        <v>42247.25</v>
      </c>
      <c r="C5816" s="2">
        <f>'[3]Hourly BAAL'!B5816</f>
        <v>76.871399999999994</v>
      </c>
      <c r="D5816" s="2">
        <f>'[3]Hourly BAAL'!C5816</f>
        <v>189.21083999999999</v>
      </c>
      <c r="E5816" s="3">
        <f>'[3]Hourly BAAL'!D5816</f>
        <v>0.41</v>
      </c>
      <c r="F5816" s="3">
        <f>'[3]Hourly BAAL'!E5816</f>
        <v>0.37</v>
      </c>
      <c r="G5816" s="31">
        <f t="shared" si="937"/>
        <v>263.20310000000001</v>
      </c>
      <c r="H5816" s="31">
        <f t="shared" si="932"/>
        <v>461.32316000000014</v>
      </c>
      <c r="I5816" s="37">
        <f t="shared" si="933"/>
        <v>0.41</v>
      </c>
      <c r="J5816" s="37">
        <f t="shared" si="934"/>
        <v>0.37</v>
      </c>
      <c r="K5816" s="14">
        <f t="shared" si="938"/>
        <v>198.23854999999995</v>
      </c>
      <c r="L5816" s="14">
        <f t="shared" si="939"/>
        <v>267.24639999999999</v>
      </c>
      <c r="M5816" s="10">
        <f>IF(C5816="Data Error","Data Error",IF(C5816&lt;=K5816,0,1-IFERROR(INDEX(BAAL!$C:$D,MATCH(ROUNDUP(C5816-K5816,0),BAAL!$B:$B,0),MATCH(LEFT(M$2,4),BAAL!$C$2:$D$2,0)),0)))</f>
        <v>0</v>
      </c>
      <c r="N5816" s="10">
        <f>IF(D5816="Data Error","Data Error",IF(D5816&lt;=L5816,0,1-IFERROR(INDEX(BAAL!$C:$D,MATCH(ROUNDUP(D5816-L5816,0),BAAL!$B:$B,0),MATCH(LEFT(N$2,4),BAAL!$C$2:$D$2,0)),0)))</f>
        <v>0</v>
      </c>
      <c r="O5816" s="41">
        <f t="shared" si="935"/>
        <v>2.8532656148577118E-3</v>
      </c>
      <c r="P5816" s="41">
        <f t="shared" si="936"/>
        <v>5.6295564486333943E-3</v>
      </c>
      <c r="Q5816" s="10">
        <f t="shared" si="940"/>
        <v>8</v>
      </c>
      <c r="R5816" s="34"/>
      <c r="BQ5816" t="str">
        <f>IF([1]Forecast!N5816="Data Error","Data Error","OK")</f>
        <v>OK</v>
      </c>
      <c r="BR5816" t="str">
        <f>IF([1]Forecast!Q5816="Data Error","Data Error","OK")</f>
        <v>OK</v>
      </c>
    </row>
    <row r="5817" spans="1:70" x14ac:dyDescent="0.25">
      <c r="A5817" s="10">
        <f t="shared" si="931"/>
        <v>7</v>
      </c>
      <c r="B5817" s="4">
        <v>42247.291666666664</v>
      </c>
      <c r="C5817" s="2">
        <f>'[3]Hourly BAAL'!B5817</f>
        <v>46.956479999999999</v>
      </c>
      <c r="D5817" s="2">
        <f>'[3]Hourly BAAL'!C5817</f>
        <v>197.48508000000001</v>
      </c>
      <c r="E5817" s="3">
        <f>'[3]Hourly BAAL'!D5817</f>
        <v>0.34</v>
      </c>
      <c r="F5817" s="3">
        <f>'[3]Hourly BAAL'!E5817</f>
        <v>0.3</v>
      </c>
      <c r="G5817" s="31">
        <f t="shared" si="937"/>
        <v>235.05652000000003</v>
      </c>
      <c r="H5817" s="31">
        <f t="shared" si="932"/>
        <v>329.97492</v>
      </c>
      <c r="I5817" s="37">
        <f t="shared" si="933"/>
        <v>0.34</v>
      </c>
      <c r="J5817" s="37">
        <f t="shared" si="934"/>
        <v>0.3</v>
      </c>
      <c r="K5817" s="14">
        <f t="shared" si="938"/>
        <v>198.23854999999995</v>
      </c>
      <c r="L5817" s="14">
        <f t="shared" si="939"/>
        <v>267.24639999999999</v>
      </c>
      <c r="M5817" s="10">
        <f>IF(C5817="Data Error","Data Error",IF(C5817&lt;=K5817,0,1-IFERROR(INDEX(BAAL!$C:$D,MATCH(ROUNDUP(C5817-K5817,0),BAAL!$B:$B,0),MATCH(LEFT(M$2,4),BAAL!$C$2:$D$2,0)),0)))</f>
        <v>0</v>
      </c>
      <c r="N5817" s="10">
        <f>IF(D5817="Data Error","Data Error",IF(D5817&lt;=L5817,0,1-IFERROR(INDEX(BAAL!$C:$D,MATCH(ROUNDUP(D5817-L5817,0),BAAL!$B:$B,0),MATCH(LEFT(N$2,4),BAAL!$C$2:$D$2,0)),0)))</f>
        <v>0</v>
      </c>
      <c r="O5817" s="41">
        <f t="shared" si="935"/>
        <v>7.5832084309002199E-4</v>
      </c>
      <c r="P5817" s="41">
        <f t="shared" si="936"/>
        <v>6.9976718930440385E-3</v>
      </c>
      <c r="Q5817" s="10">
        <f t="shared" si="940"/>
        <v>8</v>
      </c>
      <c r="R5817" s="34"/>
      <c r="BQ5817" t="str">
        <f>IF([1]Forecast!N5817="Data Error","Data Error","OK")</f>
        <v>OK</v>
      </c>
      <c r="BR5817" t="str">
        <f>IF([1]Forecast!Q5817="Data Error","Data Error","OK")</f>
        <v>OK</v>
      </c>
    </row>
    <row r="5818" spans="1:70" x14ac:dyDescent="0.25">
      <c r="A5818" s="10">
        <f t="shared" si="931"/>
        <v>8</v>
      </c>
      <c r="B5818" s="4">
        <v>42247.333333333336</v>
      </c>
      <c r="C5818" s="2">
        <f>'[3]Hourly BAAL'!B5818</f>
        <v>0</v>
      </c>
      <c r="D5818" s="2">
        <f>'[3]Hourly BAAL'!C5818</f>
        <v>112.68396</v>
      </c>
      <c r="E5818" s="3">
        <f>'[3]Hourly BAAL'!D5818</f>
        <v>0.38</v>
      </c>
      <c r="F5818" s="3">
        <f>'[3]Hourly BAAL'!E5818</f>
        <v>0.17</v>
      </c>
      <c r="G5818" s="31">
        <f t="shared" si="937"/>
        <v>315.19100000000003</v>
      </c>
      <c r="H5818" s="31">
        <f t="shared" si="932"/>
        <v>186.21004000000005</v>
      </c>
      <c r="I5818" s="37">
        <f t="shared" si="933"/>
        <v>0.38</v>
      </c>
      <c r="J5818" s="37">
        <f t="shared" si="934"/>
        <v>0.17</v>
      </c>
      <c r="K5818" s="14">
        <f t="shared" si="938"/>
        <v>198.23854999999995</v>
      </c>
      <c r="L5818" s="14">
        <f t="shared" si="939"/>
        <v>267.24639999999999</v>
      </c>
      <c r="M5818" s="10">
        <f>IF(C5818="Data Error","Data Error",IF(C5818&lt;=K5818,0,1-IFERROR(INDEX(BAAL!$C:$D,MATCH(ROUNDUP(C5818-K5818,0),BAAL!$B:$B,0),MATCH(LEFT(M$2,4),BAAL!$C$2:$D$2,0)),0)))</f>
        <v>0</v>
      </c>
      <c r="N5818" s="10">
        <f>IF(D5818="Data Error","Data Error",IF(D5818&lt;=L5818,0,1-IFERROR(INDEX(BAAL!$C:$D,MATCH(ROUNDUP(D5818-L5818,0),BAAL!$B:$B,0),MATCH(LEFT(N$2,4),BAAL!$C$2:$D$2,0)),0)))</f>
        <v>0</v>
      </c>
      <c r="O5818" s="41">
        <f t="shared" si="935"/>
        <v>1.1123031815643959E-3</v>
      </c>
      <c r="P5818" s="41">
        <f t="shared" si="936"/>
        <v>1.8709209965389367E-3</v>
      </c>
      <c r="Q5818" s="10">
        <f t="shared" si="940"/>
        <v>8</v>
      </c>
      <c r="R5818" s="34"/>
      <c r="BQ5818" t="str">
        <f>IF([1]Forecast!N5818="Data Error","Data Error","OK")</f>
        <v>OK</v>
      </c>
      <c r="BR5818" t="str">
        <f>IF([1]Forecast!Q5818="Data Error","Data Error","OK")</f>
        <v>OK</v>
      </c>
    </row>
    <row r="5819" spans="1:70" x14ac:dyDescent="0.25">
      <c r="A5819" s="10">
        <f t="shared" si="931"/>
        <v>9</v>
      </c>
      <c r="B5819" s="4">
        <v>42247.375</v>
      </c>
      <c r="C5819" s="2">
        <f>'[3]Hourly BAAL'!B5819</f>
        <v>0</v>
      </c>
      <c r="D5819" s="2">
        <f>'[3]Hourly BAAL'!C5819</f>
        <v>0</v>
      </c>
      <c r="E5819" s="3">
        <f>'[3]Hourly BAAL'!D5819</f>
        <v>0.38</v>
      </c>
      <c r="F5819" s="3">
        <f>'[3]Hourly BAAL'!E5819</f>
        <v>0.11</v>
      </c>
      <c r="G5819" s="31">
        <f t="shared" si="937"/>
        <v>315.19100000000003</v>
      </c>
      <c r="H5819" s="31">
        <f t="shared" si="932"/>
        <v>193.40200000000004</v>
      </c>
      <c r="I5819" s="37">
        <f t="shared" si="933"/>
        <v>0.38</v>
      </c>
      <c r="J5819" s="37">
        <f t="shared" si="934"/>
        <v>0.11</v>
      </c>
      <c r="K5819" s="14">
        <f t="shared" si="938"/>
        <v>198.23854999999995</v>
      </c>
      <c r="L5819" s="14">
        <f t="shared" si="939"/>
        <v>193.40200000000004</v>
      </c>
      <c r="M5819" s="10">
        <f>IF(C5819="Data Error","Data Error",IF(C5819&lt;=K5819,0,1-IFERROR(INDEX(BAAL!$C:$D,MATCH(ROUNDUP(C5819-K5819,0),BAAL!$B:$B,0),MATCH(LEFT(M$2,4),BAAL!$C$2:$D$2,0)),0)))</f>
        <v>0</v>
      </c>
      <c r="N5819" s="10">
        <f>IF(D5819="Data Error","Data Error",IF(D5819&lt;=L5819,0,1-IFERROR(INDEX(BAAL!$C:$D,MATCH(ROUNDUP(D5819-L5819,0),BAAL!$B:$B,0),MATCH(LEFT(N$2,4),BAAL!$C$2:$D$2,0)),0)))</f>
        <v>0</v>
      </c>
      <c r="O5819" s="41">
        <f t="shared" si="935"/>
        <v>1.1123031815643959E-3</v>
      </c>
      <c r="P5819" s="41">
        <f t="shared" si="936"/>
        <v>2.4043709205597656E-4</v>
      </c>
      <c r="Q5819" s="10">
        <f t="shared" si="940"/>
        <v>8</v>
      </c>
      <c r="R5819" s="34"/>
      <c r="BQ5819" t="str">
        <f>IF([1]Forecast!N5819="Data Error","Data Error","OK")</f>
        <v>OK</v>
      </c>
      <c r="BR5819" t="str">
        <f>IF([1]Forecast!Q5819="Data Error","Data Error","OK")</f>
        <v>OK</v>
      </c>
    </row>
    <row r="5820" spans="1:70" x14ac:dyDescent="0.25">
      <c r="A5820" s="10">
        <f t="shared" si="931"/>
        <v>10</v>
      </c>
      <c r="B5820" s="4">
        <v>42247.416666666664</v>
      </c>
      <c r="C5820" s="2">
        <f>'[3]Hourly BAAL'!B5820</f>
        <v>29.65476</v>
      </c>
      <c r="D5820" s="2">
        <f>'[3]Hourly BAAL'!C5820</f>
        <v>0</v>
      </c>
      <c r="E5820" s="3">
        <f>'[3]Hourly BAAL'!D5820</f>
        <v>0.53</v>
      </c>
      <c r="F5820" s="3">
        <f>'[3]Hourly BAAL'!E5820</f>
        <v>0.13</v>
      </c>
      <c r="G5820" s="31">
        <f t="shared" si="937"/>
        <v>409.95374000000004</v>
      </c>
      <c r="H5820" s="31">
        <f t="shared" si="932"/>
        <v>228.56600000000003</v>
      </c>
      <c r="I5820" s="37">
        <f t="shared" si="933"/>
        <v>0.53</v>
      </c>
      <c r="J5820" s="37">
        <f t="shared" si="934"/>
        <v>0.13</v>
      </c>
      <c r="K5820" s="14">
        <f t="shared" si="938"/>
        <v>198.23854999999995</v>
      </c>
      <c r="L5820" s="14">
        <f t="shared" si="939"/>
        <v>228.56600000000003</v>
      </c>
      <c r="M5820" s="10">
        <f>IF(C5820="Data Error","Data Error",IF(C5820&lt;=K5820,0,1-IFERROR(INDEX(BAAL!$C:$D,MATCH(ROUNDUP(C5820-K5820,0),BAAL!$B:$B,0),MATCH(LEFT(M$2,4),BAAL!$C$2:$D$2,0)),0)))</f>
        <v>0</v>
      </c>
      <c r="N5820" s="10">
        <f>IF(D5820="Data Error","Data Error",IF(D5820&lt;=L5820,0,1-IFERROR(INDEX(BAAL!$C:$D,MATCH(ROUNDUP(D5820-L5820,0),BAAL!$B:$B,0),MATCH(LEFT(N$2,4),BAAL!$C$2:$D$2,0)),0)))</f>
        <v>0</v>
      </c>
      <c r="O5820" s="41">
        <f t="shared" si="935"/>
        <v>6.7792838019727753E-5</v>
      </c>
      <c r="P5820" s="41">
        <f t="shared" si="936"/>
        <v>2.50231084412377E-4</v>
      </c>
      <c r="Q5820" s="10">
        <f t="shared" si="940"/>
        <v>8</v>
      </c>
      <c r="R5820" s="34"/>
      <c r="BQ5820" t="str">
        <f>IF([1]Forecast!N5820="Data Error","Data Error","OK")</f>
        <v>OK</v>
      </c>
      <c r="BR5820" t="str">
        <f>IF([1]Forecast!Q5820="Data Error","Data Error","OK")</f>
        <v>OK</v>
      </c>
    </row>
    <row r="5821" spans="1:70" x14ac:dyDescent="0.25">
      <c r="A5821" s="10">
        <f t="shared" si="931"/>
        <v>11</v>
      </c>
      <c r="B5821" s="4">
        <v>42247.458333333336</v>
      </c>
      <c r="C5821" s="2">
        <f>'[3]Hourly BAAL'!B5821</f>
        <v>74.313479999999998</v>
      </c>
      <c r="D5821" s="2">
        <f>'[3]Hourly BAAL'!C5821</f>
        <v>0</v>
      </c>
      <c r="E5821" s="3">
        <f>'[3]Hourly BAAL'!D5821</f>
        <v>0.52</v>
      </c>
      <c r="F5821" s="3">
        <f>'[3]Hourly BAAL'!E5821</f>
        <v>0.19</v>
      </c>
      <c r="G5821" s="31">
        <f t="shared" si="937"/>
        <v>357.00052000000005</v>
      </c>
      <c r="H5821" s="31">
        <f t="shared" si="932"/>
        <v>334.05800000000005</v>
      </c>
      <c r="I5821" s="37">
        <f t="shared" si="933"/>
        <v>0.52</v>
      </c>
      <c r="J5821" s="37">
        <f t="shared" si="934"/>
        <v>0.19</v>
      </c>
      <c r="K5821" s="14">
        <f t="shared" si="938"/>
        <v>198.23854999999995</v>
      </c>
      <c r="L5821" s="14">
        <f t="shared" si="939"/>
        <v>267.24639999999999</v>
      </c>
      <c r="M5821" s="10">
        <f>IF(C5821="Data Error","Data Error",IF(C5821&lt;=K5821,0,1-IFERROR(INDEX(BAAL!$C:$D,MATCH(ROUNDUP(C5821-K5821,0),BAAL!$B:$B,0),MATCH(LEFT(M$2,4),BAAL!$C$2:$D$2,0)),0)))</f>
        <v>0</v>
      </c>
      <c r="N5821" s="10">
        <f>IF(D5821="Data Error","Data Error",IF(D5821&lt;=L5821,0,1-IFERROR(INDEX(BAAL!$C:$D,MATCH(ROUNDUP(D5821-L5821,0),BAAL!$B:$B,0),MATCH(LEFT(N$2,4),BAAL!$C$2:$D$2,0)),0)))</f>
        <v>0</v>
      </c>
      <c r="O5821" s="41">
        <f t="shared" si="935"/>
        <v>2.7972801096138185E-3</v>
      </c>
      <c r="P5821" s="41">
        <f t="shared" si="936"/>
        <v>5.7527220575255133E-4</v>
      </c>
      <c r="Q5821" s="10">
        <f t="shared" si="940"/>
        <v>8</v>
      </c>
      <c r="R5821" s="34"/>
      <c r="BQ5821" t="str">
        <f>IF([1]Forecast!N5821="Data Error","Data Error","OK")</f>
        <v>OK</v>
      </c>
      <c r="BR5821" t="str">
        <f>IF([1]Forecast!Q5821="Data Error","Data Error","OK")</f>
        <v>OK</v>
      </c>
    </row>
    <row r="5822" spans="1:70" x14ac:dyDescent="0.25">
      <c r="A5822" s="10">
        <f t="shared" si="931"/>
        <v>12</v>
      </c>
      <c r="B5822" s="4">
        <v>42247.5</v>
      </c>
      <c r="C5822" s="2">
        <f>'[3]Hourly BAAL'!B5822</f>
        <v>38.958959999999998</v>
      </c>
      <c r="D5822" s="2">
        <f>'[3]Hourly BAAL'!C5822</f>
        <v>0</v>
      </c>
      <c r="E5822" s="3">
        <f>'[3]Hourly BAAL'!D5822</f>
        <v>0.4</v>
      </c>
      <c r="F5822" s="3">
        <f>'[3]Hourly BAAL'!E5822</f>
        <v>0.27</v>
      </c>
      <c r="G5822" s="31">
        <f t="shared" si="937"/>
        <v>292.82104000000004</v>
      </c>
      <c r="H5822" s="31">
        <f t="shared" si="932"/>
        <v>474.71400000000011</v>
      </c>
      <c r="I5822" s="37">
        <f t="shared" si="933"/>
        <v>0.4</v>
      </c>
      <c r="J5822" s="37">
        <f t="shared" si="934"/>
        <v>0.27</v>
      </c>
      <c r="K5822" s="14">
        <f t="shared" si="938"/>
        <v>198.23854999999995</v>
      </c>
      <c r="L5822" s="14">
        <f t="shared" si="939"/>
        <v>267.24639999999999</v>
      </c>
      <c r="M5822" s="10">
        <f>IF(C5822="Data Error","Data Error",IF(C5822&lt;=K5822,0,1-IFERROR(INDEX(BAAL!$C:$D,MATCH(ROUNDUP(C5822-K5822,0),BAAL!$B:$B,0),MATCH(LEFT(M$2,4),BAAL!$C$2:$D$2,0)),0)))</f>
        <v>0</v>
      </c>
      <c r="N5822" s="10">
        <f>IF(D5822="Data Error","Data Error",IF(D5822&lt;=L5822,0,1-IFERROR(INDEX(BAAL!$C:$D,MATCH(ROUNDUP(D5822-L5822,0),BAAL!$B:$B,0),MATCH(LEFT(N$2,4),BAAL!$C$2:$D$2,0)),0)))</f>
        <v>0</v>
      </c>
      <c r="O5822" s="41">
        <f t="shared" si="935"/>
        <v>1.2428806355641503E-4</v>
      </c>
      <c r="P5822" s="41">
        <f t="shared" si="936"/>
        <v>6.4972927820827731E-4</v>
      </c>
      <c r="Q5822" s="10">
        <f t="shared" si="940"/>
        <v>8</v>
      </c>
      <c r="R5822" s="34"/>
      <c r="BQ5822" t="str">
        <f>IF([1]Forecast!N5822="Data Error","Data Error","OK")</f>
        <v>OK</v>
      </c>
      <c r="BR5822" t="str">
        <f>IF([1]Forecast!Q5822="Data Error","Data Error","OK")</f>
        <v>OK</v>
      </c>
    </row>
    <row r="5823" spans="1:70" x14ac:dyDescent="0.25">
      <c r="A5823" s="10">
        <f t="shared" si="931"/>
        <v>13</v>
      </c>
      <c r="B5823" s="4">
        <v>42247.541666666664</v>
      </c>
      <c r="C5823" s="2">
        <f>'[3]Hourly BAAL'!B5823</f>
        <v>34.802399999999999</v>
      </c>
      <c r="D5823" s="2">
        <f>'[3]Hourly BAAL'!C5823</f>
        <v>46.229399999999998</v>
      </c>
      <c r="E5823" s="3">
        <f>'[3]Hourly BAAL'!D5823</f>
        <v>0.32</v>
      </c>
      <c r="F5823" s="3">
        <f>'[3]Hourly BAAL'!E5823</f>
        <v>0.3</v>
      </c>
      <c r="G5823" s="31">
        <f t="shared" si="937"/>
        <v>230.62160000000003</v>
      </c>
      <c r="H5823" s="31">
        <f t="shared" si="932"/>
        <v>481.23060000000004</v>
      </c>
      <c r="I5823" s="37">
        <f t="shared" si="933"/>
        <v>0.32</v>
      </c>
      <c r="J5823" s="37">
        <f t="shared" si="934"/>
        <v>0.3</v>
      </c>
      <c r="K5823" s="14">
        <f t="shared" si="938"/>
        <v>198.23854999999995</v>
      </c>
      <c r="L5823" s="14">
        <f t="shared" si="939"/>
        <v>267.24639999999999</v>
      </c>
      <c r="M5823" s="10">
        <f>IF(C5823="Data Error","Data Error",IF(C5823&lt;=K5823,0,1-IFERROR(INDEX(BAAL!$C:$D,MATCH(ROUNDUP(C5823-K5823,0),BAAL!$B:$B,0),MATCH(LEFT(M$2,4),BAAL!$C$2:$D$2,0)),0)))</f>
        <v>0</v>
      </c>
      <c r="N5823" s="10">
        <f>IF(D5823="Data Error","Data Error",IF(D5823&lt;=L5823,0,1-IFERROR(INDEX(BAAL!$C:$D,MATCH(ROUNDUP(D5823-L5823,0),BAAL!$B:$B,0),MATCH(LEFT(N$2,4),BAAL!$C$2:$D$2,0)),0)))</f>
        <v>0</v>
      </c>
      <c r="O5823" s="41">
        <f t="shared" si="935"/>
        <v>4.7396293591713737E-5</v>
      </c>
      <c r="P5823" s="41">
        <f t="shared" si="936"/>
        <v>5.6483358655095985E-6</v>
      </c>
      <c r="Q5823" s="10">
        <f t="shared" si="940"/>
        <v>8</v>
      </c>
      <c r="R5823" s="34"/>
      <c r="BQ5823" t="str">
        <f>IF([1]Forecast!N5823="Data Error","Data Error","OK")</f>
        <v>OK</v>
      </c>
      <c r="BR5823" t="str">
        <f>IF([1]Forecast!Q5823="Data Error","Data Error","OK")</f>
        <v>OK</v>
      </c>
    </row>
    <row r="5824" spans="1:70" x14ac:dyDescent="0.25">
      <c r="A5824" s="10">
        <f t="shared" si="931"/>
        <v>14</v>
      </c>
      <c r="B5824" s="4">
        <v>42247.583333333336</v>
      </c>
      <c r="C5824" s="2">
        <f>'[3]Hourly BAAL'!B5824</f>
        <v>14.613960000000001</v>
      </c>
      <c r="D5824" s="2">
        <f>'[3]Hourly BAAL'!C5824</f>
        <v>54.434159999999999</v>
      </c>
      <c r="E5824" s="3">
        <f>'[3]Hourly BAAL'!D5824</f>
        <v>0.25</v>
      </c>
      <c r="F5824" s="3">
        <f>'[3]Hourly BAAL'!E5824</f>
        <v>0.37</v>
      </c>
      <c r="G5824" s="31">
        <f t="shared" si="937"/>
        <v>192.74854000000002</v>
      </c>
      <c r="H5824" s="31">
        <f t="shared" si="932"/>
        <v>596.09984000000009</v>
      </c>
      <c r="I5824" s="37">
        <f t="shared" si="933"/>
        <v>0.25</v>
      </c>
      <c r="J5824" s="37">
        <f t="shared" si="934"/>
        <v>0.37</v>
      </c>
      <c r="K5824" s="14">
        <f t="shared" si="938"/>
        <v>198.23854999999995</v>
      </c>
      <c r="L5824" s="14">
        <f t="shared" si="939"/>
        <v>267.24639999999999</v>
      </c>
      <c r="M5824" s="10">
        <f>IF(C5824="Data Error","Data Error",IF(C5824&lt;=K5824,0,1-IFERROR(INDEX(BAAL!$C:$D,MATCH(ROUNDUP(C5824-K5824,0),BAAL!$B:$B,0),MATCH(LEFT(M$2,4),BAAL!$C$2:$D$2,0)),0)))</f>
        <v>0</v>
      </c>
      <c r="N5824" s="10">
        <f>IF(D5824="Data Error","Data Error",IF(D5824&lt;=L5824,0,1-IFERROR(INDEX(BAAL!$C:$D,MATCH(ROUNDUP(D5824-L5824,0),BAAL!$B:$B,0),MATCH(LEFT(N$2,4),BAAL!$C$2:$D$2,0)),0)))</f>
        <v>0</v>
      </c>
      <c r="O5824" s="41">
        <f t="shared" si="935"/>
        <v>8.8113626678824138E-5</v>
      </c>
      <c r="P5824" s="41">
        <f t="shared" si="936"/>
        <v>2.6428587295820148E-6</v>
      </c>
      <c r="Q5824" s="10">
        <f t="shared" si="940"/>
        <v>8</v>
      </c>
      <c r="R5824" s="34"/>
      <c r="BQ5824" t="str">
        <f>IF([1]Forecast!N5824="Data Error","Data Error","OK")</f>
        <v>OK</v>
      </c>
      <c r="BR5824" t="str">
        <f>IF([1]Forecast!Q5824="Data Error","Data Error","OK")</f>
        <v>OK</v>
      </c>
    </row>
    <row r="5825" spans="1:70" x14ac:dyDescent="0.25">
      <c r="A5825" s="10">
        <f t="shared" si="931"/>
        <v>15</v>
      </c>
      <c r="B5825" s="4">
        <v>42247.625</v>
      </c>
      <c r="C5825" s="2">
        <f>'[3]Hourly BAAL'!B5825</f>
        <v>0</v>
      </c>
      <c r="D5825" s="2">
        <f>'[3]Hourly BAAL'!C5825</f>
        <v>11.172599999999999</v>
      </c>
      <c r="E5825" s="3">
        <f>'[3]Hourly BAAL'!D5825</f>
        <v>0.23</v>
      </c>
      <c r="F5825" s="3">
        <f>'[3]Hourly BAAL'!E5825</f>
        <v>0.31</v>
      </c>
      <c r="G5825" s="31">
        <f t="shared" si="937"/>
        <v>190.77350000000001</v>
      </c>
      <c r="H5825" s="31">
        <f t="shared" si="932"/>
        <v>533.86940000000004</v>
      </c>
      <c r="I5825" s="37">
        <f t="shared" si="933"/>
        <v>0.23</v>
      </c>
      <c r="J5825" s="37">
        <f t="shared" si="934"/>
        <v>0.31</v>
      </c>
      <c r="K5825" s="14">
        <f t="shared" si="938"/>
        <v>194.37350000000001</v>
      </c>
      <c r="L5825" s="14">
        <f t="shared" si="939"/>
        <v>267.24639999999999</v>
      </c>
      <c r="M5825" s="10">
        <f>IF(C5825="Data Error","Data Error",IF(C5825&lt;=K5825,0,1-IFERROR(INDEX(BAAL!$C:$D,MATCH(ROUNDUP(C5825-K5825,0),BAAL!$B:$B,0),MATCH(LEFT(M$2,4),BAAL!$C$2:$D$2,0)),0)))</f>
        <v>0</v>
      </c>
      <c r="N5825" s="10">
        <f>IF(D5825="Data Error","Data Error",IF(D5825&lt;=L5825,0,1-IFERROR(INDEX(BAAL!$C:$D,MATCH(ROUNDUP(D5825-L5825,0),BAAL!$B:$B,0),MATCH(LEFT(N$2,4),BAAL!$C$2:$D$2,0)),0)))</f>
        <v>0</v>
      </c>
      <c r="O5825" s="41">
        <f t="shared" si="935"/>
        <v>7.4902780111783709E-4</v>
      </c>
      <c r="P5825" s="41">
        <f t="shared" si="936"/>
        <v>3.5109767624682506E-4</v>
      </c>
      <c r="Q5825" s="10">
        <f t="shared" si="940"/>
        <v>8</v>
      </c>
      <c r="R5825" s="34"/>
      <c r="BQ5825" t="str">
        <f>IF([1]Forecast!N5825="Data Error","Data Error","OK")</f>
        <v>OK</v>
      </c>
      <c r="BR5825" t="str">
        <f>IF([1]Forecast!Q5825="Data Error","Data Error","OK")</f>
        <v>OK</v>
      </c>
    </row>
    <row r="5826" spans="1:70" x14ac:dyDescent="0.25">
      <c r="A5826" s="10">
        <f t="shared" si="931"/>
        <v>16</v>
      </c>
      <c r="B5826" s="4">
        <v>42247.666666666664</v>
      </c>
      <c r="C5826" s="2">
        <f>'[3]Hourly BAAL'!B5826</f>
        <v>0</v>
      </c>
      <c r="D5826" s="2">
        <f>'[3]Hourly BAAL'!C5826</f>
        <v>0</v>
      </c>
      <c r="E5826" s="3">
        <f>'[3]Hourly BAAL'!D5826</f>
        <v>0.24</v>
      </c>
      <c r="F5826" s="3">
        <f>'[3]Hourly BAAL'!E5826</f>
        <v>0.35</v>
      </c>
      <c r="G5826" s="31">
        <f t="shared" si="937"/>
        <v>199.06800000000001</v>
      </c>
      <c r="H5826" s="31">
        <f t="shared" si="932"/>
        <v>615.37</v>
      </c>
      <c r="I5826" s="37">
        <f t="shared" si="933"/>
        <v>0.24</v>
      </c>
      <c r="J5826" s="37">
        <f t="shared" si="934"/>
        <v>0.35</v>
      </c>
      <c r="K5826" s="14">
        <f t="shared" si="938"/>
        <v>198.23854999999995</v>
      </c>
      <c r="L5826" s="14">
        <f t="shared" si="939"/>
        <v>267.24639999999999</v>
      </c>
      <c r="M5826" s="10">
        <f>IF(C5826="Data Error","Data Error",IF(C5826&lt;=K5826,0,1-IFERROR(INDEX(BAAL!$C:$D,MATCH(ROUNDUP(C5826-K5826,0),BAAL!$B:$B,0),MATCH(LEFT(M$2,4),BAAL!$C$2:$D$2,0)),0)))</f>
        <v>0</v>
      </c>
      <c r="N5826" s="10">
        <f>IF(D5826="Data Error","Data Error",IF(D5826&lt;=L5826,0,1-IFERROR(INDEX(BAAL!$C:$D,MATCH(ROUNDUP(D5826-L5826,0),BAAL!$B:$B,0),MATCH(LEFT(N$2,4),BAAL!$C$2:$D$2,0)),0)))</f>
        <v>0</v>
      </c>
      <c r="O5826" s="41">
        <f t="shared" si="935"/>
        <v>8.1562484437197277E-4</v>
      </c>
      <c r="P5826" s="41">
        <f t="shared" si="936"/>
        <v>7.8111114010346325E-4</v>
      </c>
      <c r="Q5826" s="10">
        <f t="shared" si="940"/>
        <v>8</v>
      </c>
      <c r="R5826" s="34"/>
      <c r="BQ5826" t="str">
        <f>IF([1]Forecast!N5826="Data Error","Data Error","OK")</f>
        <v>OK</v>
      </c>
      <c r="BR5826" t="str">
        <f>IF([1]Forecast!Q5826="Data Error","Data Error","OK")</f>
        <v>OK</v>
      </c>
    </row>
    <row r="5827" spans="1:70" x14ac:dyDescent="0.25">
      <c r="A5827" s="10">
        <f t="shared" ref="A5827:A5890" si="941">HOUR(B5827:B12353)</f>
        <v>17</v>
      </c>
      <c r="B5827" s="4">
        <v>42247.708333333336</v>
      </c>
      <c r="C5827" s="2">
        <f>'[3]Hourly BAAL'!B5827</f>
        <v>0</v>
      </c>
      <c r="D5827" s="2">
        <f>'[3]Hourly BAAL'!C5827</f>
        <v>0</v>
      </c>
      <c r="E5827" s="3">
        <f>'[3]Hourly BAAL'!D5827</f>
        <v>0.28000000000000003</v>
      </c>
      <c r="F5827" s="3">
        <f>'[3]Hourly BAAL'!E5827</f>
        <v>0.37</v>
      </c>
      <c r="G5827" s="31">
        <f t="shared" si="937"/>
        <v>232.24600000000004</v>
      </c>
      <c r="H5827" s="31">
        <f t="shared" ref="H5827:H5890" si="942">IF(D5827="Data Error","Data Error",F5827*F$1-D5827)</f>
        <v>650.53400000000011</v>
      </c>
      <c r="I5827" s="37">
        <f t="shared" ref="I5827:I5890" si="943">IF(C5827="Data Error","Data Error",E5827+IF(AF$8&gt;G5827,ROUND((AF$8-G5827)/E$1,2),0))</f>
        <v>0.28000000000000003</v>
      </c>
      <c r="J5827" s="37">
        <f t="shared" ref="J5827:J5890" si="944">IF(D5827="Data Error","Data Error",F5827+IF(AG$8&gt;H5827,ROUND((AG$8-H5827)/F$1,2),0))</f>
        <v>0.37</v>
      </c>
      <c r="K5827" s="14">
        <f t="shared" si="938"/>
        <v>198.23854999999995</v>
      </c>
      <c r="L5827" s="14">
        <f t="shared" si="939"/>
        <v>267.24639999999999</v>
      </c>
      <c r="M5827" s="10">
        <f>IF(C5827="Data Error","Data Error",IF(C5827&lt;=K5827,0,1-IFERROR(INDEX(BAAL!$C:$D,MATCH(ROUNDUP(C5827-K5827,0),BAAL!$B:$B,0),MATCH(LEFT(M$2,4),BAAL!$C$2:$D$2,0)),0)))</f>
        <v>0</v>
      </c>
      <c r="N5827" s="10">
        <f>IF(D5827="Data Error","Data Error",IF(D5827&lt;=L5827,0,1-IFERROR(INDEX(BAAL!$C:$D,MATCH(ROUNDUP(D5827-L5827,0),BAAL!$B:$B,0),MATCH(LEFT(N$2,4),BAAL!$C$2:$D$2,0)),0)))</f>
        <v>0</v>
      </c>
      <c r="O5827" s="41">
        <f t="shared" ref="O5827:O5890" si="945">IF(C5827="Data Error","Data Error",(C5827/E$1-INDEX(AM$3:AM$103,MATCH(ROUND(I5827,2),$S$3:$S$103,0),1))^2)</f>
        <v>9.6608590835973692E-4</v>
      </c>
      <c r="P5827" s="41">
        <f t="shared" ref="P5827:P5890" si="946">IF(D5827="Data Error","Data Error",(D5827/F$1-INDEX(AN$3:AN$103,MATCH(ROUND(J5827,2),$S$3:$S$103,0),1))^2)</f>
        <v>1.0618376827881764E-3</v>
      </c>
      <c r="Q5827" s="10">
        <f t="shared" si="940"/>
        <v>8</v>
      </c>
      <c r="R5827" s="34"/>
      <c r="BQ5827" t="str">
        <f>IF([1]Forecast!N5827="Data Error","Data Error","OK")</f>
        <v>OK</v>
      </c>
      <c r="BR5827" t="str">
        <f>IF([1]Forecast!Q5827="Data Error","Data Error","OK")</f>
        <v>OK</v>
      </c>
    </row>
    <row r="5828" spans="1:70" x14ac:dyDescent="0.25">
      <c r="A5828" s="10">
        <f t="shared" si="941"/>
        <v>18</v>
      </c>
      <c r="B5828" s="4">
        <v>42247.75</v>
      </c>
      <c r="C5828" s="2">
        <f>'[3]Hourly BAAL'!B5828</f>
        <v>0</v>
      </c>
      <c r="D5828" s="2">
        <f>'[3]Hourly BAAL'!C5828</f>
        <v>244.9008</v>
      </c>
      <c r="E5828" s="3">
        <f>'[3]Hourly BAAL'!D5828</f>
        <v>0.3</v>
      </c>
      <c r="F5828" s="3">
        <f>'[3]Hourly BAAL'!E5828</f>
        <v>0.46</v>
      </c>
      <c r="G5828" s="31">
        <f t="shared" ref="G5828:G5891" si="947">IF(C5828="Data Error","Data Error",E5828*E$1-C5828)</f>
        <v>248.83500000000001</v>
      </c>
      <c r="H5828" s="31">
        <f t="shared" si="942"/>
        <v>563.87120000000016</v>
      </c>
      <c r="I5828" s="37">
        <f t="shared" si="943"/>
        <v>0.3</v>
      </c>
      <c r="J5828" s="37">
        <f t="shared" si="944"/>
        <v>0.46</v>
      </c>
      <c r="K5828" s="14">
        <f t="shared" ref="K5828:K5891" si="948">IF(C5828="Data Error","Data Error",IF($AF$5="a.",IFERROR(INDEX(Z:Z,MATCH(I5828,$S:$S,0),1),Z$103),INDEX($BM$110:$BM$133,$A5828+1,1)*AF$11))</f>
        <v>198.23854999999995</v>
      </c>
      <c r="L5828" s="14">
        <f t="shared" ref="L5828:L5891" si="949">IF(D5828="Data Error","Data Error",IF($AF$5="a.",IFERROR(INDEX(AA:AA,MATCH(J5828,$S:$S,0),1),AA$103),INDEX($BM$140:$BM$163,$A5828+1,1)*AG$11))</f>
        <v>267.24639999999999</v>
      </c>
      <c r="M5828" s="10">
        <f>IF(C5828="Data Error","Data Error",IF(C5828&lt;=K5828,0,1-IFERROR(INDEX(BAAL!$C:$D,MATCH(ROUNDUP(C5828-K5828,0),BAAL!$B:$B,0),MATCH(LEFT(M$2,4),BAAL!$C$2:$D$2,0)),0)))</f>
        <v>0</v>
      </c>
      <c r="N5828" s="10">
        <f>IF(D5828="Data Error","Data Error",IF(D5828&lt;=L5828,0,1-IFERROR(INDEX(BAAL!$C:$D,MATCH(ROUNDUP(D5828-L5828,0),BAAL!$B:$B,0),MATCH(LEFT(N$2,4),BAAL!$C$2:$D$2,0)),0)))</f>
        <v>0</v>
      </c>
      <c r="O5828" s="41">
        <f t="shared" si="945"/>
        <v>1.0703848591583276E-3</v>
      </c>
      <c r="P5828" s="41">
        <f t="shared" si="946"/>
        <v>1.0757714371242604E-2</v>
      </c>
      <c r="Q5828" s="10">
        <f t="shared" ref="Q5828:Q5891" si="950">MONTH(B5828)</f>
        <v>8</v>
      </c>
      <c r="R5828" s="34"/>
      <c r="BQ5828" t="str">
        <f>IF([1]Forecast!N5828="Data Error","Data Error","OK")</f>
        <v>OK</v>
      </c>
      <c r="BR5828" t="str">
        <f>IF([1]Forecast!Q5828="Data Error","Data Error","OK")</f>
        <v>OK</v>
      </c>
    </row>
    <row r="5829" spans="1:70" x14ac:dyDescent="0.25">
      <c r="A5829" s="10">
        <f t="shared" si="941"/>
        <v>19</v>
      </c>
      <c r="B5829" s="4">
        <v>42247.791666666664</v>
      </c>
      <c r="C5829" s="2">
        <f>'[3]Hourly BAAL'!B5829</f>
        <v>0</v>
      </c>
      <c r="D5829" s="2">
        <f>'[3]Hourly BAAL'!C5829</f>
        <v>180.13643999999999</v>
      </c>
      <c r="E5829" s="3">
        <f>'[3]Hourly BAAL'!D5829</f>
        <v>0.31</v>
      </c>
      <c r="F5829" s="3">
        <f>'[3]Hourly BAAL'!E5829</f>
        <v>0.38</v>
      </c>
      <c r="G5829" s="31">
        <f t="shared" si="947"/>
        <v>257.12950000000001</v>
      </c>
      <c r="H5829" s="31">
        <f t="shared" si="942"/>
        <v>487.97956000000011</v>
      </c>
      <c r="I5829" s="37">
        <f t="shared" si="943"/>
        <v>0.31</v>
      </c>
      <c r="J5829" s="37">
        <f t="shared" si="944"/>
        <v>0.38</v>
      </c>
      <c r="K5829" s="14">
        <f t="shared" si="948"/>
        <v>198.23854999999995</v>
      </c>
      <c r="L5829" s="14">
        <f t="shared" si="949"/>
        <v>267.24639999999999</v>
      </c>
      <c r="M5829" s="10">
        <f>IF(C5829="Data Error","Data Error",IF(C5829&lt;=K5829,0,1-IFERROR(INDEX(BAAL!$C:$D,MATCH(ROUNDUP(C5829-K5829,0),BAAL!$B:$B,0),MATCH(LEFT(M$2,4),BAAL!$C$2:$D$2,0)),0)))</f>
        <v>0</v>
      </c>
      <c r="N5829" s="10">
        <f>IF(D5829="Data Error","Data Error",IF(D5829&lt;=L5829,0,1-IFERROR(INDEX(BAAL!$C:$D,MATCH(ROUNDUP(D5829-L5829,0),BAAL!$B:$B,0),MATCH(LEFT(N$2,4),BAAL!$C$2:$D$2,0)),0)))</f>
        <v>0</v>
      </c>
      <c r="O5829" s="41">
        <f t="shared" si="945"/>
        <v>1.0683198898789709E-3</v>
      </c>
      <c r="P5829" s="41">
        <f t="shared" si="946"/>
        <v>4.5099982721877084E-3</v>
      </c>
      <c r="Q5829" s="10">
        <f t="shared" si="950"/>
        <v>8</v>
      </c>
      <c r="R5829" s="34"/>
      <c r="BQ5829" t="str">
        <f>IF([1]Forecast!N5829="Data Error","Data Error","OK")</f>
        <v>OK</v>
      </c>
      <c r="BR5829" t="str">
        <f>IF([1]Forecast!Q5829="Data Error","Data Error","OK")</f>
        <v>OK</v>
      </c>
    </row>
    <row r="5830" spans="1:70" x14ac:dyDescent="0.25">
      <c r="A5830" s="10">
        <f t="shared" si="941"/>
        <v>20</v>
      </c>
      <c r="B5830" s="4">
        <v>42247.833333333336</v>
      </c>
      <c r="C5830" s="2">
        <f>'[3]Hourly BAAL'!B5830</f>
        <v>0</v>
      </c>
      <c r="D5830" s="2">
        <f>'[3]Hourly BAAL'!C5830</f>
        <v>111.31632</v>
      </c>
      <c r="E5830" s="3">
        <f>'[3]Hourly BAAL'!D5830</f>
        <v>0.33</v>
      </c>
      <c r="F5830" s="3">
        <f>'[3]Hourly BAAL'!E5830</f>
        <v>0.28999999999999998</v>
      </c>
      <c r="G5830" s="31">
        <f t="shared" si="947"/>
        <v>273.71850000000001</v>
      </c>
      <c r="H5830" s="31">
        <f t="shared" si="942"/>
        <v>398.56168000000002</v>
      </c>
      <c r="I5830" s="37">
        <f t="shared" si="943"/>
        <v>0.33</v>
      </c>
      <c r="J5830" s="37">
        <f t="shared" si="944"/>
        <v>0.28999999999999998</v>
      </c>
      <c r="K5830" s="14">
        <f t="shared" si="948"/>
        <v>198.23854999999995</v>
      </c>
      <c r="L5830" s="14">
        <f t="shared" si="949"/>
        <v>267.24639999999999</v>
      </c>
      <c r="M5830" s="10">
        <f>IF(C5830="Data Error","Data Error",IF(C5830&lt;=K5830,0,1-IFERROR(INDEX(BAAL!$C:$D,MATCH(ROUNDUP(C5830-K5830,0),BAAL!$B:$B,0),MATCH(LEFT(M$2,4),BAAL!$C$2:$D$2,0)),0)))</f>
        <v>0</v>
      </c>
      <c r="N5830" s="10">
        <f>IF(D5830="Data Error","Data Error",IF(D5830&lt;=L5830,0,1-IFERROR(INDEX(BAAL!$C:$D,MATCH(ROUNDUP(D5830-L5830,0),BAAL!$B:$B,0),MATCH(LEFT(N$2,4),BAAL!$C$2:$D$2,0)),0)))</f>
        <v>0</v>
      </c>
      <c r="O5830" s="41">
        <f t="shared" si="945"/>
        <v>1.4052430724856245E-3</v>
      </c>
      <c r="P5830" s="41">
        <f t="shared" si="946"/>
        <v>1.2339920515988933E-3</v>
      </c>
      <c r="Q5830" s="10">
        <f t="shared" si="950"/>
        <v>8</v>
      </c>
      <c r="R5830" s="34"/>
      <c r="BQ5830" t="str">
        <f>IF([1]Forecast!N5830="Data Error","Data Error","OK")</f>
        <v>OK</v>
      </c>
      <c r="BR5830" t="str">
        <f>IF([1]Forecast!Q5830="Data Error","Data Error","OK")</f>
        <v>OK</v>
      </c>
    </row>
    <row r="5831" spans="1:70" x14ac:dyDescent="0.25">
      <c r="A5831" s="10">
        <f t="shared" si="941"/>
        <v>21</v>
      </c>
      <c r="B5831" s="4">
        <v>42247.875</v>
      </c>
      <c r="C5831" s="2">
        <f>'[3]Hourly BAAL'!B5831</f>
        <v>0</v>
      </c>
      <c r="D5831" s="2">
        <f>'[3]Hourly BAAL'!C5831</f>
        <v>33.800640000000001</v>
      </c>
      <c r="E5831" s="3">
        <f>'[3]Hourly BAAL'!D5831</f>
        <v>0.4</v>
      </c>
      <c r="F5831" s="3">
        <f>'[3]Hourly BAAL'!E5831</f>
        <v>0.25</v>
      </c>
      <c r="G5831" s="31">
        <f t="shared" si="947"/>
        <v>331.78000000000003</v>
      </c>
      <c r="H5831" s="31">
        <f t="shared" si="942"/>
        <v>405.74936000000008</v>
      </c>
      <c r="I5831" s="37">
        <f t="shared" si="943"/>
        <v>0.4</v>
      </c>
      <c r="J5831" s="37">
        <f t="shared" si="944"/>
        <v>0.25</v>
      </c>
      <c r="K5831" s="14">
        <f t="shared" si="948"/>
        <v>198.23854999999995</v>
      </c>
      <c r="L5831" s="14">
        <f t="shared" si="949"/>
        <v>267.24639999999999</v>
      </c>
      <c r="M5831" s="10">
        <f>IF(C5831="Data Error","Data Error",IF(C5831&lt;=K5831,0,1-IFERROR(INDEX(BAAL!$C:$D,MATCH(ROUNDUP(C5831-K5831,0),BAAL!$B:$B,0),MATCH(LEFT(M$2,4),BAAL!$C$2:$D$2,0)),0)))</f>
        <v>0</v>
      </c>
      <c r="N5831" s="10">
        <f>IF(D5831="Data Error","Data Error",IF(D5831&lt;=L5831,0,1-IFERROR(INDEX(BAAL!$C:$D,MATCH(ROUNDUP(D5831-L5831,0),BAAL!$B:$B,0),MATCH(LEFT(N$2,4),BAAL!$C$2:$D$2,0)),0)))</f>
        <v>0</v>
      </c>
      <c r="O5831" s="41">
        <f t="shared" si="945"/>
        <v>1.2831565654933324E-3</v>
      </c>
      <c r="P5831" s="41">
        <f t="shared" si="946"/>
        <v>2.7727284733060294E-4</v>
      </c>
      <c r="Q5831" s="10">
        <f t="shared" si="950"/>
        <v>8</v>
      </c>
      <c r="R5831" s="34"/>
      <c r="BQ5831" t="str">
        <f>IF([1]Forecast!N5831="Data Error","Data Error","OK")</f>
        <v>OK</v>
      </c>
      <c r="BR5831" t="str">
        <f>IF([1]Forecast!Q5831="Data Error","Data Error","OK")</f>
        <v>OK</v>
      </c>
    </row>
    <row r="5832" spans="1:70" x14ac:dyDescent="0.25">
      <c r="A5832" s="10">
        <f t="shared" si="941"/>
        <v>22</v>
      </c>
      <c r="B5832" s="4">
        <v>42247.916666666664</v>
      </c>
      <c r="C5832" s="2">
        <f>'[3]Hourly BAAL'!B5832</f>
        <v>0</v>
      </c>
      <c r="D5832" s="2">
        <f>'[3]Hourly BAAL'!C5832</f>
        <v>0</v>
      </c>
      <c r="E5832" s="3">
        <f>'[3]Hourly BAAL'!D5832</f>
        <v>0.55000000000000004</v>
      </c>
      <c r="F5832" s="3">
        <f>'[3]Hourly BAAL'!E5832</f>
        <v>0.23</v>
      </c>
      <c r="G5832" s="31">
        <f t="shared" si="947"/>
        <v>456.19750000000005</v>
      </c>
      <c r="H5832" s="31">
        <f t="shared" si="942"/>
        <v>404.38600000000008</v>
      </c>
      <c r="I5832" s="37">
        <f t="shared" si="943"/>
        <v>0.55000000000000004</v>
      </c>
      <c r="J5832" s="37">
        <f t="shared" si="944"/>
        <v>0.23</v>
      </c>
      <c r="K5832" s="14">
        <f t="shared" si="948"/>
        <v>198.23854999999995</v>
      </c>
      <c r="L5832" s="14">
        <f t="shared" si="949"/>
        <v>267.24639999999999</v>
      </c>
      <c r="M5832" s="10">
        <f>IF(C5832="Data Error","Data Error",IF(C5832&lt;=K5832,0,1-IFERROR(INDEX(BAAL!$C:$D,MATCH(ROUNDUP(C5832-K5832,0),BAAL!$B:$B,0),MATCH(LEFT(M$2,4),BAAL!$C$2:$D$2,0)),0)))</f>
        <v>0</v>
      </c>
      <c r="N5832" s="10">
        <f>IF(D5832="Data Error","Data Error",IF(D5832&lt;=L5832,0,1-IFERROR(INDEX(BAAL!$C:$D,MATCH(ROUNDUP(D5832-L5832,0),BAAL!$B:$B,0),MATCH(LEFT(N$2,4),BAAL!$C$2:$D$2,0)),0)))</f>
        <v>0</v>
      </c>
      <c r="O5832" s="41">
        <f t="shared" si="945"/>
        <v>5.9037426049535647E-4</v>
      </c>
      <c r="P5832" s="41">
        <f t="shared" si="946"/>
        <v>7.9709179956497466E-4</v>
      </c>
      <c r="Q5832" s="10">
        <f t="shared" si="950"/>
        <v>8</v>
      </c>
      <c r="R5832" s="34"/>
      <c r="BQ5832" t="str">
        <f>IF([1]Forecast!N5832="Data Error","Data Error","OK")</f>
        <v>OK</v>
      </c>
      <c r="BR5832" t="str">
        <f>IF([1]Forecast!Q5832="Data Error","Data Error","OK")</f>
        <v>OK</v>
      </c>
    </row>
    <row r="5833" spans="1:70" x14ac:dyDescent="0.25">
      <c r="A5833" s="10">
        <f t="shared" si="941"/>
        <v>23</v>
      </c>
      <c r="B5833" s="4">
        <v>42247.958333333336</v>
      </c>
      <c r="C5833" s="2">
        <f>'[3]Hourly BAAL'!B5833</f>
        <v>0</v>
      </c>
      <c r="D5833" s="2">
        <f>'[3]Hourly BAAL'!C5833</f>
        <v>0</v>
      </c>
      <c r="E5833" s="3">
        <f>'[3]Hourly BAAL'!D5833</f>
        <v>0.72</v>
      </c>
      <c r="F5833" s="3">
        <f>'[3]Hourly BAAL'!E5833</f>
        <v>0.23</v>
      </c>
      <c r="G5833" s="31">
        <f t="shared" si="947"/>
        <v>597.20400000000006</v>
      </c>
      <c r="H5833" s="31">
        <f t="shared" si="942"/>
        <v>404.38600000000008</v>
      </c>
      <c r="I5833" s="37">
        <f t="shared" si="943"/>
        <v>0.72</v>
      </c>
      <c r="J5833" s="37">
        <f t="shared" si="944"/>
        <v>0.23</v>
      </c>
      <c r="K5833" s="14">
        <f t="shared" si="948"/>
        <v>198.23854999999995</v>
      </c>
      <c r="L5833" s="14">
        <f t="shared" si="949"/>
        <v>267.24639999999999</v>
      </c>
      <c r="M5833" s="10">
        <f>IF(C5833="Data Error","Data Error",IF(C5833&lt;=K5833,0,1-IFERROR(INDEX(BAAL!$C:$D,MATCH(ROUNDUP(C5833-K5833,0),BAAL!$B:$B,0),MATCH(LEFT(M$2,4),BAAL!$C$2:$D$2,0)),0)))</f>
        <v>0</v>
      </c>
      <c r="N5833" s="10">
        <f>IF(D5833="Data Error","Data Error",IF(D5833&lt;=L5833,0,1-IFERROR(INDEX(BAAL!$C:$D,MATCH(ROUNDUP(D5833-L5833,0),BAAL!$B:$B,0),MATCH(LEFT(N$2,4),BAAL!$C$2:$D$2,0)),0)))</f>
        <v>0</v>
      </c>
      <c r="O5833" s="41">
        <f t="shared" si="945"/>
        <v>1.1153601393010272E-3</v>
      </c>
      <c r="P5833" s="41">
        <f t="shared" si="946"/>
        <v>7.9709179956497466E-4</v>
      </c>
      <c r="Q5833" s="10">
        <f t="shared" si="950"/>
        <v>8</v>
      </c>
      <c r="R5833" s="34"/>
      <c r="BQ5833" t="str">
        <f>IF([1]Forecast!N5833="Data Error","Data Error","OK")</f>
        <v>OK</v>
      </c>
      <c r="BR5833" t="str">
        <f>IF([1]Forecast!Q5833="Data Error","Data Error","OK")</f>
        <v>OK</v>
      </c>
    </row>
    <row r="5834" spans="1:70" x14ac:dyDescent="0.25">
      <c r="A5834" s="10">
        <f t="shared" si="941"/>
        <v>0</v>
      </c>
      <c r="B5834" s="1">
        <v>42248</v>
      </c>
      <c r="C5834" s="2">
        <f>'[3]Hourly BAAL'!B5834</f>
        <v>26.56596</v>
      </c>
      <c r="D5834" s="2">
        <f>'[3]Hourly BAAL'!C5834</f>
        <v>15.78816</v>
      </c>
      <c r="E5834" s="3">
        <f>'[3]Hourly BAAL'!D5834</f>
        <v>0.78</v>
      </c>
      <c r="F5834" s="3">
        <f>'[3]Hourly BAAL'!E5834</f>
        <v>0.31</v>
      </c>
      <c r="G5834" s="31">
        <f t="shared" si="947"/>
        <v>620.40503999999999</v>
      </c>
      <c r="H5834" s="31">
        <f t="shared" si="942"/>
        <v>529.25384000000008</v>
      </c>
      <c r="I5834" s="37">
        <f t="shared" si="943"/>
        <v>0.78</v>
      </c>
      <c r="J5834" s="37">
        <f t="shared" si="944"/>
        <v>0.31</v>
      </c>
      <c r="K5834" s="14">
        <f t="shared" si="948"/>
        <v>198.23854999999995</v>
      </c>
      <c r="L5834" s="14">
        <f t="shared" si="949"/>
        <v>267.24639999999999</v>
      </c>
      <c r="M5834" s="10">
        <f>IF(C5834="Data Error","Data Error",IF(C5834&lt;=K5834,0,1-IFERROR(INDEX(BAAL!$C:$D,MATCH(ROUNDUP(C5834-K5834,0),BAAL!$B:$B,0),MATCH(LEFT(M$2,4),BAAL!$C$2:$D$2,0)),0)))</f>
        <v>0</v>
      </c>
      <c r="N5834" s="10">
        <f>IF(D5834="Data Error","Data Error",IF(D5834&lt;=L5834,0,1-IFERROR(INDEX(BAAL!$C:$D,MATCH(ROUNDUP(D5834-L5834,0),BAAL!$B:$B,0),MATCH(LEFT(N$2,4),BAAL!$C$2:$D$2,0)),0)))</f>
        <v>0</v>
      </c>
      <c r="O5834" s="41">
        <f t="shared" si="945"/>
        <v>4.9305762145569111E-5</v>
      </c>
      <c r="P5834" s="41">
        <f t="shared" si="946"/>
        <v>2.5961067449509369E-4</v>
      </c>
      <c r="Q5834" s="10">
        <f t="shared" si="950"/>
        <v>9</v>
      </c>
      <c r="R5834" s="34"/>
      <c r="BQ5834" t="str">
        <f>IF([1]Forecast!N5834="Data Error","Data Error","OK")</f>
        <v>OK</v>
      </c>
      <c r="BR5834" t="str">
        <f>IF([1]Forecast!Q5834="Data Error","Data Error","OK")</f>
        <v>OK</v>
      </c>
    </row>
    <row r="5835" spans="1:70" x14ac:dyDescent="0.25">
      <c r="A5835" s="10">
        <f t="shared" si="941"/>
        <v>1</v>
      </c>
      <c r="B5835" s="4">
        <v>42248.041666666664</v>
      </c>
      <c r="C5835" s="2">
        <f>'[3]Hourly BAAL'!B5835</f>
        <v>6.2617200000000004</v>
      </c>
      <c r="D5835" s="2">
        <f>'[3]Hourly BAAL'!C5835</f>
        <v>10.979760000000001</v>
      </c>
      <c r="E5835" s="3">
        <f>'[3]Hourly BAAL'!D5835</f>
        <v>0.76</v>
      </c>
      <c r="F5835" s="3">
        <f>'[3]Hourly BAAL'!E5835</f>
        <v>0.3</v>
      </c>
      <c r="G5835" s="31">
        <f t="shared" si="947"/>
        <v>624.12028000000009</v>
      </c>
      <c r="H5835" s="31">
        <f t="shared" si="942"/>
        <v>516.48023999999998</v>
      </c>
      <c r="I5835" s="37">
        <f t="shared" si="943"/>
        <v>0.76</v>
      </c>
      <c r="J5835" s="37">
        <f t="shared" si="944"/>
        <v>0.3</v>
      </c>
      <c r="K5835" s="14">
        <f t="shared" si="948"/>
        <v>198.23854999999995</v>
      </c>
      <c r="L5835" s="14">
        <f t="shared" si="949"/>
        <v>267.24639999999999</v>
      </c>
      <c r="M5835" s="10">
        <f>IF(C5835="Data Error","Data Error",IF(C5835&lt;=K5835,0,1-IFERROR(INDEX(BAAL!$C:$D,MATCH(ROUNDUP(C5835-K5835,0),BAAL!$B:$B,0),MATCH(LEFT(M$2,4),BAAL!$C$2:$D$2,0)),0)))</f>
        <v>0</v>
      </c>
      <c r="N5835" s="10">
        <f>IF(D5835="Data Error","Data Error",IF(D5835&lt;=L5835,0,1-IFERROR(INDEX(BAAL!$C:$D,MATCH(ROUNDUP(D5835-L5835,0),BAAL!$B:$B,0),MATCH(LEFT(N$2,4),BAAL!$C$2:$D$2,0)),0)))</f>
        <v>0</v>
      </c>
      <c r="O5835" s="41">
        <f t="shared" si="945"/>
        <v>7.4850428050709605E-4</v>
      </c>
      <c r="P5835" s="41">
        <f t="shared" si="946"/>
        <v>5.0289550152029443E-4</v>
      </c>
      <c r="Q5835" s="10">
        <f t="shared" si="950"/>
        <v>9</v>
      </c>
      <c r="R5835" s="34"/>
      <c r="BQ5835" t="str">
        <f>IF([1]Forecast!N5835="Data Error","Data Error","OK")</f>
        <v>OK</v>
      </c>
      <c r="BR5835" t="str">
        <f>IF([1]Forecast!Q5835="Data Error","Data Error","OK")</f>
        <v>OK</v>
      </c>
    </row>
    <row r="5836" spans="1:70" x14ac:dyDescent="0.25">
      <c r="A5836" s="10">
        <f t="shared" si="941"/>
        <v>2</v>
      </c>
      <c r="B5836" s="4">
        <v>42248.083333333336</v>
      </c>
      <c r="C5836" s="2">
        <f>'[3]Hourly BAAL'!B5836</f>
        <v>57.552</v>
      </c>
      <c r="D5836" s="2">
        <f>'[3]Hourly BAAL'!C5836</f>
        <v>69.341639999999998</v>
      </c>
      <c r="E5836" s="3">
        <f>'[3]Hourly BAAL'!D5836</f>
        <v>0.75</v>
      </c>
      <c r="F5836" s="3">
        <f>'[3]Hourly BAAL'!E5836</f>
        <v>0.28999999999999998</v>
      </c>
      <c r="G5836" s="31">
        <f t="shared" si="947"/>
        <v>564.53550000000007</v>
      </c>
      <c r="H5836" s="31">
        <f t="shared" si="942"/>
        <v>440.53636000000006</v>
      </c>
      <c r="I5836" s="37">
        <f t="shared" si="943"/>
        <v>0.75</v>
      </c>
      <c r="J5836" s="37">
        <f t="shared" si="944"/>
        <v>0.28999999999999998</v>
      </c>
      <c r="K5836" s="14">
        <f t="shared" si="948"/>
        <v>198.23854999999995</v>
      </c>
      <c r="L5836" s="14">
        <f t="shared" si="949"/>
        <v>267.24639999999999</v>
      </c>
      <c r="M5836" s="10">
        <f>IF(C5836="Data Error","Data Error",IF(C5836&lt;=K5836,0,1-IFERROR(INDEX(BAAL!$C:$D,MATCH(ROUNDUP(C5836-K5836,0),BAAL!$B:$B,0),MATCH(LEFT(M$2,4),BAAL!$C$2:$D$2,0)),0)))</f>
        <v>0</v>
      </c>
      <c r="N5836" s="10">
        <f>IF(D5836="Data Error","Data Error",IF(D5836&lt;=L5836,0,1-IFERROR(INDEX(BAAL!$C:$D,MATCH(ROUNDUP(D5836-L5836,0),BAAL!$B:$B,0),MATCH(LEFT(N$2,4),BAAL!$C$2:$D$2,0)),0)))</f>
        <v>0</v>
      </c>
      <c r="O5836" s="41">
        <f t="shared" si="945"/>
        <v>1.7123991421603231E-3</v>
      </c>
      <c r="P5836" s="41">
        <f t="shared" si="946"/>
        <v>1.2666504779632241E-4</v>
      </c>
      <c r="Q5836" s="10">
        <f t="shared" si="950"/>
        <v>9</v>
      </c>
      <c r="R5836" s="34"/>
      <c r="BQ5836" t="str">
        <f>IF([1]Forecast!N5836="Data Error","Data Error","OK")</f>
        <v>OK</v>
      </c>
      <c r="BR5836" t="str">
        <f>IF([1]Forecast!Q5836="Data Error","Data Error","OK")</f>
        <v>OK</v>
      </c>
    </row>
    <row r="5837" spans="1:70" x14ac:dyDescent="0.25">
      <c r="A5837" s="10">
        <f t="shared" si="941"/>
        <v>3</v>
      </c>
      <c r="B5837" s="4">
        <v>42248.125</v>
      </c>
      <c r="C5837" s="2">
        <f>'[3]Hourly BAAL'!B5837</f>
        <v>55.704000000000001</v>
      </c>
      <c r="D5837" s="2">
        <f>'[3]Hourly BAAL'!C5837</f>
        <v>59.474760000000003</v>
      </c>
      <c r="E5837" s="3">
        <f>'[3]Hourly BAAL'!D5837</f>
        <v>0.71</v>
      </c>
      <c r="F5837" s="3">
        <f>'[3]Hourly BAAL'!E5837</f>
        <v>0.27</v>
      </c>
      <c r="G5837" s="31">
        <f t="shared" si="947"/>
        <v>533.20550000000003</v>
      </c>
      <c r="H5837" s="31">
        <f t="shared" si="942"/>
        <v>415.23924000000011</v>
      </c>
      <c r="I5837" s="37">
        <f t="shared" si="943"/>
        <v>0.71</v>
      </c>
      <c r="J5837" s="37">
        <f t="shared" si="944"/>
        <v>0.27</v>
      </c>
      <c r="K5837" s="14">
        <f t="shared" si="948"/>
        <v>198.23854999999995</v>
      </c>
      <c r="L5837" s="14">
        <f t="shared" si="949"/>
        <v>267.24639999999999</v>
      </c>
      <c r="M5837" s="10">
        <f>IF(C5837="Data Error","Data Error",IF(C5837&lt;=K5837,0,1-IFERROR(INDEX(BAAL!$C:$D,MATCH(ROUNDUP(C5837-K5837,0),BAAL!$B:$B,0),MATCH(LEFT(M$2,4),BAAL!$C$2:$D$2,0)),0)))</f>
        <v>0</v>
      </c>
      <c r="N5837" s="10">
        <f>IF(D5837="Data Error","Data Error",IF(D5837&lt;=L5837,0,1-IFERROR(INDEX(BAAL!$C:$D,MATCH(ROUNDUP(D5837-L5837,0),BAAL!$B:$B,0),MATCH(LEFT(N$2,4),BAAL!$C$2:$D$2,0)),0)))</f>
        <v>0</v>
      </c>
      <c r="O5837" s="41">
        <f t="shared" si="945"/>
        <v>2.4211532586961349E-4</v>
      </c>
      <c r="P5837" s="41">
        <f t="shared" si="946"/>
        <v>6.9510328159717462E-5</v>
      </c>
      <c r="Q5837" s="10">
        <f t="shared" si="950"/>
        <v>9</v>
      </c>
      <c r="R5837" s="34"/>
      <c r="BQ5837" t="str">
        <f>IF([1]Forecast!N5837="Data Error","Data Error","OK")</f>
        <v>OK</v>
      </c>
      <c r="BR5837" t="str">
        <f>IF([1]Forecast!Q5837="Data Error","Data Error","OK")</f>
        <v>OK</v>
      </c>
    </row>
    <row r="5838" spans="1:70" x14ac:dyDescent="0.25">
      <c r="A5838" s="10">
        <f t="shared" si="941"/>
        <v>4</v>
      </c>
      <c r="B5838" s="4">
        <v>42248.166666666664</v>
      </c>
      <c r="C5838" s="2">
        <f>'[3]Hourly BAAL'!B5838</f>
        <v>0</v>
      </c>
      <c r="D5838" s="2">
        <f>'[3]Hourly BAAL'!C5838</f>
        <v>101.31648</v>
      </c>
      <c r="E5838" s="3">
        <f>'[3]Hourly BAAL'!D5838</f>
        <v>0.66</v>
      </c>
      <c r="F5838" s="3">
        <f>'[3]Hourly BAAL'!E5838</f>
        <v>0.25</v>
      </c>
      <c r="G5838" s="31">
        <f t="shared" si="947"/>
        <v>547.43700000000001</v>
      </c>
      <c r="H5838" s="31">
        <f t="shared" si="942"/>
        <v>338.23352000000006</v>
      </c>
      <c r="I5838" s="37">
        <f t="shared" si="943"/>
        <v>0.66</v>
      </c>
      <c r="J5838" s="37">
        <f t="shared" si="944"/>
        <v>0.25</v>
      </c>
      <c r="K5838" s="14">
        <f t="shared" si="948"/>
        <v>198.23854999999995</v>
      </c>
      <c r="L5838" s="14">
        <f t="shared" si="949"/>
        <v>267.24639999999999</v>
      </c>
      <c r="M5838" s="10">
        <f>IF(C5838="Data Error","Data Error",IF(C5838&lt;=K5838,0,1-IFERROR(INDEX(BAAL!$C:$D,MATCH(ROUNDUP(C5838-K5838,0),BAAL!$B:$B,0),MATCH(LEFT(M$2,4),BAAL!$C$2:$D$2,0)),0)))</f>
        <v>0</v>
      </c>
      <c r="N5838" s="10">
        <f>IF(D5838="Data Error","Data Error",IF(D5838&lt;=L5838,0,1-IFERROR(INDEX(BAAL!$C:$D,MATCH(ROUNDUP(D5838-L5838,0),BAAL!$B:$B,0),MATCH(LEFT(N$2,4),BAAL!$C$2:$D$2,0)),0)))</f>
        <v>0</v>
      </c>
      <c r="O5838" s="41">
        <f t="shared" si="945"/>
        <v>9.480361643581114E-4</v>
      </c>
      <c r="P5838" s="41">
        <f t="shared" si="946"/>
        <v>4.730204864473577E-4</v>
      </c>
      <c r="Q5838" s="10">
        <f t="shared" si="950"/>
        <v>9</v>
      </c>
      <c r="R5838" s="34"/>
      <c r="BQ5838" t="str">
        <f>IF([1]Forecast!N5838="Data Error","Data Error","OK")</f>
        <v>OK</v>
      </c>
      <c r="BR5838" t="str">
        <f>IF([1]Forecast!Q5838="Data Error","Data Error","OK")</f>
        <v>OK</v>
      </c>
    </row>
    <row r="5839" spans="1:70" x14ac:dyDescent="0.25">
      <c r="A5839" s="10">
        <f t="shared" si="941"/>
        <v>5</v>
      </c>
      <c r="B5839" s="4">
        <v>42248.208333333336</v>
      </c>
      <c r="C5839" s="2">
        <f>'[3]Hourly BAAL'!B5839</f>
        <v>68.54616</v>
      </c>
      <c r="D5839" s="2">
        <f>'[3]Hourly BAAL'!C5839</f>
        <v>0</v>
      </c>
      <c r="E5839" s="3">
        <f>'[3]Hourly BAAL'!D5839</f>
        <v>0.7</v>
      </c>
      <c r="F5839" s="3">
        <f>'[3]Hourly BAAL'!E5839</f>
        <v>0.2</v>
      </c>
      <c r="G5839" s="31">
        <f t="shared" si="947"/>
        <v>512.06884000000002</v>
      </c>
      <c r="H5839" s="31">
        <f t="shared" si="942"/>
        <v>351.6400000000001</v>
      </c>
      <c r="I5839" s="37">
        <f t="shared" si="943"/>
        <v>0.7</v>
      </c>
      <c r="J5839" s="37">
        <f t="shared" si="944"/>
        <v>0.2</v>
      </c>
      <c r="K5839" s="14">
        <f t="shared" si="948"/>
        <v>198.23854999999995</v>
      </c>
      <c r="L5839" s="14">
        <f t="shared" si="949"/>
        <v>267.24639999999999</v>
      </c>
      <c r="M5839" s="10">
        <f>IF(C5839="Data Error","Data Error",IF(C5839&lt;=K5839,0,1-IFERROR(INDEX(BAAL!$C:$D,MATCH(ROUNDUP(C5839-K5839,0),BAAL!$B:$B,0),MATCH(LEFT(M$2,4),BAAL!$C$2:$D$2,0)),0)))</f>
        <v>0</v>
      </c>
      <c r="N5839" s="10">
        <f>IF(D5839="Data Error","Data Error",IF(D5839&lt;=L5839,0,1-IFERROR(INDEX(BAAL!$C:$D,MATCH(ROUNDUP(D5839-L5839,0),BAAL!$B:$B,0),MATCH(LEFT(N$2,4),BAAL!$C$2:$D$2,0)),0)))</f>
        <v>0</v>
      </c>
      <c r="O5839" s="41">
        <f t="shared" si="945"/>
        <v>1.6851591291731796E-3</v>
      </c>
      <c r="P5839" s="41">
        <f t="shared" si="946"/>
        <v>3.960426816892029E-4</v>
      </c>
      <c r="Q5839" s="10">
        <f t="shared" si="950"/>
        <v>9</v>
      </c>
      <c r="R5839" s="34"/>
      <c r="BQ5839" t="str">
        <f>IF([1]Forecast!N5839="Data Error","Data Error","OK")</f>
        <v>OK</v>
      </c>
      <c r="BR5839" t="str">
        <f>IF([1]Forecast!Q5839="Data Error","Data Error","OK")</f>
        <v>OK</v>
      </c>
    </row>
    <row r="5840" spans="1:70" x14ac:dyDescent="0.25">
      <c r="A5840" s="10">
        <f t="shared" si="941"/>
        <v>6</v>
      </c>
      <c r="B5840" s="4">
        <v>42248.25</v>
      </c>
      <c r="C5840" s="2">
        <f>'[3]Hourly BAAL'!B5840</f>
        <v>86.398560000000003</v>
      </c>
      <c r="D5840" s="2">
        <f>'[3]Hourly BAAL'!C5840</f>
        <v>0</v>
      </c>
      <c r="E5840" s="3">
        <f>'[3]Hourly BAAL'!D5840</f>
        <v>0.65</v>
      </c>
      <c r="F5840" s="3">
        <f>'[3]Hourly BAAL'!E5840</f>
        <v>0.24</v>
      </c>
      <c r="G5840" s="31">
        <f t="shared" si="947"/>
        <v>452.74394000000007</v>
      </c>
      <c r="H5840" s="31">
        <f t="shared" si="942"/>
        <v>421.96800000000007</v>
      </c>
      <c r="I5840" s="37">
        <f t="shared" si="943"/>
        <v>0.65</v>
      </c>
      <c r="J5840" s="37">
        <f t="shared" si="944"/>
        <v>0.24</v>
      </c>
      <c r="K5840" s="14">
        <f t="shared" si="948"/>
        <v>198.23854999999995</v>
      </c>
      <c r="L5840" s="14">
        <f t="shared" si="949"/>
        <v>267.24639999999999</v>
      </c>
      <c r="M5840" s="10">
        <f>IF(C5840="Data Error","Data Error",IF(C5840&lt;=K5840,0,1-IFERROR(INDEX(BAAL!$C:$D,MATCH(ROUNDUP(C5840-K5840,0),BAAL!$B:$B,0),MATCH(LEFT(M$2,4),BAAL!$C$2:$D$2,0)),0)))</f>
        <v>0</v>
      </c>
      <c r="N5840" s="10">
        <f>IF(D5840="Data Error","Data Error",IF(D5840&lt;=L5840,0,1-IFERROR(INDEX(BAAL!$C:$D,MATCH(ROUNDUP(D5840-L5840,0),BAAL!$B:$B,0),MATCH(LEFT(N$2,4),BAAL!$C$2:$D$2,0)),0)))</f>
        <v>0</v>
      </c>
      <c r="O5840" s="41">
        <f t="shared" si="945"/>
        <v>3.3235438591137801E-3</v>
      </c>
      <c r="P5840" s="41">
        <f t="shared" si="946"/>
        <v>6.0300481887659736E-4</v>
      </c>
      <c r="Q5840" s="10">
        <f t="shared" si="950"/>
        <v>9</v>
      </c>
      <c r="R5840" s="34"/>
      <c r="BQ5840" t="str">
        <f>IF([1]Forecast!N5840="Data Error","Data Error","OK")</f>
        <v>OK</v>
      </c>
      <c r="BR5840" t="str">
        <f>IF([1]Forecast!Q5840="Data Error","Data Error","OK")</f>
        <v>OK</v>
      </c>
    </row>
    <row r="5841" spans="1:70" x14ac:dyDescent="0.25">
      <c r="A5841" s="10">
        <f t="shared" si="941"/>
        <v>7</v>
      </c>
      <c r="B5841" s="4">
        <v>42248.291666666664</v>
      </c>
      <c r="C5841" s="2">
        <f>'[3]Hourly BAAL'!B5841</f>
        <v>131.57975999999999</v>
      </c>
      <c r="D5841" s="2">
        <f>'[3]Hourly BAAL'!C5841</f>
        <v>89.393640000000005</v>
      </c>
      <c r="E5841" s="3">
        <f>'[3]Hourly BAAL'!D5841</f>
        <v>0.56999999999999995</v>
      </c>
      <c r="F5841" s="3">
        <f>'[3]Hourly BAAL'!E5841</f>
        <v>0.32</v>
      </c>
      <c r="G5841" s="31">
        <f t="shared" si="947"/>
        <v>341.20673999999997</v>
      </c>
      <c r="H5841" s="31">
        <f t="shared" si="942"/>
        <v>473.23036000000013</v>
      </c>
      <c r="I5841" s="37">
        <f t="shared" si="943"/>
        <v>0.56999999999999995</v>
      </c>
      <c r="J5841" s="37">
        <f t="shared" si="944"/>
        <v>0.32</v>
      </c>
      <c r="K5841" s="14">
        <f t="shared" si="948"/>
        <v>198.23854999999995</v>
      </c>
      <c r="L5841" s="14">
        <f t="shared" si="949"/>
        <v>267.24639999999999</v>
      </c>
      <c r="M5841" s="10">
        <f>IF(C5841="Data Error","Data Error",IF(C5841&lt;=K5841,0,1-IFERROR(INDEX(BAAL!$C:$D,MATCH(ROUNDUP(C5841-K5841,0),BAAL!$B:$B,0),MATCH(LEFT(M$2,4),BAAL!$C$2:$D$2,0)),0)))</f>
        <v>0</v>
      </c>
      <c r="N5841" s="10">
        <f>IF(D5841="Data Error","Data Error",IF(D5841&lt;=L5841,0,1-IFERROR(INDEX(BAAL!$C:$D,MATCH(ROUNDUP(D5841-L5841,0),BAAL!$B:$B,0),MATCH(LEFT(N$2,4),BAAL!$C$2:$D$2,0)),0)))</f>
        <v>0</v>
      </c>
      <c r="O5841" s="41">
        <f t="shared" si="945"/>
        <v>1.3295213827680504E-2</v>
      </c>
      <c r="P5841" s="41">
        <f t="shared" si="946"/>
        <v>3.9163883475636948E-4</v>
      </c>
      <c r="Q5841" s="10">
        <f t="shared" si="950"/>
        <v>9</v>
      </c>
      <c r="R5841" s="34"/>
      <c r="BQ5841" t="str">
        <f>IF([1]Forecast!N5841="Data Error","Data Error","OK")</f>
        <v>OK</v>
      </c>
      <c r="BR5841" t="str">
        <f>IF([1]Forecast!Q5841="Data Error","Data Error","OK")</f>
        <v>OK</v>
      </c>
    </row>
    <row r="5842" spans="1:70" x14ac:dyDescent="0.25">
      <c r="A5842" s="10">
        <f t="shared" si="941"/>
        <v>8</v>
      </c>
      <c r="B5842" s="4">
        <v>42248.333333333336</v>
      </c>
      <c r="C5842" s="2">
        <f>'[3]Hourly BAAL'!B5842</f>
        <v>39.855719999999998</v>
      </c>
      <c r="D5842" s="2">
        <f>'[3]Hourly BAAL'!C5842</f>
        <v>44.874720000000003</v>
      </c>
      <c r="E5842" s="3">
        <f>'[3]Hourly BAAL'!D5842</f>
        <v>0.41</v>
      </c>
      <c r="F5842" s="3">
        <f>'[3]Hourly BAAL'!E5842</f>
        <v>0.28999999999999998</v>
      </c>
      <c r="G5842" s="31">
        <f t="shared" si="947"/>
        <v>300.21877999999998</v>
      </c>
      <c r="H5842" s="31">
        <f t="shared" si="942"/>
        <v>465.00328000000002</v>
      </c>
      <c r="I5842" s="37">
        <f t="shared" si="943"/>
        <v>0.41</v>
      </c>
      <c r="J5842" s="37">
        <f t="shared" si="944"/>
        <v>0.28999999999999998</v>
      </c>
      <c r="K5842" s="14">
        <f t="shared" si="948"/>
        <v>198.23854999999995</v>
      </c>
      <c r="L5842" s="14">
        <f t="shared" si="949"/>
        <v>267.24639999999999</v>
      </c>
      <c r="M5842" s="10">
        <f>IF(C5842="Data Error","Data Error",IF(C5842&lt;=K5842,0,1-IFERROR(INDEX(BAAL!$C:$D,MATCH(ROUNDUP(C5842-K5842,0),BAAL!$B:$B,0),MATCH(LEFT(M$2,4),BAAL!$C$2:$D$2,0)),0)))</f>
        <v>0</v>
      </c>
      <c r="N5842" s="10">
        <f>IF(D5842="Data Error","Data Error",IF(D5842&lt;=L5842,0,1-IFERROR(INDEX(BAAL!$C:$D,MATCH(ROUNDUP(D5842-L5842,0),BAAL!$B:$B,0),MATCH(LEFT(N$2,4),BAAL!$C$2:$D$2,0)),0)))</f>
        <v>0</v>
      </c>
      <c r="O5842" s="41">
        <f t="shared" si="945"/>
        <v>7.7249878599967538E-5</v>
      </c>
      <c r="P5842" s="41">
        <f t="shared" si="946"/>
        <v>7.0827012965478529E-6</v>
      </c>
      <c r="Q5842" s="10">
        <f t="shared" si="950"/>
        <v>9</v>
      </c>
      <c r="R5842" s="34"/>
      <c r="BQ5842" t="str">
        <f>IF([1]Forecast!N5842="Data Error","Data Error","OK")</f>
        <v>OK</v>
      </c>
      <c r="BR5842" t="str">
        <f>IF([1]Forecast!Q5842="Data Error","Data Error","OK")</f>
        <v>OK</v>
      </c>
    </row>
    <row r="5843" spans="1:70" x14ac:dyDescent="0.25">
      <c r="A5843" s="10">
        <f t="shared" si="941"/>
        <v>9</v>
      </c>
      <c r="B5843" s="4">
        <v>42248.375</v>
      </c>
      <c r="C5843" s="2">
        <f>'[3]Hourly BAAL'!B5843</f>
        <v>5.5253999999999897</v>
      </c>
      <c r="D5843" s="2">
        <f>'[3]Hourly BAAL'!C5843</f>
        <v>0</v>
      </c>
      <c r="E5843" s="3">
        <f>'[3]Hourly BAAL'!D5843</f>
        <v>0.39</v>
      </c>
      <c r="F5843" s="3">
        <f>'[3]Hourly BAAL'!E5843</f>
        <v>0.27</v>
      </c>
      <c r="G5843" s="31">
        <f t="shared" si="947"/>
        <v>317.96010000000001</v>
      </c>
      <c r="H5843" s="31">
        <f t="shared" si="942"/>
        <v>474.71400000000011</v>
      </c>
      <c r="I5843" s="37">
        <f t="shared" si="943"/>
        <v>0.39</v>
      </c>
      <c r="J5843" s="37">
        <f t="shared" si="944"/>
        <v>0.27</v>
      </c>
      <c r="K5843" s="14">
        <f t="shared" si="948"/>
        <v>198.23854999999995</v>
      </c>
      <c r="L5843" s="14">
        <f t="shared" si="949"/>
        <v>267.24639999999999</v>
      </c>
      <c r="M5843" s="10">
        <f>IF(C5843="Data Error","Data Error",IF(C5843&lt;=K5843,0,1-IFERROR(INDEX(BAAL!$C:$D,MATCH(ROUNDUP(C5843-K5843,0),BAAL!$B:$B,0),MATCH(LEFT(M$2,4),BAAL!$C$2:$D$2,0)),0)))</f>
        <v>0</v>
      </c>
      <c r="N5843" s="10">
        <f>IF(D5843="Data Error","Data Error",IF(D5843&lt;=L5843,0,1-IFERROR(INDEX(BAAL!$C:$D,MATCH(ROUNDUP(D5843-L5843,0),BAAL!$B:$B,0),MATCH(LEFT(N$2,4),BAAL!$C$2:$D$2,0)),0)))</f>
        <v>0</v>
      </c>
      <c r="O5843" s="41">
        <f t="shared" si="945"/>
        <v>5.977380047099063E-4</v>
      </c>
      <c r="P5843" s="41">
        <f t="shared" si="946"/>
        <v>6.4972927820827731E-4</v>
      </c>
      <c r="Q5843" s="10">
        <f t="shared" si="950"/>
        <v>9</v>
      </c>
      <c r="R5843" s="34"/>
      <c r="BQ5843" t="str">
        <f>IF([1]Forecast!N5843="Data Error","Data Error","OK")</f>
        <v>OK</v>
      </c>
      <c r="BR5843" t="str">
        <f>IF([1]Forecast!Q5843="Data Error","Data Error","OK")</f>
        <v>OK</v>
      </c>
    </row>
    <row r="5844" spans="1:70" x14ac:dyDescent="0.25">
      <c r="A5844" s="10">
        <f t="shared" si="941"/>
        <v>10</v>
      </c>
      <c r="B5844" s="4">
        <v>42248.416666666664</v>
      </c>
      <c r="C5844" s="2">
        <f>'[3]Hourly BAAL'!B5844</f>
        <v>61.045920000000002</v>
      </c>
      <c r="D5844" s="2">
        <f>'[3]Hourly BAAL'!C5844</f>
        <v>0</v>
      </c>
      <c r="E5844" s="3">
        <f>'[3]Hourly BAAL'!D5844</f>
        <v>0.41</v>
      </c>
      <c r="F5844" s="3">
        <f>'[3]Hourly BAAL'!E5844</f>
        <v>0.39</v>
      </c>
      <c r="G5844" s="31">
        <f t="shared" si="947"/>
        <v>279.02857999999998</v>
      </c>
      <c r="H5844" s="31">
        <f t="shared" si="942"/>
        <v>685.69800000000009</v>
      </c>
      <c r="I5844" s="37">
        <f t="shared" si="943"/>
        <v>0.41</v>
      </c>
      <c r="J5844" s="37">
        <f t="shared" si="944"/>
        <v>0.39</v>
      </c>
      <c r="K5844" s="14">
        <f t="shared" si="948"/>
        <v>198.23854999999995</v>
      </c>
      <c r="L5844" s="14">
        <f t="shared" si="949"/>
        <v>267.24639999999999</v>
      </c>
      <c r="M5844" s="10">
        <f>IF(C5844="Data Error","Data Error",IF(C5844&lt;=K5844,0,1-IFERROR(INDEX(BAAL!$C:$D,MATCH(ROUNDUP(C5844-K5844,0),BAAL!$B:$B,0),MATCH(LEFT(M$2,4),BAAL!$C$2:$D$2,0)),0)))</f>
        <v>0</v>
      </c>
      <c r="N5844" s="10">
        <f>IF(D5844="Data Error","Data Error",IF(D5844&lt;=L5844,0,1-IFERROR(INDEX(BAAL!$C:$D,MATCH(ROUNDUP(D5844-L5844,0),BAAL!$B:$B,0),MATCH(LEFT(N$2,4),BAAL!$C$2:$D$2,0)),0)))</f>
        <v>0</v>
      </c>
      <c r="O5844" s="41">
        <f t="shared" si="945"/>
        <v>1.1789939537344115E-3</v>
      </c>
      <c r="P5844" s="41">
        <f t="shared" si="946"/>
        <v>1.2722894493419554E-3</v>
      </c>
      <c r="Q5844" s="10">
        <f t="shared" si="950"/>
        <v>9</v>
      </c>
      <c r="R5844" s="34"/>
      <c r="BQ5844" t="str">
        <f>IF([1]Forecast!N5844="Data Error","Data Error","OK")</f>
        <v>OK</v>
      </c>
      <c r="BR5844" t="str">
        <f>IF([1]Forecast!Q5844="Data Error","Data Error","OK")</f>
        <v>OK</v>
      </c>
    </row>
    <row r="5845" spans="1:70" x14ac:dyDescent="0.25">
      <c r="A5845" s="10">
        <f t="shared" si="941"/>
        <v>11</v>
      </c>
      <c r="B5845" s="4">
        <v>42248.458333333336</v>
      </c>
      <c r="C5845" s="2">
        <f>'[3]Hourly BAAL'!B5845</f>
        <v>41.764319999999998</v>
      </c>
      <c r="D5845" s="2">
        <f>'[3]Hourly BAAL'!C5845</f>
        <v>24.058319999999998</v>
      </c>
      <c r="E5845" s="3">
        <f>'[3]Hourly BAAL'!D5845</f>
        <v>0.31</v>
      </c>
      <c r="F5845" s="3">
        <f>'[3]Hourly BAAL'!E5845</f>
        <v>0.47</v>
      </c>
      <c r="G5845" s="31">
        <f t="shared" si="947"/>
        <v>215.36518000000001</v>
      </c>
      <c r="H5845" s="31">
        <f t="shared" si="942"/>
        <v>802.29568000000006</v>
      </c>
      <c r="I5845" s="37">
        <f t="shared" si="943"/>
        <v>0.31</v>
      </c>
      <c r="J5845" s="37">
        <f t="shared" si="944"/>
        <v>0.47</v>
      </c>
      <c r="K5845" s="14">
        <f t="shared" si="948"/>
        <v>198.23854999999995</v>
      </c>
      <c r="L5845" s="14">
        <f t="shared" si="949"/>
        <v>267.24639999999999</v>
      </c>
      <c r="M5845" s="10">
        <f>IF(C5845="Data Error","Data Error",IF(C5845&lt;=K5845,0,1-IFERROR(INDEX(BAAL!$C:$D,MATCH(ROUNDUP(C5845-K5845,0),BAAL!$B:$B,0),MATCH(LEFT(M$2,4),BAAL!$C$2:$D$2,0)),0)))</f>
        <v>0</v>
      </c>
      <c r="N5845" s="10">
        <f>IF(D5845="Data Error","Data Error",IF(D5845&lt;=L5845,0,1-IFERROR(INDEX(BAAL!$C:$D,MATCH(ROUNDUP(D5845-L5845,0),BAAL!$B:$B,0),MATCH(LEFT(N$2,4),BAAL!$C$2:$D$2,0)),0)))</f>
        <v>0</v>
      </c>
      <c r="O5845" s="41">
        <f t="shared" si="945"/>
        <v>3.1211088797610366E-4</v>
      </c>
      <c r="P5845" s="41">
        <f t="shared" si="946"/>
        <v>4.604046948080153E-4</v>
      </c>
      <c r="Q5845" s="10">
        <f t="shared" si="950"/>
        <v>9</v>
      </c>
      <c r="R5845" s="34"/>
      <c r="BQ5845" t="str">
        <f>IF([1]Forecast!N5845="Data Error","Data Error","OK")</f>
        <v>OK</v>
      </c>
      <c r="BR5845" t="str">
        <f>IF([1]Forecast!Q5845="Data Error","Data Error","OK")</f>
        <v>OK</v>
      </c>
    </row>
    <row r="5846" spans="1:70" x14ac:dyDescent="0.25">
      <c r="A5846" s="10">
        <f t="shared" si="941"/>
        <v>12</v>
      </c>
      <c r="B5846" s="4">
        <v>42248.5</v>
      </c>
      <c r="C5846" s="2">
        <f>'[3]Hourly BAAL'!B5846</f>
        <v>35.106360000000002</v>
      </c>
      <c r="D5846" s="2">
        <f>'[3]Hourly BAAL'!C5846</f>
        <v>7.7462400000000002</v>
      </c>
      <c r="E5846" s="3">
        <f>'[3]Hourly BAAL'!D5846</f>
        <v>0.23</v>
      </c>
      <c r="F5846" s="3">
        <f>'[3]Hourly BAAL'!E5846</f>
        <v>0.45</v>
      </c>
      <c r="G5846" s="31">
        <f t="shared" si="947"/>
        <v>155.66714000000002</v>
      </c>
      <c r="H5846" s="31">
        <f t="shared" si="942"/>
        <v>783.44376000000011</v>
      </c>
      <c r="I5846" s="37">
        <f t="shared" si="943"/>
        <v>0.23</v>
      </c>
      <c r="J5846" s="37">
        <f t="shared" si="944"/>
        <v>0.45</v>
      </c>
      <c r="K5846" s="14">
        <f t="shared" si="948"/>
        <v>194.37350000000001</v>
      </c>
      <c r="L5846" s="14">
        <f t="shared" si="949"/>
        <v>267.24639999999999</v>
      </c>
      <c r="M5846" s="10">
        <f>IF(C5846="Data Error","Data Error",IF(C5846&lt;=K5846,0,1-IFERROR(INDEX(BAAL!$C:$D,MATCH(ROUNDUP(C5846-K5846,0),BAAL!$B:$B,0),MATCH(LEFT(M$2,4),BAAL!$C$2:$D$2,0)),0)))</f>
        <v>0</v>
      </c>
      <c r="N5846" s="10">
        <f>IF(D5846="Data Error","Data Error",IF(D5846&lt;=L5846,0,1-IFERROR(INDEX(BAAL!$C:$D,MATCH(ROUNDUP(D5846-L5846,0),BAAL!$B:$B,0),MATCH(LEFT(N$2,4),BAAL!$C$2:$D$2,0)),0)))</f>
        <v>0</v>
      </c>
      <c r="O5846" s="41">
        <f t="shared" si="945"/>
        <v>2.2369670073247159E-4</v>
      </c>
      <c r="P5846" s="41">
        <f t="shared" si="946"/>
        <v>7.3877756745356637E-4</v>
      </c>
      <c r="Q5846" s="10">
        <f t="shared" si="950"/>
        <v>9</v>
      </c>
      <c r="R5846" s="34"/>
      <c r="BQ5846" t="str">
        <f>IF([1]Forecast!N5846="Data Error","Data Error","OK")</f>
        <v>OK</v>
      </c>
      <c r="BR5846" t="str">
        <f>IF([1]Forecast!Q5846="Data Error","Data Error","OK")</f>
        <v>OK</v>
      </c>
    </row>
    <row r="5847" spans="1:70" x14ac:dyDescent="0.25">
      <c r="A5847" s="10">
        <f t="shared" si="941"/>
        <v>13</v>
      </c>
      <c r="B5847" s="4">
        <v>42248.541666666664</v>
      </c>
      <c r="C5847" s="2">
        <f>'[3]Hourly BAAL'!B5847</f>
        <v>29.661239999999999</v>
      </c>
      <c r="D5847" s="2">
        <f>'[3]Hourly BAAL'!C5847</f>
        <v>20.285879999999999</v>
      </c>
      <c r="E5847" s="3">
        <f>'[3]Hourly BAAL'!D5847</f>
        <v>0.16</v>
      </c>
      <c r="F5847" s="3">
        <f>'[3]Hourly BAAL'!E5847</f>
        <v>0.41</v>
      </c>
      <c r="G5847" s="31">
        <f t="shared" si="947"/>
        <v>103.05076000000003</v>
      </c>
      <c r="H5847" s="31">
        <f t="shared" si="942"/>
        <v>700.57612000000006</v>
      </c>
      <c r="I5847" s="37">
        <f t="shared" si="943"/>
        <v>0.16</v>
      </c>
      <c r="J5847" s="37">
        <f t="shared" si="944"/>
        <v>0.41</v>
      </c>
      <c r="K5847" s="14">
        <f t="shared" si="948"/>
        <v>136.31200000000001</v>
      </c>
      <c r="L5847" s="14">
        <f t="shared" si="949"/>
        <v>267.24639999999999</v>
      </c>
      <c r="M5847" s="10">
        <f>IF(C5847="Data Error","Data Error",IF(C5847&lt;=K5847,0,1-IFERROR(INDEX(BAAL!$C:$D,MATCH(ROUNDUP(C5847-K5847,0),BAAL!$B:$B,0),MATCH(LEFT(M$2,4),BAAL!$C$2:$D$2,0)),0)))</f>
        <v>0</v>
      </c>
      <c r="N5847" s="10">
        <f>IF(D5847="Data Error","Data Error",IF(D5847&lt;=L5847,0,1-IFERROR(INDEX(BAAL!$C:$D,MATCH(ROUNDUP(D5847-L5847,0),BAAL!$B:$B,0),MATCH(LEFT(N$2,4),BAAL!$C$2:$D$2,0)),0)))</f>
        <v>0</v>
      </c>
      <c r="O5847" s="41">
        <f t="shared" si="945"/>
        <v>8.3716895659737087E-5</v>
      </c>
      <c r="P5847" s="41">
        <f t="shared" si="946"/>
        <v>6.826355317178604E-4</v>
      </c>
      <c r="Q5847" s="10">
        <f t="shared" si="950"/>
        <v>9</v>
      </c>
      <c r="R5847" s="34"/>
      <c r="BQ5847" t="str">
        <f>IF([1]Forecast!N5847="Data Error","Data Error","OK")</f>
        <v>OK</v>
      </c>
      <c r="BR5847" t="str">
        <f>IF([1]Forecast!Q5847="Data Error","Data Error","OK")</f>
        <v>OK</v>
      </c>
    </row>
    <row r="5848" spans="1:70" x14ac:dyDescent="0.25">
      <c r="A5848" s="10">
        <f t="shared" si="941"/>
        <v>14</v>
      </c>
      <c r="B5848" s="4">
        <v>42248.583333333336</v>
      </c>
      <c r="C5848" s="2">
        <f>'[3]Hourly BAAL'!B5848</f>
        <v>22.33596</v>
      </c>
      <c r="D5848" s="2">
        <f>'[3]Hourly BAAL'!C5848</f>
        <v>108.87456</v>
      </c>
      <c r="E5848" s="3">
        <f>'[3]Hourly BAAL'!D5848</f>
        <v>0.13</v>
      </c>
      <c r="F5848" s="3">
        <f>'[3]Hourly BAAL'!E5848</f>
        <v>0.43</v>
      </c>
      <c r="G5848" s="31">
        <f t="shared" si="947"/>
        <v>85.492540000000005</v>
      </c>
      <c r="H5848" s="31">
        <f t="shared" si="942"/>
        <v>647.15144000000009</v>
      </c>
      <c r="I5848" s="37">
        <f t="shared" si="943"/>
        <v>0.13</v>
      </c>
      <c r="J5848" s="37">
        <f t="shared" si="944"/>
        <v>0.43</v>
      </c>
      <c r="K5848" s="14">
        <f t="shared" si="948"/>
        <v>111.4285</v>
      </c>
      <c r="L5848" s="14">
        <f t="shared" si="949"/>
        <v>267.24639999999999</v>
      </c>
      <c r="M5848" s="10">
        <f>IF(C5848="Data Error","Data Error",IF(C5848&lt;=K5848,0,1-IFERROR(INDEX(BAAL!$C:$D,MATCH(ROUNDUP(C5848-K5848,0),BAAL!$B:$B,0),MATCH(LEFT(M$2,4),BAAL!$C$2:$D$2,0)),0)))</f>
        <v>0</v>
      </c>
      <c r="N5848" s="10">
        <f>IF(D5848="Data Error","Data Error",IF(D5848&lt;=L5848,0,1-IFERROR(INDEX(BAAL!$C:$D,MATCH(ROUNDUP(D5848-L5848,0),BAAL!$B:$B,0),MATCH(LEFT(N$2,4),BAAL!$C$2:$D$2,0)),0)))</f>
        <v>0</v>
      </c>
      <c r="O5848" s="41">
        <f t="shared" si="945"/>
        <v>4.8105189589250405E-8</v>
      </c>
      <c r="P5848" s="41">
        <f t="shared" si="946"/>
        <v>6.5518563890582969E-4</v>
      </c>
      <c r="Q5848" s="10">
        <f t="shared" si="950"/>
        <v>9</v>
      </c>
      <c r="R5848" s="34"/>
      <c r="BQ5848" t="str">
        <f>IF([1]Forecast!N5848="Data Error","Data Error","OK")</f>
        <v>OK</v>
      </c>
      <c r="BR5848" t="str">
        <f>IF([1]Forecast!Q5848="Data Error","Data Error","OK")</f>
        <v>OK</v>
      </c>
    </row>
    <row r="5849" spans="1:70" x14ac:dyDescent="0.25">
      <c r="A5849" s="10">
        <f t="shared" si="941"/>
        <v>15</v>
      </c>
      <c r="B5849" s="4">
        <v>42248.625</v>
      </c>
      <c r="C5849" s="2">
        <f>'[3]Hourly BAAL'!B5849</f>
        <v>0</v>
      </c>
      <c r="D5849" s="2">
        <f>'[3]Hourly BAAL'!C5849</f>
        <v>81.082319999999996</v>
      </c>
      <c r="E5849" s="3">
        <f>'[3]Hourly BAAL'!D5849</f>
        <v>0.14000000000000001</v>
      </c>
      <c r="F5849" s="3">
        <f>'[3]Hourly BAAL'!E5849</f>
        <v>0.35</v>
      </c>
      <c r="G5849" s="31">
        <f t="shared" si="947"/>
        <v>116.12300000000002</v>
      </c>
      <c r="H5849" s="31">
        <f t="shared" si="942"/>
        <v>534.28768000000002</v>
      </c>
      <c r="I5849" s="37">
        <f t="shared" si="943"/>
        <v>0.14000000000000001</v>
      </c>
      <c r="J5849" s="37">
        <f t="shared" si="944"/>
        <v>0.35</v>
      </c>
      <c r="K5849" s="14">
        <f t="shared" si="948"/>
        <v>119.72300000000001</v>
      </c>
      <c r="L5849" s="14">
        <f t="shared" si="949"/>
        <v>267.24639999999999</v>
      </c>
      <c r="M5849" s="10">
        <f>IF(C5849="Data Error","Data Error",IF(C5849&lt;=K5849,0,1-IFERROR(INDEX(BAAL!$C:$D,MATCH(ROUNDUP(C5849-K5849,0),BAAL!$B:$B,0),MATCH(LEFT(M$2,4),BAAL!$C$2:$D$2,0)),0)))</f>
        <v>0</v>
      </c>
      <c r="N5849" s="10">
        <f>IF(D5849="Data Error","Data Error",IF(D5849&lt;=L5849,0,1-IFERROR(INDEX(BAAL!$C:$D,MATCH(ROUNDUP(D5849-L5849,0),BAAL!$B:$B,0),MATCH(LEFT(N$2,4),BAAL!$C$2:$D$2,0)),0)))</f>
        <v>0</v>
      </c>
      <c r="O5849" s="41">
        <f t="shared" si="945"/>
        <v>4.4631450384060277E-4</v>
      </c>
      <c r="P5849" s="41">
        <f t="shared" si="946"/>
        <v>3.3008709450431059E-4</v>
      </c>
      <c r="Q5849" s="10">
        <f t="shared" si="950"/>
        <v>9</v>
      </c>
      <c r="R5849" s="34"/>
      <c r="BQ5849" t="str">
        <f>IF([1]Forecast!N5849="Data Error","Data Error","OK")</f>
        <v>OK</v>
      </c>
      <c r="BR5849" t="str">
        <f>IF([1]Forecast!Q5849="Data Error","Data Error","OK")</f>
        <v>OK</v>
      </c>
    </row>
    <row r="5850" spans="1:70" x14ac:dyDescent="0.25">
      <c r="A5850" s="10">
        <f t="shared" si="941"/>
        <v>16</v>
      </c>
      <c r="B5850" s="4">
        <v>42248.666666666664</v>
      </c>
      <c r="C5850" s="2">
        <f>'[3]Hourly BAAL'!B5850</f>
        <v>0</v>
      </c>
      <c r="D5850" s="2">
        <f>'[3]Hourly BAAL'!C5850</f>
        <v>64.123919999999998</v>
      </c>
      <c r="E5850" s="3">
        <f>'[3]Hourly BAAL'!D5850</f>
        <v>0.2</v>
      </c>
      <c r="F5850" s="3">
        <f>'[3]Hourly BAAL'!E5850</f>
        <v>0.3</v>
      </c>
      <c r="G5850" s="31">
        <f t="shared" si="947"/>
        <v>165.89000000000001</v>
      </c>
      <c r="H5850" s="31">
        <f t="shared" si="942"/>
        <v>463.33608000000004</v>
      </c>
      <c r="I5850" s="37">
        <f t="shared" si="943"/>
        <v>0.2</v>
      </c>
      <c r="J5850" s="37">
        <f t="shared" si="944"/>
        <v>0.3</v>
      </c>
      <c r="K5850" s="14">
        <f t="shared" si="948"/>
        <v>169.49</v>
      </c>
      <c r="L5850" s="14">
        <f t="shared" si="949"/>
        <v>267.24639999999999</v>
      </c>
      <c r="M5850" s="10">
        <f>IF(C5850="Data Error","Data Error",IF(C5850&lt;=K5850,0,1-IFERROR(INDEX(BAAL!$C:$D,MATCH(ROUNDUP(C5850-K5850,0),BAAL!$B:$B,0),MATCH(LEFT(M$2,4),BAAL!$C$2:$D$2,0)),0)))</f>
        <v>0</v>
      </c>
      <c r="N5850" s="10">
        <f>IF(D5850="Data Error","Data Error",IF(D5850&lt;=L5850,0,1-IFERROR(INDEX(BAAL!$C:$D,MATCH(ROUNDUP(D5850-L5850,0),BAAL!$B:$B,0),MATCH(LEFT(N$2,4),BAAL!$C$2:$D$2,0)),0)))</f>
        <v>0</v>
      </c>
      <c r="O5850" s="41">
        <f t="shared" si="945"/>
        <v>1.8937547018000403E-3</v>
      </c>
      <c r="P5850" s="41">
        <f t="shared" si="946"/>
        <v>6.0857585369988522E-5</v>
      </c>
      <c r="Q5850" s="10">
        <f t="shared" si="950"/>
        <v>9</v>
      </c>
      <c r="R5850" s="34"/>
      <c r="BQ5850" t="str">
        <f>IF([1]Forecast!N5850="Data Error","Data Error","OK")</f>
        <v>OK</v>
      </c>
      <c r="BR5850" t="str">
        <f>IF([1]Forecast!Q5850="Data Error","Data Error","OK")</f>
        <v>OK</v>
      </c>
    </row>
    <row r="5851" spans="1:70" x14ac:dyDescent="0.25">
      <c r="A5851" s="10">
        <f t="shared" si="941"/>
        <v>17</v>
      </c>
      <c r="B5851" s="4">
        <v>42248.708333333336</v>
      </c>
      <c r="C5851" s="2">
        <f>'[3]Hourly BAAL'!B5851</f>
        <v>0</v>
      </c>
      <c r="D5851" s="2">
        <f>'[3]Hourly BAAL'!C5851</f>
        <v>79.976640000000003</v>
      </c>
      <c r="E5851" s="3">
        <f>'[3]Hourly BAAL'!D5851</f>
        <v>0.23</v>
      </c>
      <c r="F5851" s="3">
        <f>'[3]Hourly BAAL'!E5851</f>
        <v>0.26</v>
      </c>
      <c r="G5851" s="31">
        <f t="shared" si="947"/>
        <v>190.77350000000001</v>
      </c>
      <c r="H5851" s="31">
        <f t="shared" si="942"/>
        <v>377.15536000000009</v>
      </c>
      <c r="I5851" s="37">
        <f t="shared" si="943"/>
        <v>0.23</v>
      </c>
      <c r="J5851" s="37">
        <f t="shared" si="944"/>
        <v>0.26</v>
      </c>
      <c r="K5851" s="14">
        <f t="shared" si="948"/>
        <v>194.37350000000001</v>
      </c>
      <c r="L5851" s="14">
        <f t="shared" si="949"/>
        <v>267.24639999999999</v>
      </c>
      <c r="M5851" s="10">
        <f>IF(C5851="Data Error","Data Error",IF(C5851&lt;=K5851,0,1-IFERROR(INDEX(BAAL!$C:$D,MATCH(ROUNDUP(C5851-K5851,0),BAAL!$B:$B,0),MATCH(LEFT(M$2,4),BAAL!$C$2:$D$2,0)),0)))</f>
        <v>0</v>
      </c>
      <c r="N5851" s="10">
        <f>IF(D5851="Data Error","Data Error",IF(D5851&lt;=L5851,0,1-IFERROR(INDEX(BAAL!$C:$D,MATCH(ROUNDUP(D5851-L5851,0),BAAL!$B:$B,0),MATCH(LEFT(N$2,4),BAAL!$C$2:$D$2,0)),0)))</f>
        <v>0</v>
      </c>
      <c r="O5851" s="41">
        <f t="shared" si="945"/>
        <v>7.4902780111783709E-4</v>
      </c>
      <c r="P5851" s="41">
        <f t="shared" si="946"/>
        <v>4.3720134699710815E-4</v>
      </c>
      <c r="Q5851" s="10">
        <f t="shared" si="950"/>
        <v>9</v>
      </c>
      <c r="R5851" s="34"/>
      <c r="BQ5851" t="str">
        <f>IF([1]Forecast!N5851="Data Error","Data Error","OK")</f>
        <v>OK</v>
      </c>
      <c r="BR5851" t="str">
        <f>IF([1]Forecast!Q5851="Data Error","Data Error","OK")</f>
        <v>OK</v>
      </c>
    </row>
    <row r="5852" spans="1:70" x14ac:dyDescent="0.25">
      <c r="A5852" s="10">
        <f t="shared" si="941"/>
        <v>18</v>
      </c>
      <c r="B5852" s="4">
        <v>42248.75</v>
      </c>
      <c r="C5852" s="2">
        <f>'[3]Hourly BAAL'!B5852</f>
        <v>0</v>
      </c>
      <c r="D5852" s="2">
        <f>'[3]Hourly BAAL'!C5852</f>
        <v>86.409360000000007</v>
      </c>
      <c r="E5852" s="3">
        <f>'[3]Hourly BAAL'!D5852</f>
        <v>0.31</v>
      </c>
      <c r="F5852" s="3">
        <f>'[3]Hourly BAAL'!E5852</f>
        <v>0.25</v>
      </c>
      <c r="G5852" s="31">
        <f t="shared" si="947"/>
        <v>257.12950000000001</v>
      </c>
      <c r="H5852" s="31">
        <f t="shared" si="942"/>
        <v>353.14064000000008</v>
      </c>
      <c r="I5852" s="37">
        <f t="shared" si="943"/>
        <v>0.31</v>
      </c>
      <c r="J5852" s="37">
        <f t="shared" si="944"/>
        <v>0.25</v>
      </c>
      <c r="K5852" s="14">
        <f t="shared" si="948"/>
        <v>198.23854999999995</v>
      </c>
      <c r="L5852" s="14">
        <f t="shared" si="949"/>
        <v>267.24639999999999</v>
      </c>
      <c r="M5852" s="10">
        <f>IF(C5852="Data Error","Data Error",IF(C5852&lt;=K5852,0,1-IFERROR(INDEX(BAAL!$C:$D,MATCH(ROUNDUP(C5852-K5852,0),BAAL!$B:$B,0),MATCH(LEFT(M$2,4),BAAL!$C$2:$D$2,0)),0)))</f>
        <v>0</v>
      </c>
      <c r="N5852" s="10">
        <f>IF(D5852="Data Error","Data Error",IF(D5852&lt;=L5852,0,1-IFERROR(INDEX(BAAL!$C:$D,MATCH(ROUNDUP(D5852-L5852,0),BAAL!$B:$B,0),MATCH(LEFT(N$2,4),BAAL!$C$2:$D$2,0)),0)))</f>
        <v>0</v>
      </c>
      <c r="O5852" s="41">
        <f t="shared" si="945"/>
        <v>1.0683198898789709E-3</v>
      </c>
      <c r="P5852" s="41">
        <f t="shared" si="946"/>
        <v>1.7610373598143315E-4</v>
      </c>
      <c r="Q5852" s="10">
        <f t="shared" si="950"/>
        <v>9</v>
      </c>
      <c r="R5852" s="34"/>
      <c r="BQ5852" t="str">
        <f>IF([1]Forecast!N5852="Data Error","Data Error","OK")</f>
        <v>OK</v>
      </c>
      <c r="BR5852" t="str">
        <f>IF([1]Forecast!Q5852="Data Error","Data Error","OK")</f>
        <v>OK</v>
      </c>
    </row>
    <row r="5853" spans="1:70" x14ac:dyDescent="0.25">
      <c r="A5853" s="10">
        <f t="shared" si="941"/>
        <v>19</v>
      </c>
      <c r="B5853" s="4">
        <v>42248.791666666664</v>
      </c>
      <c r="C5853" s="2">
        <f>'[3]Hourly BAAL'!B5853</f>
        <v>8.3464799999999997</v>
      </c>
      <c r="D5853" s="2">
        <f>'[3]Hourly BAAL'!C5853</f>
        <v>0</v>
      </c>
      <c r="E5853" s="3">
        <f>'[3]Hourly BAAL'!D5853</f>
        <v>0.35</v>
      </c>
      <c r="F5853" s="3">
        <f>'[3]Hourly BAAL'!E5853</f>
        <v>0.2</v>
      </c>
      <c r="G5853" s="31">
        <f t="shared" si="947"/>
        <v>281.96102000000002</v>
      </c>
      <c r="H5853" s="31">
        <f t="shared" si="942"/>
        <v>351.6400000000001</v>
      </c>
      <c r="I5853" s="37">
        <f t="shared" si="943"/>
        <v>0.35</v>
      </c>
      <c r="J5853" s="37">
        <f t="shared" si="944"/>
        <v>0.2</v>
      </c>
      <c r="K5853" s="14">
        <f t="shared" si="948"/>
        <v>198.23854999999995</v>
      </c>
      <c r="L5853" s="14">
        <f t="shared" si="949"/>
        <v>267.24639999999999</v>
      </c>
      <c r="M5853" s="10">
        <f>IF(C5853="Data Error","Data Error",IF(C5853&lt;=K5853,0,1-IFERROR(INDEX(BAAL!$C:$D,MATCH(ROUNDUP(C5853-K5853,0),BAAL!$B:$B,0),MATCH(LEFT(M$2,4),BAAL!$C$2:$D$2,0)),0)))</f>
        <v>0</v>
      </c>
      <c r="N5853" s="10">
        <f>IF(D5853="Data Error","Data Error",IF(D5853&lt;=L5853,0,1-IFERROR(INDEX(BAAL!$C:$D,MATCH(ROUNDUP(D5853-L5853,0),BAAL!$B:$B,0),MATCH(LEFT(N$2,4),BAAL!$C$2:$D$2,0)),0)))</f>
        <v>0</v>
      </c>
      <c r="O5853" s="41">
        <f t="shared" si="945"/>
        <v>3.2693639102039591E-4</v>
      </c>
      <c r="P5853" s="41">
        <f t="shared" si="946"/>
        <v>3.960426816892029E-4</v>
      </c>
      <c r="Q5853" s="10">
        <f t="shared" si="950"/>
        <v>9</v>
      </c>
      <c r="R5853" s="34"/>
      <c r="BQ5853" t="str">
        <f>IF([1]Forecast!N5853="Data Error","Data Error","OK")</f>
        <v>OK</v>
      </c>
      <c r="BR5853" t="str">
        <f>IF([1]Forecast!Q5853="Data Error","Data Error","OK")</f>
        <v>OK</v>
      </c>
    </row>
    <row r="5854" spans="1:70" x14ac:dyDescent="0.25">
      <c r="A5854" s="10">
        <f t="shared" si="941"/>
        <v>20</v>
      </c>
      <c r="B5854" s="4">
        <v>42248.833333333336</v>
      </c>
      <c r="C5854" s="2">
        <f>'[3]Hourly BAAL'!B5854</f>
        <v>19.720079999999999</v>
      </c>
      <c r="D5854" s="2">
        <f>'[3]Hourly BAAL'!C5854</f>
        <v>0</v>
      </c>
      <c r="E5854" s="3">
        <f>'[3]Hourly BAAL'!D5854</f>
        <v>0.41</v>
      </c>
      <c r="F5854" s="3">
        <f>'[3]Hourly BAAL'!E5854</f>
        <v>0.3</v>
      </c>
      <c r="G5854" s="31">
        <f t="shared" si="947"/>
        <v>320.35442</v>
      </c>
      <c r="H5854" s="31">
        <f t="shared" si="942"/>
        <v>527.46</v>
      </c>
      <c r="I5854" s="37">
        <f t="shared" si="943"/>
        <v>0.41</v>
      </c>
      <c r="J5854" s="37">
        <f t="shared" si="944"/>
        <v>0.3</v>
      </c>
      <c r="K5854" s="14">
        <f t="shared" si="948"/>
        <v>198.23854999999995</v>
      </c>
      <c r="L5854" s="14">
        <f t="shared" si="949"/>
        <v>267.24639999999999</v>
      </c>
      <c r="M5854" s="10">
        <f>IF(C5854="Data Error","Data Error",IF(C5854&lt;=K5854,0,1-IFERROR(INDEX(BAAL!$C:$D,MATCH(ROUNDUP(C5854-K5854,0),BAAL!$B:$B,0),MATCH(LEFT(M$2,4),BAAL!$C$2:$D$2,0)),0)))</f>
        <v>0</v>
      </c>
      <c r="N5854" s="10">
        <f>IF(D5854="Data Error","Data Error",IF(D5854&lt;=L5854,0,1-IFERROR(INDEX(BAAL!$C:$D,MATCH(ROUNDUP(D5854-L5854,0),BAAL!$B:$B,0),MATCH(LEFT(N$2,4),BAAL!$C$2:$D$2,0)),0)))</f>
        <v>0</v>
      </c>
      <c r="O5854" s="41">
        <f t="shared" si="945"/>
        <v>2.3983795912631211E-4</v>
      </c>
      <c r="P5854" s="41">
        <f t="shared" si="946"/>
        <v>8.219814293307932E-4</v>
      </c>
      <c r="Q5854" s="10">
        <f t="shared" si="950"/>
        <v>9</v>
      </c>
      <c r="R5854" s="34"/>
      <c r="BQ5854" t="str">
        <f>IF([1]Forecast!N5854="Data Error","Data Error","OK")</f>
        <v>OK</v>
      </c>
      <c r="BR5854" t="str">
        <f>IF([1]Forecast!Q5854="Data Error","Data Error","OK")</f>
        <v>OK</v>
      </c>
    </row>
    <row r="5855" spans="1:70" x14ac:dyDescent="0.25">
      <c r="A5855" s="10">
        <f t="shared" si="941"/>
        <v>21</v>
      </c>
      <c r="B5855" s="4">
        <v>42248.875</v>
      </c>
      <c r="C5855" s="2">
        <f>'[3]Hourly BAAL'!B5855</f>
        <v>0</v>
      </c>
      <c r="D5855" s="2">
        <f>'[3]Hourly BAAL'!C5855</f>
        <v>0</v>
      </c>
      <c r="E5855" s="3">
        <f>'[3]Hourly BAAL'!D5855</f>
        <v>0.44</v>
      </c>
      <c r="F5855" s="3">
        <f>'[3]Hourly BAAL'!E5855</f>
        <v>0.41</v>
      </c>
      <c r="G5855" s="31">
        <f t="shared" si="947"/>
        <v>364.95800000000003</v>
      </c>
      <c r="H5855" s="31">
        <f t="shared" si="942"/>
        <v>720.86200000000008</v>
      </c>
      <c r="I5855" s="37">
        <f t="shared" si="943"/>
        <v>0.44</v>
      </c>
      <c r="J5855" s="37">
        <f t="shared" si="944"/>
        <v>0.41</v>
      </c>
      <c r="K5855" s="14">
        <f t="shared" si="948"/>
        <v>198.23854999999995</v>
      </c>
      <c r="L5855" s="14">
        <f t="shared" si="949"/>
        <v>267.24639999999999</v>
      </c>
      <c r="M5855" s="10">
        <f>IF(C5855="Data Error","Data Error",IF(C5855&lt;=K5855,0,1-IFERROR(INDEX(BAAL!$C:$D,MATCH(ROUNDUP(C5855-K5855,0),BAAL!$B:$B,0),MATCH(LEFT(M$2,4),BAAL!$C$2:$D$2,0)),0)))</f>
        <v>0</v>
      </c>
      <c r="N5855" s="10">
        <f>IF(D5855="Data Error","Data Error",IF(D5855&lt;=L5855,0,1-IFERROR(INDEX(BAAL!$C:$D,MATCH(ROUNDUP(D5855-L5855,0),BAAL!$B:$B,0),MATCH(LEFT(N$2,4),BAAL!$C$2:$D$2,0)),0)))</f>
        <v>0</v>
      </c>
      <c r="O5855" s="41">
        <f t="shared" si="945"/>
        <v>4.5795585417947071E-4</v>
      </c>
      <c r="P5855" s="41">
        <f t="shared" si="946"/>
        <v>1.418664506754563E-3</v>
      </c>
      <c r="Q5855" s="10">
        <f t="shared" si="950"/>
        <v>9</v>
      </c>
      <c r="R5855" s="34"/>
      <c r="BQ5855" t="str">
        <f>IF([1]Forecast!N5855="Data Error","Data Error","OK")</f>
        <v>OK</v>
      </c>
      <c r="BR5855" t="str">
        <f>IF([1]Forecast!Q5855="Data Error","Data Error","OK")</f>
        <v>OK</v>
      </c>
    </row>
    <row r="5856" spans="1:70" x14ac:dyDescent="0.25">
      <c r="A5856" s="10">
        <f t="shared" si="941"/>
        <v>22</v>
      </c>
      <c r="B5856" s="4">
        <v>42248.916666666664</v>
      </c>
      <c r="C5856" s="2">
        <f>'[3]Hourly BAAL'!B5856</f>
        <v>0</v>
      </c>
      <c r="D5856" s="2">
        <f>'[3]Hourly BAAL'!C5856</f>
        <v>0</v>
      </c>
      <c r="E5856" s="3">
        <f>'[3]Hourly BAAL'!D5856</f>
        <v>0.55000000000000004</v>
      </c>
      <c r="F5856" s="3">
        <f>'[3]Hourly BAAL'!E5856</f>
        <v>0.52</v>
      </c>
      <c r="G5856" s="31">
        <f t="shared" si="947"/>
        <v>456.19750000000005</v>
      </c>
      <c r="H5856" s="31">
        <f t="shared" si="942"/>
        <v>914.26400000000012</v>
      </c>
      <c r="I5856" s="37">
        <f t="shared" si="943"/>
        <v>0.55000000000000004</v>
      </c>
      <c r="J5856" s="37">
        <f t="shared" si="944"/>
        <v>0.52</v>
      </c>
      <c r="K5856" s="14">
        <f t="shared" si="948"/>
        <v>198.23854999999995</v>
      </c>
      <c r="L5856" s="14">
        <f t="shared" si="949"/>
        <v>267.24639999999999</v>
      </c>
      <c r="M5856" s="10">
        <f>IF(C5856="Data Error","Data Error",IF(C5856&lt;=K5856,0,1-IFERROR(INDEX(BAAL!$C:$D,MATCH(ROUNDUP(C5856-K5856,0),BAAL!$B:$B,0),MATCH(LEFT(M$2,4),BAAL!$C$2:$D$2,0)),0)))</f>
        <v>0</v>
      </c>
      <c r="N5856" s="10">
        <f>IF(D5856="Data Error","Data Error",IF(D5856&lt;=L5856,0,1-IFERROR(INDEX(BAAL!$C:$D,MATCH(ROUNDUP(D5856-L5856,0),BAAL!$B:$B,0),MATCH(LEFT(N$2,4),BAAL!$C$2:$D$2,0)),0)))</f>
        <v>0</v>
      </c>
      <c r="O5856" s="41">
        <f t="shared" si="945"/>
        <v>5.9037426049535647E-4</v>
      </c>
      <c r="P5856" s="41">
        <f t="shared" si="946"/>
        <v>1.1198951474309879E-3</v>
      </c>
      <c r="Q5856" s="10">
        <f t="shared" si="950"/>
        <v>9</v>
      </c>
      <c r="R5856" s="34"/>
      <c r="BQ5856" t="str">
        <f>IF([1]Forecast!N5856="Data Error","Data Error","OK")</f>
        <v>OK</v>
      </c>
      <c r="BR5856" t="str">
        <f>IF([1]Forecast!Q5856="Data Error","Data Error","OK")</f>
        <v>OK</v>
      </c>
    </row>
    <row r="5857" spans="1:70" x14ac:dyDescent="0.25">
      <c r="A5857" s="10">
        <f t="shared" si="941"/>
        <v>23</v>
      </c>
      <c r="B5857" s="4">
        <v>42248.958333333336</v>
      </c>
      <c r="C5857" s="2">
        <f>'[3]Hourly BAAL'!B5857</f>
        <v>57.815519999999999</v>
      </c>
      <c r="D5857" s="2">
        <f>'[3]Hourly BAAL'!C5857</f>
        <v>94.860960000000006</v>
      </c>
      <c r="E5857" s="3">
        <f>'[3]Hourly BAAL'!D5857</f>
        <v>0.65</v>
      </c>
      <c r="F5857" s="3">
        <f>'[3]Hourly BAAL'!E5857</f>
        <v>0.56999999999999995</v>
      </c>
      <c r="G5857" s="31">
        <f t="shared" si="947"/>
        <v>481.32698000000005</v>
      </c>
      <c r="H5857" s="31">
        <f t="shared" si="942"/>
        <v>907.31304000000011</v>
      </c>
      <c r="I5857" s="37">
        <f t="shared" si="943"/>
        <v>0.65</v>
      </c>
      <c r="J5857" s="37">
        <f t="shared" si="944"/>
        <v>0.56999999999999995</v>
      </c>
      <c r="K5857" s="14">
        <f t="shared" si="948"/>
        <v>198.23854999999995</v>
      </c>
      <c r="L5857" s="14">
        <f t="shared" si="949"/>
        <v>267.24639999999999</v>
      </c>
      <c r="M5857" s="10">
        <f>IF(C5857="Data Error","Data Error",IF(C5857&lt;=K5857,0,1-IFERROR(INDEX(BAAL!$C:$D,MATCH(ROUNDUP(C5857-K5857,0),BAAL!$B:$B,0),MATCH(LEFT(M$2,4),BAAL!$C$2:$D$2,0)),0)))</f>
        <v>0</v>
      </c>
      <c r="N5857" s="10">
        <f>IF(D5857="Data Error","Data Error",IF(D5857&lt;=L5857,0,1-IFERROR(INDEX(BAAL!$C:$D,MATCH(ROUNDUP(D5857-L5857,0),BAAL!$B:$B,0),MATCH(LEFT(N$2,4),BAAL!$C$2:$D$2,0)),0)))</f>
        <v>0</v>
      </c>
      <c r="O5857" s="41">
        <f t="shared" si="945"/>
        <v>5.3777389990023589E-4</v>
      </c>
      <c r="P5857" s="41">
        <f t="shared" si="946"/>
        <v>3.1542508209218666E-4</v>
      </c>
      <c r="Q5857" s="10">
        <f t="shared" si="950"/>
        <v>9</v>
      </c>
      <c r="R5857" s="34"/>
      <c r="BQ5857" t="str">
        <f>IF([1]Forecast!N5857="Data Error","Data Error","OK")</f>
        <v>OK</v>
      </c>
      <c r="BR5857" t="str">
        <f>IF([1]Forecast!Q5857="Data Error","Data Error","OK")</f>
        <v>OK</v>
      </c>
    </row>
    <row r="5858" spans="1:70" x14ac:dyDescent="0.25">
      <c r="A5858" s="10">
        <f t="shared" si="941"/>
        <v>0</v>
      </c>
      <c r="B5858" s="1">
        <v>42249</v>
      </c>
      <c r="C5858" s="2">
        <f>'[3]Hourly BAAL'!B5858</f>
        <v>81.61524</v>
      </c>
      <c r="D5858" s="2">
        <f>'[3]Hourly BAAL'!C5858</f>
        <v>0.30084000000000799</v>
      </c>
      <c r="E5858" s="3">
        <f>'[3]Hourly BAAL'!D5858</f>
        <v>0.65</v>
      </c>
      <c r="F5858" s="3">
        <f>'[3]Hourly BAAL'!E5858</f>
        <v>0.56000000000000005</v>
      </c>
      <c r="G5858" s="31">
        <f t="shared" si="947"/>
        <v>457.52726000000007</v>
      </c>
      <c r="H5858" s="31">
        <f t="shared" si="942"/>
        <v>984.29116000000022</v>
      </c>
      <c r="I5858" s="37">
        <f t="shared" si="943"/>
        <v>0.65</v>
      </c>
      <c r="J5858" s="37">
        <f t="shared" si="944"/>
        <v>0.56000000000000005</v>
      </c>
      <c r="K5858" s="14">
        <f t="shared" si="948"/>
        <v>198.23854999999995</v>
      </c>
      <c r="L5858" s="14">
        <f t="shared" si="949"/>
        <v>267.24639999999999</v>
      </c>
      <c r="M5858" s="10">
        <f>IF(C5858="Data Error","Data Error",IF(C5858&lt;=K5858,0,1-IFERROR(INDEX(BAAL!$C:$D,MATCH(ROUNDUP(C5858-K5858,0),BAAL!$B:$B,0),MATCH(LEFT(M$2,4),BAAL!$C$2:$D$2,0)),0)))</f>
        <v>0</v>
      </c>
      <c r="N5858" s="10">
        <f>IF(D5858="Data Error","Data Error",IF(D5858&lt;=L5858,0,1-IFERROR(INDEX(BAAL!$C:$D,MATCH(ROUNDUP(D5858-L5858,0),BAAL!$B:$B,0),MATCH(LEFT(N$2,4),BAAL!$C$2:$D$2,0)),0)))</f>
        <v>0</v>
      </c>
      <c r="O5858" s="41">
        <f t="shared" si="945"/>
        <v>2.6918796923600177E-3</v>
      </c>
      <c r="P5858" s="41">
        <f t="shared" si="946"/>
        <v>1.4259108017670849E-3</v>
      </c>
      <c r="Q5858" s="10">
        <f t="shared" si="950"/>
        <v>9</v>
      </c>
      <c r="R5858" s="34"/>
      <c r="BQ5858" t="str">
        <f>IF([1]Forecast!N5858="Data Error","Data Error","OK")</f>
        <v>OK</v>
      </c>
      <c r="BR5858" t="str">
        <f>IF([1]Forecast!Q5858="Data Error","Data Error","OK")</f>
        <v>OK</v>
      </c>
    </row>
    <row r="5859" spans="1:70" x14ac:dyDescent="0.25">
      <c r="A5859" s="10">
        <f t="shared" si="941"/>
        <v>1</v>
      </c>
      <c r="B5859" s="4">
        <v>42249.041666666664</v>
      </c>
      <c r="C5859" s="2">
        <f>'[3]Hourly BAAL'!B5859</f>
        <v>107.50691999999999</v>
      </c>
      <c r="D5859" s="2">
        <f>'[3]Hourly BAAL'!C5859</f>
        <v>117.75288</v>
      </c>
      <c r="E5859" s="3">
        <f>'[3]Hourly BAAL'!D5859</f>
        <v>0.56999999999999995</v>
      </c>
      <c r="F5859" s="3">
        <f>'[3]Hourly BAAL'!E5859</f>
        <v>0.56999999999999995</v>
      </c>
      <c r="G5859" s="31">
        <f t="shared" si="947"/>
        <v>365.27958000000001</v>
      </c>
      <c r="H5859" s="31">
        <f t="shared" si="942"/>
        <v>884.42112000000009</v>
      </c>
      <c r="I5859" s="37">
        <f t="shared" si="943"/>
        <v>0.56999999999999995</v>
      </c>
      <c r="J5859" s="37">
        <f t="shared" si="944"/>
        <v>0.56999999999999995</v>
      </c>
      <c r="K5859" s="14">
        <f t="shared" si="948"/>
        <v>198.23854999999995</v>
      </c>
      <c r="L5859" s="14">
        <f t="shared" si="949"/>
        <v>267.24639999999999</v>
      </c>
      <c r="M5859" s="10">
        <f>IF(C5859="Data Error","Data Error",IF(C5859&lt;=K5859,0,1-IFERROR(INDEX(BAAL!$C:$D,MATCH(ROUNDUP(C5859-K5859,0),BAAL!$B:$B,0),MATCH(LEFT(M$2,4),BAAL!$C$2:$D$2,0)),0)))</f>
        <v>0</v>
      </c>
      <c r="N5859" s="10">
        <f>IF(D5859="Data Error","Data Error",IF(D5859&lt;=L5859,0,1-IFERROR(INDEX(BAAL!$C:$D,MATCH(ROUNDUP(D5859-L5859,0),BAAL!$B:$B,0),MATCH(LEFT(N$2,4),BAAL!$C$2:$D$2,0)),0)))</f>
        <v>0</v>
      </c>
      <c r="O5859" s="41">
        <f t="shared" si="945"/>
        <v>7.4446214579704604E-3</v>
      </c>
      <c r="P5859" s="41">
        <f t="shared" si="946"/>
        <v>9.4742682932808095E-4</v>
      </c>
      <c r="Q5859" s="10">
        <f t="shared" si="950"/>
        <v>9</v>
      </c>
      <c r="R5859" s="34"/>
      <c r="BQ5859" t="str">
        <f>IF([1]Forecast!N5859="Data Error","Data Error","OK")</f>
        <v>OK</v>
      </c>
      <c r="BR5859" t="str">
        <f>IF([1]Forecast!Q5859="Data Error","Data Error","OK")</f>
        <v>OK</v>
      </c>
    </row>
    <row r="5860" spans="1:70" x14ac:dyDescent="0.25">
      <c r="A5860" s="10">
        <f t="shared" si="941"/>
        <v>2</v>
      </c>
      <c r="B5860" s="4">
        <v>42249.083333333336</v>
      </c>
      <c r="C5860" s="2">
        <f>'[3]Hourly BAAL'!B5860</f>
        <v>58.031399999999998</v>
      </c>
      <c r="D5860" s="2">
        <f>'[3]Hourly BAAL'!C5860</f>
        <v>121.78896</v>
      </c>
      <c r="E5860" s="3">
        <f>'[3]Hourly BAAL'!D5860</f>
        <v>0.49</v>
      </c>
      <c r="F5860" s="3">
        <f>'[3]Hourly BAAL'!E5860</f>
        <v>0.6</v>
      </c>
      <c r="G5860" s="31">
        <f t="shared" si="947"/>
        <v>348.39909999999998</v>
      </c>
      <c r="H5860" s="31">
        <f t="shared" si="942"/>
        <v>933.1310400000001</v>
      </c>
      <c r="I5860" s="37">
        <f t="shared" si="943"/>
        <v>0.49</v>
      </c>
      <c r="J5860" s="37">
        <f t="shared" si="944"/>
        <v>0.6</v>
      </c>
      <c r="K5860" s="14">
        <f t="shared" si="948"/>
        <v>198.23854999999995</v>
      </c>
      <c r="L5860" s="14">
        <f t="shared" si="949"/>
        <v>267.24639999999999</v>
      </c>
      <c r="M5860" s="10">
        <f>IF(C5860="Data Error","Data Error",IF(C5860&lt;=K5860,0,1-IFERROR(INDEX(BAAL!$C:$D,MATCH(ROUNDUP(C5860-K5860,0),BAAL!$B:$B,0),MATCH(LEFT(M$2,4),BAAL!$C$2:$D$2,0)),0)))</f>
        <v>0</v>
      </c>
      <c r="N5860" s="10">
        <f>IF(D5860="Data Error","Data Error",IF(D5860&lt;=L5860,0,1-IFERROR(INDEX(BAAL!$C:$D,MATCH(ROUNDUP(D5860-L5860,0),BAAL!$B:$B,0),MATCH(LEFT(N$2,4),BAAL!$C$2:$D$2,0)),0)))</f>
        <v>0</v>
      </c>
      <c r="O5860" s="41">
        <f t="shared" si="945"/>
        <v>8.2991827953645054E-4</v>
      </c>
      <c r="P5860" s="41">
        <f t="shared" si="946"/>
        <v>1.0617428012533712E-3</v>
      </c>
      <c r="Q5860" s="10">
        <f t="shared" si="950"/>
        <v>9</v>
      </c>
      <c r="R5860" s="34"/>
      <c r="BQ5860" t="str">
        <f>IF([1]Forecast!N5860="Data Error","Data Error","OK")</f>
        <v>OK</v>
      </c>
      <c r="BR5860" t="str">
        <f>IF([1]Forecast!Q5860="Data Error","Data Error","OK")</f>
        <v>OK</v>
      </c>
    </row>
    <row r="5861" spans="1:70" x14ac:dyDescent="0.25">
      <c r="A5861" s="10">
        <f t="shared" si="941"/>
        <v>3</v>
      </c>
      <c r="B5861" s="4">
        <v>42249.125</v>
      </c>
      <c r="C5861" s="2">
        <f>'[3]Hourly BAAL'!B5861</f>
        <v>9.3347999999999995</v>
      </c>
      <c r="D5861" s="2">
        <f>'[3]Hourly BAAL'!C5861</f>
        <v>52.438560000000003</v>
      </c>
      <c r="E5861" s="3">
        <f>'[3]Hourly BAAL'!D5861</f>
        <v>0.46</v>
      </c>
      <c r="F5861" s="3">
        <f>'[3]Hourly BAAL'!E5861</f>
        <v>0.55000000000000004</v>
      </c>
      <c r="G5861" s="31">
        <f t="shared" si="947"/>
        <v>372.21220000000005</v>
      </c>
      <c r="H5861" s="31">
        <f t="shared" si="942"/>
        <v>914.57144000000017</v>
      </c>
      <c r="I5861" s="37">
        <f t="shared" si="943"/>
        <v>0.46</v>
      </c>
      <c r="J5861" s="37">
        <f t="shared" si="944"/>
        <v>0.55000000000000004</v>
      </c>
      <c r="K5861" s="14">
        <f t="shared" si="948"/>
        <v>198.23854999999995</v>
      </c>
      <c r="L5861" s="14">
        <f t="shared" si="949"/>
        <v>267.24639999999999</v>
      </c>
      <c r="M5861" s="10">
        <f>IF(C5861="Data Error","Data Error",IF(C5861&lt;=K5861,0,1-IFERROR(INDEX(BAAL!$C:$D,MATCH(ROUNDUP(C5861-K5861,0),BAAL!$B:$B,0),MATCH(LEFT(M$2,4),BAAL!$C$2:$D$2,0)),0)))</f>
        <v>0</v>
      </c>
      <c r="N5861" s="10">
        <f>IF(D5861="Data Error","Data Error",IF(D5861&lt;=L5861,0,1-IFERROR(INDEX(BAAL!$C:$D,MATCH(ROUNDUP(D5861-L5861,0),BAAL!$B:$B,0),MATCH(LEFT(N$2,4),BAAL!$C$2:$D$2,0)),0)))</f>
        <v>0</v>
      </c>
      <c r="O5861" s="41">
        <f t="shared" si="945"/>
        <v>3.7395999440494054E-4</v>
      </c>
      <c r="P5861" s="41">
        <f t="shared" si="946"/>
        <v>1.8846836042654169E-5</v>
      </c>
      <c r="Q5861" s="10">
        <f t="shared" si="950"/>
        <v>9</v>
      </c>
      <c r="R5861" s="34"/>
      <c r="BQ5861" t="str">
        <f>IF([1]Forecast!N5861="Data Error","Data Error","OK")</f>
        <v>OK</v>
      </c>
      <c r="BR5861" t="str">
        <f>IF([1]Forecast!Q5861="Data Error","Data Error","OK")</f>
        <v>OK</v>
      </c>
    </row>
    <row r="5862" spans="1:70" x14ac:dyDescent="0.25">
      <c r="A5862" s="10">
        <f t="shared" si="941"/>
        <v>4</v>
      </c>
      <c r="B5862" s="4">
        <v>42249.166666666664</v>
      </c>
      <c r="C5862" s="2">
        <f>'[3]Hourly BAAL'!B5862</f>
        <v>67.455600000000004</v>
      </c>
      <c r="D5862" s="2">
        <f>'[3]Hourly BAAL'!C5862</f>
        <v>30.754919999999998</v>
      </c>
      <c r="E5862" s="3">
        <f>'[3]Hourly BAAL'!D5862</f>
        <v>0.52</v>
      </c>
      <c r="F5862" s="3">
        <f>'[3]Hourly BAAL'!E5862</f>
        <v>0.56000000000000005</v>
      </c>
      <c r="G5862" s="31">
        <f t="shared" si="947"/>
        <v>363.85840000000002</v>
      </c>
      <c r="H5862" s="31">
        <f t="shared" si="942"/>
        <v>953.83708000000024</v>
      </c>
      <c r="I5862" s="37">
        <f t="shared" si="943"/>
        <v>0.52</v>
      </c>
      <c r="J5862" s="37">
        <f t="shared" si="944"/>
        <v>0.56000000000000005</v>
      </c>
      <c r="K5862" s="14">
        <f t="shared" si="948"/>
        <v>198.23854999999995</v>
      </c>
      <c r="L5862" s="14">
        <f t="shared" si="949"/>
        <v>267.24639999999999</v>
      </c>
      <c r="M5862" s="10">
        <f>IF(C5862="Data Error","Data Error",IF(C5862&lt;=K5862,0,1-IFERROR(INDEX(BAAL!$C:$D,MATCH(ROUNDUP(C5862-K5862,0),BAAL!$B:$B,0),MATCH(LEFT(M$2,4),BAAL!$C$2:$D$2,0)),0)))</f>
        <v>0</v>
      </c>
      <c r="N5862" s="10">
        <f>IF(D5862="Data Error","Data Error",IF(D5862&lt;=L5862,0,1-IFERROR(INDEX(BAAL!$C:$D,MATCH(ROUNDUP(D5862-L5862,0),BAAL!$B:$B,0),MATCH(LEFT(N$2,4),BAAL!$C$2:$D$2,0)),0)))</f>
        <v>0</v>
      </c>
      <c r="O5862" s="41">
        <f t="shared" si="945"/>
        <v>1.9910635032098665E-3</v>
      </c>
      <c r="P5862" s="41">
        <f t="shared" si="946"/>
        <v>4.1779624639667797E-4</v>
      </c>
      <c r="Q5862" s="10">
        <f t="shared" si="950"/>
        <v>9</v>
      </c>
      <c r="R5862" s="34"/>
      <c r="BQ5862" t="str">
        <f>IF([1]Forecast!N5862="Data Error","Data Error","OK")</f>
        <v>OK</v>
      </c>
      <c r="BR5862" t="str">
        <f>IF([1]Forecast!Q5862="Data Error","Data Error","OK")</f>
        <v>OK</v>
      </c>
    </row>
    <row r="5863" spans="1:70" x14ac:dyDescent="0.25">
      <c r="A5863" s="10">
        <f t="shared" si="941"/>
        <v>5</v>
      </c>
      <c r="B5863" s="4">
        <v>42249.208333333336</v>
      </c>
      <c r="C5863" s="2">
        <f>'[3]Hourly BAAL'!B5863</f>
        <v>0</v>
      </c>
      <c r="D5863" s="2">
        <f>'[3]Hourly BAAL'!C5863</f>
        <v>170.92715999999999</v>
      </c>
      <c r="E5863" s="3">
        <f>'[3]Hourly BAAL'!D5863</f>
        <v>0.46</v>
      </c>
      <c r="F5863" s="3">
        <f>'[3]Hourly BAAL'!E5863</f>
        <v>0.57999999999999996</v>
      </c>
      <c r="G5863" s="31">
        <f t="shared" si="947"/>
        <v>381.54700000000003</v>
      </c>
      <c r="H5863" s="31">
        <f t="shared" si="942"/>
        <v>848.82884000000013</v>
      </c>
      <c r="I5863" s="37">
        <f t="shared" si="943"/>
        <v>0.46</v>
      </c>
      <c r="J5863" s="37">
        <f t="shared" si="944"/>
        <v>0.57999999999999996</v>
      </c>
      <c r="K5863" s="14">
        <f t="shared" si="948"/>
        <v>198.23854999999995</v>
      </c>
      <c r="L5863" s="14">
        <f t="shared" si="949"/>
        <v>267.24639999999999</v>
      </c>
      <c r="M5863" s="10">
        <f>IF(C5863="Data Error","Data Error",IF(C5863&lt;=K5863,0,1-IFERROR(INDEX(BAAL!$C:$D,MATCH(ROUNDUP(C5863-K5863,0),BAAL!$B:$B,0),MATCH(LEFT(M$2,4),BAAL!$C$2:$D$2,0)),0)))</f>
        <v>0</v>
      </c>
      <c r="N5863" s="10">
        <f>IF(D5863="Data Error","Data Error",IF(D5863&lt;=L5863,0,1-IFERROR(INDEX(BAAL!$C:$D,MATCH(ROUNDUP(D5863-L5863,0),BAAL!$B:$B,0),MATCH(LEFT(N$2,4),BAAL!$C$2:$D$2,0)),0)))</f>
        <v>0</v>
      </c>
      <c r="O5863" s="41">
        <f t="shared" si="945"/>
        <v>9.3588575097789946E-4</v>
      </c>
      <c r="P5863" s="41">
        <f t="shared" si="946"/>
        <v>4.1874372616329033E-3</v>
      </c>
      <c r="Q5863" s="10">
        <f t="shared" si="950"/>
        <v>9</v>
      </c>
      <c r="R5863" s="34"/>
      <c r="BQ5863" t="str">
        <f>IF([1]Forecast!N5863="Data Error","Data Error","OK")</f>
        <v>OK</v>
      </c>
      <c r="BR5863" t="str">
        <f>IF([1]Forecast!Q5863="Data Error","Data Error","OK")</f>
        <v>OK</v>
      </c>
    </row>
    <row r="5864" spans="1:70" x14ac:dyDescent="0.25">
      <c r="A5864" s="10">
        <f t="shared" si="941"/>
        <v>6</v>
      </c>
      <c r="B5864" s="4">
        <v>42249.25</v>
      </c>
      <c r="C5864" s="2">
        <f>'[3]Hourly BAAL'!B5864</f>
        <v>20.880120000000002</v>
      </c>
      <c r="D5864" s="2">
        <f>'[3]Hourly BAAL'!C5864</f>
        <v>108.30612000000001</v>
      </c>
      <c r="E5864" s="3">
        <f>'[3]Hourly BAAL'!D5864</f>
        <v>0.52</v>
      </c>
      <c r="F5864" s="3">
        <f>'[3]Hourly BAAL'!E5864</f>
        <v>0.55000000000000004</v>
      </c>
      <c r="G5864" s="31">
        <f t="shared" si="947"/>
        <v>410.43388000000004</v>
      </c>
      <c r="H5864" s="31">
        <f t="shared" si="942"/>
        <v>858.70388000000025</v>
      </c>
      <c r="I5864" s="37">
        <f t="shared" si="943"/>
        <v>0.52</v>
      </c>
      <c r="J5864" s="37">
        <f t="shared" si="944"/>
        <v>0.55000000000000004</v>
      </c>
      <c r="K5864" s="14">
        <f t="shared" si="948"/>
        <v>198.23854999999995</v>
      </c>
      <c r="L5864" s="14">
        <f t="shared" si="949"/>
        <v>267.24639999999999</v>
      </c>
      <c r="M5864" s="10">
        <f>IF(C5864="Data Error","Data Error",IF(C5864&lt;=K5864,0,1-IFERROR(INDEX(BAAL!$C:$D,MATCH(ROUNDUP(C5864-K5864,0),BAAL!$B:$B,0),MATCH(LEFT(M$2,4),BAAL!$C$2:$D$2,0)),0)))</f>
        <v>0</v>
      </c>
      <c r="N5864" s="10">
        <f>IF(D5864="Data Error","Data Error",IF(D5864&lt;=L5864,0,1-IFERROR(INDEX(BAAL!$C:$D,MATCH(ROUNDUP(D5864-L5864,0),BAAL!$B:$B,0),MATCH(LEFT(N$2,4),BAAL!$C$2:$D$2,0)),0)))</f>
        <v>0</v>
      </c>
      <c r="O5864" s="41">
        <f t="shared" si="945"/>
        <v>1.3296190490462727E-4</v>
      </c>
      <c r="P5864" s="41">
        <f t="shared" si="946"/>
        <v>7.5263177057690624E-4</v>
      </c>
      <c r="Q5864" s="10">
        <f t="shared" si="950"/>
        <v>9</v>
      </c>
      <c r="R5864" s="34"/>
      <c r="BQ5864" t="str">
        <f>IF([1]Forecast!N5864="Data Error","Data Error","OK")</f>
        <v>OK</v>
      </c>
      <c r="BR5864" t="str">
        <f>IF([1]Forecast!Q5864="Data Error","Data Error","OK")</f>
        <v>OK</v>
      </c>
    </row>
    <row r="5865" spans="1:70" x14ac:dyDescent="0.25">
      <c r="A5865" s="10">
        <f t="shared" si="941"/>
        <v>7</v>
      </c>
      <c r="B5865" s="4">
        <v>42249.291666666664</v>
      </c>
      <c r="C5865" s="2">
        <f>'[3]Hourly BAAL'!B5865</f>
        <v>20.880120000000002</v>
      </c>
      <c r="D5865" s="2">
        <f>'[3]Hourly BAAL'!C5865</f>
        <v>143.31324000000001</v>
      </c>
      <c r="E5865" s="3">
        <f>'[3]Hourly BAAL'!D5865</f>
        <v>0.63</v>
      </c>
      <c r="F5865" s="3">
        <f>'[3]Hourly BAAL'!E5865</f>
        <v>0.5</v>
      </c>
      <c r="G5865" s="31">
        <f t="shared" si="947"/>
        <v>501.67338000000001</v>
      </c>
      <c r="H5865" s="31">
        <f t="shared" si="942"/>
        <v>735.78676000000019</v>
      </c>
      <c r="I5865" s="37">
        <f t="shared" si="943"/>
        <v>0.63</v>
      </c>
      <c r="J5865" s="37">
        <f t="shared" si="944"/>
        <v>0.5</v>
      </c>
      <c r="K5865" s="14">
        <f t="shared" si="948"/>
        <v>198.23854999999995</v>
      </c>
      <c r="L5865" s="14">
        <f t="shared" si="949"/>
        <v>267.24639999999999</v>
      </c>
      <c r="M5865" s="10">
        <f>IF(C5865="Data Error","Data Error",IF(C5865&lt;=K5865,0,1-IFERROR(INDEX(BAAL!$C:$D,MATCH(ROUNDUP(C5865-K5865,0),BAAL!$B:$B,0),MATCH(LEFT(M$2,4),BAAL!$C$2:$D$2,0)),0)))</f>
        <v>0</v>
      </c>
      <c r="N5865" s="10">
        <f>IF(D5865="Data Error","Data Error",IF(D5865&lt;=L5865,0,1-IFERROR(INDEX(BAAL!$C:$D,MATCH(ROUNDUP(D5865-L5865,0),BAAL!$B:$B,0),MATCH(LEFT(N$2,4),BAAL!$C$2:$D$2,0)),0)))</f>
        <v>0</v>
      </c>
      <c r="O5865" s="41">
        <f t="shared" si="945"/>
        <v>4.6209441577032162E-4</v>
      </c>
      <c r="P5865" s="41">
        <f t="shared" si="946"/>
        <v>2.7401906080535142E-3</v>
      </c>
      <c r="Q5865" s="10">
        <f t="shared" si="950"/>
        <v>9</v>
      </c>
      <c r="R5865" s="34"/>
      <c r="BQ5865" t="str">
        <f>IF([1]Forecast!N5865="Data Error","Data Error","OK")</f>
        <v>OK</v>
      </c>
      <c r="BR5865" t="str">
        <f>IF([1]Forecast!Q5865="Data Error","Data Error","OK")</f>
        <v>OK</v>
      </c>
    </row>
    <row r="5866" spans="1:70" x14ac:dyDescent="0.25">
      <c r="A5866" s="10">
        <f t="shared" si="941"/>
        <v>8</v>
      </c>
      <c r="B5866" s="4">
        <v>42249.333333333336</v>
      </c>
      <c r="C5866" s="2">
        <f>'[3]Hourly BAAL'!B5866</f>
        <v>23.584199999999999</v>
      </c>
      <c r="D5866" s="2">
        <f>'[3]Hourly BAAL'!C5866</f>
        <v>0.73919999999999497</v>
      </c>
      <c r="E5866" s="3">
        <f>'[3]Hourly BAAL'!D5866</f>
        <v>0.6</v>
      </c>
      <c r="F5866" s="3">
        <f>'[3]Hourly BAAL'!E5866</f>
        <v>0.46</v>
      </c>
      <c r="G5866" s="31">
        <f t="shared" si="947"/>
        <v>474.08580000000001</v>
      </c>
      <c r="H5866" s="31">
        <f t="shared" si="942"/>
        <v>808.03280000000018</v>
      </c>
      <c r="I5866" s="37">
        <f t="shared" si="943"/>
        <v>0.6</v>
      </c>
      <c r="J5866" s="37">
        <f t="shared" si="944"/>
        <v>0.46</v>
      </c>
      <c r="K5866" s="14">
        <f t="shared" si="948"/>
        <v>198.23854999999995</v>
      </c>
      <c r="L5866" s="14">
        <f t="shared" si="949"/>
        <v>267.24639999999999</v>
      </c>
      <c r="M5866" s="10">
        <f>IF(C5866="Data Error","Data Error",IF(C5866&lt;=K5866,0,1-IFERROR(INDEX(BAAL!$C:$D,MATCH(ROUNDUP(C5866-K5866,0),BAAL!$B:$B,0),MATCH(LEFT(M$2,4),BAAL!$C$2:$D$2,0)),0)))</f>
        <v>0</v>
      </c>
      <c r="N5866" s="10">
        <f>IF(D5866="Data Error","Data Error",IF(D5866&lt;=L5866,0,1-IFERROR(INDEX(BAAL!$C:$D,MATCH(ROUNDUP(D5866-L5866,0),BAAL!$B:$B,0),MATCH(LEFT(N$2,4),BAAL!$C$2:$D$2,0)),0)))</f>
        <v>0</v>
      </c>
      <c r="O5866" s="41">
        <f t="shared" si="945"/>
        <v>1.123435201839231E-5</v>
      </c>
      <c r="P5866" s="41">
        <f t="shared" si="946"/>
        <v>1.2355791674414634E-3</v>
      </c>
      <c r="Q5866" s="10">
        <f t="shared" si="950"/>
        <v>9</v>
      </c>
      <c r="R5866" s="34"/>
      <c r="BQ5866" t="str">
        <f>IF([1]Forecast!N5866="Data Error","Data Error","OK")</f>
        <v>OK</v>
      </c>
      <c r="BR5866" t="str">
        <f>IF([1]Forecast!Q5866="Data Error","Data Error","OK")</f>
        <v>OK</v>
      </c>
    </row>
    <row r="5867" spans="1:70" x14ac:dyDescent="0.25">
      <c r="A5867" s="10">
        <f t="shared" si="941"/>
        <v>9</v>
      </c>
      <c r="B5867" s="4">
        <v>42249.375</v>
      </c>
      <c r="C5867" s="2">
        <f>'[3]Hourly BAAL'!B5867</f>
        <v>15.372120000000001</v>
      </c>
      <c r="D5867" s="2">
        <f>'[3]Hourly BAAL'!C5867</f>
        <v>0</v>
      </c>
      <c r="E5867" s="3">
        <f>'[3]Hourly BAAL'!D5867</f>
        <v>0.61</v>
      </c>
      <c r="F5867" s="3">
        <f>'[3]Hourly BAAL'!E5867</f>
        <v>0.49</v>
      </c>
      <c r="G5867" s="31">
        <f t="shared" si="947"/>
        <v>490.59238000000005</v>
      </c>
      <c r="H5867" s="31">
        <f t="shared" si="942"/>
        <v>861.51800000000014</v>
      </c>
      <c r="I5867" s="37">
        <f t="shared" si="943"/>
        <v>0.61</v>
      </c>
      <c r="J5867" s="37">
        <f t="shared" si="944"/>
        <v>0.49</v>
      </c>
      <c r="K5867" s="14">
        <f t="shared" si="948"/>
        <v>198.23854999999995</v>
      </c>
      <c r="L5867" s="14">
        <f t="shared" si="949"/>
        <v>267.24639999999999</v>
      </c>
      <c r="M5867" s="10">
        <f>IF(C5867="Data Error","Data Error",IF(C5867&lt;=K5867,0,1-IFERROR(INDEX(BAAL!$C:$D,MATCH(ROUNDUP(C5867-K5867,0),BAAL!$B:$B,0),MATCH(LEFT(M$2,4),BAAL!$C$2:$D$2,0)),0)))</f>
        <v>0</v>
      </c>
      <c r="N5867" s="10">
        <f>IF(D5867="Data Error","Data Error",IF(D5867&lt;=L5867,0,1-IFERROR(INDEX(BAAL!$C:$D,MATCH(ROUNDUP(D5867-L5867,0),BAAL!$B:$B,0),MATCH(LEFT(N$2,4),BAAL!$C$2:$D$2,0)),0)))</f>
        <v>0</v>
      </c>
      <c r="O5867" s="41">
        <f t="shared" si="945"/>
        <v>1.7196014199292995E-4</v>
      </c>
      <c r="P5867" s="41">
        <f t="shared" si="946"/>
        <v>1.4262644861995023E-3</v>
      </c>
      <c r="Q5867" s="10">
        <f t="shared" si="950"/>
        <v>9</v>
      </c>
      <c r="R5867" s="34"/>
      <c r="BQ5867" t="str">
        <f>IF([1]Forecast!N5867="Data Error","Data Error","OK")</f>
        <v>OK</v>
      </c>
      <c r="BR5867" t="str">
        <f>IF([1]Forecast!Q5867="Data Error","Data Error","OK")</f>
        <v>OK</v>
      </c>
    </row>
    <row r="5868" spans="1:70" x14ac:dyDescent="0.25">
      <c r="A5868" s="10">
        <f t="shared" si="941"/>
        <v>10</v>
      </c>
      <c r="B5868" s="4">
        <v>42249.416666666664</v>
      </c>
      <c r="C5868" s="2">
        <f>'[3]Hourly BAAL'!B5868</f>
        <v>38.366759999999999</v>
      </c>
      <c r="D5868" s="2">
        <f>'[3]Hourly BAAL'!C5868</f>
        <v>6.7378799999999996</v>
      </c>
      <c r="E5868" s="3">
        <f>'[3]Hourly BAAL'!D5868</f>
        <v>0.62</v>
      </c>
      <c r="F5868" s="3">
        <f>'[3]Hourly BAAL'!E5868</f>
        <v>0.56999999999999995</v>
      </c>
      <c r="G5868" s="31">
        <f t="shared" si="947"/>
        <v>475.89224000000002</v>
      </c>
      <c r="H5868" s="31">
        <f t="shared" si="942"/>
        <v>995.43612000000007</v>
      </c>
      <c r="I5868" s="37">
        <f t="shared" si="943"/>
        <v>0.62</v>
      </c>
      <c r="J5868" s="37">
        <f t="shared" si="944"/>
        <v>0.56999999999999995</v>
      </c>
      <c r="K5868" s="14">
        <f t="shared" si="948"/>
        <v>198.23854999999995</v>
      </c>
      <c r="L5868" s="14">
        <f t="shared" si="949"/>
        <v>267.24639999999999</v>
      </c>
      <c r="M5868" s="10">
        <f>IF(C5868="Data Error","Data Error",IF(C5868&lt;=K5868,0,1-IFERROR(INDEX(BAAL!$C:$D,MATCH(ROUNDUP(C5868-K5868,0),BAAL!$B:$B,0),MATCH(LEFT(M$2,4),BAAL!$C$2:$D$2,0)),0)))</f>
        <v>0</v>
      </c>
      <c r="N5868" s="10">
        <f>IF(D5868="Data Error","Data Error",IF(D5868&lt;=L5868,0,1-IFERROR(INDEX(BAAL!$C:$D,MATCH(ROUNDUP(D5868-L5868,0),BAAL!$B:$B,0),MATCH(LEFT(N$2,4),BAAL!$C$2:$D$2,0)),0)))</f>
        <v>0</v>
      </c>
      <c r="O5868" s="41">
        <f t="shared" si="945"/>
        <v>5.5893619400845275E-4</v>
      </c>
      <c r="P5868" s="41">
        <f t="shared" si="946"/>
        <v>1.0472331226773655E-3</v>
      </c>
      <c r="Q5868" s="10">
        <f t="shared" si="950"/>
        <v>9</v>
      </c>
      <c r="R5868" s="34"/>
      <c r="BQ5868" t="str">
        <f>IF([1]Forecast!N5868="Data Error","Data Error","OK")</f>
        <v>Data Error</v>
      </c>
      <c r="BR5868" t="str">
        <f>IF([1]Forecast!Q5868="Data Error","Data Error","OK")</f>
        <v>OK</v>
      </c>
    </row>
    <row r="5869" spans="1:70" x14ac:dyDescent="0.25">
      <c r="A5869" s="10">
        <f t="shared" si="941"/>
        <v>11</v>
      </c>
      <c r="B5869" s="4">
        <v>42249.458333333336</v>
      </c>
      <c r="C5869" s="2">
        <f>'[3]Hourly BAAL'!B5869</f>
        <v>65.0274</v>
      </c>
      <c r="D5869" s="2">
        <f>'[3]Hourly BAAL'!C5869</f>
        <v>64.528199999999998</v>
      </c>
      <c r="E5869" s="3">
        <f>'[3]Hourly BAAL'!D5869</f>
        <v>0.56000000000000005</v>
      </c>
      <c r="F5869" s="3">
        <f>'[3]Hourly BAAL'!E5869</f>
        <v>0.56000000000000005</v>
      </c>
      <c r="G5869" s="31">
        <f t="shared" si="947"/>
        <v>399.46460000000008</v>
      </c>
      <c r="H5869" s="31">
        <f t="shared" si="942"/>
        <v>920.06380000000024</v>
      </c>
      <c r="I5869" s="37">
        <f t="shared" si="943"/>
        <v>0.56000000000000005</v>
      </c>
      <c r="J5869" s="37">
        <f t="shared" si="944"/>
        <v>0.56000000000000005</v>
      </c>
      <c r="K5869" s="14">
        <f t="shared" si="948"/>
        <v>198.23854999999995</v>
      </c>
      <c r="L5869" s="14">
        <f t="shared" si="949"/>
        <v>267.24639999999999</v>
      </c>
      <c r="M5869" s="10">
        <f>IF(C5869="Data Error","Data Error",IF(C5869&lt;=K5869,0,1-IFERROR(INDEX(BAAL!$C:$D,MATCH(ROUNDUP(C5869-K5869,0),BAAL!$B:$B,0),MATCH(LEFT(M$2,4),BAAL!$C$2:$D$2,0)),0)))</f>
        <v>0</v>
      </c>
      <c r="N5869" s="10">
        <f>IF(D5869="Data Error","Data Error",IF(D5869&lt;=L5869,0,1-IFERROR(INDEX(BAAL!$C:$D,MATCH(ROUNDUP(D5869-L5869,0),BAAL!$B:$B,0),MATCH(LEFT(N$2,4),BAAL!$C$2:$D$2,0)),0)))</f>
        <v>0</v>
      </c>
      <c r="O5869" s="41">
        <f t="shared" si="945"/>
        <v>2.1652929860168182E-3</v>
      </c>
      <c r="P5869" s="41">
        <f t="shared" si="946"/>
        <v>1.515497697408417E-6</v>
      </c>
      <c r="Q5869" s="10">
        <f t="shared" si="950"/>
        <v>9</v>
      </c>
      <c r="R5869" s="34"/>
      <c r="BQ5869" t="str">
        <f>IF([1]Forecast!N5869="Data Error","Data Error","OK")</f>
        <v>Data Error</v>
      </c>
      <c r="BR5869" t="str">
        <f>IF([1]Forecast!Q5869="Data Error","Data Error","OK")</f>
        <v>OK</v>
      </c>
    </row>
    <row r="5870" spans="1:70" x14ac:dyDescent="0.25">
      <c r="A5870" s="10">
        <f t="shared" si="941"/>
        <v>12</v>
      </c>
      <c r="B5870" s="4">
        <v>42249.5</v>
      </c>
      <c r="C5870" s="2">
        <f>'[3]Hourly BAAL'!B5870</f>
        <v>26.793959999999998</v>
      </c>
      <c r="D5870" s="2">
        <f>'[3]Hourly BAAL'!C5870</f>
        <v>135.8526</v>
      </c>
      <c r="E5870" s="3">
        <f>'[3]Hourly BAAL'!D5870</f>
        <v>0.54</v>
      </c>
      <c r="F5870" s="3">
        <f>'[3]Hourly BAAL'!E5870</f>
        <v>0.53</v>
      </c>
      <c r="G5870" s="31">
        <f t="shared" si="947"/>
        <v>421.10904000000005</v>
      </c>
      <c r="H5870" s="31">
        <f t="shared" si="942"/>
        <v>795.99340000000029</v>
      </c>
      <c r="I5870" s="37">
        <f t="shared" si="943"/>
        <v>0.54</v>
      </c>
      <c r="J5870" s="37">
        <f t="shared" si="944"/>
        <v>0.53</v>
      </c>
      <c r="K5870" s="14">
        <f t="shared" si="948"/>
        <v>198.23854999999995</v>
      </c>
      <c r="L5870" s="14">
        <f t="shared" si="949"/>
        <v>267.24639999999999</v>
      </c>
      <c r="M5870" s="10">
        <f>IF(C5870="Data Error","Data Error",IF(C5870&lt;=K5870,0,1-IFERROR(INDEX(BAAL!$C:$D,MATCH(ROUNDUP(C5870-K5870,0),BAAL!$B:$B,0),MATCH(LEFT(M$2,4),BAAL!$C$2:$D$2,0)),0)))</f>
        <v>0</v>
      </c>
      <c r="N5870" s="10">
        <f>IF(D5870="Data Error","Data Error",IF(D5870&lt;=L5870,0,1-IFERROR(INDEX(BAAL!$C:$D,MATCH(ROUNDUP(D5870-L5870,0),BAAL!$B:$B,0),MATCH(LEFT(N$2,4),BAAL!$C$2:$D$2,0)),0)))</f>
        <v>0</v>
      </c>
      <c r="O5870" s="41">
        <f t="shared" si="945"/>
        <v>4.2935983517095689E-4</v>
      </c>
      <c r="P5870" s="41">
        <f t="shared" si="946"/>
        <v>1.9121396185918108E-3</v>
      </c>
      <c r="Q5870" s="10">
        <f t="shared" si="950"/>
        <v>9</v>
      </c>
      <c r="R5870" s="34"/>
      <c r="BQ5870" t="str">
        <f>IF([1]Forecast!N5870="Data Error","Data Error","OK")</f>
        <v>Data Error</v>
      </c>
      <c r="BR5870" t="str">
        <f>IF([1]Forecast!Q5870="Data Error","Data Error","OK")</f>
        <v>OK</v>
      </c>
    </row>
    <row r="5871" spans="1:70" x14ac:dyDescent="0.25">
      <c r="A5871" s="10">
        <f t="shared" si="941"/>
        <v>13</v>
      </c>
      <c r="B5871" s="4">
        <v>42249.541666666664</v>
      </c>
      <c r="C5871" s="2">
        <f>'[3]Hourly BAAL'!B5871</f>
        <v>67.336799999999997</v>
      </c>
      <c r="D5871" s="2">
        <f>'[3]Hourly BAAL'!C5871</f>
        <v>91.720560000000006</v>
      </c>
      <c r="E5871" s="3">
        <f>'[3]Hourly BAAL'!D5871</f>
        <v>0.47</v>
      </c>
      <c r="F5871" s="3">
        <f>'[3]Hourly BAAL'!E5871</f>
        <v>0.47</v>
      </c>
      <c r="G5871" s="31">
        <f t="shared" si="947"/>
        <v>322.50470000000001</v>
      </c>
      <c r="H5871" s="31">
        <f t="shared" si="942"/>
        <v>734.63344000000006</v>
      </c>
      <c r="I5871" s="37">
        <f t="shared" si="943"/>
        <v>0.47</v>
      </c>
      <c r="J5871" s="37">
        <f t="shared" si="944"/>
        <v>0.47</v>
      </c>
      <c r="K5871" s="14">
        <f t="shared" si="948"/>
        <v>198.23854999999995</v>
      </c>
      <c r="L5871" s="14">
        <f t="shared" si="949"/>
        <v>267.24639999999999</v>
      </c>
      <c r="M5871" s="10">
        <f>IF(C5871="Data Error","Data Error",IF(C5871&lt;=K5871,0,1-IFERROR(INDEX(BAAL!$C:$D,MATCH(ROUNDUP(C5871-K5871,0),BAAL!$B:$B,0),MATCH(LEFT(M$2,4),BAAL!$C$2:$D$2,0)),0)))</f>
        <v>0</v>
      </c>
      <c r="N5871" s="10">
        <f>IF(D5871="Data Error","Data Error",IF(D5871&lt;=L5871,0,1-IFERROR(INDEX(BAAL!$C:$D,MATCH(ROUNDUP(D5871-L5871,0),BAAL!$B:$B,0),MATCH(LEFT(N$2,4),BAAL!$C$2:$D$2,0)),0)))</f>
        <v>0</v>
      </c>
      <c r="O5871" s="41">
        <f t="shared" si="945"/>
        <v>2.3716017141002374E-3</v>
      </c>
      <c r="P5871" s="41">
        <f t="shared" si="946"/>
        <v>2.899108959113141E-4</v>
      </c>
      <c r="Q5871" s="10">
        <f t="shared" si="950"/>
        <v>9</v>
      </c>
      <c r="R5871" s="34"/>
      <c r="BQ5871" t="str">
        <f>IF([1]Forecast!N5871="Data Error","Data Error","OK")</f>
        <v>Data Error</v>
      </c>
      <c r="BR5871" t="str">
        <f>IF([1]Forecast!Q5871="Data Error","Data Error","OK")</f>
        <v>OK</v>
      </c>
    </row>
    <row r="5872" spans="1:70" x14ac:dyDescent="0.25">
      <c r="A5872" s="10">
        <f t="shared" si="941"/>
        <v>14</v>
      </c>
      <c r="B5872" s="4">
        <v>42249.583333333336</v>
      </c>
      <c r="C5872" s="2">
        <f>'[3]Hourly BAAL'!B5872</f>
        <v>15.97776</v>
      </c>
      <c r="D5872" s="2">
        <f>'[3]Hourly BAAL'!C5872</f>
        <v>0</v>
      </c>
      <c r="E5872" s="3">
        <f>'[3]Hourly BAAL'!D5872</f>
        <v>0.43</v>
      </c>
      <c r="F5872" s="3">
        <f>'[3]Hourly BAAL'!E5872</f>
        <v>0.43</v>
      </c>
      <c r="G5872" s="31">
        <f t="shared" si="947"/>
        <v>340.68574000000001</v>
      </c>
      <c r="H5872" s="31">
        <f t="shared" si="942"/>
        <v>756.02600000000007</v>
      </c>
      <c r="I5872" s="37">
        <f t="shared" si="943"/>
        <v>0.43</v>
      </c>
      <c r="J5872" s="37">
        <f t="shared" si="944"/>
        <v>0.43</v>
      </c>
      <c r="K5872" s="14">
        <f t="shared" si="948"/>
        <v>198.23854999999995</v>
      </c>
      <c r="L5872" s="14">
        <f t="shared" si="949"/>
        <v>267.24639999999999</v>
      </c>
      <c r="M5872" s="10">
        <f>IF(C5872="Data Error","Data Error",IF(C5872&lt;=K5872,0,1-IFERROR(INDEX(BAAL!$C:$D,MATCH(ROUNDUP(C5872-K5872,0),BAAL!$B:$B,0),MATCH(LEFT(M$2,4),BAAL!$C$2:$D$2,0)),0)))</f>
        <v>0</v>
      </c>
      <c r="N5872" s="10">
        <f>IF(D5872="Data Error","Data Error",IF(D5872&lt;=L5872,0,1-IFERROR(INDEX(BAAL!$C:$D,MATCH(ROUNDUP(D5872-L5872,0),BAAL!$B:$B,0),MATCH(LEFT(N$2,4),BAAL!$C$2:$D$2,0)),0)))</f>
        <v>0</v>
      </c>
      <c r="O5872" s="41">
        <f t="shared" si="945"/>
        <v>4.7266865907483711E-4</v>
      </c>
      <c r="P5872" s="41">
        <f t="shared" si="946"/>
        <v>1.3196714472038476E-3</v>
      </c>
      <c r="Q5872" s="10">
        <f t="shared" si="950"/>
        <v>9</v>
      </c>
      <c r="R5872" s="34"/>
      <c r="BQ5872" t="str">
        <f>IF([1]Forecast!N5872="Data Error","Data Error","OK")</f>
        <v>Data Error</v>
      </c>
      <c r="BR5872" t="str">
        <f>IF([1]Forecast!Q5872="Data Error","Data Error","OK")</f>
        <v>OK</v>
      </c>
    </row>
    <row r="5873" spans="1:70" x14ac:dyDescent="0.25">
      <c r="A5873" s="10">
        <f t="shared" si="941"/>
        <v>15</v>
      </c>
      <c r="B5873" s="4">
        <v>42249.625</v>
      </c>
      <c r="C5873" s="2">
        <f>'[3]Hourly BAAL'!B5873</f>
        <v>6.58188</v>
      </c>
      <c r="D5873" s="2">
        <f>'[3]Hourly BAAL'!C5873</f>
        <v>16.72776</v>
      </c>
      <c r="E5873" s="3">
        <f>'[3]Hourly BAAL'!D5873</f>
        <v>0.43</v>
      </c>
      <c r="F5873" s="3">
        <f>'[3]Hourly BAAL'!E5873</f>
        <v>0.5</v>
      </c>
      <c r="G5873" s="31">
        <f t="shared" si="947"/>
        <v>350.08161999999999</v>
      </c>
      <c r="H5873" s="31">
        <f t="shared" si="942"/>
        <v>862.37224000000015</v>
      </c>
      <c r="I5873" s="37">
        <f t="shared" si="943"/>
        <v>0.43</v>
      </c>
      <c r="J5873" s="37">
        <f t="shared" si="944"/>
        <v>0.5</v>
      </c>
      <c r="K5873" s="14">
        <f t="shared" si="948"/>
        <v>198.23854999999995</v>
      </c>
      <c r="L5873" s="14">
        <f t="shared" si="949"/>
        <v>267.24639999999999</v>
      </c>
      <c r="M5873" s="10">
        <f>IF(C5873="Data Error","Data Error",IF(C5873&lt;=K5873,0,1-IFERROR(INDEX(BAAL!$C:$D,MATCH(ROUNDUP(C5873-K5873,0),BAAL!$B:$B,0),MATCH(LEFT(M$2,4),BAAL!$C$2:$D$2,0)),0)))</f>
        <v>0</v>
      </c>
      <c r="N5873" s="10">
        <f>IF(D5873="Data Error","Data Error",IF(D5873&lt;=L5873,0,1-IFERROR(INDEX(BAAL!$C:$D,MATCH(ROUNDUP(D5873-L5873,0),BAAL!$B:$B,0),MATCH(LEFT(N$2,4),BAAL!$C$2:$D$2,0)),0)))</f>
        <v>0</v>
      </c>
      <c r="O5873" s="41">
        <f t="shared" si="945"/>
        <v>1.0935447432495161E-3</v>
      </c>
      <c r="P5873" s="41">
        <f t="shared" si="946"/>
        <v>3.8613710842570168E-4</v>
      </c>
      <c r="Q5873" s="10">
        <f t="shared" si="950"/>
        <v>9</v>
      </c>
      <c r="R5873" s="34"/>
      <c r="BQ5873" t="str">
        <f>IF([1]Forecast!N5873="Data Error","Data Error","OK")</f>
        <v>OK</v>
      </c>
      <c r="BR5873" t="str">
        <f>IF([1]Forecast!Q5873="Data Error","Data Error","OK")</f>
        <v>OK</v>
      </c>
    </row>
    <row r="5874" spans="1:70" x14ac:dyDescent="0.25">
      <c r="A5874" s="10">
        <f t="shared" si="941"/>
        <v>16</v>
      </c>
      <c r="B5874" s="4">
        <v>42249.666666666664</v>
      </c>
      <c r="C5874" s="2">
        <f>'[3]Hourly BAAL'!B5874</f>
        <v>40.83276</v>
      </c>
      <c r="D5874" s="2">
        <f>'[3]Hourly BAAL'!C5874</f>
        <v>113.92055999999999</v>
      </c>
      <c r="E5874" s="3">
        <f>'[3]Hourly BAAL'!D5874</f>
        <v>0.45</v>
      </c>
      <c r="F5874" s="3">
        <f>'[3]Hourly BAAL'!E5874</f>
        <v>0.44</v>
      </c>
      <c r="G5874" s="31">
        <f t="shared" si="947"/>
        <v>332.41974000000005</v>
      </c>
      <c r="H5874" s="31">
        <f t="shared" si="942"/>
        <v>659.68744000000015</v>
      </c>
      <c r="I5874" s="37">
        <f t="shared" si="943"/>
        <v>0.45</v>
      </c>
      <c r="J5874" s="37">
        <f t="shared" si="944"/>
        <v>0.44</v>
      </c>
      <c r="K5874" s="14">
        <f t="shared" si="948"/>
        <v>198.23854999999995</v>
      </c>
      <c r="L5874" s="14">
        <f t="shared" si="949"/>
        <v>267.24639999999999</v>
      </c>
      <c r="M5874" s="10">
        <f>IF(C5874="Data Error","Data Error",IF(C5874&lt;=K5874,0,1-IFERROR(INDEX(BAAL!$C:$D,MATCH(ROUNDUP(C5874-K5874,0),BAAL!$B:$B,0),MATCH(LEFT(M$2,4),BAAL!$C$2:$D$2,0)),0)))</f>
        <v>0</v>
      </c>
      <c r="N5874" s="10">
        <f>IF(D5874="Data Error","Data Error",IF(D5874&lt;=L5874,0,1-IFERROR(INDEX(BAAL!$C:$D,MATCH(ROUNDUP(D5874-L5874,0),BAAL!$B:$B,0),MATCH(LEFT(N$2,4),BAAL!$C$2:$D$2,0)),0)))</f>
        <v>0</v>
      </c>
      <c r="O5874" s="41">
        <f t="shared" si="945"/>
        <v>2.9783722822043773E-4</v>
      </c>
      <c r="P5874" s="41">
        <f t="shared" si="946"/>
        <v>1.1557416592990518E-3</v>
      </c>
      <c r="Q5874" s="10">
        <f t="shared" si="950"/>
        <v>9</v>
      </c>
      <c r="R5874" s="34"/>
      <c r="BQ5874" t="str">
        <f>IF([1]Forecast!N5874="Data Error","Data Error","OK")</f>
        <v>OK</v>
      </c>
      <c r="BR5874" t="str">
        <f>IF([1]Forecast!Q5874="Data Error","Data Error","OK")</f>
        <v>OK</v>
      </c>
    </row>
    <row r="5875" spans="1:70" x14ac:dyDescent="0.25">
      <c r="A5875" s="10">
        <f t="shared" si="941"/>
        <v>17</v>
      </c>
      <c r="B5875" s="4">
        <v>42249.708333333336</v>
      </c>
      <c r="C5875" s="2">
        <f>'[3]Hourly BAAL'!B5875</f>
        <v>82.878479999999996</v>
      </c>
      <c r="D5875" s="2">
        <f>'[3]Hourly BAAL'!C5875</f>
        <v>120.38939999999999</v>
      </c>
      <c r="E5875" s="3">
        <f>'[3]Hourly BAAL'!D5875</f>
        <v>0.49</v>
      </c>
      <c r="F5875" s="3">
        <f>'[3]Hourly BAAL'!E5875</f>
        <v>0.49</v>
      </c>
      <c r="G5875" s="31">
        <f t="shared" si="947"/>
        <v>323.55201999999997</v>
      </c>
      <c r="H5875" s="31">
        <f t="shared" si="942"/>
        <v>741.12860000000012</v>
      </c>
      <c r="I5875" s="37">
        <f t="shared" si="943"/>
        <v>0.49</v>
      </c>
      <c r="J5875" s="37">
        <f t="shared" si="944"/>
        <v>0.49</v>
      </c>
      <c r="K5875" s="14">
        <f t="shared" si="948"/>
        <v>198.23854999999995</v>
      </c>
      <c r="L5875" s="14">
        <f t="shared" si="949"/>
        <v>267.24639999999999</v>
      </c>
      <c r="M5875" s="10">
        <f>IF(C5875="Data Error","Data Error",IF(C5875&lt;=K5875,0,1-IFERROR(INDEX(BAAL!$C:$D,MATCH(ROUNDUP(C5875-K5875,0),BAAL!$B:$B,0),MATCH(LEFT(M$2,4),BAAL!$C$2:$D$2,0)),0)))</f>
        <v>0</v>
      </c>
      <c r="N5875" s="10">
        <f>IF(D5875="Data Error","Data Error",IF(D5875&lt;=L5875,0,1-IFERROR(INDEX(BAAL!$C:$D,MATCH(ROUNDUP(D5875-L5875,0),BAAL!$B:$B,0),MATCH(LEFT(N$2,4),BAAL!$C$2:$D$2,0)),0)))</f>
        <v>0</v>
      </c>
      <c r="O5875" s="41">
        <f t="shared" si="945"/>
        <v>3.4532539614484754E-3</v>
      </c>
      <c r="P5875" s="41">
        <f t="shared" si="946"/>
        <v>9.4293093393342596E-4</v>
      </c>
      <c r="Q5875" s="10">
        <f t="shared" si="950"/>
        <v>9</v>
      </c>
      <c r="R5875" s="34"/>
      <c r="BQ5875" t="str">
        <f>IF([1]Forecast!N5875="Data Error","Data Error","OK")</f>
        <v>OK</v>
      </c>
      <c r="BR5875" t="str">
        <f>IF([1]Forecast!Q5875="Data Error","Data Error","OK")</f>
        <v>OK</v>
      </c>
    </row>
    <row r="5876" spans="1:70" x14ac:dyDescent="0.25">
      <c r="A5876" s="10">
        <f t="shared" si="941"/>
        <v>18</v>
      </c>
      <c r="B5876" s="4">
        <v>42249.75</v>
      </c>
      <c r="C5876" s="2">
        <f>'[3]Hourly BAAL'!B5876</f>
        <v>35.789879999999997</v>
      </c>
      <c r="D5876" s="2">
        <f>'[3]Hourly BAAL'!C5876</f>
        <v>190.2996</v>
      </c>
      <c r="E5876" s="3">
        <f>'[3]Hourly BAAL'!D5876</f>
        <v>0.37</v>
      </c>
      <c r="F5876" s="3">
        <f>'[3]Hourly BAAL'!E5876</f>
        <v>0.39</v>
      </c>
      <c r="G5876" s="31">
        <f t="shared" si="947"/>
        <v>271.10662000000002</v>
      </c>
      <c r="H5876" s="31">
        <f t="shared" si="942"/>
        <v>495.39840000000009</v>
      </c>
      <c r="I5876" s="37">
        <f t="shared" si="943"/>
        <v>0.37</v>
      </c>
      <c r="J5876" s="37">
        <f t="shared" si="944"/>
        <v>0.39</v>
      </c>
      <c r="K5876" s="14">
        <f t="shared" si="948"/>
        <v>198.23854999999995</v>
      </c>
      <c r="L5876" s="14">
        <f t="shared" si="949"/>
        <v>267.24639999999999</v>
      </c>
      <c r="M5876" s="10">
        <f>IF(C5876="Data Error","Data Error",IF(C5876&lt;=K5876,0,1-IFERROR(INDEX(BAAL!$C:$D,MATCH(ROUNDUP(C5876-K5876,0),BAAL!$B:$B,0),MATCH(LEFT(M$2,4),BAAL!$C$2:$D$2,0)),0)))</f>
        <v>0</v>
      </c>
      <c r="N5876" s="10">
        <f>IF(D5876="Data Error","Data Error",IF(D5876&lt;=L5876,0,1-IFERROR(INDEX(BAAL!$C:$D,MATCH(ROUNDUP(D5876-L5876,0),BAAL!$B:$B,0),MATCH(LEFT(N$2,4),BAAL!$C$2:$D$2,0)),0)))</f>
        <v>0</v>
      </c>
      <c r="O5876" s="41">
        <f t="shared" si="945"/>
        <v>1.5435928128947314E-5</v>
      </c>
      <c r="P5876" s="41">
        <f t="shared" si="946"/>
        <v>5.2658681053571639E-3</v>
      </c>
      <c r="Q5876" s="10">
        <f t="shared" si="950"/>
        <v>9</v>
      </c>
      <c r="R5876" s="34"/>
      <c r="BQ5876" t="str">
        <f>IF([1]Forecast!N5876="Data Error","Data Error","OK")</f>
        <v>OK</v>
      </c>
      <c r="BR5876" t="str">
        <f>IF([1]Forecast!Q5876="Data Error","Data Error","OK")</f>
        <v>OK</v>
      </c>
    </row>
    <row r="5877" spans="1:70" x14ac:dyDescent="0.25">
      <c r="A5877" s="10">
        <f t="shared" si="941"/>
        <v>19</v>
      </c>
      <c r="B5877" s="4">
        <v>42249.791666666664</v>
      </c>
      <c r="C5877" s="2">
        <f>'[3]Hourly BAAL'!B5877</f>
        <v>65.175719999999998</v>
      </c>
      <c r="D5877" s="2">
        <f>'[3]Hourly BAAL'!C5877</f>
        <v>158.988</v>
      </c>
      <c r="E5877" s="3">
        <f>'[3]Hourly BAAL'!D5877</f>
        <v>0.33</v>
      </c>
      <c r="F5877" s="3">
        <f>'[3]Hourly BAAL'!E5877</f>
        <v>0.32</v>
      </c>
      <c r="G5877" s="31">
        <f t="shared" si="947"/>
        <v>208.54277999999999</v>
      </c>
      <c r="H5877" s="31">
        <f t="shared" si="942"/>
        <v>403.63600000000014</v>
      </c>
      <c r="I5877" s="37">
        <f t="shared" si="943"/>
        <v>0.33</v>
      </c>
      <c r="J5877" s="37">
        <f t="shared" si="944"/>
        <v>0.32</v>
      </c>
      <c r="K5877" s="14">
        <f t="shared" si="948"/>
        <v>198.23854999999995</v>
      </c>
      <c r="L5877" s="14">
        <f t="shared" si="949"/>
        <v>267.24639999999999</v>
      </c>
      <c r="M5877" s="10">
        <f>IF(C5877="Data Error","Data Error",IF(C5877&lt;=K5877,0,1-IFERROR(INDEX(BAAL!$C:$D,MATCH(ROUNDUP(C5877-K5877,0),BAAL!$B:$B,0),MATCH(LEFT(M$2,4),BAAL!$C$2:$D$2,0)),0)))</f>
        <v>0</v>
      </c>
      <c r="N5877" s="10">
        <f>IF(D5877="Data Error","Data Error",IF(D5877&lt;=L5877,0,1-IFERROR(INDEX(BAAL!$C:$D,MATCH(ROUNDUP(D5877-L5877,0),BAAL!$B:$B,0),MATCH(LEFT(N$2,4),BAAL!$C$2:$D$2,0)),0)))</f>
        <v>0</v>
      </c>
      <c r="O5877" s="41">
        <f t="shared" si="945"/>
        <v>1.6884259916055432E-3</v>
      </c>
      <c r="P5877" s="41">
        <f t="shared" si="946"/>
        <v>3.5251055490113413E-3</v>
      </c>
      <c r="Q5877" s="10">
        <f t="shared" si="950"/>
        <v>9</v>
      </c>
      <c r="R5877" s="34"/>
      <c r="BQ5877" t="str">
        <f>IF([1]Forecast!N5877="Data Error","Data Error","OK")</f>
        <v>OK</v>
      </c>
      <c r="BR5877" t="str">
        <f>IF([1]Forecast!Q5877="Data Error","Data Error","OK")</f>
        <v>OK</v>
      </c>
    </row>
    <row r="5878" spans="1:70" x14ac:dyDescent="0.25">
      <c r="A5878" s="10">
        <f t="shared" si="941"/>
        <v>20</v>
      </c>
      <c r="B5878" s="4">
        <v>42249.833333333336</v>
      </c>
      <c r="C5878" s="2">
        <f>'[3]Hourly BAAL'!B5878</f>
        <v>47.950679999999998</v>
      </c>
      <c r="D5878" s="2">
        <f>'[3]Hourly BAAL'!C5878</f>
        <v>59.500920000000001</v>
      </c>
      <c r="E5878" s="3">
        <f>'[3]Hourly BAAL'!D5878</f>
        <v>0.33</v>
      </c>
      <c r="F5878" s="3">
        <f>'[3]Hourly BAAL'!E5878</f>
        <v>0.24</v>
      </c>
      <c r="G5878" s="31">
        <f t="shared" si="947"/>
        <v>225.76782</v>
      </c>
      <c r="H5878" s="31">
        <f t="shared" si="942"/>
        <v>362.46708000000007</v>
      </c>
      <c r="I5878" s="37">
        <f t="shared" si="943"/>
        <v>0.33</v>
      </c>
      <c r="J5878" s="37">
        <f t="shared" si="944"/>
        <v>0.24</v>
      </c>
      <c r="K5878" s="14">
        <f t="shared" si="948"/>
        <v>198.23854999999995</v>
      </c>
      <c r="L5878" s="14">
        <f t="shared" si="949"/>
        <v>267.24639999999999</v>
      </c>
      <c r="M5878" s="10">
        <f>IF(C5878="Data Error","Data Error",IF(C5878&lt;=K5878,0,1-IFERROR(INDEX(BAAL!$C:$D,MATCH(ROUNDUP(C5878-K5878,0),BAAL!$B:$B,0),MATCH(LEFT(M$2,4),BAAL!$C$2:$D$2,0)),0)))</f>
        <v>0</v>
      </c>
      <c r="N5878" s="10">
        <f>IF(D5878="Data Error","Data Error",IF(D5878&lt;=L5878,0,1-IFERROR(INDEX(BAAL!$C:$D,MATCH(ROUNDUP(D5878-L5878,0),BAAL!$B:$B,0),MATCH(LEFT(N$2,4),BAAL!$C$2:$D$2,0)),0)))</f>
        <v>0</v>
      </c>
      <c r="O5878" s="41">
        <f t="shared" si="945"/>
        <v>4.1305033026393744E-4</v>
      </c>
      <c r="P5878" s="41">
        <f t="shared" si="946"/>
        <v>8.6225999201167711E-5</v>
      </c>
      <c r="Q5878" s="10">
        <f t="shared" si="950"/>
        <v>9</v>
      </c>
      <c r="R5878" s="34"/>
      <c r="BQ5878" t="str">
        <f>IF([1]Forecast!N5878="Data Error","Data Error","OK")</f>
        <v>OK</v>
      </c>
      <c r="BR5878" t="str">
        <f>IF([1]Forecast!Q5878="Data Error","Data Error","OK")</f>
        <v>OK</v>
      </c>
    </row>
    <row r="5879" spans="1:70" x14ac:dyDescent="0.25">
      <c r="A5879" s="10">
        <f t="shared" si="941"/>
        <v>21</v>
      </c>
      <c r="B5879" s="4">
        <v>42249.875</v>
      </c>
      <c r="C5879" s="2">
        <f>'[3]Hourly BAAL'!B5879</f>
        <v>0</v>
      </c>
      <c r="D5879" s="2">
        <f>'[3]Hourly BAAL'!C5879</f>
        <v>37.158479999999997</v>
      </c>
      <c r="E5879" s="3">
        <f>'[3]Hourly BAAL'!D5879</f>
        <v>0.31</v>
      </c>
      <c r="F5879" s="3">
        <f>'[3]Hourly BAAL'!E5879</f>
        <v>0.26</v>
      </c>
      <c r="G5879" s="31">
        <f t="shared" si="947"/>
        <v>257.12950000000001</v>
      </c>
      <c r="H5879" s="31">
        <f t="shared" si="942"/>
        <v>419.97352000000006</v>
      </c>
      <c r="I5879" s="37">
        <f t="shared" si="943"/>
        <v>0.31</v>
      </c>
      <c r="J5879" s="37">
        <f t="shared" si="944"/>
        <v>0.26</v>
      </c>
      <c r="K5879" s="14">
        <f t="shared" si="948"/>
        <v>198.23854999999995</v>
      </c>
      <c r="L5879" s="14">
        <f t="shared" si="949"/>
        <v>267.24639999999999</v>
      </c>
      <c r="M5879" s="10">
        <f>IF(C5879="Data Error","Data Error",IF(C5879&lt;=K5879,0,1-IFERROR(INDEX(BAAL!$C:$D,MATCH(ROUNDUP(C5879-K5879,0),BAAL!$B:$B,0),MATCH(LEFT(M$2,4),BAAL!$C$2:$D$2,0)),0)))</f>
        <v>0</v>
      </c>
      <c r="N5879" s="10">
        <f>IF(D5879="Data Error","Data Error",IF(D5879&lt;=L5879,0,1-IFERROR(INDEX(BAAL!$C:$D,MATCH(ROUNDUP(D5879-L5879,0),BAAL!$B:$B,0),MATCH(LEFT(N$2,4),BAAL!$C$2:$D$2,0)),0)))</f>
        <v>0</v>
      </c>
      <c r="O5879" s="41">
        <f t="shared" si="945"/>
        <v>1.0683198898789709E-3</v>
      </c>
      <c r="P5879" s="41">
        <f t="shared" si="946"/>
        <v>1.1861457128360253E-5</v>
      </c>
      <c r="Q5879" s="10">
        <f t="shared" si="950"/>
        <v>9</v>
      </c>
      <c r="R5879" s="34"/>
      <c r="BQ5879" t="str">
        <f>IF([1]Forecast!N5879="Data Error","Data Error","OK")</f>
        <v>OK</v>
      </c>
      <c r="BR5879" t="str">
        <f>IF([1]Forecast!Q5879="Data Error","Data Error","OK")</f>
        <v>OK</v>
      </c>
    </row>
    <row r="5880" spans="1:70" x14ac:dyDescent="0.25">
      <c r="A5880" s="10">
        <f t="shared" si="941"/>
        <v>22</v>
      </c>
      <c r="B5880" s="4">
        <v>42249.916666666664</v>
      </c>
      <c r="C5880" s="2">
        <f>'[3]Hourly BAAL'!B5880</f>
        <v>0</v>
      </c>
      <c r="D5880" s="2">
        <f>'[3]Hourly BAAL'!C5880</f>
        <v>0</v>
      </c>
      <c r="E5880" s="3">
        <f>'[3]Hourly BAAL'!D5880</f>
        <v>0.48</v>
      </c>
      <c r="F5880" s="3">
        <f>'[3]Hourly BAAL'!E5880</f>
        <v>0.28999999999999998</v>
      </c>
      <c r="G5880" s="31">
        <f t="shared" si="947"/>
        <v>398.13600000000002</v>
      </c>
      <c r="H5880" s="31">
        <f t="shared" si="942"/>
        <v>509.87800000000004</v>
      </c>
      <c r="I5880" s="37">
        <f t="shared" si="943"/>
        <v>0.48</v>
      </c>
      <c r="J5880" s="37">
        <f t="shared" si="944"/>
        <v>0.28999999999999998</v>
      </c>
      <c r="K5880" s="14">
        <f t="shared" si="948"/>
        <v>198.23854999999995</v>
      </c>
      <c r="L5880" s="14">
        <f t="shared" si="949"/>
        <v>267.24639999999999</v>
      </c>
      <c r="M5880" s="10">
        <f>IF(C5880="Data Error","Data Error",IF(C5880&lt;=K5880,0,1-IFERROR(INDEX(BAAL!$C:$D,MATCH(ROUNDUP(C5880-K5880,0),BAAL!$B:$B,0),MATCH(LEFT(M$2,4),BAAL!$C$2:$D$2,0)),0)))</f>
        <v>0</v>
      </c>
      <c r="N5880" s="10">
        <f>IF(D5880="Data Error","Data Error",IF(D5880&lt;=L5880,0,1-IFERROR(INDEX(BAAL!$C:$D,MATCH(ROUNDUP(D5880-L5880,0),BAAL!$B:$B,0),MATCH(LEFT(N$2,4),BAAL!$C$2:$D$2,0)),0)))</f>
        <v>0</v>
      </c>
      <c r="O5880" s="41">
        <f t="shared" si="945"/>
        <v>2.3793393522237283E-3</v>
      </c>
      <c r="P5880" s="41">
        <f t="shared" si="946"/>
        <v>7.9436252672490659E-4</v>
      </c>
      <c r="Q5880" s="10">
        <f t="shared" si="950"/>
        <v>9</v>
      </c>
      <c r="R5880" s="34"/>
      <c r="BQ5880" t="str">
        <f>IF([1]Forecast!N5880="Data Error","Data Error","OK")</f>
        <v>OK</v>
      </c>
      <c r="BR5880" t="str">
        <f>IF([1]Forecast!Q5880="Data Error","Data Error","OK")</f>
        <v>OK</v>
      </c>
    </row>
    <row r="5881" spans="1:70" x14ac:dyDescent="0.25">
      <c r="A5881" s="10">
        <f t="shared" si="941"/>
        <v>23</v>
      </c>
      <c r="B5881" s="4">
        <v>42249.958333333336</v>
      </c>
      <c r="C5881" s="2">
        <f>'[3]Hourly BAAL'!B5881</f>
        <v>66.334919999999997</v>
      </c>
      <c r="D5881" s="2">
        <f>'[3]Hourly BAAL'!C5881</f>
        <v>0</v>
      </c>
      <c r="E5881" s="3">
        <f>'[3]Hourly BAAL'!D5881</f>
        <v>0.49</v>
      </c>
      <c r="F5881" s="3">
        <f>'[3]Hourly BAAL'!E5881</f>
        <v>0.35</v>
      </c>
      <c r="G5881" s="31">
        <f t="shared" si="947"/>
        <v>340.09557999999998</v>
      </c>
      <c r="H5881" s="31">
        <f t="shared" si="942"/>
        <v>615.37</v>
      </c>
      <c r="I5881" s="37">
        <f t="shared" si="943"/>
        <v>0.49</v>
      </c>
      <c r="J5881" s="37">
        <f t="shared" si="944"/>
        <v>0.35</v>
      </c>
      <c r="K5881" s="14">
        <f t="shared" si="948"/>
        <v>198.23854999999995</v>
      </c>
      <c r="L5881" s="14">
        <f t="shared" si="949"/>
        <v>267.24639999999999</v>
      </c>
      <c r="M5881" s="10">
        <f>IF(C5881="Data Error","Data Error",IF(C5881&lt;=K5881,0,1-IFERROR(INDEX(BAAL!$C:$D,MATCH(ROUNDUP(C5881-K5881,0),BAAL!$B:$B,0),MATCH(LEFT(M$2,4),BAAL!$C$2:$D$2,0)),0)))</f>
        <v>0</v>
      </c>
      <c r="N5881" s="10">
        <f>IF(D5881="Data Error","Data Error",IF(D5881&lt;=L5881,0,1-IFERROR(INDEX(BAAL!$C:$D,MATCH(ROUNDUP(D5881-L5881,0),BAAL!$B:$B,0),MATCH(LEFT(N$2,4),BAAL!$C$2:$D$2,0)),0)))</f>
        <v>0</v>
      </c>
      <c r="O5881" s="41">
        <f t="shared" si="945"/>
        <v>1.506928498571079E-3</v>
      </c>
      <c r="P5881" s="41">
        <f t="shared" si="946"/>
        <v>7.8111114010346325E-4</v>
      </c>
      <c r="Q5881" s="10">
        <f t="shared" si="950"/>
        <v>9</v>
      </c>
      <c r="R5881" s="34"/>
      <c r="BQ5881" t="str">
        <f>IF([1]Forecast!N5881="Data Error","Data Error","OK")</f>
        <v>OK</v>
      </c>
      <c r="BR5881" t="str">
        <f>IF([1]Forecast!Q5881="Data Error","Data Error","OK")</f>
        <v>OK</v>
      </c>
    </row>
    <row r="5882" spans="1:70" x14ac:dyDescent="0.25">
      <c r="A5882" s="10">
        <f t="shared" si="941"/>
        <v>0</v>
      </c>
      <c r="B5882" s="1">
        <v>42250</v>
      </c>
      <c r="C5882" s="2">
        <f>'[3]Hourly BAAL'!B5882</f>
        <v>20.10012</v>
      </c>
      <c r="D5882" s="2">
        <f>'[3]Hourly BAAL'!C5882</f>
        <v>0</v>
      </c>
      <c r="E5882" s="3">
        <f>'[3]Hourly BAAL'!D5882</f>
        <v>0.49</v>
      </c>
      <c r="F5882" s="3">
        <f>'[3]Hourly BAAL'!E5882</f>
        <v>0.43</v>
      </c>
      <c r="G5882" s="31">
        <f t="shared" si="947"/>
        <v>386.33037999999999</v>
      </c>
      <c r="H5882" s="31">
        <f t="shared" si="942"/>
        <v>756.02600000000007</v>
      </c>
      <c r="I5882" s="37">
        <f t="shared" si="943"/>
        <v>0.49</v>
      </c>
      <c r="J5882" s="37">
        <f t="shared" si="944"/>
        <v>0.43</v>
      </c>
      <c r="K5882" s="14">
        <f t="shared" si="948"/>
        <v>198.23854999999995</v>
      </c>
      <c r="L5882" s="14">
        <f t="shared" si="949"/>
        <v>267.24639999999999</v>
      </c>
      <c r="M5882" s="10">
        <f>IF(C5882="Data Error","Data Error",IF(C5882&lt;=K5882,0,1-IFERROR(INDEX(BAAL!$C:$D,MATCH(ROUNDUP(C5882-K5882,0),BAAL!$B:$B,0),MATCH(LEFT(M$2,4),BAAL!$C$2:$D$2,0)),0)))</f>
        <v>0</v>
      </c>
      <c r="N5882" s="10">
        <f>IF(D5882="Data Error","Data Error",IF(D5882&lt;=L5882,0,1-IFERROR(INDEX(BAAL!$C:$D,MATCH(ROUNDUP(D5882-L5882,0),BAAL!$B:$B,0),MATCH(LEFT(N$2,4),BAAL!$C$2:$D$2,0)),0)))</f>
        <v>0</v>
      </c>
      <c r="O5882" s="41">
        <f t="shared" si="945"/>
        <v>2.8636554093636966E-4</v>
      </c>
      <c r="P5882" s="41">
        <f t="shared" si="946"/>
        <v>1.3196714472038476E-3</v>
      </c>
      <c r="Q5882" s="10">
        <f t="shared" si="950"/>
        <v>9</v>
      </c>
      <c r="R5882" s="34"/>
      <c r="BQ5882" t="str">
        <f>IF([1]Forecast!N5882="Data Error","Data Error","OK")</f>
        <v>OK</v>
      </c>
      <c r="BR5882" t="str">
        <f>IF([1]Forecast!Q5882="Data Error","Data Error","OK")</f>
        <v>OK</v>
      </c>
    </row>
    <row r="5883" spans="1:70" x14ac:dyDescent="0.25">
      <c r="A5883" s="10">
        <f t="shared" si="941"/>
        <v>1</v>
      </c>
      <c r="B5883" s="4">
        <v>42250.041666666664</v>
      </c>
      <c r="C5883" s="2">
        <f>'[3]Hourly BAAL'!B5883</f>
        <v>36.753</v>
      </c>
      <c r="D5883" s="2">
        <f>'[3]Hourly BAAL'!C5883</f>
        <v>113.01756</v>
      </c>
      <c r="E5883" s="3">
        <f>'[3]Hourly BAAL'!D5883</f>
        <v>0.5</v>
      </c>
      <c r="F5883" s="3">
        <f>'[3]Hourly BAAL'!E5883</f>
        <v>0.46</v>
      </c>
      <c r="G5883" s="31">
        <f t="shared" si="947"/>
        <v>377.97200000000004</v>
      </c>
      <c r="H5883" s="31">
        <f t="shared" si="942"/>
        <v>695.75444000000016</v>
      </c>
      <c r="I5883" s="37">
        <f t="shared" si="943"/>
        <v>0.5</v>
      </c>
      <c r="J5883" s="37">
        <f t="shared" si="944"/>
        <v>0.46</v>
      </c>
      <c r="K5883" s="14">
        <f t="shared" si="948"/>
        <v>198.23854999999995</v>
      </c>
      <c r="L5883" s="14">
        <f t="shared" si="949"/>
        <v>267.24639999999999</v>
      </c>
      <c r="M5883" s="10">
        <f>IF(C5883="Data Error","Data Error",IF(C5883&lt;=K5883,0,1-IFERROR(INDEX(BAAL!$C:$D,MATCH(ROUNDUP(C5883-K5883,0),BAAL!$B:$B,0),MATCH(LEFT(M$2,4),BAAL!$C$2:$D$2,0)),0)))</f>
        <v>0</v>
      </c>
      <c r="N5883" s="10">
        <f>IF(D5883="Data Error","Data Error",IF(D5883&lt;=L5883,0,1-IFERROR(INDEX(BAAL!$C:$D,MATCH(ROUNDUP(D5883-L5883,0),BAAL!$B:$B,0),MATCH(LEFT(N$2,4),BAAL!$C$2:$D$2,0)),0)))</f>
        <v>0</v>
      </c>
      <c r="O5883" s="41">
        <f t="shared" si="945"/>
        <v>8.2950929885754403E-6</v>
      </c>
      <c r="P5883" s="41">
        <f t="shared" si="946"/>
        <v>8.242082800949314E-4</v>
      </c>
      <c r="Q5883" s="10">
        <f t="shared" si="950"/>
        <v>9</v>
      </c>
      <c r="R5883" s="34"/>
      <c r="BQ5883" t="str">
        <f>IF([1]Forecast!N5883="Data Error","Data Error","OK")</f>
        <v>OK</v>
      </c>
      <c r="BR5883" t="str">
        <f>IF([1]Forecast!Q5883="Data Error","Data Error","OK")</f>
        <v>OK</v>
      </c>
    </row>
    <row r="5884" spans="1:70" x14ac:dyDescent="0.25">
      <c r="A5884" s="10">
        <f t="shared" si="941"/>
        <v>2</v>
      </c>
      <c r="B5884" s="4">
        <v>42250.083333333336</v>
      </c>
      <c r="C5884" s="2">
        <f>'[3]Hourly BAAL'!B5884</f>
        <v>0</v>
      </c>
      <c r="D5884" s="2">
        <f>'[3]Hourly BAAL'!C5884</f>
        <v>16.868400000000001</v>
      </c>
      <c r="E5884" s="3">
        <f>'[3]Hourly BAAL'!D5884</f>
        <v>0.45</v>
      </c>
      <c r="F5884" s="3">
        <f>'[3]Hourly BAAL'!E5884</f>
        <v>0.46</v>
      </c>
      <c r="G5884" s="31">
        <f t="shared" si="947"/>
        <v>373.25250000000005</v>
      </c>
      <c r="H5884" s="31">
        <f t="shared" si="942"/>
        <v>791.90360000000021</v>
      </c>
      <c r="I5884" s="37">
        <f t="shared" si="943"/>
        <v>0.45</v>
      </c>
      <c r="J5884" s="37">
        <f t="shared" si="944"/>
        <v>0.46</v>
      </c>
      <c r="K5884" s="14">
        <f t="shared" si="948"/>
        <v>198.23854999999995</v>
      </c>
      <c r="L5884" s="14">
        <f t="shared" si="949"/>
        <v>267.24639999999999</v>
      </c>
      <c r="M5884" s="10">
        <f>IF(C5884="Data Error","Data Error",IF(C5884&lt;=K5884,0,1-IFERROR(INDEX(BAAL!$C:$D,MATCH(ROUNDUP(C5884-K5884,0),BAAL!$B:$B,0),MATCH(LEFT(M$2,4),BAAL!$C$2:$D$2,0)),0)))</f>
        <v>0</v>
      </c>
      <c r="N5884" s="10">
        <f>IF(D5884="Data Error","Data Error",IF(D5884&lt;=L5884,0,1-IFERROR(INDEX(BAAL!$C:$D,MATCH(ROUNDUP(D5884-L5884,0),BAAL!$B:$B,0),MATCH(LEFT(N$2,4),BAAL!$C$2:$D$2,0)),0)))</f>
        <v>0</v>
      </c>
      <c r="O5884" s="41">
        <f t="shared" si="945"/>
        <v>1.0221292728069442E-3</v>
      </c>
      <c r="P5884" s="41">
        <f t="shared" si="946"/>
        <v>6.7481002032151484E-4</v>
      </c>
      <c r="Q5884" s="10">
        <f t="shared" si="950"/>
        <v>9</v>
      </c>
      <c r="R5884" s="34"/>
      <c r="BQ5884" t="str">
        <f>IF([1]Forecast!N5884="Data Error","Data Error","OK")</f>
        <v>OK</v>
      </c>
      <c r="BR5884" t="str">
        <f>IF([1]Forecast!Q5884="Data Error","Data Error","OK")</f>
        <v>OK</v>
      </c>
    </row>
    <row r="5885" spans="1:70" x14ac:dyDescent="0.25">
      <c r="A5885" s="10">
        <f t="shared" si="941"/>
        <v>3</v>
      </c>
      <c r="B5885" s="4">
        <v>42250.125</v>
      </c>
      <c r="C5885" s="2">
        <f>'[3]Hourly BAAL'!B5885</f>
        <v>0</v>
      </c>
      <c r="D5885" s="2">
        <f>'[3]Hourly BAAL'!C5885</f>
        <v>41.301720000000003</v>
      </c>
      <c r="E5885" s="3">
        <f>'[3]Hourly BAAL'!D5885</f>
        <v>0.43</v>
      </c>
      <c r="F5885" s="3">
        <f>'[3]Hourly BAAL'!E5885</f>
        <v>0.47</v>
      </c>
      <c r="G5885" s="31">
        <f t="shared" si="947"/>
        <v>356.6635</v>
      </c>
      <c r="H5885" s="31">
        <f t="shared" si="942"/>
        <v>785.05228</v>
      </c>
      <c r="I5885" s="37">
        <f t="shared" si="943"/>
        <v>0.43</v>
      </c>
      <c r="J5885" s="37">
        <f t="shared" si="944"/>
        <v>0.47</v>
      </c>
      <c r="K5885" s="14">
        <f t="shared" si="948"/>
        <v>198.23854999999995</v>
      </c>
      <c r="L5885" s="14">
        <f t="shared" si="949"/>
        <v>267.24639999999999</v>
      </c>
      <c r="M5885" s="10">
        <f>IF(C5885="Data Error","Data Error",IF(C5885&lt;=K5885,0,1-IFERROR(INDEX(BAAL!$C:$D,MATCH(ROUNDUP(C5885-K5885,0),BAAL!$B:$B,0),MATCH(LEFT(M$2,4),BAAL!$C$2:$D$2,0)),0)))</f>
        <v>0</v>
      </c>
      <c r="N5885" s="10">
        <f>IF(D5885="Data Error","Data Error",IF(D5885&lt;=L5885,0,1-IFERROR(INDEX(BAAL!$C:$D,MATCH(ROUNDUP(D5885-L5885,0),BAAL!$B:$B,0),MATCH(LEFT(N$2,4),BAAL!$C$2:$D$2,0)),0)))</f>
        <v>0</v>
      </c>
      <c r="O5885" s="41">
        <f t="shared" si="945"/>
        <v>1.6813298401581905E-3</v>
      </c>
      <c r="P5885" s="41">
        <f t="shared" si="946"/>
        <v>1.3571379375915664E-4</v>
      </c>
      <c r="Q5885" s="10">
        <f t="shared" si="950"/>
        <v>9</v>
      </c>
      <c r="R5885" s="34"/>
      <c r="BQ5885" t="str">
        <f>IF([1]Forecast!N5885="Data Error","Data Error","OK")</f>
        <v>OK</v>
      </c>
      <c r="BR5885" t="str">
        <f>IF([1]Forecast!Q5885="Data Error","Data Error","OK")</f>
        <v>OK</v>
      </c>
    </row>
    <row r="5886" spans="1:70" x14ac:dyDescent="0.25">
      <c r="A5886" s="10">
        <f t="shared" si="941"/>
        <v>4</v>
      </c>
      <c r="B5886" s="4">
        <v>42250.166666666664</v>
      </c>
      <c r="C5886" s="2">
        <f>'[3]Hourly BAAL'!B5886</f>
        <v>0</v>
      </c>
      <c r="D5886" s="2">
        <f>'[3]Hourly BAAL'!C5886</f>
        <v>64.616759999999999</v>
      </c>
      <c r="E5886" s="3">
        <f>'[3]Hourly BAAL'!D5886</f>
        <v>0.44</v>
      </c>
      <c r="F5886" s="3">
        <f>'[3]Hourly BAAL'!E5886</f>
        <v>0.45</v>
      </c>
      <c r="G5886" s="31">
        <f t="shared" si="947"/>
        <v>364.95800000000003</v>
      </c>
      <c r="H5886" s="31">
        <f t="shared" si="942"/>
        <v>726.57324000000017</v>
      </c>
      <c r="I5886" s="37">
        <f t="shared" si="943"/>
        <v>0.44</v>
      </c>
      <c r="J5886" s="37">
        <f t="shared" si="944"/>
        <v>0.45</v>
      </c>
      <c r="K5886" s="14">
        <f t="shared" si="948"/>
        <v>198.23854999999995</v>
      </c>
      <c r="L5886" s="14">
        <f t="shared" si="949"/>
        <v>267.24639999999999</v>
      </c>
      <c r="M5886" s="10">
        <f>IF(C5886="Data Error","Data Error",IF(C5886&lt;=K5886,0,1-IFERROR(INDEX(BAAL!$C:$D,MATCH(ROUNDUP(C5886-K5886,0),BAAL!$B:$B,0),MATCH(LEFT(M$2,4),BAAL!$C$2:$D$2,0)),0)))</f>
        <v>0</v>
      </c>
      <c r="N5886" s="10">
        <f>IF(D5886="Data Error","Data Error",IF(D5886&lt;=L5886,0,1-IFERROR(INDEX(BAAL!$C:$D,MATCH(ROUNDUP(D5886-L5886,0),BAAL!$B:$B,0),MATCH(LEFT(N$2,4),BAAL!$C$2:$D$2,0)),0)))</f>
        <v>0</v>
      </c>
      <c r="O5886" s="41">
        <f t="shared" si="945"/>
        <v>4.5795585417947071E-4</v>
      </c>
      <c r="P5886" s="41">
        <f t="shared" si="946"/>
        <v>2.6681496533732171E-5</v>
      </c>
      <c r="Q5886" s="10">
        <f t="shared" si="950"/>
        <v>9</v>
      </c>
      <c r="R5886" s="34"/>
      <c r="BQ5886" t="str">
        <f>IF([1]Forecast!N5886="Data Error","Data Error","OK")</f>
        <v>OK</v>
      </c>
      <c r="BR5886" t="str">
        <f>IF([1]Forecast!Q5886="Data Error","Data Error","OK")</f>
        <v>OK</v>
      </c>
    </row>
    <row r="5887" spans="1:70" x14ac:dyDescent="0.25">
      <c r="A5887" s="10">
        <f t="shared" si="941"/>
        <v>5</v>
      </c>
      <c r="B5887" s="4">
        <v>42250.208333333336</v>
      </c>
      <c r="C5887" s="2">
        <f>'[3]Hourly BAAL'!B5887</f>
        <v>0</v>
      </c>
      <c r="D5887" s="2">
        <f>'[3]Hourly BAAL'!C5887</f>
        <v>156.88355999999999</v>
      </c>
      <c r="E5887" s="3">
        <f>'[3]Hourly BAAL'!D5887</f>
        <v>0.47</v>
      </c>
      <c r="F5887" s="3">
        <f>'[3]Hourly BAAL'!E5887</f>
        <v>0.44</v>
      </c>
      <c r="G5887" s="31">
        <f t="shared" si="947"/>
        <v>389.8415</v>
      </c>
      <c r="H5887" s="31">
        <f t="shared" si="942"/>
        <v>616.72444000000019</v>
      </c>
      <c r="I5887" s="37">
        <f t="shared" si="943"/>
        <v>0.47</v>
      </c>
      <c r="J5887" s="37">
        <f t="shared" si="944"/>
        <v>0.44</v>
      </c>
      <c r="K5887" s="14">
        <f t="shared" si="948"/>
        <v>198.23854999999995</v>
      </c>
      <c r="L5887" s="14">
        <f t="shared" si="949"/>
        <v>267.24639999999999</v>
      </c>
      <c r="M5887" s="10">
        <f>IF(C5887="Data Error","Data Error",IF(C5887&lt;=K5887,0,1-IFERROR(INDEX(BAAL!$C:$D,MATCH(ROUNDUP(C5887-K5887,0),BAAL!$B:$B,0),MATCH(LEFT(M$2,4),BAAL!$C$2:$D$2,0)),0)))</f>
        <v>0</v>
      </c>
      <c r="N5887" s="10">
        <f>IF(D5887="Data Error","Data Error",IF(D5887&lt;=L5887,0,1-IFERROR(INDEX(BAAL!$C:$D,MATCH(ROUNDUP(D5887-L5887,0),BAAL!$B:$B,0),MATCH(LEFT(N$2,4),BAAL!$C$2:$D$2,0)),0)))</f>
        <v>0</v>
      </c>
      <c r="O5887" s="41">
        <f t="shared" si="945"/>
        <v>1.0551697648331921E-3</v>
      </c>
      <c r="P5887" s="41">
        <f t="shared" si="946"/>
        <v>3.4142971351174391E-3</v>
      </c>
      <c r="Q5887" s="10">
        <f t="shared" si="950"/>
        <v>9</v>
      </c>
      <c r="R5887" s="34"/>
      <c r="BQ5887" t="str">
        <f>IF([1]Forecast!N5887="Data Error","Data Error","OK")</f>
        <v>OK</v>
      </c>
      <c r="BR5887" t="str">
        <f>IF([1]Forecast!Q5887="Data Error","Data Error","OK")</f>
        <v>OK</v>
      </c>
    </row>
    <row r="5888" spans="1:70" x14ac:dyDescent="0.25">
      <c r="A5888" s="10">
        <f t="shared" si="941"/>
        <v>6</v>
      </c>
      <c r="B5888" s="4">
        <v>42250.25</v>
      </c>
      <c r="C5888" s="2">
        <f>'[3]Hourly BAAL'!B5888</f>
        <v>0</v>
      </c>
      <c r="D5888" s="2">
        <f>'[3]Hourly BAAL'!C5888</f>
        <v>0</v>
      </c>
      <c r="E5888" s="3">
        <f>'[3]Hourly BAAL'!D5888</f>
        <v>0.48</v>
      </c>
      <c r="F5888" s="3">
        <f>'[3]Hourly BAAL'!E5888</f>
        <v>0.37</v>
      </c>
      <c r="G5888" s="31">
        <f t="shared" si="947"/>
        <v>398.13600000000002</v>
      </c>
      <c r="H5888" s="31">
        <f t="shared" si="942"/>
        <v>650.53400000000011</v>
      </c>
      <c r="I5888" s="37">
        <f t="shared" si="943"/>
        <v>0.48</v>
      </c>
      <c r="J5888" s="37">
        <f t="shared" si="944"/>
        <v>0.37</v>
      </c>
      <c r="K5888" s="14">
        <f t="shared" si="948"/>
        <v>198.23854999999995</v>
      </c>
      <c r="L5888" s="14">
        <f t="shared" si="949"/>
        <v>267.24639999999999</v>
      </c>
      <c r="M5888" s="10">
        <f>IF(C5888="Data Error","Data Error",IF(C5888&lt;=K5888,0,1-IFERROR(INDEX(BAAL!$C:$D,MATCH(ROUNDUP(C5888-K5888,0),BAAL!$B:$B,0),MATCH(LEFT(M$2,4),BAAL!$C$2:$D$2,0)),0)))</f>
        <v>0</v>
      </c>
      <c r="N5888" s="10">
        <f>IF(D5888="Data Error","Data Error",IF(D5888&lt;=L5888,0,1-IFERROR(INDEX(BAAL!$C:$D,MATCH(ROUNDUP(D5888-L5888,0),BAAL!$B:$B,0),MATCH(LEFT(N$2,4),BAAL!$C$2:$D$2,0)),0)))</f>
        <v>0</v>
      </c>
      <c r="O5888" s="41">
        <f t="shared" si="945"/>
        <v>2.3793393522237283E-3</v>
      </c>
      <c r="P5888" s="41">
        <f t="shared" si="946"/>
        <v>1.0618376827881764E-3</v>
      </c>
      <c r="Q5888" s="10">
        <f t="shared" si="950"/>
        <v>9</v>
      </c>
      <c r="R5888" s="34"/>
      <c r="BQ5888" t="str">
        <f>IF([1]Forecast!N5888="Data Error","Data Error","OK")</f>
        <v>OK</v>
      </c>
      <c r="BR5888" t="str">
        <f>IF([1]Forecast!Q5888="Data Error","Data Error","OK")</f>
        <v>OK</v>
      </c>
    </row>
    <row r="5889" spans="1:70" x14ac:dyDescent="0.25">
      <c r="A5889" s="10">
        <f t="shared" si="941"/>
        <v>7</v>
      </c>
      <c r="B5889" s="4">
        <v>42250.291666666664</v>
      </c>
      <c r="C5889" s="2">
        <f>'[3]Hourly BAAL'!B5889</f>
        <v>0</v>
      </c>
      <c r="D5889" s="2">
        <f>'[3]Hourly BAAL'!C5889</f>
        <v>136.32624000000001</v>
      </c>
      <c r="E5889" s="3">
        <f>'[3]Hourly BAAL'!D5889</f>
        <v>0.54</v>
      </c>
      <c r="F5889" s="3">
        <f>'[3]Hourly BAAL'!E5889</f>
        <v>0.4</v>
      </c>
      <c r="G5889" s="31">
        <f t="shared" si="947"/>
        <v>447.90300000000008</v>
      </c>
      <c r="H5889" s="31">
        <f t="shared" si="942"/>
        <v>566.95376000000022</v>
      </c>
      <c r="I5889" s="37">
        <f t="shared" si="943"/>
        <v>0.54</v>
      </c>
      <c r="J5889" s="37">
        <f t="shared" si="944"/>
        <v>0.4</v>
      </c>
      <c r="K5889" s="14">
        <f t="shared" si="948"/>
        <v>198.23854999999995</v>
      </c>
      <c r="L5889" s="14">
        <f t="shared" si="949"/>
        <v>267.24639999999999</v>
      </c>
      <c r="M5889" s="10">
        <f>IF(C5889="Data Error","Data Error",IF(C5889&lt;=K5889,0,1-IFERROR(INDEX(BAAL!$C:$D,MATCH(ROUNDUP(C5889-K5889,0),BAAL!$B:$B,0),MATCH(LEFT(M$2,4),BAAL!$C$2:$D$2,0)),0)))</f>
        <v>0</v>
      </c>
      <c r="N5889" s="10">
        <f>IF(D5889="Data Error","Data Error",IF(D5889&lt;=L5889,0,1-IFERROR(INDEX(BAAL!$C:$D,MATCH(ROUNDUP(D5889-L5889,0),BAAL!$B:$B,0),MATCH(LEFT(N$2,4),BAAL!$C$2:$D$2,0)),0)))</f>
        <v>0</v>
      </c>
      <c r="O5889" s="41">
        <f t="shared" si="945"/>
        <v>2.8115748176714512E-3</v>
      </c>
      <c r="P5889" s="41">
        <f t="shared" si="946"/>
        <v>2.6724113301290356E-3</v>
      </c>
      <c r="Q5889" s="10">
        <f t="shared" si="950"/>
        <v>9</v>
      </c>
      <c r="R5889" s="34"/>
      <c r="BQ5889" t="str">
        <f>IF([1]Forecast!N5889="Data Error","Data Error","OK")</f>
        <v>OK</v>
      </c>
      <c r="BR5889" t="str">
        <f>IF([1]Forecast!Q5889="Data Error","Data Error","OK")</f>
        <v>OK</v>
      </c>
    </row>
    <row r="5890" spans="1:70" x14ac:dyDescent="0.25">
      <c r="A5890" s="10">
        <f t="shared" si="941"/>
        <v>8</v>
      </c>
      <c r="B5890" s="4">
        <v>42250.333333333336</v>
      </c>
      <c r="C5890" s="2">
        <f>'[3]Hourly BAAL'!B5890</f>
        <v>30.690480000000001</v>
      </c>
      <c r="D5890" s="2">
        <f>'[3]Hourly BAAL'!C5890</f>
        <v>151.71935999999999</v>
      </c>
      <c r="E5890" s="3">
        <f>'[3]Hourly BAAL'!D5890</f>
        <v>0.54</v>
      </c>
      <c r="F5890" s="3">
        <f>'[3]Hourly BAAL'!E5890</f>
        <v>0.36</v>
      </c>
      <c r="G5890" s="31">
        <f t="shared" si="947"/>
        <v>417.2125200000001</v>
      </c>
      <c r="H5890" s="31">
        <f t="shared" si="942"/>
        <v>481.23264000000012</v>
      </c>
      <c r="I5890" s="37">
        <f t="shared" si="943"/>
        <v>0.54</v>
      </c>
      <c r="J5890" s="37">
        <f t="shared" si="944"/>
        <v>0.36</v>
      </c>
      <c r="K5890" s="14">
        <f t="shared" si="948"/>
        <v>198.23854999999995</v>
      </c>
      <c r="L5890" s="14">
        <f t="shared" si="949"/>
        <v>267.24639999999999</v>
      </c>
      <c r="M5890" s="10">
        <f>IF(C5890="Data Error","Data Error",IF(C5890&lt;=K5890,0,1-IFERROR(INDEX(BAAL!$C:$D,MATCH(ROUNDUP(C5890-K5890,0),BAAL!$B:$B,0),MATCH(LEFT(M$2,4),BAAL!$C$2:$D$2,0)),0)))</f>
        <v>0</v>
      </c>
      <c r="N5890" s="10">
        <f>IF(D5890="Data Error","Data Error",IF(D5890&lt;=L5890,0,1-IFERROR(INDEX(BAAL!$C:$D,MATCH(ROUNDUP(D5890-L5890,0),BAAL!$B:$B,0),MATCH(LEFT(N$2,4),BAAL!$C$2:$D$2,0)),0)))</f>
        <v>0</v>
      </c>
      <c r="O5890" s="41">
        <f t="shared" si="945"/>
        <v>2.5674564635371465E-4</v>
      </c>
      <c r="P5890" s="41">
        <f t="shared" si="946"/>
        <v>3.4114733055243306E-3</v>
      </c>
      <c r="Q5890" s="10">
        <f t="shared" si="950"/>
        <v>9</v>
      </c>
      <c r="R5890" s="34"/>
      <c r="BQ5890" t="str">
        <f>IF([1]Forecast!N5890="Data Error","Data Error","OK")</f>
        <v>OK</v>
      </c>
      <c r="BR5890" t="str">
        <f>IF([1]Forecast!Q5890="Data Error","Data Error","OK")</f>
        <v>OK</v>
      </c>
    </row>
    <row r="5891" spans="1:70" x14ac:dyDescent="0.25">
      <c r="A5891" s="10">
        <f t="shared" ref="A5891:A5954" si="951">HOUR(B5891:B12417)</f>
        <v>9</v>
      </c>
      <c r="B5891" s="4">
        <v>42250.375</v>
      </c>
      <c r="C5891" s="2">
        <f>'[3]Hourly BAAL'!B5891</f>
        <v>0</v>
      </c>
      <c r="D5891" s="2">
        <f>'[3]Hourly BAAL'!C5891</f>
        <v>22.421279999999999</v>
      </c>
      <c r="E5891" s="3">
        <f>'[3]Hourly BAAL'!D5891</f>
        <v>0.48</v>
      </c>
      <c r="F5891" s="3">
        <f>'[3]Hourly BAAL'!E5891</f>
        <v>0.3</v>
      </c>
      <c r="G5891" s="31">
        <f t="shared" si="947"/>
        <v>398.13600000000002</v>
      </c>
      <c r="H5891" s="31">
        <f t="shared" ref="H5891:H5954" si="952">IF(D5891="Data Error","Data Error",F5891*F$1-D5891)</f>
        <v>505.03872000000001</v>
      </c>
      <c r="I5891" s="37">
        <f t="shared" ref="I5891:I5954" si="953">IF(C5891="Data Error","Data Error",E5891+IF(AF$8&gt;G5891,ROUND((AF$8-G5891)/E$1,2),0))</f>
        <v>0.48</v>
      </c>
      <c r="J5891" s="37">
        <f t="shared" ref="J5891:J5954" si="954">IF(D5891="Data Error","Data Error",F5891+IF(AG$8&gt;H5891,ROUND((AG$8-H5891)/F$1,2),0))</f>
        <v>0.3</v>
      </c>
      <c r="K5891" s="14">
        <f t="shared" si="948"/>
        <v>198.23854999999995</v>
      </c>
      <c r="L5891" s="14">
        <f t="shared" si="949"/>
        <v>267.24639999999999</v>
      </c>
      <c r="M5891" s="10">
        <f>IF(C5891="Data Error","Data Error",IF(C5891&lt;=K5891,0,1-IFERROR(INDEX(BAAL!$C:$D,MATCH(ROUNDUP(C5891-K5891,0),BAAL!$B:$B,0),MATCH(LEFT(M$2,4),BAAL!$C$2:$D$2,0)),0)))</f>
        <v>0</v>
      </c>
      <c r="N5891" s="10">
        <f>IF(D5891="Data Error","Data Error",IF(D5891&lt;=L5891,0,1-IFERROR(INDEX(BAAL!$C:$D,MATCH(ROUNDUP(D5891-L5891,0),BAAL!$B:$B,0),MATCH(LEFT(N$2,4),BAAL!$C$2:$D$2,0)),0)))</f>
        <v>0</v>
      </c>
      <c r="O5891" s="41">
        <f t="shared" ref="O5891:O5954" si="955">IF(C5891="Data Error","Data Error",(C5891/E$1-INDEX(AM$3:AM$103,MATCH(ROUND(I5891,2),$S$3:$S$103,0),1))^2)</f>
        <v>2.3793393522237283E-3</v>
      </c>
      <c r="P5891" s="41">
        <f t="shared" ref="P5891:P5954" si="956">IF(D5891="Data Error","Data Error",(D5891/F$1-INDEX(AN$3:AN$103,MATCH(ROUND(J5891,2),$S$3:$S$103,0),1))^2)</f>
        <v>2.5337675920901107E-4</v>
      </c>
      <c r="Q5891" s="10">
        <f t="shared" si="950"/>
        <v>9</v>
      </c>
      <c r="R5891" s="34"/>
      <c r="BQ5891" t="str">
        <f>IF([1]Forecast!N5891="Data Error","Data Error","OK")</f>
        <v>OK</v>
      </c>
      <c r="BR5891" t="str">
        <f>IF([1]Forecast!Q5891="Data Error","Data Error","OK")</f>
        <v>OK</v>
      </c>
    </row>
    <row r="5892" spans="1:70" x14ac:dyDescent="0.25">
      <c r="A5892" s="10">
        <f t="shared" si="951"/>
        <v>10</v>
      </c>
      <c r="B5892" s="4">
        <v>42250.416666666664</v>
      </c>
      <c r="C5892" s="2">
        <f>'[3]Hourly BAAL'!B5892</f>
        <v>0</v>
      </c>
      <c r="D5892" s="2">
        <f>'[3]Hourly BAAL'!C5892</f>
        <v>20.853960000000001</v>
      </c>
      <c r="E5892" s="3">
        <f>'[3]Hourly BAAL'!D5892</f>
        <v>0.46</v>
      </c>
      <c r="F5892" s="3">
        <f>'[3]Hourly BAAL'!E5892</f>
        <v>0.31</v>
      </c>
      <c r="G5892" s="31">
        <f t="shared" ref="G5892:G5955" si="957">IF(C5892="Data Error","Data Error",E5892*E$1-C5892)</f>
        <v>381.54700000000003</v>
      </c>
      <c r="H5892" s="31">
        <f t="shared" si="952"/>
        <v>524.18804</v>
      </c>
      <c r="I5892" s="37">
        <f t="shared" si="953"/>
        <v>0.46</v>
      </c>
      <c r="J5892" s="37">
        <f t="shared" si="954"/>
        <v>0.31</v>
      </c>
      <c r="K5892" s="14">
        <f t="shared" ref="K5892:K5955" si="958">IF(C5892="Data Error","Data Error",IF($AF$5="a.",IFERROR(INDEX(Z:Z,MATCH(I5892,$S:$S,0),1),Z$103),INDEX($BM$110:$BM$133,$A5892+1,1)*AF$11))</f>
        <v>198.23854999999995</v>
      </c>
      <c r="L5892" s="14">
        <f t="shared" ref="L5892:L5955" si="959">IF(D5892="Data Error","Data Error",IF($AF$5="a.",IFERROR(INDEX(AA:AA,MATCH(J5892,$S:$S,0),1),AA$103),INDEX($BM$140:$BM$163,$A5892+1,1)*AG$11))</f>
        <v>267.24639999999999</v>
      </c>
      <c r="M5892" s="10">
        <f>IF(C5892="Data Error","Data Error",IF(C5892&lt;=K5892,0,1-IFERROR(INDEX(BAAL!$C:$D,MATCH(ROUNDUP(C5892-K5892,0),BAAL!$B:$B,0),MATCH(LEFT(M$2,4),BAAL!$C$2:$D$2,0)),0)))</f>
        <v>0</v>
      </c>
      <c r="N5892" s="10">
        <f>IF(D5892="Data Error","Data Error",IF(D5892&lt;=L5892,0,1-IFERROR(INDEX(BAAL!$C:$D,MATCH(ROUNDUP(D5892-L5892,0),BAAL!$B:$B,0),MATCH(LEFT(N$2,4),BAAL!$C$2:$D$2,0)),0)))</f>
        <v>0</v>
      </c>
      <c r="O5892" s="41">
        <f t="shared" si="955"/>
        <v>9.3588575097789946E-4</v>
      </c>
      <c r="P5892" s="41">
        <f t="shared" si="956"/>
        <v>1.7506455613628441E-4</v>
      </c>
      <c r="Q5892" s="10">
        <f t="shared" ref="Q5892:Q5955" si="960">MONTH(B5892)</f>
        <v>9</v>
      </c>
      <c r="R5892" s="34"/>
      <c r="BQ5892" t="str">
        <f>IF([1]Forecast!N5892="Data Error","Data Error","OK")</f>
        <v>OK</v>
      </c>
      <c r="BR5892" t="str">
        <f>IF([1]Forecast!Q5892="Data Error","Data Error","OK")</f>
        <v>OK</v>
      </c>
    </row>
    <row r="5893" spans="1:70" x14ac:dyDescent="0.25">
      <c r="A5893" s="10">
        <f t="shared" si="951"/>
        <v>11</v>
      </c>
      <c r="B5893" s="4">
        <v>42250.458333333336</v>
      </c>
      <c r="C5893" s="2">
        <f>'[3]Hourly BAAL'!B5893</f>
        <v>8.7662399999999998</v>
      </c>
      <c r="D5893" s="2">
        <f>'[3]Hourly BAAL'!C5893</f>
        <v>61.036079999999998</v>
      </c>
      <c r="E5893" s="3">
        <f>'[3]Hourly BAAL'!D5893</f>
        <v>0.42</v>
      </c>
      <c r="F5893" s="3">
        <f>'[3]Hourly BAAL'!E5893</f>
        <v>0.37</v>
      </c>
      <c r="G5893" s="31">
        <f t="shared" si="957"/>
        <v>339.60276000000005</v>
      </c>
      <c r="H5893" s="31">
        <f t="shared" si="952"/>
        <v>589.49792000000014</v>
      </c>
      <c r="I5893" s="37">
        <f t="shared" si="953"/>
        <v>0.42</v>
      </c>
      <c r="J5893" s="37">
        <f t="shared" si="954"/>
        <v>0.37</v>
      </c>
      <c r="K5893" s="14">
        <f t="shared" si="958"/>
        <v>198.23854999999995</v>
      </c>
      <c r="L5893" s="14">
        <f t="shared" si="959"/>
        <v>267.24639999999999</v>
      </c>
      <c r="M5893" s="10">
        <f>IF(C5893="Data Error","Data Error",IF(C5893&lt;=K5893,0,1-IFERROR(INDEX(BAAL!$C:$D,MATCH(ROUNDUP(C5893-K5893,0),BAAL!$B:$B,0),MATCH(LEFT(M$2,4),BAAL!$C$2:$D$2,0)),0)))</f>
        <v>0</v>
      </c>
      <c r="N5893" s="10">
        <f>IF(D5893="Data Error","Data Error",IF(D5893&lt;=L5893,0,1-IFERROR(INDEX(BAAL!$C:$D,MATCH(ROUNDUP(D5893-L5893,0),BAAL!$B:$B,0),MATCH(LEFT(N$2,4),BAAL!$C$2:$D$2,0)),0)))</f>
        <v>0</v>
      </c>
      <c r="O5893" s="41">
        <f t="shared" si="955"/>
        <v>2.1819465541008469E-4</v>
      </c>
      <c r="P5893" s="41">
        <f t="shared" si="956"/>
        <v>4.5336801115802818E-6</v>
      </c>
      <c r="Q5893" s="10">
        <f t="shared" si="960"/>
        <v>9</v>
      </c>
      <c r="R5893" s="34"/>
      <c r="BQ5893" t="str">
        <f>IF([1]Forecast!N5893="Data Error","Data Error","OK")</f>
        <v>OK</v>
      </c>
      <c r="BR5893" t="str">
        <f>IF([1]Forecast!Q5893="Data Error","Data Error","OK")</f>
        <v>OK</v>
      </c>
    </row>
    <row r="5894" spans="1:70" x14ac:dyDescent="0.25">
      <c r="A5894" s="10">
        <f t="shared" si="951"/>
        <v>12</v>
      </c>
      <c r="B5894" s="4">
        <v>42250.5</v>
      </c>
      <c r="C5894" s="2">
        <f>'[3]Hourly BAAL'!B5894</f>
        <v>6.4099199999999996</v>
      </c>
      <c r="D5894" s="2">
        <f>'[3]Hourly BAAL'!C5894</f>
        <v>103.34592000000001</v>
      </c>
      <c r="E5894" s="3">
        <f>'[3]Hourly BAAL'!D5894</f>
        <v>0.37</v>
      </c>
      <c r="F5894" s="3">
        <f>'[3]Hourly BAAL'!E5894</f>
        <v>0.33</v>
      </c>
      <c r="G5894" s="31">
        <f t="shared" si="957"/>
        <v>300.48658</v>
      </c>
      <c r="H5894" s="31">
        <f t="shared" si="952"/>
        <v>476.86008000000015</v>
      </c>
      <c r="I5894" s="37">
        <f t="shared" si="953"/>
        <v>0.37</v>
      </c>
      <c r="J5894" s="37">
        <f t="shared" si="954"/>
        <v>0.33</v>
      </c>
      <c r="K5894" s="14">
        <f t="shared" si="958"/>
        <v>198.23854999999995</v>
      </c>
      <c r="L5894" s="14">
        <f t="shared" si="959"/>
        <v>267.24639999999999</v>
      </c>
      <c r="M5894" s="10">
        <f>IF(C5894="Data Error","Data Error",IF(C5894&lt;=K5894,0,1-IFERROR(INDEX(BAAL!$C:$D,MATCH(ROUNDUP(C5894-K5894,0),BAAL!$B:$B,0),MATCH(LEFT(M$2,4),BAAL!$C$2:$D$2,0)),0)))</f>
        <v>0</v>
      </c>
      <c r="N5894" s="10">
        <f>IF(D5894="Data Error","Data Error",IF(D5894&lt;=L5894,0,1-IFERROR(INDEX(BAAL!$C:$D,MATCH(ROUNDUP(D5894-L5894,0),BAAL!$B:$B,0),MATCH(LEFT(N$2,4),BAAL!$C$2:$D$2,0)),0)))</f>
        <v>0</v>
      </c>
      <c r="O5894" s="41">
        <f t="shared" si="955"/>
        <v>1.5484124499990169E-3</v>
      </c>
      <c r="P5894" s="41">
        <f t="shared" si="956"/>
        <v>5.3582475476367426E-4</v>
      </c>
      <c r="Q5894" s="10">
        <f t="shared" si="960"/>
        <v>9</v>
      </c>
      <c r="R5894" s="34"/>
      <c r="BQ5894" t="str">
        <f>IF([1]Forecast!N5894="Data Error","Data Error","OK")</f>
        <v>OK</v>
      </c>
      <c r="BR5894" t="str">
        <f>IF([1]Forecast!Q5894="Data Error","Data Error","OK")</f>
        <v>OK</v>
      </c>
    </row>
    <row r="5895" spans="1:70" x14ac:dyDescent="0.25">
      <c r="A5895" s="10">
        <f t="shared" si="951"/>
        <v>13</v>
      </c>
      <c r="B5895" s="4">
        <v>42250.541666666664</v>
      </c>
      <c r="C5895" s="2">
        <f>'[3]Hourly BAAL'!B5895</f>
        <v>18.504960000000001</v>
      </c>
      <c r="D5895" s="2">
        <f>'[3]Hourly BAAL'!C5895</f>
        <v>59.234760000000001</v>
      </c>
      <c r="E5895" s="3">
        <f>'[3]Hourly BAAL'!D5895</f>
        <v>0.33</v>
      </c>
      <c r="F5895" s="3">
        <f>'[3]Hourly BAAL'!E5895</f>
        <v>0.31</v>
      </c>
      <c r="G5895" s="31">
        <f t="shared" si="957"/>
        <v>255.21353999999999</v>
      </c>
      <c r="H5895" s="31">
        <f t="shared" si="952"/>
        <v>485.80724000000004</v>
      </c>
      <c r="I5895" s="37">
        <f t="shared" si="953"/>
        <v>0.33</v>
      </c>
      <c r="J5895" s="37">
        <f t="shared" si="954"/>
        <v>0.31</v>
      </c>
      <c r="K5895" s="14">
        <f t="shared" si="958"/>
        <v>198.23854999999995</v>
      </c>
      <c r="L5895" s="14">
        <f t="shared" si="959"/>
        <v>267.24639999999999</v>
      </c>
      <c r="M5895" s="10">
        <f>IF(C5895="Data Error","Data Error",IF(C5895&lt;=K5895,0,1-IFERROR(INDEX(BAAL!$C:$D,MATCH(ROUNDUP(C5895-K5895,0),BAAL!$B:$B,0),MATCH(LEFT(M$2,4),BAAL!$C$2:$D$2,0)),0)))</f>
        <v>0</v>
      </c>
      <c r="N5895" s="10">
        <f>IF(D5895="Data Error","Data Error",IF(D5895&lt;=L5895,0,1-IFERROR(INDEX(BAAL!$C:$D,MATCH(ROUNDUP(D5895-L5895,0),BAAL!$B:$B,0),MATCH(LEFT(N$2,4),BAAL!$C$2:$D$2,0)),0)))</f>
        <v>0</v>
      </c>
      <c r="O5895" s="41">
        <f t="shared" si="955"/>
        <v>2.3033087781398803E-4</v>
      </c>
      <c r="P5895" s="41">
        <f t="shared" si="956"/>
        <v>7.3932519189521246E-5</v>
      </c>
      <c r="Q5895" s="10">
        <f t="shared" si="960"/>
        <v>9</v>
      </c>
      <c r="R5895" s="34"/>
      <c r="BQ5895" t="str">
        <f>IF([1]Forecast!N5895="Data Error","Data Error","OK")</f>
        <v>OK</v>
      </c>
      <c r="BR5895" t="str">
        <f>IF([1]Forecast!Q5895="Data Error","Data Error","OK")</f>
        <v>OK</v>
      </c>
    </row>
    <row r="5896" spans="1:70" x14ac:dyDescent="0.25">
      <c r="A5896" s="10">
        <f t="shared" si="951"/>
        <v>14</v>
      </c>
      <c r="B5896" s="4">
        <v>42250.583333333336</v>
      </c>
      <c r="C5896" s="2">
        <f>'[3]Hourly BAAL'!B5896</f>
        <v>5.8017599999999998</v>
      </c>
      <c r="D5896" s="2">
        <f>'[3]Hourly BAAL'!C5896</f>
        <v>0</v>
      </c>
      <c r="E5896" s="3">
        <f>'[3]Hourly BAAL'!D5896</f>
        <v>0.32</v>
      </c>
      <c r="F5896" s="3">
        <f>'[3]Hourly BAAL'!E5896</f>
        <v>0.28999999999999998</v>
      </c>
      <c r="G5896" s="31">
        <f t="shared" si="957"/>
        <v>259.62224000000003</v>
      </c>
      <c r="H5896" s="31">
        <f t="shared" si="952"/>
        <v>509.87800000000004</v>
      </c>
      <c r="I5896" s="37">
        <f t="shared" si="953"/>
        <v>0.32</v>
      </c>
      <c r="J5896" s="37">
        <f t="shared" si="954"/>
        <v>0.28999999999999998</v>
      </c>
      <c r="K5896" s="14">
        <f t="shared" si="958"/>
        <v>198.23854999999995</v>
      </c>
      <c r="L5896" s="14">
        <f t="shared" si="959"/>
        <v>267.24639999999999</v>
      </c>
      <c r="M5896" s="10">
        <f>IF(C5896="Data Error","Data Error",IF(C5896&lt;=K5896,0,1-IFERROR(INDEX(BAAL!$C:$D,MATCH(ROUNDUP(C5896-K5896,0),BAAL!$B:$B,0),MATCH(LEFT(M$2,4),BAAL!$C$2:$D$2,0)),0)))</f>
        <v>0</v>
      </c>
      <c r="N5896" s="10">
        <f>IF(D5896="Data Error","Data Error",IF(D5896&lt;=L5896,0,1-IFERROR(INDEX(BAAL!$C:$D,MATCH(ROUNDUP(D5896-L5896,0),BAAL!$B:$B,0),MATCH(LEFT(N$2,4),BAAL!$C$2:$D$2,0)),0)))</f>
        <v>0</v>
      </c>
      <c r="O5896" s="41">
        <f t="shared" si="955"/>
        <v>7.8844159760517625E-4</v>
      </c>
      <c r="P5896" s="41">
        <f t="shared" si="956"/>
        <v>7.9436252672490659E-4</v>
      </c>
      <c r="Q5896" s="10">
        <f t="shared" si="960"/>
        <v>9</v>
      </c>
      <c r="R5896" s="34"/>
      <c r="BQ5896" t="str">
        <f>IF([1]Forecast!N5896="Data Error","Data Error","OK")</f>
        <v>OK</v>
      </c>
      <c r="BR5896" t="str">
        <f>IF([1]Forecast!Q5896="Data Error","Data Error","OK")</f>
        <v>OK</v>
      </c>
    </row>
    <row r="5897" spans="1:70" x14ac:dyDescent="0.25">
      <c r="A5897" s="10">
        <f t="shared" si="951"/>
        <v>15</v>
      </c>
      <c r="B5897" s="4">
        <v>42250.625</v>
      </c>
      <c r="C5897" s="2">
        <f>'[3]Hourly BAAL'!B5897</f>
        <v>15.837960000000001</v>
      </c>
      <c r="D5897" s="2">
        <f>'[3]Hourly BAAL'!C5897</f>
        <v>0</v>
      </c>
      <c r="E5897" s="3">
        <f>'[3]Hourly BAAL'!D5897</f>
        <v>0.3</v>
      </c>
      <c r="F5897" s="3">
        <f>'[3]Hourly BAAL'!E5897</f>
        <v>0.3</v>
      </c>
      <c r="G5897" s="31">
        <f t="shared" si="957"/>
        <v>232.99704</v>
      </c>
      <c r="H5897" s="31">
        <f t="shared" si="952"/>
        <v>527.46</v>
      </c>
      <c r="I5897" s="37">
        <f t="shared" si="953"/>
        <v>0.3</v>
      </c>
      <c r="J5897" s="37">
        <f t="shared" si="954"/>
        <v>0.3</v>
      </c>
      <c r="K5897" s="14">
        <f t="shared" si="958"/>
        <v>198.23854999999995</v>
      </c>
      <c r="L5897" s="14">
        <f t="shared" si="959"/>
        <v>267.24639999999999</v>
      </c>
      <c r="M5897" s="10">
        <f>IF(C5897="Data Error","Data Error",IF(C5897&lt;=K5897,0,1-IFERROR(INDEX(BAAL!$C:$D,MATCH(ROUNDUP(C5897-K5897,0),BAAL!$B:$B,0),MATCH(LEFT(M$2,4),BAAL!$C$2:$D$2,0)),0)))</f>
        <v>0</v>
      </c>
      <c r="N5897" s="10">
        <f>IF(D5897="Data Error","Data Error",IF(D5897&lt;=L5897,0,1-IFERROR(INDEX(BAAL!$C:$D,MATCH(ROUNDUP(D5897-L5897,0),BAAL!$B:$B,0),MATCH(LEFT(N$2,4),BAAL!$C$2:$D$2,0)),0)))</f>
        <v>0</v>
      </c>
      <c r="O5897" s="41">
        <f t="shared" si="955"/>
        <v>1.8556444620520935E-4</v>
      </c>
      <c r="P5897" s="41">
        <f t="shared" si="956"/>
        <v>8.219814293307932E-4</v>
      </c>
      <c r="Q5897" s="10">
        <f t="shared" si="960"/>
        <v>9</v>
      </c>
      <c r="R5897" s="34"/>
      <c r="BQ5897" t="str">
        <f>IF([1]Forecast!N5897="Data Error","Data Error","OK")</f>
        <v>OK</v>
      </c>
      <c r="BR5897" t="str">
        <f>IF([1]Forecast!Q5897="Data Error","Data Error","OK")</f>
        <v>OK</v>
      </c>
    </row>
    <row r="5898" spans="1:70" x14ac:dyDescent="0.25">
      <c r="A5898" s="10">
        <f t="shared" si="951"/>
        <v>16</v>
      </c>
      <c r="B5898" s="4">
        <v>42250.666666666664</v>
      </c>
      <c r="C5898" s="2">
        <f>'[3]Hourly BAAL'!B5898</f>
        <v>20.02524</v>
      </c>
      <c r="D5898" s="2">
        <f>'[3]Hourly BAAL'!C5898</f>
        <v>18.2394</v>
      </c>
      <c r="E5898" s="3">
        <f>'[3]Hourly BAAL'!D5898</f>
        <v>0.25</v>
      </c>
      <c r="F5898" s="3">
        <f>'[3]Hourly BAAL'!E5898</f>
        <v>0.31</v>
      </c>
      <c r="G5898" s="31">
        <f t="shared" si="957"/>
        <v>187.33726000000001</v>
      </c>
      <c r="H5898" s="31">
        <f t="shared" si="952"/>
        <v>526.80259999999998</v>
      </c>
      <c r="I5898" s="37">
        <f t="shared" si="953"/>
        <v>0.25</v>
      </c>
      <c r="J5898" s="37">
        <f t="shared" si="954"/>
        <v>0.31</v>
      </c>
      <c r="K5898" s="14">
        <f t="shared" si="958"/>
        <v>198.23854999999995</v>
      </c>
      <c r="L5898" s="14">
        <f t="shared" si="959"/>
        <v>267.24639999999999</v>
      </c>
      <c r="M5898" s="10">
        <f>IF(C5898="Data Error","Data Error",IF(C5898&lt;=K5898,0,1-IFERROR(INDEX(BAAL!$C:$D,MATCH(ROUNDUP(C5898-K5898,0),BAAL!$B:$B,0),MATCH(LEFT(M$2,4),BAAL!$C$2:$D$2,0)),0)))</f>
        <v>0</v>
      </c>
      <c r="N5898" s="10">
        <f>IF(D5898="Data Error","Data Error",IF(D5898&lt;=L5898,0,1-IFERROR(INDEX(BAAL!$C:$D,MATCH(ROUNDUP(D5898-L5898,0),BAAL!$B:$B,0),MATCH(LEFT(N$2,4),BAAL!$C$2:$D$2,0)),0)))</f>
        <v>0</v>
      </c>
      <c r="O5898" s="41">
        <f t="shared" si="955"/>
        <v>8.1964731932770703E-6</v>
      </c>
      <c r="P5898" s="41">
        <f t="shared" si="956"/>
        <v>2.1662725516265516E-4</v>
      </c>
      <c r="Q5898" s="10">
        <f t="shared" si="960"/>
        <v>9</v>
      </c>
      <c r="R5898" s="34"/>
      <c r="BQ5898" t="str">
        <f>IF([1]Forecast!N5898="Data Error","Data Error","OK")</f>
        <v>OK</v>
      </c>
      <c r="BR5898" t="str">
        <f>IF([1]Forecast!Q5898="Data Error","Data Error","OK")</f>
        <v>OK</v>
      </c>
    </row>
    <row r="5899" spans="1:70" x14ac:dyDescent="0.25">
      <c r="A5899" s="10">
        <f t="shared" si="951"/>
        <v>17</v>
      </c>
      <c r="B5899" s="4">
        <v>42250.708333333336</v>
      </c>
      <c r="C5899" s="2">
        <f>'[3]Hourly BAAL'!B5899</f>
        <v>46.791240000000002</v>
      </c>
      <c r="D5899" s="2">
        <f>'[3]Hourly BAAL'!C5899</f>
        <v>0</v>
      </c>
      <c r="E5899" s="3">
        <f>'[3]Hourly BAAL'!D5899</f>
        <v>0.21</v>
      </c>
      <c r="F5899" s="3">
        <f>'[3]Hourly BAAL'!E5899</f>
        <v>0.28999999999999998</v>
      </c>
      <c r="G5899" s="31">
        <f t="shared" si="957"/>
        <v>127.39326000000001</v>
      </c>
      <c r="H5899" s="31">
        <f t="shared" si="952"/>
        <v>509.87800000000004</v>
      </c>
      <c r="I5899" s="37">
        <f t="shared" si="953"/>
        <v>0.21</v>
      </c>
      <c r="J5899" s="37">
        <f t="shared" si="954"/>
        <v>0.28999999999999998</v>
      </c>
      <c r="K5899" s="14">
        <f t="shared" si="958"/>
        <v>177.78450000000001</v>
      </c>
      <c r="L5899" s="14">
        <f t="shared" si="959"/>
        <v>267.24639999999999</v>
      </c>
      <c r="M5899" s="10">
        <f>IF(C5899="Data Error","Data Error",IF(C5899&lt;=K5899,0,1-IFERROR(INDEX(BAAL!$C:$D,MATCH(ROUNDUP(C5899-K5899,0),BAAL!$B:$B,0),MATCH(LEFT(M$2,4),BAAL!$C$2:$D$2,0)),0)))</f>
        <v>0</v>
      </c>
      <c r="N5899" s="10">
        <f>IF(D5899="Data Error","Data Error",IF(D5899&lt;=L5899,0,1-IFERROR(INDEX(BAAL!$C:$D,MATCH(ROUNDUP(D5899-L5899,0),BAAL!$B:$B,0),MATCH(LEFT(N$2,4),BAAL!$C$2:$D$2,0)),0)))</f>
        <v>0</v>
      </c>
      <c r="O5899" s="41">
        <f t="shared" si="955"/>
        <v>6.9051665899846698E-4</v>
      </c>
      <c r="P5899" s="41">
        <f t="shared" si="956"/>
        <v>7.9436252672490659E-4</v>
      </c>
      <c r="Q5899" s="10">
        <f t="shared" si="960"/>
        <v>9</v>
      </c>
      <c r="R5899" s="34"/>
      <c r="BQ5899" t="str">
        <f>IF([1]Forecast!N5899="Data Error","Data Error","OK")</f>
        <v>OK</v>
      </c>
      <c r="BR5899" t="str">
        <f>IF([1]Forecast!Q5899="Data Error","Data Error","OK")</f>
        <v>OK</v>
      </c>
    </row>
    <row r="5900" spans="1:70" x14ac:dyDescent="0.25">
      <c r="A5900" s="10">
        <f t="shared" si="951"/>
        <v>18</v>
      </c>
      <c r="B5900" s="4">
        <v>42250.75</v>
      </c>
      <c r="C5900" s="2">
        <f>'[3]Hourly BAAL'!B5900</f>
        <v>30.791399999999999</v>
      </c>
      <c r="D5900" s="2">
        <f>'[3]Hourly BAAL'!C5900</f>
        <v>78.798360000000002</v>
      </c>
      <c r="E5900" s="3">
        <f>'[3]Hourly BAAL'!D5900</f>
        <v>0.15</v>
      </c>
      <c r="F5900" s="3">
        <f>'[3]Hourly BAAL'!E5900</f>
        <v>0.48</v>
      </c>
      <c r="G5900" s="31">
        <f t="shared" si="957"/>
        <v>93.626100000000008</v>
      </c>
      <c r="H5900" s="31">
        <f t="shared" si="952"/>
        <v>765.13764000000015</v>
      </c>
      <c r="I5900" s="37">
        <f t="shared" si="953"/>
        <v>0.15</v>
      </c>
      <c r="J5900" s="37">
        <f t="shared" si="954"/>
        <v>0.48</v>
      </c>
      <c r="K5900" s="14">
        <f t="shared" si="958"/>
        <v>128.01750000000001</v>
      </c>
      <c r="L5900" s="14">
        <f t="shared" si="959"/>
        <v>267.24639999999999</v>
      </c>
      <c r="M5900" s="10">
        <f>IF(C5900="Data Error","Data Error",IF(C5900&lt;=K5900,0,1-IFERROR(INDEX(BAAL!$C:$D,MATCH(ROUNDUP(C5900-K5900,0),BAAL!$B:$B,0),MATCH(LEFT(M$2,4),BAAL!$C$2:$D$2,0)),0)))</f>
        <v>0</v>
      </c>
      <c r="N5900" s="10">
        <f>IF(D5900="Data Error","Data Error",IF(D5900&lt;=L5900,0,1-IFERROR(INDEX(BAAL!$C:$D,MATCH(ROUNDUP(D5900-L5900,0),BAAL!$B:$B,0),MATCH(LEFT(N$2,4),BAAL!$C$2:$D$2,0)),0)))</f>
        <v>0</v>
      </c>
      <c r="O5900" s="41">
        <f t="shared" si="955"/>
        <v>1.7455571531437735E-4</v>
      </c>
      <c r="P5900" s="41">
        <f t="shared" si="956"/>
        <v>4.9817628327178868E-5</v>
      </c>
      <c r="Q5900" s="10">
        <f t="shared" si="960"/>
        <v>9</v>
      </c>
      <c r="R5900" s="34"/>
      <c r="BQ5900" t="str">
        <f>IF([1]Forecast!N5900="Data Error","Data Error","OK")</f>
        <v>OK</v>
      </c>
      <c r="BR5900" t="str">
        <f>IF([1]Forecast!Q5900="Data Error","Data Error","OK")</f>
        <v>OK</v>
      </c>
    </row>
    <row r="5901" spans="1:70" x14ac:dyDescent="0.25">
      <c r="A5901" s="10">
        <f t="shared" si="951"/>
        <v>19</v>
      </c>
      <c r="B5901" s="4">
        <v>42250.791666666664</v>
      </c>
      <c r="C5901" s="2">
        <f>'[3]Hourly BAAL'!B5901</f>
        <v>0</v>
      </c>
      <c r="D5901" s="2">
        <f>'[3]Hourly BAAL'!C5901</f>
        <v>195.20676</v>
      </c>
      <c r="E5901" s="3">
        <f>'[3]Hourly BAAL'!D5901</f>
        <v>0.12</v>
      </c>
      <c r="F5901" s="3">
        <f>'[3]Hourly BAAL'!E5901</f>
        <v>0.41</v>
      </c>
      <c r="G5901" s="31">
        <f t="shared" si="957"/>
        <v>99.534000000000006</v>
      </c>
      <c r="H5901" s="31">
        <f t="shared" si="952"/>
        <v>525.65524000000005</v>
      </c>
      <c r="I5901" s="37">
        <f t="shared" si="953"/>
        <v>0.12</v>
      </c>
      <c r="J5901" s="37">
        <f t="shared" si="954"/>
        <v>0.41</v>
      </c>
      <c r="K5901" s="14">
        <f t="shared" si="958"/>
        <v>103.134</v>
      </c>
      <c r="L5901" s="14">
        <f t="shared" si="959"/>
        <v>267.24639999999999</v>
      </c>
      <c r="M5901" s="10">
        <f>IF(C5901="Data Error","Data Error",IF(C5901&lt;=K5901,0,1-IFERROR(INDEX(BAAL!$C:$D,MATCH(ROUNDUP(C5901-K5901,0),BAAL!$B:$B,0),MATCH(LEFT(M$2,4),BAAL!$C$2:$D$2,0)),0)))</f>
        <v>0</v>
      </c>
      <c r="N5901" s="10">
        <f>IF(D5901="Data Error","Data Error",IF(D5901&lt;=L5901,0,1-IFERROR(INDEX(BAAL!$C:$D,MATCH(ROUNDUP(D5901-L5901,0),BAAL!$B:$B,0),MATCH(LEFT(N$2,4),BAAL!$C$2:$D$2,0)),0)))</f>
        <v>0</v>
      </c>
      <c r="O5901" s="41">
        <f t="shared" si="955"/>
        <v>3.7897095214085716E-4</v>
      </c>
      <c r="P5901" s="41">
        <f t="shared" si="956"/>
        <v>5.3818830652542643E-3</v>
      </c>
      <c r="Q5901" s="10">
        <f t="shared" si="960"/>
        <v>9</v>
      </c>
      <c r="R5901" s="34"/>
      <c r="BQ5901" t="str">
        <f>IF([1]Forecast!N5901="Data Error","Data Error","OK")</f>
        <v>OK</v>
      </c>
      <c r="BR5901" t="str">
        <f>IF([1]Forecast!Q5901="Data Error","Data Error","OK")</f>
        <v>OK</v>
      </c>
    </row>
    <row r="5902" spans="1:70" x14ac:dyDescent="0.25">
      <c r="A5902" s="10">
        <f t="shared" si="951"/>
        <v>20</v>
      </c>
      <c r="B5902" s="4">
        <v>42250.833333333336</v>
      </c>
      <c r="C5902" s="2">
        <f>'[3]Hourly BAAL'!B5902</f>
        <v>0</v>
      </c>
      <c r="D5902" s="2">
        <f>'[3]Hourly BAAL'!C5902</f>
        <v>259.27091999999999</v>
      </c>
      <c r="E5902" s="3">
        <f>'[3]Hourly BAAL'!D5902</f>
        <v>0.14000000000000001</v>
      </c>
      <c r="F5902" s="3">
        <f>'[3]Hourly BAAL'!E5902</f>
        <v>0.33</v>
      </c>
      <c r="G5902" s="31">
        <f t="shared" si="957"/>
        <v>116.12300000000002</v>
      </c>
      <c r="H5902" s="31">
        <f t="shared" si="952"/>
        <v>320.93508000000014</v>
      </c>
      <c r="I5902" s="37">
        <f t="shared" si="953"/>
        <v>0.14000000000000001</v>
      </c>
      <c r="J5902" s="37">
        <f t="shared" si="954"/>
        <v>0.33</v>
      </c>
      <c r="K5902" s="14">
        <f t="shared" si="958"/>
        <v>119.72300000000001</v>
      </c>
      <c r="L5902" s="14">
        <f t="shared" si="959"/>
        <v>267.24639999999999</v>
      </c>
      <c r="M5902" s="10">
        <f>IF(C5902="Data Error","Data Error",IF(C5902&lt;=K5902,0,1-IFERROR(INDEX(BAAL!$C:$D,MATCH(ROUNDUP(C5902-K5902,0),BAAL!$B:$B,0),MATCH(LEFT(M$2,4),BAAL!$C$2:$D$2,0)),0)))</f>
        <v>0</v>
      </c>
      <c r="N5902" s="10">
        <f>IF(D5902="Data Error","Data Error",IF(D5902&lt;=L5902,0,1-IFERROR(INDEX(BAAL!$C:$D,MATCH(ROUNDUP(D5902-L5902,0),BAAL!$B:$B,0),MATCH(LEFT(N$2,4),BAAL!$C$2:$D$2,0)),0)))</f>
        <v>0</v>
      </c>
      <c r="O5902" s="41">
        <f t="shared" si="955"/>
        <v>4.4631450384060277E-4</v>
      </c>
      <c r="P5902" s="41">
        <f t="shared" si="956"/>
        <v>1.2506471997273965E-2</v>
      </c>
      <c r="Q5902" s="10">
        <f t="shared" si="960"/>
        <v>9</v>
      </c>
      <c r="R5902" s="34"/>
      <c r="BQ5902" t="str">
        <f>IF([1]Forecast!N5902="Data Error","Data Error","OK")</f>
        <v>OK</v>
      </c>
      <c r="BR5902" t="str">
        <f>IF([1]Forecast!Q5902="Data Error","Data Error","OK")</f>
        <v>OK</v>
      </c>
    </row>
    <row r="5903" spans="1:70" x14ac:dyDescent="0.25">
      <c r="A5903" s="10">
        <f t="shared" si="951"/>
        <v>21</v>
      </c>
      <c r="B5903" s="4">
        <v>42250.875</v>
      </c>
      <c r="C5903" s="2">
        <f>'[3]Hourly BAAL'!B5903</f>
        <v>3.0207600000000001</v>
      </c>
      <c r="D5903" s="2">
        <f>'[3]Hourly BAAL'!C5903</f>
        <v>65.038319999999999</v>
      </c>
      <c r="E5903" s="3">
        <f>'[3]Hourly BAAL'!D5903</f>
        <v>0.21</v>
      </c>
      <c r="F5903" s="3">
        <f>'[3]Hourly BAAL'!E5903</f>
        <v>0.2</v>
      </c>
      <c r="G5903" s="31">
        <f t="shared" si="957"/>
        <v>171.16374000000002</v>
      </c>
      <c r="H5903" s="31">
        <f t="shared" si="952"/>
        <v>286.6016800000001</v>
      </c>
      <c r="I5903" s="37">
        <f t="shared" si="953"/>
        <v>0.21</v>
      </c>
      <c r="J5903" s="37">
        <f t="shared" si="954"/>
        <v>0.2</v>
      </c>
      <c r="K5903" s="14">
        <f t="shared" si="958"/>
        <v>177.78450000000001</v>
      </c>
      <c r="L5903" s="14">
        <f t="shared" si="959"/>
        <v>267.24639999999999</v>
      </c>
      <c r="M5903" s="10">
        <f>IF(C5903="Data Error","Data Error",IF(C5903&lt;=K5903,0,1-IFERROR(INDEX(BAAL!$C:$D,MATCH(ROUNDUP(C5903-K5903,0),BAAL!$B:$B,0),MATCH(LEFT(M$2,4),BAAL!$C$2:$D$2,0)),0)))</f>
        <v>0</v>
      </c>
      <c r="N5903" s="10">
        <f>IF(D5903="Data Error","Data Error",IF(D5903&lt;=L5903,0,1-IFERROR(INDEX(BAAL!$C:$D,MATCH(ROUNDUP(D5903-L5903,0),BAAL!$B:$B,0),MATCH(LEFT(N$2,4),BAAL!$C$2:$D$2,0)),0)))</f>
        <v>0</v>
      </c>
      <c r="O5903" s="41">
        <f t="shared" si="955"/>
        <v>7.0186860009996204E-4</v>
      </c>
      <c r="P5903" s="41">
        <f t="shared" si="956"/>
        <v>2.9208867382618037E-4</v>
      </c>
      <c r="Q5903" s="10">
        <f t="shared" si="960"/>
        <v>9</v>
      </c>
      <c r="R5903" s="34"/>
      <c r="BQ5903" t="str">
        <f>IF([1]Forecast!N5903="Data Error","Data Error","OK")</f>
        <v>OK</v>
      </c>
      <c r="BR5903" t="str">
        <f>IF([1]Forecast!Q5903="Data Error","Data Error","OK")</f>
        <v>OK</v>
      </c>
    </row>
    <row r="5904" spans="1:70" x14ac:dyDescent="0.25">
      <c r="A5904" s="10">
        <f t="shared" si="951"/>
        <v>22</v>
      </c>
      <c r="B5904" s="4">
        <v>42250.916666666664</v>
      </c>
      <c r="C5904" s="2">
        <f>'[3]Hourly BAAL'!B5904</f>
        <v>17.956679999999999</v>
      </c>
      <c r="D5904" s="2">
        <f>'[3]Hourly BAAL'!C5904</f>
        <v>34.32864</v>
      </c>
      <c r="E5904" s="3">
        <f>'[3]Hourly BAAL'!D5904</f>
        <v>0.18</v>
      </c>
      <c r="F5904" s="3">
        <f>'[3]Hourly BAAL'!E5904</f>
        <v>0.21</v>
      </c>
      <c r="G5904" s="31">
        <f t="shared" si="957"/>
        <v>131.34432000000001</v>
      </c>
      <c r="H5904" s="31">
        <f t="shared" si="952"/>
        <v>334.89336000000003</v>
      </c>
      <c r="I5904" s="37">
        <f t="shared" si="953"/>
        <v>0.18</v>
      </c>
      <c r="J5904" s="37">
        <f t="shared" si="954"/>
        <v>0.21</v>
      </c>
      <c r="K5904" s="14">
        <f t="shared" si="958"/>
        <v>152.90100000000001</v>
      </c>
      <c r="L5904" s="14">
        <f t="shared" si="959"/>
        <v>267.24639999999999</v>
      </c>
      <c r="M5904" s="10">
        <f>IF(C5904="Data Error","Data Error",IF(C5904&lt;=K5904,0,1-IFERROR(INDEX(BAAL!$C:$D,MATCH(ROUNDUP(C5904-K5904,0),BAAL!$B:$B,0),MATCH(LEFT(M$2,4),BAAL!$C$2:$D$2,0)),0)))</f>
        <v>0</v>
      </c>
      <c r="N5904" s="10">
        <f>IF(D5904="Data Error","Data Error",IF(D5904&lt;=L5904,0,1-IFERROR(INDEX(BAAL!$C:$D,MATCH(ROUNDUP(D5904-L5904,0),BAAL!$B:$B,0),MATCH(LEFT(N$2,4),BAAL!$C$2:$D$2,0)),0)))</f>
        <v>0</v>
      </c>
      <c r="O5904" s="41">
        <f t="shared" si="955"/>
        <v>2.0828574805080793E-4</v>
      </c>
      <c r="P5904" s="41">
        <f t="shared" si="956"/>
        <v>2.1037371569936903E-5</v>
      </c>
      <c r="Q5904" s="10">
        <f t="shared" si="960"/>
        <v>9</v>
      </c>
      <c r="R5904" s="34"/>
      <c r="BQ5904" t="str">
        <f>IF([1]Forecast!N5904="Data Error","Data Error","OK")</f>
        <v>OK</v>
      </c>
      <c r="BR5904" t="str">
        <f>IF([1]Forecast!Q5904="Data Error","Data Error","OK")</f>
        <v>OK</v>
      </c>
    </row>
    <row r="5905" spans="1:70" x14ac:dyDescent="0.25">
      <c r="A5905" s="10">
        <f t="shared" si="951"/>
        <v>23</v>
      </c>
      <c r="B5905" s="4">
        <v>42250.958333333336</v>
      </c>
      <c r="C5905" s="2">
        <f>'[3]Hourly BAAL'!B5905</f>
        <v>16.770600000000002</v>
      </c>
      <c r="D5905" s="2">
        <f>'[3]Hourly BAAL'!C5905</f>
        <v>49.85604</v>
      </c>
      <c r="E5905" s="3">
        <f>'[3]Hourly BAAL'!D5905</f>
        <v>0.2</v>
      </c>
      <c r="F5905" s="3">
        <f>'[3]Hourly BAAL'!E5905</f>
        <v>0.22</v>
      </c>
      <c r="G5905" s="31">
        <f t="shared" si="957"/>
        <v>149.11940000000001</v>
      </c>
      <c r="H5905" s="31">
        <f t="shared" si="952"/>
        <v>336.94796000000008</v>
      </c>
      <c r="I5905" s="37">
        <f t="shared" si="953"/>
        <v>0.2</v>
      </c>
      <c r="J5905" s="37">
        <f t="shared" si="954"/>
        <v>0.22</v>
      </c>
      <c r="K5905" s="14">
        <f t="shared" si="958"/>
        <v>169.49</v>
      </c>
      <c r="L5905" s="14">
        <f t="shared" si="959"/>
        <v>267.24639999999999</v>
      </c>
      <c r="M5905" s="10">
        <f>IF(C5905="Data Error","Data Error",IF(C5905&lt;=K5905,0,1-IFERROR(INDEX(BAAL!$C:$D,MATCH(ROUNDUP(C5905-K5905,0),BAAL!$B:$B,0),MATCH(LEFT(M$2,4),BAAL!$C$2:$D$2,0)),0)))</f>
        <v>0</v>
      </c>
      <c r="N5905" s="10">
        <f>IF(D5905="Data Error","Data Error",IF(D5905&lt;=L5905,0,1-IFERROR(INDEX(BAAL!$C:$D,MATCH(ROUNDUP(D5905-L5905,0),BAAL!$B:$B,0),MATCH(LEFT(N$2,4),BAAL!$C$2:$D$2,0)),0)))</f>
        <v>0</v>
      </c>
      <c r="O5905" s="41">
        <f t="shared" si="955"/>
        <v>5.4281319307577657E-4</v>
      </c>
      <c r="P5905" s="41">
        <f t="shared" si="956"/>
        <v>2.0817725210978229E-5</v>
      </c>
      <c r="Q5905" s="10">
        <f t="shared" si="960"/>
        <v>9</v>
      </c>
      <c r="R5905" s="34"/>
      <c r="BQ5905" t="str">
        <f>IF([1]Forecast!N5905="Data Error","Data Error","OK")</f>
        <v>OK</v>
      </c>
      <c r="BR5905" t="str">
        <f>IF([1]Forecast!Q5905="Data Error","Data Error","OK")</f>
        <v>OK</v>
      </c>
    </row>
    <row r="5906" spans="1:70" x14ac:dyDescent="0.25">
      <c r="A5906" s="10">
        <f t="shared" si="951"/>
        <v>0</v>
      </c>
      <c r="B5906" s="1">
        <v>42251</v>
      </c>
      <c r="C5906" s="2">
        <f>'[3]Hourly BAAL'!B5906</f>
        <v>0</v>
      </c>
      <c r="D5906" s="2">
        <f>'[3]Hourly BAAL'!C5906</f>
        <v>27.192119999999999</v>
      </c>
      <c r="E5906" s="3">
        <f>'[3]Hourly BAAL'!D5906</f>
        <v>0.2</v>
      </c>
      <c r="F5906" s="3">
        <f>'[3]Hourly BAAL'!E5906</f>
        <v>0.2</v>
      </c>
      <c r="G5906" s="31">
        <f t="shared" si="957"/>
        <v>165.89000000000001</v>
      </c>
      <c r="H5906" s="31">
        <f t="shared" si="952"/>
        <v>324.44788000000011</v>
      </c>
      <c r="I5906" s="37">
        <f t="shared" si="953"/>
        <v>0.2</v>
      </c>
      <c r="J5906" s="37">
        <f t="shared" si="954"/>
        <v>0.2</v>
      </c>
      <c r="K5906" s="14">
        <f t="shared" si="958"/>
        <v>169.49</v>
      </c>
      <c r="L5906" s="14">
        <f t="shared" si="959"/>
        <v>267.24639999999999</v>
      </c>
      <c r="M5906" s="10">
        <f>IF(C5906="Data Error","Data Error",IF(C5906&lt;=K5906,0,1-IFERROR(INDEX(BAAL!$C:$D,MATCH(ROUNDUP(C5906-K5906,0),BAAL!$B:$B,0),MATCH(LEFT(M$2,4),BAAL!$C$2:$D$2,0)),0)))</f>
        <v>0</v>
      </c>
      <c r="N5906" s="10">
        <f>IF(D5906="Data Error","Data Error",IF(D5906&lt;=L5906,0,1-IFERROR(INDEX(BAAL!$C:$D,MATCH(ROUNDUP(D5906-L5906,0),BAAL!$B:$B,0),MATCH(LEFT(N$2,4),BAAL!$C$2:$D$2,0)),0)))</f>
        <v>0</v>
      </c>
      <c r="O5906" s="41">
        <f t="shared" si="955"/>
        <v>1.8937547018000403E-3</v>
      </c>
      <c r="P5906" s="41">
        <f t="shared" si="956"/>
        <v>1.9668653476759506E-5</v>
      </c>
      <c r="Q5906" s="10">
        <f t="shared" si="960"/>
        <v>9</v>
      </c>
      <c r="R5906" s="34"/>
      <c r="BQ5906" t="str">
        <f>IF([1]Forecast!N5906="Data Error","Data Error","OK")</f>
        <v>OK</v>
      </c>
      <c r="BR5906" t="str">
        <f>IF([1]Forecast!Q5906="Data Error","Data Error","OK")</f>
        <v>OK</v>
      </c>
    </row>
    <row r="5907" spans="1:70" x14ac:dyDescent="0.25">
      <c r="A5907" s="10">
        <f t="shared" si="951"/>
        <v>1</v>
      </c>
      <c r="B5907" s="4">
        <v>42251.041666666664</v>
      </c>
      <c r="C5907" s="2">
        <f>'[3]Hourly BAAL'!B5907</f>
        <v>0</v>
      </c>
      <c r="D5907" s="2">
        <f>'[3]Hourly BAAL'!C5907</f>
        <v>63.175080000000001</v>
      </c>
      <c r="E5907" s="3">
        <f>'[3]Hourly BAAL'!D5907</f>
        <v>0.24</v>
      </c>
      <c r="F5907" s="3">
        <f>'[3]Hourly BAAL'!E5907</f>
        <v>0.22</v>
      </c>
      <c r="G5907" s="31">
        <f t="shared" si="957"/>
        <v>199.06800000000001</v>
      </c>
      <c r="H5907" s="31">
        <f t="shared" si="952"/>
        <v>323.62892000000011</v>
      </c>
      <c r="I5907" s="37">
        <f t="shared" si="953"/>
        <v>0.24</v>
      </c>
      <c r="J5907" s="37">
        <f t="shared" si="954"/>
        <v>0.22</v>
      </c>
      <c r="K5907" s="14">
        <f t="shared" si="958"/>
        <v>198.23854999999995</v>
      </c>
      <c r="L5907" s="14">
        <f t="shared" si="959"/>
        <v>267.24639999999999</v>
      </c>
      <c r="M5907" s="10">
        <f>IF(C5907="Data Error","Data Error",IF(C5907&lt;=K5907,0,1-IFERROR(INDEX(BAAL!$C:$D,MATCH(ROUNDUP(C5907-K5907,0),BAAL!$B:$B,0),MATCH(LEFT(M$2,4),BAAL!$C$2:$D$2,0)),0)))</f>
        <v>0</v>
      </c>
      <c r="N5907" s="10">
        <f>IF(D5907="Data Error","Data Error",IF(D5907&lt;=L5907,0,1-IFERROR(INDEX(BAAL!$C:$D,MATCH(ROUNDUP(D5907-L5907,0),BAAL!$B:$B,0),MATCH(LEFT(N$2,4),BAAL!$C$2:$D$2,0)),0)))</f>
        <v>0</v>
      </c>
      <c r="O5907" s="41">
        <f t="shared" si="955"/>
        <v>8.1562484437197277E-4</v>
      </c>
      <c r="P5907" s="41">
        <f t="shared" si="956"/>
        <v>1.4733173481680669E-4</v>
      </c>
      <c r="Q5907" s="10">
        <f t="shared" si="960"/>
        <v>9</v>
      </c>
      <c r="R5907" s="34"/>
      <c r="BQ5907" t="str">
        <f>IF([1]Forecast!N5907="Data Error","Data Error","OK")</f>
        <v>OK</v>
      </c>
      <c r="BR5907" t="str">
        <f>IF([1]Forecast!Q5907="Data Error","Data Error","OK")</f>
        <v>OK</v>
      </c>
    </row>
    <row r="5908" spans="1:70" x14ac:dyDescent="0.25">
      <c r="A5908" s="10">
        <f t="shared" si="951"/>
        <v>2</v>
      </c>
      <c r="B5908" s="4">
        <v>42251.083333333336</v>
      </c>
      <c r="C5908" s="2">
        <f>'[3]Hourly BAAL'!B5908</f>
        <v>2.7441599999999999</v>
      </c>
      <c r="D5908" s="2">
        <f>'[3]Hourly BAAL'!C5908</f>
        <v>9.2171999999999894</v>
      </c>
      <c r="E5908" s="3">
        <f>'[3]Hourly BAAL'!D5908</f>
        <v>0.3</v>
      </c>
      <c r="F5908" s="3">
        <f>'[3]Hourly BAAL'!E5908</f>
        <v>0.21</v>
      </c>
      <c r="G5908" s="31">
        <f t="shared" si="957"/>
        <v>246.09084000000001</v>
      </c>
      <c r="H5908" s="31">
        <f t="shared" si="952"/>
        <v>360.00480000000005</v>
      </c>
      <c r="I5908" s="37">
        <f t="shared" si="953"/>
        <v>0.3</v>
      </c>
      <c r="J5908" s="37">
        <f t="shared" si="954"/>
        <v>0.21</v>
      </c>
      <c r="K5908" s="14">
        <f t="shared" si="958"/>
        <v>198.23854999999995</v>
      </c>
      <c r="L5908" s="14">
        <f t="shared" si="959"/>
        <v>267.24639999999999</v>
      </c>
      <c r="M5908" s="10">
        <f>IF(C5908="Data Error","Data Error",IF(C5908&lt;=K5908,0,1-IFERROR(INDEX(BAAL!$C:$D,MATCH(ROUNDUP(C5908-K5908,0),BAAL!$B:$B,0),MATCH(LEFT(M$2,4),BAAL!$C$2:$D$2,0)),0)))</f>
        <v>0</v>
      </c>
      <c r="N5908" s="10">
        <f>IF(D5908="Data Error","Data Error",IF(D5908&lt;=L5908,0,1-IFERROR(INDEX(BAAL!$C:$D,MATCH(ROUNDUP(D5908-L5908,0),BAAL!$B:$B,0),MATCH(LEFT(N$2,4),BAAL!$C$2:$D$2,0)),0)))</f>
        <v>0</v>
      </c>
      <c r="O5908" s="41">
        <f t="shared" si="955"/>
        <v>8.648497260993755E-4</v>
      </c>
      <c r="P5908" s="41">
        <f t="shared" si="956"/>
        <v>3.5604377122902005E-4</v>
      </c>
      <c r="Q5908" s="10">
        <f t="shared" si="960"/>
        <v>9</v>
      </c>
      <c r="R5908" s="34"/>
      <c r="BQ5908" t="str">
        <f>IF([1]Forecast!N5908="Data Error","Data Error","OK")</f>
        <v>OK</v>
      </c>
      <c r="BR5908" t="str">
        <f>IF([1]Forecast!Q5908="Data Error","Data Error","OK")</f>
        <v>OK</v>
      </c>
    </row>
    <row r="5909" spans="1:70" x14ac:dyDescent="0.25">
      <c r="A5909" s="10">
        <f t="shared" si="951"/>
        <v>3</v>
      </c>
      <c r="B5909" s="4">
        <v>42251.125</v>
      </c>
      <c r="C5909" s="2">
        <f>'[3]Hourly BAAL'!B5909</f>
        <v>9.6826800000000102</v>
      </c>
      <c r="D5909" s="2">
        <f>'[3]Hourly BAAL'!C5909</f>
        <v>61.48104</v>
      </c>
      <c r="E5909" s="3">
        <f>'[3]Hourly BAAL'!D5909</f>
        <v>0.28999999999999998</v>
      </c>
      <c r="F5909" s="3">
        <f>'[3]Hourly BAAL'!E5909</f>
        <v>0.27</v>
      </c>
      <c r="G5909" s="31">
        <f t="shared" si="957"/>
        <v>230.85782</v>
      </c>
      <c r="H5909" s="31">
        <f t="shared" si="952"/>
        <v>413.23296000000011</v>
      </c>
      <c r="I5909" s="37">
        <f t="shared" si="953"/>
        <v>0.28999999999999998</v>
      </c>
      <c r="J5909" s="37">
        <f t="shared" si="954"/>
        <v>0.27</v>
      </c>
      <c r="K5909" s="14">
        <f t="shared" si="958"/>
        <v>198.23854999999995</v>
      </c>
      <c r="L5909" s="14">
        <f t="shared" si="959"/>
        <v>267.24639999999999</v>
      </c>
      <c r="M5909" s="10">
        <f>IF(C5909="Data Error","Data Error",IF(C5909&lt;=K5909,0,1-IFERROR(INDEX(BAAL!$C:$D,MATCH(ROUNDUP(C5909-K5909,0),BAAL!$B:$B,0),MATCH(LEFT(M$2,4),BAAL!$C$2:$D$2,0)),0)))</f>
        <v>0</v>
      </c>
      <c r="N5909" s="10">
        <f>IF(D5909="Data Error","Data Error",IF(D5909&lt;=L5909,0,1-IFERROR(INDEX(BAAL!$C:$D,MATCH(ROUNDUP(D5909-L5909,0),BAAL!$B:$B,0),MATCH(LEFT(N$2,4),BAAL!$C$2:$D$2,0)),0)))</f>
        <v>0</v>
      </c>
      <c r="O5909" s="41">
        <f t="shared" si="955"/>
        <v>4.0809459491458755E-4</v>
      </c>
      <c r="P5909" s="41">
        <f t="shared" si="956"/>
        <v>8.9839768373736062E-5</v>
      </c>
      <c r="Q5909" s="10">
        <f t="shared" si="960"/>
        <v>9</v>
      </c>
      <c r="R5909" s="34"/>
      <c r="BQ5909" t="str">
        <f>IF([1]Forecast!N5909="Data Error","Data Error","OK")</f>
        <v>OK</v>
      </c>
      <c r="BR5909" t="str">
        <f>IF([1]Forecast!Q5909="Data Error","Data Error","OK")</f>
        <v>OK</v>
      </c>
    </row>
    <row r="5910" spans="1:70" x14ac:dyDescent="0.25">
      <c r="A5910" s="10">
        <f t="shared" si="951"/>
        <v>4</v>
      </c>
      <c r="B5910" s="4">
        <v>42251.166666666664</v>
      </c>
      <c r="C5910" s="2">
        <f>'[3]Hourly BAAL'!B5910</f>
        <v>9.9405599999999996</v>
      </c>
      <c r="D5910" s="2">
        <f>'[3]Hourly BAAL'!C5910</f>
        <v>90.914640000000006</v>
      </c>
      <c r="E5910" s="3">
        <f>'[3]Hourly BAAL'!D5910</f>
        <v>0.24</v>
      </c>
      <c r="F5910" s="3">
        <f>'[3]Hourly BAAL'!E5910</f>
        <v>0.24</v>
      </c>
      <c r="G5910" s="31">
        <f t="shared" si="957"/>
        <v>189.12744000000001</v>
      </c>
      <c r="H5910" s="31">
        <f t="shared" si="952"/>
        <v>331.05336000000005</v>
      </c>
      <c r="I5910" s="37">
        <f t="shared" si="953"/>
        <v>0.24</v>
      </c>
      <c r="J5910" s="37">
        <f t="shared" si="954"/>
        <v>0.24</v>
      </c>
      <c r="K5910" s="14">
        <f t="shared" si="958"/>
        <v>198.23854999999995</v>
      </c>
      <c r="L5910" s="14">
        <f t="shared" si="959"/>
        <v>267.24639999999999</v>
      </c>
      <c r="M5910" s="10">
        <f>IF(C5910="Data Error","Data Error",IF(C5910&lt;=K5910,0,1-IFERROR(INDEX(BAAL!$C:$D,MATCH(ROUNDUP(C5910-K5910,0),BAAL!$B:$B,0),MATCH(LEFT(M$2,4),BAAL!$C$2:$D$2,0)),0)))</f>
        <v>0</v>
      </c>
      <c r="N5910" s="10">
        <f>IF(D5910="Data Error","Data Error",IF(D5910&lt;=L5910,0,1-IFERROR(INDEX(BAAL!$C:$D,MATCH(ROUNDUP(D5910-L5910,0),BAAL!$B:$B,0),MATCH(LEFT(N$2,4),BAAL!$C$2:$D$2,0)),0)))</f>
        <v>0</v>
      </c>
      <c r="O5910" s="41">
        <f t="shared" si="955"/>
        <v>2.7471824559578397E-4</v>
      </c>
      <c r="P5910" s="41">
        <f t="shared" si="956"/>
        <v>7.3727308983005061E-4</v>
      </c>
      <c r="Q5910" s="10">
        <f t="shared" si="960"/>
        <v>9</v>
      </c>
      <c r="R5910" s="34"/>
      <c r="BQ5910" t="str">
        <f>IF([1]Forecast!N5910="Data Error","Data Error","OK")</f>
        <v>OK</v>
      </c>
      <c r="BR5910" t="str">
        <f>IF([1]Forecast!Q5910="Data Error","Data Error","OK")</f>
        <v>OK</v>
      </c>
    </row>
    <row r="5911" spans="1:70" x14ac:dyDescent="0.25">
      <c r="A5911" s="10">
        <f t="shared" si="951"/>
        <v>5</v>
      </c>
      <c r="B5911" s="4">
        <v>42251.208333333336</v>
      </c>
      <c r="C5911" s="2">
        <f>'[3]Hourly BAAL'!B5911</f>
        <v>64.868399999999994</v>
      </c>
      <c r="D5911" s="2">
        <f>'[3]Hourly BAAL'!C5911</f>
        <v>75.595320000000001</v>
      </c>
      <c r="E5911" s="3">
        <f>'[3]Hourly BAAL'!D5911</f>
        <v>0.2</v>
      </c>
      <c r="F5911" s="3">
        <f>'[3]Hourly BAAL'!E5911</f>
        <v>0.25</v>
      </c>
      <c r="G5911" s="31">
        <f t="shared" si="957"/>
        <v>101.02160000000002</v>
      </c>
      <c r="H5911" s="31">
        <f t="shared" si="952"/>
        <v>363.95468000000005</v>
      </c>
      <c r="I5911" s="37">
        <f t="shared" si="953"/>
        <v>0.2</v>
      </c>
      <c r="J5911" s="37">
        <f t="shared" si="954"/>
        <v>0.25</v>
      </c>
      <c r="K5911" s="14">
        <f t="shared" si="958"/>
        <v>169.49</v>
      </c>
      <c r="L5911" s="14">
        <f t="shared" si="959"/>
        <v>267.24639999999999</v>
      </c>
      <c r="M5911" s="10">
        <f>IF(C5911="Data Error","Data Error",IF(C5911&lt;=K5911,0,1-IFERROR(INDEX(BAAL!$C:$D,MATCH(ROUNDUP(C5911-K5911,0),BAAL!$B:$B,0),MATCH(LEFT(M$2,4),BAAL!$C$2:$D$2,0)),0)))</f>
        <v>0</v>
      </c>
      <c r="N5911" s="10">
        <f>IF(D5911="Data Error","Data Error",IF(D5911&lt;=L5911,0,1-IFERROR(INDEX(BAAL!$C:$D,MATCH(ROUNDUP(D5911-L5911,0),BAAL!$B:$B,0),MATCH(LEFT(N$2,4),BAAL!$C$2:$D$2,0)),0)))</f>
        <v>0</v>
      </c>
      <c r="O5911" s="41">
        <f t="shared" si="955"/>
        <v>1.2033427063199351E-3</v>
      </c>
      <c r="P5911" s="41">
        <f t="shared" si="956"/>
        <v>5.069122388752572E-5</v>
      </c>
      <c r="Q5911" s="10">
        <f t="shared" si="960"/>
        <v>9</v>
      </c>
      <c r="R5911" s="34"/>
      <c r="BQ5911" t="str">
        <f>IF([1]Forecast!N5911="Data Error","Data Error","OK")</f>
        <v>OK</v>
      </c>
      <c r="BR5911" t="str">
        <f>IF([1]Forecast!Q5911="Data Error","Data Error","OK")</f>
        <v>OK</v>
      </c>
    </row>
    <row r="5912" spans="1:70" x14ac:dyDescent="0.25">
      <c r="A5912" s="10">
        <f t="shared" si="951"/>
        <v>6</v>
      </c>
      <c r="B5912" s="4">
        <v>42251.25</v>
      </c>
      <c r="C5912" s="2">
        <f>'[3]Hourly BAAL'!B5912</f>
        <v>46.220640000000003</v>
      </c>
      <c r="D5912" s="2">
        <f>'[3]Hourly BAAL'!C5912</f>
        <v>41.311680000000003</v>
      </c>
      <c r="E5912" s="3">
        <f>'[3]Hourly BAAL'!D5912</f>
        <v>0.13</v>
      </c>
      <c r="F5912" s="3">
        <f>'[3]Hourly BAAL'!E5912</f>
        <v>0.24</v>
      </c>
      <c r="G5912" s="31">
        <f t="shared" si="957"/>
        <v>61.607860000000002</v>
      </c>
      <c r="H5912" s="31">
        <f t="shared" si="952"/>
        <v>380.65632000000005</v>
      </c>
      <c r="I5912" s="37">
        <f t="shared" si="953"/>
        <v>0.13</v>
      </c>
      <c r="J5912" s="37">
        <f t="shared" si="954"/>
        <v>0.24</v>
      </c>
      <c r="K5912" s="14">
        <f t="shared" si="958"/>
        <v>111.4285</v>
      </c>
      <c r="L5912" s="14">
        <f t="shared" si="959"/>
        <v>267.24639999999999</v>
      </c>
      <c r="M5912" s="10">
        <f>IF(C5912="Data Error","Data Error",IF(C5912&lt;=K5912,0,1-IFERROR(INDEX(BAAL!$C:$D,MATCH(ROUNDUP(C5912-K5912,0),BAAL!$B:$B,0),MATCH(LEFT(M$2,4),BAAL!$C$2:$D$2,0)),0)))</f>
        <v>0</v>
      </c>
      <c r="N5912" s="10">
        <f>IF(D5912="Data Error","Data Error",IF(D5912&lt;=L5912,0,1-IFERROR(INDEX(BAAL!$C:$D,MATCH(ROUNDUP(D5912-L5912,0),BAAL!$B:$B,0),MATCH(LEFT(N$2,4),BAAL!$C$2:$D$2,0)),0)))</f>
        <v>0</v>
      </c>
      <c r="O5912" s="41">
        <f t="shared" si="955"/>
        <v>8.1661495176265676E-4</v>
      </c>
      <c r="P5912" s="41">
        <f t="shared" si="956"/>
        <v>1.1227106063755304E-6</v>
      </c>
      <c r="Q5912" s="10">
        <f t="shared" si="960"/>
        <v>9</v>
      </c>
      <c r="R5912" s="34"/>
      <c r="BQ5912" t="str">
        <f>IF([1]Forecast!N5912="Data Error","Data Error","OK")</f>
        <v>OK</v>
      </c>
      <c r="BR5912" t="str">
        <f>IF([1]Forecast!Q5912="Data Error","Data Error","OK")</f>
        <v>OK</v>
      </c>
    </row>
    <row r="5913" spans="1:70" x14ac:dyDescent="0.25">
      <c r="A5913" s="10">
        <f t="shared" si="951"/>
        <v>7</v>
      </c>
      <c r="B5913" s="4">
        <v>42251.291666666664</v>
      </c>
      <c r="C5913" s="2">
        <f>'[3]Hourly BAAL'!B5913</f>
        <v>16.246559999999999</v>
      </c>
      <c r="D5913" s="2">
        <f>'[3]Hourly BAAL'!C5913</f>
        <v>95.675160000000005</v>
      </c>
      <c r="E5913" s="3">
        <f>'[3]Hourly BAAL'!D5913</f>
        <v>0.06</v>
      </c>
      <c r="F5913" s="3">
        <f>'[3]Hourly BAAL'!E5913</f>
        <v>0.24</v>
      </c>
      <c r="G5913" s="31">
        <f t="shared" si="957"/>
        <v>33.520440000000008</v>
      </c>
      <c r="H5913" s="31">
        <f t="shared" si="952"/>
        <v>326.29284000000007</v>
      </c>
      <c r="I5913" s="37">
        <f t="shared" si="953"/>
        <v>0.06</v>
      </c>
      <c r="J5913" s="37">
        <f t="shared" si="954"/>
        <v>0.24</v>
      </c>
      <c r="K5913" s="14">
        <f t="shared" si="958"/>
        <v>53.367000000000004</v>
      </c>
      <c r="L5913" s="14">
        <f t="shared" si="959"/>
        <v>267.24639999999999</v>
      </c>
      <c r="M5913" s="10">
        <f>IF(C5913="Data Error","Data Error",IF(C5913&lt;=K5913,0,1-IFERROR(INDEX(BAAL!$C:$D,MATCH(ROUNDUP(C5913-K5913,0),BAAL!$B:$B,0),MATCH(LEFT(M$2,4),BAAL!$C$2:$D$2,0)),0)))</f>
        <v>0</v>
      </c>
      <c r="N5913" s="10">
        <f>IF(D5913="Data Error","Data Error",IF(D5913&lt;=L5913,0,1-IFERROR(INDEX(BAAL!$C:$D,MATCH(ROUNDUP(D5913-L5913,0),BAAL!$B:$B,0),MATCH(LEFT(N$2,4),BAAL!$C$2:$D$2,0)),0)))</f>
        <v>0</v>
      </c>
      <c r="O5913" s="41">
        <f t="shared" si="955"/>
        <v>3.8952209779911855E-5</v>
      </c>
      <c r="P5913" s="41">
        <f t="shared" si="956"/>
        <v>8.91642485297701E-4</v>
      </c>
      <c r="Q5913" s="10">
        <f t="shared" si="960"/>
        <v>9</v>
      </c>
      <c r="R5913" s="34"/>
      <c r="BQ5913" t="str">
        <f>IF([1]Forecast!N5913="Data Error","Data Error","OK")</f>
        <v>OK</v>
      </c>
      <c r="BR5913" t="str">
        <f>IF([1]Forecast!Q5913="Data Error","Data Error","OK")</f>
        <v>OK</v>
      </c>
    </row>
    <row r="5914" spans="1:70" x14ac:dyDescent="0.25">
      <c r="A5914" s="10">
        <f t="shared" si="951"/>
        <v>8</v>
      </c>
      <c r="B5914" s="4">
        <v>42251.333333333336</v>
      </c>
      <c r="C5914" s="2">
        <f>'[3]Hourly BAAL'!B5914</f>
        <v>22.563479999999998</v>
      </c>
      <c r="D5914" s="2">
        <f>'[3]Hourly BAAL'!C5914</f>
        <v>55.129080000000002</v>
      </c>
      <c r="E5914" s="3">
        <f>'[3]Hourly BAAL'!D5914</f>
        <v>0.04</v>
      </c>
      <c r="F5914" s="3">
        <f>'[3]Hourly BAAL'!E5914</f>
        <v>0.22</v>
      </c>
      <c r="G5914" s="31">
        <f t="shared" si="957"/>
        <v>10.614520000000006</v>
      </c>
      <c r="H5914" s="31">
        <f t="shared" si="952"/>
        <v>331.6749200000001</v>
      </c>
      <c r="I5914" s="37">
        <f t="shared" si="953"/>
        <v>0.04</v>
      </c>
      <c r="J5914" s="37">
        <f t="shared" si="954"/>
        <v>0.22</v>
      </c>
      <c r="K5914" s="14">
        <f t="shared" si="958"/>
        <v>36.778000000000006</v>
      </c>
      <c r="L5914" s="14">
        <f t="shared" si="959"/>
        <v>267.24639999999999</v>
      </c>
      <c r="M5914" s="10">
        <f>IF(C5914="Data Error","Data Error",IF(C5914&lt;=K5914,0,1-IFERROR(INDEX(BAAL!$C:$D,MATCH(ROUNDUP(C5914-K5914,0),BAAL!$B:$B,0),MATCH(LEFT(M$2,4),BAAL!$C$2:$D$2,0)),0)))</f>
        <v>0</v>
      </c>
      <c r="N5914" s="10">
        <f>IF(D5914="Data Error","Data Error",IF(D5914&lt;=L5914,0,1-IFERROR(INDEX(BAAL!$C:$D,MATCH(ROUNDUP(D5914-L5914,0),BAAL!$B:$B,0),MATCH(LEFT(N$2,4),BAAL!$C$2:$D$2,0)),0)))</f>
        <v>0</v>
      </c>
      <c r="O5914" s="41">
        <f t="shared" si="955"/>
        <v>2.9526235378652516E-4</v>
      </c>
      <c r="P5914" s="41">
        <f t="shared" si="956"/>
        <v>5.7180173015034758E-5</v>
      </c>
      <c r="Q5914" s="10">
        <f t="shared" si="960"/>
        <v>9</v>
      </c>
      <c r="R5914" s="34"/>
      <c r="BQ5914" t="str">
        <f>IF([1]Forecast!N5914="Data Error","Data Error","OK")</f>
        <v>OK</v>
      </c>
      <c r="BR5914" t="str">
        <f>IF([1]Forecast!Q5914="Data Error","Data Error","OK")</f>
        <v>OK</v>
      </c>
    </row>
    <row r="5915" spans="1:70" x14ac:dyDescent="0.25">
      <c r="A5915" s="10">
        <f t="shared" si="951"/>
        <v>9</v>
      </c>
      <c r="B5915" s="4">
        <v>42251.375</v>
      </c>
      <c r="C5915" s="2">
        <f>'[3]Hourly BAAL'!B5915</f>
        <v>18.032399999999999</v>
      </c>
      <c r="D5915" s="2">
        <f>'[3]Hourly BAAL'!C5915</f>
        <v>41.343359999999997</v>
      </c>
      <c r="E5915" s="3">
        <f>'[3]Hourly BAAL'!D5915</f>
        <v>0.03</v>
      </c>
      <c r="F5915" s="3">
        <f>'[3]Hourly BAAL'!E5915</f>
        <v>0.22</v>
      </c>
      <c r="G5915" s="31">
        <f t="shared" si="957"/>
        <v>6.8511000000000024</v>
      </c>
      <c r="H5915" s="31">
        <f t="shared" si="952"/>
        <v>345.46064000000007</v>
      </c>
      <c r="I5915" s="37">
        <f t="shared" si="953"/>
        <v>0.03</v>
      </c>
      <c r="J5915" s="37">
        <f t="shared" si="954"/>
        <v>0.22</v>
      </c>
      <c r="K5915" s="14">
        <f t="shared" si="958"/>
        <v>28.483500000000003</v>
      </c>
      <c r="L5915" s="14">
        <f t="shared" si="959"/>
        <v>267.24639999999999</v>
      </c>
      <c r="M5915" s="10">
        <f>IF(C5915="Data Error","Data Error",IF(C5915&lt;=K5915,0,1-IFERROR(INDEX(BAAL!$C:$D,MATCH(ROUNDUP(C5915-K5915,0),BAAL!$B:$B,0),MATCH(LEFT(M$2,4),BAAL!$C$2:$D$2,0)),0)))</f>
        <v>0</v>
      </c>
      <c r="N5915" s="10">
        <f>IF(D5915="Data Error","Data Error",IF(D5915&lt;=L5915,0,1-IFERROR(INDEX(BAAL!$C:$D,MATCH(ROUNDUP(D5915-L5915,0),BAAL!$B:$B,0),MATCH(LEFT(N$2,4),BAAL!$C$2:$D$2,0)),0)))</f>
        <v>0</v>
      </c>
      <c r="O5915" s="41">
        <f t="shared" si="955"/>
        <v>1.628761254418342E-4</v>
      </c>
      <c r="P5915" s="41">
        <f t="shared" si="956"/>
        <v>7.7872920334401778E-8</v>
      </c>
      <c r="Q5915" s="10">
        <f t="shared" si="960"/>
        <v>9</v>
      </c>
      <c r="R5915" s="34"/>
      <c r="BQ5915" t="str">
        <f>IF([1]Forecast!N5915="Data Error","Data Error","OK")</f>
        <v>OK</v>
      </c>
      <c r="BR5915" t="str">
        <f>IF([1]Forecast!Q5915="Data Error","Data Error","OK")</f>
        <v>OK</v>
      </c>
    </row>
    <row r="5916" spans="1:70" x14ac:dyDescent="0.25">
      <c r="A5916" s="10">
        <f t="shared" si="951"/>
        <v>10</v>
      </c>
      <c r="B5916" s="4">
        <v>42251.416666666664</v>
      </c>
      <c r="C5916" s="2">
        <f>'[3]Hourly BAAL'!B5916</f>
        <v>7.5795599999999999</v>
      </c>
      <c r="D5916" s="2">
        <f>'[3]Hourly BAAL'!C5916</f>
        <v>65.218680000000006</v>
      </c>
      <c r="E5916" s="3">
        <f>'[3]Hourly BAAL'!D5916</f>
        <v>0.01</v>
      </c>
      <c r="F5916" s="3">
        <f>'[3]Hourly BAAL'!E5916</f>
        <v>0.22</v>
      </c>
      <c r="G5916" s="31">
        <f t="shared" si="957"/>
        <v>0.71494000000000124</v>
      </c>
      <c r="H5916" s="31">
        <f t="shared" si="952"/>
        <v>321.58532000000008</v>
      </c>
      <c r="I5916" s="37">
        <f t="shared" si="953"/>
        <v>0.01</v>
      </c>
      <c r="J5916" s="37">
        <f t="shared" si="954"/>
        <v>0.22</v>
      </c>
      <c r="K5916" s="14">
        <f t="shared" si="958"/>
        <v>11.894500000000001</v>
      </c>
      <c r="L5916" s="14">
        <f t="shared" si="959"/>
        <v>267.24639999999999</v>
      </c>
      <c r="M5916" s="10">
        <f>IF(C5916="Data Error","Data Error",IF(C5916&lt;=K5916,0,1-IFERROR(INDEX(BAAL!$C:$D,MATCH(ROUNDUP(C5916-K5916,0),BAAL!$B:$B,0),MATCH(LEFT(M$2,4),BAAL!$C$2:$D$2,0)),0)))</f>
        <v>0</v>
      </c>
      <c r="N5916" s="10">
        <f>IF(D5916="Data Error","Data Error",IF(D5916&lt;=L5916,0,1-IFERROR(INDEX(BAAL!$C:$D,MATCH(ROUNDUP(D5916-L5916,0),BAAL!$B:$B,0),MATCH(LEFT(N$2,4),BAAL!$C$2:$D$2,0)),0)))</f>
        <v>0</v>
      </c>
      <c r="O5916" s="41">
        <f t="shared" si="955"/>
        <v>2.9283004576081844E-5</v>
      </c>
      <c r="P5916" s="41">
        <f t="shared" si="956"/>
        <v>1.7689940487336902E-4</v>
      </c>
      <c r="Q5916" s="10">
        <f t="shared" si="960"/>
        <v>9</v>
      </c>
      <c r="R5916" s="34"/>
      <c r="BQ5916" t="str">
        <f>IF([1]Forecast!N5916="Data Error","Data Error","OK")</f>
        <v>OK</v>
      </c>
      <c r="BR5916" t="str">
        <f>IF([1]Forecast!Q5916="Data Error","Data Error","OK")</f>
        <v>OK</v>
      </c>
    </row>
    <row r="5917" spans="1:70" x14ac:dyDescent="0.25">
      <c r="A5917" s="10">
        <f t="shared" si="951"/>
        <v>11</v>
      </c>
      <c r="B5917" s="4">
        <v>42251.458333333336</v>
      </c>
      <c r="C5917" s="2">
        <f>'[3]Hourly BAAL'!B5917</f>
        <v>0</v>
      </c>
      <c r="D5917" s="2">
        <f>'[3]Hourly BAAL'!C5917</f>
        <v>115.00332</v>
      </c>
      <c r="E5917" s="3">
        <f>'[3]Hourly BAAL'!D5917</f>
        <v>0</v>
      </c>
      <c r="F5917" s="3">
        <f>'[3]Hourly BAAL'!E5917</f>
        <v>0.24</v>
      </c>
      <c r="G5917" s="31">
        <f t="shared" si="957"/>
        <v>0</v>
      </c>
      <c r="H5917" s="31">
        <f t="shared" si="952"/>
        <v>306.96468000000004</v>
      </c>
      <c r="I5917" s="37">
        <f t="shared" si="953"/>
        <v>0</v>
      </c>
      <c r="J5917" s="37">
        <f t="shared" si="954"/>
        <v>0.24</v>
      </c>
      <c r="K5917" s="14">
        <f t="shared" si="958"/>
        <v>3.6</v>
      </c>
      <c r="L5917" s="14">
        <f t="shared" si="959"/>
        <v>267.24639999999999</v>
      </c>
      <c r="M5917" s="10">
        <f>IF(C5917="Data Error","Data Error",IF(C5917&lt;=K5917,0,1-IFERROR(INDEX(BAAL!$C:$D,MATCH(ROUNDUP(C5917-K5917,0),BAAL!$B:$B,0),MATCH(LEFT(M$2,4),BAAL!$C$2:$D$2,0)),0)))</f>
        <v>0</v>
      </c>
      <c r="N5917" s="10">
        <f>IF(D5917="Data Error","Data Error",IF(D5917&lt;=L5917,0,1-IFERROR(INDEX(BAAL!$C:$D,MATCH(ROUNDUP(D5917-L5917,0),BAAL!$B:$B,0),MATCH(LEFT(N$2,4),BAAL!$C$2:$D$2,0)),0)))</f>
        <v>0</v>
      </c>
      <c r="O5917" s="41">
        <f t="shared" si="955"/>
        <v>4.076897353827461E-4</v>
      </c>
      <c r="P5917" s="41">
        <f t="shared" si="956"/>
        <v>1.6690113460871082E-3</v>
      </c>
      <c r="Q5917" s="10">
        <f t="shared" si="960"/>
        <v>9</v>
      </c>
      <c r="R5917" s="34"/>
      <c r="BQ5917" t="str">
        <f>IF([1]Forecast!N5917="Data Error","Data Error","OK")</f>
        <v>OK</v>
      </c>
      <c r="BR5917" t="str">
        <f>IF([1]Forecast!Q5917="Data Error","Data Error","OK")</f>
        <v>OK</v>
      </c>
    </row>
    <row r="5918" spans="1:70" x14ac:dyDescent="0.25">
      <c r="A5918" s="10">
        <f t="shared" si="951"/>
        <v>12</v>
      </c>
      <c r="B5918" s="4">
        <v>42251.5</v>
      </c>
      <c r="C5918" s="2">
        <f>'[3]Hourly BAAL'!B5918</f>
        <v>0</v>
      </c>
      <c r="D5918" s="2">
        <f>'[3]Hourly BAAL'!C5918</f>
        <v>41.406120000000001</v>
      </c>
      <c r="E5918" s="3">
        <f>'[3]Hourly BAAL'!D5918</f>
        <v>0.02</v>
      </c>
      <c r="F5918" s="3">
        <f>'[3]Hourly BAAL'!E5918</f>
        <v>0.19</v>
      </c>
      <c r="G5918" s="31">
        <f t="shared" si="957"/>
        <v>16.589000000000002</v>
      </c>
      <c r="H5918" s="31">
        <f t="shared" si="952"/>
        <v>292.65188000000006</v>
      </c>
      <c r="I5918" s="37">
        <f t="shared" si="953"/>
        <v>0.02</v>
      </c>
      <c r="J5918" s="37">
        <f t="shared" si="954"/>
        <v>0.19</v>
      </c>
      <c r="K5918" s="14">
        <f t="shared" si="958"/>
        <v>20.189000000000004</v>
      </c>
      <c r="L5918" s="14">
        <f t="shared" si="959"/>
        <v>267.24639999999999</v>
      </c>
      <c r="M5918" s="10">
        <f>IF(C5918="Data Error","Data Error",IF(C5918&lt;=K5918,0,1-IFERROR(INDEX(BAAL!$C:$D,MATCH(ROUNDUP(C5918-K5918,0),BAAL!$B:$B,0),MATCH(LEFT(M$2,4),BAAL!$C$2:$D$2,0)),0)))</f>
        <v>0</v>
      </c>
      <c r="N5918" s="10">
        <f>IF(D5918="Data Error","Data Error",IF(D5918&lt;=L5918,0,1-IFERROR(INDEX(BAAL!$C:$D,MATCH(ROUNDUP(D5918-L5918,0),BAAL!$B:$B,0),MATCH(LEFT(N$2,4),BAAL!$C$2:$D$2,0)),0)))</f>
        <v>0</v>
      </c>
      <c r="O5918" s="41">
        <f t="shared" si="955"/>
        <v>3.3794628293641637E-5</v>
      </c>
      <c r="P5918" s="41">
        <f t="shared" si="956"/>
        <v>1.8882740843508165E-7</v>
      </c>
      <c r="Q5918" s="10">
        <f t="shared" si="960"/>
        <v>9</v>
      </c>
      <c r="R5918" s="34"/>
      <c r="BQ5918" t="str">
        <f>IF([1]Forecast!N5918="Data Error","Data Error","OK")</f>
        <v>OK</v>
      </c>
      <c r="BR5918" t="str">
        <f>IF([1]Forecast!Q5918="Data Error","Data Error","OK")</f>
        <v>OK</v>
      </c>
    </row>
    <row r="5919" spans="1:70" x14ac:dyDescent="0.25">
      <c r="A5919" s="10">
        <f t="shared" si="951"/>
        <v>13</v>
      </c>
      <c r="B5919" s="4">
        <v>42251.541666666664</v>
      </c>
      <c r="C5919" s="2">
        <f>'[3]Hourly BAAL'!B5919</f>
        <v>0</v>
      </c>
      <c r="D5919" s="2">
        <f>'[3]Hourly BAAL'!C5919</f>
        <v>43.814999999999998</v>
      </c>
      <c r="E5919" s="3">
        <f>'[3]Hourly BAAL'!D5919</f>
        <v>0.05</v>
      </c>
      <c r="F5919" s="3">
        <f>'[3]Hourly BAAL'!E5919</f>
        <v>0.2</v>
      </c>
      <c r="G5919" s="31">
        <f t="shared" si="957"/>
        <v>41.472500000000004</v>
      </c>
      <c r="H5919" s="31">
        <f t="shared" si="952"/>
        <v>307.8250000000001</v>
      </c>
      <c r="I5919" s="37">
        <f t="shared" si="953"/>
        <v>0.05</v>
      </c>
      <c r="J5919" s="37">
        <f t="shared" si="954"/>
        <v>0.2</v>
      </c>
      <c r="K5919" s="14">
        <f t="shared" si="958"/>
        <v>45.072500000000005</v>
      </c>
      <c r="L5919" s="14">
        <f t="shared" si="959"/>
        <v>267.24639999999999</v>
      </c>
      <c r="M5919" s="10">
        <f>IF(C5919="Data Error","Data Error",IF(C5919&lt;=K5919,0,1-IFERROR(INDEX(BAAL!$C:$D,MATCH(ROUNDUP(C5919-K5919,0),BAAL!$B:$B,0),MATCH(LEFT(M$2,4),BAAL!$C$2:$D$2,0)),0)))</f>
        <v>0</v>
      </c>
      <c r="N5919" s="10">
        <f>IF(D5919="Data Error","Data Error",IF(D5919&lt;=L5919,0,1-IFERROR(INDEX(BAAL!$C:$D,MATCH(ROUNDUP(D5919-L5919,0),BAAL!$B:$B,0),MATCH(LEFT(N$2,4),BAAL!$C$2:$D$2,0)),0)))</f>
        <v>0</v>
      </c>
      <c r="O5919" s="41">
        <f t="shared" si="955"/>
        <v>1.3638358464624717E-4</v>
      </c>
      <c r="P5919" s="41">
        <f t="shared" si="956"/>
        <v>2.5195902058162333E-5</v>
      </c>
      <c r="Q5919" s="10">
        <f t="shared" si="960"/>
        <v>9</v>
      </c>
      <c r="R5919" s="34"/>
      <c r="BQ5919" t="str">
        <f>IF([1]Forecast!N5919="Data Error","Data Error","OK")</f>
        <v>OK</v>
      </c>
      <c r="BR5919" t="str">
        <f>IF([1]Forecast!Q5919="Data Error","Data Error","OK")</f>
        <v>OK</v>
      </c>
    </row>
    <row r="5920" spans="1:70" x14ac:dyDescent="0.25">
      <c r="A5920" s="10">
        <f t="shared" si="951"/>
        <v>14</v>
      </c>
      <c r="B5920" s="4">
        <v>42251.583333333336</v>
      </c>
      <c r="C5920" s="2">
        <f>'[3]Hourly BAAL'!B5920</f>
        <v>23.217120000000001</v>
      </c>
      <c r="D5920" s="2">
        <f>'[3]Hourly BAAL'!C5920</f>
        <v>0</v>
      </c>
      <c r="E5920" s="3">
        <f>'[3]Hourly BAAL'!D5920</f>
        <v>0.06</v>
      </c>
      <c r="F5920" s="3">
        <f>'[3]Hourly BAAL'!E5920</f>
        <v>0.18</v>
      </c>
      <c r="G5920" s="31">
        <f t="shared" si="957"/>
        <v>26.549880000000002</v>
      </c>
      <c r="H5920" s="31">
        <f t="shared" si="952"/>
        <v>316.47600000000006</v>
      </c>
      <c r="I5920" s="37">
        <f t="shared" si="953"/>
        <v>0.06</v>
      </c>
      <c r="J5920" s="37">
        <f t="shared" si="954"/>
        <v>0.18</v>
      </c>
      <c r="K5920" s="14">
        <f t="shared" si="958"/>
        <v>53.367000000000004</v>
      </c>
      <c r="L5920" s="14">
        <f t="shared" si="959"/>
        <v>267.24639999999999</v>
      </c>
      <c r="M5920" s="10">
        <f>IF(C5920="Data Error","Data Error",IF(C5920&lt;=K5920,0,1-IFERROR(INDEX(BAAL!$C:$D,MATCH(ROUNDUP(C5920-K5920,0),BAAL!$B:$B,0),MATCH(LEFT(M$2,4),BAAL!$C$2:$D$2,0)),0)))</f>
        <v>0</v>
      </c>
      <c r="N5920" s="10">
        <f>IF(D5920="Data Error","Data Error",IF(D5920&lt;=L5920,0,1-IFERROR(INDEX(BAAL!$C:$D,MATCH(ROUNDUP(D5920-L5920,0),BAAL!$B:$B,0),MATCH(LEFT(N$2,4),BAAL!$C$2:$D$2,0)),0)))</f>
        <v>0</v>
      </c>
      <c r="O5920" s="41">
        <f t="shared" si="955"/>
        <v>2.1447615421187389E-4</v>
      </c>
      <c r="P5920" s="41">
        <f t="shared" si="956"/>
        <v>4.757470015617967E-4</v>
      </c>
      <c r="Q5920" s="10">
        <f t="shared" si="960"/>
        <v>9</v>
      </c>
      <c r="R5920" s="34"/>
      <c r="BQ5920" t="str">
        <f>IF([1]Forecast!N5920="Data Error","Data Error","OK")</f>
        <v>OK</v>
      </c>
      <c r="BR5920" t="str">
        <f>IF([1]Forecast!Q5920="Data Error","Data Error","OK")</f>
        <v>OK</v>
      </c>
    </row>
    <row r="5921" spans="1:70" x14ac:dyDescent="0.25">
      <c r="A5921" s="10">
        <f t="shared" si="951"/>
        <v>15</v>
      </c>
      <c r="B5921" s="4">
        <v>42251.625</v>
      </c>
      <c r="C5921" s="2">
        <f>'[3]Hourly BAAL'!B5921</f>
        <v>4.1504399999999997</v>
      </c>
      <c r="D5921" s="2">
        <f>'[3]Hourly BAAL'!C5921</f>
        <v>7.3231200000000101</v>
      </c>
      <c r="E5921" s="3">
        <f>'[3]Hourly BAAL'!D5921</f>
        <v>0.04</v>
      </c>
      <c r="F5921" s="3">
        <f>'[3]Hourly BAAL'!E5921</f>
        <v>0.28999999999999998</v>
      </c>
      <c r="G5921" s="31">
        <f t="shared" si="957"/>
        <v>29.027560000000005</v>
      </c>
      <c r="H5921" s="31">
        <f t="shared" si="952"/>
        <v>502.55488000000003</v>
      </c>
      <c r="I5921" s="37">
        <f t="shared" si="953"/>
        <v>0.04</v>
      </c>
      <c r="J5921" s="37">
        <f t="shared" si="954"/>
        <v>0.28999999999999998</v>
      </c>
      <c r="K5921" s="14">
        <f t="shared" si="958"/>
        <v>36.778000000000006</v>
      </c>
      <c r="L5921" s="14">
        <f t="shared" si="959"/>
        <v>267.24639999999999</v>
      </c>
      <c r="M5921" s="10">
        <f>IF(C5921="Data Error","Data Error",IF(C5921&lt;=K5921,0,1-IFERROR(INDEX(BAAL!$C:$D,MATCH(ROUNDUP(C5921-K5921,0),BAAL!$B:$B,0),MATCH(LEFT(M$2,4),BAAL!$C$2:$D$2,0)),0)))</f>
        <v>0</v>
      </c>
      <c r="N5921" s="10">
        <f>IF(D5921="Data Error","Data Error",IF(D5921&lt;=L5921,0,1-IFERROR(INDEX(BAAL!$C:$D,MATCH(ROUNDUP(D5921-L5921,0),BAAL!$B:$B,0),MATCH(LEFT(N$2,4),BAAL!$C$2:$D$2,0)),0)))</f>
        <v>0</v>
      </c>
      <c r="O5921" s="41">
        <f t="shared" si="955"/>
        <v>2.5159213007296945E-5</v>
      </c>
      <c r="P5921" s="41">
        <f t="shared" si="956"/>
        <v>5.7692745691755075E-4</v>
      </c>
      <c r="Q5921" s="10">
        <f t="shared" si="960"/>
        <v>9</v>
      </c>
      <c r="R5921" s="34"/>
      <c r="BQ5921" t="str">
        <f>IF([1]Forecast!N5921="Data Error","Data Error","OK")</f>
        <v>OK</v>
      </c>
      <c r="BR5921" t="str">
        <f>IF([1]Forecast!Q5921="Data Error","Data Error","OK")</f>
        <v>OK</v>
      </c>
    </row>
    <row r="5922" spans="1:70" x14ac:dyDescent="0.25">
      <c r="A5922" s="10">
        <f t="shared" si="951"/>
        <v>16</v>
      </c>
      <c r="B5922" s="4">
        <v>42251.666666666664</v>
      </c>
      <c r="C5922" s="2">
        <f>'[3]Hourly BAAL'!B5922</f>
        <v>0</v>
      </c>
      <c r="D5922" s="2">
        <f>'[3]Hourly BAAL'!C5922</f>
        <v>61.657440000000001</v>
      </c>
      <c r="E5922" s="3">
        <f>'[3]Hourly BAAL'!D5922</f>
        <v>0.02</v>
      </c>
      <c r="F5922" s="3">
        <f>'[3]Hourly BAAL'!E5922</f>
        <v>0.3</v>
      </c>
      <c r="G5922" s="31">
        <f t="shared" si="957"/>
        <v>16.589000000000002</v>
      </c>
      <c r="H5922" s="31">
        <f t="shared" si="952"/>
        <v>465.80256000000003</v>
      </c>
      <c r="I5922" s="37">
        <f t="shared" si="953"/>
        <v>0.02</v>
      </c>
      <c r="J5922" s="37">
        <f t="shared" si="954"/>
        <v>0.3</v>
      </c>
      <c r="K5922" s="14">
        <f t="shared" si="958"/>
        <v>20.189000000000004</v>
      </c>
      <c r="L5922" s="14">
        <f t="shared" si="959"/>
        <v>267.24639999999999</v>
      </c>
      <c r="M5922" s="10">
        <f>IF(C5922="Data Error","Data Error",IF(C5922&lt;=K5922,0,1-IFERROR(INDEX(BAAL!$C:$D,MATCH(ROUNDUP(C5922-K5922,0),BAAL!$B:$B,0),MATCH(LEFT(M$2,4),BAAL!$C$2:$D$2,0)),0)))</f>
        <v>0</v>
      </c>
      <c r="N5922" s="10">
        <f>IF(D5922="Data Error","Data Error",IF(D5922&lt;=L5922,0,1-IFERROR(INDEX(BAAL!$C:$D,MATCH(ROUNDUP(D5922-L5922,0),BAAL!$B:$B,0),MATCH(LEFT(N$2,4),BAAL!$C$2:$D$2,0)),0)))</f>
        <v>0</v>
      </c>
      <c r="O5922" s="41">
        <f t="shared" si="955"/>
        <v>3.3794628293641637E-5</v>
      </c>
      <c r="P5922" s="41">
        <f t="shared" si="956"/>
        <v>4.0938030061332011E-5</v>
      </c>
      <c r="Q5922" s="10">
        <f t="shared" si="960"/>
        <v>9</v>
      </c>
      <c r="R5922" s="34"/>
      <c r="BQ5922" t="str">
        <f>IF([1]Forecast!N5922="Data Error","Data Error","OK")</f>
        <v>OK</v>
      </c>
      <c r="BR5922" t="str">
        <f>IF([1]Forecast!Q5922="Data Error","Data Error","OK")</f>
        <v>OK</v>
      </c>
    </row>
    <row r="5923" spans="1:70" x14ac:dyDescent="0.25">
      <c r="A5923" s="10">
        <f t="shared" si="951"/>
        <v>17</v>
      </c>
      <c r="B5923" s="4">
        <v>42251.708333333336</v>
      </c>
      <c r="C5923" s="2">
        <f>'[3]Hourly BAAL'!B5923</f>
        <v>49.737839999999998</v>
      </c>
      <c r="D5923" s="2">
        <f>'[3]Hourly BAAL'!C5923</f>
        <v>0</v>
      </c>
      <c r="E5923" s="3">
        <f>'[3]Hourly BAAL'!D5923</f>
        <v>0.04</v>
      </c>
      <c r="F5923" s="3">
        <f>'[3]Hourly BAAL'!E5923</f>
        <v>0.3</v>
      </c>
      <c r="G5923" s="31">
        <f t="shared" si="957"/>
        <v>-16.559839999999994</v>
      </c>
      <c r="H5923" s="31">
        <f t="shared" si="952"/>
        <v>527.46</v>
      </c>
      <c r="I5923" s="37">
        <f t="shared" si="953"/>
        <v>0.06</v>
      </c>
      <c r="J5923" s="37">
        <f t="shared" si="954"/>
        <v>0.3</v>
      </c>
      <c r="K5923" s="14">
        <f t="shared" si="958"/>
        <v>53.367000000000004</v>
      </c>
      <c r="L5923" s="14">
        <f t="shared" si="959"/>
        <v>267.24639999999999</v>
      </c>
      <c r="M5923" s="10">
        <f>IF(C5923="Data Error","Data Error",IF(C5923&lt;=K5923,0,1-IFERROR(INDEX(BAAL!$C:$D,MATCH(ROUNDUP(C5923-K5923,0),BAAL!$B:$B,0),MATCH(LEFT(M$2,4),BAAL!$C$2:$D$2,0)),0)))</f>
        <v>0</v>
      </c>
      <c r="N5923" s="10">
        <f>IF(D5923="Data Error","Data Error",IF(D5923&lt;=L5923,0,1-IFERROR(INDEX(BAAL!$C:$D,MATCH(ROUNDUP(D5923-L5923,0),BAAL!$B:$B,0),MATCH(LEFT(N$2,4),BAAL!$C$2:$D$2,0)),0)))</f>
        <v>0</v>
      </c>
      <c r="O5923" s="41">
        <f t="shared" si="955"/>
        <v>2.1733187239364954E-3</v>
      </c>
      <c r="P5923" s="41">
        <f t="shared" si="956"/>
        <v>8.219814293307932E-4</v>
      </c>
      <c r="Q5923" s="10">
        <f t="shared" si="960"/>
        <v>9</v>
      </c>
      <c r="R5923" s="34"/>
      <c r="BQ5923" t="str">
        <f>IF([1]Forecast!N5923="Data Error","Data Error","OK")</f>
        <v>OK</v>
      </c>
      <c r="BR5923" t="str">
        <f>IF([1]Forecast!Q5923="Data Error","Data Error","OK")</f>
        <v>OK</v>
      </c>
    </row>
    <row r="5924" spans="1:70" x14ac:dyDescent="0.25">
      <c r="A5924" s="10">
        <f t="shared" si="951"/>
        <v>18</v>
      </c>
      <c r="B5924" s="4">
        <v>42251.75</v>
      </c>
      <c r="C5924" s="2">
        <f>'[3]Hourly BAAL'!B5924</f>
        <v>56.468640000000001</v>
      </c>
      <c r="D5924" s="2" t="str">
        <f>'[3]Hourly BAAL'!C5924</f>
        <v>Data Error</v>
      </c>
      <c r="E5924" s="3">
        <f>'[3]Hourly BAAL'!D5924</f>
        <v>0.17</v>
      </c>
      <c r="F5924" s="3" t="str">
        <f>'[3]Hourly BAAL'!E5924</f>
        <v>Data Error</v>
      </c>
      <c r="G5924" s="31">
        <f t="shared" si="957"/>
        <v>84.537860000000023</v>
      </c>
      <c r="H5924" s="31" t="str">
        <f t="shared" si="952"/>
        <v>Data Error</v>
      </c>
      <c r="I5924" s="37">
        <f t="shared" si="953"/>
        <v>0.17</v>
      </c>
      <c r="J5924" s="37" t="str">
        <f t="shared" si="954"/>
        <v>Data Error</v>
      </c>
      <c r="K5924" s="14">
        <f t="shared" si="958"/>
        <v>144.60650000000001</v>
      </c>
      <c r="L5924" s="14" t="str">
        <f t="shared" si="959"/>
        <v>Data Error</v>
      </c>
      <c r="M5924" s="10">
        <f>IF(C5924="Data Error","Data Error",IF(C5924&lt;=K5924,0,1-IFERROR(INDEX(BAAL!$C:$D,MATCH(ROUNDUP(C5924-K5924,0),BAAL!$B:$B,0),MATCH(LEFT(M$2,4),BAAL!$C$2:$D$2,0)),0)))</f>
        <v>0</v>
      </c>
      <c r="N5924" s="10" t="str">
        <f>IF(D5924="Data Error","Data Error",IF(D5924&lt;=L5924,0,1-IFERROR(INDEX(BAAL!$C:$D,MATCH(ROUNDUP(D5924-L5924,0),BAAL!$B:$B,0),MATCH(LEFT(N$2,4),BAAL!$C$2:$D$2,0)),0)))</f>
        <v>Data Error</v>
      </c>
      <c r="O5924" s="41">
        <f t="shared" si="955"/>
        <v>2.121741249193153E-3</v>
      </c>
      <c r="P5924" s="41" t="str">
        <f t="shared" si="956"/>
        <v>Data Error</v>
      </c>
      <c r="Q5924" s="10">
        <f t="shared" si="960"/>
        <v>9</v>
      </c>
      <c r="R5924" s="34"/>
      <c r="BQ5924" t="str">
        <f>IF([1]Forecast!N5924="Data Error","Data Error","OK")</f>
        <v>OK</v>
      </c>
      <c r="BR5924" t="str">
        <f>IF([1]Forecast!Q5924="Data Error","Data Error","OK")</f>
        <v>Data Error</v>
      </c>
    </row>
    <row r="5925" spans="1:70" x14ac:dyDescent="0.25">
      <c r="A5925" s="10">
        <f t="shared" si="951"/>
        <v>19</v>
      </c>
      <c r="B5925" s="4">
        <v>42251.791666666664</v>
      </c>
      <c r="C5925" s="2">
        <f>'[3]Hourly BAAL'!B5925</f>
        <v>0</v>
      </c>
      <c r="D5925" s="2" t="str">
        <f>'[3]Hourly BAAL'!C5925</f>
        <v>Data Error</v>
      </c>
      <c r="E5925" s="3">
        <f>'[3]Hourly BAAL'!D5925</f>
        <v>0.15</v>
      </c>
      <c r="F5925" s="3" t="str">
        <f>'[3]Hourly BAAL'!E5925</f>
        <v>Data Error</v>
      </c>
      <c r="G5925" s="31">
        <f t="shared" si="957"/>
        <v>124.4175</v>
      </c>
      <c r="H5925" s="31" t="str">
        <f t="shared" si="952"/>
        <v>Data Error</v>
      </c>
      <c r="I5925" s="37">
        <f t="shared" si="953"/>
        <v>0.15</v>
      </c>
      <c r="J5925" s="37" t="str">
        <f t="shared" si="954"/>
        <v>Data Error</v>
      </c>
      <c r="K5925" s="14">
        <f t="shared" si="958"/>
        <v>128.01750000000001</v>
      </c>
      <c r="L5925" s="14" t="str">
        <f t="shared" si="959"/>
        <v>Data Error</v>
      </c>
      <c r="M5925" s="10">
        <f>IF(C5925="Data Error","Data Error",IF(C5925&lt;=K5925,0,1-IFERROR(INDEX(BAAL!$C:$D,MATCH(ROUNDUP(C5925-K5925,0),BAAL!$B:$B,0),MATCH(LEFT(M$2,4),BAAL!$C$2:$D$2,0)),0)))</f>
        <v>0</v>
      </c>
      <c r="N5925" s="10" t="str">
        <f>IF(D5925="Data Error","Data Error",IF(D5925&lt;=L5925,0,1-IFERROR(INDEX(BAAL!$C:$D,MATCH(ROUNDUP(D5925-L5925,0),BAAL!$B:$B,0),MATCH(LEFT(N$2,4),BAAL!$C$2:$D$2,0)),0)))</f>
        <v>Data Error</v>
      </c>
      <c r="O5925" s="41">
        <f t="shared" si="955"/>
        <v>5.7172244239234323E-4</v>
      </c>
      <c r="P5925" s="41" t="str">
        <f t="shared" si="956"/>
        <v>Data Error</v>
      </c>
      <c r="Q5925" s="10">
        <f t="shared" si="960"/>
        <v>9</v>
      </c>
      <c r="R5925" s="34"/>
      <c r="BQ5925" t="str">
        <f>IF([1]Forecast!N5925="Data Error","Data Error","OK")</f>
        <v>OK</v>
      </c>
      <c r="BR5925" t="str">
        <f>IF([1]Forecast!Q5925="Data Error","Data Error","OK")</f>
        <v>Data Error</v>
      </c>
    </row>
    <row r="5926" spans="1:70" x14ac:dyDescent="0.25">
      <c r="A5926" s="10">
        <f t="shared" si="951"/>
        <v>20</v>
      </c>
      <c r="B5926" s="4">
        <v>42251.833333333336</v>
      </c>
      <c r="C5926" s="2">
        <f>'[3]Hourly BAAL'!B5926</f>
        <v>151.22376</v>
      </c>
      <c r="D5926" s="2" t="str">
        <f>'[3]Hourly BAAL'!C5926</f>
        <v>Data Error</v>
      </c>
      <c r="E5926" s="3">
        <f>'[3]Hourly BAAL'!D5926</f>
        <v>0.48</v>
      </c>
      <c r="F5926" s="3" t="str">
        <f>'[3]Hourly BAAL'!E5926</f>
        <v>Data Error</v>
      </c>
      <c r="G5926" s="31">
        <f t="shared" si="957"/>
        <v>246.91224000000003</v>
      </c>
      <c r="H5926" s="31" t="str">
        <f t="shared" si="952"/>
        <v>Data Error</v>
      </c>
      <c r="I5926" s="37">
        <f t="shared" si="953"/>
        <v>0.48</v>
      </c>
      <c r="J5926" s="37" t="str">
        <f t="shared" si="954"/>
        <v>Data Error</v>
      </c>
      <c r="K5926" s="14">
        <f t="shared" si="958"/>
        <v>198.23854999999995</v>
      </c>
      <c r="L5926" s="14" t="str">
        <f t="shared" si="959"/>
        <v>Data Error</v>
      </c>
      <c r="M5926" s="10">
        <f>IF(C5926="Data Error","Data Error",IF(C5926&lt;=K5926,0,1-IFERROR(INDEX(BAAL!$C:$D,MATCH(ROUNDUP(C5926-K5926,0),BAAL!$B:$B,0),MATCH(LEFT(M$2,4),BAAL!$C$2:$D$2,0)),0)))</f>
        <v>0</v>
      </c>
      <c r="N5926" s="10" t="str">
        <f>IF(D5926="Data Error","Data Error",IF(D5926&lt;=L5926,0,1-IFERROR(INDEX(BAAL!$C:$D,MATCH(ROUNDUP(D5926-L5926,0),BAAL!$B:$B,0),MATCH(LEFT(N$2,4),BAAL!$C$2:$D$2,0)),0)))</f>
        <v>Data Error</v>
      </c>
      <c r="O5926" s="41">
        <f t="shared" si="955"/>
        <v>1.7832836036787293E-2</v>
      </c>
      <c r="P5926" s="41" t="str">
        <f t="shared" si="956"/>
        <v>Data Error</v>
      </c>
      <c r="Q5926" s="10">
        <f t="shared" si="960"/>
        <v>9</v>
      </c>
      <c r="R5926" s="34"/>
      <c r="BQ5926" t="str">
        <f>IF([1]Forecast!N5926="Data Error","Data Error","OK")</f>
        <v>OK</v>
      </c>
      <c r="BR5926" t="str">
        <f>IF([1]Forecast!Q5926="Data Error","Data Error","OK")</f>
        <v>Data Error</v>
      </c>
    </row>
    <row r="5927" spans="1:70" x14ac:dyDescent="0.25">
      <c r="A5927" s="10">
        <f t="shared" si="951"/>
        <v>21</v>
      </c>
      <c r="B5927" s="4">
        <v>42251.875</v>
      </c>
      <c r="C5927" s="2">
        <f>'[3]Hourly BAAL'!B5927</f>
        <v>21.516839999999998</v>
      </c>
      <c r="D5927" s="2">
        <f>'[3]Hourly BAAL'!C5927</f>
        <v>211.43315999999999</v>
      </c>
      <c r="E5927" s="3">
        <f>'[3]Hourly BAAL'!D5927</f>
        <v>0.3</v>
      </c>
      <c r="F5927" s="3">
        <f>'[3]Hourly BAAL'!E5927</f>
        <v>0.28000000000000003</v>
      </c>
      <c r="G5927" s="31">
        <f t="shared" si="957"/>
        <v>227.31816000000001</v>
      </c>
      <c r="H5927" s="31">
        <f t="shared" si="952"/>
        <v>280.86284000000012</v>
      </c>
      <c r="I5927" s="37">
        <f t="shared" si="953"/>
        <v>0.3</v>
      </c>
      <c r="J5927" s="37">
        <f t="shared" si="954"/>
        <v>0.28000000000000003</v>
      </c>
      <c r="K5927" s="14">
        <f t="shared" si="958"/>
        <v>198.23854999999995</v>
      </c>
      <c r="L5927" s="14">
        <f t="shared" si="959"/>
        <v>267.24639999999999</v>
      </c>
      <c r="M5927" s="10">
        <f>IF(C5927="Data Error","Data Error",IF(C5927&lt;=K5927,0,1-IFERROR(INDEX(BAAL!$C:$D,MATCH(ROUNDUP(C5927-K5927,0),BAAL!$B:$B,0),MATCH(LEFT(M$2,4),BAAL!$C$2:$D$2,0)),0)))</f>
        <v>0</v>
      </c>
      <c r="N5927" s="10">
        <f>IF(D5927="Data Error","Data Error",IF(D5927&lt;=L5927,0,1-IFERROR(INDEX(BAAL!$C:$D,MATCH(ROUNDUP(D5927-L5927,0),BAAL!$B:$B,0),MATCH(LEFT(N$2,4),BAAL!$C$2:$D$2,0)),0)))</f>
        <v>0</v>
      </c>
      <c r="O5927" s="41">
        <f t="shared" si="955"/>
        <v>4.5909340596267888E-5</v>
      </c>
      <c r="P5927" s="41">
        <f t="shared" si="956"/>
        <v>9.087921731173506E-3</v>
      </c>
      <c r="Q5927" s="10">
        <f t="shared" si="960"/>
        <v>9</v>
      </c>
      <c r="R5927" s="34"/>
      <c r="BQ5927" t="str">
        <f>IF([1]Forecast!N5927="Data Error","Data Error","OK")</f>
        <v>OK</v>
      </c>
      <c r="BR5927" t="str">
        <f>IF([1]Forecast!Q5927="Data Error","Data Error","OK")</f>
        <v>OK</v>
      </c>
    </row>
    <row r="5928" spans="1:70" x14ac:dyDescent="0.25">
      <c r="A5928" s="10">
        <f t="shared" si="951"/>
        <v>22</v>
      </c>
      <c r="B5928" s="4">
        <v>42251.916666666664</v>
      </c>
      <c r="C5928" s="2">
        <f>'[3]Hourly BAAL'!B5928</f>
        <v>8.3010000000000002</v>
      </c>
      <c r="D5928" s="2">
        <f>'[3]Hourly BAAL'!C5928</f>
        <v>0</v>
      </c>
      <c r="E5928" s="3">
        <f>'[3]Hourly BAAL'!D5928</f>
        <v>0.3</v>
      </c>
      <c r="F5928" s="3">
        <f>'[3]Hourly BAAL'!E5928</f>
        <v>0.16</v>
      </c>
      <c r="G5928" s="31">
        <f t="shared" si="957"/>
        <v>240.53400000000002</v>
      </c>
      <c r="H5928" s="31">
        <f t="shared" si="952"/>
        <v>281.31200000000007</v>
      </c>
      <c r="I5928" s="37">
        <f t="shared" si="953"/>
        <v>0.3</v>
      </c>
      <c r="J5928" s="37">
        <f t="shared" si="954"/>
        <v>0.16</v>
      </c>
      <c r="K5928" s="14">
        <f t="shared" si="958"/>
        <v>198.23854999999995</v>
      </c>
      <c r="L5928" s="14">
        <f t="shared" si="959"/>
        <v>267.24639999999999</v>
      </c>
      <c r="M5928" s="10">
        <f>IF(C5928="Data Error","Data Error",IF(C5928&lt;=K5928,0,1-IFERROR(INDEX(BAAL!$C:$D,MATCH(ROUNDUP(C5928-K5928,0),BAAL!$B:$B,0),MATCH(LEFT(M$2,4),BAAL!$C$2:$D$2,0)),0)))</f>
        <v>0</v>
      </c>
      <c r="N5928" s="10">
        <f>IF(D5928="Data Error","Data Error",IF(D5928&lt;=L5928,0,1-IFERROR(INDEX(BAAL!$C:$D,MATCH(ROUNDUP(D5928-L5928,0),BAAL!$B:$B,0),MATCH(LEFT(N$2,4),BAAL!$C$2:$D$2,0)),0)))</f>
        <v>0</v>
      </c>
      <c r="O5928" s="41">
        <f t="shared" si="955"/>
        <v>5.1569414667765735E-4</v>
      </c>
      <c r="P5928" s="41">
        <f t="shared" si="956"/>
        <v>4.6519010561189416E-4</v>
      </c>
      <c r="Q5928" s="10">
        <f t="shared" si="960"/>
        <v>9</v>
      </c>
      <c r="R5928" s="34"/>
      <c r="BQ5928" t="str">
        <f>IF([1]Forecast!N5928="Data Error","Data Error","OK")</f>
        <v>OK</v>
      </c>
      <c r="BR5928" t="str">
        <f>IF([1]Forecast!Q5928="Data Error","Data Error","OK")</f>
        <v>OK</v>
      </c>
    </row>
    <row r="5929" spans="1:70" x14ac:dyDescent="0.25">
      <c r="A5929" s="10">
        <f t="shared" si="951"/>
        <v>23</v>
      </c>
      <c r="B5929" s="4">
        <v>42251.958333333336</v>
      </c>
      <c r="C5929" s="2">
        <f>'[3]Hourly BAAL'!B5929</f>
        <v>0</v>
      </c>
      <c r="D5929" s="2">
        <f>'[3]Hourly BAAL'!C5929</f>
        <v>0</v>
      </c>
      <c r="E5929" s="3">
        <f>'[3]Hourly BAAL'!D5929</f>
        <v>0.31</v>
      </c>
      <c r="F5929" s="3">
        <f>'[3]Hourly BAAL'!E5929</f>
        <v>0.27</v>
      </c>
      <c r="G5929" s="31">
        <f t="shared" si="957"/>
        <v>257.12950000000001</v>
      </c>
      <c r="H5929" s="31">
        <f t="shared" si="952"/>
        <v>474.71400000000011</v>
      </c>
      <c r="I5929" s="37">
        <f t="shared" si="953"/>
        <v>0.31</v>
      </c>
      <c r="J5929" s="37">
        <f t="shared" si="954"/>
        <v>0.27</v>
      </c>
      <c r="K5929" s="14">
        <f t="shared" si="958"/>
        <v>198.23854999999995</v>
      </c>
      <c r="L5929" s="14">
        <f t="shared" si="959"/>
        <v>267.24639999999999</v>
      </c>
      <c r="M5929" s="10">
        <f>IF(C5929="Data Error","Data Error",IF(C5929&lt;=K5929,0,1-IFERROR(INDEX(BAAL!$C:$D,MATCH(ROUNDUP(C5929-K5929,0),BAAL!$B:$B,0),MATCH(LEFT(M$2,4),BAAL!$C$2:$D$2,0)),0)))</f>
        <v>0</v>
      </c>
      <c r="N5929" s="10">
        <f>IF(D5929="Data Error","Data Error",IF(D5929&lt;=L5929,0,1-IFERROR(INDEX(BAAL!$C:$D,MATCH(ROUNDUP(D5929-L5929,0),BAAL!$B:$B,0),MATCH(LEFT(N$2,4),BAAL!$C$2:$D$2,0)),0)))</f>
        <v>0</v>
      </c>
      <c r="O5929" s="41">
        <f t="shared" si="955"/>
        <v>1.0683198898789709E-3</v>
      </c>
      <c r="P5929" s="41">
        <f t="shared" si="956"/>
        <v>6.4972927820827731E-4</v>
      </c>
      <c r="Q5929" s="10">
        <f t="shared" si="960"/>
        <v>9</v>
      </c>
      <c r="R5929" s="34"/>
      <c r="BQ5929" t="str">
        <f>IF([1]Forecast!N5929="Data Error","Data Error","OK")</f>
        <v>OK</v>
      </c>
      <c r="BR5929" t="str">
        <f>IF([1]Forecast!Q5929="Data Error","Data Error","OK")</f>
        <v>OK</v>
      </c>
    </row>
    <row r="5930" spans="1:70" x14ac:dyDescent="0.25">
      <c r="A5930" s="10">
        <f t="shared" si="951"/>
        <v>0</v>
      </c>
      <c r="B5930" s="1">
        <v>42252</v>
      </c>
      <c r="C5930" s="2">
        <f>'[3]Hourly BAAL'!B5930</f>
        <v>0</v>
      </c>
      <c r="D5930" s="2">
        <f>'[3]Hourly BAAL'!C5930</f>
        <v>208.92251999999999</v>
      </c>
      <c r="E5930" s="3">
        <f>'[3]Hourly BAAL'!D5930</f>
        <v>0.47</v>
      </c>
      <c r="F5930" s="3">
        <f>'[3]Hourly BAAL'!E5930</f>
        <v>0.36</v>
      </c>
      <c r="G5930" s="31">
        <f t="shared" si="957"/>
        <v>389.8415</v>
      </c>
      <c r="H5930" s="31">
        <f t="shared" si="952"/>
        <v>424.02948000000015</v>
      </c>
      <c r="I5930" s="37">
        <f t="shared" si="953"/>
        <v>0.47</v>
      </c>
      <c r="J5930" s="37">
        <f t="shared" si="954"/>
        <v>0.36</v>
      </c>
      <c r="K5930" s="14">
        <f t="shared" si="958"/>
        <v>198.23854999999995</v>
      </c>
      <c r="L5930" s="14">
        <f t="shared" si="959"/>
        <v>267.24639999999999</v>
      </c>
      <c r="M5930" s="10">
        <f>IF(C5930="Data Error","Data Error",IF(C5930&lt;=K5930,0,1-IFERROR(INDEX(BAAL!$C:$D,MATCH(ROUNDUP(C5930-K5930,0),BAAL!$B:$B,0),MATCH(LEFT(M$2,4),BAAL!$C$2:$D$2,0)),0)))</f>
        <v>0</v>
      </c>
      <c r="N5930" s="10">
        <f>IF(D5930="Data Error","Data Error",IF(D5930&lt;=L5930,0,1-IFERROR(INDEX(BAAL!$C:$D,MATCH(ROUNDUP(D5930-L5930,0),BAAL!$B:$B,0),MATCH(LEFT(N$2,4),BAAL!$C$2:$D$2,0)),0)))</f>
        <v>0</v>
      </c>
      <c r="O5930" s="41">
        <f t="shared" si="955"/>
        <v>1.0551697648331921E-3</v>
      </c>
      <c r="P5930" s="41">
        <f t="shared" si="956"/>
        <v>8.2706090289475821E-3</v>
      </c>
      <c r="Q5930" s="10">
        <f t="shared" si="960"/>
        <v>9</v>
      </c>
      <c r="R5930" s="34"/>
      <c r="BQ5930" t="str">
        <f>IF([1]Forecast!N5930="Data Error","Data Error","OK")</f>
        <v>OK</v>
      </c>
      <c r="BR5930" t="str">
        <f>IF([1]Forecast!Q5930="Data Error","Data Error","OK")</f>
        <v>OK</v>
      </c>
    </row>
    <row r="5931" spans="1:70" x14ac:dyDescent="0.25">
      <c r="A5931" s="10">
        <f t="shared" si="951"/>
        <v>1</v>
      </c>
      <c r="B5931" s="4">
        <v>42252.041666666664</v>
      </c>
      <c r="C5931" s="2">
        <f>'[3]Hourly BAAL'!B5931</f>
        <v>0</v>
      </c>
      <c r="D5931" s="2">
        <f>'[3]Hourly BAAL'!C5931</f>
        <v>112.29528000000001</v>
      </c>
      <c r="E5931" s="3">
        <f>'[3]Hourly BAAL'!D5931</f>
        <v>0.56000000000000005</v>
      </c>
      <c r="F5931" s="3">
        <f>'[3]Hourly BAAL'!E5931</f>
        <v>0.38</v>
      </c>
      <c r="G5931" s="31">
        <f t="shared" si="957"/>
        <v>464.49200000000008</v>
      </c>
      <c r="H5931" s="31">
        <f t="shared" si="952"/>
        <v>555.82072000000005</v>
      </c>
      <c r="I5931" s="37">
        <f t="shared" si="953"/>
        <v>0.56000000000000005</v>
      </c>
      <c r="J5931" s="37">
        <f t="shared" si="954"/>
        <v>0.38</v>
      </c>
      <c r="K5931" s="14">
        <f t="shared" si="958"/>
        <v>198.23854999999995</v>
      </c>
      <c r="L5931" s="14">
        <f t="shared" si="959"/>
        <v>267.24639999999999</v>
      </c>
      <c r="M5931" s="10">
        <f>IF(C5931="Data Error","Data Error",IF(C5931&lt;=K5931,0,1-IFERROR(INDEX(BAAL!$C:$D,MATCH(ROUNDUP(C5931-K5931,0),BAAL!$B:$B,0),MATCH(LEFT(M$2,4),BAAL!$C$2:$D$2,0)),0)))</f>
        <v>0</v>
      </c>
      <c r="N5931" s="10">
        <f>IF(D5931="Data Error","Data Error",IF(D5931&lt;=L5931,0,1-IFERROR(INDEX(BAAL!$C:$D,MATCH(ROUNDUP(D5931-L5931,0),BAAL!$B:$B,0),MATCH(LEFT(N$2,4),BAAL!$C$2:$D$2,0)),0)))</f>
        <v>0</v>
      </c>
      <c r="O5931" s="41">
        <f t="shared" si="955"/>
        <v>1.015410530583839E-3</v>
      </c>
      <c r="P5931" s="41">
        <f t="shared" si="956"/>
        <v>8.1629887190897408E-4</v>
      </c>
      <c r="Q5931" s="10">
        <f t="shared" si="960"/>
        <v>9</v>
      </c>
      <c r="R5931" s="34"/>
      <c r="BQ5931" t="str">
        <f>IF([1]Forecast!N5931="Data Error","Data Error","OK")</f>
        <v>OK</v>
      </c>
      <c r="BR5931" t="str">
        <f>IF([1]Forecast!Q5931="Data Error","Data Error","OK")</f>
        <v>OK</v>
      </c>
    </row>
    <row r="5932" spans="1:70" x14ac:dyDescent="0.25">
      <c r="A5932" s="10">
        <f t="shared" si="951"/>
        <v>2</v>
      </c>
      <c r="B5932" s="4">
        <v>42252.083333333336</v>
      </c>
      <c r="C5932" s="2">
        <f>'[3]Hourly BAAL'!B5932</f>
        <v>0</v>
      </c>
      <c r="D5932" s="2">
        <f>'[3]Hourly BAAL'!C5932</f>
        <v>98.977440000000001</v>
      </c>
      <c r="E5932" s="3">
        <f>'[3]Hourly BAAL'!D5932</f>
        <v>0.68</v>
      </c>
      <c r="F5932" s="3">
        <f>'[3]Hourly BAAL'!E5932</f>
        <v>0.32</v>
      </c>
      <c r="G5932" s="31">
        <f t="shared" si="957"/>
        <v>564.02600000000007</v>
      </c>
      <c r="H5932" s="31">
        <f t="shared" si="952"/>
        <v>463.64656000000014</v>
      </c>
      <c r="I5932" s="37">
        <f t="shared" si="953"/>
        <v>0.68</v>
      </c>
      <c r="J5932" s="37">
        <f t="shared" si="954"/>
        <v>0.32</v>
      </c>
      <c r="K5932" s="14">
        <f t="shared" si="958"/>
        <v>198.23854999999995</v>
      </c>
      <c r="L5932" s="14">
        <f t="shared" si="959"/>
        <v>267.24639999999999</v>
      </c>
      <c r="M5932" s="10">
        <f>IF(C5932="Data Error","Data Error",IF(C5932&lt;=K5932,0,1-IFERROR(INDEX(BAAL!$C:$D,MATCH(ROUNDUP(C5932-K5932,0),BAAL!$B:$B,0),MATCH(LEFT(M$2,4),BAAL!$C$2:$D$2,0)),0)))</f>
        <v>0</v>
      </c>
      <c r="N5932" s="10">
        <f>IF(D5932="Data Error","Data Error",IF(D5932&lt;=L5932,0,1-IFERROR(INDEX(BAAL!$C:$D,MATCH(ROUNDUP(D5932-L5932,0),BAAL!$B:$B,0),MATCH(LEFT(N$2,4),BAAL!$C$2:$D$2,0)),0)))</f>
        <v>0</v>
      </c>
      <c r="O5932" s="41">
        <f t="shared" si="955"/>
        <v>2.1639209597404687E-3</v>
      </c>
      <c r="P5932" s="41">
        <f t="shared" si="956"/>
        <v>6.37097110345302E-4</v>
      </c>
      <c r="Q5932" s="10">
        <f t="shared" si="960"/>
        <v>9</v>
      </c>
      <c r="R5932" s="34"/>
      <c r="BQ5932" t="str">
        <f>IF([1]Forecast!N5932="Data Error","Data Error","OK")</f>
        <v>OK</v>
      </c>
      <c r="BR5932" t="str">
        <f>IF([1]Forecast!Q5932="Data Error","Data Error","OK")</f>
        <v>OK</v>
      </c>
    </row>
    <row r="5933" spans="1:70" x14ac:dyDescent="0.25">
      <c r="A5933" s="10">
        <f t="shared" si="951"/>
        <v>3</v>
      </c>
      <c r="B5933" s="4">
        <v>42252.125</v>
      </c>
      <c r="C5933" s="2">
        <f>'[3]Hourly BAAL'!B5933</f>
        <v>15.70524</v>
      </c>
      <c r="D5933" s="2">
        <f>'[3]Hourly BAAL'!C5933</f>
        <v>84.621840000000006</v>
      </c>
      <c r="E5933" s="3">
        <f>'[3]Hourly BAAL'!D5933</f>
        <v>0.7</v>
      </c>
      <c r="F5933" s="3">
        <f>'[3]Hourly BAAL'!E5933</f>
        <v>0.3</v>
      </c>
      <c r="G5933" s="31">
        <f t="shared" si="957"/>
        <v>564.90976000000001</v>
      </c>
      <c r="H5933" s="31">
        <f t="shared" si="952"/>
        <v>442.83816000000002</v>
      </c>
      <c r="I5933" s="37">
        <f t="shared" si="953"/>
        <v>0.7</v>
      </c>
      <c r="J5933" s="37">
        <f t="shared" si="954"/>
        <v>0.3</v>
      </c>
      <c r="K5933" s="14">
        <f t="shared" si="958"/>
        <v>198.23854999999995</v>
      </c>
      <c r="L5933" s="14">
        <f t="shared" si="959"/>
        <v>267.24639999999999</v>
      </c>
      <c r="M5933" s="10">
        <f>IF(C5933="Data Error","Data Error",IF(C5933&lt;=K5933,0,1-IFERROR(INDEX(BAAL!$C:$D,MATCH(ROUNDUP(C5933-K5933,0),BAAL!$B:$B,0),MATCH(LEFT(M$2,4),BAAL!$C$2:$D$2,0)),0)))</f>
        <v>0</v>
      </c>
      <c r="N5933" s="10">
        <f>IF(D5933="Data Error","Data Error",IF(D5933&lt;=L5933,0,1-IFERROR(INDEX(BAAL!$C:$D,MATCH(ROUNDUP(D5933-L5933,0),BAAL!$B:$B,0),MATCH(LEFT(N$2,4),BAAL!$C$2:$D$2,0)),0)))</f>
        <v>0</v>
      </c>
      <c r="O5933" s="41">
        <f t="shared" si="955"/>
        <v>5.1326189698910592E-4</v>
      </c>
      <c r="P5933" s="41">
        <f t="shared" si="956"/>
        <v>3.7867587938260555E-4</v>
      </c>
      <c r="Q5933" s="10">
        <f t="shared" si="960"/>
        <v>9</v>
      </c>
      <c r="R5933" s="34"/>
      <c r="BQ5933" t="str">
        <f>IF([1]Forecast!N5933="Data Error","Data Error","OK")</f>
        <v>Data Error</v>
      </c>
      <c r="BR5933" t="str">
        <f>IF([1]Forecast!Q5933="Data Error","Data Error","OK")</f>
        <v>OK</v>
      </c>
    </row>
    <row r="5934" spans="1:70" x14ac:dyDescent="0.25">
      <c r="A5934" s="10">
        <f t="shared" si="951"/>
        <v>4</v>
      </c>
      <c r="B5934" s="4">
        <v>42252.166666666664</v>
      </c>
      <c r="C5934" s="2">
        <f>'[3]Hourly BAAL'!B5934</f>
        <v>0</v>
      </c>
      <c r="D5934" s="2">
        <f>'[3]Hourly BAAL'!C5934</f>
        <v>113.52191999999999</v>
      </c>
      <c r="E5934" s="3">
        <f>'[3]Hourly BAAL'!D5934</f>
        <v>0.68</v>
      </c>
      <c r="F5934" s="3">
        <f>'[3]Hourly BAAL'!E5934</f>
        <v>0.3</v>
      </c>
      <c r="G5934" s="31">
        <f t="shared" si="957"/>
        <v>564.02600000000007</v>
      </c>
      <c r="H5934" s="31">
        <f t="shared" si="952"/>
        <v>413.93808000000001</v>
      </c>
      <c r="I5934" s="37">
        <f t="shared" si="953"/>
        <v>0.68</v>
      </c>
      <c r="J5934" s="37">
        <f t="shared" si="954"/>
        <v>0.3</v>
      </c>
      <c r="K5934" s="14">
        <f t="shared" si="958"/>
        <v>198.23854999999995</v>
      </c>
      <c r="L5934" s="14">
        <f t="shared" si="959"/>
        <v>267.24639999999999</v>
      </c>
      <c r="M5934" s="10">
        <f>IF(C5934="Data Error","Data Error",IF(C5934&lt;=K5934,0,1-IFERROR(INDEX(BAAL!$C:$D,MATCH(ROUNDUP(C5934-K5934,0),BAAL!$B:$B,0),MATCH(LEFT(M$2,4),BAAL!$C$2:$D$2,0)),0)))</f>
        <v>0</v>
      </c>
      <c r="N5934" s="10">
        <f>IF(D5934="Data Error","Data Error",IF(D5934&lt;=L5934,0,1-IFERROR(INDEX(BAAL!$C:$D,MATCH(ROUNDUP(D5934-L5934,0),BAAL!$B:$B,0),MATCH(LEFT(N$2,4),BAAL!$C$2:$D$2,0)),0)))</f>
        <v>0</v>
      </c>
      <c r="O5934" s="41">
        <f t="shared" si="955"/>
        <v>2.1639209597404687E-3</v>
      </c>
      <c r="P5934" s="41">
        <f t="shared" si="956"/>
        <v>1.2885879293402141E-3</v>
      </c>
      <c r="Q5934" s="10">
        <f t="shared" si="960"/>
        <v>9</v>
      </c>
      <c r="R5934" s="34"/>
      <c r="BQ5934" t="str">
        <f>IF([1]Forecast!N5934="Data Error","Data Error","OK")</f>
        <v>Data Error</v>
      </c>
      <c r="BR5934" t="str">
        <f>IF([1]Forecast!Q5934="Data Error","Data Error","OK")</f>
        <v>OK</v>
      </c>
    </row>
    <row r="5935" spans="1:70" x14ac:dyDescent="0.25">
      <c r="A5935" s="10">
        <f t="shared" si="951"/>
        <v>5</v>
      </c>
      <c r="B5935" s="4">
        <v>42252.208333333336</v>
      </c>
      <c r="C5935" s="2">
        <f>'[3]Hourly BAAL'!B5935</f>
        <v>5.87256</v>
      </c>
      <c r="D5935" s="2">
        <f>'[3]Hourly BAAL'!C5935</f>
        <v>88.968959999999996</v>
      </c>
      <c r="E5935" s="3">
        <f>'[3]Hourly BAAL'!D5935</f>
        <v>0.75</v>
      </c>
      <c r="F5935" s="3">
        <f>'[3]Hourly BAAL'!E5935</f>
        <v>0.27</v>
      </c>
      <c r="G5935" s="31">
        <f t="shared" si="957"/>
        <v>616.21494000000007</v>
      </c>
      <c r="H5935" s="31">
        <f t="shared" si="952"/>
        <v>385.74504000000013</v>
      </c>
      <c r="I5935" s="37">
        <f t="shared" si="953"/>
        <v>0.75</v>
      </c>
      <c r="J5935" s="37">
        <f t="shared" si="954"/>
        <v>0.27</v>
      </c>
      <c r="K5935" s="14">
        <f t="shared" si="958"/>
        <v>198.23854999999995</v>
      </c>
      <c r="L5935" s="14">
        <f t="shared" si="959"/>
        <v>267.24639999999999</v>
      </c>
      <c r="M5935" s="10">
        <f>IF(C5935="Data Error","Data Error",IF(C5935&lt;=K5935,0,1-IFERROR(INDEX(BAAL!$C:$D,MATCH(ROUNDUP(C5935-K5935,0),BAAL!$B:$B,0),MATCH(LEFT(M$2,4),BAAL!$C$2:$D$2,0)),0)))</f>
        <v>0</v>
      </c>
      <c r="N5935" s="10">
        <f>IF(D5935="Data Error","Data Error",IF(D5935&lt;=L5935,0,1-IFERROR(INDEX(BAAL!$C:$D,MATCH(ROUNDUP(D5935-L5935,0),BAAL!$B:$B,0),MATCH(LEFT(N$2,4),BAAL!$C$2:$D$2,0)),0)))</f>
        <v>0</v>
      </c>
      <c r="O5935" s="41">
        <f t="shared" si="955"/>
        <v>4.3783585810173368E-4</v>
      </c>
      <c r="P5935" s="41">
        <f t="shared" si="956"/>
        <v>6.306381625530835E-4</v>
      </c>
      <c r="Q5935" s="10">
        <f t="shared" si="960"/>
        <v>9</v>
      </c>
      <c r="R5935" s="34"/>
      <c r="BQ5935" t="str">
        <f>IF([1]Forecast!N5935="Data Error","Data Error","OK")</f>
        <v>Data Error</v>
      </c>
      <c r="BR5935" t="str">
        <f>IF([1]Forecast!Q5935="Data Error","Data Error","OK")</f>
        <v>OK</v>
      </c>
    </row>
    <row r="5936" spans="1:70" x14ac:dyDescent="0.25">
      <c r="A5936" s="10">
        <f t="shared" si="951"/>
        <v>6</v>
      </c>
      <c r="B5936" s="4">
        <v>42252.25</v>
      </c>
      <c r="C5936" s="2">
        <f>'[3]Hourly BAAL'!B5936</f>
        <v>97.00752</v>
      </c>
      <c r="D5936" s="2">
        <f>'[3]Hourly BAAL'!C5936</f>
        <v>34.905839999999998</v>
      </c>
      <c r="E5936" s="3">
        <f>'[3]Hourly BAAL'!D5936</f>
        <v>0.75</v>
      </c>
      <c r="F5936" s="3">
        <f>'[3]Hourly BAAL'!E5936</f>
        <v>0.26</v>
      </c>
      <c r="G5936" s="31">
        <f t="shared" si="957"/>
        <v>525.07998000000009</v>
      </c>
      <c r="H5936" s="31">
        <f t="shared" si="952"/>
        <v>422.22616000000005</v>
      </c>
      <c r="I5936" s="37">
        <f t="shared" si="953"/>
        <v>0.75</v>
      </c>
      <c r="J5936" s="37">
        <f t="shared" si="954"/>
        <v>0.26</v>
      </c>
      <c r="K5936" s="14">
        <f t="shared" si="958"/>
        <v>198.23854999999995</v>
      </c>
      <c r="L5936" s="14">
        <f t="shared" si="959"/>
        <v>267.24639999999999</v>
      </c>
      <c r="M5936" s="10">
        <f>IF(C5936="Data Error","Data Error",IF(C5936&lt;=K5936,0,1-IFERROR(INDEX(BAAL!$C:$D,MATCH(ROUNDUP(C5936-K5936,0),BAAL!$B:$B,0),MATCH(LEFT(M$2,4),BAAL!$C$2:$D$2,0)),0)))</f>
        <v>0</v>
      </c>
      <c r="N5936" s="10">
        <f>IF(D5936="Data Error","Data Error",IF(D5936&lt;=L5936,0,1-IFERROR(INDEX(BAAL!$C:$D,MATCH(ROUNDUP(D5936-L5936,0),BAAL!$B:$B,0),MATCH(LEFT(N$2,4),BAAL!$C$2:$D$2,0)),0)))</f>
        <v>0</v>
      </c>
      <c r="O5936" s="41">
        <f t="shared" si="955"/>
        <v>7.9120023440466328E-3</v>
      </c>
      <c r="P5936" s="41">
        <f t="shared" si="956"/>
        <v>2.2328139243931703E-5</v>
      </c>
      <c r="Q5936" s="10">
        <f t="shared" si="960"/>
        <v>9</v>
      </c>
      <c r="R5936" s="34"/>
      <c r="BQ5936" t="str">
        <f>IF([1]Forecast!N5936="Data Error","Data Error","OK")</f>
        <v>OK</v>
      </c>
      <c r="BR5936" t="str">
        <f>IF([1]Forecast!Q5936="Data Error","Data Error","OK")</f>
        <v>OK</v>
      </c>
    </row>
    <row r="5937" spans="1:70" x14ac:dyDescent="0.25">
      <c r="A5937" s="10">
        <f t="shared" si="951"/>
        <v>7</v>
      </c>
      <c r="B5937" s="4">
        <v>42252.291666666664</v>
      </c>
      <c r="C5937" s="2">
        <f>'[3]Hourly BAAL'!B5937</f>
        <v>78.583320000000001</v>
      </c>
      <c r="D5937" s="2">
        <f>'[3]Hourly BAAL'!C5937</f>
        <v>11.11932</v>
      </c>
      <c r="E5937" s="3">
        <f>'[3]Hourly BAAL'!D5937</f>
        <v>0.69</v>
      </c>
      <c r="F5937" s="3">
        <f>'[3]Hourly BAAL'!E5937</f>
        <v>0.28000000000000003</v>
      </c>
      <c r="G5937" s="31">
        <f t="shared" si="957"/>
        <v>493.73718000000002</v>
      </c>
      <c r="H5937" s="31">
        <f t="shared" si="952"/>
        <v>481.17668000000009</v>
      </c>
      <c r="I5937" s="37">
        <f t="shared" si="953"/>
        <v>0.69</v>
      </c>
      <c r="J5937" s="37">
        <f t="shared" si="954"/>
        <v>0.28000000000000003</v>
      </c>
      <c r="K5937" s="14">
        <f t="shared" si="958"/>
        <v>198.23854999999995</v>
      </c>
      <c r="L5937" s="14">
        <f t="shared" si="959"/>
        <v>267.24639999999999</v>
      </c>
      <c r="M5937" s="10">
        <f>IF(C5937="Data Error","Data Error",IF(C5937&lt;=K5937,0,1-IFERROR(INDEX(BAAL!$C:$D,MATCH(ROUNDUP(C5937-K5937,0),BAAL!$B:$B,0),MATCH(LEFT(M$2,4),BAAL!$C$2:$D$2,0)),0)))</f>
        <v>0</v>
      </c>
      <c r="N5937" s="10">
        <f>IF(D5937="Data Error","Data Error",IF(D5937&lt;=L5937,0,1-IFERROR(INDEX(BAAL!$C:$D,MATCH(ROUNDUP(D5937-L5937,0),BAAL!$B:$B,0),MATCH(LEFT(N$2,4),BAAL!$C$2:$D$2,0)),0)))</f>
        <v>0</v>
      </c>
      <c r="O5937" s="41">
        <f t="shared" si="955"/>
        <v>2.8531885785176908E-3</v>
      </c>
      <c r="P5937" s="41">
        <f t="shared" si="956"/>
        <v>3.4598271377440758E-4</v>
      </c>
      <c r="Q5937" s="10">
        <f t="shared" si="960"/>
        <v>9</v>
      </c>
      <c r="R5937" s="34"/>
      <c r="BQ5937" t="str">
        <f>IF([1]Forecast!N5937="Data Error","Data Error","OK")</f>
        <v>OK</v>
      </c>
      <c r="BR5937" t="str">
        <f>IF([1]Forecast!Q5937="Data Error","Data Error","OK")</f>
        <v>OK</v>
      </c>
    </row>
    <row r="5938" spans="1:70" x14ac:dyDescent="0.25">
      <c r="A5938" s="10">
        <f t="shared" si="951"/>
        <v>8</v>
      </c>
      <c r="B5938" s="4">
        <v>42252.333333333336</v>
      </c>
      <c r="C5938" s="2">
        <f>'[3]Hourly BAAL'!B5938</f>
        <v>47.27028</v>
      </c>
      <c r="D5938" s="2">
        <f>'[3]Hourly BAAL'!C5938</f>
        <v>0</v>
      </c>
      <c r="E5938" s="3">
        <f>'[3]Hourly BAAL'!D5938</f>
        <v>0.64</v>
      </c>
      <c r="F5938" s="3">
        <f>'[3]Hourly BAAL'!E5938</f>
        <v>0.3</v>
      </c>
      <c r="G5938" s="31">
        <f t="shared" si="957"/>
        <v>483.57772000000006</v>
      </c>
      <c r="H5938" s="31">
        <f t="shared" si="952"/>
        <v>527.46</v>
      </c>
      <c r="I5938" s="37">
        <f t="shared" si="953"/>
        <v>0.64</v>
      </c>
      <c r="J5938" s="37">
        <f t="shared" si="954"/>
        <v>0.3</v>
      </c>
      <c r="K5938" s="14">
        <f t="shared" si="958"/>
        <v>198.23854999999995</v>
      </c>
      <c r="L5938" s="14">
        <f t="shared" si="959"/>
        <v>267.24639999999999</v>
      </c>
      <c r="M5938" s="10">
        <f>IF(C5938="Data Error","Data Error",IF(C5938&lt;=K5938,0,1-IFERROR(INDEX(BAAL!$C:$D,MATCH(ROUNDUP(C5938-K5938,0),BAAL!$B:$B,0),MATCH(LEFT(M$2,4),BAAL!$C$2:$D$2,0)),0)))</f>
        <v>0</v>
      </c>
      <c r="N5938" s="10">
        <f>IF(D5938="Data Error","Data Error",IF(D5938&lt;=L5938,0,1-IFERROR(INDEX(BAAL!$C:$D,MATCH(ROUNDUP(D5938-L5938,0),BAAL!$B:$B,0),MATCH(LEFT(N$2,4),BAAL!$C$2:$D$2,0)),0)))</f>
        <v>0</v>
      </c>
      <c r="O5938" s="41">
        <f t="shared" si="955"/>
        <v>4.0793718162680938E-4</v>
      </c>
      <c r="P5938" s="41">
        <f t="shared" si="956"/>
        <v>8.219814293307932E-4</v>
      </c>
      <c r="Q5938" s="10">
        <f t="shared" si="960"/>
        <v>9</v>
      </c>
      <c r="R5938" s="34"/>
      <c r="BQ5938" t="str">
        <f>IF([1]Forecast!N5938="Data Error","Data Error","OK")</f>
        <v>OK</v>
      </c>
      <c r="BR5938" t="str">
        <f>IF([1]Forecast!Q5938="Data Error","Data Error","OK")</f>
        <v>OK</v>
      </c>
    </row>
    <row r="5939" spans="1:70" x14ac:dyDescent="0.25">
      <c r="A5939" s="10">
        <f t="shared" si="951"/>
        <v>9</v>
      </c>
      <c r="B5939" s="4">
        <v>42252.375</v>
      </c>
      <c r="C5939" s="2">
        <f>'[3]Hourly BAAL'!B5939</f>
        <v>33.008040000000001</v>
      </c>
      <c r="D5939" s="2">
        <f>'[3]Hourly BAAL'!C5939</f>
        <v>0</v>
      </c>
      <c r="E5939" s="3">
        <f>'[3]Hourly BAAL'!D5939</f>
        <v>0.61</v>
      </c>
      <c r="F5939" s="3">
        <f>'[3]Hourly BAAL'!E5939</f>
        <v>0.51</v>
      </c>
      <c r="G5939" s="31">
        <f t="shared" si="957"/>
        <v>472.95646000000005</v>
      </c>
      <c r="H5939" s="31">
        <f t="shared" si="952"/>
        <v>896.68200000000013</v>
      </c>
      <c r="I5939" s="37">
        <f t="shared" si="953"/>
        <v>0.61</v>
      </c>
      <c r="J5939" s="37">
        <f t="shared" si="954"/>
        <v>0.51</v>
      </c>
      <c r="K5939" s="14">
        <f t="shared" si="958"/>
        <v>198.23854999999995</v>
      </c>
      <c r="L5939" s="14">
        <f t="shared" si="959"/>
        <v>267.24639999999999</v>
      </c>
      <c r="M5939" s="10">
        <f>IF(C5939="Data Error","Data Error",IF(C5939&lt;=K5939,0,1-IFERROR(INDEX(BAAL!$C:$D,MATCH(ROUNDUP(C5939-K5939,0),BAAL!$B:$B,0),MATCH(LEFT(M$2,4),BAAL!$C$2:$D$2,0)),0)))</f>
        <v>0</v>
      </c>
      <c r="N5939" s="10">
        <f>IF(D5939="Data Error","Data Error",IF(D5939&lt;=L5939,0,1-IFERROR(INDEX(BAAL!$C:$D,MATCH(ROUNDUP(D5939-L5939,0),BAAL!$B:$B,0),MATCH(LEFT(N$2,4),BAAL!$C$2:$D$2,0)),0)))</f>
        <v>0</v>
      </c>
      <c r="O5939" s="41">
        <f t="shared" si="955"/>
        <v>6.6403404251496245E-5</v>
      </c>
      <c r="P5939" s="41">
        <f t="shared" si="956"/>
        <v>8.739797383279141E-4</v>
      </c>
      <c r="Q5939" s="10">
        <f t="shared" si="960"/>
        <v>9</v>
      </c>
      <c r="R5939" s="34"/>
      <c r="BQ5939" t="str">
        <f>IF([1]Forecast!N5939="Data Error","Data Error","OK")</f>
        <v>OK</v>
      </c>
      <c r="BR5939" t="str">
        <f>IF([1]Forecast!Q5939="Data Error","Data Error","OK")</f>
        <v>OK</v>
      </c>
    </row>
    <row r="5940" spans="1:70" x14ac:dyDescent="0.25">
      <c r="A5940" s="10">
        <f t="shared" si="951"/>
        <v>10</v>
      </c>
      <c r="B5940" s="4">
        <v>42252.416666666664</v>
      </c>
      <c r="C5940" s="2">
        <f>'[3]Hourly BAAL'!B5940</f>
        <v>0</v>
      </c>
      <c r="D5940" s="2">
        <f>'[3]Hourly BAAL'!C5940</f>
        <v>0</v>
      </c>
      <c r="E5940" s="3">
        <f>'[3]Hourly BAAL'!D5940</f>
        <v>0.57999999999999996</v>
      </c>
      <c r="F5940" s="3">
        <f>'[3]Hourly BAAL'!E5940</f>
        <v>0.64</v>
      </c>
      <c r="G5940" s="31">
        <f t="shared" si="957"/>
        <v>481.08100000000002</v>
      </c>
      <c r="H5940" s="31">
        <f t="shared" si="952"/>
        <v>1125.2480000000003</v>
      </c>
      <c r="I5940" s="37">
        <f t="shared" si="953"/>
        <v>0.57999999999999996</v>
      </c>
      <c r="J5940" s="37">
        <f t="shared" si="954"/>
        <v>0.64</v>
      </c>
      <c r="K5940" s="14">
        <f t="shared" si="958"/>
        <v>198.23854999999995</v>
      </c>
      <c r="L5940" s="14">
        <f t="shared" si="959"/>
        <v>267.24639999999999</v>
      </c>
      <c r="M5940" s="10">
        <f>IF(C5940="Data Error","Data Error",IF(C5940&lt;=K5940,0,1-IFERROR(INDEX(BAAL!$C:$D,MATCH(ROUNDUP(C5940-K5940,0),BAAL!$B:$B,0),MATCH(LEFT(M$2,4),BAAL!$C$2:$D$2,0)),0)))</f>
        <v>0</v>
      </c>
      <c r="N5940" s="10">
        <f>IF(D5940="Data Error","Data Error",IF(D5940&lt;=L5940,0,1-IFERROR(INDEX(BAAL!$C:$D,MATCH(ROUNDUP(D5940-L5940,0),BAAL!$B:$B,0),MATCH(LEFT(N$2,4),BAAL!$C$2:$D$2,0)),0)))</f>
        <v>0</v>
      </c>
      <c r="O5940" s="41">
        <f t="shared" si="955"/>
        <v>1.8614499749658538E-3</v>
      </c>
      <c r="P5940" s="41">
        <f t="shared" si="956"/>
        <v>1.1137385805073253E-3</v>
      </c>
      <c r="Q5940" s="10">
        <f t="shared" si="960"/>
        <v>9</v>
      </c>
      <c r="R5940" s="34"/>
      <c r="BQ5940" t="str">
        <f>IF([1]Forecast!N5940="Data Error","Data Error","OK")</f>
        <v>OK</v>
      </c>
      <c r="BR5940" t="str">
        <f>IF([1]Forecast!Q5940="Data Error","Data Error","OK")</f>
        <v>OK</v>
      </c>
    </row>
    <row r="5941" spans="1:70" x14ac:dyDescent="0.25">
      <c r="A5941" s="10">
        <f t="shared" si="951"/>
        <v>11</v>
      </c>
      <c r="B5941" s="4">
        <v>42252.458333333336</v>
      </c>
      <c r="C5941" s="2">
        <f>'[3]Hourly BAAL'!B5941</f>
        <v>0</v>
      </c>
      <c r="D5941" s="2">
        <f>'[3]Hourly BAAL'!C5941</f>
        <v>0</v>
      </c>
      <c r="E5941" s="3">
        <f>'[3]Hourly BAAL'!D5941</f>
        <v>0.76</v>
      </c>
      <c r="F5941" s="3">
        <f>'[3]Hourly BAAL'!E5941</f>
        <v>0.71</v>
      </c>
      <c r="G5941" s="31">
        <f t="shared" si="957"/>
        <v>630.38200000000006</v>
      </c>
      <c r="H5941" s="31">
        <f t="shared" si="952"/>
        <v>1248.3220000000001</v>
      </c>
      <c r="I5941" s="37">
        <f t="shared" si="953"/>
        <v>0.76</v>
      </c>
      <c r="J5941" s="37">
        <f t="shared" si="954"/>
        <v>0.71</v>
      </c>
      <c r="K5941" s="14">
        <f t="shared" si="958"/>
        <v>198.23854999999995</v>
      </c>
      <c r="L5941" s="14">
        <f t="shared" si="959"/>
        <v>267.24639999999999</v>
      </c>
      <c r="M5941" s="10">
        <f>IF(C5941="Data Error","Data Error",IF(C5941&lt;=K5941,0,1-IFERROR(INDEX(BAAL!$C:$D,MATCH(ROUNDUP(C5941-K5941,0),BAAL!$B:$B,0),MATCH(LEFT(M$2,4),BAAL!$C$2:$D$2,0)),0)))</f>
        <v>0</v>
      </c>
      <c r="N5941" s="10">
        <f>IF(D5941="Data Error","Data Error",IF(D5941&lt;=L5941,0,1-IFERROR(INDEX(BAAL!$C:$D,MATCH(ROUNDUP(D5941-L5941,0),BAAL!$B:$B,0),MATCH(LEFT(N$2,4),BAAL!$C$2:$D$2,0)),0)))</f>
        <v>0</v>
      </c>
      <c r="O5941" s="41">
        <f t="shared" si="955"/>
        <v>1.2185719369551934E-3</v>
      </c>
      <c r="P5941" s="41">
        <f t="shared" si="956"/>
        <v>6.9992559595009841E-4</v>
      </c>
      <c r="Q5941" s="10">
        <f t="shared" si="960"/>
        <v>9</v>
      </c>
      <c r="R5941" s="34"/>
      <c r="BQ5941" t="str">
        <f>IF([1]Forecast!N5941="Data Error","Data Error","OK")</f>
        <v>OK</v>
      </c>
      <c r="BR5941" t="str">
        <f>IF([1]Forecast!Q5941="Data Error","Data Error","OK")</f>
        <v>OK</v>
      </c>
    </row>
    <row r="5942" spans="1:70" x14ac:dyDescent="0.25">
      <c r="A5942" s="10">
        <f t="shared" si="951"/>
        <v>12</v>
      </c>
      <c r="B5942" s="4">
        <v>42252.5</v>
      </c>
      <c r="C5942" s="2">
        <f>'[3]Hourly BAAL'!B5942</f>
        <v>0</v>
      </c>
      <c r="D5942" s="2">
        <f>'[3]Hourly BAAL'!C5942</f>
        <v>0</v>
      </c>
      <c r="E5942" s="3">
        <f>'[3]Hourly BAAL'!D5942</f>
        <v>0.73</v>
      </c>
      <c r="F5942" s="3">
        <f>'[3]Hourly BAAL'!E5942</f>
        <v>0.75</v>
      </c>
      <c r="G5942" s="31">
        <f t="shared" si="957"/>
        <v>605.49850000000004</v>
      </c>
      <c r="H5942" s="31">
        <f t="shared" si="952"/>
        <v>1318.65</v>
      </c>
      <c r="I5942" s="37">
        <f t="shared" si="953"/>
        <v>0.73</v>
      </c>
      <c r="J5942" s="37">
        <f t="shared" si="954"/>
        <v>0.75</v>
      </c>
      <c r="K5942" s="14">
        <f t="shared" si="958"/>
        <v>198.23854999999995</v>
      </c>
      <c r="L5942" s="14">
        <f t="shared" si="959"/>
        <v>267.24639999999999</v>
      </c>
      <c r="M5942" s="10">
        <f>IF(C5942="Data Error","Data Error",IF(C5942&lt;=K5942,0,1-IFERROR(INDEX(BAAL!$C:$D,MATCH(ROUNDUP(C5942-K5942,0),BAAL!$B:$B,0),MATCH(LEFT(M$2,4),BAAL!$C$2:$D$2,0)),0)))</f>
        <v>0</v>
      </c>
      <c r="N5942" s="10">
        <f>IF(D5942="Data Error","Data Error",IF(D5942&lt;=L5942,0,1-IFERROR(INDEX(BAAL!$C:$D,MATCH(ROUNDUP(D5942-L5942,0),BAAL!$B:$B,0),MATCH(LEFT(N$2,4),BAAL!$C$2:$D$2,0)),0)))</f>
        <v>0</v>
      </c>
      <c r="O5942" s="41">
        <f t="shared" si="955"/>
        <v>9.8432276540055233E-4</v>
      </c>
      <c r="P5942" s="41">
        <f t="shared" si="956"/>
        <v>7.5942296914796169E-4</v>
      </c>
      <c r="Q5942" s="10">
        <f t="shared" si="960"/>
        <v>9</v>
      </c>
      <c r="R5942" s="34"/>
      <c r="BQ5942" t="str">
        <f>IF([1]Forecast!N5942="Data Error","Data Error","OK")</f>
        <v>OK</v>
      </c>
      <c r="BR5942" t="str">
        <f>IF([1]Forecast!Q5942="Data Error","Data Error","OK")</f>
        <v>OK</v>
      </c>
    </row>
    <row r="5943" spans="1:70" x14ac:dyDescent="0.25">
      <c r="A5943" s="10">
        <f t="shared" si="951"/>
        <v>13</v>
      </c>
      <c r="B5943" s="4">
        <v>42252.541666666664</v>
      </c>
      <c r="C5943" s="2">
        <f>'[3]Hourly BAAL'!B5943</f>
        <v>0</v>
      </c>
      <c r="D5943" s="2">
        <f>'[3]Hourly BAAL'!C5943</f>
        <v>83.646119999999996</v>
      </c>
      <c r="E5943" s="3">
        <f>'[3]Hourly BAAL'!D5943</f>
        <v>0.83</v>
      </c>
      <c r="F5943" s="3">
        <f>'[3]Hourly BAAL'!E5943</f>
        <v>0.76</v>
      </c>
      <c r="G5943" s="31">
        <f t="shared" si="957"/>
        <v>688.44349999999997</v>
      </c>
      <c r="H5943" s="31">
        <f t="shared" si="952"/>
        <v>1252.5858800000001</v>
      </c>
      <c r="I5943" s="37">
        <f t="shared" si="953"/>
        <v>0.83</v>
      </c>
      <c r="J5943" s="37">
        <f t="shared" si="954"/>
        <v>0.76</v>
      </c>
      <c r="K5943" s="14">
        <f t="shared" si="958"/>
        <v>198.23854999999995</v>
      </c>
      <c r="L5943" s="14">
        <f t="shared" si="959"/>
        <v>267.24639999999999</v>
      </c>
      <c r="M5943" s="10">
        <f>IF(C5943="Data Error","Data Error",IF(C5943&lt;=K5943,0,1-IFERROR(INDEX(BAAL!$C:$D,MATCH(ROUNDUP(C5943-K5943,0),BAAL!$B:$B,0),MATCH(LEFT(M$2,4),BAAL!$C$2:$D$2,0)),0)))</f>
        <v>0</v>
      </c>
      <c r="N5943" s="10">
        <f>IF(D5943="Data Error","Data Error",IF(D5943&lt;=L5943,0,1-IFERROR(INDEX(BAAL!$C:$D,MATCH(ROUNDUP(D5943-L5943,0),BAAL!$B:$B,0),MATCH(LEFT(N$2,4),BAAL!$C$2:$D$2,0)),0)))</f>
        <v>0</v>
      </c>
      <c r="O5943" s="41">
        <f t="shared" si="955"/>
        <v>8.2832347027405478E-4</v>
      </c>
      <c r="P5943" s="41">
        <f t="shared" si="956"/>
        <v>1.1373312521375183E-4</v>
      </c>
      <c r="Q5943" s="10">
        <f t="shared" si="960"/>
        <v>9</v>
      </c>
      <c r="R5943" s="34"/>
      <c r="BQ5943" t="str">
        <f>IF([1]Forecast!N5943="Data Error","Data Error","OK")</f>
        <v>OK</v>
      </c>
      <c r="BR5943" t="str">
        <f>IF([1]Forecast!Q5943="Data Error","Data Error","OK")</f>
        <v>OK</v>
      </c>
    </row>
    <row r="5944" spans="1:70" x14ac:dyDescent="0.25">
      <c r="A5944" s="10">
        <f t="shared" si="951"/>
        <v>14</v>
      </c>
      <c r="B5944" s="4">
        <v>42252.583333333336</v>
      </c>
      <c r="C5944" s="2">
        <f>'[3]Hourly BAAL'!B5944</f>
        <v>5.6266800000000003</v>
      </c>
      <c r="D5944" s="2">
        <f>'[3]Hourly BAAL'!C5944</f>
        <v>20.343360000000001</v>
      </c>
      <c r="E5944" s="3">
        <f>'[3]Hourly BAAL'!D5944</f>
        <v>0.81</v>
      </c>
      <c r="F5944" s="3">
        <f>'[3]Hourly BAAL'!E5944</f>
        <v>0.77</v>
      </c>
      <c r="G5944" s="31">
        <f t="shared" si="957"/>
        <v>666.22782000000007</v>
      </c>
      <c r="H5944" s="31">
        <f t="shared" si="952"/>
        <v>1333.4706400000002</v>
      </c>
      <c r="I5944" s="37">
        <f t="shared" si="953"/>
        <v>0.81</v>
      </c>
      <c r="J5944" s="37">
        <f t="shared" si="954"/>
        <v>0.77</v>
      </c>
      <c r="K5944" s="14">
        <f t="shared" si="958"/>
        <v>198.23854999999995</v>
      </c>
      <c r="L5944" s="14">
        <f t="shared" si="959"/>
        <v>267.24639999999999</v>
      </c>
      <c r="M5944" s="10">
        <f>IF(C5944="Data Error","Data Error",IF(C5944&lt;=K5944,0,1-IFERROR(INDEX(BAAL!$C:$D,MATCH(ROUNDUP(C5944-K5944,0),BAAL!$B:$B,0),MATCH(LEFT(M$2,4),BAAL!$C$2:$D$2,0)),0)))</f>
        <v>0</v>
      </c>
      <c r="N5944" s="10">
        <f>IF(D5944="Data Error","Data Error",IF(D5944&lt;=L5944,0,1-IFERROR(INDEX(BAAL!$C:$D,MATCH(ROUNDUP(D5944-L5944,0),BAAL!$B:$B,0),MATCH(LEFT(N$2,4),BAAL!$C$2:$D$2,0)),0)))</f>
        <v>0</v>
      </c>
      <c r="O5944" s="41">
        <f t="shared" si="955"/>
        <v>5.6490892059288321E-4</v>
      </c>
      <c r="P5944" s="41">
        <f t="shared" si="956"/>
        <v>6.5047174794293666E-4</v>
      </c>
      <c r="Q5944" s="10">
        <f t="shared" si="960"/>
        <v>9</v>
      </c>
      <c r="R5944" s="34"/>
      <c r="BQ5944" t="str">
        <f>IF([1]Forecast!N5944="Data Error","Data Error","OK")</f>
        <v>OK</v>
      </c>
      <c r="BR5944" t="str">
        <f>IF([1]Forecast!Q5944="Data Error","Data Error","OK")</f>
        <v>OK</v>
      </c>
    </row>
    <row r="5945" spans="1:70" x14ac:dyDescent="0.25">
      <c r="A5945" s="10">
        <f t="shared" si="951"/>
        <v>15</v>
      </c>
      <c r="B5945" s="4">
        <v>42252.625</v>
      </c>
      <c r="C5945" s="2">
        <f>'[3]Hourly BAAL'!B5945</f>
        <v>33.07488</v>
      </c>
      <c r="D5945" s="2">
        <f>'[3]Hourly BAAL'!C5945</f>
        <v>54.106319999999997</v>
      </c>
      <c r="E5945" s="3">
        <f>'[3]Hourly BAAL'!D5945</f>
        <v>0.79</v>
      </c>
      <c r="F5945" s="3">
        <f>'[3]Hourly BAAL'!E5945</f>
        <v>0.76</v>
      </c>
      <c r="G5945" s="31">
        <f t="shared" si="957"/>
        <v>622.19062000000008</v>
      </c>
      <c r="H5945" s="31">
        <f t="shared" si="952"/>
        <v>1282.1256800000001</v>
      </c>
      <c r="I5945" s="37">
        <f t="shared" si="953"/>
        <v>0.79</v>
      </c>
      <c r="J5945" s="37">
        <f t="shared" si="954"/>
        <v>0.76</v>
      </c>
      <c r="K5945" s="14">
        <f t="shared" si="958"/>
        <v>198.23854999999995</v>
      </c>
      <c r="L5945" s="14">
        <f t="shared" si="959"/>
        <v>267.24639999999999</v>
      </c>
      <c r="M5945" s="10">
        <f>IF(C5945="Data Error","Data Error",IF(C5945&lt;=K5945,0,1-IFERROR(INDEX(BAAL!$C:$D,MATCH(ROUNDUP(C5945-K5945,0),BAAL!$B:$B,0),MATCH(LEFT(M$2,4),BAAL!$C$2:$D$2,0)),0)))</f>
        <v>0</v>
      </c>
      <c r="N5945" s="10">
        <f>IF(D5945="Data Error","Data Error",IF(D5945&lt;=L5945,0,1-IFERROR(INDEX(BAAL!$C:$D,MATCH(ROUNDUP(D5945-L5945,0),BAAL!$B:$B,0),MATCH(LEFT(N$2,4),BAAL!$C$2:$D$2,0)),0)))</f>
        <v>0</v>
      </c>
      <c r="O5945" s="41">
        <f t="shared" si="955"/>
        <v>2.3917833622506289E-5</v>
      </c>
      <c r="P5945" s="41">
        <f t="shared" si="956"/>
        <v>3.7657698845431938E-5</v>
      </c>
      <c r="Q5945" s="10">
        <f t="shared" si="960"/>
        <v>9</v>
      </c>
      <c r="R5945" s="34"/>
      <c r="BQ5945" t="str">
        <f>IF([1]Forecast!N5945="Data Error","Data Error","OK")</f>
        <v>OK</v>
      </c>
      <c r="BR5945" t="str">
        <f>IF([1]Forecast!Q5945="Data Error","Data Error","OK")</f>
        <v>OK</v>
      </c>
    </row>
    <row r="5946" spans="1:70" x14ac:dyDescent="0.25">
      <c r="A5946" s="10">
        <f t="shared" si="951"/>
        <v>16</v>
      </c>
      <c r="B5946" s="4">
        <v>42252.666666666664</v>
      </c>
      <c r="C5946" s="2">
        <f>'[3]Hourly BAAL'!B5946</f>
        <v>0</v>
      </c>
      <c r="D5946" s="2">
        <f>'[3]Hourly BAAL'!C5946</f>
        <v>9.5468399999999995</v>
      </c>
      <c r="E5946" s="3">
        <f>'[3]Hourly BAAL'!D5946</f>
        <v>0.77</v>
      </c>
      <c r="F5946" s="3">
        <f>'[3]Hourly BAAL'!E5946</f>
        <v>0.73</v>
      </c>
      <c r="G5946" s="31">
        <f t="shared" si="957"/>
        <v>638.67650000000003</v>
      </c>
      <c r="H5946" s="31">
        <f t="shared" si="952"/>
        <v>1273.9391600000001</v>
      </c>
      <c r="I5946" s="37">
        <f t="shared" si="953"/>
        <v>0.77</v>
      </c>
      <c r="J5946" s="37">
        <f t="shared" si="954"/>
        <v>0.73</v>
      </c>
      <c r="K5946" s="14">
        <f t="shared" si="958"/>
        <v>198.23854999999995</v>
      </c>
      <c r="L5946" s="14">
        <f t="shared" si="959"/>
        <v>267.24639999999999</v>
      </c>
      <c r="M5946" s="10">
        <f>IF(C5946="Data Error","Data Error",IF(C5946&lt;=K5946,0,1-IFERROR(INDEX(BAAL!$C:$D,MATCH(ROUNDUP(C5946-K5946,0),BAAL!$B:$B,0),MATCH(LEFT(M$2,4),BAAL!$C$2:$D$2,0)),0)))</f>
        <v>0</v>
      </c>
      <c r="N5946" s="10">
        <f>IF(D5946="Data Error","Data Error",IF(D5946&lt;=L5946,0,1-IFERROR(INDEX(BAAL!$C:$D,MATCH(ROUNDUP(D5946-L5946,0),BAAL!$B:$B,0),MATCH(LEFT(N$2,4),BAAL!$C$2:$D$2,0)),0)))</f>
        <v>0</v>
      </c>
      <c r="O5946" s="41">
        <f t="shared" si="955"/>
        <v>1.2688370039494836E-3</v>
      </c>
      <c r="P5946" s="41">
        <f t="shared" si="956"/>
        <v>3.2057562027839985E-3</v>
      </c>
      <c r="Q5946" s="10">
        <f t="shared" si="960"/>
        <v>9</v>
      </c>
      <c r="R5946" s="34"/>
      <c r="BQ5946" t="str">
        <f>IF([1]Forecast!N5946="Data Error","Data Error","OK")</f>
        <v>OK</v>
      </c>
      <c r="BR5946" t="str">
        <f>IF([1]Forecast!Q5946="Data Error","Data Error","OK")</f>
        <v>OK</v>
      </c>
    </row>
    <row r="5947" spans="1:70" x14ac:dyDescent="0.25">
      <c r="A5947" s="10">
        <f t="shared" si="951"/>
        <v>17</v>
      </c>
      <c r="B5947" s="4">
        <v>42252.708333333336</v>
      </c>
      <c r="C5947" s="2">
        <f>'[3]Hourly BAAL'!B5947</f>
        <v>0</v>
      </c>
      <c r="D5947" s="2">
        <f>'[3]Hourly BAAL'!C5947</f>
        <v>2.5653599999999899</v>
      </c>
      <c r="E5947" s="3">
        <f>'[3]Hourly BAAL'!D5947</f>
        <v>0.84</v>
      </c>
      <c r="F5947" s="3">
        <f>'[3]Hourly BAAL'!E5947</f>
        <v>0.74</v>
      </c>
      <c r="G5947" s="31">
        <f t="shared" si="957"/>
        <v>696.73800000000006</v>
      </c>
      <c r="H5947" s="31">
        <f t="shared" si="952"/>
        <v>1298.5026400000002</v>
      </c>
      <c r="I5947" s="37">
        <f t="shared" si="953"/>
        <v>0.84</v>
      </c>
      <c r="J5947" s="37">
        <f t="shared" si="954"/>
        <v>0.74</v>
      </c>
      <c r="K5947" s="14">
        <f t="shared" si="958"/>
        <v>198.23854999999995</v>
      </c>
      <c r="L5947" s="14">
        <f t="shared" si="959"/>
        <v>267.24639999999999</v>
      </c>
      <c r="M5947" s="10">
        <f>IF(C5947="Data Error","Data Error",IF(C5947&lt;=K5947,0,1-IFERROR(INDEX(BAAL!$C:$D,MATCH(ROUNDUP(C5947-K5947,0),BAAL!$B:$B,0),MATCH(LEFT(M$2,4),BAAL!$C$2:$D$2,0)),0)))</f>
        <v>0</v>
      </c>
      <c r="N5947" s="10">
        <f>IF(D5947="Data Error","Data Error",IF(D5947&lt;=L5947,0,1-IFERROR(INDEX(BAAL!$C:$D,MATCH(ROUNDUP(D5947-L5947,0),BAAL!$B:$B,0),MATCH(LEFT(N$2,4),BAAL!$C$2:$D$2,0)),0)))</f>
        <v>0</v>
      </c>
      <c r="O5947" s="41">
        <f t="shared" si="955"/>
        <v>1.2174857284310387E-3</v>
      </c>
      <c r="P5947" s="41">
        <f t="shared" si="956"/>
        <v>9.4862800376901383E-4</v>
      </c>
      <c r="Q5947" s="10">
        <f t="shared" si="960"/>
        <v>9</v>
      </c>
      <c r="R5947" s="34"/>
      <c r="BQ5947" t="str">
        <f>IF([1]Forecast!N5947="Data Error","Data Error","OK")</f>
        <v>OK</v>
      </c>
      <c r="BR5947" t="str">
        <f>IF([1]Forecast!Q5947="Data Error","Data Error","OK")</f>
        <v>OK</v>
      </c>
    </row>
    <row r="5948" spans="1:70" x14ac:dyDescent="0.25">
      <c r="A5948" s="10">
        <f t="shared" si="951"/>
        <v>18</v>
      </c>
      <c r="B5948" s="4">
        <v>42252.75</v>
      </c>
      <c r="C5948" s="2">
        <f>'[3]Hourly BAAL'!B5948</f>
        <v>53.377319999999997</v>
      </c>
      <c r="D5948" s="2">
        <f>'[3]Hourly BAAL'!C5948</f>
        <v>128.90724</v>
      </c>
      <c r="E5948" s="3">
        <f>'[3]Hourly BAAL'!D5948</f>
        <v>0.87</v>
      </c>
      <c r="F5948" s="3">
        <f>'[3]Hourly BAAL'!E5948</f>
        <v>0.71</v>
      </c>
      <c r="G5948" s="31">
        <f t="shared" si="957"/>
        <v>668.24418000000014</v>
      </c>
      <c r="H5948" s="31">
        <f t="shared" si="952"/>
        <v>1119.4147600000001</v>
      </c>
      <c r="I5948" s="37">
        <f t="shared" si="953"/>
        <v>0.87</v>
      </c>
      <c r="J5948" s="37">
        <f t="shared" si="954"/>
        <v>0.71</v>
      </c>
      <c r="K5948" s="14">
        <f t="shared" si="958"/>
        <v>198.23854999999995</v>
      </c>
      <c r="L5948" s="14">
        <f t="shared" si="959"/>
        <v>267.24639999999999</v>
      </c>
      <c r="M5948" s="10">
        <f>IF(C5948="Data Error","Data Error",IF(C5948&lt;=K5948,0,1-IFERROR(INDEX(BAAL!$C:$D,MATCH(ROUNDUP(C5948-K5948,0),BAAL!$B:$B,0),MATCH(LEFT(M$2,4),BAAL!$C$2:$D$2,0)),0)))</f>
        <v>0</v>
      </c>
      <c r="N5948" s="10">
        <f>IF(D5948="Data Error","Data Error",IF(D5948&lt;=L5948,0,1-IFERROR(INDEX(BAAL!$C:$D,MATCH(ROUNDUP(D5948-L5948,0),BAAL!$B:$B,0),MATCH(LEFT(N$2,4),BAAL!$C$2:$D$2,0)),0)))</f>
        <v>0</v>
      </c>
      <c r="O5948" s="41">
        <f t="shared" si="955"/>
        <v>9.5338181961596798E-4</v>
      </c>
      <c r="P5948" s="41">
        <f t="shared" si="956"/>
        <v>2.1960120923300093E-3</v>
      </c>
      <c r="Q5948" s="10">
        <f t="shared" si="960"/>
        <v>9</v>
      </c>
      <c r="R5948" s="34"/>
      <c r="BQ5948" t="str">
        <f>IF([1]Forecast!N5948="Data Error","Data Error","OK")</f>
        <v>OK</v>
      </c>
      <c r="BR5948" t="str">
        <f>IF([1]Forecast!Q5948="Data Error","Data Error","OK")</f>
        <v>OK</v>
      </c>
    </row>
    <row r="5949" spans="1:70" x14ac:dyDescent="0.25">
      <c r="A5949" s="10">
        <f t="shared" si="951"/>
        <v>19</v>
      </c>
      <c r="B5949" s="4">
        <v>42252.791666666664</v>
      </c>
      <c r="C5949" s="2">
        <f>'[3]Hourly BAAL'!B5949</f>
        <v>47.245800000000003</v>
      </c>
      <c r="D5949" s="2">
        <f>'[3]Hourly BAAL'!C5949</f>
        <v>233.01911999999999</v>
      </c>
      <c r="E5949" s="3">
        <f>'[3]Hourly BAAL'!D5949</f>
        <v>0.89</v>
      </c>
      <c r="F5949" s="3">
        <f>'[3]Hourly BAAL'!E5949</f>
        <v>0.69</v>
      </c>
      <c r="G5949" s="31">
        <f t="shared" si="957"/>
        <v>690.96469999999999</v>
      </c>
      <c r="H5949" s="31">
        <f t="shared" si="952"/>
        <v>980.1388800000002</v>
      </c>
      <c r="I5949" s="37">
        <f t="shared" si="953"/>
        <v>0.89</v>
      </c>
      <c r="J5949" s="37">
        <f t="shared" si="954"/>
        <v>0.69</v>
      </c>
      <c r="K5949" s="14">
        <f t="shared" si="958"/>
        <v>198.23854999999995</v>
      </c>
      <c r="L5949" s="14">
        <f t="shared" si="959"/>
        <v>267.24639999999999</v>
      </c>
      <c r="M5949" s="10">
        <f>IF(C5949="Data Error","Data Error",IF(C5949&lt;=K5949,0,1-IFERROR(INDEX(BAAL!$C:$D,MATCH(ROUNDUP(C5949-K5949,0),BAAL!$B:$B,0),MATCH(LEFT(M$2,4),BAAL!$C$2:$D$2,0)),0)))</f>
        <v>0</v>
      </c>
      <c r="N5949" s="10">
        <f>IF(D5949="Data Error","Data Error",IF(D5949&lt;=L5949,0,1-IFERROR(INDEX(BAAL!$C:$D,MATCH(ROUNDUP(D5949-L5949,0),BAAL!$B:$B,0),MATCH(LEFT(N$2,4),BAAL!$C$2:$D$2,0)),0)))</f>
        <v>0</v>
      </c>
      <c r="O5949" s="41">
        <f t="shared" si="955"/>
        <v>7.8600282624208587E-4</v>
      </c>
      <c r="P5949" s="41">
        <f t="shared" si="956"/>
        <v>1.1008583368100356E-2</v>
      </c>
      <c r="Q5949" s="10">
        <f t="shared" si="960"/>
        <v>9</v>
      </c>
      <c r="R5949" s="34"/>
      <c r="BQ5949" t="str">
        <f>IF([1]Forecast!N5949="Data Error","Data Error","OK")</f>
        <v>OK</v>
      </c>
      <c r="BR5949" t="str">
        <f>IF([1]Forecast!Q5949="Data Error","Data Error","OK")</f>
        <v>OK</v>
      </c>
    </row>
    <row r="5950" spans="1:70" x14ac:dyDescent="0.25">
      <c r="A5950" s="10">
        <f t="shared" si="951"/>
        <v>20</v>
      </c>
      <c r="B5950" s="4">
        <v>42252.833333333336</v>
      </c>
      <c r="C5950" s="2">
        <f>'[3]Hourly BAAL'!B5950</f>
        <v>27.05172</v>
      </c>
      <c r="D5950" s="2">
        <f>'[3]Hourly BAAL'!C5950</f>
        <v>188.20104000000001</v>
      </c>
      <c r="E5950" s="3">
        <f>'[3]Hourly BAAL'!D5950</f>
        <v>0.8</v>
      </c>
      <c r="F5950" s="3">
        <f>'[3]Hourly BAAL'!E5950</f>
        <v>0.56999999999999995</v>
      </c>
      <c r="G5950" s="31">
        <f t="shared" si="957"/>
        <v>636.50828000000001</v>
      </c>
      <c r="H5950" s="31">
        <f t="shared" si="952"/>
        <v>813.97296000000006</v>
      </c>
      <c r="I5950" s="37">
        <f t="shared" si="953"/>
        <v>0.8</v>
      </c>
      <c r="J5950" s="37">
        <f t="shared" si="954"/>
        <v>0.56999999999999995</v>
      </c>
      <c r="K5950" s="14">
        <f t="shared" si="958"/>
        <v>198.23854999999995</v>
      </c>
      <c r="L5950" s="14">
        <f t="shared" si="959"/>
        <v>267.24639999999999</v>
      </c>
      <c r="M5950" s="10">
        <f>IF(C5950="Data Error","Data Error",IF(C5950&lt;=K5950,0,1-IFERROR(INDEX(BAAL!$C:$D,MATCH(ROUNDUP(C5950-K5950,0),BAAL!$B:$B,0),MATCH(LEFT(M$2,4),BAAL!$C$2:$D$2,0)),0)))</f>
        <v>0</v>
      </c>
      <c r="N5950" s="10">
        <f>IF(D5950="Data Error","Data Error",IF(D5950&lt;=L5950,0,1-IFERROR(INDEX(BAAL!$C:$D,MATCH(ROUNDUP(D5950-L5950,0),BAAL!$B:$B,0),MATCH(LEFT(N$2,4),BAAL!$C$2:$D$2,0)),0)))</f>
        <v>0</v>
      </c>
      <c r="O5950" s="41">
        <f t="shared" si="955"/>
        <v>2.3624201500243704E-4</v>
      </c>
      <c r="P5950" s="41">
        <f t="shared" si="956"/>
        <v>5.0195300723206689E-3</v>
      </c>
      <c r="Q5950" s="10">
        <f t="shared" si="960"/>
        <v>9</v>
      </c>
      <c r="R5950" s="34"/>
      <c r="BQ5950" t="str">
        <f>IF([1]Forecast!N5950="Data Error","Data Error","OK")</f>
        <v>OK</v>
      </c>
      <c r="BR5950" t="str">
        <f>IF([1]Forecast!Q5950="Data Error","Data Error","OK")</f>
        <v>OK</v>
      </c>
    </row>
    <row r="5951" spans="1:70" x14ac:dyDescent="0.25">
      <c r="A5951" s="10">
        <f t="shared" si="951"/>
        <v>21</v>
      </c>
      <c r="B5951" s="4">
        <v>42252.875</v>
      </c>
      <c r="C5951" s="2">
        <f>'[3]Hourly BAAL'!B5951</f>
        <v>56.593559999999997</v>
      </c>
      <c r="D5951" s="2">
        <f>'[3]Hourly BAAL'!C5951</f>
        <v>93.276359999999997</v>
      </c>
      <c r="E5951" s="3">
        <f>'[3]Hourly BAAL'!D5951</f>
        <v>0.8</v>
      </c>
      <c r="F5951" s="3">
        <f>'[3]Hourly BAAL'!E5951</f>
        <v>0.46</v>
      </c>
      <c r="G5951" s="31">
        <f t="shared" si="957"/>
        <v>606.96644000000003</v>
      </c>
      <c r="H5951" s="31">
        <f t="shared" si="952"/>
        <v>715.49564000000021</v>
      </c>
      <c r="I5951" s="37">
        <f t="shared" si="953"/>
        <v>0.8</v>
      </c>
      <c r="J5951" s="37">
        <f t="shared" si="954"/>
        <v>0.46</v>
      </c>
      <c r="K5951" s="14">
        <f t="shared" si="958"/>
        <v>198.23854999999995</v>
      </c>
      <c r="L5951" s="14">
        <f t="shared" si="959"/>
        <v>267.24639999999999</v>
      </c>
      <c r="M5951" s="10">
        <f>IF(C5951="Data Error","Data Error",IF(C5951&lt;=K5951,0,1-IFERROR(INDEX(BAAL!$C:$D,MATCH(ROUNDUP(C5951-K5951,0),BAAL!$B:$B,0),MATCH(LEFT(M$2,4),BAAL!$C$2:$D$2,0)),0)))</f>
        <v>0</v>
      </c>
      <c r="N5951" s="10">
        <f>IF(D5951="Data Error","Data Error",IF(D5951&lt;=L5951,0,1-IFERROR(INDEX(BAAL!$C:$D,MATCH(ROUNDUP(D5951-L5951,0),BAAL!$B:$B,0),MATCH(LEFT(N$2,4),BAAL!$C$2:$D$2,0)),0)))</f>
        <v>0</v>
      </c>
      <c r="O5951" s="41">
        <f t="shared" si="955"/>
        <v>4.0990104244601025E-4</v>
      </c>
      <c r="P5951" s="41">
        <f t="shared" si="956"/>
        <v>3.0558374167727011E-4</v>
      </c>
      <c r="Q5951" s="10">
        <f t="shared" si="960"/>
        <v>9</v>
      </c>
      <c r="R5951" s="34"/>
      <c r="BQ5951" t="str">
        <f>IF([1]Forecast!N5951="Data Error","Data Error","OK")</f>
        <v>OK</v>
      </c>
      <c r="BR5951" t="str">
        <f>IF([1]Forecast!Q5951="Data Error","Data Error","OK")</f>
        <v>OK</v>
      </c>
    </row>
    <row r="5952" spans="1:70" x14ac:dyDescent="0.25">
      <c r="A5952" s="10">
        <f t="shared" si="951"/>
        <v>22</v>
      </c>
      <c r="B5952" s="4">
        <v>42252.916666666664</v>
      </c>
      <c r="C5952" s="2">
        <f>'[3]Hourly BAAL'!B5952</f>
        <v>40.293239999999997</v>
      </c>
      <c r="D5952" s="2">
        <f>'[3]Hourly BAAL'!C5952</f>
        <v>302.80092000000002</v>
      </c>
      <c r="E5952" s="3">
        <f>'[3]Hourly BAAL'!D5952</f>
        <v>0.73</v>
      </c>
      <c r="F5952" s="3">
        <f>'[3]Hourly BAAL'!E5952</f>
        <v>0.43</v>
      </c>
      <c r="G5952" s="31">
        <f t="shared" si="957"/>
        <v>565.20526000000007</v>
      </c>
      <c r="H5952" s="31">
        <f t="shared" si="952"/>
        <v>453.22508000000005</v>
      </c>
      <c r="I5952" s="37">
        <f t="shared" si="953"/>
        <v>0.73</v>
      </c>
      <c r="J5952" s="37">
        <f t="shared" si="954"/>
        <v>0.43</v>
      </c>
      <c r="K5952" s="14">
        <f t="shared" si="958"/>
        <v>198.23854999999995</v>
      </c>
      <c r="L5952" s="14">
        <f t="shared" si="959"/>
        <v>267.24639999999999</v>
      </c>
      <c r="M5952" s="10">
        <f>IF(C5952="Data Error","Data Error",IF(C5952&lt;=K5952,0,1-IFERROR(INDEX(BAAL!$C:$D,MATCH(ROUNDUP(C5952-K5952,0),BAAL!$B:$B,0),MATCH(LEFT(M$2,4),BAAL!$C$2:$D$2,0)),0)))</f>
        <v>0</v>
      </c>
      <c r="N5952" s="10">
        <f>IF(D5952="Data Error","Data Error",IF(D5952&lt;=L5952,0,1-IFERROR(INDEX(BAAL!$C:$D,MATCH(ROUNDUP(D5952-L5952,0),BAAL!$B:$B,0),MATCH(LEFT(N$2,4),BAAL!$C$2:$D$2,0)),0)))</f>
        <v>7.0000000000000062E-3</v>
      </c>
      <c r="O5952" s="41">
        <f t="shared" si="955"/>
        <v>2.9598945765638228E-4</v>
      </c>
      <c r="P5952" s="41">
        <f t="shared" si="956"/>
        <v>1.846740512417203E-2</v>
      </c>
      <c r="Q5952" s="10">
        <f t="shared" si="960"/>
        <v>9</v>
      </c>
      <c r="R5952" s="34"/>
      <c r="BQ5952" t="str">
        <f>IF([1]Forecast!N5952="Data Error","Data Error","OK")</f>
        <v>OK</v>
      </c>
      <c r="BR5952" t="str">
        <f>IF([1]Forecast!Q5952="Data Error","Data Error","OK")</f>
        <v>OK</v>
      </c>
    </row>
    <row r="5953" spans="1:70" x14ac:dyDescent="0.25">
      <c r="A5953" s="10">
        <f t="shared" si="951"/>
        <v>23</v>
      </c>
      <c r="B5953" s="4">
        <v>42252.958333333336</v>
      </c>
      <c r="C5953" s="2">
        <f>'[3]Hourly BAAL'!B5953</f>
        <v>27.776160000000001</v>
      </c>
      <c r="D5953" s="2">
        <f>'[3]Hourly BAAL'!C5953</f>
        <v>119.95896</v>
      </c>
      <c r="E5953" s="3">
        <f>'[3]Hourly BAAL'!D5953</f>
        <v>0.72</v>
      </c>
      <c r="F5953" s="3">
        <f>'[3]Hourly BAAL'!E5953</f>
        <v>0.31</v>
      </c>
      <c r="G5953" s="31">
        <f t="shared" si="957"/>
        <v>569.42784000000006</v>
      </c>
      <c r="H5953" s="31">
        <f t="shared" si="952"/>
        <v>425.08304000000004</v>
      </c>
      <c r="I5953" s="37">
        <f t="shared" si="953"/>
        <v>0.72</v>
      </c>
      <c r="J5953" s="37">
        <f t="shared" si="954"/>
        <v>0.31</v>
      </c>
      <c r="K5953" s="14">
        <f t="shared" si="958"/>
        <v>198.23854999999995</v>
      </c>
      <c r="L5953" s="14">
        <f t="shared" si="959"/>
        <v>267.24639999999999</v>
      </c>
      <c r="M5953" s="10">
        <f>IF(C5953="Data Error","Data Error",IF(C5953&lt;=K5953,0,1-IFERROR(INDEX(BAAL!$C:$D,MATCH(ROUNDUP(C5953-K5953,0),BAAL!$B:$B,0),MATCH(LEFT(M$2,4),BAAL!$C$2:$D$2,0)),0)))</f>
        <v>0</v>
      </c>
      <c r="N5953" s="10">
        <f>IF(D5953="Data Error","Data Error",IF(D5953&lt;=L5953,0,1-IFERROR(INDEX(BAAL!$C:$D,MATCH(ROUNDUP(D5953-L5953,0),BAAL!$B:$B,0),MATCH(LEFT(N$2,4),BAAL!$C$2:$D$2,0)),0)))</f>
        <v>0</v>
      </c>
      <c r="O5953" s="41">
        <f t="shared" si="955"/>
        <v>8.1785882149931245E-9</v>
      </c>
      <c r="P5953" s="41">
        <f t="shared" si="956"/>
        <v>1.8607240851976578E-3</v>
      </c>
      <c r="Q5953" s="10">
        <f t="shared" si="960"/>
        <v>9</v>
      </c>
      <c r="R5953" s="34"/>
      <c r="BQ5953" t="str">
        <f>IF([1]Forecast!N5953="Data Error","Data Error","OK")</f>
        <v>OK</v>
      </c>
      <c r="BR5953" t="str">
        <f>IF([1]Forecast!Q5953="Data Error","Data Error","OK")</f>
        <v>OK</v>
      </c>
    </row>
    <row r="5954" spans="1:70" x14ac:dyDescent="0.25">
      <c r="A5954" s="10">
        <f t="shared" si="951"/>
        <v>0</v>
      </c>
      <c r="B5954" s="1">
        <v>42253</v>
      </c>
      <c r="C5954" s="2">
        <f>'[3]Hourly BAAL'!B5954</f>
        <v>16.440239999999999</v>
      </c>
      <c r="D5954" s="2">
        <f>'[3]Hourly BAAL'!C5954</f>
        <v>0</v>
      </c>
      <c r="E5954" s="3">
        <f>'[3]Hourly BAAL'!D5954</f>
        <v>0.68</v>
      </c>
      <c r="F5954" s="3">
        <f>'[3]Hourly BAAL'!E5954</f>
        <v>0.21</v>
      </c>
      <c r="G5954" s="31">
        <f t="shared" si="957"/>
        <v>547.58576000000005</v>
      </c>
      <c r="H5954" s="31">
        <f t="shared" si="952"/>
        <v>369.22200000000004</v>
      </c>
      <c r="I5954" s="37">
        <f t="shared" si="953"/>
        <v>0.68</v>
      </c>
      <c r="J5954" s="37">
        <f t="shared" si="954"/>
        <v>0.21</v>
      </c>
      <c r="K5954" s="14">
        <f t="shared" si="958"/>
        <v>198.23854999999995</v>
      </c>
      <c r="L5954" s="14">
        <f t="shared" si="959"/>
        <v>267.24639999999999</v>
      </c>
      <c r="M5954" s="10">
        <f>IF(C5954="Data Error","Data Error",IF(C5954&lt;=K5954,0,1-IFERROR(INDEX(BAAL!$C:$D,MATCH(ROUNDUP(C5954-K5954,0),BAAL!$B:$B,0),MATCH(LEFT(M$2,4),BAAL!$C$2:$D$2,0)),0)))</f>
        <v>0</v>
      </c>
      <c r="N5954" s="10">
        <f>IF(D5954="Data Error","Data Error",IF(D5954&lt;=L5954,0,1-IFERROR(INDEX(BAAL!$C:$D,MATCH(ROUNDUP(D5954-L5954,0),BAAL!$B:$B,0),MATCH(LEFT(N$2,4),BAAL!$C$2:$D$2,0)),0)))</f>
        <v>0</v>
      </c>
      <c r="O5954" s="41">
        <f t="shared" si="955"/>
        <v>7.12746446652237E-4</v>
      </c>
      <c r="P5954" s="41">
        <f t="shared" si="956"/>
        <v>5.8136583895803458E-4</v>
      </c>
      <c r="Q5954" s="10">
        <f t="shared" si="960"/>
        <v>9</v>
      </c>
      <c r="R5954" s="34"/>
      <c r="BQ5954" t="str">
        <f>IF([1]Forecast!N5954="Data Error","Data Error","OK")</f>
        <v>OK</v>
      </c>
      <c r="BR5954" t="str">
        <f>IF([1]Forecast!Q5954="Data Error","Data Error","OK")</f>
        <v>OK</v>
      </c>
    </row>
    <row r="5955" spans="1:70" x14ac:dyDescent="0.25">
      <c r="A5955" s="10">
        <f t="shared" ref="A5955:A6018" si="961">HOUR(B5955:B12481)</f>
        <v>1</v>
      </c>
      <c r="B5955" s="4">
        <v>42253.041666666664</v>
      </c>
      <c r="C5955" s="2">
        <f>'[3]Hourly BAAL'!B5955</f>
        <v>55.596960000000003</v>
      </c>
      <c r="D5955" s="2">
        <f>'[3]Hourly BAAL'!C5955</f>
        <v>49.018079999999998</v>
      </c>
      <c r="E5955" s="3">
        <f>'[3]Hourly BAAL'!D5955</f>
        <v>0.69</v>
      </c>
      <c r="F5955" s="3">
        <f>'[3]Hourly BAAL'!E5955</f>
        <v>0.31</v>
      </c>
      <c r="G5955" s="31">
        <f t="shared" si="957"/>
        <v>516.72354000000007</v>
      </c>
      <c r="H5955" s="31">
        <f t="shared" ref="H5955:H6018" si="962">IF(D5955="Data Error","Data Error",F5955*F$1-D5955)</f>
        <v>496.02392000000003</v>
      </c>
      <c r="I5955" s="37">
        <f t="shared" ref="I5955:I6018" si="963">IF(C5955="Data Error","Data Error",E5955+IF(AF$8&gt;G5955,ROUND((AF$8-G5955)/E$1,2),0))</f>
        <v>0.69</v>
      </c>
      <c r="J5955" s="37">
        <f t="shared" ref="J5955:J6018" si="964">IF(D5955="Data Error","Data Error",F5955+IF(AG$8&gt;H5955,ROUND((AG$8-H5955)/F$1,2),0))</f>
        <v>0.31</v>
      </c>
      <c r="K5955" s="14">
        <f t="shared" si="958"/>
        <v>198.23854999999995</v>
      </c>
      <c r="L5955" s="14">
        <f t="shared" si="959"/>
        <v>267.24639999999999</v>
      </c>
      <c r="M5955" s="10">
        <f>IF(C5955="Data Error","Data Error",IF(C5955&lt;=K5955,0,1-IFERROR(INDEX(BAAL!$C:$D,MATCH(ROUNDUP(C5955-K5955,0),BAAL!$B:$B,0),MATCH(LEFT(M$2,4),BAAL!$C$2:$D$2,0)),0)))</f>
        <v>0</v>
      </c>
      <c r="N5955" s="10">
        <f>IF(D5955="Data Error","Data Error",IF(D5955&lt;=L5955,0,1-IFERROR(INDEX(BAAL!$C:$D,MATCH(ROUNDUP(D5955-L5955,0),BAAL!$B:$B,0),MATCH(LEFT(N$2,4),BAAL!$C$2:$D$2,0)),0)))</f>
        <v>0</v>
      </c>
      <c r="O5955" s="41">
        <f t="shared" ref="O5955:O6018" si="965">IF(C5955="Data Error","Data Error",(C5955/E$1-INDEX(AM$3:AM$103,MATCH(ROUND(I5955,2),$S$3:$S$103,0),1))^2)</f>
        <v>6.6061712660710453E-4</v>
      </c>
      <c r="P5955" s="41">
        <f t="shared" ref="P5955:P6018" si="966">IF(D5955="Data Error","Data Error",(D5955/F$1-INDEX(AN$3:AN$103,MATCH(ROUND(J5955,2),$S$3:$S$103,0),1))^2)</f>
        <v>7.7703088482210933E-6</v>
      </c>
      <c r="Q5955" s="10">
        <f t="shared" si="960"/>
        <v>9</v>
      </c>
      <c r="R5955" s="34"/>
      <c r="BQ5955" t="str">
        <f>IF([1]Forecast!N5955="Data Error","Data Error","OK")</f>
        <v>OK</v>
      </c>
      <c r="BR5955" t="str">
        <f>IF([1]Forecast!Q5955="Data Error","Data Error","OK")</f>
        <v>OK</v>
      </c>
    </row>
    <row r="5956" spans="1:70" x14ac:dyDescent="0.25">
      <c r="A5956" s="10">
        <f t="shared" si="961"/>
        <v>2</v>
      </c>
      <c r="B5956" s="4">
        <v>42253.083333333336</v>
      </c>
      <c r="C5956" s="2">
        <f>'[3]Hourly BAAL'!B5956</f>
        <v>0</v>
      </c>
      <c r="D5956" s="2">
        <f>'[3]Hourly BAAL'!C5956</f>
        <v>0</v>
      </c>
      <c r="E5956" s="3">
        <f>'[3]Hourly BAAL'!D5956</f>
        <v>0.59</v>
      </c>
      <c r="F5956" s="3">
        <f>'[3]Hourly BAAL'!E5956</f>
        <v>0.28000000000000003</v>
      </c>
      <c r="G5956" s="31">
        <f t="shared" ref="G5956:G6019" si="967">IF(C5956="Data Error","Data Error",E5956*E$1-C5956)</f>
        <v>489.37549999999999</v>
      </c>
      <c r="H5956" s="31">
        <f t="shared" si="962"/>
        <v>492.29600000000011</v>
      </c>
      <c r="I5956" s="37">
        <f t="shared" si="963"/>
        <v>0.59</v>
      </c>
      <c r="J5956" s="37">
        <f t="shared" si="964"/>
        <v>0.28000000000000003</v>
      </c>
      <c r="K5956" s="14">
        <f t="shared" ref="K5956:K6019" si="968">IF(C5956="Data Error","Data Error",IF($AF$5="a.",IFERROR(INDEX(Z:Z,MATCH(I5956,$S:$S,0),1),Z$103),INDEX($BM$110:$BM$133,$A5956+1,1)*AF$11))</f>
        <v>198.23854999999995</v>
      </c>
      <c r="L5956" s="14">
        <f t="shared" ref="L5956:L6019" si="969">IF(D5956="Data Error","Data Error",IF($AF$5="a.",IFERROR(INDEX(AA:AA,MATCH(J5956,$S:$S,0),1),AA$103),INDEX($BM$140:$BM$163,$A5956+1,1)*AG$11))</f>
        <v>267.24639999999999</v>
      </c>
      <c r="M5956" s="10">
        <f>IF(C5956="Data Error","Data Error",IF(C5956&lt;=K5956,0,1-IFERROR(INDEX(BAAL!$C:$D,MATCH(ROUNDUP(C5956-K5956,0),BAAL!$B:$B,0),MATCH(LEFT(M$2,4),BAAL!$C$2:$D$2,0)),0)))</f>
        <v>0</v>
      </c>
      <c r="N5956" s="10">
        <f>IF(D5956="Data Error","Data Error",IF(D5956&lt;=L5956,0,1-IFERROR(INDEX(BAAL!$C:$D,MATCH(ROUNDUP(D5956-L5956,0),BAAL!$B:$B,0),MATCH(LEFT(N$2,4),BAAL!$C$2:$D$2,0)),0)))</f>
        <v>0</v>
      </c>
      <c r="O5956" s="41">
        <f t="shared" si="965"/>
        <v>2.0017780209673282E-3</v>
      </c>
      <c r="P5956" s="41">
        <f t="shared" si="966"/>
        <v>6.2124934524033083E-4</v>
      </c>
      <c r="Q5956" s="10">
        <f t="shared" ref="Q5956:Q6019" si="970">MONTH(B5956)</f>
        <v>9</v>
      </c>
      <c r="R5956" s="34"/>
      <c r="BQ5956" t="str">
        <f>IF([1]Forecast!N5956="Data Error","Data Error","OK")</f>
        <v>OK</v>
      </c>
      <c r="BR5956" t="str">
        <f>IF([1]Forecast!Q5956="Data Error","Data Error","OK")</f>
        <v>OK</v>
      </c>
    </row>
    <row r="5957" spans="1:70" x14ac:dyDescent="0.25">
      <c r="A5957" s="10">
        <f t="shared" si="961"/>
        <v>3</v>
      </c>
      <c r="B5957" s="4">
        <v>42253.125</v>
      </c>
      <c r="C5957" s="2">
        <f>'[3]Hourly BAAL'!B5957</f>
        <v>10.97592</v>
      </c>
      <c r="D5957" s="2">
        <f>'[3]Hourly BAAL'!C5957</f>
        <v>63.679679999999998</v>
      </c>
      <c r="E5957" s="3">
        <f>'[3]Hourly BAAL'!D5957</f>
        <v>0.64</v>
      </c>
      <c r="F5957" s="3">
        <f>'[3]Hourly BAAL'!E5957</f>
        <v>0.26</v>
      </c>
      <c r="G5957" s="31">
        <f t="shared" si="967"/>
        <v>519.8720800000001</v>
      </c>
      <c r="H5957" s="31">
        <f t="shared" si="962"/>
        <v>393.45232000000004</v>
      </c>
      <c r="I5957" s="37">
        <f t="shared" si="963"/>
        <v>0.64</v>
      </c>
      <c r="J5957" s="37">
        <f t="shared" si="964"/>
        <v>0.26</v>
      </c>
      <c r="K5957" s="14">
        <f t="shared" si="968"/>
        <v>198.23854999999995</v>
      </c>
      <c r="L5957" s="14">
        <f t="shared" si="969"/>
        <v>267.24639999999999</v>
      </c>
      <c r="M5957" s="10">
        <f>IF(C5957="Data Error","Data Error",IF(C5957&lt;=K5957,0,1-IFERROR(INDEX(BAAL!$C:$D,MATCH(ROUNDUP(C5957-K5957,0),BAAL!$B:$B,0),MATCH(LEFT(M$2,4),BAAL!$C$2:$D$2,0)),0)))</f>
        <v>0</v>
      </c>
      <c r="N5957" s="10">
        <f>IF(D5957="Data Error","Data Error",IF(D5957&lt;=L5957,0,1-IFERROR(INDEX(BAAL!$C:$D,MATCH(ROUNDUP(D5957-L5957,0),BAAL!$B:$B,0),MATCH(LEFT(N$2,4),BAAL!$C$2:$D$2,0)),0)))</f>
        <v>0</v>
      </c>
      <c r="O5957" s="41">
        <f t="shared" si="965"/>
        <v>5.5505877818519151E-4</v>
      </c>
      <c r="P5957" s="41">
        <f t="shared" si="966"/>
        <v>1.3549528342457983E-4</v>
      </c>
      <c r="Q5957" s="10">
        <f t="shared" si="970"/>
        <v>9</v>
      </c>
      <c r="R5957" s="34"/>
      <c r="BQ5957" t="str">
        <f>IF([1]Forecast!N5957="Data Error","Data Error","OK")</f>
        <v>OK</v>
      </c>
      <c r="BR5957" t="str">
        <f>IF([1]Forecast!Q5957="Data Error","Data Error","OK")</f>
        <v>OK</v>
      </c>
    </row>
    <row r="5958" spans="1:70" x14ac:dyDescent="0.25">
      <c r="A5958" s="10">
        <f t="shared" si="961"/>
        <v>4</v>
      </c>
      <c r="B5958" s="4">
        <v>42253.166666666664</v>
      </c>
      <c r="C5958" s="2">
        <f>'[3]Hourly BAAL'!B5958</f>
        <v>29.900400000000001</v>
      </c>
      <c r="D5958" s="2">
        <f>'[3]Hourly BAAL'!C5958</f>
        <v>56.45628</v>
      </c>
      <c r="E5958" s="3">
        <f>'[3]Hourly BAAL'!D5958</f>
        <v>0.61</v>
      </c>
      <c r="F5958" s="3">
        <f>'[3]Hourly BAAL'!E5958</f>
        <v>0.2</v>
      </c>
      <c r="G5958" s="31">
        <f t="shared" si="967"/>
        <v>476.06410000000005</v>
      </c>
      <c r="H5958" s="31">
        <f t="shared" si="962"/>
        <v>295.18372000000011</v>
      </c>
      <c r="I5958" s="37">
        <f t="shared" si="963"/>
        <v>0.61</v>
      </c>
      <c r="J5958" s="37">
        <f t="shared" si="964"/>
        <v>0.2</v>
      </c>
      <c r="K5958" s="14">
        <f t="shared" si="968"/>
        <v>198.23854999999995</v>
      </c>
      <c r="L5958" s="14">
        <f t="shared" si="969"/>
        <v>267.24639999999999</v>
      </c>
      <c r="M5958" s="10">
        <f>IF(C5958="Data Error","Data Error",IF(C5958&lt;=K5958,0,1-IFERROR(INDEX(BAAL!$C:$D,MATCH(ROUNDUP(C5958-K5958,0),BAAL!$B:$B,0),MATCH(LEFT(M$2,4),BAAL!$C$2:$D$2,0)),0)))</f>
        <v>0</v>
      </c>
      <c r="N5958" s="10">
        <f>IF(D5958="Data Error","Data Error",IF(D5958&lt;=L5958,0,1-IFERROR(INDEX(BAAL!$C:$D,MATCH(ROUNDUP(D5958-L5958,0),BAAL!$B:$B,0),MATCH(LEFT(N$2,4),BAAL!$C$2:$D$2,0)),0)))</f>
        <v>0</v>
      </c>
      <c r="O5958" s="41">
        <f t="shared" si="965"/>
        <v>1.937937465105807E-5</v>
      </c>
      <c r="P5958" s="41">
        <f t="shared" si="966"/>
        <v>1.4907068732189228E-4</v>
      </c>
      <c r="Q5958" s="10">
        <f t="shared" si="970"/>
        <v>9</v>
      </c>
      <c r="R5958" s="34"/>
      <c r="BQ5958" t="str">
        <f>IF([1]Forecast!N5958="Data Error","Data Error","OK")</f>
        <v>OK</v>
      </c>
      <c r="BR5958" t="str">
        <f>IF([1]Forecast!Q5958="Data Error","Data Error","OK")</f>
        <v>OK</v>
      </c>
    </row>
    <row r="5959" spans="1:70" x14ac:dyDescent="0.25">
      <c r="A5959" s="10">
        <f t="shared" si="961"/>
        <v>5</v>
      </c>
      <c r="B5959" s="4">
        <v>42253.208333333336</v>
      </c>
      <c r="C5959" s="2">
        <f>'[3]Hourly BAAL'!B5959</f>
        <v>108.38472</v>
      </c>
      <c r="D5959" s="2">
        <f>'[3]Hourly BAAL'!C5959</f>
        <v>1.8537599999999901</v>
      </c>
      <c r="E5959" s="3">
        <f>'[3]Hourly BAAL'!D5959</f>
        <v>0.56000000000000005</v>
      </c>
      <c r="F5959" s="3">
        <f>'[3]Hourly BAAL'!E5959</f>
        <v>0.19</v>
      </c>
      <c r="G5959" s="31">
        <f t="shared" si="967"/>
        <v>356.10728000000006</v>
      </c>
      <c r="H5959" s="31">
        <f t="shared" si="962"/>
        <v>332.20424000000008</v>
      </c>
      <c r="I5959" s="37">
        <f t="shared" si="963"/>
        <v>0.56000000000000005</v>
      </c>
      <c r="J5959" s="37">
        <f t="shared" si="964"/>
        <v>0.19</v>
      </c>
      <c r="K5959" s="14">
        <f t="shared" si="968"/>
        <v>198.23854999999995</v>
      </c>
      <c r="L5959" s="14">
        <f t="shared" si="969"/>
        <v>267.24639999999999</v>
      </c>
      <c r="M5959" s="10">
        <f>IF(C5959="Data Error","Data Error",IF(C5959&lt;=K5959,0,1-IFERROR(INDEX(BAAL!$C:$D,MATCH(ROUNDUP(C5959-K5959,0),BAAL!$B:$B,0),MATCH(LEFT(M$2,4),BAAL!$C$2:$D$2,0)),0)))</f>
        <v>0</v>
      </c>
      <c r="N5959" s="10">
        <f>IF(D5959="Data Error","Data Error",IF(D5959&lt;=L5959,0,1-IFERROR(INDEX(BAAL!$C:$D,MATCH(ROUNDUP(D5959-L5959,0),BAAL!$B:$B,0),MATCH(LEFT(N$2,4),BAAL!$C$2:$D$2,0)),0)))</f>
        <v>0</v>
      </c>
      <c r="O5959" s="41">
        <f t="shared" si="965"/>
        <v>9.7624442359876031E-3</v>
      </c>
      <c r="P5959" s="41">
        <f t="shared" si="966"/>
        <v>5.2580699495836805E-4</v>
      </c>
      <c r="Q5959" s="10">
        <f t="shared" si="970"/>
        <v>9</v>
      </c>
      <c r="R5959" s="34"/>
      <c r="BQ5959" t="str">
        <f>IF([1]Forecast!N5959="Data Error","Data Error","OK")</f>
        <v>OK</v>
      </c>
      <c r="BR5959" t="str">
        <f>IF([1]Forecast!Q5959="Data Error","Data Error","OK")</f>
        <v>OK</v>
      </c>
    </row>
    <row r="5960" spans="1:70" x14ac:dyDescent="0.25">
      <c r="A5960" s="10">
        <f t="shared" si="961"/>
        <v>6</v>
      </c>
      <c r="B5960" s="4">
        <v>42253.25</v>
      </c>
      <c r="C5960" s="2">
        <f>'[3]Hourly BAAL'!B5960</f>
        <v>115.48716</v>
      </c>
      <c r="D5960" s="2">
        <f>'[3]Hourly BAAL'!C5960</f>
        <v>67.282439999999994</v>
      </c>
      <c r="E5960" s="3">
        <f>'[3]Hourly BAAL'!D5960</f>
        <v>0.5</v>
      </c>
      <c r="F5960" s="3">
        <f>'[3]Hourly BAAL'!E5960</f>
        <v>0.15</v>
      </c>
      <c r="G5960" s="31">
        <f t="shared" si="967"/>
        <v>299.23784000000001</v>
      </c>
      <c r="H5960" s="31">
        <f t="shared" si="962"/>
        <v>196.44756000000001</v>
      </c>
      <c r="I5960" s="37">
        <f t="shared" si="963"/>
        <v>0.5</v>
      </c>
      <c r="J5960" s="37">
        <f t="shared" si="964"/>
        <v>0.15</v>
      </c>
      <c r="K5960" s="14">
        <f t="shared" si="968"/>
        <v>198.23854999999995</v>
      </c>
      <c r="L5960" s="14">
        <f t="shared" si="969"/>
        <v>263.73</v>
      </c>
      <c r="M5960" s="10">
        <f>IF(C5960="Data Error","Data Error",IF(C5960&lt;=K5960,0,1-IFERROR(INDEX(BAAL!$C:$D,MATCH(ROUNDUP(C5960-K5960,0),BAAL!$B:$B,0),MATCH(LEFT(M$2,4),BAAL!$C$2:$D$2,0)),0)))</f>
        <v>0</v>
      </c>
      <c r="N5960" s="10">
        <f>IF(D5960="Data Error","Data Error",IF(D5960&lt;=L5960,0,1-IFERROR(INDEX(BAAL!$C:$D,MATCH(ROUNDUP(D5960-L5960,0),BAAL!$B:$B,0),MATCH(LEFT(N$2,4),BAAL!$C$2:$D$2,0)),0)))</f>
        <v>0</v>
      </c>
      <c r="O5960" s="41">
        <f t="shared" si="965"/>
        <v>9.5655158193049504E-3</v>
      </c>
      <c r="P5960" s="41">
        <f t="shared" si="966"/>
        <v>2.9395562066539624E-4</v>
      </c>
      <c r="Q5960" s="10">
        <f t="shared" si="970"/>
        <v>9</v>
      </c>
      <c r="R5960" s="34"/>
      <c r="BQ5960" t="str">
        <f>IF([1]Forecast!N5960="Data Error","Data Error","OK")</f>
        <v>OK</v>
      </c>
      <c r="BR5960" t="str">
        <f>IF([1]Forecast!Q5960="Data Error","Data Error","OK")</f>
        <v>OK</v>
      </c>
    </row>
    <row r="5961" spans="1:70" x14ac:dyDescent="0.25">
      <c r="A5961" s="10">
        <f t="shared" si="961"/>
        <v>7</v>
      </c>
      <c r="B5961" s="4">
        <v>42253.291666666664</v>
      </c>
      <c r="C5961" s="2">
        <f>'[3]Hourly BAAL'!B5961</f>
        <v>94.012559999999993</v>
      </c>
      <c r="D5961" s="2">
        <f>'[3]Hourly BAAL'!C5961</f>
        <v>39.912840000000003</v>
      </c>
      <c r="E5961" s="3">
        <f>'[3]Hourly BAAL'!D5961</f>
        <v>0.4</v>
      </c>
      <c r="F5961" s="3">
        <f>'[3]Hourly BAAL'!E5961</f>
        <v>0.14000000000000001</v>
      </c>
      <c r="G5961" s="31">
        <f t="shared" si="967"/>
        <v>237.76744000000002</v>
      </c>
      <c r="H5961" s="31">
        <f t="shared" si="962"/>
        <v>206.23516000000006</v>
      </c>
      <c r="I5961" s="37">
        <f t="shared" si="963"/>
        <v>0.4</v>
      </c>
      <c r="J5961" s="37">
        <f t="shared" si="964"/>
        <v>0.14000000000000001</v>
      </c>
      <c r="K5961" s="14">
        <f t="shared" si="968"/>
        <v>198.23854999999995</v>
      </c>
      <c r="L5961" s="14">
        <f t="shared" si="969"/>
        <v>246.14800000000005</v>
      </c>
      <c r="M5961" s="10">
        <f>IF(C5961="Data Error","Data Error",IF(C5961&lt;=K5961,0,1-IFERROR(INDEX(BAAL!$C:$D,MATCH(ROUNDUP(C5961-K5961,0),BAAL!$B:$B,0),MATCH(LEFT(M$2,4),BAAL!$C$2:$D$2,0)),0)))</f>
        <v>0</v>
      </c>
      <c r="N5961" s="10">
        <f>IF(D5961="Data Error","Data Error",IF(D5961&lt;=L5961,0,1-IFERROR(INDEX(BAAL!$C:$D,MATCH(ROUNDUP(D5961-L5961,0),BAAL!$B:$B,0),MATCH(LEFT(N$2,4),BAAL!$C$2:$D$2,0)),0)))</f>
        <v>0</v>
      </c>
      <c r="O5961" s="41">
        <f t="shared" si="965"/>
        <v>6.0096723808602537E-3</v>
      </c>
      <c r="P5961" s="41">
        <f t="shared" si="966"/>
        <v>4.9073858188836593E-6</v>
      </c>
      <c r="Q5961" s="10">
        <f t="shared" si="970"/>
        <v>9</v>
      </c>
      <c r="R5961" s="34"/>
      <c r="BQ5961" t="str">
        <f>IF([1]Forecast!N5961="Data Error","Data Error","OK")</f>
        <v>OK</v>
      </c>
      <c r="BR5961" t="str">
        <f>IF([1]Forecast!Q5961="Data Error","Data Error","OK")</f>
        <v>OK</v>
      </c>
    </row>
    <row r="5962" spans="1:70" x14ac:dyDescent="0.25">
      <c r="A5962" s="10">
        <f t="shared" si="961"/>
        <v>8</v>
      </c>
      <c r="B5962" s="4">
        <v>42253.333333333336</v>
      </c>
      <c r="C5962" s="2">
        <f>'[3]Hourly BAAL'!B5962</f>
        <v>127.14456</v>
      </c>
      <c r="D5962" s="2">
        <f>'[3]Hourly BAAL'!C5962</f>
        <v>0</v>
      </c>
      <c r="E5962" s="3">
        <f>'[3]Hourly BAAL'!D5962</f>
        <v>0.36</v>
      </c>
      <c r="F5962" s="3">
        <f>'[3]Hourly BAAL'!E5962</f>
        <v>0.11</v>
      </c>
      <c r="G5962" s="31">
        <f t="shared" si="967"/>
        <v>171.45744000000002</v>
      </c>
      <c r="H5962" s="31">
        <f t="shared" si="962"/>
        <v>193.40200000000004</v>
      </c>
      <c r="I5962" s="37">
        <f t="shared" si="963"/>
        <v>0.36</v>
      </c>
      <c r="J5962" s="37">
        <f t="shared" si="964"/>
        <v>0.11</v>
      </c>
      <c r="K5962" s="14">
        <f t="shared" si="968"/>
        <v>198.23854999999995</v>
      </c>
      <c r="L5962" s="14">
        <f t="shared" si="969"/>
        <v>193.40200000000004</v>
      </c>
      <c r="M5962" s="10">
        <f>IF(C5962="Data Error","Data Error",IF(C5962&lt;=K5962,0,1-IFERROR(INDEX(BAAL!$C:$D,MATCH(ROUNDUP(C5962-K5962,0),BAAL!$B:$B,0),MATCH(LEFT(M$2,4),BAAL!$C$2:$D$2,0)),0)))</f>
        <v>0</v>
      </c>
      <c r="N5962" s="10">
        <f>IF(D5962="Data Error","Data Error",IF(D5962&lt;=L5962,0,1-IFERROR(INDEX(BAAL!$C:$D,MATCH(ROUNDUP(D5962-L5962,0),BAAL!$B:$B,0),MATCH(LEFT(N$2,4),BAAL!$C$2:$D$2,0)),0)))</f>
        <v>0</v>
      </c>
      <c r="O5962" s="41">
        <f t="shared" si="965"/>
        <v>1.2005165751678244E-2</v>
      </c>
      <c r="P5962" s="41">
        <f t="shared" si="966"/>
        <v>2.4043709205597656E-4</v>
      </c>
      <c r="Q5962" s="10">
        <f t="shared" si="970"/>
        <v>9</v>
      </c>
      <c r="R5962" s="34"/>
      <c r="BQ5962" t="str">
        <f>IF([1]Forecast!N5962="Data Error","Data Error","OK")</f>
        <v>OK</v>
      </c>
      <c r="BR5962" t="str">
        <f>IF([1]Forecast!Q5962="Data Error","Data Error","OK")</f>
        <v>OK</v>
      </c>
    </row>
    <row r="5963" spans="1:70" x14ac:dyDescent="0.25">
      <c r="A5963" s="10">
        <f t="shared" si="961"/>
        <v>9</v>
      </c>
      <c r="B5963" s="4">
        <v>42253.375</v>
      </c>
      <c r="C5963" s="2">
        <f>'[3]Hourly BAAL'!B5963</f>
        <v>61.997160000000001</v>
      </c>
      <c r="D5963" s="2">
        <f>'[3]Hourly BAAL'!C5963</f>
        <v>0</v>
      </c>
      <c r="E5963" s="3">
        <f>'[3]Hourly BAAL'!D5963</f>
        <v>0.2</v>
      </c>
      <c r="F5963" s="3">
        <f>'[3]Hourly BAAL'!E5963</f>
        <v>0.15</v>
      </c>
      <c r="G5963" s="31">
        <f t="shared" si="967"/>
        <v>103.89284000000001</v>
      </c>
      <c r="H5963" s="31">
        <f t="shared" si="962"/>
        <v>263.73</v>
      </c>
      <c r="I5963" s="37">
        <f t="shared" si="963"/>
        <v>0.2</v>
      </c>
      <c r="J5963" s="37">
        <f t="shared" si="964"/>
        <v>0.15</v>
      </c>
      <c r="K5963" s="14">
        <f t="shared" si="968"/>
        <v>169.49</v>
      </c>
      <c r="L5963" s="14">
        <f t="shared" si="969"/>
        <v>263.73</v>
      </c>
      <c r="M5963" s="10">
        <f>IF(C5963="Data Error","Data Error",IF(C5963&lt;=K5963,0,1-IFERROR(INDEX(BAAL!$C:$D,MATCH(ROUNDUP(C5963-K5963,0),BAAL!$B:$B,0),MATCH(LEFT(M$2,4),BAAL!$C$2:$D$2,0)),0)))</f>
        <v>0</v>
      </c>
      <c r="N5963" s="10">
        <f>IF(D5963="Data Error","Data Error",IF(D5963&lt;=L5963,0,1-IFERROR(INDEX(BAAL!$C:$D,MATCH(ROUNDUP(D5963-L5963,0),BAAL!$B:$B,0),MATCH(LEFT(N$2,4),BAAL!$C$2:$D$2,0)),0)))</f>
        <v>0</v>
      </c>
      <c r="O5963" s="41">
        <f t="shared" si="965"/>
        <v>9.7516370519807585E-4</v>
      </c>
      <c r="P5963" s="41">
        <f t="shared" si="966"/>
        <v>4.4616687477293211E-4</v>
      </c>
      <c r="Q5963" s="10">
        <f t="shared" si="970"/>
        <v>9</v>
      </c>
      <c r="R5963" s="34"/>
      <c r="BQ5963" t="str">
        <f>IF([1]Forecast!N5963="Data Error","Data Error","OK")</f>
        <v>OK</v>
      </c>
      <c r="BR5963" t="str">
        <f>IF([1]Forecast!Q5963="Data Error","Data Error","OK")</f>
        <v>OK</v>
      </c>
    </row>
    <row r="5964" spans="1:70" x14ac:dyDescent="0.25">
      <c r="A5964" s="10">
        <f t="shared" si="961"/>
        <v>10</v>
      </c>
      <c r="B5964" s="4">
        <v>42253.416666666664</v>
      </c>
      <c r="C5964" s="2">
        <f>'[3]Hourly BAAL'!B5964</f>
        <v>15.989520000000001</v>
      </c>
      <c r="D5964" s="2">
        <f>'[3]Hourly BAAL'!C5964</f>
        <v>0</v>
      </c>
      <c r="E5964" s="3">
        <f>'[3]Hourly BAAL'!D5964</f>
        <v>0.16</v>
      </c>
      <c r="F5964" s="3">
        <f>'[3]Hourly BAAL'!E5964</f>
        <v>0.22</v>
      </c>
      <c r="G5964" s="31">
        <f t="shared" si="967"/>
        <v>116.72248000000002</v>
      </c>
      <c r="H5964" s="31">
        <f t="shared" si="962"/>
        <v>386.80400000000009</v>
      </c>
      <c r="I5964" s="37">
        <f t="shared" si="963"/>
        <v>0.16</v>
      </c>
      <c r="J5964" s="37">
        <f t="shared" si="964"/>
        <v>0.22</v>
      </c>
      <c r="K5964" s="14">
        <f t="shared" si="968"/>
        <v>136.31200000000001</v>
      </c>
      <c r="L5964" s="14">
        <f t="shared" si="969"/>
        <v>267.24639999999999</v>
      </c>
      <c r="M5964" s="10">
        <f>IF(C5964="Data Error","Data Error",IF(C5964&lt;=K5964,0,1-IFERROR(INDEX(BAAL!$C:$D,MATCH(ROUNDUP(C5964-K5964,0),BAAL!$B:$B,0),MATCH(LEFT(M$2,4),BAAL!$C$2:$D$2,0)),0)))</f>
        <v>0</v>
      </c>
      <c r="N5964" s="10">
        <f>IF(D5964="Data Error","Data Error",IF(D5964&lt;=L5964,0,1-IFERROR(INDEX(BAAL!$C:$D,MATCH(ROUNDUP(D5964-L5964,0),BAAL!$B:$B,0),MATCH(LEFT(N$2,4),BAAL!$C$2:$D$2,0)),0)))</f>
        <v>0</v>
      </c>
      <c r="O5964" s="41">
        <f t="shared" si="965"/>
        <v>5.3775535467820697E-5</v>
      </c>
      <c r="P5964" s="41">
        <f t="shared" si="966"/>
        <v>5.6613785982449879E-4</v>
      </c>
      <c r="Q5964" s="10">
        <f t="shared" si="970"/>
        <v>9</v>
      </c>
      <c r="R5964" s="34"/>
      <c r="BQ5964" t="str">
        <f>IF([1]Forecast!N5964="Data Error","Data Error","OK")</f>
        <v>OK</v>
      </c>
      <c r="BR5964" t="str">
        <f>IF([1]Forecast!Q5964="Data Error","Data Error","OK")</f>
        <v>OK</v>
      </c>
    </row>
    <row r="5965" spans="1:70" x14ac:dyDescent="0.25">
      <c r="A5965" s="10">
        <f t="shared" si="961"/>
        <v>11</v>
      </c>
      <c r="B5965" s="4">
        <v>42253.458333333336</v>
      </c>
      <c r="C5965" s="2">
        <f>'[3]Hourly BAAL'!B5965</f>
        <v>0</v>
      </c>
      <c r="D5965" s="2">
        <f>'[3]Hourly BAAL'!C5965</f>
        <v>0</v>
      </c>
      <c r="E5965" s="3">
        <f>'[3]Hourly BAAL'!D5965</f>
        <v>0.15</v>
      </c>
      <c r="F5965" s="3">
        <f>'[3]Hourly BAAL'!E5965</f>
        <v>0.31</v>
      </c>
      <c r="G5965" s="31">
        <f t="shared" si="967"/>
        <v>124.4175</v>
      </c>
      <c r="H5965" s="31">
        <f t="shared" si="962"/>
        <v>545.04200000000003</v>
      </c>
      <c r="I5965" s="37">
        <f t="shared" si="963"/>
        <v>0.15</v>
      </c>
      <c r="J5965" s="37">
        <f t="shared" si="964"/>
        <v>0.31</v>
      </c>
      <c r="K5965" s="14">
        <f t="shared" si="968"/>
        <v>128.01750000000001</v>
      </c>
      <c r="L5965" s="14">
        <f t="shared" si="969"/>
        <v>267.24639999999999</v>
      </c>
      <c r="M5965" s="10">
        <f>IF(C5965="Data Error","Data Error",IF(C5965&lt;=K5965,0,1-IFERROR(INDEX(BAAL!$C:$D,MATCH(ROUNDUP(C5965-K5965,0),BAAL!$B:$B,0),MATCH(LEFT(M$2,4),BAAL!$C$2:$D$2,0)),0)))</f>
        <v>0</v>
      </c>
      <c r="N5965" s="10">
        <f>IF(D5965="Data Error","Data Error",IF(D5965&lt;=L5965,0,1-IFERROR(INDEX(BAAL!$C:$D,MATCH(ROUNDUP(D5965-L5965,0),BAAL!$B:$B,0),MATCH(LEFT(N$2,4),BAAL!$C$2:$D$2,0)),0)))</f>
        <v>0</v>
      </c>
      <c r="O5965" s="41">
        <f t="shared" si="965"/>
        <v>5.7172244239234323E-4</v>
      </c>
      <c r="P5965" s="41">
        <f t="shared" si="966"/>
        <v>6.2961688344880396E-4</v>
      </c>
      <c r="Q5965" s="10">
        <f t="shared" si="970"/>
        <v>9</v>
      </c>
      <c r="R5965" s="34"/>
      <c r="BQ5965" t="str">
        <f>IF([1]Forecast!N5965="Data Error","Data Error","OK")</f>
        <v>OK</v>
      </c>
      <c r="BR5965" t="str">
        <f>IF([1]Forecast!Q5965="Data Error","Data Error","OK")</f>
        <v>OK</v>
      </c>
    </row>
    <row r="5966" spans="1:70" x14ac:dyDescent="0.25">
      <c r="A5966" s="10">
        <f t="shared" si="961"/>
        <v>12</v>
      </c>
      <c r="B5966" s="4">
        <v>42253.5</v>
      </c>
      <c r="C5966" s="2">
        <f>'[3]Hourly BAAL'!B5966</f>
        <v>0</v>
      </c>
      <c r="D5966" s="2">
        <f>'[3]Hourly BAAL'!C5966</f>
        <v>0</v>
      </c>
      <c r="E5966" s="3">
        <f>'[3]Hourly BAAL'!D5966</f>
        <v>0.17</v>
      </c>
      <c r="F5966" s="3">
        <f>'[3]Hourly BAAL'!E5966</f>
        <v>0.42</v>
      </c>
      <c r="G5966" s="31">
        <f t="shared" si="967"/>
        <v>141.00650000000002</v>
      </c>
      <c r="H5966" s="31">
        <f t="shared" si="962"/>
        <v>738.44400000000007</v>
      </c>
      <c r="I5966" s="37">
        <f t="shared" si="963"/>
        <v>0.17</v>
      </c>
      <c r="J5966" s="37">
        <f t="shared" si="964"/>
        <v>0.42</v>
      </c>
      <c r="K5966" s="14">
        <f t="shared" si="968"/>
        <v>144.60650000000001</v>
      </c>
      <c r="L5966" s="14">
        <f t="shared" si="969"/>
        <v>267.24639999999999</v>
      </c>
      <c r="M5966" s="10">
        <f>IF(C5966="Data Error","Data Error",IF(C5966&lt;=K5966,0,1-IFERROR(INDEX(BAAL!$C:$D,MATCH(ROUNDUP(C5966-K5966,0),BAAL!$B:$B,0),MATCH(LEFT(M$2,4),BAAL!$C$2:$D$2,0)),0)))</f>
        <v>0</v>
      </c>
      <c r="N5966" s="10">
        <f>IF(D5966="Data Error","Data Error",IF(D5966&lt;=L5966,0,1-IFERROR(INDEX(BAAL!$C:$D,MATCH(ROUNDUP(D5966-L5966,0),BAAL!$B:$B,0),MATCH(LEFT(N$2,4),BAAL!$C$2:$D$2,0)),0)))</f>
        <v>0</v>
      </c>
      <c r="O5966" s="41">
        <f t="shared" si="965"/>
        <v>4.8475958003916457E-4</v>
      </c>
      <c r="P5966" s="41">
        <f t="shared" si="966"/>
        <v>1.818355208078974E-3</v>
      </c>
      <c r="Q5966" s="10">
        <f t="shared" si="970"/>
        <v>9</v>
      </c>
      <c r="R5966" s="34"/>
      <c r="BQ5966" t="str">
        <f>IF([1]Forecast!N5966="Data Error","Data Error","OK")</f>
        <v>OK</v>
      </c>
      <c r="BR5966" t="str">
        <f>IF([1]Forecast!Q5966="Data Error","Data Error","OK")</f>
        <v>OK</v>
      </c>
    </row>
    <row r="5967" spans="1:70" x14ac:dyDescent="0.25">
      <c r="A5967" s="10">
        <f t="shared" si="961"/>
        <v>13</v>
      </c>
      <c r="B5967" s="4">
        <v>42253.541666666664</v>
      </c>
      <c r="C5967" s="2">
        <f>'[3]Hourly BAAL'!B5967</f>
        <v>34.942920000000001</v>
      </c>
      <c r="D5967" s="2">
        <f>'[3]Hourly BAAL'!C5967</f>
        <v>0</v>
      </c>
      <c r="E5967" s="3">
        <f>'[3]Hourly BAAL'!D5967</f>
        <v>0.17</v>
      </c>
      <c r="F5967" s="3">
        <f>'[3]Hourly BAAL'!E5967</f>
        <v>0.51</v>
      </c>
      <c r="G5967" s="31">
        <f t="shared" si="967"/>
        <v>106.06358000000002</v>
      </c>
      <c r="H5967" s="31">
        <f t="shared" si="962"/>
        <v>896.68200000000013</v>
      </c>
      <c r="I5967" s="37">
        <f t="shared" si="963"/>
        <v>0.17</v>
      </c>
      <c r="J5967" s="37">
        <f t="shared" si="964"/>
        <v>0.51</v>
      </c>
      <c r="K5967" s="14">
        <f t="shared" si="968"/>
        <v>144.60650000000001</v>
      </c>
      <c r="L5967" s="14">
        <f t="shared" si="969"/>
        <v>267.24639999999999</v>
      </c>
      <c r="M5967" s="10">
        <f>IF(C5967="Data Error","Data Error",IF(C5967&lt;=K5967,0,1-IFERROR(INDEX(BAAL!$C:$D,MATCH(ROUNDUP(C5967-K5967,0),BAAL!$B:$B,0),MATCH(LEFT(M$2,4),BAAL!$C$2:$D$2,0)),0)))</f>
        <v>0</v>
      </c>
      <c r="N5967" s="10">
        <f>IF(D5967="Data Error","Data Error",IF(D5967&lt;=L5967,0,1-IFERROR(INDEX(BAAL!$C:$D,MATCH(ROUNDUP(D5967-L5967,0),BAAL!$B:$B,0),MATCH(LEFT(N$2,4),BAAL!$C$2:$D$2,0)),0)))</f>
        <v>0</v>
      </c>
      <c r="O5967" s="41">
        <f t="shared" si="965"/>
        <v>4.0443475321171041E-4</v>
      </c>
      <c r="P5967" s="41">
        <f t="shared" si="966"/>
        <v>8.739797383279141E-4</v>
      </c>
      <c r="Q5967" s="10">
        <f t="shared" si="970"/>
        <v>9</v>
      </c>
      <c r="R5967" s="34"/>
      <c r="BQ5967" t="str">
        <f>IF([1]Forecast!N5967="Data Error","Data Error","OK")</f>
        <v>OK</v>
      </c>
      <c r="BR5967" t="str">
        <f>IF([1]Forecast!Q5967="Data Error","Data Error","OK")</f>
        <v>OK</v>
      </c>
    </row>
    <row r="5968" spans="1:70" x14ac:dyDescent="0.25">
      <c r="A5968" s="10">
        <f t="shared" si="961"/>
        <v>14</v>
      </c>
      <c r="B5968" s="4">
        <v>42253.583333333336</v>
      </c>
      <c r="C5968" s="2">
        <f>'[3]Hourly BAAL'!B5968</f>
        <v>0</v>
      </c>
      <c r="D5968" s="2">
        <f>'[3]Hourly BAAL'!C5968</f>
        <v>0</v>
      </c>
      <c r="E5968" s="3">
        <f>'[3]Hourly BAAL'!D5968</f>
        <v>0.16</v>
      </c>
      <c r="F5968" s="3">
        <f>'[3]Hourly BAAL'!E5968</f>
        <v>0.56000000000000005</v>
      </c>
      <c r="G5968" s="31">
        <f t="shared" si="967"/>
        <v>132.71200000000002</v>
      </c>
      <c r="H5968" s="31">
        <f t="shared" si="962"/>
        <v>984.59200000000021</v>
      </c>
      <c r="I5968" s="37">
        <f t="shared" si="963"/>
        <v>0.16</v>
      </c>
      <c r="J5968" s="37">
        <f t="shared" si="964"/>
        <v>0.56000000000000005</v>
      </c>
      <c r="K5968" s="14">
        <f t="shared" si="968"/>
        <v>136.31200000000001</v>
      </c>
      <c r="L5968" s="14">
        <f t="shared" si="969"/>
        <v>267.24639999999999</v>
      </c>
      <c r="M5968" s="10">
        <f>IF(C5968="Data Error","Data Error",IF(C5968&lt;=K5968,0,1-IFERROR(INDEX(BAAL!$C:$D,MATCH(ROUNDUP(C5968-K5968,0),BAAL!$B:$B,0),MATCH(LEFT(M$2,4),BAAL!$C$2:$D$2,0)),0)))</f>
        <v>0</v>
      </c>
      <c r="N5968" s="10">
        <f>IF(D5968="Data Error","Data Error",IF(D5968&lt;=L5968,0,1-IFERROR(INDEX(BAAL!$C:$D,MATCH(ROUNDUP(D5968-L5968,0),BAAL!$B:$B,0),MATCH(LEFT(N$2,4),BAAL!$C$2:$D$2,0)),0)))</f>
        <v>0</v>
      </c>
      <c r="O5968" s="41">
        <f t="shared" si="965"/>
        <v>7.0811532859119217E-4</v>
      </c>
      <c r="P5968" s="41">
        <f t="shared" si="966"/>
        <v>1.4388624882164145E-3</v>
      </c>
      <c r="Q5968" s="10">
        <f t="shared" si="970"/>
        <v>9</v>
      </c>
      <c r="R5968" s="34"/>
      <c r="BQ5968" t="str">
        <f>IF([1]Forecast!N5968="Data Error","Data Error","OK")</f>
        <v>OK</v>
      </c>
      <c r="BR5968" t="str">
        <f>IF([1]Forecast!Q5968="Data Error","Data Error","OK")</f>
        <v>OK</v>
      </c>
    </row>
    <row r="5969" spans="1:70" x14ac:dyDescent="0.25">
      <c r="A5969" s="10">
        <f t="shared" si="961"/>
        <v>15</v>
      </c>
      <c r="B5969" s="4">
        <v>42253.625</v>
      </c>
      <c r="C5969" s="2">
        <f>'[3]Hourly BAAL'!B5969</f>
        <v>85.380719999999997</v>
      </c>
      <c r="D5969" s="2">
        <f>'[3]Hourly BAAL'!C5969</f>
        <v>99.798599999999993</v>
      </c>
      <c r="E5969" s="3">
        <f>'[3]Hourly BAAL'!D5969</f>
        <v>0.18</v>
      </c>
      <c r="F5969" s="3">
        <f>'[3]Hourly BAAL'!E5969</f>
        <v>0.63</v>
      </c>
      <c r="G5969" s="31">
        <f t="shared" si="967"/>
        <v>63.92028000000002</v>
      </c>
      <c r="H5969" s="31">
        <f t="shared" si="962"/>
        <v>1007.8674000000002</v>
      </c>
      <c r="I5969" s="37">
        <f t="shared" si="963"/>
        <v>0.18</v>
      </c>
      <c r="J5969" s="37">
        <f t="shared" si="964"/>
        <v>0.63</v>
      </c>
      <c r="K5969" s="14">
        <f t="shared" si="968"/>
        <v>152.90100000000001</v>
      </c>
      <c r="L5969" s="14">
        <f t="shared" si="969"/>
        <v>267.24639999999999</v>
      </c>
      <c r="M5969" s="10">
        <f>IF(C5969="Data Error","Data Error",IF(C5969&lt;=K5969,0,1-IFERROR(INDEX(BAAL!$C:$D,MATCH(ROUNDUP(C5969-K5969,0),BAAL!$B:$B,0),MATCH(LEFT(M$2,4),BAAL!$C$2:$D$2,0)),0)))</f>
        <v>0</v>
      </c>
      <c r="N5969" s="10">
        <f>IF(D5969="Data Error","Data Error",IF(D5969&lt;=L5969,0,1-IFERROR(INDEX(BAAL!$C:$D,MATCH(ROUNDUP(D5969-L5969,0),BAAL!$B:$B,0),MATCH(LEFT(N$2,4),BAAL!$C$2:$D$2,0)),0)))</f>
        <v>0</v>
      </c>
      <c r="O5969" s="41">
        <f t="shared" si="965"/>
        <v>4.4696632565939948E-3</v>
      </c>
      <c r="P5969" s="41">
        <f t="shared" si="966"/>
        <v>7.3941109983068792E-4</v>
      </c>
      <c r="Q5969" s="10">
        <f t="shared" si="970"/>
        <v>9</v>
      </c>
      <c r="R5969" s="34"/>
      <c r="BQ5969" t="str">
        <f>IF([1]Forecast!N5969="Data Error","Data Error","OK")</f>
        <v>OK</v>
      </c>
      <c r="BR5969" t="str">
        <f>IF([1]Forecast!Q5969="Data Error","Data Error","OK")</f>
        <v>OK</v>
      </c>
    </row>
    <row r="5970" spans="1:70" x14ac:dyDescent="0.25">
      <c r="A5970" s="10">
        <f t="shared" si="961"/>
        <v>16</v>
      </c>
      <c r="B5970" s="4">
        <v>42253.666666666664</v>
      </c>
      <c r="C5970" s="2">
        <f>'[3]Hourly BAAL'!B5970</f>
        <v>67.998720000000006</v>
      </c>
      <c r="D5970" s="2">
        <f>'[3]Hourly BAAL'!C5970</f>
        <v>0</v>
      </c>
      <c r="E5970" s="3">
        <f>'[3]Hourly BAAL'!D5970</f>
        <v>0.18</v>
      </c>
      <c r="F5970" s="3">
        <f>'[3]Hourly BAAL'!E5970</f>
        <v>0.56999999999999995</v>
      </c>
      <c r="G5970" s="31">
        <f t="shared" si="967"/>
        <v>81.30228000000001</v>
      </c>
      <c r="H5970" s="31">
        <f t="shared" si="962"/>
        <v>1002.1740000000001</v>
      </c>
      <c r="I5970" s="37">
        <f t="shared" si="963"/>
        <v>0.18</v>
      </c>
      <c r="J5970" s="37">
        <f t="shared" si="964"/>
        <v>0.56999999999999995</v>
      </c>
      <c r="K5970" s="14">
        <f t="shared" si="968"/>
        <v>152.90100000000001</v>
      </c>
      <c r="L5970" s="14">
        <f t="shared" si="969"/>
        <v>267.24639999999999</v>
      </c>
      <c r="M5970" s="10">
        <f>IF(C5970="Data Error","Data Error",IF(C5970&lt;=K5970,0,1-IFERROR(INDEX(BAAL!$C:$D,MATCH(ROUNDUP(C5970-K5970,0),BAAL!$B:$B,0),MATCH(LEFT(M$2,4),BAAL!$C$2:$D$2,0)),0)))</f>
        <v>0</v>
      </c>
      <c r="N5970" s="10">
        <f>IF(D5970="Data Error","Data Error",IF(D5970&lt;=L5970,0,1-IFERROR(INDEX(BAAL!$C:$D,MATCH(ROUNDUP(D5970-L5970,0),BAAL!$B:$B,0),MATCH(LEFT(N$2,4),BAAL!$C$2:$D$2,0)),0)))</f>
        <v>0</v>
      </c>
      <c r="O5970" s="41">
        <f t="shared" si="965"/>
        <v>2.1067627224724593E-3</v>
      </c>
      <c r="P5970" s="41">
        <f t="shared" si="966"/>
        <v>1.3099507484648823E-3</v>
      </c>
      <c r="Q5970" s="10">
        <f t="shared" si="970"/>
        <v>9</v>
      </c>
      <c r="R5970" s="34"/>
      <c r="BQ5970" t="str">
        <f>IF([1]Forecast!N5970="Data Error","Data Error","OK")</f>
        <v>OK</v>
      </c>
      <c r="BR5970" t="str">
        <f>IF([1]Forecast!Q5970="Data Error","Data Error","OK")</f>
        <v>OK</v>
      </c>
    </row>
    <row r="5971" spans="1:70" x14ac:dyDescent="0.25">
      <c r="A5971" s="10">
        <f t="shared" si="961"/>
        <v>17</v>
      </c>
      <c r="B5971" s="4">
        <v>42253.708333333336</v>
      </c>
      <c r="C5971" s="2">
        <f>'[3]Hourly BAAL'!B5971</f>
        <v>0</v>
      </c>
      <c r="D5971" s="2">
        <f>'[3]Hourly BAAL'!C5971</f>
        <v>157.27379999999999</v>
      </c>
      <c r="E5971" s="3">
        <f>'[3]Hourly BAAL'!D5971</f>
        <v>0.12</v>
      </c>
      <c r="F5971" s="3">
        <f>'[3]Hourly BAAL'!E5971</f>
        <v>0.59</v>
      </c>
      <c r="G5971" s="31">
        <f t="shared" si="967"/>
        <v>99.534000000000006</v>
      </c>
      <c r="H5971" s="31">
        <f t="shared" si="962"/>
        <v>880.06420000000026</v>
      </c>
      <c r="I5971" s="37">
        <f t="shared" si="963"/>
        <v>0.12</v>
      </c>
      <c r="J5971" s="37">
        <f t="shared" si="964"/>
        <v>0.59</v>
      </c>
      <c r="K5971" s="14">
        <f t="shared" si="968"/>
        <v>103.134</v>
      </c>
      <c r="L5971" s="14">
        <f t="shared" si="969"/>
        <v>267.24639999999999</v>
      </c>
      <c r="M5971" s="10">
        <f>IF(C5971="Data Error","Data Error",IF(C5971&lt;=K5971,0,1-IFERROR(INDEX(BAAL!$C:$D,MATCH(ROUNDUP(C5971-K5971,0),BAAL!$B:$B,0),MATCH(LEFT(M$2,4),BAAL!$C$2:$D$2,0)),0)))</f>
        <v>0</v>
      </c>
      <c r="N5971" s="10">
        <f>IF(D5971="Data Error","Data Error",IF(D5971&lt;=L5971,0,1-IFERROR(INDEX(BAAL!$C:$D,MATCH(ROUNDUP(D5971-L5971,0),BAAL!$B:$B,0),MATCH(LEFT(N$2,4),BAAL!$C$2:$D$2,0)),0)))</f>
        <v>0</v>
      </c>
      <c r="O5971" s="41">
        <f t="shared" si="965"/>
        <v>3.7897095214085716E-4</v>
      </c>
      <c r="P5971" s="41">
        <f t="shared" si="966"/>
        <v>3.9840175610991154E-3</v>
      </c>
      <c r="Q5971" s="10">
        <f t="shared" si="970"/>
        <v>9</v>
      </c>
      <c r="R5971" s="34"/>
      <c r="BQ5971" t="str">
        <f>IF([1]Forecast!N5971="Data Error","Data Error","OK")</f>
        <v>OK</v>
      </c>
      <c r="BR5971" t="str">
        <f>IF([1]Forecast!Q5971="Data Error","Data Error","OK")</f>
        <v>OK</v>
      </c>
    </row>
    <row r="5972" spans="1:70" x14ac:dyDescent="0.25">
      <c r="A5972" s="10">
        <f t="shared" si="961"/>
        <v>18</v>
      </c>
      <c r="B5972" s="4">
        <v>42253.75</v>
      </c>
      <c r="C5972" s="2">
        <f>'[3]Hourly BAAL'!B5972</f>
        <v>0</v>
      </c>
      <c r="D5972" s="2">
        <f>'[3]Hourly BAAL'!C5972</f>
        <v>281.97948000000002</v>
      </c>
      <c r="E5972" s="3">
        <f>'[3]Hourly BAAL'!D5972</f>
        <v>0.18</v>
      </c>
      <c r="F5972" s="3">
        <f>'[3]Hourly BAAL'!E5972</f>
        <v>0.51</v>
      </c>
      <c r="G5972" s="31">
        <f t="shared" si="967"/>
        <v>149.30100000000002</v>
      </c>
      <c r="H5972" s="31">
        <f t="shared" si="962"/>
        <v>614.70252000000005</v>
      </c>
      <c r="I5972" s="37">
        <f t="shared" si="963"/>
        <v>0.18</v>
      </c>
      <c r="J5972" s="37">
        <f t="shared" si="964"/>
        <v>0.51</v>
      </c>
      <c r="K5972" s="14">
        <f t="shared" si="968"/>
        <v>152.90100000000001</v>
      </c>
      <c r="L5972" s="14">
        <f t="shared" si="969"/>
        <v>267.24639999999999</v>
      </c>
      <c r="M5972" s="10">
        <f>IF(C5972="Data Error","Data Error",IF(C5972&lt;=K5972,0,1-IFERROR(INDEX(BAAL!$C:$D,MATCH(ROUNDUP(C5972-K5972,0),BAAL!$B:$B,0),MATCH(LEFT(M$2,4),BAAL!$C$2:$D$2,0)),0)))</f>
        <v>0</v>
      </c>
      <c r="N5972" s="10">
        <f>IF(D5972="Data Error","Data Error",IF(D5972&lt;=L5972,0,1-IFERROR(INDEX(BAAL!$C:$D,MATCH(ROUNDUP(D5972-L5972,0),BAAL!$B:$B,0),MATCH(LEFT(N$2,4),BAAL!$C$2:$D$2,0)),0)))</f>
        <v>3.0000000000000027E-3</v>
      </c>
      <c r="O5972" s="41">
        <f t="shared" si="965"/>
        <v>1.3018391459792844E-3</v>
      </c>
      <c r="P5972" s="41">
        <f t="shared" si="966"/>
        <v>1.711295404306001E-2</v>
      </c>
      <c r="Q5972" s="10">
        <f t="shared" si="970"/>
        <v>9</v>
      </c>
      <c r="R5972" s="34"/>
      <c r="BQ5972" t="str">
        <f>IF([1]Forecast!N5972="Data Error","Data Error","OK")</f>
        <v>OK</v>
      </c>
      <c r="BR5972" t="str">
        <f>IF([1]Forecast!Q5972="Data Error","Data Error","OK")</f>
        <v>OK</v>
      </c>
    </row>
    <row r="5973" spans="1:70" x14ac:dyDescent="0.25">
      <c r="A5973" s="10">
        <f t="shared" si="961"/>
        <v>19</v>
      </c>
      <c r="B5973" s="4">
        <v>42253.791666666664</v>
      </c>
      <c r="C5973" s="2">
        <f>'[3]Hourly BAAL'!B5973</f>
        <v>21.53988</v>
      </c>
      <c r="D5973" s="2">
        <f>'[3]Hourly BAAL'!C5973</f>
        <v>195.2784</v>
      </c>
      <c r="E5973" s="3">
        <f>'[3]Hourly BAAL'!D5973</f>
        <v>0.19</v>
      </c>
      <c r="F5973" s="3">
        <f>'[3]Hourly BAAL'!E5973</f>
        <v>0.33</v>
      </c>
      <c r="G5973" s="31">
        <f t="shared" si="967"/>
        <v>136.05562</v>
      </c>
      <c r="H5973" s="31">
        <f t="shared" si="962"/>
        <v>384.9276000000001</v>
      </c>
      <c r="I5973" s="37">
        <f t="shared" si="963"/>
        <v>0.19</v>
      </c>
      <c r="J5973" s="37">
        <f t="shared" si="964"/>
        <v>0.33</v>
      </c>
      <c r="K5973" s="14">
        <f t="shared" si="968"/>
        <v>161.19550000000001</v>
      </c>
      <c r="L5973" s="14">
        <f t="shared" si="969"/>
        <v>267.24639999999999</v>
      </c>
      <c r="M5973" s="10">
        <f>IF(C5973="Data Error","Data Error",IF(C5973&lt;=K5973,0,1-IFERROR(INDEX(BAAL!$C:$D,MATCH(ROUNDUP(C5973-K5973,0),BAAL!$B:$B,0),MATCH(LEFT(M$2,4),BAAL!$C$2:$D$2,0)),0)))</f>
        <v>0</v>
      </c>
      <c r="N5973" s="10">
        <f>IF(D5973="Data Error","Data Error",IF(D5973&lt;=L5973,0,1-IFERROR(INDEX(BAAL!$C:$D,MATCH(ROUNDUP(D5973-L5973,0),BAAL!$B:$B,0),MATCH(LEFT(N$2,4),BAAL!$C$2:$D$2,0)),0)))</f>
        <v>0</v>
      </c>
      <c r="O5973" s="41">
        <f t="shared" si="965"/>
        <v>4.8148661605672619E-5</v>
      </c>
      <c r="P5973" s="41">
        <f t="shared" si="966"/>
        <v>5.6905491511799267E-3</v>
      </c>
      <c r="Q5973" s="10">
        <f t="shared" si="970"/>
        <v>9</v>
      </c>
      <c r="R5973" s="34"/>
      <c r="BQ5973" t="str">
        <f>IF([1]Forecast!N5973="Data Error","Data Error","OK")</f>
        <v>OK</v>
      </c>
      <c r="BR5973" t="str">
        <f>IF([1]Forecast!Q5973="Data Error","Data Error","OK")</f>
        <v>OK</v>
      </c>
    </row>
    <row r="5974" spans="1:70" x14ac:dyDescent="0.25">
      <c r="A5974" s="10">
        <f t="shared" si="961"/>
        <v>20</v>
      </c>
      <c r="B5974" s="4">
        <v>42253.833333333336</v>
      </c>
      <c r="C5974" s="2">
        <f>'[3]Hourly BAAL'!B5974</f>
        <v>20.18064</v>
      </c>
      <c r="D5974" s="2">
        <f>'[3]Hourly BAAL'!C5974</f>
        <v>159.01920000000001</v>
      </c>
      <c r="E5974" s="3">
        <f>'[3]Hourly BAAL'!D5974</f>
        <v>0.2</v>
      </c>
      <c r="F5974" s="3">
        <f>'[3]Hourly BAAL'!E5974</f>
        <v>0.21</v>
      </c>
      <c r="G5974" s="31">
        <f t="shared" si="967"/>
        <v>145.70936</v>
      </c>
      <c r="H5974" s="31">
        <f t="shared" si="962"/>
        <v>210.20280000000002</v>
      </c>
      <c r="I5974" s="37">
        <f t="shared" si="963"/>
        <v>0.2</v>
      </c>
      <c r="J5974" s="37">
        <f t="shared" si="964"/>
        <v>0.21</v>
      </c>
      <c r="K5974" s="14">
        <f t="shared" si="968"/>
        <v>169.49</v>
      </c>
      <c r="L5974" s="14">
        <f t="shared" si="969"/>
        <v>267.24639999999999</v>
      </c>
      <c r="M5974" s="10">
        <f>IF(C5974="Data Error","Data Error",IF(C5974&lt;=K5974,0,1-IFERROR(INDEX(BAAL!$C:$D,MATCH(ROUNDUP(C5974-K5974,0),BAAL!$B:$B,0),MATCH(LEFT(M$2,4),BAAL!$C$2:$D$2,0)),0)))</f>
        <v>0</v>
      </c>
      <c r="N5974" s="10">
        <f>IF(D5974="Data Error","Data Error",IF(D5974&lt;=L5974,0,1-IFERROR(INDEX(BAAL!$C:$D,MATCH(ROUNDUP(D5974-L5974,0),BAAL!$B:$B,0),MATCH(LEFT(N$2,4),BAAL!$C$2:$D$2,0)),0)))</f>
        <v>0</v>
      </c>
      <c r="O5974" s="41">
        <f t="shared" si="965"/>
        <v>3.6814655257061852E-4</v>
      </c>
      <c r="P5974" s="41">
        <f t="shared" si="966"/>
        <v>4.4000388808211463E-3</v>
      </c>
      <c r="Q5974" s="10">
        <f t="shared" si="970"/>
        <v>9</v>
      </c>
      <c r="R5974" s="34"/>
      <c r="BQ5974" t="str">
        <f>IF([1]Forecast!N5974="Data Error","Data Error","OK")</f>
        <v>OK</v>
      </c>
      <c r="BR5974" t="str">
        <f>IF([1]Forecast!Q5974="Data Error","Data Error","OK")</f>
        <v>OK</v>
      </c>
    </row>
    <row r="5975" spans="1:70" x14ac:dyDescent="0.25">
      <c r="A5975" s="10">
        <f t="shared" si="961"/>
        <v>21</v>
      </c>
      <c r="B5975" s="4">
        <v>42253.875</v>
      </c>
      <c r="C5975" s="2">
        <f>'[3]Hourly BAAL'!B5975</f>
        <v>1.37999999999998E-2</v>
      </c>
      <c r="D5975" s="2">
        <f>'[3]Hourly BAAL'!C5975</f>
        <v>48.377400000000002</v>
      </c>
      <c r="E5975" s="3">
        <f>'[3]Hourly BAAL'!D5975</f>
        <v>0.18</v>
      </c>
      <c r="F5975" s="3">
        <f>'[3]Hourly BAAL'!E5975</f>
        <v>0.13</v>
      </c>
      <c r="G5975" s="31">
        <f t="shared" si="967"/>
        <v>149.28720000000001</v>
      </c>
      <c r="H5975" s="31">
        <f t="shared" si="962"/>
        <v>180.18860000000004</v>
      </c>
      <c r="I5975" s="37">
        <f t="shared" si="963"/>
        <v>0.18</v>
      </c>
      <c r="J5975" s="37">
        <f t="shared" si="964"/>
        <v>0.13</v>
      </c>
      <c r="K5975" s="14">
        <f t="shared" si="968"/>
        <v>152.90100000000001</v>
      </c>
      <c r="L5975" s="14">
        <f t="shared" si="969"/>
        <v>228.56600000000003</v>
      </c>
      <c r="M5975" s="10">
        <f>IF(C5975="Data Error","Data Error",IF(C5975&lt;=K5975,0,1-IFERROR(INDEX(BAAL!$C:$D,MATCH(ROUNDUP(C5975-K5975,0),BAAL!$B:$B,0),MATCH(LEFT(M$2,4),BAAL!$C$2:$D$2,0)),0)))</f>
        <v>0</v>
      </c>
      <c r="N5975" s="10">
        <f>IF(D5975="Data Error","Data Error",IF(D5975&lt;=L5975,0,1-IFERROR(INDEX(BAAL!$C:$D,MATCH(ROUNDUP(D5975-L5975,0),BAAL!$B:$B,0),MATCH(LEFT(N$2,4),BAAL!$C$2:$D$2,0)),0)))</f>
        <v>0</v>
      </c>
      <c r="O5975" s="41">
        <f t="shared" si="965"/>
        <v>1.3006388250126047E-3</v>
      </c>
      <c r="P5975" s="41">
        <f t="shared" si="966"/>
        <v>1.3681058243690558E-4</v>
      </c>
      <c r="Q5975" s="10">
        <f t="shared" si="970"/>
        <v>9</v>
      </c>
      <c r="R5975" s="34"/>
      <c r="BQ5975" t="str">
        <f>IF([1]Forecast!N5975="Data Error","Data Error","OK")</f>
        <v>OK</v>
      </c>
      <c r="BR5975" t="str">
        <f>IF([1]Forecast!Q5975="Data Error","Data Error","OK")</f>
        <v>OK</v>
      </c>
    </row>
    <row r="5976" spans="1:70" x14ac:dyDescent="0.25">
      <c r="A5976" s="10">
        <f t="shared" si="961"/>
        <v>22</v>
      </c>
      <c r="B5976" s="4">
        <v>42253.916666666664</v>
      </c>
      <c r="C5976" s="2">
        <f>'[3]Hourly BAAL'!B5976</f>
        <v>1.9064399999999999</v>
      </c>
      <c r="D5976" s="2">
        <f>'[3]Hourly BAAL'!C5976</f>
        <v>50.010719999999999</v>
      </c>
      <c r="E5976" s="3">
        <f>'[3]Hourly BAAL'!D5976</f>
        <v>0.18</v>
      </c>
      <c r="F5976" s="3">
        <f>'[3]Hourly BAAL'!E5976</f>
        <v>0.1</v>
      </c>
      <c r="G5976" s="31">
        <f t="shared" si="967"/>
        <v>147.39456000000001</v>
      </c>
      <c r="H5976" s="31">
        <f t="shared" si="962"/>
        <v>125.80928000000006</v>
      </c>
      <c r="I5976" s="37">
        <f t="shared" si="963"/>
        <v>0.18</v>
      </c>
      <c r="J5976" s="37">
        <f t="shared" si="964"/>
        <v>0.1</v>
      </c>
      <c r="K5976" s="14">
        <f t="shared" si="968"/>
        <v>152.90100000000001</v>
      </c>
      <c r="L5976" s="14">
        <f t="shared" si="969"/>
        <v>175.82000000000005</v>
      </c>
      <c r="M5976" s="10">
        <f>IF(C5976="Data Error","Data Error",IF(C5976&lt;=K5976,0,1-IFERROR(INDEX(BAAL!$C:$D,MATCH(ROUNDUP(C5976-K5976,0),BAAL!$B:$B,0),MATCH(LEFT(M$2,4),BAAL!$C$2:$D$2,0)),0)))</f>
        <v>0</v>
      </c>
      <c r="N5976" s="10">
        <f>IF(D5976="Data Error","Data Error",IF(D5976&lt;=L5976,0,1-IFERROR(INDEX(BAAL!$C:$D,MATCH(ROUNDUP(D5976-L5976,0),BAAL!$B:$B,0),MATCH(LEFT(N$2,4),BAAL!$C$2:$D$2,0)),0)))</f>
        <v>0</v>
      </c>
      <c r="O5976" s="41">
        <f t="shared" si="965"/>
        <v>1.1412619940507141E-3</v>
      </c>
      <c r="P5976" s="41">
        <f t="shared" si="966"/>
        <v>1.5285584190189875E-4</v>
      </c>
      <c r="Q5976" s="10">
        <f t="shared" si="970"/>
        <v>9</v>
      </c>
      <c r="R5976" s="34"/>
      <c r="BQ5976" t="str">
        <f>IF([1]Forecast!N5976="Data Error","Data Error","OK")</f>
        <v>OK</v>
      </c>
      <c r="BR5976" t="str">
        <f>IF([1]Forecast!Q5976="Data Error","Data Error","OK")</f>
        <v>OK</v>
      </c>
    </row>
    <row r="5977" spans="1:70" x14ac:dyDescent="0.25">
      <c r="A5977" s="10">
        <f t="shared" si="961"/>
        <v>23</v>
      </c>
      <c r="B5977" s="4">
        <v>42253.958333333336</v>
      </c>
      <c r="C5977" s="2">
        <f>'[3]Hourly BAAL'!B5977</f>
        <v>0</v>
      </c>
      <c r="D5977" s="2">
        <f>'[3]Hourly BAAL'!C5977</f>
        <v>0</v>
      </c>
      <c r="E5977" s="3">
        <f>'[3]Hourly BAAL'!D5977</f>
        <v>0.2</v>
      </c>
      <c r="F5977" s="3">
        <f>'[3]Hourly BAAL'!E5977</f>
        <v>0.09</v>
      </c>
      <c r="G5977" s="31">
        <f t="shared" si="967"/>
        <v>165.89000000000001</v>
      </c>
      <c r="H5977" s="31">
        <f t="shared" si="962"/>
        <v>158.23800000000003</v>
      </c>
      <c r="I5977" s="37">
        <f t="shared" si="963"/>
        <v>0.2</v>
      </c>
      <c r="J5977" s="37">
        <f t="shared" si="964"/>
        <v>0.09</v>
      </c>
      <c r="K5977" s="14">
        <f t="shared" si="968"/>
        <v>169.49</v>
      </c>
      <c r="L5977" s="14">
        <f t="shared" si="969"/>
        <v>158.23800000000003</v>
      </c>
      <c r="M5977" s="10">
        <f>IF(C5977="Data Error","Data Error",IF(C5977&lt;=K5977,0,1-IFERROR(INDEX(BAAL!$C:$D,MATCH(ROUNDUP(C5977-K5977,0),BAAL!$B:$B,0),MATCH(LEFT(M$2,4),BAAL!$C$2:$D$2,0)),0)))</f>
        <v>0</v>
      </c>
      <c r="N5977" s="10">
        <f>IF(D5977="Data Error","Data Error",IF(D5977&lt;=L5977,0,1-IFERROR(INDEX(BAAL!$C:$D,MATCH(ROUNDUP(D5977-L5977,0),BAAL!$B:$B,0),MATCH(LEFT(N$2,4),BAAL!$C$2:$D$2,0)),0)))</f>
        <v>0</v>
      </c>
      <c r="O5977" s="41">
        <f t="shared" si="965"/>
        <v>1.8937547018000403E-3</v>
      </c>
      <c r="P5977" s="41">
        <f t="shared" si="966"/>
        <v>2.8579318265078816E-4</v>
      </c>
      <c r="Q5977" s="10">
        <f t="shared" si="970"/>
        <v>9</v>
      </c>
      <c r="R5977" s="34"/>
      <c r="BQ5977" t="str">
        <f>IF([1]Forecast!N5977="Data Error","Data Error","OK")</f>
        <v>OK</v>
      </c>
      <c r="BR5977" t="str">
        <f>IF([1]Forecast!Q5977="Data Error","Data Error","OK")</f>
        <v>OK</v>
      </c>
    </row>
    <row r="5978" spans="1:70" x14ac:dyDescent="0.25">
      <c r="A5978" s="10">
        <f t="shared" si="961"/>
        <v>0</v>
      </c>
      <c r="B5978" s="1">
        <v>42254</v>
      </c>
      <c r="C5978" s="2">
        <f>'[3]Hourly BAAL'!B5978</f>
        <v>16.62276</v>
      </c>
      <c r="D5978" s="2">
        <f>'[3]Hourly BAAL'!C5978</f>
        <v>0</v>
      </c>
      <c r="E5978" s="3">
        <f>'[3]Hourly BAAL'!D5978</f>
        <v>0.24</v>
      </c>
      <c r="F5978" s="3">
        <f>'[3]Hourly BAAL'!E5978</f>
        <v>0.11</v>
      </c>
      <c r="G5978" s="31">
        <f t="shared" si="967"/>
        <v>182.44524000000001</v>
      </c>
      <c r="H5978" s="31">
        <f t="shared" si="962"/>
        <v>193.40200000000004</v>
      </c>
      <c r="I5978" s="37">
        <f t="shared" si="963"/>
        <v>0.24</v>
      </c>
      <c r="J5978" s="37">
        <f t="shared" si="964"/>
        <v>0.11</v>
      </c>
      <c r="K5978" s="14">
        <f t="shared" si="968"/>
        <v>198.23854999999995</v>
      </c>
      <c r="L5978" s="14">
        <f t="shared" si="969"/>
        <v>193.40200000000004</v>
      </c>
      <c r="M5978" s="10">
        <f>IF(C5978="Data Error","Data Error",IF(C5978&lt;=K5978,0,1-IFERROR(INDEX(BAAL!$C:$D,MATCH(ROUNDUP(C5978-K5978,0),BAAL!$B:$B,0),MATCH(LEFT(M$2,4),BAAL!$C$2:$D$2,0)),0)))</f>
        <v>0</v>
      </c>
      <c r="N5978" s="10">
        <f>IF(D5978="Data Error","Data Error",IF(D5978&lt;=L5978,0,1-IFERROR(INDEX(BAAL!$C:$D,MATCH(ROUNDUP(D5978-L5978,0),BAAL!$B:$B,0),MATCH(LEFT(N$2,4),BAAL!$C$2:$D$2,0)),0)))</f>
        <v>0</v>
      </c>
      <c r="O5978" s="41">
        <f t="shared" si="965"/>
        <v>7.2563901002193227E-5</v>
      </c>
      <c r="P5978" s="41">
        <f t="shared" si="966"/>
        <v>2.4043709205597656E-4</v>
      </c>
      <c r="Q5978" s="10">
        <f t="shared" si="970"/>
        <v>9</v>
      </c>
      <c r="R5978" s="34"/>
      <c r="BQ5978" t="str">
        <f>IF([1]Forecast!N5978="Data Error","Data Error","OK")</f>
        <v>OK</v>
      </c>
      <c r="BR5978" t="str">
        <f>IF([1]Forecast!Q5978="Data Error","Data Error","OK")</f>
        <v>OK</v>
      </c>
    </row>
    <row r="5979" spans="1:70" x14ac:dyDescent="0.25">
      <c r="A5979" s="10">
        <f t="shared" si="961"/>
        <v>1</v>
      </c>
      <c r="B5979" s="4">
        <v>42254.041666666664</v>
      </c>
      <c r="C5979" s="2">
        <f>'[3]Hourly BAAL'!B5979</f>
        <v>21.722760000000001</v>
      </c>
      <c r="D5979" s="2">
        <f>'[3]Hourly BAAL'!C5979</f>
        <v>0</v>
      </c>
      <c r="E5979" s="3">
        <f>'[3]Hourly BAAL'!D5979</f>
        <v>0.26</v>
      </c>
      <c r="F5979" s="3">
        <f>'[3]Hourly BAAL'!E5979</f>
        <v>0.12</v>
      </c>
      <c r="G5979" s="31">
        <f t="shared" si="967"/>
        <v>193.93424000000002</v>
      </c>
      <c r="H5979" s="31">
        <f t="shared" si="962"/>
        <v>210.98400000000004</v>
      </c>
      <c r="I5979" s="37">
        <f t="shared" si="963"/>
        <v>0.26</v>
      </c>
      <c r="J5979" s="37">
        <f t="shared" si="964"/>
        <v>0.12</v>
      </c>
      <c r="K5979" s="14">
        <f t="shared" si="968"/>
        <v>198.23854999999995</v>
      </c>
      <c r="L5979" s="14">
        <f t="shared" si="969"/>
        <v>210.98400000000004</v>
      </c>
      <c r="M5979" s="10">
        <f>IF(C5979="Data Error","Data Error",IF(C5979&lt;=K5979,0,1-IFERROR(INDEX(BAAL!$C:$D,MATCH(ROUNDUP(C5979-K5979,0),BAAL!$B:$B,0),MATCH(LEFT(M$2,4),BAAL!$C$2:$D$2,0)),0)))</f>
        <v>0</v>
      </c>
      <c r="N5979" s="10">
        <f>IF(D5979="Data Error","Data Error",IF(D5979&lt;=L5979,0,1-IFERROR(INDEX(BAAL!$C:$D,MATCH(ROUNDUP(D5979-L5979,0),BAAL!$B:$B,0),MATCH(LEFT(N$2,4),BAAL!$C$2:$D$2,0)),0)))</f>
        <v>0</v>
      </c>
      <c r="O5979" s="41">
        <f t="shared" si="965"/>
        <v>8.2404804022364169E-5</v>
      </c>
      <c r="P5979" s="41">
        <f t="shared" si="966"/>
        <v>3.14521492331984E-4</v>
      </c>
      <c r="Q5979" s="10">
        <f t="shared" si="970"/>
        <v>9</v>
      </c>
      <c r="R5979" s="34"/>
      <c r="BQ5979" t="str">
        <f>IF([1]Forecast!N5979="Data Error","Data Error","OK")</f>
        <v>OK</v>
      </c>
      <c r="BR5979" t="str">
        <f>IF([1]Forecast!Q5979="Data Error","Data Error","OK")</f>
        <v>OK</v>
      </c>
    </row>
    <row r="5980" spans="1:70" x14ac:dyDescent="0.25">
      <c r="A5980" s="10">
        <f t="shared" si="961"/>
        <v>2</v>
      </c>
      <c r="B5980" s="4">
        <v>42254.083333333336</v>
      </c>
      <c r="C5980" s="2">
        <f>'[3]Hourly BAAL'!B5980</f>
        <v>29.02356</v>
      </c>
      <c r="D5980" s="2">
        <f>'[3]Hourly BAAL'!C5980</f>
        <v>0</v>
      </c>
      <c r="E5980" s="3">
        <f>'[3]Hourly BAAL'!D5980</f>
        <v>0.3</v>
      </c>
      <c r="F5980" s="3">
        <f>'[3]Hourly BAAL'!E5980</f>
        <v>0.16</v>
      </c>
      <c r="G5980" s="31">
        <f t="shared" si="967"/>
        <v>219.81144</v>
      </c>
      <c r="H5980" s="31">
        <f t="shared" si="962"/>
        <v>281.31200000000007</v>
      </c>
      <c r="I5980" s="37">
        <f t="shared" si="963"/>
        <v>0.3</v>
      </c>
      <c r="J5980" s="37">
        <f t="shared" si="964"/>
        <v>0.16</v>
      </c>
      <c r="K5980" s="14">
        <f t="shared" si="968"/>
        <v>198.23854999999995</v>
      </c>
      <c r="L5980" s="14">
        <f t="shared" si="969"/>
        <v>267.24639999999999</v>
      </c>
      <c r="M5980" s="10">
        <f>IF(C5980="Data Error","Data Error",IF(C5980&lt;=K5980,0,1-IFERROR(INDEX(BAAL!$C:$D,MATCH(ROUNDUP(C5980-K5980,0),BAAL!$B:$B,0),MATCH(LEFT(M$2,4),BAAL!$C$2:$D$2,0)),0)))</f>
        <v>0</v>
      </c>
      <c r="N5980" s="10">
        <f>IF(D5980="Data Error","Data Error",IF(D5980&lt;=L5980,0,1-IFERROR(INDEX(BAAL!$C:$D,MATCH(ROUNDUP(D5980-L5980,0),BAAL!$B:$B,0),MATCH(LEFT(N$2,4),BAAL!$C$2:$D$2,0)),0)))</f>
        <v>0</v>
      </c>
      <c r="O5980" s="41">
        <f t="shared" si="965"/>
        <v>5.1737820623022466E-6</v>
      </c>
      <c r="P5980" s="41">
        <f t="shared" si="966"/>
        <v>4.6519010561189416E-4</v>
      </c>
      <c r="Q5980" s="10">
        <f t="shared" si="970"/>
        <v>9</v>
      </c>
      <c r="R5980" s="34"/>
      <c r="BQ5980" t="str">
        <f>IF([1]Forecast!N5980="Data Error","Data Error","OK")</f>
        <v>OK</v>
      </c>
      <c r="BR5980" t="str">
        <f>IF([1]Forecast!Q5980="Data Error","Data Error","OK")</f>
        <v>OK</v>
      </c>
    </row>
    <row r="5981" spans="1:70" x14ac:dyDescent="0.25">
      <c r="A5981" s="10">
        <f t="shared" si="961"/>
        <v>3</v>
      </c>
      <c r="B5981" s="4">
        <v>42254.125</v>
      </c>
      <c r="C5981" s="2">
        <f>'[3]Hourly BAAL'!B5981</f>
        <v>42.536279999999998</v>
      </c>
      <c r="D5981" s="2">
        <f>'[3]Hourly BAAL'!C5981</f>
        <v>0</v>
      </c>
      <c r="E5981" s="3">
        <f>'[3]Hourly BAAL'!D5981</f>
        <v>0.25</v>
      </c>
      <c r="F5981" s="3">
        <f>'[3]Hourly BAAL'!E5981</f>
        <v>0.21</v>
      </c>
      <c r="G5981" s="31">
        <f t="shared" si="967"/>
        <v>164.82622000000001</v>
      </c>
      <c r="H5981" s="31">
        <f t="shared" si="962"/>
        <v>369.22200000000004</v>
      </c>
      <c r="I5981" s="37">
        <f t="shared" si="963"/>
        <v>0.25</v>
      </c>
      <c r="J5981" s="37">
        <f t="shared" si="964"/>
        <v>0.21</v>
      </c>
      <c r="K5981" s="14">
        <f t="shared" si="968"/>
        <v>198.23854999999995</v>
      </c>
      <c r="L5981" s="14">
        <f t="shared" si="969"/>
        <v>267.24639999999999</v>
      </c>
      <c r="M5981" s="10">
        <f>IF(C5981="Data Error","Data Error",IF(C5981&lt;=K5981,0,1-IFERROR(INDEX(BAAL!$C:$D,MATCH(ROUNDUP(C5981-K5981,0),BAAL!$B:$B,0),MATCH(LEFT(M$2,4),BAAL!$C$2:$D$2,0)),0)))</f>
        <v>0</v>
      </c>
      <c r="N5981" s="10">
        <f>IF(D5981="Data Error","Data Error",IF(D5981&lt;=L5981,0,1-IFERROR(INDEX(BAAL!$C:$D,MATCH(ROUNDUP(D5981-L5981,0),BAAL!$B:$B,0),MATCH(LEFT(N$2,4),BAAL!$C$2:$D$2,0)),0)))</f>
        <v>0</v>
      </c>
      <c r="O5981" s="41">
        <f t="shared" si="965"/>
        <v>5.89361598130739E-4</v>
      </c>
      <c r="P5981" s="41">
        <f t="shared" si="966"/>
        <v>5.8136583895803458E-4</v>
      </c>
      <c r="Q5981" s="10">
        <f t="shared" si="970"/>
        <v>9</v>
      </c>
      <c r="R5981" s="34"/>
      <c r="BQ5981" t="str">
        <f>IF([1]Forecast!N5981="Data Error","Data Error","OK")</f>
        <v>OK</v>
      </c>
      <c r="BR5981" t="str">
        <f>IF([1]Forecast!Q5981="Data Error","Data Error","OK")</f>
        <v>OK</v>
      </c>
    </row>
    <row r="5982" spans="1:70" x14ac:dyDescent="0.25">
      <c r="A5982" s="10">
        <f t="shared" si="961"/>
        <v>4</v>
      </c>
      <c r="B5982" s="4">
        <v>42254.166666666664</v>
      </c>
      <c r="C5982" s="2">
        <f>'[3]Hourly BAAL'!B5982</f>
        <v>5.07348</v>
      </c>
      <c r="D5982" s="2">
        <f>'[3]Hourly BAAL'!C5982</f>
        <v>45.444960000000002</v>
      </c>
      <c r="E5982" s="3">
        <f>'[3]Hourly BAAL'!D5982</f>
        <v>0.19</v>
      </c>
      <c r="F5982" s="3">
        <f>'[3]Hourly BAAL'!E5982</f>
        <v>0.23</v>
      </c>
      <c r="G5982" s="31">
        <f t="shared" si="967"/>
        <v>152.52202000000003</v>
      </c>
      <c r="H5982" s="31">
        <f t="shared" si="962"/>
        <v>358.9410400000001</v>
      </c>
      <c r="I5982" s="37">
        <f t="shared" si="963"/>
        <v>0.19</v>
      </c>
      <c r="J5982" s="37">
        <f t="shared" si="964"/>
        <v>0.23</v>
      </c>
      <c r="K5982" s="14">
        <f t="shared" si="968"/>
        <v>161.19550000000001</v>
      </c>
      <c r="L5982" s="14">
        <f t="shared" si="969"/>
        <v>267.24639999999999</v>
      </c>
      <c r="M5982" s="10">
        <f>IF(C5982="Data Error","Data Error",IF(C5982&lt;=K5982,0,1-IFERROR(INDEX(BAAL!$C:$D,MATCH(ROUNDUP(C5982-K5982,0),BAAL!$B:$B,0),MATCH(LEFT(M$2,4),BAAL!$C$2:$D$2,0)),0)))</f>
        <v>0</v>
      </c>
      <c r="N5982" s="10">
        <f>IF(D5982="Data Error","Data Error",IF(D5982&lt;=L5982,0,1-IFERROR(INDEX(BAAL!$C:$D,MATCH(ROUNDUP(D5982-L5982,0),BAAL!$B:$B,0),MATCH(LEFT(N$2,4),BAAL!$C$2:$D$2,0)),0)))</f>
        <v>0</v>
      </c>
      <c r="O5982" s="41">
        <f t="shared" si="965"/>
        <v>7.1776383621246012E-4</v>
      </c>
      <c r="P5982" s="41">
        <f t="shared" si="966"/>
        <v>5.690034678257683E-6</v>
      </c>
      <c r="Q5982" s="10">
        <f t="shared" si="970"/>
        <v>9</v>
      </c>
      <c r="R5982" s="34"/>
      <c r="BQ5982" t="str">
        <f>IF([1]Forecast!N5982="Data Error","Data Error","OK")</f>
        <v>OK</v>
      </c>
      <c r="BR5982" t="str">
        <f>IF([1]Forecast!Q5982="Data Error","Data Error","OK")</f>
        <v>OK</v>
      </c>
    </row>
    <row r="5983" spans="1:70" x14ac:dyDescent="0.25">
      <c r="A5983" s="10">
        <f t="shared" si="961"/>
        <v>5</v>
      </c>
      <c r="B5983" s="4">
        <v>42254.208333333336</v>
      </c>
      <c r="C5983" s="2">
        <f>'[3]Hourly BAAL'!B5983</f>
        <v>0</v>
      </c>
      <c r="D5983" s="2">
        <f>'[3]Hourly BAAL'!C5983</f>
        <v>29.433599999999998</v>
      </c>
      <c r="E5983" s="3">
        <f>'[3]Hourly BAAL'!D5983</f>
        <v>0.19</v>
      </c>
      <c r="F5983" s="3">
        <f>'[3]Hourly BAAL'!E5983</f>
        <v>0.28000000000000003</v>
      </c>
      <c r="G5983" s="31">
        <f t="shared" si="967"/>
        <v>157.59550000000002</v>
      </c>
      <c r="H5983" s="31">
        <f t="shared" si="962"/>
        <v>462.86240000000009</v>
      </c>
      <c r="I5983" s="37">
        <f t="shared" si="963"/>
        <v>0.19</v>
      </c>
      <c r="J5983" s="37">
        <f t="shared" si="964"/>
        <v>0.28000000000000003</v>
      </c>
      <c r="K5983" s="14">
        <f t="shared" si="968"/>
        <v>161.19550000000001</v>
      </c>
      <c r="L5983" s="14">
        <f t="shared" si="969"/>
        <v>267.24639999999999</v>
      </c>
      <c r="M5983" s="10">
        <f>IF(C5983="Data Error","Data Error",IF(C5983&lt;=K5983,0,1-IFERROR(INDEX(BAAL!$C:$D,MATCH(ROUNDUP(C5983-K5983,0),BAAL!$B:$B,0),MATCH(LEFT(M$2,4),BAAL!$C$2:$D$2,0)),0)))</f>
        <v>0</v>
      </c>
      <c r="N5983" s="10">
        <f>IF(D5983="Data Error","Data Error",IF(D5983&lt;=L5983,0,1-IFERROR(INDEX(BAAL!$C:$D,MATCH(ROUNDUP(D5983-L5983,0),BAAL!$B:$B,0),MATCH(LEFT(N$2,4),BAAL!$C$2:$D$2,0)),0)))</f>
        <v>0</v>
      </c>
      <c r="O5983" s="41">
        <f t="shared" si="965"/>
        <v>1.0829229455618047E-3</v>
      </c>
      <c r="P5983" s="41">
        <f t="shared" si="966"/>
        <v>6.6979761798330496E-5</v>
      </c>
      <c r="Q5983" s="10">
        <f t="shared" si="970"/>
        <v>9</v>
      </c>
      <c r="R5983" s="34"/>
      <c r="BQ5983" t="str">
        <f>IF([1]Forecast!N5983="Data Error","Data Error","OK")</f>
        <v>OK</v>
      </c>
      <c r="BR5983" t="str">
        <f>IF([1]Forecast!Q5983="Data Error","Data Error","OK")</f>
        <v>OK</v>
      </c>
    </row>
    <row r="5984" spans="1:70" x14ac:dyDescent="0.25">
      <c r="A5984" s="10">
        <f t="shared" si="961"/>
        <v>6</v>
      </c>
      <c r="B5984" s="4">
        <v>42254.25</v>
      </c>
      <c r="C5984" s="2">
        <f>'[3]Hourly BAAL'!B5984</f>
        <v>0</v>
      </c>
      <c r="D5984" s="2">
        <f>'[3]Hourly BAAL'!C5984</f>
        <v>90.552239999999998</v>
      </c>
      <c r="E5984" s="3">
        <f>'[3]Hourly BAAL'!D5984</f>
        <v>0.22</v>
      </c>
      <c r="F5984" s="3">
        <f>'[3]Hourly BAAL'!E5984</f>
        <v>0.27</v>
      </c>
      <c r="G5984" s="31">
        <f t="shared" si="967"/>
        <v>182.47900000000001</v>
      </c>
      <c r="H5984" s="31">
        <f t="shared" si="962"/>
        <v>384.16176000000013</v>
      </c>
      <c r="I5984" s="37">
        <f t="shared" si="963"/>
        <v>0.22</v>
      </c>
      <c r="J5984" s="37">
        <f t="shared" si="964"/>
        <v>0.27</v>
      </c>
      <c r="K5984" s="14">
        <f t="shared" si="968"/>
        <v>186.07900000000001</v>
      </c>
      <c r="L5984" s="14">
        <f t="shared" si="969"/>
        <v>267.24639999999999</v>
      </c>
      <c r="M5984" s="10">
        <f>IF(C5984="Data Error","Data Error",IF(C5984&lt;=K5984,0,1-IFERROR(INDEX(BAAL!$C:$D,MATCH(ROUNDUP(C5984-K5984,0),BAAL!$B:$B,0),MATCH(LEFT(M$2,4),BAAL!$C$2:$D$2,0)),0)))</f>
        <v>0</v>
      </c>
      <c r="N5984" s="10">
        <f>IF(D5984="Data Error","Data Error",IF(D5984&lt;=L5984,0,1-IFERROR(INDEX(BAAL!$C:$D,MATCH(ROUNDUP(D5984-L5984,0),BAAL!$B:$B,0),MATCH(LEFT(N$2,4),BAAL!$C$2:$D$2,0)),0)))</f>
        <v>0</v>
      </c>
      <c r="O5984" s="41">
        <f t="shared" si="965"/>
        <v>7.7650850005877257E-4</v>
      </c>
      <c r="P5984" s="41">
        <f t="shared" si="966"/>
        <v>6.7667731190004549E-4</v>
      </c>
      <c r="Q5984" s="10">
        <f t="shared" si="970"/>
        <v>9</v>
      </c>
      <c r="R5984" s="34"/>
      <c r="BQ5984" t="str">
        <f>IF([1]Forecast!N5984="Data Error","Data Error","OK")</f>
        <v>OK</v>
      </c>
      <c r="BR5984" t="str">
        <f>IF([1]Forecast!Q5984="Data Error","Data Error","OK")</f>
        <v>OK</v>
      </c>
    </row>
    <row r="5985" spans="1:70" x14ac:dyDescent="0.25">
      <c r="A5985" s="10">
        <f t="shared" si="961"/>
        <v>7</v>
      </c>
      <c r="B5985" s="4">
        <v>42254.291666666664</v>
      </c>
      <c r="C5985" s="2">
        <f>'[3]Hourly BAAL'!B5985</f>
        <v>0</v>
      </c>
      <c r="D5985" s="2">
        <f>'[3]Hourly BAAL'!C5985</f>
        <v>179.89044000000001</v>
      </c>
      <c r="E5985" s="3">
        <f>'[3]Hourly BAAL'!D5985</f>
        <v>0.24</v>
      </c>
      <c r="F5985" s="3">
        <f>'[3]Hourly BAAL'!E5985</f>
        <v>0.22</v>
      </c>
      <c r="G5985" s="31">
        <f t="shared" si="967"/>
        <v>199.06800000000001</v>
      </c>
      <c r="H5985" s="31">
        <f t="shared" si="962"/>
        <v>206.91356000000007</v>
      </c>
      <c r="I5985" s="37">
        <f t="shared" si="963"/>
        <v>0.24</v>
      </c>
      <c r="J5985" s="37">
        <f t="shared" si="964"/>
        <v>0.22</v>
      </c>
      <c r="K5985" s="14">
        <f t="shared" si="968"/>
        <v>198.23854999999995</v>
      </c>
      <c r="L5985" s="14">
        <f t="shared" si="969"/>
        <v>267.24639999999999</v>
      </c>
      <c r="M5985" s="10">
        <f>IF(C5985="Data Error","Data Error",IF(C5985&lt;=K5985,0,1-IFERROR(INDEX(BAAL!$C:$D,MATCH(ROUNDUP(C5985-K5985,0),BAAL!$B:$B,0),MATCH(LEFT(M$2,4),BAAL!$C$2:$D$2,0)),0)))</f>
        <v>0</v>
      </c>
      <c r="N5985" s="10">
        <f>IF(D5985="Data Error","Data Error",IF(D5985&lt;=L5985,0,1-IFERROR(INDEX(BAAL!$C:$D,MATCH(ROUNDUP(D5985-L5985,0),BAAL!$B:$B,0),MATCH(LEFT(N$2,4),BAAL!$C$2:$D$2,0)),0)))</f>
        <v>0</v>
      </c>
      <c r="O5985" s="41">
        <f t="shared" si="965"/>
        <v>8.1562484437197277E-4</v>
      </c>
      <c r="P5985" s="41">
        <f t="shared" si="966"/>
        <v>6.1656206327441749E-3</v>
      </c>
      <c r="Q5985" s="10">
        <f t="shared" si="970"/>
        <v>9</v>
      </c>
      <c r="R5985" s="34"/>
      <c r="BQ5985" t="str">
        <f>IF([1]Forecast!N5985="Data Error","Data Error","OK")</f>
        <v>OK</v>
      </c>
      <c r="BR5985" t="str">
        <f>IF([1]Forecast!Q5985="Data Error","Data Error","OK")</f>
        <v>OK</v>
      </c>
    </row>
    <row r="5986" spans="1:70" x14ac:dyDescent="0.25">
      <c r="A5986" s="10">
        <f t="shared" si="961"/>
        <v>8</v>
      </c>
      <c r="B5986" s="4">
        <v>42254.333333333336</v>
      </c>
      <c r="C5986" s="2">
        <f>'[3]Hourly BAAL'!B5986</f>
        <v>0</v>
      </c>
      <c r="D5986" s="2">
        <f>'[3]Hourly BAAL'!C5986</f>
        <v>35.233199999999997</v>
      </c>
      <c r="E5986" s="3">
        <f>'[3]Hourly BAAL'!D5986</f>
        <v>0.24</v>
      </c>
      <c r="F5986" s="3">
        <f>'[3]Hourly BAAL'!E5986</f>
        <v>0.16</v>
      </c>
      <c r="G5986" s="31">
        <f t="shared" si="967"/>
        <v>199.06800000000001</v>
      </c>
      <c r="H5986" s="31">
        <f t="shared" si="962"/>
        <v>246.07880000000006</v>
      </c>
      <c r="I5986" s="37">
        <f t="shared" si="963"/>
        <v>0.24</v>
      </c>
      <c r="J5986" s="37">
        <f t="shared" si="964"/>
        <v>0.16</v>
      </c>
      <c r="K5986" s="14">
        <f t="shared" si="968"/>
        <v>198.23854999999995</v>
      </c>
      <c r="L5986" s="14">
        <f t="shared" si="969"/>
        <v>267.24639999999999</v>
      </c>
      <c r="M5986" s="10">
        <f>IF(C5986="Data Error","Data Error",IF(C5986&lt;=K5986,0,1-IFERROR(INDEX(BAAL!$C:$D,MATCH(ROUNDUP(C5986-K5986,0),BAAL!$B:$B,0),MATCH(LEFT(M$2,4),BAAL!$C$2:$D$2,0)),0)))</f>
        <v>0</v>
      </c>
      <c r="N5986" s="10">
        <f>IF(D5986="Data Error","Data Error",IF(D5986&lt;=L5986,0,1-IFERROR(INDEX(BAAL!$C:$D,MATCH(ROUNDUP(D5986-L5986,0),BAAL!$B:$B,0),MATCH(LEFT(N$2,4),BAAL!$C$2:$D$2,0)),0)))</f>
        <v>0</v>
      </c>
      <c r="O5986" s="41">
        <f t="shared" si="965"/>
        <v>8.1562484437197277E-4</v>
      </c>
      <c r="P5986" s="41">
        <f t="shared" si="966"/>
        <v>2.3375588651313376E-6</v>
      </c>
      <c r="Q5986" s="10">
        <f t="shared" si="970"/>
        <v>9</v>
      </c>
      <c r="R5986" s="34"/>
      <c r="BQ5986" t="str">
        <f>IF([1]Forecast!N5986="Data Error","Data Error","OK")</f>
        <v>OK</v>
      </c>
      <c r="BR5986" t="str">
        <f>IF([1]Forecast!Q5986="Data Error","Data Error","OK")</f>
        <v>OK</v>
      </c>
    </row>
    <row r="5987" spans="1:70" x14ac:dyDescent="0.25">
      <c r="A5987" s="10">
        <f t="shared" si="961"/>
        <v>9</v>
      </c>
      <c r="B5987" s="4">
        <v>42254.375</v>
      </c>
      <c r="C5987" s="2">
        <f>'[3]Hourly BAAL'!B5987</f>
        <v>0</v>
      </c>
      <c r="D5987" s="2">
        <f>'[3]Hourly BAAL'!C5987</f>
        <v>0</v>
      </c>
      <c r="E5987" s="3">
        <f>'[3]Hourly BAAL'!D5987</f>
        <v>0.22</v>
      </c>
      <c r="F5987" s="3">
        <f>'[3]Hourly BAAL'!E5987</f>
        <v>0.13</v>
      </c>
      <c r="G5987" s="31">
        <f t="shared" si="967"/>
        <v>182.47900000000001</v>
      </c>
      <c r="H5987" s="31">
        <f t="shared" si="962"/>
        <v>228.56600000000003</v>
      </c>
      <c r="I5987" s="37">
        <f t="shared" si="963"/>
        <v>0.22</v>
      </c>
      <c r="J5987" s="37">
        <f t="shared" si="964"/>
        <v>0.13</v>
      </c>
      <c r="K5987" s="14">
        <f t="shared" si="968"/>
        <v>186.07900000000001</v>
      </c>
      <c r="L5987" s="14">
        <f t="shared" si="969"/>
        <v>228.56600000000003</v>
      </c>
      <c r="M5987" s="10">
        <f>IF(C5987="Data Error","Data Error",IF(C5987&lt;=K5987,0,1-IFERROR(INDEX(BAAL!$C:$D,MATCH(ROUNDUP(C5987-K5987,0),BAAL!$B:$B,0),MATCH(LEFT(M$2,4),BAAL!$C$2:$D$2,0)),0)))</f>
        <v>0</v>
      </c>
      <c r="N5987" s="10">
        <f>IF(D5987="Data Error","Data Error",IF(D5987&lt;=L5987,0,1-IFERROR(INDEX(BAAL!$C:$D,MATCH(ROUNDUP(D5987-L5987,0),BAAL!$B:$B,0),MATCH(LEFT(N$2,4),BAAL!$C$2:$D$2,0)),0)))</f>
        <v>0</v>
      </c>
      <c r="O5987" s="41">
        <f t="shared" si="965"/>
        <v>7.7650850005877257E-4</v>
      </c>
      <c r="P5987" s="41">
        <f t="shared" si="966"/>
        <v>2.50231084412377E-4</v>
      </c>
      <c r="Q5987" s="10">
        <f t="shared" si="970"/>
        <v>9</v>
      </c>
      <c r="R5987" s="34"/>
      <c r="BQ5987" t="str">
        <f>IF([1]Forecast!N5987="Data Error","Data Error","OK")</f>
        <v>OK</v>
      </c>
      <c r="BR5987" t="str">
        <f>IF([1]Forecast!Q5987="Data Error","Data Error","OK")</f>
        <v>OK</v>
      </c>
    </row>
    <row r="5988" spans="1:70" x14ac:dyDescent="0.25">
      <c r="A5988" s="10">
        <f t="shared" si="961"/>
        <v>10</v>
      </c>
      <c r="B5988" s="4">
        <v>42254.416666666664</v>
      </c>
      <c r="C5988" s="2">
        <f>'[3]Hourly BAAL'!B5988</f>
        <v>0</v>
      </c>
      <c r="D5988" s="2">
        <f>'[3]Hourly BAAL'!C5988</f>
        <v>0</v>
      </c>
      <c r="E5988" s="3">
        <f>'[3]Hourly BAAL'!D5988</f>
        <v>0.2</v>
      </c>
      <c r="F5988" s="3">
        <f>'[3]Hourly BAAL'!E5988</f>
        <v>0.18</v>
      </c>
      <c r="G5988" s="31">
        <f t="shared" si="967"/>
        <v>165.89000000000001</v>
      </c>
      <c r="H5988" s="31">
        <f t="shared" si="962"/>
        <v>316.47600000000006</v>
      </c>
      <c r="I5988" s="37">
        <f t="shared" si="963"/>
        <v>0.2</v>
      </c>
      <c r="J5988" s="37">
        <f t="shared" si="964"/>
        <v>0.18</v>
      </c>
      <c r="K5988" s="14">
        <f t="shared" si="968"/>
        <v>169.49</v>
      </c>
      <c r="L5988" s="14">
        <f t="shared" si="969"/>
        <v>267.24639999999999</v>
      </c>
      <c r="M5988" s="10">
        <f>IF(C5988="Data Error","Data Error",IF(C5988&lt;=K5988,0,1-IFERROR(INDEX(BAAL!$C:$D,MATCH(ROUNDUP(C5988-K5988,0),BAAL!$B:$B,0),MATCH(LEFT(M$2,4),BAAL!$C$2:$D$2,0)),0)))</f>
        <v>0</v>
      </c>
      <c r="N5988" s="10">
        <f>IF(D5988="Data Error","Data Error",IF(D5988&lt;=L5988,0,1-IFERROR(INDEX(BAAL!$C:$D,MATCH(ROUNDUP(D5988-L5988,0),BAAL!$B:$B,0),MATCH(LEFT(N$2,4),BAAL!$C$2:$D$2,0)),0)))</f>
        <v>0</v>
      </c>
      <c r="O5988" s="41">
        <f t="shared" si="965"/>
        <v>1.8937547018000403E-3</v>
      </c>
      <c r="P5988" s="41">
        <f t="shared" si="966"/>
        <v>4.757470015617967E-4</v>
      </c>
      <c r="Q5988" s="10">
        <f t="shared" si="970"/>
        <v>9</v>
      </c>
      <c r="R5988" s="34"/>
      <c r="BQ5988" t="str">
        <f>IF([1]Forecast!N5988="Data Error","Data Error","OK")</f>
        <v>OK</v>
      </c>
      <c r="BR5988" t="str">
        <f>IF([1]Forecast!Q5988="Data Error","Data Error","OK")</f>
        <v>OK</v>
      </c>
    </row>
    <row r="5989" spans="1:70" x14ac:dyDescent="0.25">
      <c r="A5989" s="10">
        <f t="shared" si="961"/>
        <v>11</v>
      </c>
      <c r="B5989" s="4">
        <v>42254.458333333336</v>
      </c>
      <c r="C5989" s="2">
        <f>'[3]Hourly BAAL'!B5989</f>
        <v>37.402320000000003</v>
      </c>
      <c r="D5989" s="2">
        <f>'[3]Hourly BAAL'!C5989</f>
        <v>0</v>
      </c>
      <c r="E5989" s="3">
        <f>'[3]Hourly BAAL'!D5989</f>
        <v>0.18</v>
      </c>
      <c r="F5989" s="3">
        <f>'[3]Hourly BAAL'!E5989</f>
        <v>0.22</v>
      </c>
      <c r="G5989" s="31">
        <f t="shared" si="967"/>
        <v>111.89868000000001</v>
      </c>
      <c r="H5989" s="31">
        <f t="shared" si="962"/>
        <v>386.80400000000009</v>
      </c>
      <c r="I5989" s="37">
        <f t="shared" si="963"/>
        <v>0.18</v>
      </c>
      <c r="J5989" s="37">
        <f t="shared" si="964"/>
        <v>0.22</v>
      </c>
      <c r="K5989" s="14">
        <f t="shared" si="968"/>
        <v>152.90100000000001</v>
      </c>
      <c r="L5989" s="14">
        <f t="shared" si="969"/>
        <v>267.24639999999999</v>
      </c>
      <c r="M5989" s="10">
        <f>IF(C5989="Data Error","Data Error",IF(C5989&lt;=K5989,0,1-IFERROR(INDEX(BAAL!$C:$D,MATCH(ROUNDUP(C5989-K5989,0),BAAL!$B:$B,0),MATCH(LEFT(M$2,4),BAAL!$C$2:$D$2,0)),0)))</f>
        <v>0</v>
      </c>
      <c r="N5989" s="10">
        <f>IF(D5989="Data Error","Data Error",IF(D5989&lt;=L5989,0,1-IFERROR(INDEX(BAAL!$C:$D,MATCH(ROUNDUP(D5989-L5989,0),BAAL!$B:$B,0),MATCH(LEFT(N$2,4),BAAL!$C$2:$D$2,0)),0)))</f>
        <v>0</v>
      </c>
      <c r="O5989" s="41">
        <f t="shared" si="965"/>
        <v>8.1214501782478915E-5</v>
      </c>
      <c r="P5989" s="41">
        <f t="shared" si="966"/>
        <v>5.6613785982449879E-4</v>
      </c>
      <c r="Q5989" s="10">
        <f t="shared" si="970"/>
        <v>9</v>
      </c>
      <c r="R5989" s="34"/>
      <c r="BQ5989" t="str">
        <f>IF([1]Forecast!N5989="Data Error","Data Error","OK")</f>
        <v>OK</v>
      </c>
      <c r="BR5989" t="str">
        <f>IF([1]Forecast!Q5989="Data Error","Data Error","OK")</f>
        <v>OK</v>
      </c>
    </row>
    <row r="5990" spans="1:70" x14ac:dyDescent="0.25">
      <c r="A5990" s="10">
        <f t="shared" si="961"/>
        <v>12</v>
      </c>
      <c r="B5990" s="4">
        <v>42254.5</v>
      </c>
      <c r="C5990" s="2">
        <f>'[3]Hourly BAAL'!B5990</f>
        <v>17.975280000000001</v>
      </c>
      <c r="D5990" s="2">
        <f>'[3]Hourly BAAL'!C5990</f>
        <v>0</v>
      </c>
      <c r="E5990" s="3">
        <f>'[3]Hourly BAAL'!D5990</f>
        <v>0.13</v>
      </c>
      <c r="F5990" s="3">
        <f>'[3]Hourly BAAL'!E5990</f>
        <v>0.28000000000000003</v>
      </c>
      <c r="G5990" s="31">
        <f t="shared" si="967"/>
        <v>89.853220000000007</v>
      </c>
      <c r="H5990" s="31">
        <f t="shared" si="962"/>
        <v>492.29600000000011</v>
      </c>
      <c r="I5990" s="37">
        <f t="shared" si="963"/>
        <v>0.13</v>
      </c>
      <c r="J5990" s="37">
        <f t="shared" si="964"/>
        <v>0.28000000000000003</v>
      </c>
      <c r="K5990" s="14">
        <f t="shared" si="968"/>
        <v>111.4285</v>
      </c>
      <c r="L5990" s="14">
        <f t="shared" si="969"/>
        <v>267.24639999999999</v>
      </c>
      <c r="M5990" s="10">
        <f>IF(C5990="Data Error","Data Error",IF(C5990&lt;=K5990,0,1-IFERROR(INDEX(BAAL!$C:$D,MATCH(ROUNDUP(C5990-K5990,0),BAAL!$B:$B,0),MATCH(LEFT(M$2,4),BAAL!$C$2:$D$2,0)),0)))</f>
        <v>0</v>
      </c>
      <c r="N5990" s="10">
        <f>IF(D5990="Data Error","Data Error",IF(D5990&lt;=L5990,0,1-IFERROR(INDEX(BAAL!$C:$D,MATCH(ROUNDUP(D5990-L5990,0),BAAL!$B:$B,0),MATCH(LEFT(N$2,4),BAAL!$C$2:$D$2,0)),0)))</f>
        <v>0</v>
      </c>
      <c r="O5990" s="41">
        <f t="shared" si="965"/>
        <v>2.999362995436349E-5</v>
      </c>
      <c r="P5990" s="41">
        <f t="shared" si="966"/>
        <v>6.2124934524033083E-4</v>
      </c>
      <c r="Q5990" s="10">
        <f t="shared" si="970"/>
        <v>9</v>
      </c>
      <c r="R5990" s="34"/>
      <c r="BQ5990" t="str">
        <f>IF([1]Forecast!N5990="Data Error","Data Error","OK")</f>
        <v>OK</v>
      </c>
      <c r="BR5990" t="str">
        <f>IF([1]Forecast!Q5990="Data Error","Data Error","OK")</f>
        <v>OK</v>
      </c>
    </row>
    <row r="5991" spans="1:70" x14ac:dyDescent="0.25">
      <c r="A5991" s="10">
        <f t="shared" si="961"/>
        <v>13</v>
      </c>
      <c r="B5991" s="4">
        <v>42254.541666666664</v>
      </c>
      <c r="C5991" s="2">
        <f>'[3]Hourly BAAL'!B5991</f>
        <v>47.509320000000002</v>
      </c>
      <c r="D5991" s="2">
        <f>'[3]Hourly BAAL'!C5991</f>
        <v>0</v>
      </c>
      <c r="E5991" s="3">
        <f>'[3]Hourly BAAL'!D5991</f>
        <v>0.1</v>
      </c>
      <c r="F5991" s="3">
        <f>'[3]Hourly BAAL'!E5991</f>
        <v>0.4</v>
      </c>
      <c r="G5991" s="31">
        <f t="shared" si="967"/>
        <v>35.435680000000005</v>
      </c>
      <c r="H5991" s="31">
        <f t="shared" si="962"/>
        <v>703.2800000000002</v>
      </c>
      <c r="I5991" s="37">
        <f t="shared" si="963"/>
        <v>0.1</v>
      </c>
      <c r="J5991" s="37">
        <f t="shared" si="964"/>
        <v>0.4</v>
      </c>
      <c r="K5991" s="14">
        <f t="shared" si="968"/>
        <v>86.545000000000002</v>
      </c>
      <c r="L5991" s="14">
        <f t="shared" si="969"/>
        <v>267.24639999999999</v>
      </c>
      <c r="M5991" s="10">
        <f>IF(C5991="Data Error","Data Error",IF(C5991&lt;=K5991,0,1-IFERROR(INDEX(BAAL!$C:$D,MATCH(ROUNDUP(C5991-K5991,0),BAAL!$B:$B,0),MATCH(LEFT(M$2,4),BAAL!$C$2:$D$2,0)),0)))</f>
        <v>0</v>
      </c>
      <c r="N5991" s="10">
        <f>IF(D5991="Data Error","Data Error",IF(D5991&lt;=L5991,0,1-IFERROR(INDEX(BAAL!$C:$D,MATCH(ROUNDUP(D5991-L5991,0),BAAL!$B:$B,0),MATCH(LEFT(N$2,4),BAAL!$C$2:$D$2,0)),0)))</f>
        <v>0</v>
      </c>
      <c r="O5991" s="41">
        <f t="shared" si="965"/>
        <v>1.7761712561999196E-3</v>
      </c>
      <c r="P5991" s="41">
        <f t="shared" si="966"/>
        <v>6.6780999885507537E-4</v>
      </c>
      <c r="Q5991" s="10">
        <f t="shared" si="970"/>
        <v>9</v>
      </c>
      <c r="R5991" s="34"/>
      <c r="BQ5991" t="str">
        <f>IF([1]Forecast!N5991="Data Error","Data Error","OK")</f>
        <v>OK</v>
      </c>
      <c r="BR5991" t="str">
        <f>IF([1]Forecast!Q5991="Data Error","Data Error","OK")</f>
        <v>OK</v>
      </c>
    </row>
    <row r="5992" spans="1:70" x14ac:dyDescent="0.25">
      <c r="A5992" s="10">
        <f t="shared" si="961"/>
        <v>14</v>
      </c>
      <c r="B5992" s="4">
        <v>42254.583333333336</v>
      </c>
      <c r="C5992" s="2">
        <f>'[3]Hourly BAAL'!B5992</f>
        <v>8.2372800000000002</v>
      </c>
      <c r="D5992" s="2">
        <f>'[3]Hourly BAAL'!C5992</f>
        <v>0</v>
      </c>
      <c r="E5992" s="3">
        <f>'[3]Hourly BAAL'!D5992</f>
        <v>0.03</v>
      </c>
      <c r="F5992" s="3">
        <f>'[3]Hourly BAAL'!E5992</f>
        <v>0.46</v>
      </c>
      <c r="G5992" s="31">
        <f t="shared" si="967"/>
        <v>16.64622</v>
      </c>
      <c r="H5992" s="31">
        <f t="shared" si="962"/>
        <v>808.77200000000016</v>
      </c>
      <c r="I5992" s="37">
        <f t="shared" si="963"/>
        <v>0.03</v>
      </c>
      <c r="J5992" s="37">
        <f t="shared" si="964"/>
        <v>0.46</v>
      </c>
      <c r="K5992" s="14">
        <f t="shared" si="968"/>
        <v>28.483500000000003</v>
      </c>
      <c r="L5992" s="14">
        <f t="shared" si="969"/>
        <v>267.24639999999999</v>
      </c>
      <c r="M5992" s="10">
        <f>IF(C5992="Data Error","Data Error",IF(C5992&lt;=K5992,0,1-IFERROR(INDEX(BAAL!$C:$D,MATCH(ROUNDUP(C5992-K5992,0),BAAL!$B:$B,0),MATCH(LEFT(M$2,4),BAAL!$C$2:$D$2,0)),0)))</f>
        <v>0</v>
      </c>
      <c r="N5992" s="10">
        <f>IF(D5992="Data Error","Data Error",IF(D5992&lt;=L5992,0,1-IFERROR(INDEX(BAAL!$C:$D,MATCH(ROUNDUP(D5992-L5992,0),BAAL!$B:$B,0),MATCH(LEFT(N$2,4),BAAL!$C$2:$D$2,0)),0)))</f>
        <v>0</v>
      </c>
      <c r="O5992" s="41">
        <f t="shared" si="965"/>
        <v>9.0843460108275586E-7</v>
      </c>
      <c r="P5992" s="41">
        <f t="shared" si="966"/>
        <v>1.2653128345671851E-3</v>
      </c>
      <c r="Q5992" s="10">
        <f t="shared" si="970"/>
        <v>9</v>
      </c>
      <c r="R5992" s="34"/>
      <c r="BQ5992" t="str">
        <f>IF([1]Forecast!N5992="Data Error","Data Error","OK")</f>
        <v>OK</v>
      </c>
      <c r="BR5992" t="str">
        <f>IF([1]Forecast!Q5992="Data Error","Data Error","OK")</f>
        <v>OK</v>
      </c>
    </row>
    <row r="5993" spans="1:70" x14ac:dyDescent="0.25">
      <c r="A5993" s="10">
        <f t="shared" si="961"/>
        <v>15</v>
      </c>
      <c r="B5993" s="4">
        <v>42254.625</v>
      </c>
      <c r="C5993" s="2">
        <f>'[3]Hourly BAAL'!B5993</f>
        <v>12.86712</v>
      </c>
      <c r="D5993" s="2">
        <f>'[3]Hourly BAAL'!C5993</f>
        <v>0</v>
      </c>
      <c r="E5993" s="3">
        <f>'[3]Hourly BAAL'!D5993</f>
        <v>0.03</v>
      </c>
      <c r="F5993" s="3">
        <f>'[3]Hourly BAAL'!E5993</f>
        <v>0.49</v>
      </c>
      <c r="G5993" s="31">
        <f t="shared" si="967"/>
        <v>12.016380000000002</v>
      </c>
      <c r="H5993" s="31">
        <f t="shared" si="962"/>
        <v>861.51800000000014</v>
      </c>
      <c r="I5993" s="37">
        <f t="shared" si="963"/>
        <v>0.03</v>
      </c>
      <c r="J5993" s="37">
        <f t="shared" si="964"/>
        <v>0.49</v>
      </c>
      <c r="K5993" s="14">
        <f t="shared" si="968"/>
        <v>28.483500000000003</v>
      </c>
      <c r="L5993" s="14">
        <f t="shared" si="969"/>
        <v>267.24639999999999</v>
      </c>
      <c r="M5993" s="10">
        <f>IF(C5993="Data Error","Data Error",IF(C5993&lt;=K5993,0,1-IFERROR(INDEX(BAAL!$C:$D,MATCH(ROUNDUP(C5993-K5993,0),BAAL!$B:$B,0),MATCH(LEFT(M$2,4),BAAL!$C$2:$D$2,0)),0)))</f>
        <v>0</v>
      </c>
      <c r="N5993" s="10">
        <f>IF(D5993="Data Error","Data Error",IF(D5993&lt;=L5993,0,1-IFERROR(INDEX(BAAL!$C:$D,MATCH(ROUNDUP(D5993-L5993,0),BAAL!$B:$B,0),MATCH(LEFT(N$2,4),BAAL!$C$2:$D$2,0)),0)))</f>
        <v>0</v>
      </c>
      <c r="O5993" s="41">
        <f t="shared" si="965"/>
        <v>4.2705409881802109E-5</v>
      </c>
      <c r="P5993" s="41">
        <f t="shared" si="966"/>
        <v>1.4262644861995023E-3</v>
      </c>
      <c r="Q5993" s="10">
        <f t="shared" si="970"/>
        <v>9</v>
      </c>
      <c r="R5993" s="34"/>
      <c r="BQ5993" t="str">
        <f>IF([1]Forecast!N5993="Data Error","Data Error","OK")</f>
        <v>OK</v>
      </c>
      <c r="BR5993" t="str">
        <f>IF([1]Forecast!Q5993="Data Error","Data Error","OK")</f>
        <v>OK</v>
      </c>
    </row>
    <row r="5994" spans="1:70" x14ac:dyDescent="0.25">
      <c r="A5994" s="10">
        <f t="shared" si="961"/>
        <v>16</v>
      </c>
      <c r="B5994" s="4">
        <v>42254.666666666664</v>
      </c>
      <c r="C5994" s="2">
        <f>'[3]Hourly BAAL'!B5994</f>
        <v>3.4699200000000001</v>
      </c>
      <c r="D5994" s="2">
        <f>'[3]Hourly BAAL'!C5994</f>
        <v>27.594840000000001</v>
      </c>
      <c r="E5994" s="3">
        <f>'[3]Hourly BAAL'!D5994</f>
        <v>0.01</v>
      </c>
      <c r="F5994" s="3">
        <f>'[3]Hourly BAAL'!E5994</f>
        <v>0.51</v>
      </c>
      <c r="G5994" s="31">
        <f t="shared" si="967"/>
        <v>4.824580000000001</v>
      </c>
      <c r="H5994" s="31">
        <f t="shared" si="962"/>
        <v>869.08716000000015</v>
      </c>
      <c r="I5994" s="37">
        <f t="shared" si="963"/>
        <v>0.01</v>
      </c>
      <c r="J5994" s="37">
        <f t="shared" si="964"/>
        <v>0.51</v>
      </c>
      <c r="K5994" s="14">
        <f t="shared" si="968"/>
        <v>11.894500000000001</v>
      </c>
      <c r="L5994" s="14">
        <f t="shared" si="969"/>
        <v>267.24639999999999</v>
      </c>
      <c r="M5994" s="10">
        <f>IF(C5994="Data Error","Data Error",IF(C5994&lt;=K5994,0,1-IFERROR(INDEX(BAAL!$C:$D,MATCH(ROUNDUP(C5994-K5994,0),BAAL!$B:$B,0),MATCH(LEFT(M$2,4),BAAL!$C$2:$D$2,0)),0)))</f>
        <v>0</v>
      </c>
      <c r="N5994" s="10">
        <f>IF(D5994="Data Error","Data Error",IF(D5994&lt;=L5994,0,1-IFERROR(INDEX(BAAL!$C:$D,MATCH(ROUNDUP(D5994-L5994,0),BAAL!$B:$B,0),MATCH(LEFT(N$2,4),BAAL!$C$2:$D$2,0)),0)))</f>
        <v>0</v>
      </c>
      <c r="O5994" s="41">
        <f t="shared" si="965"/>
        <v>2.0859373100052746E-7</v>
      </c>
      <c r="P5994" s="41">
        <f t="shared" si="966"/>
        <v>1.9232725722414542E-4</v>
      </c>
      <c r="Q5994" s="10">
        <f t="shared" si="970"/>
        <v>9</v>
      </c>
      <c r="R5994" s="34"/>
      <c r="BQ5994" t="str">
        <f>IF([1]Forecast!N5994="Data Error","Data Error","OK")</f>
        <v>OK</v>
      </c>
      <c r="BR5994" t="str">
        <f>IF([1]Forecast!Q5994="Data Error","Data Error","OK")</f>
        <v>OK</v>
      </c>
    </row>
    <row r="5995" spans="1:70" x14ac:dyDescent="0.25">
      <c r="A5995" s="10">
        <f t="shared" si="961"/>
        <v>17</v>
      </c>
      <c r="B5995" s="4">
        <v>42254.708333333336</v>
      </c>
      <c r="C5995" s="2">
        <f>'[3]Hourly BAAL'!B5995</f>
        <v>3.4033199999999999</v>
      </c>
      <c r="D5995" s="2">
        <f>'[3]Hourly BAAL'!C5995</f>
        <v>147.38087999999999</v>
      </c>
      <c r="E5995" s="3">
        <f>'[3]Hourly BAAL'!D5995</f>
        <v>0.02</v>
      </c>
      <c r="F5995" s="3">
        <f>'[3]Hourly BAAL'!E5995</f>
        <v>0.5</v>
      </c>
      <c r="G5995" s="31">
        <f t="shared" si="967"/>
        <v>13.185680000000001</v>
      </c>
      <c r="H5995" s="31">
        <f t="shared" si="962"/>
        <v>731.7191200000002</v>
      </c>
      <c r="I5995" s="37">
        <f t="shared" si="963"/>
        <v>0.02</v>
      </c>
      <c r="J5995" s="37">
        <f t="shared" si="964"/>
        <v>0.5</v>
      </c>
      <c r="K5995" s="14">
        <f t="shared" si="968"/>
        <v>20.189000000000004</v>
      </c>
      <c r="L5995" s="14">
        <f t="shared" si="969"/>
        <v>267.24639999999999</v>
      </c>
      <c r="M5995" s="10">
        <f>IF(C5995="Data Error","Data Error",IF(C5995&lt;=K5995,0,1-IFERROR(INDEX(BAAL!$C:$D,MATCH(ROUNDUP(C5995-K5995,0),BAAL!$B:$B,0),MATCH(LEFT(M$2,4),BAAL!$C$2:$D$2,0)),0)))</f>
        <v>0</v>
      </c>
      <c r="N5995" s="10">
        <f>IF(D5995="Data Error","Data Error",IF(D5995&lt;=L5995,0,1-IFERROR(INDEX(BAAL!$C:$D,MATCH(ROUNDUP(D5995-L5995,0),BAAL!$B:$B,0),MATCH(LEFT(N$2,4),BAAL!$C$2:$D$2,0)),0)))</f>
        <v>0</v>
      </c>
      <c r="O5995" s="41">
        <f t="shared" si="965"/>
        <v>2.924819186549504E-6</v>
      </c>
      <c r="P5995" s="41">
        <f t="shared" si="966"/>
        <v>2.9877544270495359E-3</v>
      </c>
      <c r="Q5995" s="10">
        <f t="shared" si="970"/>
        <v>9</v>
      </c>
      <c r="R5995" s="34"/>
      <c r="BQ5995" t="str">
        <f>IF([1]Forecast!N5995="Data Error","Data Error","OK")</f>
        <v>OK</v>
      </c>
      <c r="BR5995" t="str">
        <f>IF([1]Forecast!Q5995="Data Error","Data Error","OK")</f>
        <v>OK</v>
      </c>
    </row>
    <row r="5996" spans="1:70" x14ac:dyDescent="0.25">
      <c r="A5996" s="10">
        <f t="shared" si="961"/>
        <v>18</v>
      </c>
      <c r="B5996" s="4">
        <v>42254.75</v>
      </c>
      <c r="C5996" s="2">
        <f>'[3]Hourly BAAL'!B5996</f>
        <v>2.4292799999999999</v>
      </c>
      <c r="D5996" s="2">
        <f>'[3]Hourly BAAL'!C5996</f>
        <v>91.226879999999994</v>
      </c>
      <c r="E5996" s="3">
        <f>'[3]Hourly BAAL'!D5996</f>
        <v>0.01</v>
      </c>
      <c r="F5996" s="3">
        <f>'[3]Hourly BAAL'!E5996</f>
        <v>0.42</v>
      </c>
      <c r="G5996" s="31">
        <f t="shared" si="967"/>
        <v>5.8652200000000008</v>
      </c>
      <c r="H5996" s="31">
        <f t="shared" si="962"/>
        <v>647.21712000000002</v>
      </c>
      <c r="I5996" s="37">
        <f t="shared" si="963"/>
        <v>0.01</v>
      </c>
      <c r="J5996" s="37">
        <f t="shared" si="964"/>
        <v>0.42</v>
      </c>
      <c r="K5996" s="14">
        <f t="shared" si="968"/>
        <v>11.894500000000001</v>
      </c>
      <c r="L5996" s="14">
        <f t="shared" si="969"/>
        <v>267.24639999999999</v>
      </c>
      <c r="M5996" s="10">
        <f>IF(C5996="Data Error","Data Error",IF(C5996&lt;=K5996,0,1-IFERROR(INDEX(BAAL!$C:$D,MATCH(ROUNDUP(C5996-K5996,0),BAAL!$B:$B,0),MATCH(LEFT(M$2,4),BAAL!$C$2:$D$2,0)),0)))</f>
        <v>0</v>
      </c>
      <c r="N5996" s="10">
        <f>IF(D5996="Data Error","Data Error",IF(D5996&lt;=L5996,0,1-IFERROR(INDEX(BAAL!$C:$D,MATCH(ROUNDUP(D5996-L5996,0),BAAL!$B:$B,0),MATCH(LEFT(N$2,4),BAAL!$C$2:$D$2,0)),0)))</f>
        <v>0</v>
      </c>
      <c r="O5996" s="41">
        <f t="shared" si="965"/>
        <v>6.3663463851600024E-7</v>
      </c>
      <c r="P5996" s="41">
        <f t="shared" si="966"/>
        <v>8.5457894242054705E-5</v>
      </c>
      <c r="Q5996" s="10">
        <f t="shared" si="970"/>
        <v>9</v>
      </c>
      <c r="R5996" s="34"/>
      <c r="BQ5996" t="str">
        <f>IF([1]Forecast!N5996="Data Error","Data Error","OK")</f>
        <v>OK</v>
      </c>
      <c r="BR5996" t="str">
        <f>IF([1]Forecast!Q5996="Data Error","Data Error","OK")</f>
        <v>OK</v>
      </c>
    </row>
    <row r="5997" spans="1:70" x14ac:dyDescent="0.25">
      <c r="A5997" s="10">
        <f t="shared" si="961"/>
        <v>19</v>
      </c>
      <c r="B5997" s="4">
        <v>42254.791666666664</v>
      </c>
      <c r="C5997" s="2">
        <f>'[3]Hourly BAAL'!B5997</f>
        <v>0</v>
      </c>
      <c r="D5997" s="2">
        <f>'[3]Hourly BAAL'!C5997</f>
        <v>69.836160000000007</v>
      </c>
      <c r="E5997" s="3">
        <f>'[3]Hourly BAAL'!D5997</f>
        <v>0.01</v>
      </c>
      <c r="F5997" s="3">
        <f>'[3]Hourly BAAL'!E5997</f>
        <v>0.38</v>
      </c>
      <c r="G5997" s="31">
        <f t="shared" si="967"/>
        <v>8.2945000000000011</v>
      </c>
      <c r="H5997" s="31">
        <f t="shared" si="962"/>
        <v>598.27984000000015</v>
      </c>
      <c r="I5997" s="37">
        <f t="shared" si="963"/>
        <v>0.01</v>
      </c>
      <c r="J5997" s="37">
        <f t="shared" si="964"/>
        <v>0.38</v>
      </c>
      <c r="K5997" s="14">
        <f t="shared" si="968"/>
        <v>11.894500000000001</v>
      </c>
      <c r="L5997" s="14">
        <f t="shared" si="969"/>
        <v>267.24639999999999</v>
      </c>
      <c r="M5997" s="10">
        <f>IF(C5997="Data Error","Data Error",IF(C5997&lt;=K5997,0,1-IFERROR(INDEX(BAAL!$C:$D,MATCH(ROUNDUP(C5997-K5997,0),BAAL!$B:$B,0),MATCH(LEFT(M$2,4),BAAL!$C$2:$D$2,0)),0)))</f>
        <v>0</v>
      </c>
      <c r="N5997" s="10">
        <f>IF(D5997="Data Error","Data Error",IF(D5997&lt;=L5997,0,1-IFERROR(INDEX(BAAL!$C:$D,MATCH(ROUNDUP(D5997-L5997,0),BAAL!$B:$B,0),MATCH(LEFT(N$2,4),BAAL!$C$2:$D$2,0)),0)))</f>
        <v>0</v>
      </c>
      <c r="O5997" s="41">
        <f t="shared" si="965"/>
        <v>1.388812899610729E-5</v>
      </c>
      <c r="P5997" s="41">
        <f t="shared" si="966"/>
        <v>1.9551842079909535E-5</v>
      </c>
      <c r="Q5997" s="10">
        <f t="shared" si="970"/>
        <v>9</v>
      </c>
      <c r="R5997" s="34"/>
      <c r="BQ5997" t="str">
        <f>IF([1]Forecast!N5997="Data Error","Data Error","OK")</f>
        <v>OK</v>
      </c>
      <c r="BR5997" t="str">
        <f>IF([1]Forecast!Q5997="Data Error","Data Error","OK")</f>
        <v>OK</v>
      </c>
    </row>
    <row r="5998" spans="1:70" x14ac:dyDescent="0.25">
      <c r="A5998" s="10">
        <f t="shared" si="961"/>
        <v>20</v>
      </c>
      <c r="B5998" s="4">
        <v>42254.833333333336</v>
      </c>
      <c r="C5998" s="2">
        <f>'[3]Hourly BAAL'!B5998</f>
        <v>4.5171599999999996</v>
      </c>
      <c r="D5998" s="2">
        <f>'[3]Hourly BAAL'!C5998</f>
        <v>2.3315999999999999</v>
      </c>
      <c r="E5998" s="3">
        <f>'[3]Hourly BAAL'!D5998</f>
        <v>0.02</v>
      </c>
      <c r="F5998" s="3">
        <f>'[3]Hourly BAAL'!E5998</f>
        <v>0.36</v>
      </c>
      <c r="G5998" s="31">
        <f t="shared" si="967"/>
        <v>12.071840000000002</v>
      </c>
      <c r="H5998" s="31">
        <f t="shared" si="962"/>
        <v>630.62040000000013</v>
      </c>
      <c r="I5998" s="37">
        <f t="shared" si="963"/>
        <v>0.02</v>
      </c>
      <c r="J5998" s="37">
        <f t="shared" si="964"/>
        <v>0.36</v>
      </c>
      <c r="K5998" s="14">
        <f t="shared" si="968"/>
        <v>20.189000000000004</v>
      </c>
      <c r="L5998" s="14">
        <f t="shared" si="969"/>
        <v>267.24639999999999</v>
      </c>
      <c r="M5998" s="10">
        <f>IF(C5998="Data Error","Data Error",IF(C5998&lt;=K5998,0,1-IFERROR(INDEX(BAAL!$C:$D,MATCH(ROUNDUP(C5998-K5998,0),BAAL!$B:$B,0),MATCH(LEFT(M$2,4),BAAL!$C$2:$D$2,0)),0)))</f>
        <v>0</v>
      </c>
      <c r="N5998" s="10">
        <f>IF(D5998="Data Error","Data Error",IF(D5998&lt;=L5998,0,1-IFERROR(INDEX(BAAL!$C:$D,MATCH(ROUNDUP(D5998-L5998,0),BAAL!$B:$B,0),MATCH(LEFT(N$2,4),BAAL!$C$2:$D$2,0)),0)))</f>
        <v>0</v>
      </c>
      <c r="O5998" s="41">
        <f t="shared" si="965"/>
        <v>1.3494199719731922E-7</v>
      </c>
      <c r="P5998" s="41">
        <f t="shared" si="966"/>
        <v>7.0535326235535113E-4</v>
      </c>
      <c r="Q5998" s="10">
        <f t="shared" si="970"/>
        <v>9</v>
      </c>
      <c r="R5998" s="34"/>
      <c r="BQ5998" t="str">
        <f>IF([1]Forecast!N5998="Data Error","Data Error","OK")</f>
        <v>OK</v>
      </c>
      <c r="BR5998" t="str">
        <f>IF([1]Forecast!Q5998="Data Error","Data Error","OK")</f>
        <v>OK</v>
      </c>
    </row>
    <row r="5999" spans="1:70" x14ac:dyDescent="0.25">
      <c r="A5999" s="10">
        <f t="shared" si="961"/>
        <v>21</v>
      </c>
      <c r="B5999" s="4">
        <v>42254.875</v>
      </c>
      <c r="C5999" s="2">
        <f>'[3]Hourly BAAL'!B5999</f>
        <v>5.7615600000000002</v>
      </c>
      <c r="D5999" s="2">
        <f>'[3]Hourly BAAL'!C5999</f>
        <v>112.54631999999999</v>
      </c>
      <c r="E5999" s="3">
        <f>'[3]Hourly BAAL'!D5999</f>
        <v>0.02</v>
      </c>
      <c r="F5999" s="3">
        <f>'[3]Hourly BAAL'!E5999</f>
        <v>0.37</v>
      </c>
      <c r="G5999" s="31">
        <f t="shared" si="967"/>
        <v>10.827440000000003</v>
      </c>
      <c r="H5999" s="31">
        <f t="shared" si="962"/>
        <v>537.98768000000007</v>
      </c>
      <c r="I5999" s="37">
        <f t="shared" si="963"/>
        <v>0.02</v>
      </c>
      <c r="J5999" s="37">
        <f t="shared" si="964"/>
        <v>0.37</v>
      </c>
      <c r="K5999" s="14">
        <f t="shared" si="968"/>
        <v>20.189000000000004</v>
      </c>
      <c r="L5999" s="14">
        <f t="shared" si="969"/>
        <v>267.24639999999999</v>
      </c>
      <c r="M5999" s="10">
        <f>IF(C5999="Data Error","Data Error",IF(C5999&lt;=K5999,0,1-IFERROR(INDEX(BAAL!$C:$D,MATCH(ROUNDUP(C5999-K5999,0),BAAL!$B:$B,0),MATCH(LEFT(M$2,4),BAAL!$C$2:$D$2,0)),0)))</f>
        <v>0</v>
      </c>
      <c r="N5999" s="10">
        <f>IF(D5999="Data Error","Data Error",IF(D5999&lt;=L5999,0,1-IFERROR(INDEX(BAAL!$C:$D,MATCH(ROUNDUP(D5999-L5999,0),BAAL!$B:$B,0),MATCH(LEFT(N$2,4),BAAL!$C$2:$D$2,0)),0)))</f>
        <v>0</v>
      </c>
      <c r="O5999" s="41">
        <f t="shared" si="965"/>
        <v>1.2835230049367677E-6</v>
      </c>
      <c r="P5999" s="41">
        <f t="shared" si="966"/>
        <v>9.8761791493721918E-4</v>
      </c>
      <c r="Q5999" s="10">
        <f t="shared" si="970"/>
        <v>9</v>
      </c>
      <c r="R5999" s="34"/>
      <c r="BQ5999" t="str">
        <f>IF([1]Forecast!N5999="Data Error","Data Error","OK")</f>
        <v>OK</v>
      </c>
      <c r="BR5999" t="str">
        <f>IF([1]Forecast!Q5999="Data Error","Data Error","OK")</f>
        <v>OK</v>
      </c>
    </row>
    <row r="6000" spans="1:70" x14ac:dyDescent="0.25">
      <c r="A6000" s="10">
        <f t="shared" si="961"/>
        <v>22</v>
      </c>
      <c r="B6000" s="4">
        <v>42254.916666666664</v>
      </c>
      <c r="C6000" s="2">
        <f>'[3]Hourly BAAL'!B6000</f>
        <v>1.79064</v>
      </c>
      <c r="D6000" s="2">
        <f>'[3]Hourly BAAL'!C6000</f>
        <v>91.641599999999997</v>
      </c>
      <c r="E6000" s="3">
        <f>'[3]Hourly BAAL'!D6000</f>
        <v>0.01</v>
      </c>
      <c r="F6000" s="3">
        <f>'[3]Hourly BAAL'!E6000</f>
        <v>0.34</v>
      </c>
      <c r="G6000" s="31">
        <f t="shared" si="967"/>
        <v>6.5038600000000013</v>
      </c>
      <c r="H6000" s="31">
        <f t="shared" si="962"/>
        <v>506.14640000000014</v>
      </c>
      <c r="I6000" s="37">
        <f t="shared" si="963"/>
        <v>0.01</v>
      </c>
      <c r="J6000" s="37">
        <f t="shared" si="964"/>
        <v>0.34</v>
      </c>
      <c r="K6000" s="14">
        <f t="shared" si="968"/>
        <v>11.894500000000001</v>
      </c>
      <c r="L6000" s="14">
        <f t="shared" si="969"/>
        <v>267.24639999999999</v>
      </c>
      <c r="M6000" s="10">
        <f>IF(C6000="Data Error","Data Error",IF(C6000&lt;=K6000,0,1-IFERROR(INDEX(BAAL!$C:$D,MATCH(ROUNDUP(C6000-K6000,0),BAAL!$B:$B,0),MATCH(LEFT(M$2,4),BAAL!$C$2:$D$2,0)),0)))</f>
        <v>0</v>
      </c>
      <c r="N6000" s="10">
        <f>IF(D6000="Data Error","Data Error",IF(D6000&lt;=L6000,0,1-IFERROR(INDEX(BAAL!$C:$D,MATCH(ROUNDUP(D6000-L6000,0),BAAL!$B:$B,0),MATCH(LEFT(N$2,4),BAAL!$C$2:$D$2,0)),0)))</f>
        <v>0</v>
      </c>
      <c r="O6000" s="41">
        <f t="shared" si="965"/>
        <v>2.4581532200701544E-6</v>
      </c>
      <c r="P6000" s="41">
        <f t="shared" si="966"/>
        <v>2.4069732640434637E-4</v>
      </c>
      <c r="Q6000" s="10">
        <f t="shared" si="970"/>
        <v>9</v>
      </c>
      <c r="R6000" s="34"/>
      <c r="BQ6000" t="str">
        <f>IF([1]Forecast!N6000="Data Error","Data Error","OK")</f>
        <v>OK</v>
      </c>
      <c r="BR6000" t="str">
        <f>IF([1]Forecast!Q6000="Data Error","Data Error","OK")</f>
        <v>OK</v>
      </c>
    </row>
    <row r="6001" spans="1:70" x14ac:dyDescent="0.25">
      <c r="A6001" s="10">
        <f t="shared" si="961"/>
        <v>23</v>
      </c>
      <c r="B6001" s="4">
        <v>42254.958333333336</v>
      </c>
      <c r="C6001" s="2">
        <f>'[3]Hourly BAAL'!B6001</f>
        <v>0.41195999999999999</v>
      </c>
      <c r="D6001" s="2">
        <f>'[3]Hourly BAAL'!C6001</f>
        <v>0</v>
      </c>
      <c r="E6001" s="3">
        <f>'[3]Hourly BAAL'!D6001</f>
        <v>0.01</v>
      </c>
      <c r="F6001" s="3">
        <f>'[3]Hourly BAAL'!E6001</f>
        <v>0.28999999999999998</v>
      </c>
      <c r="G6001" s="31">
        <f t="shared" si="967"/>
        <v>7.8825400000000014</v>
      </c>
      <c r="H6001" s="31">
        <f t="shared" si="962"/>
        <v>509.87800000000004</v>
      </c>
      <c r="I6001" s="37">
        <f t="shared" si="963"/>
        <v>0.01</v>
      </c>
      <c r="J6001" s="37">
        <f t="shared" si="964"/>
        <v>0.28999999999999998</v>
      </c>
      <c r="K6001" s="14">
        <f t="shared" si="968"/>
        <v>11.894500000000001</v>
      </c>
      <c r="L6001" s="14">
        <f t="shared" si="969"/>
        <v>267.24639999999999</v>
      </c>
      <c r="M6001" s="10">
        <f>IF(C6001="Data Error","Data Error",IF(C6001&lt;=K6001,0,1-IFERROR(INDEX(BAAL!$C:$D,MATCH(ROUNDUP(C6001-K6001,0),BAAL!$B:$B,0),MATCH(LEFT(M$2,4),BAAL!$C$2:$D$2,0)),0)))</f>
        <v>0</v>
      </c>
      <c r="N6001" s="10">
        <f>IF(D6001="Data Error","Data Error",IF(D6001&lt;=L6001,0,1-IFERROR(INDEX(BAAL!$C:$D,MATCH(ROUNDUP(D6001-L6001,0),BAAL!$B:$B,0),MATCH(LEFT(N$2,4),BAAL!$C$2:$D$2,0)),0)))</f>
        <v>0</v>
      </c>
      <c r="O6001" s="41">
        <f t="shared" si="965"/>
        <v>1.0432974581220299E-5</v>
      </c>
      <c r="P6001" s="41">
        <f t="shared" si="966"/>
        <v>7.9436252672490659E-4</v>
      </c>
      <c r="Q6001" s="10">
        <f t="shared" si="970"/>
        <v>9</v>
      </c>
      <c r="R6001" s="34"/>
      <c r="BQ6001" t="str">
        <f>IF([1]Forecast!N6001="Data Error","Data Error","OK")</f>
        <v>OK</v>
      </c>
      <c r="BR6001" t="str">
        <f>IF([1]Forecast!Q6001="Data Error","Data Error","OK")</f>
        <v>OK</v>
      </c>
    </row>
    <row r="6002" spans="1:70" x14ac:dyDescent="0.25">
      <c r="A6002" s="10">
        <f t="shared" si="961"/>
        <v>0</v>
      </c>
      <c r="B6002" s="1">
        <v>42255</v>
      </c>
      <c r="C6002" s="2">
        <f>'[3]Hourly BAAL'!B6002</f>
        <v>0</v>
      </c>
      <c r="D6002" s="2">
        <f>'[3]Hourly BAAL'!C6002</f>
        <v>13.61664</v>
      </c>
      <c r="E6002" s="3">
        <f>'[3]Hourly BAAL'!D6002</f>
        <v>0.01</v>
      </c>
      <c r="F6002" s="3">
        <f>'[3]Hourly BAAL'!E6002</f>
        <v>0.36</v>
      </c>
      <c r="G6002" s="31">
        <f t="shared" si="967"/>
        <v>8.2945000000000011</v>
      </c>
      <c r="H6002" s="31">
        <f t="shared" si="962"/>
        <v>619.33536000000015</v>
      </c>
      <c r="I6002" s="37">
        <f t="shared" si="963"/>
        <v>0.01</v>
      </c>
      <c r="J6002" s="37">
        <f t="shared" si="964"/>
        <v>0.36</v>
      </c>
      <c r="K6002" s="14">
        <f t="shared" si="968"/>
        <v>11.894500000000001</v>
      </c>
      <c r="L6002" s="14">
        <f t="shared" si="969"/>
        <v>267.24639999999999</v>
      </c>
      <c r="M6002" s="10">
        <f>IF(C6002="Data Error","Data Error",IF(C6002&lt;=K6002,0,1-IFERROR(INDEX(BAAL!$C:$D,MATCH(ROUNDUP(C6002-K6002,0),BAAL!$B:$B,0),MATCH(LEFT(M$2,4),BAAL!$C$2:$D$2,0)),0)))</f>
        <v>0</v>
      </c>
      <c r="N6002" s="10">
        <f>IF(D6002="Data Error","Data Error",IF(D6002&lt;=L6002,0,1-IFERROR(INDEX(BAAL!$C:$D,MATCH(ROUNDUP(D6002-L6002,0),BAAL!$B:$B,0),MATCH(LEFT(N$2,4),BAAL!$C$2:$D$2,0)),0)))</f>
        <v>0</v>
      </c>
      <c r="O6002" s="41">
        <f t="shared" si="965"/>
        <v>1.388812899610729E-5</v>
      </c>
      <c r="P6002" s="41">
        <f t="shared" si="966"/>
        <v>4.0561833668947996E-4</v>
      </c>
      <c r="Q6002" s="10">
        <f t="shared" si="970"/>
        <v>9</v>
      </c>
      <c r="R6002" s="34"/>
      <c r="BQ6002" t="str">
        <f>IF([1]Forecast!N6002="Data Error","Data Error","OK")</f>
        <v>OK</v>
      </c>
      <c r="BR6002" t="str">
        <f>IF([1]Forecast!Q6002="Data Error","Data Error","OK")</f>
        <v>OK</v>
      </c>
    </row>
    <row r="6003" spans="1:70" x14ac:dyDescent="0.25">
      <c r="A6003" s="10">
        <f t="shared" si="961"/>
        <v>1</v>
      </c>
      <c r="B6003" s="4">
        <v>42255.041666666664</v>
      </c>
      <c r="C6003" s="2">
        <f>'[3]Hourly BAAL'!B6003</f>
        <v>0</v>
      </c>
      <c r="D6003" s="2">
        <f>'[3]Hourly BAAL'!C6003</f>
        <v>53.02872</v>
      </c>
      <c r="E6003" s="3">
        <f>'[3]Hourly BAAL'!D6003</f>
        <v>0.03</v>
      </c>
      <c r="F6003" s="3">
        <f>'[3]Hourly BAAL'!E6003</f>
        <v>0.42</v>
      </c>
      <c r="G6003" s="31">
        <f t="shared" si="967"/>
        <v>24.883500000000002</v>
      </c>
      <c r="H6003" s="31">
        <f t="shared" si="962"/>
        <v>685.41528000000005</v>
      </c>
      <c r="I6003" s="37">
        <f t="shared" si="963"/>
        <v>0.03</v>
      </c>
      <c r="J6003" s="37">
        <f t="shared" si="964"/>
        <v>0.42</v>
      </c>
      <c r="K6003" s="14">
        <f t="shared" si="968"/>
        <v>28.483500000000003</v>
      </c>
      <c r="L6003" s="14">
        <f t="shared" si="969"/>
        <v>267.24639999999999</v>
      </c>
      <c r="M6003" s="10">
        <f>IF(C6003="Data Error","Data Error",IF(C6003&lt;=K6003,0,1-IFERROR(INDEX(BAAL!$C:$D,MATCH(ROUNDUP(C6003-K6003,0),BAAL!$B:$B,0),MATCH(LEFT(M$2,4),BAAL!$C$2:$D$2,0)),0)))</f>
        <v>0</v>
      </c>
      <c r="N6003" s="10">
        <f>IF(D6003="Data Error","Data Error",IF(D6003&lt;=L6003,0,1-IFERROR(INDEX(BAAL!$C:$D,MATCH(ROUNDUP(D6003-L6003,0),BAAL!$B:$B,0),MATCH(LEFT(N$2,4),BAAL!$C$2:$D$2,0)),0)))</f>
        <v>0</v>
      </c>
      <c r="O6003" s="41">
        <f t="shared" si="965"/>
        <v>8.0602619664735484E-5</v>
      </c>
      <c r="P6003" s="41">
        <f t="shared" si="966"/>
        <v>1.5578473637893785E-4</v>
      </c>
      <c r="Q6003" s="10">
        <f t="shared" si="970"/>
        <v>9</v>
      </c>
      <c r="R6003" s="34"/>
      <c r="BQ6003" t="str">
        <f>IF([1]Forecast!N6003="Data Error","Data Error","OK")</f>
        <v>OK</v>
      </c>
      <c r="BR6003" t="str">
        <f>IF([1]Forecast!Q6003="Data Error","Data Error","OK")</f>
        <v>OK</v>
      </c>
    </row>
    <row r="6004" spans="1:70" x14ac:dyDescent="0.25">
      <c r="A6004" s="10">
        <f t="shared" si="961"/>
        <v>2</v>
      </c>
      <c r="B6004" s="4">
        <v>42255.083333333336</v>
      </c>
      <c r="C6004" s="2">
        <f>'[3]Hourly BAAL'!B6004</f>
        <v>6.6958799999999998</v>
      </c>
      <c r="D6004" s="2">
        <f>'[3]Hourly BAAL'!C6004</f>
        <v>71.984399999999994</v>
      </c>
      <c r="E6004" s="3">
        <f>'[3]Hourly BAAL'!D6004</f>
        <v>7.0000000000000007E-2</v>
      </c>
      <c r="F6004" s="3">
        <f>'[3]Hourly BAAL'!E6004</f>
        <v>0.34</v>
      </c>
      <c r="G6004" s="31">
        <f t="shared" si="967"/>
        <v>51.365620000000007</v>
      </c>
      <c r="H6004" s="31">
        <f t="shared" si="962"/>
        <v>525.80360000000019</v>
      </c>
      <c r="I6004" s="37">
        <f t="shared" si="963"/>
        <v>7.0000000000000007E-2</v>
      </c>
      <c r="J6004" s="37">
        <f t="shared" si="964"/>
        <v>0.34</v>
      </c>
      <c r="K6004" s="14">
        <f t="shared" si="968"/>
        <v>61.661500000000011</v>
      </c>
      <c r="L6004" s="14">
        <f t="shared" si="969"/>
        <v>267.24639999999999</v>
      </c>
      <c r="M6004" s="10">
        <f>IF(C6004="Data Error","Data Error",IF(C6004&lt;=K6004,0,1-IFERROR(INDEX(BAAL!$C:$D,MATCH(ROUNDUP(C6004-K6004,0),BAAL!$B:$B,0),MATCH(LEFT(M$2,4),BAAL!$C$2:$D$2,0)),0)))</f>
        <v>0</v>
      </c>
      <c r="N6004" s="10">
        <f>IF(D6004="Data Error","Data Error",IF(D6004&lt;=L6004,0,1-IFERROR(INDEX(BAAL!$C:$D,MATCH(ROUNDUP(D6004-L6004,0),BAAL!$B:$B,0),MATCH(LEFT(N$2,4),BAAL!$C$2:$D$2,0)),0)))</f>
        <v>0</v>
      </c>
      <c r="O6004" s="41">
        <f t="shared" si="965"/>
        <v>3.6604314605111362E-5</v>
      </c>
      <c r="P6004" s="41">
        <f t="shared" si="966"/>
        <v>1.8784640740920853E-5</v>
      </c>
      <c r="Q6004" s="10">
        <f t="shared" si="970"/>
        <v>9</v>
      </c>
      <c r="R6004" s="34"/>
      <c r="BQ6004" t="str">
        <f>IF([1]Forecast!N6004="Data Error","Data Error","OK")</f>
        <v>OK</v>
      </c>
      <c r="BR6004" t="str">
        <f>IF([1]Forecast!Q6004="Data Error","Data Error","OK")</f>
        <v>OK</v>
      </c>
    </row>
    <row r="6005" spans="1:70" x14ac:dyDescent="0.25">
      <c r="A6005" s="10">
        <f t="shared" si="961"/>
        <v>3</v>
      </c>
      <c r="B6005" s="4">
        <v>42255.125</v>
      </c>
      <c r="C6005" s="2">
        <f>'[3]Hourly BAAL'!B6005</f>
        <v>0</v>
      </c>
      <c r="D6005" s="2">
        <f>'[3]Hourly BAAL'!C6005</f>
        <v>134.62608</v>
      </c>
      <c r="E6005" s="3">
        <f>'[3]Hourly BAAL'!D6005</f>
        <v>0.06</v>
      </c>
      <c r="F6005" s="3">
        <f>'[3]Hourly BAAL'!E6005</f>
        <v>0.36</v>
      </c>
      <c r="G6005" s="31">
        <f t="shared" si="967"/>
        <v>49.767000000000003</v>
      </c>
      <c r="H6005" s="31">
        <f t="shared" si="962"/>
        <v>498.32592000000011</v>
      </c>
      <c r="I6005" s="37">
        <f t="shared" si="963"/>
        <v>0.06</v>
      </c>
      <c r="J6005" s="37">
        <f t="shared" si="964"/>
        <v>0.36</v>
      </c>
      <c r="K6005" s="14">
        <f t="shared" si="968"/>
        <v>53.367000000000004</v>
      </c>
      <c r="L6005" s="14">
        <f t="shared" si="969"/>
        <v>267.24639999999999</v>
      </c>
      <c r="M6005" s="10">
        <f>IF(C6005="Data Error","Data Error",IF(C6005&lt;=K6005,0,1-IFERROR(INDEX(BAAL!$C:$D,MATCH(ROUNDUP(C6005-K6005,0),BAAL!$B:$B,0),MATCH(LEFT(M$2,4),BAAL!$C$2:$D$2,0)),0)))</f>
        <v>0</v>
      </c>
      <c r="N6005" s="10">
        <f>IF(D6005="Data Error","Data Error",IF(D6005&lt;=L6005,0,1-IFERROR(INDEX(BAAL!$C:$D,MATCH(ROUNDUP(D6005-L6005,0),BAAL!$B:$B,0),MATCH(LEFT(N$2,4),BAAL!$C$2:$D$2,0)),0)))</f>
        <v>0</v>
      </c>
      <c r="O6005" s="41">
        <f t="shared" si="965"/>
        <v>1.7811511715324981E-4</v>
      </c>
      <c r="P6005" s="41">
        <f t="shared" si="966"/>
        <v>2.3703056586215315E-3</v>
      </c>
      <c r="Q6005" s="10">
        <f t="shared" si="970"/>
        <v>9</v>
      </c>
      <c r="R6005" s="34"/>
      <c r="BQ6005" t="str">
        <f>IF([1]Forecast!N6005="Data Error","Data Error","OK")</f>
        <v>OK</v>
      </c>
      <c r="BR6005" t="str">
        <f>IF([1]Forecast!Q6005="Data Error","Data Error","OK")</f>
        <v>OK</v>
      </c>
    </row>
    <row r="6006" spans="1:70" x14ac:dyDescent="0.25">
      <c r="A6006" s="10">
        <f t="shared" si="961"/>
        <v>4</v>
      </c>
      <c r="B6006" s="4">
        <v>42255.166666666664</v>
      </c>
      <c r="C6006" s="2">
        <f>'[3]Hourly BAAL'!B6006</f>
        <v>7.2668400000000002</v>
      </c>
      <c r="D6006" s="2">
        <f>'[3]Hourly BAAL'!C6006</f>
        <v>267.85043999999999</v>
      </c>
      <c r="E6006" s="3">
        <f>'[3]Hourly BAAL'!D6006</f>
        <v>7.0000000000000007E-2</v>
      </c>
      <c r="F6006" s="3">
        <f>'[3]Hourly BAAL'!E6006</f>
        <v>0.3</v>
      </c>
      <c r="G6006" s="31">
        <f t="shared" si="967"/>
        <v>50.794660000000007</v>
      </c>
      <c r="H6006" s="31">
        <f t="shared" si="962"/>
        <v>259.60956000000004</v>
      </c>
      <c r="I6006" s="37">
        <f t="shared" si="963"/>
        <v>7.0000000000000007E-2</v>
      </c>
      <c r="J6006" s="37">
        <f t="shared" si="964"/>
        <v>0.3</v>
      </c>
      <c r="K6006" s="14">
        <f t="shared" si="968"/>
        <v>61.661500000000011</v>
      </c>
      <c r="L6006" s="14">
        <f t="shared" si="969"/>
        <v>267.24639999999999</v>
      </c>
      <c r="M6006" s="10">
        <f>IF(C6006="Data Error","Data Error",IF(C6006&lt;=K6006,0,1-IFERROR(INDEX(BAAL!$C:$D,MATCH(ROUNDUP(C6006-K6006,0),BAAL!$B:$B,0),MATCH(LEFT(M$2,4),BAAL!$C$2:$D$2,0)),0)))</f>
        <v>0</v>
      </c>
      <c r="N6006" s="10">
        <f>IF(D6006="Data Error","Data Error",IF(D6006&lt;=L6006,0,1-IFERROR(INDEX(BAAL!$C:$D,MATCH(ROUNDUP(D6006-L6006,0),BAAL!$B:$B,0),MATCH(LEFT(N$2,4),BAAL!$C$2:$D$2,0)),0)))</f>
        <v>1.0000000000000009E-3</v>
      </c>
      <c r="O6006" s="41">
        <f t="shared" si="965"/>
        <v>2.8748794245765771E-5</v>
      </c>
      <c r="P6006" s="41">
        <f t="shared" si="966"/>
        <v>1.5295094383865509E-2</v>
      </c>
      <c r="Q6006" s="10">
        <f t="shared" si="970"/>
        <v>9</v>
      </c>
      <c r="R6006" s="34"/>
      <c r="BQ6006" t="str">
        <f>IF([1]Forecast!N6006="Data Error","Data Error","OK")</f>
        <v>OK</v>
      </c>
      <c r="BR6006" t="str">
        <f>IF([1]Forecast!Q6006="Data Error","Data Error","OK")</f>
        <v>OK</v>
      </c>
    </row>
    <row r="6007" spans="1:70" x14ac:dyDescent="0.25">
      <c r="A6007" s="10">
        <f t="shared" si="961"/>
        <v>5</v>
      </c>
      <c r="B6007" s="4">
        <v>42255.208333333336</v>
      </c>
      <c r="C6007" s="2">
        <f>'[3]Hourly BAAL'!B6007</f>
        <v>0</v>
      </c>
      <c r="D6007" s="2">
        <f>'[3]Hourly BAAL'!C6007</f>
        <v>136.30475999999999</v>
      </c>
      <c r="E6007" s="3">
        <f>'[3]Hourly BAAL'!D6007</f>
        <v>0.06</v>
      </c>
      <c r="F6007" s="3">
        <f>'[3]Hourly BAAL'!E6007</f>
        <v>0.15</v>
      </c>
      <c r="G6007" s="31">
        <f t="shared" si="967"/>
        <v>49.767000000000003</v>
      </c>
      <c r="H6007" s="31">
        <f t="shared" si="962"/>
        <v>127.42524000000003</v>
      </c>
      <c r="I6007" s="37">
        <f t="shared" si="963"/>
        <v>0.06</v>
      </c>
      <c r="J6007" s="37">
        <f t="shared" si="964"/>
        <v>0.15</v>
      </c>
      <c r="K6007" s="14">
        <f t="shared" si="968"/>
        <v>53.367000000000004</v>
      </c>
      <c r="L6007" s="14">
        <f t="shared" si="969"/>
        <v>263.73</v>
      </c>
      <c r="M6007" s="10">
        <f>IF(C6007="Data Error","Data Error",IF(C6007&lt;=K6007,0,1-IFERROR(INDEX(BAAL!$C:$D,MATCH(ROUNDUP(C6007-K6007,0),BAAL!$B:$B,0),MATCH(LEFT(M$2,4),BAAL!$C$2:$D$2,0)),0)))</f>
        <v>0</v>
      </c>
      <c r="N6007" s="10">
        <f>IF(D6007="Data Error","Data Error",IF(D6007&lt;=L6007,0,1-IFERROR(INDEX(BAAL!$C:$D,MATCH(ROUNDUP(D6007-L6007,0),BAAL!$B:$B,0),MATCH(LEFT(N$2,4),BAAL!$C$2:$D$2,0)),0)))</f>
        <v>0</v>
      </c>
      <c r="O6007" s="41">
        <f t="shared" si="965"/>
        <v>1.7811511715324981E-4</v>
      </c>
      <c r="P6007" s="41">
        <f t="shared" si="966"/>
        <v>3.1812432342074957E-3</v>
      </c>
      <c r="Q6007" s="10">
        <f t="shared" si="970"/>
        <v>9</v>
      </c>
      <c r="R6007" s="34"/>
      <c r="BQ6007" t="str">
        <f>IF([1]Forecast!N6007="Data Error","Data Error","OK")</f>
        <v>OK</v>
      </c>
      <c r="BR6007" t="str">
        <f>IF([1]Forecast!Q6007="Data Error","Data Error","OK")</f>
        <v>OK</v>
      </c>
    </row>
    <row r="6008" spans="1:70" x14ac:dyDescent="0.25">
      <c r="A6008" s="10">
        <f t="shared" si="961"/>
        <v>6</v>
      </c>
      <c r="B6008" s="4">
        <v>42255.25</v>
      </c>
      <c r="C6008" s="2">
        <f>'[3]Hourly BAAL'!B6008</f>
        <v>0</v>
      </c>
      <c r="D6008" s="2">
        <f>'[3]Hourly BAAL'!C6008</f>
        <v>50.943359999999998</v>
      </c>
      <c r="E6008" s="3">
        <f>'[3]Hourly BAAL'!D6008</f>
        <v>0.1</v>
      </c>
      <c r="F6008" s="3">
        <f>'[3]Hourly BAAL'!E6008</f>
        <v>0.1</v>
      </c>
      <c r="G6008" s="31">
        <f t="shared" si="967"/>
        <v>82.945000000000007</v>
      </c>
      <c r="H6008" s="31">
        <f t="shared" si="962"/>
        <v>124.87664000000005</v>
      </c>
      <c r="I6008" s="37">
        <f t="shared" si="963"/>
        <v>0.1</v>
      </c>
      <c r="J6008" s="37">
        <f t="shared" si="964"/>
        <v>0.1</v>
      </c>
      <c r="K6008" s="14">
        <f t="shared" si="968"/>
        <v>86.545000000000002</v>
      </c>
      <c r="L6008" s="14">
        <f t="shared" si="969"/>
        <v>175.82000000000005</v>
      </c>
      <c r="M6008" s="10">
        <f>IF(C6008="Data Error","Data Error",IF(C6008&lt;=K6008,0,1-IFERROR(INDEX(BAAL!$C:$D,MATCH(ROUNDUP(C6008-K6008,0),BAAL!$B:$B,0),MATCH(LEFT(M$2,4),BAAL!$C$2:$D$2,0)),0)))</f>
        <v>0</v>
      </c>
      <c r="N6008" s="10">
        <f>IF(D6008="Data Error","Data Error",IF(D6008&lt;=L6008,0,1-IFERROR(INDEX(BAAL!$C:$D,MATCH(ROUNDUP(D6008-L6008,0),BAAL!$B:$B,0),MATCH(LEFT(N$2,4),BAAL!$C$2:$D$2,0)),0)))</f>
        <v>0</v>
      </c>
      <c r="O6008" s="41">
        <f t="shared" si="965"/>
        <v>2.2902140328749475E-4</v>
      </c>
      <c r="P6008" s="41">
        <f t="shared" si="966"/>
        <v>1.6625368501199097E-4</v>
      </c>
      <c r="Q6008" s="10">
        <f t="shared" si="970"/>
        <v>9</v>
      </c>
      <c r="R6008" s="34"/>
      <c r="BQ6008" t="str">
        <f>IF([1]Forecast!N6008="Data Error","Data Error","OK")</f>
        <v>OK</v>
      </c>
      <c r="BR6008" t="str">
        <f>IF([1]Forecast!Q6008="Data Error","Data Error","OK")</f>
        <v>OK</v>
      </c>
    </row>
    <row r="6009" spans="1:70" x14ac:dyDescent="0.25">
      <c r="A6009" s="10">
        <f t="shared" si="961"/>
        <v>7</v>
      </c>
      <c r="B6009" s="4">
        <v>42255.291666666664</v>
      </c>
      <c r="C6009" s="2">
        <f>'[3]Hourly BAAL'!B6009</f>
        <v>0</v>
      </c>
      <c r="D6009" s="2">
        <f>'[3]Hourly BAAL'!C6009</f>
        <v>40.070039999999999</v>
      </c>
      <c r="E6009" s="3">
        <f>'[3]Hourly BAAL'!D6009</f>
        <v>0.1</v>
      </c>
      <c r="F6009" s="3">
        <f>'[3]Hourly BAAL'!E6009</f>
        <v>0.08</v>
      </c>
      <c r="G6009" s="31">
        <f t="shared" si="967"/>
        <v>82.945000000000007</v>
      </c>
      <c r="H6009" s="31">
        <f t="shared" si="962"/>
        <v>100.58596000000003</v>
      </c>
      <c r="I6009" s="37">
        <f t="shared" si="963"/>
        <v>0.1</v>
      </c>
      <c r="J6009" s="37">
        <f t="shared" si="964"/>
        <v>0.08</v>
      </c>
      <c r="K6009" s="14">
        <f t="shared" si="968"/>
        <v>86.545000000000002</v>
      </c>
      <c r="L6009" s="14">
        <f t="shared" si="969"/>
        <v>140.65600000000003</v>
      </c>
      <c r="M6009" s="10">
        <f>IF(C6009="Data Error","Data Error",IF(C6009&lt;=K6009,0,1-IFERROR(INDEX(BAAL!$C:$D,MATCH(ROUNDUP(C6009-K6009,0),BAAL!$B:$B,0),MATCH(LEFT(M$2,4),BAAL!$C$2:$D$2,0)),0)))</f>
        <v>0</v>
      </c>
      <c r="N6009" s="10">
        <f>IF(D6009="Data Error","Data Error",IF(D6009&lt;=L6009,0,1-IFERROR(INDEX(BAAL!$C:$D,MATCH(ROUNDUP(D6009-L6009,0),BAAL!$B:$B,0),MATCH(LEFT(N$2,4),BAAL!$C$2:$D$2,0)),0)))</f>
        <v>0</v>
      </c>
      <c r="O6009" s="41">
        <f t="shared" si="965"/>
        <v>2.2902140328749475E-4</v>
      </c>
      <c r="P6009" s="41">
        <f t="shared" si="966"/>
        <v>8.497807959650495E-5</v>
      </c>
      <c r="Q6009" s="10">
        <f t="shared" si="970"/>
        <v>9</v>
      </c>
      <c r="R6009" s="34"/>
      <c r="BQ6009" t="str">
        <f>IF([1]Forecast!N6009="Data Error","Data Error","OK")</f>
        <v>OK</v>
      </c>
      <c r="BR6009" t="str">
        <f>IF([1]Forecast!Q6009="Data Error","Data Error","OK")</f>
        <v>OK</v>
      </c>
    </row>
    <row r="6010" spans="1:70" x14ac:dyDescent="0.25">
      <c r="A6010" s="10">
        <f t="shared" si="961"/>
        <v>8</v>
      </c>
      <c r="B6010" s="4">
        <v>42255.333333333336</v>
      </c>
      <c r="C6010" s="2">
        <f>'[3]Hourly BAAL'!B6010</f>
        <v>43.441920000000003</v>
      </c>
      <c r="D6010" s="2">
        <f>'[3]Hourly BAAL'!C6010</f>
        <v>16.248360000000002</v>
      </c>
      <c r="E6010" s="3">
        <f>'[3]Hourly BAAL'!D6010</f>
        <v>0.13</v>
      </c>
      <c r="F6010" s="3">
        <f>'[3]Hourly BAAL'!E6010</f>
        <v>0.06</v>
      </c>
      <c r="G6010" s="31">
        <f t="shared" si="967"/>
        <v>64.386580000000009</v>
      </c>
      <c r="H6010" s="31">
        <f t="shared" si="962"/>
        <v>89.243640000000013</v>
      </c>
      <c r="I6010" s="37">
        <f t="shared" si="963"/>
        <v>0.13</v>
      </c>
      <c r="J6010" s="37">
        <f t="shared" si="964"/>
        <v>0.06</v>
      </c>
      <c r="K6010" s="14">
        <f t="shared" si="968"/>
        <v>111.4285</v>
      </c>
      <c r="L6010" s="14">
        <f t="shared" si="969"/>
        <v>105.49200000000002</v>
      </c>
      <c r="M6010" s="10">
        <f>IF(C6010="Data Error","Data Error",IF(C6010&lt;=K6010,0,1-IFERROR(INDEX(BAAL!$C:$D,MATCH(ROUNDUP(C6010-K6010,0),BAAL!$B:$B,0),MATCH(LEFT(M$2,4),BAAL!$C$2:$D$2,0)),0)))</f>
        <v>0</v>
      </c>
      <c r="N6010" s="10">
        <f>IF(D6010="Data Error","Data Error",IF(D6010&lt;=L6010,0,1-IFERROR(INDEX(BAAL!$C:$D,MATCH(ROUNDUP(D6010-L6010,0),BAAL!$B:$B,0),MATCH(LEFT(N$2,4),BAAL!$C$2:$D$2,0)),0)))</f>
        <v>0</v>
      </c>
      <c r="O6010" s="41">
        <f t="shared" si="965"/>
        <v>6.3637126425921775E-4</v>
      </c>
      <c r="P6010" s="41">
        <f t="shared" si="966"/>
        <v>4.5304722818366062E-7</v>
      </c>
      <c r="Q6010" s="10">
        <f t="shared" si="970"/>
        <v>9</v>
      </c>
      <c r="R6010" s="34"/>
      <c r="BQ6010" t="str">
        <f>IF([1]Forecast!N6010="Data Error","Data Error","OK")</f>
        <v>OK</v>
      </c>
      <c r="BR6010" t="str">
        <f>IF([1]Forecast!Q6010="Data Error","Data Error","OK")</f>
        <v>OK</v>
      </c>
    </row>
    <row r="6011" spans="1:70" x14ac:dyDescent="0.25">
      <c r="A6011" s="10">
        <f t="shared" si="961"/>
        <v>9</v>
      </c>
      <c r="B6011" s="4">
        <v>42255.375</v>
      </c>
      <c r="C6011" s="2">
        <f>'[3]Hourly BAAL'!B6011</f>
        <v>15.68676</v>
      </c>
      <c r="D6011" s="2">
        <f>'[3]Hourly BAAL'!C6011</f>
        <v>0</v>
      </c>
      <c r="E6011" s="3">
        <f>'[3]Hourly BAAL'!D6011</f>
        <v>0.08</v>
      </c>
      <c r="F6011" s="3">
        <f>'[3]Hourly BAAL'!E6011</f>
        <v>0.09</v>
      </c>
      <c r="G6011" s="31">
        <f t="shared" si="967"/>
        <v>50.669240000000009</v>
      </c>
      <c r="H6011" s="31">
        <f t="shared" si="962"/>
        <v>158.23800000000003</v>
      </c>
      <c r="I6011" s="37">
        <f t="shared" si="963"/>
        <v>0.08</v>
      </c>
      <c r="J6011" s="37">
        <f t="shared" si="964"/>
        <v>0.09</v>
      </c>
      <c r="K6011" s="14">
        <f t="shared" si="968"/>
        <v>69.956000000000003</v>
      </c>
      <c r="L6011" s="14">
        <f t="shared" si="969"/>
        <v>158.23800000000003</v>
      </c>
      <c r="M6011" s="10">
        <f>IF(C6011="Data Error","Data Error",IF(C6011&lt;=K6011,0,1-IFERROR(INDEX(BAAL!$C:$D,MATCH(ROUNDUP(C6011-K6011,0),BAAL!$B:$B,0),MATCH(LEFT(M$2,4),BAAL!$C$2:$D$2,0)),0)))</f>
        <v>0</v>
      </c>
      <c r="N6011" s="10">
        <f>IF(D6011="Data Error","Data Error",IF(D6011&lt;=L6011,0,1-IFERROR(INDEX(BAAL!$C:$D,MATCH(ROUNDUP(D6011-L6011,0),BAAL!$B:$B,0),MATCH(LEFT(N$2,4),BAAL!$C$2:$D$2,0)),0)))</f>
        <v>0</v>
      </c>
      <c r="O6011" s="41">
        <f t="shared" si="965"/>
        <v>3.5642914476797294E-6</v>
      </c>
      <c r="P6011" s="41">
        <f t="shared" si="966"/>
        <v>2.8579318265078816E-4</v>
      </c>
      <c r="Q6011" s="10">
        <f t="shared" si="970"/>
        <v>9</v>
      </c>
      <c r="R6011" s="34"/>
      <c r="BQ6011" t="str">
        <f>IF([1]Forecast!N6011="Data Error","Data Error","OK")</f>
        <v>OK</v>
      </c>
      <c r="BR6011" t="str">
        <f>IF([1]Forecast!Q6011="Data Error","Data Error","OK")</f>
        <v>OK</v>
      </c>
    </row>
    <row r="6012" spans="1:70" x14ac:dyDescent="0.25">
      <c r="A6012" s="10">
        <f t="shared" si="961"/>
        <v>10</v>
      </c>
      <c r="B6012" s="4">
        <v>42255.416666666664</v>
      </c>
      <c r="C6012" s="2">
        <f>'[3]Hourly BAAL'!B6012</f>
        <v>22.413720000000001</v>
      </c>
      <c r="D6012" s="2">
        <f>'[3]Hourly BAAL'!C6012</f>
        <v>0</v>
      </c>
      <c r="E6012" s="3">
        <f>'[3]Hourly BAAL'!D6012</f>
        <v>0.05</v>
      </c>
      <c r="F6012" s="3">
        <f>'[3]Hourly BAAL'!E6012</f>
        <v>0.14000000000000001</v>
      </c>
      <c r="G6012" s="31">
        <f t="shared" si="967"/>
        <v>19.058780000000002</v>
      </c>
      <c r="H6012" s="31">
        <f t="shared" si="962"/>
        <v>246.14800000000005</v>
      </c>
      <c r="I6012" s="37">
        <f t="shared" si="963"/>
        <v>0.05</v>
      </c>
      <c r="J6012" s="37">
        <f t="shared" si="964"/>
        <v>0.14000000000000001</v>
      </c>
      <c r="K6012" s="14">
        <f t="shared" si="968"/>
        <v>45.072500000000005</v>
      </c>
      <c r="L6012" s="14">
        <f t="shared" si="969"/>
        <v>246.14800000000005</v>
      </c>
      <c r="M6012" s="10">
        <f>IF(C6012="Data Error","Data Error",IF(C6012&lt;=K6012,0,1-IFERROR(INDEX(BAAL!$C:$D,MATCH(ROUNDUP(C6012-K6012,0),BAAL!$B:$B,0),MATCH(LEFT(M$2,4),BAAL!$C$2:$D$2,0)),0)))</f>
        <v>0</v>
      </c>
      <c r="N6012" s="10">
        <f>IF(D6012="Data Error","Data Error",IF(D6012&lt;=L6012,0,1-IFERROR(INDEX(BAAL!$C:$D,MATCH(ROUNDUP(D6012-L6012,0),BAAL!$B:$B,0),MATCH(LEFT(N$2,4),BAAL!$C$2:$D$2,0)),0)))</f>
        <v>0</v>
      </c>
      <c r="O6012" s="41">
        <f t="shared" si="965"/>
        <v>2.3543987236641223E-4</v>
      </c>
      <c r="P6012" s="41">
        <f t="shared" si="966"/>
        <v>4.1966410433196493E-4</v>
      </c>
      <c r="Q6012" s="10">
        <f t="shared" si="970"/>
        <v>9</v>
      </c>
      <c r="R6012" s="34"/>
      <c r="BQ6012" t="str">
        <f>IF([1]Forecast!N6012="Data Error","Data Error","OK")</f>
        <v>OK</v>
      </c>
      <c r="BR6012" t="str">
        <f>IF([1]Forecast!Q6012="Data Error","Data Error","OK")</f>
        <v>OK</v>
      </c>
    </row>
    <row r="6013" spans="1:70" x14ac:dyDescent="0.25">
      <c r="A6013" s="10">
        <f t="shared" si="961"/>
        <v>11</v>
      </c>
      <c r="B6013" s="4">
        <v>42255.458333333336</v>
      </c>
      <c r="C6013" s="2">
        <f>'[3]Hourly BAAL'!B6013</f>
        <v>3.6918000000000002</v>
      </c>
      <c r="D6013" s="2">
        <f>'[3]Hourly BAAL'!C6013</f>
        <v>0</v>
      </c>
      <c r="E6013" s="3">
        <f>'[3]Hourly BAAL'!D6013</f>
        <v>0.03</v>
      </c>
      <c r="F6013" s="3">
        <f>'[3]Hourly BAAL'!E6013</f>
        <v>0.23</v>
      </c>
      <c r="G6013" s="31">
        <f t="shared" si="967"/>
        <v>21.191700000000001</v>
      </c>
      <c r="H6013" s="31">
        <f t="shared" si="962"/>
        <v>404.38600000000008</v>
      </c>
      <c r="I6013" s="37">
        <f t="shared" si="963"/>
        <v>0.03</v>
      </c>
      <c r="J6013" s="37">
        <f t="shared" si="964"/>
        <v>0.23</v>
      </c>
      <c r="K6013" s="14">
        <f t="shared" si="968"/>
        <v>28.483500000000003</v>
      </c>
      <c r="L6013" s="14">
        <f t="shared" si="969"/>
        <v>267.24639999999999</v>
      </c>
      <c r="M6013" s="10">
        <f>IF(C6013="Data Error","Data Error",IF(C6013&lt;=K6013,0,1-IFERROR(INDEX(BAAL!$C:$D,MATCH(ROUNDUP(C6013-K6013,0),BAAL!$B:$B,0),MATCH(LEFT(M$2,4),BAAL!$C$2:$D$2,0)),0)))</f>
        <v>0</v>
      </c>
      <c r="N6013" s="10">
        <f>IF(D6013="Data Error","Data Error",IF(D6013&lt;=L6013,0,1-IFERROR(INDEX(BAAL!$C:$D,MATCH(ROUNDUP(D6013-L6013,0),BAAL!$B:$B,0),MATCH(LEFT(N$2,4),BAAL!$C$2:$D$2,0)),0)))</f>
        <v>0</v>
      </c>
      <c r="O6013" s="41">
        <f t="shared" si="965"/>
        <v>2.0493683474941823E-5</v>
      </c>
      <c r="P6013" s="41">
        <f t="shared" si="966"/>
        <v>7.9709179956497466E-4</v>
      </c>
      <c r="Q6013" s="10">
        <f t="shared" si="970"/>
        <v>9</v>
      </c>
      <c r="R6013" s="34"/>
      <c r="BQ6013" t="str">
        <f>IF([1]Forecast!N6013="Data Error","Data Error","OK")</f>
        <v>OK</v>
      </c>
      <c r="BR6013" t="str">
        <f>IF([1]Forecast!Q6013="Data Error","Data Error","OK")</f>
        <v>OK</v>
      </c>
    </row>
    <row r="6014" spans="1:70" x14ac:dyDescent="0.25">
      <c r="A6014" s="10">
        <f t="shared" si="961"/>
        <v>12</v>
      </c>
      <c r="B6014" s="4">
        <v>42255.5</v>
      </c>
      <c r="C6014" s="2">
        <f>'[3]Hourly BAAL'!B6014</f>
        <v>0</v>
      </c>
      <c r="D6014" s="2">
        <f>'[3]Hourly BAAL'!C6014</f>
        <v>0</v>
      </c>
      <c r="E6014" s="3">
        <f>'[3]Hourly BAAL'!D6014</f>
        <v>0.02</v>
      </c>
      <c r="F6014" s="3">
        <f>'[3]Hourly BAAL'!E6014</f>
        <v>0.3</v>
      </c>
      <c r="G6014" s="31">
        <f t="shared" si="967"/>
        <v>16.589000000000002</v>
      </c>
      <c r="H6014" s="31">
        <f t="shared" si="962"/>
        <v>527.46</v>
      </c>
      <c r="I6014" s="37">
        <f t="shared" si="963"/>
        <v>0.02</v>
      </c>
      <c r="J6014" s="37">
        <f t="shared" si="964"/>
        <v>0.3</v>
      </c>
      <c r="K6014" s="14">
        <f t="shared" si="968"/>
        <v>20.189000000000004</v>
      </c>
      <c r="L6014" s="14">
        <f t="shared" si="969"/>
        <v>267.24639999999999</v>
      </c>
      <c r="M6014" s="10">
        <f>IF(C6014="Data Error","Data Error",IF(C6014&lt;=K6014,0,1-IFERROR(INDEX(BAAL!$C:$D,MATCH(ROUNDUP(C6014-K6014,0),BAAL!$B:$B,0),MATCH(LEFT(M$2,4),BAAL!$C$2:$D$2,0)),0)))</f>
        <v>0</v>
      </c>
      <c r="N6014" s="10">
        <f>IF(D6014="Data Error","Data Error",IF(D6014&lt;=L6014,0,1-IFERROR(INDEX(BAAL!$C:$D,MATCH(ROUNDUP(D6014-L6014,0),BAAL!$B:$B,0),MATCH(LEFT(N$2,4),BAAL!$C$2:$D$2,0)),0)))</f>
        <v>0</v>
      </c>
      <c r="O6014" s="41">
        <f t="shared" si="965"/>
        <v>3.3794628293641637E-5</v>
      </c>
      <c r="P6014" s="41">
        <f t="shared" si="966"/>
        <v>8.219814293307932E-4</v>
      </c>
      <c r="Q6014" s="10">
        <f t="shared" si="970"/>
        <v>9</v>
      </c>
      <c r="R6014" s="34"/>
      <c r="BQ6014" t="str">
        <f>IF([1]Forecast!N6014="Data Error","Data Error","OK")</f>
        <v>OK</v>
      </c>
      <c r="BR6014" t="str">
        <f>IF([1]Forecast!Q6014="Data Error","Data Error","OK")</f>
        <v>OK</v>
      </c>
    </row>
    <row r="6015" spans="1:70" x14ac:dyDescent="0.25">
      <c r="A6015" s="10">
        <f t="shared" si="961"/>
        <v>13</v>
      </c>
      <c r="B6015" s="4">
        <v>42255.541666666664</v>
      </c>
      <c r="C6015" s="2">
        <f>'[3]Hourly BAAL'!B6015</f>
        <v>0</v>
      </c>
      <c r="D6015" s="2">
        <f>'[3]Hourly BAAL'!C6015</f>
        <v>0</v>
      </c>
      <c r="E6015" s="3">
        <f>'[3]Hourly BAAL'!D6015</f>
        <v>0.03</v>
      </c>
      <c r="F6015" s="3">
        <f>'[3]Hourly BAAL'!E6015</f>
        <v>0.4</v>
      </c>
      <c r="G6015" s="31">
        <f t="shared" si="967"/>
        <v>24.883500000000002</v>
      </c>
      <c r="H6015" s="31">
        <f t="shared" si="962"/>
        <v>703.2800000000002</v>
      </c>
      <c r="I6015" s="37">
        <f t="shared" si="963"/>
        <v>0.03</v>
      </c>
      <c r="J6015" s="37">
        <f t="shared" si="964"/>
        <v>0.4</v>
      </c>
      <c r="K6015" s="14">
        <f t="shared" si="968"/>
        <v>28.483500000000003</v>
      </c>
      <c r="L6015" s="14">
        <f t="shared" si="969"/>
        <v>267.24639999999999</v>
      </c>
      <c r="M6015" s="10">
        <f>IF(C6015="Data Error","Data Error",IF(C6015&lt;=K6015,0,1-IFERROR(INDEX(BAAL!$C:$D,MATCH(ROUNDUP(C6015-K6015,0),BAAL!$B:$B,0),MATCH(LEFT(M$2,4),BAAL!$C$2:$D$2,0)),0)))</f>
        <v>0</v>
      </c>
      <c r="N6015" s="10">
        <f>IF(D6015="Data Error","Data Error",IF(D6015&lt;=L6015,0,1-IFERROR(INDEX(BAAL!$C:$D,MATCH(ROUNDUP(D6015-L6015,0),BAAL!$B:$B,0),MATCH(LEFT(N$2,4),BAAL!$C$2:$D$2,0)),0)))</f>
        <v>0</v>
      </c>
      <c r="O6015" s="41">
        <f t="shared" si="965"/>
        <v>8.0602619664735484E-5</v>
      </c>
      <c r="P6015" s="41">
        <f t="shared" si="966"/>
        <v>6.6780999885507537E-4</v>
      </c>
      <c r="Q6015" s="10">
        <f t="shared" si="970"/>
        <v>9</v>
      </c>
      <c r="R6015" s="34"/>
      <c r="BQ6015" t="str">
        <f>IF([1]Forecast!N6015="Data Error","Data Error","OK")</f>
        <v>OK</v>
      </c>
      <c r="BR6015" t="str">
        <f>IF([1]Forecast!Q6015="Data Error","Data Error","OK")</f>
        <v>OK</v>
      </c>
    </row>
    <row r="6016" spans="1:70" x14ac:dyDescent="0.25">
      <c r="A6016" s="10">
        <f t="shared" si="961"/>
        <v>14</v>
      </c>
      <c r="B6016" s="4">
        <v>42255.583333333336</v>
      </c>
      <c r="C6016" s="2">
        <f>'[3]Hourly BAAL'!B6016</f>
        <v>0</v>
      </c>
      <c r="D6016" s="2">
        <f>'[3]Hourly BAAL'!C6016</f>
        <v>0</v>
      </c>
      <c r="E6016" s="3">
        <f>'[3]Hourly BAAL'!D6016</f>
        <v>0.05</v>
      </c>
      <c r="F6016" s="3">
        <f>'[3]Hourly BAAL'!E6016</f>
        <v>0.44</v>
      </c>
      <c r="G6016" s="31">
        <f t="shared" si="967"/>
        <v>41.472500000000004</v>
      </c>
      <c r="H6016" s="31">
        <f t="shared" si="962"/>
        <v>773.60800000000017</v>
      </c>
      <c r="I6016" s="37">
        <f t="shared" si="963"/>
        <v>0.05</v>
      </c>
      <c r="J6016" s="37">
        <f t="shared" si="964"/>
        <v>0.44</v>
      </c>
      <c r="K6016" s="14">
        <f t="shared" si="968"/>
        <v>45.072500000000005</v>
      </c>
      <c r="L6016" s="14">
        <f t="shared" si="969"/>
        <v>267.24639999999999</v>
      </c>
      <c r="M6016" s="10">
        <f>IF(C6016="Data Error","Data Error",IF(C6016&lt;=K6016,0,1-IFERROR(INDEX(BAAL!$C:$D,MATCH(ROUNDUP(C6016-K6016,0),BAAL!$B:$B,0),MATCH(LEFT(M$2,4),BAAL!$C$2:$D$2,0)),0)))</f>
        <v>0</v>
      </c>
      <c r="N6016" s="10">
        <f>IF(D6016="Data Error","Data Error",IF(D6016&lt;=L6016,0,1-IFERROR(INDEX(BAAL!$C:$D,MATCH(ROUNDUP(D6016-L6016,0),BAAL!$B:$B,0),MATCH(LEFT(N$2,4),BAAL!$C$2:$D$2,0)),0)))</f>
        <v>0</v>
      </c>
      <c r="O6016" s="41">
        <f t="shared" si="965"/>
        <v>1.3638358464624717E-4</v>
      </c>
      <c r="P6016" s="41">
        <f t="shared" si="966"/>
        <v>9.484956578628247E-4</v>
      </c>
      <c r="Q6016" s="10">
        <f t="shared" si="970"/>
        <v>9</v>
      </c>
      <c r="R6016" s="34"/>
      <c r="BQ6016" t="str">
        <f>IF([1]Forecast!N6016="Data Error","Data Error","OK")</f>
        <v>OK</v>
      </c>
      <c r="BR6016" t="str">
        <f>IF([1]Forecast!Q6016="Data Error","Data Error","OK")</f>
        <v>OK</v>
      </c>
    </row>
    <row r="6017" spans="1:70" x14ac:dyDescent="0.25">
      <c r="A6017" s="10">
        <f t="shared" si="961"/>
        <v>15</v>
      </c>
      <c r="B6017" s="4">
        <v>42255.625</v>
      </c>
      <c r="C6017" s="2">
        <f>'[3]Hourly BAAL'!B6017</f>
        <v>0</v>
      </c>
      <c r="D6017" s="2">
        <f>'[3]Hourly BAAL'!C6017</f>
        <v>0</v>
      </c>
      <c r="E6017" s="3">
        <f>'[3]Hourly BAAL'!D6017</f>
        <v>0.06</v>
      </c>
      <c r="F6017" s="3">
        <f>'[3]Hourly BAAL'!E6017</f>
        <v>0.44</v>
      </c>
      <c r="G6017" s="31">
        <f t="shared" si="967"/>
        <v>49.767000000000003</v>
      </c>
      <c r="H6017" s="31">
        <f t="shared" si="962"/>
        <v>773.60800000000017</v>
      </c>
      <c r="I6017" s="37">
        <f t="shared" si="963"/>
        <v>0.06</v>
      </c>
      <c r="J6017" s="37">
        <f t="shared" si="964"/>
        <v>0.44</v>
      </c>
      <c r="K6017" s="14">
        <f t="shared" si="968"/>
        <v>53.367000000000004</v>
      </c>
      <c r="L6017" s="14">
        <f t="shared" si="969"/>
        <v>267.24639999999999</v>
      </c>
      <c r="M6017" s="10">
        <f>IF(C6017="Data Error","Data Error",IF(C6017&lt;=K6017,0,1-IFERROR(INDEX(BAAL!$C:$D,MATCH(ROUNDUP(C6017-K6017,0),BAAL!$B:$B,0),MATCH(LEFT(M$2,4),BAAL!$C$2:$D$2,0)),0)))</f>
        <v>0</v>
      </c>
      <c r="N6017" s="10">
        <f>IF(D6017="Data Error","Data Error",IF(D6017&lt;=L6017,0,1-IFERROR(INDEX(BAAL!$C:$D,MATCH(ROUNDUP(D6017-L6017,0),BAAL!$B:$B,0),MATCH(LEFT(N$2,4),BAAL!$C$2:$D$2,0)),0)))</f>
        <v>0</v>
      </c>
      <c r="O6017" s="41">
        <f t="shared" si="965"/>
        <v>1.7811511715324981E-4</v>
      </c>
      <c r="P6017" s="41">
        <f t="shared" si="966"/>
        <v>9.484956578628247E-4</v>
      </c>
      <c r="Q6017" s="10">
        <f t="shared" si="970"/>
        <v>9</v>
      </c>
      <c r="R6017" s="34"/>
      <c r="BQ6017" t="str">
        <f>IF([1]Forecast!N6017="Data Error","Data Error","OK")</f>
        <v>OK</v>
      </c>
      <c r="BR6017" t="str">
        <f>IF([1]Forecast!Q6017="Data Error","Data Error","OK")</f>
        <v>OK</v>
      </c>
    </row>
    <row r="6018" spans="1:70" x14ac:dyDescent="0.25">
      <c r="A6018" s="10">
        <f t="shared" si="961"/>
        <v>16</v>
      </c>
      <c r="B6018" s="4">
        <v>42255.666666666664</v>
      </c>
      <c r="C6018" s="2">
        <f>'[3]Hourly BAAL'!B6018</f>
        <v>14.11356</v>
      </c>
      <c r="D6018" s="2">
        <f>'[3]Hourly BAAL'!C6018</f>
        <v>0</v>
      </c>
      <c r="E6018" s="3">
        <f>'[3]Hourly BAAL'!D6018</f>
        <v>0.09</v>
      </c>
      <c r="F6018" s="3">
        <f>'[3]Hourly BAAL'!E6018</f>
        <v>0.49</v>
      </c>
      <c r="G6018" s="31">
        <f t="shared" si="967"/>
        <v>60.536940000000008</v>
      </c>
      <c r="H6018" s="31">
        <f t="shared" si="962"/>
        <v>861.51800000000014</v>
      </c>
      <c r="I6018" s="37">
        <f t="shared" si="963"/>
        <v>0.09</v>
      </c>
      <c r="J6018" s="37">
        <f t="shared" si="964"/>
        <v>0.49</v>
      </c>
      <c r="K6018" s="14">
        <f t="shared" si="968"/>
        <v>78.250500000000002</v>
      </c>
      <c r="L6018" s="14">
        <f t="shared" si="969"/>
        <v>267.24639999999999</v>
      </c>
      <c r="M6018" s="10">
        <f>IF(C6018="Data Error","Data Error",IF(C6018&lt;=K6018,0,1-IFERROR(INDEX(BAAL!$C:$D,MATCH(ROUNDUP(C6018-K6018,0),BAAL!$B:$B,0),MATCH(LEFT(M$2,4),BAAL!$C$2:$D$2,0)),0)))</f>
        <v>0</v>
      </c>
      <c r="N6018" s="10">
        <f>IF(D6018="Data Error","Data Error",IF(D6018&lt;=L6018,0,1-IFERROR(INDEX(BAAL!$C:$D,MATCH(ROUNDUP(D6018-L6018,0),BAAL!$B:$B,0),MATCH(LEFT(N$2,4),BAAL!$C$2:$D$2,0)),0)))</f>
        <v>0</v>
      </c>
      <c r="O6018" s="41">
        <f t="shared" si="965"/>
        <v>1.7665989710267619E-5</v>
      </c>
      <c r="P6018" s="41">
        <f t="shared" si="966"/>
        <v>1.4262644861995023E-3</v>
      </c>
      <c r="Q6018" s="10">
        <f t="shared" si="970"/>
        <v>9</v>
      </c>
      <c r="R6018" s="34"/>
      <c r="BQ6018" t="str">
        <f>IF([1]Forecast!N6018="Data Error","Data Error","OK")</f>
        <v>OK</v>
      </c>
      <c r="BR6018" t="str">
        <f>IF([1]Forecast!Q6018="Data Error","Data Error","OK")</f>
        <v>OK</v>
      </c>
    </row>
    <row r="6019" spans="1:70" x14ac:dyDescent="0.25">
      <c r="A6019" s="10">
        <f t="shared" ref="A6019:A6082" si="971">HOUR(B6019:B12545)</f>
        <v>17</v>
      </c>
      <c r="B6019" s="4">
        <v>42255.708333333336</v>
      </c>
      <c r="C6019" s="2">
        <f>'[3]Hourly BAAL'!B6019</f>
        <v>4.4256000000000002</v>
      </c>
      <c r="D6019" s="2">
        <f>'[3]Hourly BAAL'!C6019</f>
        <v>254.16432</v>
      </c>
      <c r="E6019" s="3">
        <f>'[3]Hourly BAAL'!D6019</f>
        <v>0.06</v>
      </c>
      <c r="F6019" s="3">
        <f>'[3]Hourly BAAL'!E6019</f>
        <v>0.46</v>
      </c>
      <c r="G6019" s="31">
        <f t="shared" si="967"/>
        <v>45.3414</v>
      </c>
      <c r="H6019" s="31">
        <f t="shared" ref="H6019:H6082" si="972">IF(D6019="Data Error","Data Error",F6019*F$1-D6019)</f>
        <v>554.60768000000019</v>
      </c>
      <c r="I6019" s="37">
        <f t="shared" ref="I6019:I6082" si="973">IF(C6019="Data Error","Data Error",E6019+IF(AF$8&gt;G6019,ROUND((AF$8-G6019)/E$1,2),0))</f>
        <v>0.06</v>
      </c>
      <c r="J6019" s="37">
        <f t="shared" ref="J6019:J6082" si="974">IF(D6019="Data Error","Data Error",F6019+IF(AG$8&gt;H6019,ROUND((AG$8-H6019)/F$1,2),0))</f>
        <v>0.46</v>
      </c>
      <c r="K6019" s="14">
        <f t="shared" si="968"/>
        <v>53.367000000000004</v>
      </c>
      <c r="L6019" s="14">
        <f t="shared" si="969"/>
        <v>267.24639999999999</v>
      </c>
      <c r="M6019" s="10">
        <f>IF(C6019="Data Error","Data Error",IF(C6019&lt;=K6019,0,1-IFERROR(INDEX(BAAL!$C:$D,MATCH(ROUNDUP(C6019-K6019,0),BAAL!$B:$B,0),MATCH(LEFT(M$2,4),BAAL!$C$2:$D$2,0)),0)))</f>
        <v>0</v>
      </c>
      <c r="N6019" s="10">
        <f>IF(D6019="Data Error","Data Error",IF(D6019&lt;=L6019,0,1-IFERROR(INDEX(BAAL!$C:$D,MATCH(ROUNDUP(D6019-L6019,0),BAAL!$B:$B,0),MATCH(LEFT(N$2,4),BAAL!$C$2:$D$2,0)),0)))</f>
        <v>0</v>
      </c>
      <c r="O6019" s="41">
        <f t="shared" ref="O6019:O6082" si="975">IF(C6019="Data Error","Data Error",(C6019/E$1-INDEX(AM$3:AM$103,MATCH(ROUND(I6019,2),$S$3:$S$103,0),1))^2)</f>
        <v>6.4166407932915646E-5</v>
      </c>
      <c r="P6019" s="41">
        <f t="shared" ref="P6019:P6082" si="976">IF(D6019="Data Error","Data Error",(D6019/F$1-INDEX(AN$3:AN$103,MATCH(ROUND(J6019,2),$S$3:$S$103,0),1))^2)</f>
        <v>1.1878417762309952E-2</v>
      </c>
      <c r="Q6019" s="10">
        <f t="shared" si="970"/>
        <v>9</v>
      </c>
      <c r="R6019" s="34"/>
      <c r="BQ6019" t="str">
        <f>IF([1]Forecast!N6019="Data Error","Data Error","OK")</f>
        <v>OK</v>
      </c>
      <c r="BR6019" t="str">
        <f>IF([1]Forecast!Q6019="Data Error","Data Error","OK")</f>
        <v>OK</v>
      </c>
    </row>
    <row r="6020" spans="1:70" x14ac:dyDescent="0.25">
      <c r="A6020" s="10">
        <f t="shared" si="971"/>
        <v>18</v>
      </c>
      <c r="B6020" s="4">
        <v>42255.75</v>
      </c>
      <c r="C6020" s="2">
        <f>'[3]Hourly BAAL'!B6020</f>
        <v>0</v>
      </c>
      <c r="D6020" s="2">
        <f>'[3]Hourly BAAL'!C6020</f>
        <v>242.22108</v>
      </c>
      <c r="E6020" s="3">
        <f>'[3]Hourly BAAL'!D6020</f>
        <v>0.05</v>
      </c>
      <c r="F6020" s="3">
        <f>'[3]Hourly BAAL'!E6020</f>
        <v>0.37</v>
      </c>
      <c r="G6020" s="31">
        <f t="shared" ref="G6020:G6083" si="977">IF(C6020="Data Error","Data Error",E6020*E$1-C6020)</f>
        <v>41.472500000000004</v>
      </c>
      <c r="H6020" s="31">
        <f t="shared" si="972"/>
        <v>408.31292000000008</v>
      </c>
      <c r="I6020" s="37">
        <f t="shared" si="973"/>
        <v>0.05</v>
      </c>
      <c r="J6020" s="37">
        <f t="shared" si="974"/>
        <v>0.37</v>
      </c>
      <c r="K6020" s="14">
        <f t="shared" ref="K6020:K6083" si="978">IF(C6020="Data Error","Data Error",IF($AF$5="a.",IFERROR(INDEX(Z:Z,MATCH(I6020,$S:$S,0),1),Z$103),INDEX($BM$110:$BM$133,$A6020+1,1)*AF$11))</f>
        <v>45.072500000000005</v>
      </c>
      <c r="L6020" s="14">
        <f t="shared" ref="L6020:L6083" si="979">IF(D6020="Data Error","Data Error",IF($AF$5="a.",IFERROR(INDEX(AA:AA,MATCH(J6020,$S:$S,0),1),AA$103),INDEX($BM$140:$BM$163,$A6020+1,1)*AG$11))</f>
        <v>267.24639999999999</v>
      </c>
      <c r="M6020" s="10">
        <f>IF(C6020="Data Error","Data Error",IF(C6020&lt;=K6020,0,1-IFERROR(INDEX(BAAL!$C:$D,MATCH(ROUNDUP(C6020-K6020,0),BAAL!$B:$B,0),MATCH(LEFT(M$2,4),BAAL!$C$2:$D$2,0)),0)))</f>
        <v>0</v>
      </c>
      <c r="N6020" s="10">
        <f>IF(D6020="Data Error","Data Error",IF(D6020&lt;=L6020,0,1-IFERROR(INDEX(BAAL!$C:$D,MATCH(ROUNDUP(D6020-L6020,0),BAAL!$B:$B,0),MATCH(LEFT(N$2,4),BAAL!$C$2:$D$2,0)),0)))</f>
        <v>0</v>
      </c>
      <c r="O6020" s="41">
        <f t="shared" si="975"/>
        <v>1.3638358464624717E-4</v>
      </c>
      <c r="P6020" s="41">
        <f t="shared" si="976"/>
        <v>1.1062971289495899E-2</v>
      </c>
      <c r="Q6020" s="10">
        <f t="shared" ref="Q6020:Q6083" si="980">MONTH(B6020)</f>
        <v>9</v>
      </c>
      <c r="R6020" s="34"/>
      <c r="BQ6020" t="str">
        <f>IF([1]Forecast!N6020="Data Error","Data Error","OK")</f>
        <v>OK</v>
      </c>
      <c r="BR6020" t="str">
        <f>IF([1]Forecast!Q6020="Data Error","Data Error","OK")</f>
        <v>OK</v>
      </c>
    </row>
    <row r="6021" spans="1:70" x14ac:dyDescent="0.25">
      <c r="A6021" s="10">
        <f t="shared" si="971"/>
        <v>19</v>
      </c>
      <c r="B6021" s="4">
        <v>42255.791666666664</v>
      </c>
      <c r="C6021" s="2">
        <f>'[3]Hourly BAAL'!B6021</f>
        <v>15.17868</v>
      </c>
      <c r="D6021" s="2">
        <f>'[3]Hourly BAAL'!C6021</f>
        <v>93.466080000000005</v>
      </c>
      <c r="E6021" s="3">
        <f>'[3]Hourly BAAL'!D6021</f>
        <v>0.05</v>
      </c>
      <c r="F6021" s="3">
        <f>'[3]Hourly BAAL'!E6021</f>
        <v>0.22</v>
      </c>
      <c r="G6021" s="31">
        <f t="shared" si="977"/>
        <v>26.293820000000004</v>
      </c>
      <c r="H6021" s="31">
        <f t="shared" si="972"/>
        <v>293.33792000000005</v>
      </c>
      <c r="I6021" s="37">
        <f t="shared" si="973"/>
        <v>0.05</v>
      </c>
      <c r="J6021" s="37">
        <f t="shared" si="974"/>
        <v>0.22</v>
      </c>
      <c r="K6021" s="14">
        <f t="shared" si="978"/>
        <v>45.072500000000005</v>
      </c>
      <c r="L6021" s="14">
        <f t="shared" si="979"/>
        <v>267.24639999999999</v>
      </c>
      <c r="M6021" s="10">
        <f>IF(C6021="Data Error","Data Error",IF(C6021&lt;=K6021,0,1-IFERROR(INDEX(BAAL!$C:$D,MATCH(ROUNDUP(C6021-K6021,0),BAAL!$B:$B,0),MATCH(LEFT(M$2,4),BAAL!$C$2:$D$2,0)),0)))</f>
        <v>0</v>
      </c>
      <c r="N6021" s="10">
        <f>IF(D6021="Data Error","Data Error",IF(D6021&lt;=L6021,0,1-IFERROR(INDEX(BAAL!$C:$D,MATCH(ROUNDUP(D6021-L6021,0),BAAL!$B:$B,0),MATCH(LEFT(N$2,4),BAAL!$C$2:$D$2,0)),0)))</f>
        <v>0</v>
      </c>
      <c r="O6021" s="41">
        <f t="shared" si="975"/>
        <v>4.3842332789221051E-5</v>
      </c>
      <c r="P6021" s="41">
        <f t="shared" si="976"/>
        <v>8.6238802625196193E-4</v>
      </c>
      <c r="Q6021" s="10">
        <f t="shared" si="980"/>
        <v>9</v>
      </c>
      <c r="R6021" s="34"/>
      <c r="BQ6021" t="str">
        <f>IF([1]Forecast!N6021="Data Error","Data Error","OK")</f>
        <v>OK</v>
      </c>
      <c r="BR6021" t="str">
        <f>IF([1]Forecast!Q6021="Data Error","Data Error","OK")</f>
        <v>OK</v>
      </c>
    </row>
    <row r="6022" spans="1:70" x14ac:dyDescent="0.25">
      <c r="A6022" s="10">
        <f t="shared" si="971"/>
        <v>20</v>
      </c>
      <c r="B6022" s="4">
        <v>42255.833333333336</v>
      </c>
      <c r="C6022" s="2">
        <f>'[3]Hourly BAAL'!B6022</f>
        <v>11.292719999999999</v>
      </c>
      <c r="D6022" s="2">
        <f>'[3]Hourly BAAL'!C6022</f>
        <v>83.320920000000001</v>
      </c>
      <c r="E6022" s="3">
        <f>'[3]Hourly BAAL'!D6022</f>
        <v>0.04</v>
      </c>
      <c r="F6022" s="3">
        <f>'[3]Hourly BAAL'!E6022</f>
        <v>0.19</v>
      </c>
      <c r="G6022" s="31">
        <f t="shared" si="977"/>
        <v>21.885280000000005</v>
      </c>
      <c r="H6022" s="31">
        <f t="shared" si="972"/>
        <v>250.73708000000005</v>
      </c>
      <c r="I6022" s="37">
        <f t="shared" si="973"/>
        <v>0.04</v>
      </c>
      <c r="J6022" s="37">
        <f t="shared" si="974"/>
        <v>0.19</v>
      </c>
      <c r="K6022" s="14">
        <f t="shared" si="978"/>
        <v>36.778000000000006</v>
      </c>
      <c r="L6022" s="14">
        <f t="shared" si="979"/>
        <v>267.24639999999999</v>
      </c>
      <c r="M6022" s="10">
        <f>IF(C6022="Data Error","Data Error",IF(C6022&lt;=K6022,0,1-IFERROR(INDEX(BAAL!$C:$D,MATCH(ROUNDUP(C6022-K6022,0),BAAL!$B:$B,0),MATCH(LEFT(M$2,4),BAAL!$C$2:$D$2,0)),0)))</f>
        <v>0</v>
      </c>
      <c r="N6022" s="10">
        <f>IF(D6022="Data Error","Data Error",IF(D6022&lt;=L6022,0,1-IFERROR(INDEX(BAAL!$C:$D,MATCH(ROUNDUP(D6022-L6022,0),BAAL!$B:$B,0),MATCH(LEFT(N$2,4),BAAL!$C$2:$D$2,0)),0)))</f>
        <v>0</v>
      </c>
      <c r="O6022" s="41">
        <f t="shared" si="975"/>
        <v>1.292378476497568E-5</v>
      </c>
      <c r="P6022" s="41">
        <f t="shared" si="976"/>
        <v>5.4779711131945955E-4</v>
      </c>
      <c r="Q6022" s="10">
        <f t="shared" si="980"/>
        <v>9</v>
      </c>
      <c r="R6022" s="34"/>
      <c r="BQ6022" t="str">
        <f>IF([1]Forecast!N6022="Data Error","Data Error","OK")</f>
        <v>OK</v>
      </c>
      <c r="BR6022" t="str">
        <f>IF([1]Forecast!Q6022="Data Error","Data Error","OK")</f>
        <v>OK</v>
      </c>
    </row>
    <row r="6023" spans="1:70" x14ac:dyDescent="0.25">
      <c r="A6023" s="10">
        <f t="shared" si="971"/>
        <v>21</v>
      </c>
      <c r="B6023" s="4">
        <v>42255.875</v>
      </c>
      <c r="C6023" s="2">
        <f>'[3]Hourly BAAL'!B6023</f>
        <v>15.891120000000001</v>
      </c>
      <c r="D6023" s="2">
        <f>'[3]Hourly BAAL'!C6023</f>
        <v>79.1892</v>
      </c>
      <c r="E6023" s="3">
        <f>'[3]Hourly BAAL'!D6023</f>
        <v>0.04</v>
      </c>
      <c r="F6023" s="3">
        <f>'[3]Hourly BAAL'!E6023</f>
        <v>0.18</v>
      </c>
      <c r="G6023" s="31">
        <f t="shared" si="977"/>
        <v>17.286880000000004</v>
      </c>
      <c r="H6023" s="31">
        <f t="shared" si="972"/>
        <v>237.28680000000006</v>
      </c>
      <c r="I6023" s="37">
        <f t="shared" si="973"/>
        <v>0.04</v>
      </c>
      <c r="J6023" s="37">
        <f t="shared" si="974"/>
        <v>0.18</v>
      </c>
      <c r="K6023" s="14">
        <f t="shared" si="978"/>
        <v>36.778000000000006</v>
      </c>
      <c r="L6023" s="14">
        <f t="shared" si="979"/>
        <v>267.24639999999999</v>
      </c>
      <c r="M6023" s="10">
        <f>IF(C6023="Data Error","Data Error",IF(C6023&lt;=K6023,0,1-IFERROR(INDEX(BAAL!$C:$D,MATCH(ROUNDUP(C6023-K6023,0),BAAL!$B:$B,0),MATCH(LEFT(M$2,4),BAAL!$C$2:$D$2,0)),0)))</f>
        <v>0</v>
      </c>
      <c r="N6023" s="10">
        <f>IF(D6023="Data Error","Data Error",IF(D6023&lt;=L6023,0,1-IFERROR(INDEX(BAAL!$C:$D,MATCH(ROUNDUP(D6023-L6023,0),BAAL!$B:$B,0),MATCH(LEFT(N$2,4),BAAL!$C$2:$D$2,0)),0)))</f>
        <v>0</v>
      </c>
      <c r="O6023" s="41">
        <f t="shared" si="975"/>
        <v>8.3519150130487114E-5</v>
      </c>
      <c r="P6023" s="41">
        <f t="shared" si="976"/>
        <v>5.3955400552646332E-4</v>
      </c>
      <c r="Q6023" s="10">
        <f t="shared" si="980"/>
        <v>9</v>
      </c>
      <c r="R6023" s="34"/>
      <c r="BQ6023" t="str">
        <f>IF([1]Forecast!N6023="Data Error","Data Error","OK")</f>
        <v>OK</v>
      </c>
      <c r="BR6023" t="str">
        <f>IF([1]Forecast!Q6023="Data Error","Data Error","OK")</f>
        <v>OK</v>
      </c>
    </row>
    <row r="6024" spans="1:70" x14ac:dyDescent="0.25">
      <c r="A6024" s="10">
        <f t="shared" si="971"/>
        <v>22</v>
      </c>
      <c r="B6024" s="4">
        <v>42255.916666666664</v>
      </c>
      <c r="C6024" s="2">
        <f>'[3]Hourly BAAL'!B6024</f>
        <v>12.31992</v>
      </c>
      <c r="D6024" s="2">
        <f>'[3]Hourly BAAL'!C6024</f>
        <v>0</v>
      </c>
      <c r="E6024" s="3">
        <f>'[3]Hourly BAAL'!D6024</f>
        <v>0.01</v>
      </c>
      <c r="F6024" s="3">
        <f>'[3]Hourly BAAL'!E6024</f>
        <v>0.14000000000000001</v>
      </c>
      <c r="G6024" s="31">
        <f t="shared" si="977"/>
        <v>-4.0254199999999987</v>
      </c>
      <c r="H6024" s="31">
        <f t="shared" si="972"/>
        <v>246.14800000000005</v>
      </c>
      <c r="I6024" s="37">
        <f t="shared" si="973"/>
        <v>0.01</v>
      </c>
      <c r="J6024" s="37">
        <f t="shared" si="974"/>
        <v>0.14000000000000001</v>
      </c>
      <c r="K6024" s="14">
        <f t="shared" si="978"/>
        <v>11.894500000000001</v>
      </c>
      <c r="L6024" s="14">
        <f t="shared" si="979"/>
        <v>246.14800000000005</v>
      </c>
      <c r="M6024" s="10">
        <f>IF(C6024="Data Error","Data Error",IF(C6024&lt;=K6024,0,1-IFERROR(INDEX(BAAL!$C:$D,MATCH(ROUNDUP(C6024-K6024,0),BAAL!$B:$B,0),MATCH(LEFT(M$2,4),BAAL!$C$2:$D$2,0)),0)))</f>
        <v>1.0000000000000009E-3</v>
      </c>
      <c r="N6024" s="10">
        <f>IF(D6024="Data Error","Data Error",IF(D6024&lt;=L6024,0,1-IFERROR(INDEX(BAAL!$C:$D,MATCH(ROUNDUP(D6024-L6024,0),BAAL!$B:$B,0),MATCH(LEFT(N$2,4),BAAL!$C$2:$D$2,0)),0)))</f>
        <v>0</v>
      </c>
      <c r="O6024" s="41">
        <f t="shared" si="975"/>
        <v>1.2379770103711395E-4</v>
      </c>
      <c r="P6024" s="41">
        <f t="shared" si="976"/>
        <v>4.1966410433196493E-4</v>
      </c>
      <c r="Q6024" s="10">
        <f t="shared" si="980"/>
        <v>9</v>
      </c>
      <c r="R6024" s="34"/>
      <c r="BQ6024" t="str">
        <f>IF([1]Forecast!N6024="Data Error","Data Error","OK")</f>
        <v>OK</v>
      </c>
      <c r="BR6024" t="str">
        <f>IF([1]Forecast!Q6024="Data Error","Data Error","OK")</f>
        <v>OK</v>
      </c>
    </row>
    <row r="6025" spans="1:70" x14ac:dyDescent="0.25">
      <c r="A6025" s="10">
        <f t="shared" si="971"/>
        <v>23</v>
      </c>
      <c r="B6025" s="4">
        <v>42255.958333333336</v>
      </c>
      <c r="C6025" s="2">
        <f>'[3]Hourly BAAL'!B6025</f>
        <v>8.9331600000000009</v>
      </c>
      <c r="D6025" s="2">
        <f>'[3]Hourly BAAL'!C6025</f>
        <v>0</v>
      </c>
      <c r="E6025" s="3">
        <f>'[3]Hourly BAAL'!D6025</f>
        <v>0.02</v>
      </c>
      <c r="F6025" s="3">
        <f>'[3]Hourly BAAL'!E6025</f>
        <v>0.18</v>
      </c>
      <c r="G6025" s="31">
        <f t="shared" si="977"/>
        <v>7.6558400000000013</v>
      </c>
      <c r="H6025" s="31">
        <f t="shared" si="972"/>
        <v>316.47600000000006</v>
      </c>
      <c r="I6025" s="37">
        <f t="shared" si="973"/>
        <v>0.02</v>
      </c>
      <c r="J6025" s="37">
        <f t="shared" si="974"/>
        <v>0.18</v>
      </c>
      <c r="K6025" s="14">
        <f t="shared" si="978"/>
        <v>20.189000000000004</v>
      </c>
      <c r="L6025" s="14">
        <f t="shared" si="979"/>
        <v>267.24639999999999</v>
      </c>
      <c r="M6025" s="10">
        <f>IF(C6025="Data Error","Data Error",IF(C6025&lt;=K6025,0,1-IFERROR(INDEX(BAAL!$C:$D,MATCH(ROUNDUP(C6025-K6025,0),BAAL!$B:$B,0),MATCH(LEFT(M$2,4),BAAL!$C$2:$D$2,0)),0)))</f>
        <v>0</v>
      </c>
      <c r="N6025" s="10">
        <f>IF(D6025="Data Error","Data Error",IF(D6025&lt;=L6025,0,1-IFERROR(INDEX(BAAL!$C:$D,MATCH(ROUNDUP(D6025-L6025,0),BAAL!$B:$B,0),MATCH(LEFT(N$2,4),BAAL!$C$2:$D$2,0)),0)))</f>
        <v>0</v>
      </c>
      <c r="O6025" s="41">
        <f t="shared" si="975"/>
        <v>2.4568531540079929E-5</v>
      </c>
      <c r="P6025" s="41">
        <f t="shared" si="976"/>
        <v>4.757470015617967E-4</v>
      </c>
      <c r="Q6025" s="10">
        <f t="shared" si="980"/>
        <v>9</v>
      </c>
      <c r="R6025" s="34"/>
      <c r="BQ6025" t="str">
        <f>IF([1]Forecast!N6025="Data Error","Data Error","OK")</f>
        <v>OK</v>
      </c>
      <c r="BR6025" t="str">
        <f>IF([1]Forecast!Q6025="Data Error","Data Error","OK")</f>
        <v>OK</v>
      </c>
    </row>
    <row r="6026" spans="1:70" x14ac:dyDescent="0.25">
      <c r="A6026" s="10">
        <f t="shared" si="971"/>
        <v>0</v>
      </c>
      <c r="B6026" s="1">
        <v>42256</v>
      </c>
      <c r="C6026" s="2">
        <f>'[3]Hourly BAAL'!B6026</f>
        <v>3.2383199999999999</v>
      </c>
      <c r="D6026" s="2">
        <f>'[3]Hourly BAAL'!C6026</f>
        <v>0</v>
      </c>
      <c r="E6026" s="3">
        <f>'[3]Hourly BAAL'!D6026</f>
        <v>0.01</v>
      </c>
      <c r="F6026" s="3">
        <f>'[3]Hourly BAAL'!E6026</f>
        <v>0.2</v>
      </c>
      <c r="G6026" s="31">
        <f t="shared" si="977"/>
        <v>5.0561800000000012</v>
      </c>
      <c r="H6026" s="31">
        <f t="shared" si="972"/>
        <v>351.6400000000001</v>
      </c>
      <c r="I6026" s="37">
        <f t="shared" si="973"/>
        <v>0.01</v>
      </c>
      <c r="J6026" s="37">
        <f t="shared" si="974"/>
        <v>0.2</v>
      </c>
      <c r="K6026" s="14">
        <f t="shared" si="978"/>
        <v>11.894500000000001</v>
      </c>
      <c r="L6026" s="14">
        <f t="shared" si="979"/>
        <v>267.24639999999999</v>
      </c>
      <c r="M6026" s="10">
        <f>IF(C6026="Data Error","Data Error",IF(C6026&lt;=K6026,0,1-IFERROR(INDEX(BAAL!$C:$D,MATCH(ROUNDUP(C6026-K6026,0),BAAL!$B:$B,0),MATCH(LEFT(M$2,4),BAAL!$C$2:$D$2,0)),0)))</f>
        <v>0</v>
      </c>
      <c r="N6026" s="10">
        <f>IF(D6026="Data Error","Data Error",IF(D6026&lt;=L6026,0,1-IFERROR(INDEX(BAAL!$C:$D,MATCH(ROUNDUP(D6026-L6026,0),BAAL!$B:$B,0),MATCH(LEFT(N$2,4),BAAL!$C$2:$D$2,0)),0)))</f>
        <v>0</v>
      </c>
      <c r="O6026" s="41">
        <f t="shared" si="975"/>
        <v>3.1506056953422273E-8</v>
      </c>
      <c r="P6026" s="41">
        <f t="shared" si="976"/>
        <v>3.960426816892029E-4</v>
      </c>
      <c r="Q6026" s="10">
        <f t="shared" si="980"/>
        <v>9</v>
      </c>
      <c r="R6026" s="34"/>
      <c r="BQ6026" t="str">
        <f>IF([1]Forecast!N6026="Data Error","Data Error","OK")</f>
        <v>OK</v>
      </c>
      <c r="BR6026" t="str">
        <f>IF([1]Forecast!Q6026="Data Error","Data Error","OK")</f>
        <v>OK</v>
      </c>
    </row>
    <row r="6027" spans="1:70" x14ac:dyDescent="0.25">
      <c r="A6027" s="10">
        <f t="shared" si="971"/>
        <v>1</v>
      </c>
      <c r="B6027" s="4">
        <v>42256.041666666664</v>
      </c>
      <c r="C6027" s="2">
        <f>'[3]Hourly BAAL'!B6027</f>
        <v>0</v>
      </c>
      <c r="D6027" s="2">
        <f>'[3]Hourly BAAL'!C6027</f>
        <v>0</v>
      </c>
      <c r="E6027" s="3">
        <f>'[3]Hourly BAAL'!D6027</f>
        <v>0.01</v>
      </c>
      <c r="F6027" s="3">
        <f>'[3]Hourly BAAL'!E6027</f>
        <v>0.2</v>
      </c>
      <c r="G6027" s="31">
        <f t="shared" si="977"/>
        <v>8.2945000000000011</v>
      </c>
      <c r="H6027" s="31">
        <f t="shared" si="972"/>
        <v>351.6400000000001</v>
      </c>
      <c r="I6027" s="37">
        <f t="shared" si="973"/>
        <v>0.01</v>
      </c>
      <c r="J6027" s="37">
        <f t="shared" si="974"/>
        <v>0.2</v>
      </c>
      <c r="K6027" s="14">
        <f t="shared" si="978"/>
        <v>11.894500000000001</v>
      </c>
      <c r="L6027" s="14">
        <f t="shared" si="979"/>
        <v>267.24639999999999</v>
      </c>
      <c r="M6027" s="10">
        <f>IF(C6027="Data Error","Data Error",IF(C6027&lt;=K6027,0,1-IFERROR(INDEX(BAAL!$C:$D,MATCH(ROUNDUP(C6027-K6027,0),BAAL!$B:$B,0),MATCH(LEFT(M$2,4),BAAL!$C$2:$D$2,0)),0)))</f>
        <v>0</v>
      </c>
      <c r="N6027" s="10">
        <f>IF(D6027="Data Error","Data Error",IF(D6027&lt;=L6027,0,1-IFERROR(INDEX(BAAL!$C:$D,MATCH(ROUNDUP(D6027-L6027,0),BAAL!$B:$B,0),MATCH(LEFT(N$2,4),BAAL!$C$2:$D$2,0)),0)))</f>
        <v>0</v>
      </c>
      <c r="O6027" s="41">
        <f t="shared" si="975"/>
        <v>1.388812899610729E-5</v>
      </c>
      <c r="P6027" s="41">
        <f t="shared" si="976"/>
        <v>3.960426816892029E-4</v>
      </c>
      <c r="Q6027" s="10">
        <f t="shared" si="980"/>
        <v>9</v>
      </c>
      <c r="R6027" s="34"/>
      <c r="BQ6027" t="str">
        <f>IF([1]Forecast!N6027="Data Error","Data Error","OK")</f>
        <v>OK</v>
      </c>
      <c r="BR6027" t="str">
        <f>IF([1]Forecast!Q6027="Data Error","Data Error","OK")</f>
        <v>OK</v>
      </c>
    </row>
    <row r="6028" spans="1:70" x14ac:dyDescent="0.25">
      <c r="A6028" s="10">
        <f t="shared" si="971"/>
        <v>2</v>
      </c>
      <c r="B6028" s="4">
        <v>42256.083333333336</v>
      </c>
      <c r="C6028" s="2">
        <f>'[3]Hourly BAAL'!B6028</f>
        <v>0</v>
      </c>
      <c r="D6028" s="2">
        <f>'[3]Hourly BAAL'!C6028</f>
        <v>0</v>
      </c>
      <c r="E6028" s="3">
        <f>'[3]Hourly BAAL'!D6028</f>
        <v>0.01</v>
      </c>
      <c r="F6028" s="3">
        <f>'[3]Hourly BAAL'!E6028</f>
        <v>0.27</v>
      </c>
      <c r="G6028" s="31">
        <f t="shared" si="977"/>
        <v>8.2945000000000011</v>
      </c>
      <c r="H6028" s="31">
        <f t="shared" si="972"/>
        <v>474.71400000000011</v>
      </c>
      <c r="I6028" s="37">
        <f t="shared" si="973"/>
        <v>0.01</v>
      </c>
      <c r="J6028" s="37">
        <f t="shared" si="974"/>
        <v>0.27</v>
      </c>
      <c r="K6028" s="14">
        <f t="shared" si="978"/>
        <v>11.894500000000001</v>
      </c>
      <c r="L6028" s="14">
        <f t="shared" si="979"/>
        <v>267.24639999999999</v>
      </c>
      <c r="M6028" s="10">
        <f>IF(C6028="Data Error","Data Error",IF(C6028&lt;=K6028,0,1-IFERROR(INDEX(BAAL!$C:$D,MATCH(ROUNDUP(C6028-K6028,0),BAAL!$B:$B,0),MATCH(LEFT(M$2,4),BAAL!$C$2:$D$2,0)),0)))</f>
        <v>0</v>
      </c>
      <c r="N6028" s="10">
        <f>IF(D6028="Data Error","Data Error",IF(D6028&lt;=L6028,0,1-IFERROR(INDEX(BAAL!$C:$D,MATCH(ROUNDUP(D6028-L6028,0),BAAL!$B:$B,0),MATCH(LEFT(N$2,4),BAAL!$C$2:$D$2,0)),0)))</f>
        <v>0</v>
      </c>
      <c r="O6028" s="41">
        <f t="shared" si="975"/>
        <v>1.388812899610729E-5</v>
      </c>
      <c r="P6028" s="41">
        <f t="shared" si="976"/>
        <v>6.4972927820827731E-4</v>
      </c>
      <c r="Q6028" s="10">
        <f t="shared" si="980"/>
        <v>9</v>
      </c>
      <c r="R6028" s="34"/>
      <c r="BQ6028" t="str">
        <f>IF([1]Forecast!N6028="Data Error","Data Error","OK")</f>
        <v>OK</v>
      </c>
      <c r="BR6028" t="str">
        <f>IF([1]Forecast!Q6028="Data Error","Data Error","OK")</f>
        <v>OK</v>
      </c>
    </row>
    <row r="6029" spans="1:70" x14ac:dyDescent="0.25">
      <c r="A6029" s="10">
        <f t="shared" si="971"/>
        <v>3</v>
      </c>
      <c r="B6029" s="4">
        <v>42256.125</v>
      </c>
      <c r="C6029" s="2">
        <f>'[3]Hourly BAAL'!B6029</f>
        <v>0</v>
      </c>
      <c r="D6029" s="2">
        <f>'[3]Hourly BAAL'!C6029</f>
        <v>0</v>
      </c>
      <c r="E6029" s="3">
        <f>'[3]Hourly BAAL'!D6029</f>
        <v>0.02</v>
      </c>
      <c r="F6029" s="3">
        <f>'[3]Hourly BAAL'!E6029</f>
        <v>0.28999999999999998</v>
      </c>
      <c r="G6029" s="31">
        <f t="shared" si="977"/>
        <v>16.589000000000002</v>
      </c>
      <c r="H6029" s="31">
        <f t="shared" si="972"/>
        <v>509.87800000000004</v>
      </c>
      <c r="I6029" s="37">
        <f t="shared" si="973"/>
        <v>0.02</v>
      </c>
      <c r="J6029" s="37">
        <f t="shared" si="974"/>
        <v>0.28999999999999998</v>
      </c>
      <c r="K6029" s="14">
        <f t="shared" si="978"/>
        <v>20.189000000000004</v>
      </c>
      <c r="L6029" s="14">
        <f t="shared" si="979"/>
        <v>267.24639999999999</v>
      </c>
      <c r="M6029" s="10">
        <f>IF(C6029="Data Error","Data Error",IF(C6029&lt;=K6029,0,1-IFERROR(INDEX(BAAL!$C:$D,MATCH(ROUNDUP(C6029-K6029,0),BAAL!$B:$B,0),MATCH(LEFT(M$2,4),BAAL!$C$2:$D$2,0)),0)))</f>
        <v>0</v>
      </c>
      <c r="N6029" s="10">
        <f>IF(D6029="Data Error","Data Error",IF(D6029&lt;=L6029,0,1-IFERROR(INDEX(BAAL!$C:$D,MATCH(ROUNDUP(D6029-L6029,0),BAAL!$B:$B,0),MATCH(LEFT(N$2,4),BAAL!$C$2:$D$2,0)),0)))</f>
        <v>0</v>
      </c>
      <c r="O6029" s="41">
        <f t="shared" si="975"/>
        <v>3.3794628293641637E-5</v>
      </c>
      <c r="P6029" s="41">
        <f t="shared" si="976"/>
        <v>7.9436252672490659E-4</v>
      </c>
      <c r="Q6029" s="10">
        <f t="shared" si="980"/>
        <v>9</v>
      </c>
      <c r="R6029" s="34"/>
      <c r="BQ6029" t="str">
        <f>IF([1]Forecast!N6029="Data Error","Data Error","OK")</f>
        <v>OK</v>
      </c>
      <c r="BR6029" t="str">
        <f>IF([1]Forecast!Q6029="Data Error","Data Error","OK")</f>
        <v>OK</v>
      </c>
    </row>
    <row r="6030" spans="1:70" x14ac:dyDescent="0.25">
      <c r="A6030" s="10">
        <f t="shared" si="971"/>
        <v>4</v>
      </c>
      <c r="B6030" s="4">
        <v>42256.166666666664</v>
      </c>
      <c r="C6030" s="2">
        <f>'[3]Hourly BAAL'!B6030</f>
        <v>10.066560000000001</v>
      </c>
      <c r="D6030" s="2">
        <f>'[3]Hourly BAAL'!C6030</f>
        <v>0</v>
      </c>
      <c r="E6030" s="3">
        <f>'[3]Hourly BAAL'!D6030</f>
        <v>0.02</v>
      </c>
      <c r="F6030" s="3">
        <f>'[3]Hourly BAAL'!E6030</f>
        <v>0.33</v>
      </c>
      <c r="G6030" s="31">
        <f t="shared" si="977"/>
        <v>6.5224400000000013</v>
      </c>
      <c r="H6030" s="31">
        <f t="shared" si="972"/>
        <v>580.20600000000013</v>
      </c>
      <c r="I6030" s="37">
        <f t="shared" si="973"/>
        <v>0.02</v>
      </c>
      <c r="J6030" s="37">
        <f t="shared" si="974"/>
        <v>0.33</v>
      </c>
      <c r="K6030" s="14">
        <f t="shared" si="978"/>
        <v>20.189000000000004</v>
      </c>
      <c r="L6030" s="14">
        <f t="shared" si="979"/>
        <v>267.24639999999999</v>
      </c>
      <c r="M6030" s="10">
        <f>IF(C6030="Data Error","Data Error",IF(C6030&lt;=K6030,0,1-IFERROR(INDEX(BAAL!$C:$D,MATCH(ROUNDUP(C6030-K6030,0),BAAL!$B:$B,0),MATCH(LEFT(M$2,4),BAAL!$C$2:$D$2,0)),0)))</f>
        <v>0</v>
      </c>
      <c r="N6030" s="10">
        <f>IF(D6030="Data Error","Data Error",IF(D6030&lt;=L6030,0,1-IFERROR(INDEX(BAAL!$C:$D,MATCH(ROUNDUP(D6030-L6030,0),BAAL!$B:$B,0),MATCH(LEFT(N$2,4),BAAL!$C$2:$D$2,0)),0)))</f>
        <v>0</v>
      </c>
      <c r="O6030" s="41">
        <f t="shared" si="975"/>
        <v>3.9981758149611805E-5</v>
      </c>
      <c r="P6030" s="41">
        <f t="shared" si="976"/>
        <v>1.2696037377301658E-3</v>
      </c>
      <c r="Q6030" s="10">
        <f t="shared" si="980"/>
        <v>9</v>
      </c>
      <c r="R6030" s="34"/>
      <c r="BQ6030" t="str">
        <f>IF([1]Forecast!N6030="Data Error","Data Error","OK")</f>
        <v>OK</v>
      </c>
      <c r="BR6030" t="str">
        <f>IF([1]Forecast!Q6030="Data Error","Data Error","OK")</f>
        <v>OK</v>
      </c>
    </row>
    <row r="6031" spans="1:70" x14ac:dyDescent="0.25">
      <c r="A6031" s="10">
        <f t="shared" si="971"/>
        <v>5</v>
      </c>
      <c r="B6031" s="4">
        <v>42256.208333333336</v>
      </c>
      <c r="C6031" s="2">
        <f>'[3]Hourly BAAL'!B6031</f>
        <v>6.4778399999999996</v>
      </c>
      <c r="D6031" s="2">
        <f>'[3]Hourly BAAL'!C6031</f>
        <v>50.770800000000001</v>
      </c>
      <c r="E6031" s="3">
        <f>'[3]Hourly BAAL'!D6031</f>
        <v>0.02</v>
      </c>
      <c r="F6031" s="3">
        <f>'[3]Hourly BAAL'!E6031</f>
        <v>0.35</v>
      </c>
      <c r="G6031" s="31">
        <f t="shared" si="977"/>
        <v>10.111160000000002</v>
      </c>
      <c r="H6031" s="31">
        <f t="shared" si="972"/>
        <v>564.5992</v>
      </c>
      <c r="I6031" s="37">
        <f t="shared" si="973"/>
        <v>0.02</v>
      </c>
      <c r="J6031" s="37">
        <f t="shared" si="974"/>
        <v>0.35</v>
      </c>
      <c r="K6031" s="14">
        <f t="shared" si="978"/>
        <v>20.189000000000004</v>
      </c>
      <c r="L6031" s="14">
        <f t="shared" si="979"/>
        <v>267.24639999999999</v>
      </c>
      <c r="M6031" s="10">
        <f>IF(C6031="Data Error","Data Error",IF(C6031&lt;=K6031,0,1-IFERROR(INDEX(BAAL!$C:$D,MATCH(ROUNDUP(C6031-K6031,0),BAAL!$B:$B,0),MATCH(LEFT(M$2,4),BAAL!$C$2:$D$2,0)),0)))</f>
        <v>0</v>
      </c>
      <c r="N6031" s="10">
        <f>IF(D6031="Data Error","Data Error",IF(D6031&lt;=L6031,0,1-IFERROR(INDEX(BAAL!$C:$D,MATCH(ROUNDUP(D6031-L6031,0),BAAL!$B:$B,0),MATCH(LEFT(N$2,4),BAAL!$C$2:$D$2,0)),0)))</f>
        <v>0</v>
      </c>
      <c r="O6031" s="41">
        <f t="shared" si="975"/>
        <v>3.9859600754674916E-6</v>
      </c>
      <c r="P6031" s="41">
        <f t="shared" si="976"/>
        <v>8.6157883819591664E-7</v>
      </c>
      <c r="Q6031" s="10">
        <f t="shared" si="980"/>
        <v>9</v>
      </c>
      <c r="R6031" s="34"/>
      <c r="BQ6031" t="str">
        <f>IF([1]Forecast!N6031="Data Error","Data Error","OK")</f>
        <v>OK</v>
      </c>
      <c r="BR6031" t="str">
        <f>IF([1]Forecast!Q6031="Data Error","Data Error","OK")</f>
        <v>OK</v>
      </c>
    </row>
    <row r="6032" spans="1:70" x14ac:dyDescent="0.25">
      <c r="A6032" s="10">
        <f t="shared" si="971"/>
        <v>6</v>
      </c>
      <c r="B6032" s="4">
        <v>42256.25</v>
      </c>
      <c r="C6032" s="2">
        <f>'[3]Hourly BAAL'!B6032</f>
        <v>5.5298400000000001</v>
      </c>
      <c r="D6032" s="2">
        <f>'[3]Hourly BAAL'!C6032</f>
        <v>120.29028</v>
      </c>
      <c r="E6032" s="3">
        <f>'[3]Hourly BAAL'!D6032</f>
        <v>0.01</v>
      </c>
      <c r="F6032" s="3">
        <f>'[3]Hourly BAAL'!E6032</f>
        <v>0.33</v>
      </c>
      <c r="G6032" s="31">
        <f t="shared" si="977"/>
        <v>2.764660000000001</v>
      </c>
      <c r="H6032" s="31">
        <f t="shared" si="972"/>
        <v>459.91572000000014</v>
      </c>
      <c r="I6032" s="37">
        <f t="shared" si="973"/>
        <v>0.01</v>
      </c>
      <c r="J6032" s="37">
        <f t="shared" si="974"/>
        <v>0.33</v>
      </c>
      <c r="K6032" s="14">
        <f t="shared" si="978"/>
        <v>11.894500000000001</v>
      </c>
      <c r="L6032" s="14">
        <f t="shared" si="979"/>
        <v>267.24639999999999</v>
      </c>
      <c r="M6032" s="10">
        <f>IF(C6032="Data Error","Data Error",IF(C6032&lt;=K6032,0,1-IFERROR(INDEX(BAAL!$C:$D,MATCH(ROUNDUP(C6032-K6032,0),BAAL!$B:$B,0),MATCH(LEFT(M$2,4),BAAL!$C$2:$D$2,0)),0)))</f>
        <v>0</v>
      </c>
      <c r="N6032" s="10">
        <f>IF(D6032="Data Error","Data Error",IF(D6032&lt;=L6032,0,1-IFERROR(INDEX(BAAL!$C:$D,MATCH(ROUNDUP(D6032-L6032,0),BAAL!$B:$B,0),MATCH(LEFT(N$2,4),BAAL!$C$2:$D$2,0)),0)))</f>
        <v>0</v>
      </c>
      <c r="O6032" s="41">
        <f t="shared" si="975"/>
        <v>8.6447621016608418E-6</v>
      </c>
      <c r="P6032" s="41">
        <f t="shared" si="976"/>
        <v>1.0748708086167774E-3</v>
      </c>
      <c r="Q6032" s="10">
        <f t="shared" si="980"/>
        <v>9</v>
      </c>
      <c r="R6032" s="34"/>
      <c r="BQ6032" t="str">
        <f>IF([1]Forecast!N6032="Data Error","Data Error","OK")</f>
        <v>OK</v>
      </c>
      <c r="BR6032" t="str">
        <f>IF([1]Forecast!Q6032="Data Error","Data Error","OK")</f>
        <v>OK</v>
      </c>
    </row>
    <row r="6033" spans="1:70" x14ac:dyDescent="0.25">
      <c r="A6033" s="10">
        <f t="shared" si="971"/>
        <v>7</v>
      </c>
      <c r="B6033" s="4">
        <v>42256.291666666664</v>
      </c>
      <c r="C6033" s="2">
        <f>'[3]Hourly BAAL'!B6033</f>
        <v>0.44747999999999999</v>
      </c>
      <c r="D6033" s="2">
        <f>'[3]Hourly BAAL'!C6033</f>
        <v>129.49104</v>
      </c>
      <c r="E6033" s="3">
        <f>'[3]Hourly BAAL'!D6033</f>
        <v>0.01</v>
      </c>
      <c r="F6033" s="3">
        <f>'[3]Hourly BAAL'!E6033</f>
        <v>0.28000000000000003</v>
      </c>
      <c r="G6033" s="31">
        <f t="shared" si="977"/>
        <v>7.8470200000000014</v>
      </c>
      <c r="H6033" s="31">
        <f t="shared" si="972"/>
        <v>362.80496000000011</v>
      </c>
      <c r="I6033" s="37">
        <f t="shared" si="973"/>
        <v>0.01</v>
      </c>
      <c r="J6033" s="37">
        <f t="shared" si="974"/>
        <v>0.28000000000000003</v>
      </c>
      <c r="K6033" s="14">
        <f t="shared" si="978"/>
        <v>11.894500000000001</v>
      </c>
      <c r="L6033" s="14">
        <f t="shared" si="979"/>
        <v>267.24639999999999</v>
      </c>
      <c r="M6033" s="10">
        <f>IF(C6033="Data Error","Data Error",IF(C6033&lt;=K6033,0,1-IFERROR(INDEX(BAAL!$C:$D,MATCH(ROUNDUP(C6033-K6033,0),BAAL!$B:$B,0),MATCH(LEFT(M$2,4),BAAL!$C$2:$D$2,0)),0)))</f>
        <v>0</v>
      </c>
      <c r="N6033" s="10">
        <f>IF(D6033="Data Error","Data Error",IF(D6033&lt;=L6033,0,1-IFERROR(INDEX(BAAL!$C:$D,MATCH(ROUNDUP(D6033-L6033,0),BAAL!$B:$B,0),MATCH(LEFT(N$2,4),BAAL!$C$2:$D$2,0)),0)))</f>
        <v>0</v>
      </c>
      <c r="O6033" s="41">
        <f t="shared" si="975"/>
        <v>1.0158167266266128E-5</v>
      </c>
      <c r="P6033" s="41">
        <f t="shared" si="976"/>
        <v>2.3741162849785329E-3</v>
      </c>
      <c r="Q6033" s="10">
        <f t="shared" si="980"/>
        <v>9</v>
      </c>
      <c r="R6033" s="34"/>
      <c r="BQ6033" t="str">
        <f>IF([1]Forecast!N6033="Data Error","Data Error","OK")</f>
        <v>OK</v>
      </c>
      <c r="BR6033" t="str">
        <f>IF([1]Forecast!Q6033="Data Error","Data Error","OK")</f>
        <v>OK</v>
      </c>
    </row>
    <row r="6034" spans="1:70" x14ac:dyDescent="0.25">
      <c r="A6034" s="10">
        <f t="shared" si="971"/>
        <v>8</v>
      </c>
      <c r="B6034" s="4">
        <v>42256.333333333336</v>
      </c>
      <c r="C6034" s="2">
        <f>'[3]Hourly BAAL'!B6034</f>
        <v>12.13944</v>
      </c>
      <c r="D6034" s="2">
        <f>'[3]Hourly BAAL'!C6034</f>
        <v>41.998800000000003</v>
      </c>
      <c r="E6034" s="3">
        <f>'[3]Hourly BAAL'!D6034</f>
        <v>0.02</v>
      </c>
      <c r="F6034" s="3">
        <f>'[3]Hourly BAAL'!E6034</f>
        <v>0.21</v>
      </c>
      <c r="G6034" s="31">
        <f t="shared" si="977"/>
        <v>4.4495600000000017</v>
      </c>
      <c r="H6034" s="31">
        <f t="shared" si="972"/>
        <v>327.22320000000002</v>
      </c>
      <c r="I6034" s="37">
        <f t="shared" si="973"/>
        <v>0.02</v>
      </c>
      <c r="J6034" s="37">
        <f t="shared" si="974"/>
        <v>0.21</v>
      </c>
      <c r="K6034" s="14">
        <f t="shared" si="978"/>
        <v>20.189000000000004</v>
      </c>
      <c r="L6034" s="14">
        <f t="shared" si="979"/>
        <v>267.24639999999999</v>
      </c>
      <c r="M6034" s="10">
        <f>IF(C6034="Data Error","Data Error",IF(C6034&lt;=K6034,0,1-IFERROR(INDEX(BAAL!$C:$D,MATCH(ROUNDUP(C6034-K6034,0),BAAL!$B:$B,0),MATCH(LEFT(M$2,4),BAAL!$C$2:$D$2,0)),0)))</f>
        <v>0</v>
      </c>
      <c r="N6034" s="10">
        <f>IF(D6034="Data Error","Data Error",IF(D6034&lt;=L6034,0,1-IFERROR(INDEX(BAAL!$C:$D,MATCH(ROUNDUP(D6034-L6034,0),BAAL!$B:$B,0),MATCH(LEFT(N$2,4),BAAL!$C$2:$D$2,0)),0)))</f>
        <v>0</v>
      </c>
      <c r="O6034" s="41">
        <f t="shared" si="975"/>
        <v>7.7831474426113664E-5</v>
      </c>
      <c r="P6034" s="41">
        <f t="shared" si="976"/>
        <v>5.0240687613807682E-8</v>
      </c>
      <c r="Q6034" s="10">
        <f t="shared" si="980"/>
        <v>9</v>
      </c>
      <c r="R6034" s="34"/>
      <c r="BQ6034" t="str">
        <f>IF([1]Forecast!N6034="Data Error","Data Error","OK")</f>
        <v>OK</v>
      </c>
      <c r="BR6034" t="str">
        <f>IF([1]Forecast!Q6034="Data Error","Data Error","OK")</f>
        <v>OK</v>
      </c>
    </row>
    <row r="6035" spans="1:70" x14ac:dyDescent="0.25">
      <c r="A6035" s="10">
        <f t="shared" si="971"/>
        <v>9</v>
      </c>
      <c r="B6035" s="4">
        <v>42256.375</v>
      </c>
      <c r="C6035" s="2">
        <f>'[3]Hourly BAAL'!B6035</f>
        <v>4.5824400000000001</v>
      </c>
      <c r="D6035" s="2">
        <f>'[3]Hourly BAAL'!C6035</f>
        <v>0</v>
      </c>
      <c r="E6035" s="3">
        <f>'[3]Hourly BAAL'!D6035</f>
        <v>0.01</v>
      </c>
      <c r="F6035" s="3">
        <f>'[3]Hourly BAAL'!E6035</f>
        <v>0.18</v>
      </c>
      <c r="G6035" s="31">
        <f t="shared" si="977"/>
        <v>3.712060000000001</v>
      </c>
      <c r="H6035" s="31">
        <f t="shared" si="972"/>
        <v>316.47600000000006</v>
      </c>
      <c r="I6035" s="37">
        <f t="shared" si="973"/>
        <v>0.01</v>
      </c>
      <c r="J6035" s="37">
        <f t="shared" si="974"/>
        <v>0.18</v>
      </c>
      <c r="K6035" s="14">
        <f t="shared" si="978"/>
        <v>11.894500000000001</v>
      </c>
      <c r="L6035" s="14">
        <f t="shared" si="979"/>
        <v>267.24639999999999</v>
      </c>
      <c r="M6035" s="10">
        <f>IF(C6035="Data Error","Data Error",IF(C6035&lt;=K6035,0,1-IFERROR(INDEX(BAAL!$C:$D,MATCH(ROUNDUP(C6035-K6035,0),BAAL!$B:$B,0),MATCH(LEFT(M$2,4),BAAL!$C$2:$D$2,0)),0)))</f>
        <v>0</v>
      </c>
      <c r="N6035" s="10">
        <f>IF(D6035="Data Error","Data Error",IF(D6035&lt;=L6035,0,1-IFERROR(INDEX(BAAL!$C:$D,MATCH(ROUNDUP(D6035-L6035,0),BAAL!$B:$B,0),MATCH(LEFT(N$2,4),BAAL!$C$2:$D$2,0)),0)))</f>
        <v>0</v>
      </c>
      <c r="O6035" s="41">
        <f t="shared" si="975"/>
        <v>3.2327858951659977E-6</v>
      </c>
      <c r="P6035" s="41">
        <f t="shared" si="976"/>
        <v>4.757470015617967E-4</v>
      </c>
      <c r="Q6035" s="10">
        <f t="shared" si="980"/>
        <v>9</v>
      </c>
      <c r="R6035" s="34"/>
      <c r="BQ6035" t="str">
        <f>IF([1]Forecast!N6035="Data Error","Data Error","OK")</f>
        <v>OK</v>
      </c>
      <c r="BR6035" t="str">
        <f>IF([1]Forecast!Q6035="Data Error","Data Error","OK")</f>
        <v>OK</v>
      </c>
    </row>
    <row r="6036" spans="1:70" x14ac:dyDescent="0.25">
      <c r="A6036" s="10">
        <f t="shared" si="971"/>
        <v>10</v>
      </c>
      <c r="B6036" s="4">
        <v>42256.416666666664</v>
      </c>
      <c r="C6036" s="2">
        <f>'[3]Hourly BAAL'!B6036</f>
        <v>1.6004400000000001</v>
      </c>
      <c r="D6036" s="2">
        <f>'[3]Hourly BAAL'!C6036</f>
        <v>42.093600000000002</v>
      </c>
      <c r="E6036" s="3">
        <f>'[3]Hourly BAAL'!D6036</f>
        <v>0</v>
      </c>
      <c r="F6036" s="3">
        <f>'[3]Hourly BAAL'!E6036</f>
        <v>0.26</v>
      </c>
      <c r="G6036" s="31">
        <f t="shared" si="977"/>
        <v>-1.6004400000000001</v>
      </c>
      <c r="H6036" s="31">
        <f t="shared" si="972"/>
        <v>415.03840000000008</v>
      </c>
      <c r="I6036" s="37">
        <f t="shared" si="973"/>
        <v>0</v>
      </c>
      <c r="J6036" s="37">
        <f t="shared" si="974"/>
        <v>0.26</v>
      </c>
      <c r="K6036" s="14">
        <f t="shared" si="978"/>
        <v>3.6</v>
      </c>
      <c r="L6036" s="14">
        <f t="shared" si="979"/>
        <v>267.24639999999999</v>
      </c>
      <c r="M6036" s="10">
        <f>IF(C6036="Data Error","Data Error",IF(C6036&lt;=K6036,0,1-IFERROR(INDEX(BAAL!$C:$D,MATCH(ROUNDUP(C6036-K6036,0),BAAL!$B:$B,0),MATCH(LEFT(M$2,4),BAAL!$C$2:$D$2,0)),0)))</f>
        <v>0</v>
      </c>
      <c r="N6036" s="10">
        <f>IF(D6036="Data Error","Data Error",IF(D6036&lt;=L6036,0,1-IFERROR(INDEX(BAAL!$C:$D,MATCH(ROUNDUP(D6036-L6036,0),BAAL!$B:$B,0),MATCH(LEFT(N$2,4),BAAL!$C$2:$D$2,0)),0)))</f>
        <v>0</v>
      </c>
      <c r="O6036" s="41">
        <f t="shared" si="975"/>
        <v>3.3349365557816838E-4</v>
      </c>
      <c r="P6036" s="41">
        <f t="shared" si="976"/>
        <v>4.0593521904377891E-7</v>
      </c>
      <c r="Q6036" s="10">
        <f t="shared" si="980"/>
        <v>9</v>
      </c>
      <c r="R6036" s="34"/>
      <c r="BQ6036" t="str">
        <f>IF([1]Forecast!N6036="Data Error","Data Error","OK")</f>
        <v>Data Error</v>
      </c>
      <c r="BR6036" t="str">
        <f>IF([1]Forecast!Q6036="Data Error","Data Error","OK")</f>
        <v>OK</v>
      </c>
    </row>
    <row r="6037" spans="1:70" x14ac:dyDescent="0.25">
      <c r="A6037" s="10">
        <f t="shared" si="971"/>
        <v>11</v>
      </c>
      <c r="B6037" s="4">
        <v>42256.458333333336</v>
      </c>
      <c r="C6037" s="2">
        <f>'[3]Hourly BAAL'!B6037</f>
        <v>1.0702799999999999</v>
      </c>
      <c r="D6037" s="2">
        <f>'[3]Hourly BAAL'!C6037</f>
        <v>0</v>
      </c>
      <c r="E6037" s="3">
        <f>'[3]Hourly BAAL'!D6037</f>
        <v>0</v>
      </c>
      <c r="F6037" s="3">
        <f>'[3]Hourly BAAL'!E6037</f>
        <v>0.24</v>
      </c>
      <c r="G6037" s="31">
        <f t="shared" si="977"/>
        <v>-1.0702799999999999</v>
      </c>
      <c r="H6037" s="31">
        <f t="shared" si="972"/>
        <v>421.96800000000007</v>
      </c>
      <c r="I6037" s="37">
        <f t="shared" si="973"/>
        <v>0</v>
      </c>
      <c r="J6037" s="37">
        <f t="shared" si="974"/>
        <v>0.24</v>
      </c>
      <c r="K6037" s="14">
        <f t="shared" si="978"/>
        <v>3.6</v>
      </c>
      <c r="L6037" s="14">
        <f t="shared" si="979"/>
        <v>267.24639999999999</v>
      </c>
      <c r="M6037" s="10">
        <f>IF(C6037="Data Error","Data Error",IF(C6037&lt;=K6037,0,1-IFERROR(INDEX(BAAL!$C:$D,MATCH(ROUNDUP(C6037-K6037,0),BAAL!$B:$B,0),MATCH(LEFT(M$2,4),BAAL!$C$2:$D$2,0)),0)))</f>
        <v>0</v>
      </c>
      <c r="N6037" s="10">
        <f>IF(D6037="Data Error","Data Error",IF(D6037&lt;=L6037,0,1-IFERROR(INDEX(BAAL!$C:$D,MATCH(ROUNDUP(D6037-L6037,0),BAAL!$B:$B,0),MATCH(LEFT(N$2,4),BAAL!$C$2:$D$2,0)),0)))</f>
        <v>0</v>
      </c>
      <c r="O6037" s="41">
        <f t="shared" si="975"/>
        <v>3.5724701456341465E-4</v>
      </c>
      <c r="P6037" s="41">
        <f t="shared" si="976"/>
        <v>6.0300481887659736E-4</v>
      </c>
      <c r="Q6037" s="10">
        <f t="shared" si="980"/>
        <v>9</v>
      </c>
      <c r="R6037" s="34"/>
      <c r="BQ6037" t="str">
        <f>IF([1]Forecast!N6037="Data Error","Data Error","OK")</f>
        <v>Data Error</v>
      </c>
      <c r="BR6037" t="str">
        <f>IF([1]Forecast!Q6037="Data Error","Data Error","OK")</f>
        <v>OK</v>
      </c>
    </row>
    <row r="6038" spans="1:70" x14ac:dyDescent="0.25">
      <c r="A6038" s="10">
        <f t="shared" si="971"/>
        <v>12</v>
      </c>
      <c r="B6038" s="4">
        <v>42256.5</v>
      </c>
      <c r="C6038" s="2">
        <f>'[3]Hourly BAAL'!B6038</f>
        <v>0</v>
      </c>
      <c r="D6038" s="2">
        <f>'[3]Hourly BAAL'!C6038</f>
        <v>0</v>
      </c>
      <c r="E6038" s="3">
        <f>'[3]Hourly BAAL'!D6038</f>
        <v>0</v>
      </c>
      <c r="F6038" s="3">
        <f>'[3]Hourly BAAL'!E6038</f>
        <v>0.24</v>
      </c>
      <c r="G6038" s="31">
        <f t="shared" si="977"/>
        <v>0</v>
      </c>
      <c r="H6038" s="31">
        <f t="shared" si="972"/>
        <v>421.96800000000007</v>
      </c>
      <c r="I6038" s="37">
        <f t="shared" si="973"/>
        <v>0</v>
      </c>
      <c r="J6038" s="37">
        <f t="shared" si="974"/>
        <v>0.24</v>
      </c>
      <c r="K6038" s="14">
        <f t="shared" si="978"/>
        <v>3.6</v>
      </c>
      <c r="L6038" s="14">
        <f t="shared" si="979"/>
        <v>267.24639999999999</v>
      </c>
      <c r="M6038" s="10">
        <f>IF(C6038="Data Error","Data Error",IF(C6038&lt;=K6038,0,1-IFERROR(INDEX(BAAL!$C:$D,MATCH(ROUNDUP(C6038-K6038,0),BAAL!$B:$B,0),MATCH(LEFT(M$2,4),BAAL!$C$2:$D$2,0)),0)))</f>
        <v>0</v>
      </c>
      <c r="N6038" s="10">
        <f>IF(D6038="Data Error","Data Error",IF(D6038&lt;=L6038,0,1-IFERROR(INDEX(BAAL!$C:$D,MATCH(ROUNDUP(D6038-L6038,0),BAAL!$B:$B,0),MATCH(LEFT(N$2,4),BAAL!$C$2:$D$2,0)),0)))</f>
        <v>0</v>
      </c>
      <c r="O6038" s="41">
        <f t="shared" si="975"/>
        <v>4.076897353827461E-4</v>
      </c>
      <c r="P6038" s="41">
        <f t="shared" si="976"/>
        <v>6.0300481887659736E-4</v>
      </c>
      <c r="Q6038" s="10">
        <f t="shared" si="980"/>
        <v>9</v>
      </c>
      <c r="R6038" s="34"/>
      <c r="BQ6038" t="str">
        <f>IF([1]Forecast!N6038="Data Error","Data Error","OK")</f>
        <v>Data Error</v>
      </c>
      <c r="BR6038" t="str">
        <f>IF([1]Forecast!Q6038="Data Error","Data Error","OK")</f>
        <v>OK</v>
      </c>
    </row>
    <row r="6039" spans="1:70" x14ac:dyDescent="0.25">
      <c r="A6039" s="10">
        <f t="shared" si="971"/>
        <v>13</v>
      </c>
      <c r="B6039" s="4">
        <v>42256.541666666664</v>
      </c>
      <c r="C6039" s="2">
        <f>'[3]Hourly BAAL'!B6039</f>
        <v>0</v>
      </c>
      <c r="D6039" s="2">
        <f>'[3]Hourly BAAL'!C6039</f>
        <v>22.94904</v>
      </c>
      <c r="E6039" s="3">
        <f>'[3]Hourly BAAL'!D6039</f>
        <v>0.02</v>
      </c>
      <c r="F6039" s="3">
        <f>'[3]Hourly BAAL'!E6039</f>
        <v>0.28000000000000003</v>
      </c>
      <c r="G6039" s="31">
        <f t="shared" si="977"/>
        <v>16.589000000000002</v>
      </c>
      <c r="H6039" s="31">
        <f t="shared" si="972"/>
        <v>469.34696000000008</v>
      </c>
      <c r="I6039" s="37">
        <f t="shared" si="973"/>
        <v>0.02</v>
      </c>
      <c r="J6039" s="37">
        <f t="shared" si="974"/>
        <v>0.28000000000000003</v>
      </c>
      <c r="K6039" s="14">
        <f t="shared" si="978"/>
        <v>20.189000000000004</v>
      </c>
      <c r="L6039" s="14">
        <f t="shared" si="979"/>
        <v>267.24639999999999</v>
      </c>
      <c r="M6039" s="10">
        <f>IF(C6039="Data Error","Data Error",IF(C6039&lt;=K6039,0,1-IFERROR(INDEX(BAAL!$C:$D,MATCH(ROUNDUP(C6039-K6039,0),BAAL!$B:$B,0),MATCH(LEFT(M$2,4),BAAL!$C$2:$D$2,0)),0)))</f>
        <v>0</v>
      </c>
      <c r="N6039" s="10">
        <f>IF(D6039="Data Error","Data Error",IF(D6039&lt;=L6039,0,1-IFERROR(INDEX(BAAL!$C:$D,MATCH(ROUNDUP(D6039-L6039,0),BAAL!$B:$B,0),MATCH(LEFT(N$2,4),BAAL!$C$2:$D$2,0)),0)))</f>
        <v>0</v>
      </c>
      <c r="O6039" s="41">
        <f t="shared" si="975"/>
        <v>3.3794628293641637E-5</v>
      </c>
      <c r="P6039" s="41">
        <f t="shared" si="976"/>
        <v>1.4095144859043658E-4</v>
      </c>
      <c r="Q6039" s="10">
        <f t="shared" si="980"/>
        <v>9</v>
      </c>
      <c r="R6039" s="34"/>
      <c r="BQ6039" t="str">
        <f>IF([1]Forecast!N6039="Data Error","Data Error","OK")</f>
        <v>Data Error</v>
      </c>
      <c r="BR6039" t="str">
        <f>IF([1]Forecast!Q6039="Data Error","Data Error","OK")</f>
        <v>OK</v>
      </c>
    </row>
    <row r="6040" spans="1:70" x14ac:dyDescent="0.25">
      <c r="A6040" s="10">
        <f t="shared" si="971"/>
        <v>14</v>
      </c>
      <c r="B6040" s="4">
        <v>42256.583333333336</v>
      </c>
      <c r="C6040" s="2">
        <f>'[3]Hourly BAAL'!B6040</f>
        <v>0</v>
      </c>
      <c r="D6040" s="2">
        <f>'[3]Hourly BAAL'!C6040</f>
        <v>0</v>
      </c>
      <c r="E6040" s="3">
        <f>'[3]Hourly BAAL'!D6040</f>
        <v>0.04</v>
      </c>
      <c r="F6040" s="3">
        <f>'[3]Hourly BAAL'!E6040</f>
        <v>0.24</v>
      </c>
      <c r="G6040" s="31">
        <f t="shared" si="977"/>
        <v>33.178000000000004</v>
      </c>
      <c r="H6040" s="31">
        <f t="shared" si="972"/>
        <v>421.96800000000007</v>
      </c>
      <c r="I6040" s="37">
        <f t="shared" si="973"/>
        <v>0.04</v>
      </c>
      <c r="J6040" s="37">
        <f t="shared" si="974"/>
        <v>0.24</v>
      </c>
      <c r="K6040" s="14">
        <f t="shared" si="978"/>
        <v>36.778000000000006</v>
      </c>
      <c r="L6040" s="14">
        <f t="shared" si="979"/>
        <v>267.24639999999999</v>
      </c>
      <c r="M6040" s="10">
        <f>IF(C6040="Data Error","Data Error",IF(C6040&lt;=K6040,0,1-IFERROR(INDEX(BAAL!$C:$D,MATCH(ROUNDUP(C6040-K6040,0),BAAL!$B:$B,0),MATCH(LEFT(M$2,4),BAAL!$C$2:$D$2,0)),0)))</f>
        <v>0</v>
      </c>
      <c r="N6040" s="10">
        <f>IF(D6040="Data Error","Data Error",IF(D6040&lt;=L6040,0,1-IFERROR(INDEX(BAAL!$C:$D,MATCH(ROUNDUP(D6040-L6040,0),BAAL!$B:$B,0),MATCH(LEFT(N$2,4),BAAL!$C$2:$D$2,0)),0)))</f>
        <v>0</v>
      </c>
      <c r="O6040" s="41">
        <f t="shared" si="975"/>
        <v>1.0039522883159655E-4</v>
      </c>
      <c r="P6040" s="41">
        <f t="shared" si="976"/>
        <v>6.0300481887659736E-4</v>
      </c>
      <c r="Q6040" s="10">
        <f t="shared" si="980"/>
        <v>9</v>
      </c>
      <c r="R6040" s="34"/>
      <c r="BQ6040" t="str">
        <f>IF([1]Forecast!N6040="Data Error","Data Error","OK")</f>
        <v>Data Error</v>
      </c>
      <c r="BR6040" t="str">
        <f>IF([1]Forecast!Q6040="Data Error","Data Error","OK")</f>
        <v>OK</v>
      </c>
    </row>
    <row r="6041" spans="1:70" x14ac:dyDescent="0.25">
      <c r="A6041" s="10">
        <f t="shared" si="971"/>
        <v>15</v>
      </c>
      <c r="B6041" s="4">
        <v>42256.625</v>
      </c>
      <c r="C6041" s="2">
        <f>'[3]Hourly BAAL'!B6041</f>
        <v>0</v>
      </c>
      <c r="D6041" s="2">
        <f>'[3]Hourly BAAL'!C6041</f>
        <v>9.8131200000000103</v>
      </c>
      <c r="E6041" s="3">
        <f>'[3]Hourly BAAL'!D6041</f>
        <v>0.05</v>
      </c>
      <c r="F6041" s="3">
        <f>'[3]Hourly BAAL'!E6041</f>
        <v>0.3</v>
      </c>
      <c r="G6041" s="31">
        <f t="shared" si="977"/>
        <v>41.472500000000004</v>
      </c>
      <c r="H6041" s="31">
        <f t="shared" si="972"/>
        <v>517.64688000000001</v>
      </c>
      <c r="I6041" s="37">
        <f t="shared" si="973"/>
        <v>0.05</v>
      </c>
      <c r="J6041" s="37">
        <f t="shared" si="974"/>
        <v>0.3</v>
      </c>
      <c r="K6041" s="14">
        <f t="shared" si="978"/>
        <v>45.072500000000005</v>
      </c>
      <c r="L6041" s="14">
        <f t="shared" si="979"/>
        <v>267.24639999999999</v>
      </c>
      <c r="M6041" s="10">
        <f>IF(C6041="Data Error","Data Error",IF(C6041&lt;=K6041,0,1-IFERROR(INDEX(BAAL!$C:$D,MATCH(ROUNDUP(C6041-K6041,0),BAAL!$B:$B,0),MATCH(LEFT(M$2,4),BAAL!$C$2:$D$2,0)),0)))</f>
        <v>0</v>
      </c>
      <c r="N6041" s="10">
        <f>IF(D6041="Data Error","Data Error",IF(D6041&lt;=L6041,0,1-IFERROR(INDEX(BAAL!$C:$D,MATCH(ROUNDUP(D6041-L6041,0),BAAL!$B:$B,0),MATCH(LEFT(N$2,4),BAAL!$C$2:$D$2,0)),0)))</f>
        <v>0</v>
      </c>
      <c r="O6041" s="41">
        <f t="shared" si="975"/>
        <v>1.3638358464624717E-4</v>
      </c>
      <c r="P6041" s="41">
        <f t="shared" si="976"/>
        <v>5.3309610035589443E-4</v>
      </c>
      <c r="Q6041" s="10">
        <f t="shared" si="980"/>
        <v>9</v>
      </c>
      <c r="R6041" s="34"/>
      <c r="BQ6041" t="str">
        <f>IF([1]Forecast!N6041="Data Error","Data Error","OK")</f>
        <v>OK</v>
      </c>
      <c r="BR6041" t="str">
        <f>IF([1]Forecast!Q6041="Data Error","Data Error","OK")</f>
        <v>OK</v>
      </c>
    </row>
    <row r="6042" spans="1:70" x14ac:dyDescent="0.25">
      <c r="A6042" s="10">
        <f t="shared" si="971"/>
        <v>16</v>
      </c>
      <c r="B6042" s="4">
        <v>42256.666666666664</v>
      </c>
      <c r="C6042" s="2">
        <f>'[3]Hourly BAAL'!B6042</f>
        <v>0</v>
      </c>
      <c r="D6042" s="2">
        <f>'[3]Hourly BAAL'!C6042</f>
        <v>12.24564</v>
      </c>
      <c r="E6042" s="3">
        <f>'[3]Hourly BAAL'!D6042</f>
        <v>0.05</v>
      </c>
      <c r="F6042" s="3">
        <f>'[3]Hourly BAAL'!E6042</f>
        <v>0.28000000000000003</v>
      </c>
      <c r="G6042" s="31">
        <f t="shared" si="977"/>
        <v>41.472500000000004</v>
      </c>
      <c r="H6042" s="31">
        <f t="shared" si="972"/>
        <v>480.05036000000013</v>
      </c>
      <c r="I6042" s="37">
        <f t="shared" si="973"/>
        <v>0.05</v>
      </c>
      <c r="J6042" s="37">
        <f t="shared" si="974"/>
        <v>0.28000000000000003</v>
      </c>
      <c r="K6042" s="14">
        <f t="shared" si="978"/>
        <v>45.072500000000005</v>
      </c>
      <c r="L6042" s="14">
        <f t="shared" si="979"/>
        <v>267.24639999999999</v>
      </c>
      <c r="M6042" s="10">
        <f>IF(C6042="Data Error","Data Error",IF(C6042&lt;=K6042,0,1-IFERROR(INDEX(BAAL!$C:$D,MATCH(ROUNDUP(C6042-K6042,0),BAAL!$B:$B,0),MATCH(LEFT(M$2,4),BAAL!$C$2:$D$2,0)),0)))</f>
        <v>0</v>
      </c>
      <c r="N6042" s="10">
        <f>IF(D6042="Data Error","Data Error",IF(D6042&lt;=L6042,0,1-IFERROR(INDEX(BAAL!$C:$D,MATCH(ROUNDUP(D6042-L6042,0),BAAL!$B:$B,0),MATCH(LEFT(N$2,4),BAAL!$C$2:$D$2,0)),0)))</f>
        <v>0</v>
      </c>
      <c r="O6042" s="41">
        <f t="shared" si="975"/>
        <v>1.3638358464624717E-4</v>
      </c>
      <c r="P6042" s="41">
        <f t="shared" si="976"/>
        <v>3.2256163092105939E-4</v>
      </c>
      <c r="Q6042" s="10">
        <f t="shared" si="980"/>
        <v>9</v>
      </c>
      <c r="R6042" s="34"/>
      <c r="BQ6042" t="str">
        <f>IF([1]Forecast!N6042="Data Error","Data Error","OK")</f>
        <v>OK</v>
      </c>
      <c r="BR6042" t="str">
        <f>IF([1]Forecast!Q6042="Data Error","Data Error","OK")</f>
        <v>OK</v>
      </c>
    </row>
    <row r="6043" spans="1:70" x14ac:dyDescent="0.25">
      <c r="A6043" s="10">
        <f t="shared" si="971"/>
        <v>17</v>
      </c>
      <c r="B6043" s="4">
        <v>42256.708333333336</v>
      </c>
      <c r="C6043" s="2">
        <f>'[3]Hourly BAAL'!B6043</f>
        <v>3.8907600000000002</v>
      </c>
      <c r="D6043" s="2">
        <f>'[3]Hourly BAAL'!C6043</f>
        <v>100.30776</v>
      </c>
      <c r="E6043" s="3">
        <f>'[3]Hourly BAAL'!D6043</f>
        <v>0.06</v>
      </c>
      <c r="F6043" s="3">
        <f>'[3]Hourly BAAL'!E6043</f>
        <v>0.26</v>
      </c>
      <c r="G6043" s="31">
        <f t="shared" si="977"/>
        <v>45.876240000000003</v>
      </c>
      <c r="H6043" s="31">
        <f t="shared" si="972"/>
        <v>356.82424000000003</v>
      </c>
      <c r="I6043" s="37">
        <f t="shared" si="973"/>
        <v>0.06</v>
      </c>
      <c r="J6043" s="37">
        <f t="shared" si="974"/>
        <v>0.26</v>
      </c>
      <c r="K6043" s="14">
        <f t="shared" si="978"/>
        <v>53.367000000000004</v>
      </c>
      <c r="L6043" s="14">
        <f t="shared" si="979"/>
        <v>267.24639999999999</v>
      </c>
      <c r="M6043" s="10">
        <f>IF(C6043="Data Error","Data Error",IF(C6043&lt;=K6043,0,1-IFERROR(INDEX(BAAL!$C:$D,MATCH(ROUNDUP(C6043-K6043,0),BAAL!$B:$B,0),MATCH(LEFT(M$2,4),BAAL!$C$2:$D$2,0)),0)))</f>
        <v>0</v>
      </c>
      <c r="N6043" s="10">
        <f>IF(D6043="Data Error","Data Error",IF(D6043&lt;=L6043,0,1-IFERROR(INDEX(BAAL!$C:$D,MATCH(ROUNDUP(D6043-L6043,0),BAAL!$B:$B,0),MATCH(LEFT(N$2,4),BAAL!$C$2:$D$2,0)),0)))</f>
        <v>0</v>
      </c>
      <c r="O6043" s="41">
        <f t="shared" si="975"/>
        <v>7.4912600799060327E-5</v>
      </c>
      <c r="P6043" s="41">
        <f t="shared" si="976"/>
        <v>1.0544930926997128E-3</v>
      </c>
      <c r="Q6043" s="10">
        <f t="shared" si="980"/>
        <v>9</v>
      </c>
      <c r="R6043" s="34"/>
      <c r="BQ6043" t="str">
        <f>IF([1]Forecast!N6043="Data Error","Data Error","OK")</f>
        <v>OK</v>
      </c>
      <c r="BR6043" t="str">
        <f>IF([1]Forecast!Q6043="Data Error","Data Error","OK")</f>
        <v>OK</v>
      </c>
    </row>
    <row r="6044" spans="1:70" x14ac:dyDescent="0.25">
      <c r="A6044" s="10">
        <f t="shared" si="971"/>
        <v>18</v>
      </c>
      <c r="B6044" s="4">
        <v>42256.75</v>
      </c>
      <c r="C6044" s="2">
        <f>'[3]Hourly BAAL'!B6044</f>
        <v>2.0808</v>
      </c>
      <c r="D6044" s="2">
        <f>'[3]Hourly BAAL'!C6044</f>
        <v>108.30264</v>
      </c>
      <c r="E6044" s="3">
        <f>'[3]Hourly BAAL'!D6044</f>
        <v>0.05</v>
      </c>
      <c r="F6044" s="3">
        <f>'[3]Hourly BAAL'!E6044</f>
        <v>0.22</v>
      </c>
      <c r="G6044" s="31">
        <f t="shared" si="977"/>
        <v>39.3917</v>
      </c>
      <c r="H6044" s="31">
        <f t="shared" si="972"/>
        <v>278.50136000000009</v>
      </c>
      <c r="I6044" s="37">
        <f t="shared" si="973"/>
        <v>0.05</v>
      </c>
      <c r="J6044" s="37">
        <f t="shared" si="974"/>
        <v>0.22</v>
      </c>
      <c r="K6044" s="14">
        <f t="shared" si="978"/>
        <v>45.072500000000005</v>
      </c>
      <c r="L6044" s="14">
        <f t="shared" si="979"/>
        <v>267.24639999999999</v>
      </c>
      <c r="M6044" s="10">
        <f>IF(C6044="Data Error","Data Error",IF(C6044&lt;=K6044,0,1-IFERROR(INDEX(BAAL!$C:$D,MATCH(ROUNDUP(C6044-K6044,0),BAAL!$B:$B,0),MATCH(LEFT(M$2,4),BAAL!$C$2:$D$2,0)),0)))</f>
        <v>0</v>
      </c>
      <c r="N6044" s="10">
        <f>IF(D6044="Data Error","Data Error",IF(D6044&lt;=L6044,0,1-IFERROR(INDEX(BAAL!$C:$D,MATCH(ROUNDUP(D6044-L6044,0),BAAL!$B:$B,0),MATCH(LEFT(N$2,4),BAAL!$C$2:$D$2,0)),0)))</f>
        <v>0</v>
      </c>
      <c r="O6044" s="41">
        <f t="shared" si="975"/>
        <v>8.4083177195252857E-5</v>
      </c>
      <c r="P6044" s="41">
        <f t="shared" si="976"/>
        <v>1.4292133217476404E-3</v>
      </c>
      <c r="Q6044" s="10">
        <f t="shared" si="980"/>
        <v>9</v>
      </c>
      <c r="R6044" s="34"/>
      <c r="BQ6044" t="str">
        <f>IF([1]Forecast!N6044="Data Error","Data Error","OK")</f>
        <v>OK</v>
      </c>
      <c r="BR6044" t="str">
        <f>IF([1]Forecast!Q6044="Data Error","Data Error","OK")</f>
        <v>OK</v>
      </c>
    </row>
    <row r="6045" spans="1:70" x14ac:dyDescent="0.25">
      <c r="A6045" s="10">
        <f t="shared" si="971"/>
        <v>19</v>
      </c>
      <c r="B6045" s="4">
        <v>42256.791666666664</v>
      </c>
      <c r="C6045" s="2">
        <f>'[3]Hourly BAAL'!B6045</f>
        <v>4.8006000000000002</v>
      </c>
      <c r="D6045" s="2">
        <f>'[3]Hourly BAAL'!C6045</f>
        <v>0</v>
      </c>
      <c r="E6045" s="3">
        <f>'[3]Hourly BAAL'!D6045</f>
        <v>0.05</v>
      </c>
      <c r="F6045" s="3">
        <f>'[3]Hourly BAAL'!E6045</f>
        <v>0.17</v>
      </c>
      <c r="G6045" s="31">
        <f t="shared" si="977"/>
        <v>36.671900000000001</v>
      </c>
      <c r="H6045" s="31">
        <f t="shared" si="972"/>
        <v>298.89400000000006</v>
      </c>
      <c r="I6045" s="37">
        <f t="shared" si="973"/>
        <v>0.05</v>
      </c>
      <c r="J6045" s="37">
        <f t="shared" si="974"/>
        <v>0.17</v>
      </c>
      <c r="K6045" s="14">
        <f t="shared" si="978"/>
        <v>45.072500000000005</v>
      </c>
      <c r="L6045" s="14">
        <f t="shared" si="979"/>
        <v>267.24639999999999</v>
      </c>
      <c r="M6045" s="10">
        <f>IF(C6045="Data Error","Data Error",IF(C6045&lt;=K6045,0,1-IFERROR(INDEX(BAAL!$C:$D,MATCH(ROUNDUP(C6045-K6045,0),BAAL!$B:$B,0),MATCH(LEFT(M$2,4),BAAL!$C$2:$D$2,0)),0)))</f>
        <v>0</v>
      </c>
      <c r="N6045" s="10">
        <f>IF(D6045="Data Error","Data Error",IF(D6045&lt;=L6045,0,1-IFERROR(INDEX(BAAL!$C:$D,MATCH(ROUNDUP(D6045-L6045,0),BAAL!$B:$B,0),MATCH(LEFT(N$2,4),BAAL!$C$2:$D$2,0)),0)))</f>
        <v>0</v>
      </c>
      <c r="O6045" s="41">
        <f t="shared" si="975"/>
        <v>3.4699729468370617E-5</v>
      </c>
      <c r="P6045" s="41">
        <f t="shared" si="976"/>
        <v>4.3415473691564435E-4</v>
      </c>
      <c r="Q6045" s="10">
        <f t="shared" si="980"/>
        <v>9</v>
      </c>
      <c r="R6045" s="34"/>
      <c r="BQ6045" t="str">
        <f>IF([1]Forecast!N6045="Data Error","Data Error","OK")</f>
        <v>OK</v>
      </c>
      <c r="BR6045" t="str">
        <f>IF([1]Forecast!Q6045="Data Error","Data Error","OK")</f>
        <v>OK</v>
      </c>
    </row>
    <row r="6046" spans="1:70" x14ac:dyDescent="0.25">
      <c r="A6046" s="10">
        <f t="shared" si="971"/>
        <v>20</v>
      </c>
      <c r="B6046" s="4">
        <v>42256.833333333336</v>
      </c>
      <c r="C6046" s="2">
        <f>'[3]Hourly BAAL'!B6046</f>
        <v>0.57923999999999998</v>
      </c>
      <c r="D6046" s="2">
        <f>'[3]Hourly BAAL'!C6046</f>
        <v>0</v>
      </c>
      <c r="E6046" s="3">
        <f>'[3]Hourly BAAL'!D6046</f>
        <v>0.03</v>
      </c>
      <c r="F6046" s="3">
        <f>'[3]Hourly BAAL'!E6046</f>
        <v>0.2</v>
      </c>
      <c r="G6046" s="31">
        <f t="shared" si="977"/>
        <v>24.304260000000003</v>
      </c>
      <c r="H6046" s="31">
        <f t="shared" si="972"/>
        <v>351.6400000000001</v>
      </c>
      <c r="I6046" s="37">
        <f t="shared" si="973"/>
        <v>0.03</v>
      </c>
      <c r="J6046" s="37">
        <f t="shared" si="974"/>
        <v>0.2</v>
      </c>
      <c r="K6046" s="14">
        <f t="shared" si="978"/>
        <v>28.483500000000003</v>
      </c>
      <c r="L6046" s="14">
        <f t="shared" si="979"/>
        <v>267.24639999999999</v>
      </c>
      <c r="M6046" s="10">
        <f>IF(C6046="Data Error","Data Error",IF(C6046&lt;=K6046,0,1-IFERROR(INDEX(BAAL!$C:$D,MATCH(ROUNDUP(C6046-K6046,0),BAAL!$B:$B,0),MATCH(LEFT(M$2,4),BAAL!$C$2:$D$2,0)),0)))</f>
        <v>0</v>
      </c>
      <c r="N6046" s="10">
        <f>IF(D6046="Data Error","Data Error",IF(D6046&lt;=L6046,0,1-IFERROR(INDEX(BAAL!$C:$D,MATCH(ROUNDUP(D6046-L6046,0),BAAL!$B:$B,0),MATCH(LEFT(N$2,4),BAAL!$C$2:$D$2,0)),0)))</f>
        <v>0</v>
      </c>
      <c r="O6046" s="41">
        <f t="shared" si="975"/>
        <v>6.8551012723641098E-5</v>
      </c>
      <c r="P6046" s="41">
        <f t="shared" si="976"/>
        <v>3.960426816892029E-4</v>
      </c>
      <c r="Q6046" s="10">
        <f t="shared" si="980"/>
        <v>9</v>
      </c>
      <c r="R6046" s="34"/>
      <c r="BQ6046" t="str">
        <f>IF([1]Forecast!N6046="Data Error","Data Error","OK")</f>
        <v>OK</v>
      </c>
      <c r="BR6046" t="str">
        <f>IF([1]Forecast!Q6046="Data Error","Data Error","OK")</f>
        <v>OK</v>
      </c>
    </row>
    <row r="6047" spans="1:70" x14ac:dyDescent="0.25">
      <c r="A6047" s="10">
        <f t="shared" si="971"/>
        <v>21</v>
      </c>
      <c r="B6047" s="4">
        <v>42256.875</v>
      </c>
      <c r="C6047" s="2">
        <f>'[3]Hourly BAAL'!B6047</f>
        <v>6.5205599999999997</v>
      </c>
      <c r="D6047" s="2">
        <f>'[3]Hourly BAAL'!C6047</f>
        <v>0</v>
      </c>
      <c r="E6047" s="3">
        <f>'[3]Hourly BAAL'!D6047</f>
        <v>0.03</v>
      </c>
      <c r="F6047" s="3">
        <f>'[3]Hourly BAAL'!E6047</f>
        <v>0.22</v>
      </c>
      <c r="G6047" s="31">
        <f t="shared" si="977"/>
        <v>18.362940000000002</v>
      </c>
      <c r="H6047" s="31">
        <f t="shared" si="972"/>
        <v>386.80400000000009</v>
      </c>
      <c r="I6047" s="37">
        <f t="shared" si="973"/>
        <v>0.03</v>
      </c>
      <c r="J6047" s="37">
        <f t="shared" si="974"/>
        <v>0.22</v>
      </c>
      <c r="K6047" s="14">
        <f t="shared" si="978"/>
        <v>28.483500000000003</v>
      </c>
      <c r="L6047" s="14">
        <f t="shared" si="979"/>
        <v>267.24639999999999</v>
      </c>
      <c r="M6047" s="10">
        <f>IF(C6047="Data Error","Data Error",IF(C6047&lt;=K6047,0,1-IFERROR(INDEX(BAAL!$C:$D,MATCH(ROUNDUP(C6047-K6047,0),BAAL!$B:$B,0),MATCH(LEFT(M$2,4),BAAL!$C$2:$D$2,0)),0)))</f>
        <v>0</v>
      </c>
      <c r="N6047" s="10">
        <f>IF(D6047="Data Error","Data Error",IF(D6047&lt;=L6047,0,1-IFERROR(INDEX(BAAL!$C:$D,MATCH(ROUNDUP(D6047-L6047,0),BAAL!$B:$B,0),MATCH(LEFT(N$2,4),BAAL!$C$2:$D$2,0)),0)))</f>
        <v>0</v>
      </c>
      <c r="O6047" s="41">
        <f t="shared" si="975"/>
        <v>1.2467743154954357E-6</v>
      </c>
      <c r="P6047" s="41">
        <f t="shared" si="976"/>
        <v>5.6613785982449879E-4</v>
      </c>
      <c r="Q6047" s="10">
        <f t="shared" si="980"/>
        <v>9</v>
      </c>
      <c r="R6047" s="34"/>
      <c r="BQ6047" t="str">
        <f>IF([1]Forecast!N6047="Data Error","Data Error","OK")</f>
        <v>OK</v>
      </c>
      <c r="BR6047" t="str">
        <f>IF([1]Forecast!Q6047="Data Error","Data Error","OK")</f>
        <v>OK</v>
      </c>
    </row>
    <row r="6048" spans="1:70" x14ac:dyDescent="0.25">
      <c r="A6048" s="10">
        <f t="shared" si="971"/>
        <v>22</v>
      </c>
      <c r="B6048" s="4">
        <v>42256.916666666664</v>
      </c>
      <c r="C6048" s="2">
        <f>'[3]Hourly BAAL'!B6048</f>
        <v>10.01244</v>
      </c>
      <c r="D6048" s="2">
        <f>'[3]Hourly BAAL'!C6048</f>
        <v>22.036200000000001</v>
      </c>
      <c r="E6048" s="3">
        <f>'[3]Hourly BAAL'!D6048</f>
        <v>0.03</v>
      </c>
      <c r="F6048" s="3">
        <f>'[3]Hourly BAAL'!E6048</f>
        <v>0.21</v>
      </c>
      <c r="G6048" s="31">
        <f t="shared" si="977"/>
        <v>14.871060000000002</v>
      </c>
      <c r="H6048" s="31">
        <f t="shared" si="972"/>
        <v>347.18580000000003</v>
      </c>
      <c r="I6048" s="37">
        <f t="shared" si="973"/>
        <v>0.03</v>
      </c>
      <c r="J6048" s="37">
        <f t="shared" si="974"/>
        <v>0.21</v>
      </c>
      <c r="K6048" s="14">
        <f t="shared" si="978"/>
        <v>28.483500000000003</v>
      </c>
      <c r="L6048" s="14">
        <f t="shared" si="979"/>
        <v>267.24639999999999</v>
      </c>
      <c r="M6048" s="10">
        <f>IF(C6048="Data Error","Data Error",IF(C6048&lt;=K6048,0,1-IFERROR(INDEX(BAAL!$C:$D,MATCH(ROUNDUP(C6048-K6048,0),BAAL!$B:$B,0),MATCH(LEFT(M$2,4),BAAL!$C$2:$D$2,0)),0)))</f>
        <v>0</v>
      </c>
      <c r="N6048" s="10">
        <f>IF(D6048="Data Error","Data Error",IF(D6048&lt;=L6048,0,1-IFERROR(INDEX(BAAL!$C:$D,MATCH(ROUNDUP(D6048-L6048,0),BAAL!$B:$B,0),MATCH(LEFT(N$2,4),BAAL!$C$2:$D$2,0)),0)))</f>
        <v>0</v>
      </c>
      <c r="O6048" s="41">
        <f t="shared" si="975"/>
        <v>9.568402972057887E-6</v>
      </c>
      <c r="P6048" s="41">
        <f t="shared" si="976"/>
        <v>1.3405338960767018E-4</v>
      </c>
      <c r="Q6048" s="10">
        <f t="shared" si="980"/>
        <v>9</v>
      </c>
      <c r="R6048" s="34"/>
      <c r="BQ6048" t="str">
        <f>IF([1]Forecast!N6048="Data Error","Data Error","OK")</f>
        <v>OK</v>
      </c>
      <c r="BR6048" t="str">
        <f>IF([1]Forecast!Q6048="Data Error","Data Error","OK")</f>
        <v>OK</v>
      </c>
    </row>
    <row r="6049" spans="1:70" x14ac:dyDescent="0.25">
      <c r="A6049" s="10">
        <f t="shared" si="971"/>
        <v>23</v>
      </c>
      <c r="B6049" s="4">
        <v>42256.958333333336</v>
      </c>
      <c r="C6049" s="2">
        <f>'[3]Hourly BAAL'!B6049</f>
        <v>0</v>
      </c>
      <c r="D6049" s="2">
        <f>'[3]Hourly BAAL'!C6049</f>
        <v>0</v>
      </c>
      <c r="E6049" s="3">
        <f>'[3]Hourly BAAL'!D6049</f>
        <v>0.02</v>
      </c>
      <c r="F6049" s="3">
        <f>'[3]Hourly BAAL'!E6049</f>
        <v>0.2</v>
      </c>
      <c r="G6049" s="31">
        <f t="shared" si="977"/>
        <v>16.589000000000002</v>
      </c>
      <c r="H6049" s="31">
        <f t="shared" si="972"/>
        <v>351.6400000000001</v>
      </c>
      <c r="I6049" s="37">
        <f t="shared" si="973"/>
        <v>0.02</v>
      </c>
      <c r="J6049" s="37">
        <f t="shared" si="974"/>
        <v>0.2</v>
      </c>
      <c r="K6049" s="14">
        <f t="shared" si="978"/>
        <v>20.189000000000004</v>
      </c>
      <c r="L6049" s="14">
        <f t="shared" si="979"/>
        <v>267.24639999999999</v>
      </c>
      <c r="M6049" s="10">
        <f>IF(C6049="Data Error","Data Error",IF(C6049&lt;=K6049,0,1-IFERROR(INDEX(BAAL!$C:$D,MATCH(ROUNDUP(C6049-K6049,0),BAAL!$B:$B,0),MATCH(LEFT(M$2,4),BAAL!$C$2:$D$2,0)),0)))</f>
        <v>0</v>
      </c>
      <c r="N6049" s="10">
        <f>IF(D6049="Data Error","Data Error",IF(D6049&lt;=L6049,0,1-IFERROR(INDEX(BAAL!$C:$D,MATCH(ROUNDUP(D6049-L6049,0),BAAL!$B:$B,0),MATCH(LEFT(N$2,4),BAAL!$C$2:$D$2,0)),0)))</f>
        <v>0</v>
      </c>
      <c r="O6049" s="41">
        <f t="shared" si="975"/>
        <v>3.3794628293641637E-5</v>
      </c>
      <c r="P6049" s="41">
        <f t="shared" si="976"/>
        <v>3.960426816892029E-4</v>
      </c>
      <c r="Q6049" s="10">
        <f t="shared" si="980"/>
        <v>9</v>
      </c>
      <c r="R6049" s="34"/>
      <c r="BQ6049" t="str">
        <f>IF([1]Forecast!N6049="Data Error","Data Error","OK")</f>
        <v>OK</v>
      </c>
      <c r="BR6049" t="str">
        <f>IF([1]Forecast!Q6049="Data Error","Data Error","OK")</f>
        <v>OK</v>
      </c>
    </row>
    <row r="6050" spans="1:70" x14ac:dyDescent="0.25">
      <c r="A6050" s="10">
        <f t="shared" si="971"/>
        <v>0</v>
      </c>
      <c r="B6050" s="1">
        <v>42257</v>
      </c>
      <c r="C6050" s="2">
        <f>'[3]Hourly BAAL'!B6050</f>
        <v>0</v>
      </c>
      <c r="D6050" s="2">
        <f>'[3]Hourly BAAL'!C6050</f>
        <v>0</v>
      </c>
      <c r="E6050" s="3">
        <f>'[3]Hourly BAAL'!D6050</f>
        <v>0.04</v>
      </c>
      <c r="F6050" s="3">
        <f>'[3]Hourly BAAL'!E6050</f>
        <v>0.17</v>
      </c>
      <c r="G6050" s="31">
        <f t="shared" si="977"/>
        <v>33.178000000000004</v>
      </c>
      <c r="H6050" s="31">
        <f t="shared" si="972"/>
        <v>298.89400000000006</v>
      </c>
      <c r="I6050" s="37">
        <f t="shared" si="973"/>
        <v>0.04</v>
      </c>
      <c r="J6050" s="37">
        <f t="shared" si="974"/>
        <v>0.17</v>
      </c>
      <c r="K6050" s="14">
        <f t="shared" si="978"/>
        <v>36.778000000000006</v>
      </c>
      <c r="L6050" s="14">
        <f t="shared" si="979"/>
        <v>267.24639999999999</v>
      </c>
      <c r="M6050" s="10">
        <f>IF(C6050="Data Error","Data Error",IF(C6050&lt;=K6050,0,1-IFERROR(INDEX(BAAL!$C:$D,MATCH(ROUNDUP(C6050-K6050,0),BAAL!$B:$B,0),MATCH(LEFT(M$2,4),BAAL!$C$2:$D$2,0)),0)))</f>
        <v>0</v>
      </c>
      <c r="N6050" s="10">
        <f>IF(D6050="Data Error","Data Error",IF(D6050&lt;=L6050,0,1-IFERROR(INDEX(BAAL!$C:$D,MATCH(ROUNDUP(D6050-L6050,0),BAAL!$B:$B,0),MATCH(LEFT(N$2,4),BAAL!$C$2:$D$2,0)),0)))</f>
        <v>0</v>
      </c>
      <c r="O6050" s="41">
        <f t="shared" si="975"/>
        <v>1.0039522883159655E-4</v>
      </c>
      <c r="P6050" s="41">
        <f t="shared" si="976"/>
        <v>4.3415473691564435E-4</v>
      </c>
      <c r="Q6050" s="10">
        <f t="shared" si="980"/>
        <v>9</v>
      </c>
      <c r="R6050" s="34"/>
      <c r="BQ6050" t="str">
        <f>IF([1]Forecast!N6050="Data Error","Data Error","OK")</f>
        <v>OK</v>
      </c>
      <c r="BR6050" t="str">
        <f>IF([1]Forecast!Q6050="Data Error","Data Error","OK")</f>
        <v>OK</v>
      </c>
    </row>
    <row r="6051" spans="1:70" x14ac:dyDescent="0.25">
      <c r="A6051" s="10">
        <f t="shared" si="971"/>
        <v>1</v>
      </c>
      <c r="B6051" s="4">
        <v>42257.041666666664</v>
      </c>
      <c r="C6051" s="2">
        <f>'[3]Hourly BAAL'!B6051</f>
        <v>0</v>
      </c>
      <c r="D6051" s="2">
        <f>'[3]Hourly BAAL'!C6051</f>
        <v>9.6050400000000007</v>
      </c>
      <c r="E6051" s="3">
        <f>'[3]Hourly BAAL'!D6051</f>
        <v>0.04</v>
      </c>
      <c r="F6051" s="3">
        <f>'[3]Hourly BAAL'!E6051</f>
        <v>0.28000000000000003</v>
      </c>
      <c r="G6051" s="31">
        <f t="shared" si="977"/>
        <v>33.178000000000004</v>
      </c>
      <c r="H6051" s="31">
        <f t="shared" si="972"/>
        <v>482.69096000000013</v>
      </c>
      <c r="I6051" s="37">
        <f t="shared" si="973"/>
        <v>0.04</v>
      </c>
      <c r="J6051" s="37">
        <f t="shared" si="974"/>
        <v>0.28000000000000003</v>
      </c>
      <c r="K6051" s="14">
        <f t="shared" si="978"/>
        <v>36.778000000000006</v>
      </c>
      <c r="L6051" s="14">
        <f t="shared" si="979"/>
        <v>267.24639999999999</v>
      </c>
      <c r="M6051" s="10">
        <f>IF(C6051="Data Error","Data Error",IF(C6051&lt;=K6051,0,1-IFERROR(INDEX(BAAL!$C:$D,MATCH(ROUNDUP(C6051-K6051,0),BAAL!$B:$B,0),MATCH(LEFT(M$2,4),BAAL!$C$2:$D$2,0)),0)))</f>
        <v>0</v>
      </c>
      <c r="N6051" s="10">
        <f>IF(D6051="Data Error","Data Error",IF(D6051&lt;=L6051,0,1-IFERROR(INDEX(BAAL!$C:$D,MATCH(ROUNDUP(D6051-L6051,0),BAAL!$B:$B,0),MATCH(LEFT(N$2,4),BAAL!$C$2:$D$2,0)),0)))</f>
        <v>0</v>
      </c>
      <c r="O6051" s="41">
        <f t="shared" si="975"/>
        <v>1.0039522883159655E-4</v>
      </c>
      <c r="P6051" s="41">
        <f t="shared" si="976"/>
        <v>3.7876468673954215E-4</v>
      </c>
      <c r="Q6051" s="10">
        <f t="shared" si="980"/>
        <v>9</v>
      </c>
      <c r="R6051" s="34"/>
      <c r="BQ6051" t="str">
        <f>IF([1]Forecast!N6051="Data Error","Data Error","OK")</f>
        <v>OK</v>
      </c>
      <c r="BR6051" t="str">
        <f>IF([1]Forecast!Q6051="Data Error","Data Error","OK")</f>
        <v>OK</v>
      </c>
    </row>
    <row r="6052" spans="1:70" x14ac:dyDescent="0.25">
      <c r="A6052" s="10">
        <f t="shared" si="971"/>
        <v>2</v>
      </c>
      <c r="B6052" s="4">
        <v>42257.083333333336</v>
      </c>
      <c r="C6052" s="2">
        <f>'[3]Hourly BAAL'!B6052</f>
        <v>1.78284</v>
      </c>
      <c r="D6052" s="2">
        <f>'[3]Hourly BAAL'!C6052</f>
        <v>0</v>
      </c>
      <c r="E6052" s="3">
        <f>'[3]Hourly BAAL'!D6052</f>
        <v>0.04</v>
      </c>
      <c r="F6052" s="3">
        <f>'[3]Hourly BAAL'!E6052</f>
        <v>0.24</v>
      </c>
      <c r="G6052" s="31">
        <f t="shared" si="977"/>
        <v>31.395160000000004</v>
      </c>
      <c r="H6052" s="31">
        <f t="shared" si="972"/>
        <v>421.96800000000007</v>
      </c>
      <c r="I6052" s="37">
        <f t="shared" si="973"/>
        <v>0.04</v>
      </c>
      <c r="J6052" s="37">
        <f t="shared" si="974"/>
        <v>0.24</v>
      </c>
      <c r="K6052" s="14">
        <f t="shared" si="978"/>
        <v>36.778000000000006</v>
      </c>
      <c r="L6052" s="14">
        <f t="shared" si="979"/>
        <v>267.24639999999999</v>
      </c>
      <c r="M6052" s="10">
        <f>IF(C6052="Data Error","Data Error",IF(C6052&lt;=K6052,0,1-IFERROR(INDEX(BAAL!$C:$D,MATCH(ROUNDUP(C6052-K6052,0),BAAL!$B:$B,0),MATCH(LEFT(M$2,4),BAAL!$C$2:$D$2,0)),0)))</f>
        <v>0</v>
      </c>
      <c r="N6052" s="10">
        <f>IF(D6052="Data Error","Data Error",IF(D6052&lt;=L6052,0,1-IFERROR(INDEX(BAAL!$C:$D,MATCH(ROUNDUP(D6052-L6052,0),BAAL!$B:$B,0),MATCH(LEFT(N$2,4),BAAL!$C$2:$D$2,0)),0)))</f>
        <v>0</v>
      </c>
      <c r="O6052" s="41">
        <f t="shared" si="975"/>
        <v>6.1941899707636255E-5</v>
      </c>
      <c r="P6052" s="41">
        <f t="shared" si="976"/>
        <v>6.0300481887659736E-4</v>
      </c>
      <c r="Q6052" s="10">
        <f t="shared" si="980"/>
        <v>9</v>
      </c>
      <c r="R6052" s="34"/>
      <c r="BQ6052" t="str">
        <f>IF([1]Forecast!N6052="Data Error","Data Error","OK")</f>
        <v>OK</v>
      </c>
      <c r="BR6052" t="str">
        <f>IF([1]Forecast!Q6052="Data Error","Data Error","OK")</f>
        <v>OK</v>
      </c>
    </row>
    <row r="6053" spans="1:70" x14ac:dyDescent="0.25">
      <c r="A6053" s="10">
        <f t="shared" si="971"/>
        <v>3</v>
      </c>
      <c r="B6053" s="4">
        <v>42257.125</v>
      </c>
      <c r="C6053" s="2">
        <f>'[3]Hourly BAAL'!B6053</f>
        <v>10.444800000000001</v>
      </c>
      <c r="D6053" s="2">
        <f>'[3]Hourly BAAL'!C6053</f>
        <v>107.19708</v>
      </c>
      <c r="E6053" s="3">
        <f>'[3]Hourly BAAL'!D6053</f>
        <v>0.04</v>
      </c>
      <c r="F6053" s="3">
        <f>'[3]Hourly BAAL'!E6053</f>
        <v>0.32</v>
      </c>
      <c r="G6053" s="31">
        <f t="shared" si="977"/>
        <v>22.733200000000004</v>
      </c>
      <c r="H6053" s="31">
        <f t="shared" si="972"/>
        <v>455.42692000000011</v>
      </c>
      <c r="I6053" s="37">
        <f t="shared" si="973"/>
        <v>0.04</v>
      </c>
      <c r="J6053" s="37">
        <f t="shared" si="974"/>
        <v>0.32</v>
      </c>
      <c r="K6053" s="14">
        <f t="shared" si="978"/>
        <v>36.778000000000006</v>
      </c>
      <c r="L6053" s="14">
        <f t="shared" si="979"/>
        <v>267.24639999999999</v>
      </c>
      <c r="M6053" s="10">
        <f>IF(C6053="Data Error","Data Error",IF(C6053&lt;=K6053,0,1-IFERROR(INDEX(BAAL!$C:$D,MATCH(ROUNDUP(C6053-K6053,0),BAAL!$B:$B,0),MATCH(LEFT(M$2,4),BAAL!$C$2:$D$2,0)),0)))</f>
        <v>0</v>
      </c>
      <c r="N6053" s="10">
        <f>IF(D6053="Data Error","Data Error",IF(D6053&lt;=L6053,0,1-IFERROR(INDEX(BAAL!$C:$D,MATCH(ROUNDUP(D6053-L6053,0),BAAL!$B:$B,0),MATCH(LEFT(N$2,4),BAAL!$C$2:$D$2,0)),0)))</f>
        <v>0</v>
      </c>
      <c r="O6053" s="41">
        <f t="shared" si="975"/>
        <v>6.6187792167062324E-6</v>
      </c>
      <c r="P6053" s="41">
        <f t="shared" si="976"/>
        <v>8.9495592506346421E-4</v>
      </c>
      <c r="Q6053" s="10">
        <f t="shared" si="980"/>
        <v>9</v>
      </c>
      <c r="R6053" s="34"/>
      <c r="BQ6053" t="str">
        <f>IF([1]Forecast!N6053="Data Error","Data Error","OK")</f>
        <v>OK</v>
      </c>
      <c r="BR6053" t="str">
        <f>IF([1]Forecast!Q6053="Data Error","Data Error","OK")</f>
        <v>OK</v>
      </c>
    </row>
    <row r="6054" spans="1:70" x14ac:dyDescent="0.25">
      <c r="A6054" s="10">
        <f t="shared" si="971"/>
        <v>4</v>
      </c>
      <c r="B6054" s="4">
        <v>42257.166666666664</v>
      </c>
      <c r="C6054" s="2">
        <f>'[3]Hourly BAAL'!B6054</f>
        <v>10.444800000000001</v>
      </c>
      <c r="D6054" s="2">
        <f>'[3]Hourly BAAL'!C6054</f>
        <v>138.49343999999999</v>
      </c>
      <c r="E6054" s="3">
        <f>'[3]Hourly BAAL'!D6054</f>
        <v>0.03</v>
      </c>
      <c r="F6054" s="3">
        <f>'[3]Hourly BAAL'!E6054</f>
        <v>0.28999999999999998</v>
      </c>
      <c r="G6054" s="31">
        <f t="shared" si="977"/>
        <v>14.438700000000001</v>
      </c>
      <c r="H6054" s="31">
        <f t="shared" si="972"/>
        <v>371.38456000000008</v>
      </c>
      <c r="I6054" s="37">
        <f t="shared" si="973"/>
        <v>0.03</v>
      </c>
      <c r="J6054" s="37">
        <f t="shared" si="974"/>
        <v>0.28999999999999998</v>
      </c>
      <c r="K6054" s="14">
        <f t="shared" si="978"/>
        <v>28.483500000000003</v>
      </c>
      <c r="L6054" s="14">
        <f t="shared" si="979"/>
        <v>267.24639999999999</v>
      </c>
      <c r="M6054" s="10">
        <f>IF(C6054="Data Error","Data Error",IF(C6054&lt;=K6054,0,1-IFERROR(INDEX(BAAL!$C:$D,MATCH(ROUNDUP(C6054-K6054,0),BAAL!$B:$B,0),MATCH(LEFT(M$2,4),BAAL!$C$2:$D$2,0)),0)))</f>
        <v>0</v>
      </c>
      <c r="N6054" s="10">
        <f>IF(D6054="Data Error","Data Error",IF(D6054&lt;=L6054,0,1-IFERROR(INDEX(BAAL!$C:$D,MATCH(ROUNDUP(D6054-L6054,0),BAAL!$B:$B,0),MATCH(LEFT(N$2,4),BAAL!$C$2:$D$2,0)),0)))</f>
        <v>0</v>
      </c>
      <c r="O6054" s="41">
        <f t="shared" si="975"/>
        <v>1.3064932684115018E-5</v>
      </c>
      <c r="P6054" s="41">
        <f t="shared" si="976"/>
        <v>2.5589006124343908E-3</v>
      </c>
      <c r="Q6054" s="10">
        <f t="shared" si="980"/>
        <v>9</v>
      </c>
      <c r="R6054" s="34"/>
      <c r="BQ6054" t="str">
        <f>IF([1]Forecast!N6054="Data Error","Data Error","OK")</f>
        <v>OK</v>
      </c>
      <c r="BR6054" t="str">
        <f>IF([1]Forecast!Q6054="Data Error","Data Error","OK")</f>
        <v>OK</v>
      </c>
    </row>
    <row r="6055" spans="1:70" x14ac:dyDescent="0.25">
      <c r="A6055" s="10">
        <f t="shared" si="971"/>
        <v>5</v>
      </c>
      <c r="B6055" s="4">
        <v>42257.208333333336</v>
      </c>
      <c r="C6055" s="2">
        <f>'[3]Hourly BAAL'!B6055</f>
        <v>9.0460799999999999</v>
      </c>
      <c r="D6055" s="2">
        <f>'[3]Hourly BAAL'!C6055</f>
        <v>61.415999999999997</v>
      </c>
      <c r="E6055" s="3">
        <f>'[3]Hourly BAAL'!D6055</f>
        <v>0.02</v>
      </c>
      <c r="F6055" s="3">
        <f>'[3]Hourly BAAL'!E6055</f>
        <v>0.19</v>
      </c>
      <c r="G6055" s="31">
        <f t="shared" si="977"/>
        <v>7.5429200000000023</v>
      </c>
      <c r="H6055" s="31">
        <f t="shared" si="972"/>
        <v>272.64200000000005</v>
      </c>
      <c r="I6055" s="37">
        <f t="shared" si="973"/>
        <v>0.02</v>
      </c>
      <c r="J6055" s="37">
        <f t="shared" si="974"/>
        <v>0.19</v>
      </c>
      <c r="K6055" s="14">
        <f t="shared" si="978"/>
        <v>20.189000000000004</v>
      </c>
      <c r="L6055" s="14">
        <f t="shared" si="979"/>
        <v>267.24639999999999</v>
      </c>
      <c r="M6055" s="10">
        <f>IF(C6055="Data Error","Data Error",IF(C6055&lt;=K6055,0,1-IFERROR(INDEX(BAAL!$C:$D,MATCH(ROUNDUP(C6055-K6055,0),BAAL!$B:$B,0),MATCH(LEFT(M$2,4),BAAL!$C$2:$D$2,0)),0)))</f>
        <v>0</v>
      </c>
      <c r="N6055" s="10">
        <f>IF(D6055="Data Error","Data Error",IF(D6055&lt;=L6055,0,1-IFERROR(INDEX(BAAL!$C:$D,MATCH(ROUNDUP(D6055-L6055,0),BAAL!$B:$B,0),MATCH(LEFT(N$2,4),BAAL!$C$2:$D$2,0)),0)))</f>
        <v>0</v>
      </c>
      <c r="O6055" s="41">
        <f t="shared" si="975"/>
        <v>2.5936650238866891E-5</v>
      </c>
      <c r="P6055" s="41">
        <f t="shared" si="976"/>
        <v>1.198225080083293E-4</v>
      </c>
      <c r="Q6055" s="10">
        <f t="shared" si="980"/>
        <v>9</v>
      </c>
      <c r="R6055" s="34"/>
      <c r="BQ6055" t="str">
        <f>IF([1]Forecast!N6055="Data Error","Data Error","OK")</f>
        <v>OK</v>
      </c>
      <c r="BR6055" t="str">
        <f>IF([1]Forecast!Q6055="Data Error","Data Error","OK")</f>
        <v>OK</v>
      </c>
    </row>
    <row r="6056" spans="1:70" x14ac:dyDescent="0.25">
      <c r="A6056" s="10">
        <f t="shared" si="971"/>
        <v>6</v>
      </c>
      <c r="B6056" s="4">
        <v>42257.25</v>
      </c>
      <c r="C6056" s="2">
        <f>'[3]Hourly BAAL'!B6056</f>
        <v>4.9333200000000001</v>
      </c>
      <c r="D6056" s="2">
        <f>'[3]Hourly BAAL'!C6056</f>
        <v>30.452760000000001</v>
      </c>
      <c r="E6056" s="3">
        <f>'[3]Hourly BAAL'!D6056</f>
        <v>0.01</v>
      </c>
      <c r="F6056" s="3">
        <f>'[3]Hourly BAAL'!E6056</f>
        <v>0.16</v>
      </c>
      <c r="G6056" s="31">
        <f t="shared" si="977"/>
        <v>3.3611800000000009</v>
      </c>
      <c r="H6056" s="31">
        <f t="shared" si="972"/>
        <v>250.85924000000006</v>
      </c>
      <c r="I6056" s="37">
        <f t="shared" si="973"/>
        <v>0.01</v>
      </c>
      <c r="J6056" s="37">
        <f t="shared" si="974"/>
        <v>0.16</v>
      </c>
      <c r="K6056" s="14">
        <f t="shared" si="978"/>
        <v>11.894500000000001</v>
      </c>
      <c r="L6056" s="14">
        <f t="shared" si="979"/>
        <v>267.24639999999999</v>
      </c>
      <c r="M6056" s="10">
        <f>IF(C6056="Data Error","Data Error",IF(C6056&lt;=K6056,0,1-IFERROR(INDEX(BAAL!$C:$D,MATCH(ROUNDUP(C6056-K6056,0),BAAL!$B:$B,0),MATCH(LEFT(M$2,4),BAAL!$C$2:$D$2,0)),0)))</f>
        <v>0</v>
      </c>
      <c r="N6056" s="10">
        <f>IF(D6056="Data Error","Data Error",IF(D6056&lt;=L6056,0,1-IFERROR(INDEX(BAAL!$C:$D,MATCH(ROUNDUP(D6056-L6056,0),BAAL!$B:$B,0),MATCH(LEFT(N$2,4),BAAL!$C$2:$D$2,0)),0)))</f>
        <v>0</v>
      </c>
      <c r="O6056" s="41">
        <f t="shared" si="975"/>
        <v>4.9329399350745926E-6</v>
      </c>
      <c r="P6056" s="41">
        <f t="shared" si="976"/>
        <v>1.8044208899778971E-5</v>
      </c>
      <c r="Q6056" s="10">
        <f t="shared" si="980"/>
        <v>9</v>
      </c>
      <c r="R6056" s="34"/>
      <c r="BQ6056" t="str">
        <f>IF([1]Forecast!N6056="Data Error","Data Error","OK")</f>
        <v>OK</v>
      </c>
      <c r="BR6056" t="str">
        <f>IF([1]Forecast!Q6056="Data Error","Data Error","OK")</f>
        <v>OK</v>
      </c>
    </row>
    <row r="6057" spans="1:70" x14ac:dyDescent="0.25">
      <c r="A6057" s="10">
        <f t="shared" si="971"/>
        <v>7</v>
      </c>
      <c r="B6057" s="4">
        <v>42257.291666666664</v>
      </c>
      <c r="C6057" s="2">
        <f>'[3]Hourly BAAL'!B6057</f>
        <v>1.3317600000000001</v>
      </c>
      <c r="D6057" s="2">
        <f>'[3]Hourly BAAL'!C6057</f>
        <v>30.756119999999999</v>
      </c>
      <c r="E6057" s="3">
        <f>'[3]Hourly BAAL'!D6057</f>
        <v>0.01</v>
      </c>
      <c r="F6057" s="3">
        <f>'[3]Hourly BAAL'!E6057</f>
        <v>0.14000000000000001</v>
      </c>
      <c r="G6057" s="31">
        <f t="shared" si="977"/>
        <v>6.962740000000001</v>
      </c>
      <c r="H6057" s="31">
        <f t="shared" si="972"/>
        <v>215.39188000000004</v>
      </c>
      <c r="I6057" s="37">
        <f t="shared" si="973"/>
        <v>0.01</v>
      </c>
      <c r="J6057" s="37">
        <f t="shared" si="974"/>
        <v>0.14000000000000001</v>
      </c>
      <c r="K6057" s="14">
        <f t="shared" si="978"/>
        <v>11.894500000000001</v>
      </c>
      <c r="L6057" s="14">
        <f t="shared" si="979"/>
        <v>246.14800000000005</v>
      </c>
      <c r="M6057" s="10">
        <f>IF(C6057="Data Error","Data Error",IF(C6057&lt;=K6057,0,1-IFERROR(INDEX(BAAL!$C:$D,MATCH(ROUNDUP(C6057-K6057,0),BAAL!$B:$B,0),MATCH(LEFT(M$2,4),BAAL!$C$2:$D$2,0)),0)))</f>
        <v>0</v>
      </c>
      <c r="N6057" s="10">
        <f>IF(D6057="Data Error","Data Error",IF(D6057&lt;=L6057,0,1-IFERROR(INDEX(BAAL!$C:$D,MATCH(ROUNDUP(D6057-L6057,0),BAAL!$B:$B,0),MATCH(LEFT(N$2,4),BAAL!$C$2:$D$2,0)),0)))</f>
        <v>0</v>
      </c>
      <c r="O6057" s="41">
        <f t="shared" si="975"/>
        <v>4.4989970908414365E-6</v>
      </c>
      <c r="P6057" s="41">
        <f t="shared" si="976"/>
        <v>8.9565296370129786E-6</v>
      </c>
      <c r="Q6057" s="10">
        <f t="shared" si="980"/>
        <v>9</v>
      </c>
      <c r="R6057" s="34"/>
      <c r="BQ6057" t="str">
        <f>IF([1]Forecast!N6057="Data Error","Data Error","OK")</f>
        <v>OK</v>
      </c>
      <c r="BR6057" t="str">
        <f>IF([1]Forecast!Q6057="Data Error","Data Error","OK")</f>
        <v>OK</v>
      </c>
    </row>
    <row r="6058" spans="1:70" x14ac:dyDescent="0.25">
      <c r="A6058" s="10">
        <f t="shared" si="971"/>
        <v>8</v>
      </c>
      <c r="B6058" s="4">
        <v>42257.333333333336</v>
      </c>
      <c r="C6058" s="2">
        <f>'[3]Hourly BAAL'!B6058</f>
        <v>1.4048400000000001</v>
      </c>
      <c r="D6058" s="2">
        <f>'[3]Hourly BAAL'!C6058</f>
        <v>33.372599999999998</v>
      </c>
      <c r="E6058" s="3">
        <f>'[3]Hourly BAAL'!D6058</f>
        <v>0</v>
      </c>
      <c r="F6058" s="3">
        <f>'[3]Hourly BAAL'!E6058</f>
        <v>0.14000000000000001</v>
      </c>
      <c r="G6058" s="31">
        <f t="shared" si="977"/>
        <v>-1.4048400000000001</v>
      </c>
      <c r="H6058" s="31">
        <f t="shared" si="972"/>
        <v>212.77540000000005</v>
      </c>
      <c r="I6058" s="37">
        <f t="shared" si="973"/>
        <v>0</v>
      </c>
      <c r="J6058" s="37">
        <f t="shared" si="974"/>
        <v>0.14000000000000001</v>
      </c>
      <c r="K6058" s="14">
        <f t="shared" si="978"/>
        <v>3.6</v>
      </c>
      <c r="L6058" s="14">
        <f t="shared" si="979"/>
        <v>246.14800000000005</v>
      </c>
      <c r="M6058" s="10">
        <f>IF(C6058="Data Error","Data Error",IF(C6058&lt;=K6058,0,1-IFERROR(INDEX(BAAL!$C:$D,MATCH(ROUNDUP(C6058-K6058,0),BAAL!$B:$B,0),MATCH(LEFT(M$2,4),BAAL!$C$2:$D$2,0)),0)))</f>
        <v>0</v>
      </c>
      <c r="N6058" s="10">
        <f>IF(D6058="Data Error","Data Error",IF(D6058&lt;=L6058,0,1-IFERROR(INDEX(BAAL!$C:$D,MATCH(ROUNDUP(D6058-L6058,0),BAAL!$B:$B,0),MATCH(LEFT(N$2,4),BAAL!$C$2:$D$2,0)),0)))</f>
        <v>0</v>
      </c>
      <c r="O6058" s="41">
        <f t="shared" si="975"/>
        <v>3.4216222599019934E-4</v>
      </c>
      <c r="P6058" s="41">
        <f t="shared" si="976"/>
        <v>2.2637845263464248E-6</v>
      </c>
      <c r="Q6058" s="10">
        <f t="shared" si="980"/>
        <v>9</v>
      </c>
      <c r="R6058" s="34"/>
      <c r="BQ6058" t="str">
        <f>IF([1]Forecast!N6058="Data Error","Data Error","OK")</f>
        <v>OK</v>
      </c>
      <c r="BR6058" t="str">
        <f>IF([1]Forecast!Q6058="Data Error","Data Error","OK")</f>
        <v>OK</v>
      </c>
    </row>
    <row r="6059" spans="1:70" x14ac:dyDescent="0.25">
      <c r="A6059" s="10">
        <f t="shared" si="971"/>
        <v>9</v>
      </c>
      <c r="B6059" s="4">
        <v>42257.375</v>
      </c>
      <c r="C6059" s="2">
        <f>'[3]Hourly BAAL'!B6059</f>
        <v>0</v>
      </c>
      <c r="D6059" s="2">
        <f>'[3]Hourly BAAL'!C6059</f>
        <v>0</v>
      </c>
      <c r="E6059" s="3">
        <f>'[3]Hourly BAAL'!D6059</f>
        <v>0</v>
      </c>
      <c r="F6059" s="3">
        <f>'[3]Hourly BAAL'!E6059</f>
        <v>0.12</v>
      </c>
      <c r="G6059" s="31">
        <f t="shared" si="977"/>
        <v>0</v>
      </c>
      <c r="H6059" s="31">
        <f t="shared" si="972"/>
        <v>210.98400000000004</v>
      </c>
      <c r="I6059" s="37">
        <f t="shared" si="973"/>
        <v>0</v>
      </c>
      <c r="J6059" s="37">
        <f t="shared" si="974"/>
        <v>0.12</v>
      </c>
      <c r="K6059" s="14">
        <f t="shared" si="978"/>
        <v>3.6</v>
      </c>
      <c r="L6059" s="14">
        <f t="shared" si="979"/>
        <v>210.98400000000004</v>
      </c>
      <c r="M6059" s="10">
        <f>IF(C6059="Data Error","Data Error",IF(C6059&lt;=K6059,0,1-IFERROR(INDEX(BAAL!$C:$D,MATCH(ROUNDUP(C6059-K6059,0),BAAL!$B:$B,0),MATCH(LEFT(M$2,4),BAAL!$C$2:$D$2,0)),0)))</f>
        <v>0</v>
      </c>
      <c r="N6059" s="10">
        <f>IF(D6059="Data Error","Data Error",IF(D6059&lt;=L6059,0,1-IFERROR(INDEX(BAAL!$C:$D,MATCH(ROUNDUP(D6059-L6059,0),BAAL!$B:$B,0),MATCH(LEFT(N$2,4),BAAL!$C$2:$D$2,0)),0)))</f>
        <v>0</v>
      </c>
      <c r="O6059" s="41">
        <f t="shared" si="975"/>
        <v>4.076897353827461E-4</v>
      </c>
      <c r="P6059" s="41">
        <f t="shared" si="976"/>
        <v>3.14521492331984E-4</v>
      </c>
      <c r="Q6059" s="10">
        <f t="shared" si="980"/>
        <v>9</v>
      </c>
      <c r="R6059" s="34"/>
      <c r="BQ6059" t="str">
        <f>IF([1]Forecast!N6059="Data Error","Data Error","OK")</f>
        <v>OK</v>
      </c>
      <c r="BR6059" t="str">
        <f>IF([1]Forecast!Q6059="Data Error","Data Error","OK")</f>
        <v>OK</v>
      </c>
    </row>
    <row r="6060" spans="1:70" x14ac:dyDescent="0.25">
      <c r="A6060" s="10">
        <f t="shared" si="971"/>
        <v>10</v>
      </c>
      <c r="B6060" s="4">
        <v>42257.416666666664</v>
      </c>
      <c r="C6060" s="2">
        <f>'[3]Hourly BAAL'!B6060</f>
        <v>0</v>
      </c>
      <c r="D6060" s="2">
        <f>'[3]Hourly BAAL'!C6060</f>
        <v>0</v>
      </c>
      <c r="E6060" s="3">
        <f>'[3]Hourly BAAL'!D6060</f>
        <v>0</v>
      </c>
      <c r="F6060" s="3">
        <f>'[3]Hourly BAAL'!E6060</f>
        <v>0.15</v>
      </c>
      <c r="G6060" s="31">
        <f t="shared" si="977"/>
        <v>0</v>
      </c>
      <c r="H6060" s="31">
        <f t="shared" si="972"/>
        <v>263.73</v>
      </c>
      <c r="I6060" s="37">
        <f t="shared" si="973"/>
        <v>0</v>
      </c>
      <c r="J6060" s="37">
        <f t="shared" si="974"/>
        <v>0.15</v>
      </c>
      <c r="K6060" s="14">
        <f t="shared" si="978"/>
        <v>3.6</v>
      </c>
      <c r="L6060" s="14">
        <f t="shared" si="979"/>
        <v>263.73</v>
      </c>
      <c r="M6060" s="10">
        <f>IF(C6060="Data Error","Data Error",IF(C6060&lt;=K6060,0,1-IFERROR(INDEX(BAAL!$C:$D,MATCH(ROUNDUP(C6060-K6060,0),BAAL!$B:$B,0),MATCH(LEFT(M$2,4),BAAL!$C$2:$D$2,0)),0)))</f>
        <v>0</v>
      </c>
      <c r="N6060" s="10">
        <f>IF(D6060="Data Error","Data Error",IF(D6060&lt;=L6060,0,1-IFERROR(INDEX(BAAL!$C:$D,MATCH(ROUNDUP(D6060-L6060,0),BAAL!$B:$B,0),MATCH(LEFT(N$2,4),BAAL!$C$2:$D$2,0)),0)))</f>
        <v>0</v>
      </c>
      <c r="O6060" s="41">
        <f t="shared" si="975"/>
        <v>4.076897353827461E-4</v>
      </c>
      <c r="P6060" s="41">
        <f t="shared" si="976"/>
        <v>4.4616687477293211E-4</v>
      </c>
      <c r="Q6060" s="10">
        <f t="shared" si="980"/>
        <v>9</v>
      </c>
      <c r="R6060" s="34"/>
      <c r="BQ6060" t="str">
        <f>IF([1]Forecast!N6060="Data Error","Data Error","OK")</f>
        <v>OK</v>
      </c>
      <c r="BR6060" t="str">
        <f>IF([1]Forecast!Q6060="Data Error","Data Error","OK")</f>
        <v>OK</v>
      </c>
    </row>
    <row r="6061" spans="1:70" x14ac:dyDescent="0.25">
      <c r="A6061" s="10">
        <f t="shared" si="971"/>
        <v>11</v>
      </c>
      <c r="B6061" s="4">
        <v>42257.458333333336</v>
      </c>
      <c r="C6061" s="2">
        <f>'[3]Hourly BAAL'!B6061</f>
        <v>0</v>
      </c>
      <c r="D6061" s="2">
        <f>'[3]Hourly BAAL'!C6061</f>
        <v>0</v>
      </c>
      <c r="E6061" s="3">
        <f>'[3]Hourly BAAL'!D6061</f>
        <v>0.01</v>
      </c>
      <c r="F6061" s="3">
        <f>'[3]Hourly BAAL'!E6061</f>
        <v>0.16</v>
      </c>
      <c r="G6061" s="31">
        <f t="shared" si="977"/>
        <v>8.2945000000000011</v>
      </c>
      <c r="H6061" s="31">
        <f t="shared" si="972"/>
        <v>281.31200000000007</v>
      </c>
      <c r="I6061" s="37">
        <f t="shared" si="973"/>
        <v>0.01</v>
      </c>
      <c r="J6061" s="37">
        <f t="shared" si="974"/>
        <v>0.16</v>
      </c>
      <c r="K6061" s="14">
        <f t="shared" si="978"/>
        <v>11.894500000000001</v>
      </c>
      <c r="L6061" s="14">
        <f t="shared" si="979"/>
        <v>267.24639999999999</v>
      </c>
      <c r="M6061" s="10">
        <f>IF(C6061="Data Error","Data Error",IF(C6061&lt;=K6061,0,1-IFERROR(INDEX(BAAL!$C:$D,MATCH(ROUNDUP(C6061-K6061,0),BAAL!$B:$B,0),MATCH(LEFT(M$2,4),BAAL!$C$2:$D$2,0)),0)))</f>
        <v>0</v>
      </c>
      <c r="N6061" s="10">
        <f>IF(D6061="Data Error","Data Error",IF(D6061&lt;=L6061,0,1-IFERROR(INDEX(BAAL!$C:$D,MATCH(ROUNDUP(D6061-L6061,0),BAAL!$B:$B,0),MATCH(LEFT(N$2,4),BAAL!$C$2:$D$2,0)),0)))</f>
        <v>0</v>
      </c>
      <c r="O6061" s="41">
        <f t="shared" si="975"/>
        <v>1.388812899610729E-5</v>
      </c>
      <c r="P6061" s="41">
        <f t="shared" si="976"/>
        <v>4.6519010561189416E-4</v>
      </c>
      <c r="Q6061" s="10">
        <f t="shared" si="980"/>
        <v>9</v>
      </c>
      <c r="R6061" s="34"/>
      <c r="BQ6061" t="str">
        <f>IF([1]Forecast!N6061="Data Error","Data Error","OK")</f>
        <v>OK</v>
      </c>
      <c r="BR6061" t="str">
        <f>IF([1]Forecast!Q6061="Data Error","Data Error","OK")</f>
        <v>OK</v>
      </c>
    </row>
    <row r="6062" spans="1:70" x14ac:dyDescent="0.25">
      <c r="A6062" s="10">
        <f t="shared" si="971"/>
        <v>12</v>
      </c>
      <c r="B6062" s="4">
        <v>42257.5</v>
      </c>
      <c r="C6062" s="2">
        <f>'[3]Hourly BAAL'!B6062</f>
        <v>0</v>
      </c>
      <c r="D6062" s="2">
        <f>'[3]Hourly BAAL'!C6062</f>
        <v>0</v>
      </c>
      <c r="E6062" s="3">
        <f>'[3]Hourly BAAL'!D6062</f>
        <v>0.02</v>
      </c>
      <c r="F6062" s="3">
        <f>'[3]Hourly BAAL'!E6062</f>
        <v>0.15</v>
      </c>
      <c r="G6062" s="31">
        <f t="shared" si="977"/>
        <v>16.589000000000002</v>
      </c>
      <c r="H6062" s="31">
        <f t="shared" si="972"/>
        <v>263.73</v>
      </c>
      <c r="I6062" s="37">
        <f t="shared" si="973"/>
        <v>0.02</v>
      </c>
      <c r="J6062" s="37">
        <f t="shared" si="974"/>
        <v>0.15</v>
      </c>
      <c r="K6062" s="14">
        <f t="shared" si="978"/>
        <v>20.189000000000004</v>
      </c>
      <c r="L6062" s="14">
        <f t="shared" si="979"/>
        <v>263.73</v>
      </c>
      <c r="M6062" s="10">
        <f>IF(C6062="Data Error","Data Error",IF(C6062&lt;=K6062,0,1-IFERROR(INDEX(BAAL!$C:$D,MATCH(ROUNDUP(C6062-K6062,0),BAAL!$B:$B,0),MATCH(LEFT(M$2,4),BAAL!$C$2:$D$2,0)),0)))</f>
        <v>0</v>
      </c>
      <c r="N6062" s="10">
        <f>IF(D6062="Data Error","Data Error",IF(D6062&lt;=L6062,0,1-IFERROR(INDEX(BAAL!$C:$D,MATCH(ROUNDUP(D6062-L6062,0),BAAL!$B:$B,0),MATCH(LEFT(N$2,4),BAAL!$C$2:$D$2,0)),0)))</f>
        <v>0</v>
      </c>
      <c r="O6062" s="41">
        <f t="shared" si="975"/>
        <v>3.3794628293641637E-5</v>
      </c>
      <c r="P6062" s="41">
        <f t="shared" si="976"/>
        <v>4.4616687477293211E-4</v>
      </c>
      <c r="Q6062" s="10">
        <f t="shared" si="980"/>
        <v>9</v>
      </c>
      <c r="R6062" s="34"/>
      <c r="BQ6062" t="str">
        <f>IF([1]Forecast!N6062="Data Error","Data Error","OK")</f>
        <v>OK</v>
      </c>
      <c r="BR6062" t="str">
        <f>IF([1]Forecast!Q6062="Data Error","Data Error","OK")</f>
        <v>OK</v>
      </c>
    </row>
    <row r="6063" spans="1:70" x14ac:dyDescent="0.25">
      <c r="A6063" s="10">
        <f t="shared" si="971"/>
        <v>13</v>
      </c>
      <c r="B6063" s="4">
        <v>42257.541666666664</v>
      </c>
      <c r="C6063" s="2">
        <f>'[3]Hourly BAAL'!B6063</f>
        <v>2.1284399999999999</v>
      </c>
      <c r="D6063" s="2">
        <f>'[3]Hourly BAAL'!C6063</f>
        <v>0</v>
      </c>
      <c r="E6063" s="3">
        <f>'[3]Hourly BAAL'!D6063</f>
        <v>0.04</v>
      </c>
      <c r="F6063" s="3">
        <f>'[3]Hourly BAAL'!E6063</f>
        <v>0.15</v>
      </c>
      <c r="G6063" s="31">
        <f t="shared" si="977"/>
        <v>31.049560000000003</v>
      </c>
      <c r="H6063" s="31">
        <f t="shared" si="972"/>
        <v>263.73</v>
      </c>
      <c r="I6063" s="37">
        <f t="shared" si="973"/>
        <v>0.04</v>
      </c>
      <c r="J6063" s="37">
        <f t="shared" si="974"/>
        <v>0.15</v>
      </c>
      <c r="K6063" s="14">
        <f t="shared" si="978"/>
        <v>36.778000000000006</v>
      </c>
      <c r="L6063" s="14">
        <f t="shared" si="979"/>
        <v>263.73</v>
      </c>
      <c r="M6063" s="10">
        <f>IF(C6063="Data Error","Data Error",IF(C6063&lt;=K6063,0,1-IFERROR(INDEX(BAAL!$C:$D,MATCH(ROUNDUP(C6063-K6063,0),BAAL!$B:$B,0),MATCH(LEFT(M$2,4),BAAL!$C$2:$D$2,0)),0)))</f>
        <v>0</v>
      </c>
      <c r="N6063" s="10">
        <f>IF(D6063="Data Error","Data Error",IF(D6063&lt;=L6063,0,1-IFERROR(INDEX(BAAL!$C:$D,MATCH(ROUNDUP(D6063-L6063,0),BAAL!$B:$B,0),MATCH(LEFT(N$2,4),BAAL!$C$2:$D$2,0)),0)))</f>
        <v>0</v>
      </c>
      <c r="O6063" s="41">
        <f t="shared" si="975"/>
        <v>5.5556987673396073E-5</v>
      </c>
      <c r="P6063" s="41">
        <f t="shared" si="976"/>
        <v>4.4616687477293211E-4</v>
      </c>
      <c r="Q6063" s="10">
        <f t="shared" si="980"/>
        <v>9</v>
      </c>
      <c r="R6063" s="34"/>
      <c r="BQ6063" t="str">
        <f>IF([1]Forecast!N6063="Data Error","Data Error","OK")</f>
        <v>OK</v>
      </c>
      <c r="BR6063" t="str">
        <f>IF([1]Forecast!Q6063="Data Error","Data Error","OK")</f>
        <v>OK</v>
      </c>
    </row>
    <row r="6064" spans="1:70" x14ac:dyDescent="0.25">
      <c r="A6064" s="10">
        <f t="shared" si="971"/>
        <v>14</v>
      </c>
      <c r="B6064" s="4">
        <v>42257.583333333336</v>
      </c>
      <c r="C6064" s="2">
        <f>'[3]Hourly BAAL'!B6064</f>
        <v>0</v>
      </c>
      <c r="D6064" s="2">
        <f>'[3]Hourly BAAL'!C6064</f>
        <v>23.790959999999998</v>
      </c>
      <c r="E6064" s="3">
        <f>'[3]Hourly BAAL'!D6064</f>
        <v>0.04</v>
      </c>
      <c r="F6064" s="3">
        <f>'[3]Hourly BAAL'!E6064</f>
        <v>0.15</v>
      </c>
      <c r="G6064" s="31">
        <f t="shared" si="977"/>
        <v>33.178000000000004</v>
      </c>
      <c r="H6064" s="31">
        <f t="shared" si="972"/>
        <v>239.93904000000003</v>
      </c>
      <c r="I6064" s="37">
        <f t="shared" si="973"/>
        <v>0.04</v>
      </c>
      <c r="J6064" s="37">
        <f t="shared" si="974"/>
        <v>0.15</v>
      </c>
      <c r="K6064" s="14">
        <f t="shared" si="978"/>
        <v>36.778000000000006</v>
      </c>
      <c r="L6064" s="14">
        <f t="shared" si="979"/>
        <v>263.73</v>
      </c>
      <c r="M6064" s="10">
        <f>IF(C6064="Data Error","Data Error",IF(C6064&lt;=K6064,0,1-IFERROR(INDEX(BAAL!$C:$D,MATCH(ROUNDUP(C6064-K6064,0),BAAL!$B:$B,0),MATCH(LEFT(M$2,4),BAAL!$C$2:$D$2,0)),0)))</f>
        <v>0</v>
      </c>
      <c r="N6064" s="10">
        <f>IF(D6064="Data Error","Data Error",IF(D6064&lt;=L6064,0,1-IFERROR(INDEX(BAAL!$C:$D,MATCH(ROUNDUP(D6064-L6064,0),BAAL!$B:$B,0),MATCH(LEFT(N$2,4),BAAL!$C$2:$D$2,0)),0)))</f>
        <v>0</v>
      </c>
      <c r="O6064" s="41">
        <f t="shared" si="975"/>
        <v>1.0039522883159655E-4</v>
      </c>
      <c r="P6064" s="41">
        <f t="shared" si="976"/>
        <v>5.7626814144613664E-5</v>
      </c>
      <c r="Q6064" s="10">
        <f t="shared" si="980"/>
        <v>9</v>
      </c>
      <c r="R6064" s="34"/>
      <c r="BQ6064" t="str">
        <f>IF([1]Forecast!N6064="Data Error","Data Error","OK")</f>
        <v>OK</v>
      </c>
      <c r="BR6064" t="str">
        <f>IF([1]Forecast!Q6064="Data Error","Data Error","OK")</f>
        <v>OK</v>
      </c>
    </row>
    <row r="6065" spans="1:70" x14ac:dyDescent="0.25">
      <c r="A6065" s="10">
        <f t="shared" si="971"/>
        <v>15</v>
      </c>
      <c r="B6065" s="4">
        <v>42257.625</v>
      </c>
      <c r="C6065" s="2">
        <f>'[3]Hourly BAAL'!B6065</f>
        <v>0</v>
      </c>
      <c r="D6065" s="2">
        <f>'[3]Hourly BAAL'!C6065</f>
        <v>39.249839999999999</v>
      </c>
      <c r="E6065" s="3">
        <f>'[3]Hourly BAAL'!D6065</f>
        <v>0.04</v>
      </c>
      <c r="F6065" s="3">
        <f>'[3]Hourly BAAL'!E6065</f>
        <v>0.14000000000000001</v>
      </c>
      <c r="G6065" s="31">
        <f t="shared" si="977"/>
        <v>33.178000000000004</v>
      </c>
      <c r="H6065" s="31">
        <f t="shared" si="972"/>
        <v>206.89816000000005</v>
      </c>
      <c r="I6065" s="37">
        <f t="shared" si="973"/>
        <v>0.04</v>
      </c>
      <c r="J6065" s="37">
        <f t="shared" si="974"/>
        <v>0.14000000000000001</v>
      </c>
      <c r="K6065" s="14">
        <f t="shared" si="978"/>
        <v>36.778000000000006</v>
      </c>
      <c r="L6065" s="14">
        <f t="shared" si="979"/>
        <v>246.14800000000005</v>
      </c>
      <c r="M6065" s="10">
        <f>IF(C6065="Data Error","Data Error",IF(C6065&lt;=K6065,0,1-IFERROR(INDEX(BAAL!$C:$D,MATCH(ROUNDUP(C6065-K6065,0),BAAL!$B:$B,0),MATCH(LEFT(M$2,4),BAAL!$C$2:$D$2,0)),0)))</f>
        <v>0</v>
      </c>
      <c r="N6065" s="10">
        <f>IF(D6065="Data Error","Data Error",IF(D6065&lt;=L6065,0,1-IFERROR(INDEX(BAAL!$C:$D,MATCH(ROUNDUP(D6065-L6065,0),BAAL!$B:$B,0),MATCH(LEFT(N$2,4),BAAL!$C$2:$D$2,0)),0)))</f>
        <v>0</v>
      </c>
      <c r="O6065" s="41">
        <f t="shared" si="975"/>
        <v>1.0039522883159655E-4</v>
      </c>
      <c r="P6065" s="41">
        <f t="shared" si="976"/>
        <v>3.3788756195315158E-6</v>
      </c>
      <c r="Q6065" s="10">
        <f t="shared" si="980"/>
        <v>9</v>
      </c>
      <c r="R6065" s="34"/>
      <c r="BQ6065" t="str">
        <f>IF([1]Forecast!N6065="Data Error","Data Error","OK")</f>
        <v>OK</v>
      </c>
      <c r="BR6065" t="str">
        <f>IF([1]Forecast!Q6065="Data Error","Data Error","OK")</f>
        <v>OK</v>
      </c>
    </row>
    <row r="6066" spans="1:70" x14ac:dyDescent="0.25">
      <c r="A6066" s="10">
        <f t="shared" si="971"/>
        <v>16</v>
      </c>
      <c r="B6066" s="4">
        <v>42257.666666666664</v>
      </c>
      <c r="C6066" s="2">
        <f>'[3]Hourly BAAL'!B6066</f>
        <v>0</v>
      </c>
      <c r="D6066" s="2">
        <f>'[3]Hourly BAAL'!C6066</f>
        <v>8.80776</v>
      </c>
      <c r="E6066" s="3">
        <f>'[3]Hourly BAAL'!D6066</f>
        <v>0.05</v>
      </c>
      <c r="F6066" s="3">
        <f>'[3]Hourly BAAL'!E6066</f>
        <v>0.11</v>
      </c>
      <c r="G6066" s="31">
        <f t="shared" si="977"/>
        <v>41.472500000000004</v>
      </c>
      <c r="H6066" s="31">
        <f t="shared" si="972"/>
        <v>184.59424000000004</v>
      </c>
      <c r="I6066" s="37">
        <f t="shared" si="973"/>
        <v>0.05</v>
      </c>
      <c r="J6066" s="37">
        <f t="shared" si="974"/>
        <v>0.11</v>
      </c>
      <c r="K6066" s="14">
        <f t="shared" si="978"/>
        <v>45.072500000000005</v>
      </c>
      <c r="L6066" s="14">
        <f t="shared" si="979"/>
        <v>193.40200000000004</v>
      </c>
      <c r="M6066" s="10">
        <f>IF(C6066="Data Error","Data Error",IF(C6066&lt;=K6066,0,1-IFERROR(INDEX(BAAL!$C:$D,MATCH(ROUNDUP(C6066-K6066,0),BAAL!$B:$B,0),MATCH(LEFT(M$2,4),BAAL!$C$2:$D$2,0)),0)))</f>
        <v>0</v>
      </c>
      <c r="N6066" s="10">
        <f>IF(D6066="Data Error","Data Error",IF(D6066&lt;=L6066,0,1-IFERROR(INDEX(BAAL!$C:$D,MATCH(ROUNDUP(D6066-L6066,0),BAAL!$B:$B,0),MATCH(LEFT(N$2,4),BAAL!$C$2:$D$2,0)),0)))</f>
        <v>0</v>
      </c>
      <c r="O6066" s="41">
        <f t="shared" si="975"/>
        <v>1.3638358464624717E-4</v>
      </c>
      <c r="P6066" s="41">
        <f t="shared" si="976"/>
        <v>1.1017654534979695E-4</v>
      </c>
      <c r="Q6066" s="10">
        <f t="shared" si="980"/>
        <v>9</v>
      </c>
      <c r="R6066" s="34"/>
      <c r="BQ6066" t="str">
        <f>IF([1]Forecast!N6066="Data Error","Data Error","OK")</f>
        <v>OK</v>
      </c>
      <c r="BR6066" t="str">
        <f>IF([1]Forecast!Q6066="Data Error","Data Error","OK")</f>
        <v>OK</v>
      </c>
    </row>
    <row r="6067" spans="1:70" x14ac:dyDescent="0.25">
      <c r="A6067" s="10">
        <f t="shared" si="971"/>
        <v>17</v>
      </c>
      <c r="B6067" s="4">
        <v>42257.708333333336</v>
      </c>
      <c r="C6067" s="2">
        <f>'[3]Hourly BAAL'!B6067</f>
        <v>0</v>
      </c>
      <c r="D6067" s="2">
        <f>'[3]Hourly BAAL'!C6067</f>
        <v>0</v>
      </c>
      <c r="E6067" s="3">
        <f>'[3]Hourly BAAL'!D6067</f>
        <v>0.05</v>
      </c>
      <c r="F6067" s="3">
        <f>'[3]Hourly BAAL'!E6067</f>
        <v>0.11</v>
      </c>
      <c r="G6067" s="31">
        <f t="shared" si="977"/>
        <v>41.472500000000004</v>
      </c>
      <c r="H6067" s="31">
        <f t="shared" si="972"/>
        <v>193.40200000000004</v>
      </c>
      <c r="I6067" s="37">
        <f t="shared" si="973"/>
        <v>0.05</v>
      </c>
      <c r="J6067" s="37">
        <f t="shared" si="974"/>
        <v>0.11</v>
      </c>
      <c r="K6067" s="14">
        <f t="shared" si="978"/>
        <v>45.072500000000005</v>
      </c>
      <c r="L6067" s="14">
        <f t="shared" si="979"/>
        <v>193.40200000000004</v>
      </c>
      <c r="M6067" s="10">
        <f>IF(C6067="Data Error","Data Error",IF(C6067&lt;=K6067,0,1-IFERROR(INDEX(BAAL!$C:$D,MATCH(ROUNDUP(C6067-K6067,0),BAAL!$B:$B,0),MATCH(LEFT(M$2,4),BAAL!$C$2:$D$2,0)),0)))</f>
        <v>0</v>
      </c>
      <c r="N6067" s="10">
        <f>IF(D6067="Data Error","Data Error",IF(D6067&lt;=L6067,0,1-IFERROR(INDEX(BAAL!$C:$D,MATCH(ROUNDUP(D6067-L6067,0),BAAL!$B:$B,0),MATCH(LEFT(N$2,4),BAAL!$C$2:$D$2,0)),0)))</f>
        <v>0</v>
      </c>
      <c r="O6067" s="41">
        <f t="shared" si="975"/>
        <v>1.3638358464624717E-4</v>
      </c>
      <c r="P6067" s="41">
        <f t="shared" si="976"/>
        <v>2.4043709205597656E-4</v>
      </c>
      <c r="Q6067" s="10">
        <f t="shared" si="980"/>
        <v>9</v>
      </c>
      <c r="R6067" s="34"/>
      <c r="BQ6067" t="str">
        <f>IF([1]Forecast!N6067="Data Error","Data Error","OK")</f>
        <v>OK</v>
      </c>
      <c r="BR6067" t="str">
        <f>IF([1]Forecast!Q6067="Data Error","Data Error","OK")</f>
        <v>OK</v>
      </c>
    </row>
    <row r="6068" spans="1:70" x14ac:dyDescent="0.25">
      <c r="A6068" s="10">
        <f t="shared" si="971"/>
        <v>18</v>
      </c>
      <c r="B6068" s="4">
        <v>42257.75</v>
      </c>
      <c r="C6068" s="2">
        <f>'[3]Hourly BAAL'!B6068</f>
        <v>0</v>
      </c>
      <c r="D6068" s="2">
        <f>'[3]Hourly BAAL'!C6068</f>
        <v>0</v>
      </c>
      <c r="E6068" s="3">
        <f>'[3]Hourly BAAL'!D6068</f>
        <v>0.06</v>
      </c>
      <c r="F6068" s="3">
        <f>'[3]Hourly BAAL'!E6068</f>
        <v>0.12</v>
      </c>
      <c r="G6068" s="31">
        <f t="shared" si="977"/>
        <v>49.767000000000003</v>
      </c>
      <c r="H6068" s="31">
        <f t="shared" si="972"/>
        <v>210.98400000000004</v>
      </c>
      <c r="I6068" s="37">
        <f t="shared" si="973"/>
        <v>0.06</v>
      </c>
      <c r="J6068" s="37">
        <f t="shared" si="974"/>
        <v>0.12</v>
      </c>
      <c r="K6068" s="14">
        <f t="shared" si="978"/>
        <v>53.367000000000004</v>
      </c>
      <c r="L6068" s="14">
        <f t="shared" si="979"/>
        <v>210.98400000000004</v>
      </c>
      <c r="M6068" s="10">
        <f>IF(C6068="Data Error","Data Error",IF(C6068&lt;=K6068,0,1-IFERROR(INDEX(BAAL!$C:$D,MATCH(ROUNDUP(C6068-K6068,0),BAAL!$B:$B,0),MATCH(LEFT(M$2,4),BAAL!$C$2:$D$2,0)),0)))</f>
        <v>0</v>
      </c>
      <c r="N6068" s="10">
        <f>IF(D6068="Data Error","Data Error",IF(D6068&lt;=L6068,0,1-IFERROR(INDEX(BAAL!$C:$D,MATCH(ROUNDUP(D6068-L6068,0),BAAL!$B:$B,0),MATCH(LEFT(N$2,4),BAAL!$C$2:$D$2,0)),0)))</f>
        <v>0</v>
      </c>
      <c r="O6068" s="41">
        <f t="shared" si="975"/>
        <v>1.7811511715324981E-4</v>
      </c>
      <c r="P6068" s="41">
        <f t="shared" si="976"/>
        <v>3.14521492331984E-4</v>
      </c>
      <c r="Q6068" s="10">
        <f t="shared" si="980"/>
        <v>9</v>
      </c>
      <c r="R6068" s="34"/>
      <c r="BQ6068" t="str">
        <f>IF([1]Forecast!N6068="Data Error","Data Error","OK")</f>
        <v>Data Error</v>
      </c>
      <c r="BR6068" t="str">
        <f>IF([1]Forecast!Q6068="Data Error","Data Error","OK")</f>
        <v>OK</v>
      </c>
    </row>
    <row r="6069" spans="1:70" x14ac:dyDescent="0.25">
      <c r="A6069" s="10">
        <f t="shared" si="971"/>
        <v>19</v>
      </c>
      <c r="B6069" s="4">
        <v>42257.791666666664</v>
      </c>
      <c r="C6069" s="2">
        <f>'[3]Hourly BAAL'!B6069</f>
        <v>0</v>
      </c>
      <c r="D6069" s="2">
        <f>'[3]Hourly BAAL'!C6069</f>
        <v>0</v>
      </c>
      <c r="E6069" s="3">
        <f>'[3]Hourly BAAL'!D6069</f>
        <v>0.06</v>
      </c>
      <c r="F6069" s="3">
        <f>'[3]Hourly BAAL'!E6069</f>
        <v>0.13</v>
      </c>
      <c r="G6069" s="31">
        <f t="shared" si="977"/>
        <v>49.767000000000003</v>
      </c>
      <c r="H6069" s="31">
        <f t="shared" si="972"/>
        <v>228.56600000000003</v>
      </c>
      <c r="I6069" s="37">
        <f t="shared" si="973"/>
        <v>0.06</v>
      </c>
      <c r="J6069" s="37">
        <f t="shared" si="974"/>
        <v>0.13</v>
      </c>
      <c r="K6069" s="14">
        <f t="shared" si="978"/>
        <v>53.367000000000004</v>
      </c>
      <c r="L6069" s="14">
        <f t="shared" si="979"/>
        <v>228.56600000000003</v>
      </c>
      <c r="M6069" s="10">
        <f>IF(C6069="Data Error","Data Error",IF(C6069&lt;=K6069,0,1-IFERROR(INDEX(BAAL!$C:$D,MATCH(ROUNDUP(C6069-K6069,0),BAAL!$B:$B,0),MATCH(LEFT(M$2,4),BAAL!$C$2:$D$2,0)),0)))</f>
        <v>0</v>
      </c>
      <c r="N6069" s="10">
        <f>IF(D6069="Data Error","Data Error",IF(D6069&lt;=L6069,0,1-IFERROR(INDEX(BAAL!$C:$D,MATCH(ROUNDUP(D6069-L6069,0),BAAL!$B:$B,0),MATCH(LEFT(N$2,4),BAAL!$C$2:$D$2,0)),0)))</f>
        <v>0</v>
      </c>
      <c r="O6069" s="41">
        <f t="shared" si="975"/>
        <v>1.7811511715324981E-4</v>
      </c>
      <c r="P6069" s="41">
        <f t="shared" si="976"/>
        <v>2.50231084412377E-4</v>
      </c>
      <c r="Q6069" s="10">
        <f t="shared" si="980"/>
        <v>9</v>
      </c>
      <c r="R6069" s="34"/>
      <c r="BQ6069" t="str">
        <f>IF([1]Forecast!N6069="Data Error","Data Error","OK")</f>
        <v>Data Error</v>
      </c>
      <c r="BR6069" t="str">
        <f>IF([1]Forecast!Q6069="Data Error","Data Error","OK")</f>
        <v>OK</v>
      </c>
    </row>
    <row r="6070" spans="1:70" x14ac:dyDescent="0.25">
      <c r="A6070" s="10">
        <f t="shared" si="971"/>
        <v>20</v>
      </c>
      <c r="B6070" s="4">
        <v>42257.833333333336</v>
      </c>
      <c r="C6070" s="2">
        <f>'[3]Hourly BAAL'!B6070</f>
        <v>12.37392</v>
      </c>
      <c r="D6070" s="2">
        <f>'[3]Hourly BAAL'!C6070</f>
        <v>0</v>
      </c>
      <c r="E6070" s="3">
        <f>'[3]Hourly BAAL'!D6070</f>
        <v>0.06</v>
      </c>
      <c r="F6070" s="3">
        <f>'[3]Hourly BAAL'!E6070</f>
        <v>0.18</v>
      </c>
      <c r="G6070" s="31">
        <f t="shared" si="977"/>
        <v>37.393080000000005</v>
      </c>
      <c r="H6070" s="31">
        <f t="shared" si="972"/>
        <v>316.47600000000006</v>
      </c>
      <c r="I6070" s="37">
        <f t="shared" si="973"/>
        <v>0.06</v>
      </c>
      <c r="J6070" s="37">
        <f t="shared" si="974"/>
        <v>0.18</v>
      </c>
      <c r="K6070" s="14">
        <f t="shared" si="978"/>
        <v>53.367000000000004</v>
      </c>
      <c r="L6070" s="14">
        <f t="shared" si="979"/>
        <v>267.24639999999999</v>
      </c>
      <c r="M6070" s="10">
        <f>IF(C6070="Data Error","Data Error",IF(C6070&lt;=K6070,0,1-IFERROR(INDEX(BAAL!$C:$D,MATCH(ROUNDUP(C6070-K6070,0),BAAL!$B:$B,0),MATCH(LEFT(M$2,4),BAAL!$C$2:$D$2,0)),0)))</f>
        <v>0</v>
      </c>
      <c r="N6070" s="10">
        <f>IF(D6070="Data Error","Data Error",IF(D6070&lt;=L6070,0,1-IFERROR(INDEX(BAAL!$C:$D,MATCH(ROUNDUP(D6070-L6070,0),BAAL!$B:$B,0),MATCH(LEFT(N$2,4),BAAL!$C$2:$D$2,0)),0)))</f>
        <v>0</v>
      </c>
      <c r="O6070" s="41">
        <f t="shared" si="975"/>
        <v>2.4719554539919555E-6</v>
      </c>
      <c r="P6070" s="41">
        <f t="shared" si="976"/>
        <v>4.757470015617967E-4</v>
      </c>
      <c r="Q6070" s="10">
        <f t="shared" si="980"/>
        <v>9</v>
      </c>
      <c r="R6070" s="34"/>
      <c r="BQ6070" t="str">
        <f>IF([1]Forecast!N6070="Data Error","Data Error","OK")</f>
        <v>Data Error</v>
      </c>
      <c r="BR6070" t="str">
        <f>IF([1]Forecast!Q6070="Data Error","Data Error","OK")</f>
        <v>OK</v>
      </c>
    </row>
    <row r="6071" spans="1:70" x14ac:dyDescent="0.25">
      <c r="A6071" s="10">
        <f t="shared" si="971"/>
        <v>21</v>
      </c>
      <c r="B6071" s="4">
        <v>42257.875</v>
      </c>
      <c r="C6071" s="2">
        <f>'[3]Hourly BAAL'!B6071</f>
        <v>12.76812</v>
      </c>
      <c r="D6071" s="2">
        <f>'[3]Hourly BAAL'!C6071</f>
        <v>0</v>
      </c>
      <c r="E6071" s="3">
        <f>'[3]Hourly BAAL'!D6071</f>
        <v>0.06</v>
      </c>
      <c r="F6071" s="3">
        <f>'[3]Hourly BAAL'!E6071</f>
        <v>0.27</v>
      </c>
      <c r="G6071" s="31">
        <f t="shared" si="977"/>
        <v>36.99888</v>
      </c>
      <c r="H6071" s="31">
        <f t="shared" si="972"/>
        <v>474.71400000000011</v>
      </c>
      <c r="I6071" s="37">
        <f t="shared" si="973"/>
        <v>0.06</v>
      </c>
      <c r="J6071" s="37">
        <f t="shared" si="974"/>
        <v>0.27</v>
      </c>
      <c r="K6071" s="14">
        <f t="shared" si="978"/>
        <v>53.367000000000004</v>
      </c>
      <c r="L6071" s="14">
        <f t="shared" si="979"/>
        <v>267.24639999999999</v>
      </c>
      <c r="M6071" s="10">
        <f>IF(C6071="Data Error","Data Error",IF(C6071&lt;=K6071,0,1-IFERROR(INDEX(BAAL!$C:$D,MATCH(ROUNDUP(C6071-K6071,0),BAAL!$B:$B,0),MATCH(LEFT(M$2,4),BAAL!$C$2:$D$2,0)),0)))</f>
        <v>0</v>
      </c>
      <c r="N6071" s="10">
        <f>IF(D6071="Data Error","Data Error",IF(D6071&lt;=L6071,0,1-IFERROR(INDEX(BAAL!$C:$D,MATCH(ROUNDUP(D6071-L6071,0),BAAL!$B:$B,0),MATCH(LEFT(N$2,4),BAAL!$C$2:$D$2,0)),0)))</f>
        <v>0</v>
      </c>
      <c r="O6071" s="41">
        <f t="shared" si="975"/>
        <v>4.1922564183070195E-6</v>
      </c>
      <c r="P6071" s="41">
        <f t="shared" si="976"/>
        <v>6.4972927820827731E-4</v>
      </c>
      <c r="Q6071" s="10">
        <f t="shared" si="980"/>
        <v>9</v>
      </c>
      <c r="R6071" s="34"/>
      <c r="BQ6071" t="str">
        <f>IF([1]Forecast!N6071="Data Error","Data Error","OK")</f>
        <v>Data Error</v>
      </c>
      <c r="BR6071" t="str">
        <f>IF([1]Forecast!Q6071="Data Error","Data Error","OK")</f>
        <v>OK</v>
      </c>
    </row>
    <row r="6072" spans="1:70" x14ac:dyDescent="0.25">
      <c r="A6072" s="10">
        <f t="shared" si="971"/>
        <v>22</v>
      </c>
      <c r="B6072" s="4">
        <v>42257.916666666664</v>
      </c>
      <c r="C6072" s="2">
        <f>'[3]Hourly BAAL'!B6072</f>
        <v>12.37776</v>
      </c>
      <c r="D6072" s="2">
        <f>'[3]Hourly BAAL'!C6072</f>
        <v>49.068959999999997</v>
      </c>
      <c r="E6072" s="3">
        <f>'[3]Hourly BAAL'!D6072</f>
        <v>0.03</v>
      </c>
      <c r="F6072" s="3">
        <f>'[3]Hourly BAAL'!E6072</f>
        <v>0.27</v>
      </c>
      <c r="G6072" s="31">
        <f t="shared" si="977"/>
        <v>12.505740000000001</v>
      </c>
      <c r="H6072" s="31">
        <f t="shared" si="972"/>
        <v>425.64504000000011</v>
      </c>
      <c r="I6072" s="37">
        <f t="shared" si="973"/>
        <v>0.03</v>
      </c>
      <c r="J6072" s="37">
        <f t="shared" si="974"/>
        <v>0.27</v>
      </c>
      <c r="K6072" s="14">
        <f t="shared" si="978"/>
        <v>28.483500000000003</v>
      </c>
      <c r="L6072" s="14">
        <f t="shared" si="979"/>
        <v>267.24639999999999</v>
      </c>
      <c r="M6072" s="10">
        <f>IF(C6072="Data Error","Data Error",IF(C6072&lt;=K6072,0,1-IFERROR(INDEX(BAAL!$C:$D,MATCH(ROUNDUP(C6072-K6072,0),BAAL!$B:$B,0),MATCH(LEFT(M$2,4),BAAL!$C$2:$D$2,0)),0)))</f>
        <v>0</v>
      </c>
      <c r="N6072" s="10">
        <f>IF(D6072="Data Error","Data Error",IF(D6072&lt;=L6072,0,1-IFERROR(INDEX(BAAL!$C:$D,MATCH(ROUNDUP(D6072-L6072,0),BAAL!$B:$B,0),MATCH(LEFT(N$2,4),BAAL!$C$2:$D$2,0)),0)))</f>
        <v>0</v>
      </c>
      <c r="O6072" s="41">
        <f t="shared" si="975"/>
        <v>3.5342505660964701E-5</v>
      </c>
      <c r="P6072" s="41">
        <f t="shared" si="976"/>
        <v>5.8508164853681717E-6</v>
      </c>
      <c r="Q6072" s="10">
        <f t="shared" si="980"/>
        <v>9</v>
      </c>
      <c r="R6072" s="34"/>
      <c r="BQ6072" t="str">
        <f>IF([1]Forecast!N6072="Data Error","Data Error","OK")</f>
        <v>OK</v>
      </c>
      <c r="BR6072" t="str">
        <f>IF([1]Forecast!Q6072="Data Error","Data Error","OK")</f>
        <v>OK</v>
      </c>
    </row>
    <row r="6073" spans="1:70" x14ac:dyDescent="0.25">
      <c r="A6073" s="10">
        <f t="shared" si="971"/>
        <v>23</v>
      </c>
      <c r="B6073" s="4">
        <v>42257.958333333336</v>
      </c>
      <c r="C6073" s="2">
        <f>'[3]Hourly BAAL'!B6073</f>
        <v>3.5836800000000002</v>
      </c>
      <c r="D6073" s="2">
        <f>'[3]Hourly BAAL'!C6073</f>
        <v>32.757480000000001</v>
      </c>
      <c r="E6073" s="3">
        <f>'[3]Hourly BAAL'!D6073</f>
        <v>0.02</v>
      </c>
      <c r="F6073" s="3">
        <f>'[3]Hourly BAAL'!E6073</f>
        <v>0.23</v>
      </c>
      <c r="G6073" s="31">
        <f t="shared" si="977"/>
        <v>13.005320000000001</v>
      </c>
      <c r="H6073" s="31">
        <f t="shared" si="972"/>
        <v>371.62852000000009</v>
      </c>
      <c r="I6073" s="37">
        <f t="shared" si="973"/>
        <v>0.02</v>
      </c>
      <c r="J6073" s="37">
        <f t="shared" si="974"/>
        <v>0.23</v>
      </c>
      <c r="K6073" s="14">
        <f t="shared" si="978"/>
        <v>20.189000000000004</v>
      </c>
      <c r="L6073" s="14">
        <f t="shared" si="979"/>
        <v>267.24639999999999</v>
      </c>
      <c r="M6073" s="10">
        <f>IF(C6073="Data Error","Data Error",IF(C6073&lt;=K6073,0,1-IFERROR(INDEX(BAAL!$C:$D,MATCH(ROUNDUP(C6073-K6073,0),BAAL!$B:$B,0),MATCH(LEFT(M$2,4),BAAL!$C$2:$D$2,0)),0)))</f>
        <v>0</v>
      </c>
      <c r="N6073" s="10">
        <f>IF(D6073="Data Error","Data Error",IF(D6073&lt;=L6073,0,1-IFERROR(INDEX(BAAL!$C:$D,MATCH(ROUNDUP(D6073-L6073,0),BAAL!$B:$B,0),MATCH(LEFT(N$2,4),BAAL!$C$2:$D$2,0)),0)))</f>
        <v>0</v>
      </c>
      <c r="O6073" s="41">
        <f t="shared" si="975"/>
        <v>2.2283472868910906E-6</v>
      </c>
      <c r="P6073" s="41">
        <f t="shared" si="976"/>
        <v>9.2189858254347157E-5</v>
      </c>
      <c r="Q6073" s="10">
        <f t="shared" si="980"/>
        <v>9</v>
      </c>
      <c r="R6073" s="34"/>
      <c r="BQ6073" t="str">
        <f>IF([1]Forecast!N6073="Data Error","Data Error","OK")</f>
        <v>OK</v>
      </c>
      <c r="BR6073" t="str">
        <f>IF([1]Forecast!Q6073="Data Error","Data Error","OK")</f>
        <v>OK</v>
      </c>
    </row>
    <row r="6074" spans="1:70" x14ac:dyDescent="0.25">
      <c r="A6074" s="10">
        <f t="shared" si="971"/>
        <v>0</v>
      </c>
      <c r="B6074" s="1">
        <v>42258</v>
      </c>
      <c r="C6074" s="2">
        <f>'[3]Hourly BAAL'!B6074</f>
        <v>7.2135600000000002</v>
      </c>
      <c r="D6074" s="2">
        <f>'[3]Hourly BAAL'!C6074</f>
        <v>36.352200000000003</v>
      </c>
      <c r="E6074" s="3">
        <f>'[3]Hourly BAAL'!D6074</f>
        <v>0.02</v>
      </c>
      <c r="F6074" s="3">
        <f>'[3]Hourly BAAL'!E6074</f>
        <v>0.2</v>
      </c>
      <c r="G6074" s="31">
        <f t="shared" si="977"/>
        <v>9.3754400000000011</v>
      </c>
      <c r="H6074" s="31">
        <f t="shared" si="972"/>
        <v>315.28780000000012</v>
      </c>
      <c r="I6074" s="37">
        <f t="shared" si="973"/>
        <v>0.02</v>
      </c>
      <c r="J6074" s="37">
        <f t="shared" si="974"/>
        <v>0.2</v>
      </c>
      <c r="K6074" s="14">
        <f t="shared" si="978"/>
        <v>20.189000000000004</v>
      </c>
      <c r="L6074" s="14">
        <f t="shared" si="979"/>
        <v>267.24639999999999</v>
      </c>
      <c r="M6074" s="10">
        <f>IF(C6074="Data Error","Data Error",IF(C6074&lt;=K6074,0,1-IFERROR(INDEX(BAAL!$C:$D,MATCH(ROUNDUP(C6074-K6074,0),BAAL!$B:$B,0),MATCH(LEFT(M$2,4),BAAL!$C$2:$D$2,0)),0)))</f>
        <v>0</v>
      </c>
      <c r="N6074" s="10">
        <f>IF(D6074="Data Error","Data Error",IF(D6074&lt;=L6074,0,1-IFERROR(INDEX(BAAL!$C:$D,MATCH(ROUNDUP(D6074-L6074,0),BAAL!$B:$B,0),MATCH(LEFT(N$2,4),BAAL!$C$2:$D$2,0)),0)))</f>
        <v>0</v>
      </c>
      <c r="O6074" s="41">
        <f t="shared" si="975"/>
        <v>8.3144819469758803E-6</v>
      </c>
      <c r="P6074" s="41">
        <f t="shared" si="976"/>
        <v>6.0059968773624257E-7</v>
      </c>
      <c r="Q6074" s="10">
        <f t="shared" si="980"/>
        <v>9</v>
      </c>
      <c r="R6074" s="34"/>
      <c r="BQ6074" t="str">
        <f>IF([1]Forecast!N6074="Data Error","Data Error","OK")</f>
        <v>OK</v>
      </c>
      <c r="BR6074" t="str">
        <f>IF([1]Forecast!Q6074="Data Error","Data Error","OK")</f>
        <v>OK</v>
      </c>
    </row>
    <row r="6075" spans="1:70" x14ac:dyDescent="0.25">
      <c r="A6075" s="10">
        <f t="shared" si="971"/>
        <v>1</v>
      </c>
      <c r="B6075" s="4">
        <v>42258.041666666664</v>
      </c>
      <c r="C6075" s="2">
        <f>'[3]Hourly BAAL'!B6075</f>
        <v>8.3403600000000004</v>
      </c>
      <c r="D6075" s="2">
        <f>'[3]Hourly BAAL'!C6075</f>
        <v>0</v>
      </c>
      <c r="E6075" s="3">
        <f>'[3]Hourly BAAL'!D6075</f>
        <v>0.02</v>
      </c>
      <c r="F6075" s="3">
        <f>'[3]Hourly BAAL'!E6075</f>
        <v>0.17</v>
      </c>
      <c r="G6075" s="31">
        <f t="shared" si="977"/>
        <v>8.2486400000000017</v>
      </c>
      <c r="H6075" s="31">
        <f t="shared" si="972"/>
        <v>298.89400000000006</v>
      </c>
      <c r="I6075" s="37">
        <f t="shared" si="973"/>
        <v>0.02</v>
      </c>
      <c r="J6075" s="37">
        <f t="shared" si="974"/>
        <v>0.17</v>
      </c>
      <c r="K6075" s="14">
        <f t="shared" si="978"/>
        <v>20.189000000000004</v>
      </c>
      <c r="L6075" s="14">
        <f t="shared" si="979"/>
        <v>267.24639999999999</v>
      </c>
      <c r="M6075" s="10">
        <f>IF(C6075="Data Error","Data Error",IF(C6075&lt;=K6075,0,1-IFERROR(INDEX(BAAL!$C:$D,MATCH(ROUNDUP(C6075-K6075,0),BAAL!$B:$B,0),MATCH(LEFT(M$2,4),BAAL!$C$2:$D$2,0)),0)))</f>
        <v>0</v>
      </c>
      <c r="N6075" s="10">
        <f>IF(D6075="Data Error","Data Error",IF(D6075&lt;=L6075,0,1-IFERROR(INDEX(BAAL!$C:$D,MATCH(ROUNDUP(D6075-L6075,0),BAAL!$B:$B,0),MATCH(LEFT(N$2,4),BAAL!$C$2:$D$2,0)),0)))</f>
        <v>0</v>
      </c>
      <c r="O6075" s="41">
        <f t="shared" si="975"/>
        <v>1.7994351115150278E-5</v>
      </c>
      <c r="P6075" s="41">
        <f t="shared" si="976"/>
        <v>4.3415473691564435E-4</v>
      </c>
      <c r="Q6075" s="10">
        <f t="shared" si="980"/>
        <v>9</v>
      </c>
      <c r="R6075" s="34"/>
      <c r="BQ6075" t="str">
        <f>IF([1]Forecast!N6075="Data Error","Data Error","OK")</f>
        <v>OK</v>
      </c>
      <c r="BR6075" t="str">
        <f>IF([1]Forecast!Q6075="Data Error","Data Error","OK")</f>
        <v>OK</v>
      </c>
    </row>
    <row r="6076" spans="1:70" x14ac:dyDescent="0.25">
      <c r="A6076" s="10">
        <f t="shared" si="971"/>
        <v>2</v>
      </c>
      <c r="B6076" s="4">
        <v>42258.083333333336</v>
      </c>
      <c r="C6076" s="2">
        <f>'[3]Hourly BAAL'!B6076</f>
        <v>8.8140000000000001</v>
      </c>
      <c r="D6076" s="2">
        <f>'[3]Hourly BAAL'!C6076</f>
        <v>6.6159600000000003</v>
      </c>
      <c r="E6076" s="3">
        <f>'[3]Hourly BAAL'!D6076</f>
        <v>0.02</v>
      </c>
      <c r="F6076" s="3">
        <f>'[3]Hourly BAAL'!E6076</f>
        <v>0.2</v>
      </c>
      <c r="G6076" s="31">
        <f t="shared" si="977"/>
        <v>7.7750000000000021</v>
      </c>
      <c r="H6076" s="31">
        <f t="shared" si="972"/>
        <v>345.02404000000013</v>
      </c>
      <c r="I6076" s="37">
        <f t="shared" si="973"/>
        <v>0.02</v>
      </c>
      <c r="J6076" s="37">
        <f t="shared" si="974"/>
        <v>0.2</v>
      </c>
      <c r="K6076" s="14">
        <f t="shared" si="978"/>
        <v>20.189000000000004</v>
      </c>
      <c r="L6076" s="14">
        <f t="shared" si="979"/>
        <v>267.24639999999999</v>
      </c>
      <c r="M6076" s="10">
        <f>IF(C6076="Data Error","Data Error",IF(C6076&lt;=K6076,0,1-IFERROR(INDEX(BAAL!$C:$D,MATCH(ROUNDUP(C6076-K6076,0),BAAL!$B:$B,0),MATCH(LEFT(M$2,4),BAAL!$C$2:$D$2,0)),0)))</f>
        <v>0</v>
      </c>
      <c r="N6076" s="10">
        <f>IF(D6076="Data Error","Data Error",IF(D6076&lt;=L6076,0,1-IFERROR(INDEX(BAAL!$C:$D,MATCH(ROUNDUP(D6076-L6076,0),BAAL!$B:$B,0),MATCH(LEFT(N$2,4),BAAL!$C$2:$D$2,0)),0)))</f>
        <v>0</v>
      </c>
      <c r="O6076" s="41">
        <f t="shared" si="975"/>
        <v>2.3165006565803984E-5</v>
      </c>
      <c r="P6076" s="41">
        <f t="shared" si="976"/>
        <v>2.6043196203065489E-4</v>
      </c>
      <c r="Q6076" s="10">
        <f t="shared" si="980"/>
        <v>9</v>
      </c>
      <c r="R6076" s="34"/>
      <c r="BQ6076" t="str">
        <f>IF([1]Forecast!N6076="Data Error","Data Error","OK")</f>
        <v>OK</v>
      </c>
      <c r="BR6076" t="str">
        <f>IF([1]Forecast!Q6076="Data Error","Data Error","OK")</f>
        <v>OK</v>
      </c>
    </row>
    <row r="6077" spans="1:70" x14ac:dyDescent="0.25">
      <c r="A6077" s="10">
        <f t="shared" si="971"/>
        <v>3</v>
      </c>
      <c r="B6077" s="4">
        <v>42258.125</v>
      </c>
      <c r="C6077" s="2">
        <f>'[3]Hourly BAAL'!B6077</f>
        <v>0.38712000000000002</v>
      </c>
      <c r="D6077" s="2">
        <f>'[3]Hourly BAAL'!C6077</f>
        <v>56.729520000000001</v>
      </c>
      <c r="E6077" s="3">
        <f>'[3]Hourly BAAL'!D6077</f>
        <v>0.01</v>
      </c>
      <c r="F6077" s="3">
        <f>'[3]Hourly BAAL'!E6077</f>
        <v>0.18</v>
      </c>
      <c r="G6077" s="31">
        <f t="shared" si="977"/>
        <v>7.9073800000000007</v>
      </c>
      <c r="H6077" s="31">
        <f t="shared" si="972"/>
        <v>259.74648000000008</v>
      </c>
      <c r="I6077" s="37">
        <f t="shared" si="973"/>
        <v>0.01</v>
      </c>
      <c r="J6077" s="37">
        <f t="shared" si="974"/>
        <v>0.18</v>
      </c>
      <c r="K6077" s="14">
        <f t="shared" si="978"/>
        <v>11.894500000000001</v>
      </c>
      <c r="L6077" s="14">
        <f t="shared" si="979"/>
        <v>267.24639999999999</v>
      </c>
      <c r="M6077" s="10">
        <f>IF(C6077="Data Error","Data Error",IF(C6077&lt;=K6077,0,1-IFERROR(INDEX(BAAL!$C:$D,MATCH(ROUNDUP(C6077-K6077,0),BAAL!$B:$B,0),MATCH(LEFT(M$2,4),BAAL!$C$2:$D$2,0)),0)))</f>
        <v>0</v>
      </c>
      <c r="N6077" s="10">
        <f>IF(D6077="Data Error","Data Error",IF(D6077&lt;=L6077,0,1-IFERROR(INDEX(BAAL!$C:$D,MATCH(ROUNDUP(D6077-L6077,0),BAAL!$B:$B,0),MATCH(LEFT(N$2,4),BAAL!$C$2:$D$2,0)),0)))</f>
        <v>0</v>
      </c>
      <c r="O6077" s="41">
        <f t="shared" si="975"/>
        <v>1.0627333338034943E-5</v>
      </c>
      <c r="P6077" s="41">
        <f t="shared" si="976"/>
        <v>1.0928727500643147E-4</v>
      </c>
      <c r="Q6077" s="10">
        <f t="shared" si="980"/>
        <v>9</v>
      </c>
      <c r="R6077" s="34"/>
      <c r="BQ6077" t="str">
        <f>IF([1]Forecast!N6077="Data Error","Data Error","OK")</f>
        <v>OK</v>
      </c>
      <c r="BR6077" t="str">
        <f>IF([1]Forecast!Q6077="Data Error","Data Error","OK")</f>
        <v>OK</v>
      </c>
    </row>
    <row r="6078" spans="1:70" x14ac:dyDescent="0.25">
      <c r="A6078" s="10">
        <f t="shared" si="971"/>
        <v>4</v>
      </c>
      <c r="B6078" s="4">
        <v>42258.166666666664</v>
      </c>
      <c r="C6078" s="2">
        <f>'[3]Hourly BAAL'!B6078</f>
        <v>3.0954000000000002</v>
      </c>
      <c r="D6078" s="2">
        <f>'[3]Hourly BAAL'!C6078</f>
        <v>99.420959999999994</v>
      </c>
      <c r="E6078" s="3">
        <f>'[3]Hourly BAAL'!D6078</f>
        <v>0.01</v>
      </c>
      <c r="F6078" s="3">
        <f>'[3]Hourly BAAL'!E6078</f>
        <v>0.16</v>
      </c>
      <c r="G6078" s="31">
        <f t="shared" si="977"/>
        <v>5.1991000000000014</v>
      </c>
      <c r="H6078" s="31">
        <f t="shared" si="972"/>
        <v>181.89104000000009</v>
      </c>
      <c r="I6078" s="37">
        <f t="shared" si="973"/>
        <v>0.01</v>
      </c>
      <c r="J6078" s="37">
        <f t="shared" si="974"/>
        <v>0.16</v>
      </c>
      <c r="K6078" s="14">
        <f t="shared" si="978"/>
        <v>11.894500000000001</v>
      </c>
      <c r="L6078" s="14">
        <f t="shared" si="979"/>
        <v>267.24639999999999</v>
      </c>
      <c r="M6078" s="10">
        <f>IF(C6078="Data Error","Data Error",IF(C6078&lt;=K6078,0,1-IFERROR(INDEX(BAAL!$C:$D,MATCH(ROUNDUP(C6078-K6078,0),BAAL!$B:$B,0),MATCH(LEFT(M$2,4),BAAL!$C$2:$D$2,0)),0)))</f>
        <v>0</v>
      </c>
      <c r="N6078" s="10">
        <f>IF(D6078="Data Error","Data Error",IF(D6078&lt;=L6078,0,1-IFERROR(INDEX(BAAL!$C:$D,MATCH(ROUNDUP(D6078-L6078,0),BAAL!$B:$B,0),MATCH(LEFT(N$2,4),BAAL!$C$2:$D$2,0)),0)))</f>
        <v>0</v>
      </c>
      <c r="O6078" s="41">
        <f t="shared" si="975"/>
        <v>2.6962116661434889E-11</v>
      </c>
      <c r="P6078" s="41">
        <f t="shared" si="976"/>
        <v>1.2235127991140685E-3</v>
      </c>
      <c r="Q6078" s="10">
        <f t="shared" si="980"/>
        <v>9</v>
      </c>
      <c r="R6078" s="34"/>
      <c r="BQ6078" t="str">
        <f>IF([1]Forecast!N6078="Data Error","Data Error","OK")</f>
        <v>OK</v>
      </c>
      <c r="BR6078" t="str">
        <f>IF([1]Forecast!Q6078="Data Error","Data Error","OK")</f>
        <v>OK</v>
      </c>
    </row>
    <row r="6079" spans="1:70" x14ac:dyDescent="0.25">
      <c r="A6079" s="10">
        <f t="shared" si="971"/>
        <v>5</v>
      </c>
      <c r="B6079" s="4">
        <v>42258.208333333336</v>
      </c>
      <c r="C6079" s="2">
        <f>'[3]Hourly BAAL'!B6079</f>
        <v>3.1954799999999999</v>
      </c>
      <c r="D6079" s="2">
        <f>'[3]Hourly BAAL'!C6079</f>
        <v>105.72372</v>
      </c>
      <c r="E6079" s="3">
        <f>'[3]Hourly BAAL'!D6079</f>
        <v>0.01</v>
      </c>
      <c r="F6079" s="3">
        <f>'[3]Hourly BAAL'!E6079</f>
        <v>0.11</v>
      </c>
      <c r="G6079" s="31">
        <f t="shared" si="977"/>
        <v>5.0990200000000012</v>
      </c>
      <c r="H6079" s="31">
        <f t="shared" si="972"/>
        <v>87.678280000000044</v>
      </c>
      <c r="I6079" s="37">
        <f t="shared" si="973"/>
        <v>0.01</v>
      </c>
      <c r="J6079" s="37">
        <f t="shared" si="974"/>
        <v>0.11</v>
      </c>
      <c r="K6079" s="14">
        <f t="shared" si="978"/>
        <v>11.894500000000001</v>
      </c>
      <c r="L6079" s="14">
        <f t="shared" si="979"/>
        <v>193.40200000000004</v>
      </c>
      <c r="M6079" s="10">
        <f>IF(C6079="Data Error","Data Error",IF(C6079&lt;=K6079,0,1-IFERROR(INDEX(BAAL!$C:$D,MATCH(ROUNDUP(C6079-K6079,0),BAAL!$B:$B,0),MATCH(LEFT(M$2,4),BAAL!$C$2:$D$2,0)),0)))</f>
        <v>0</v>
      </c>
      <c r="N6079" s="10">
        <f>IF(D6079="Data Error","Data Error",IF(D6079&lt;=L6079,0,1-IFERROR(INDEX(BAAL!$C:$D,MATCH(ROUNDUP(D6079-L6079,0),BAAL!$B:$B,0),MATCH(LEFT(N$2,4),BAAL!$C$2:$D$2,0)),0)))</f>
        <v>0</v>
      </c>
      <c r="O6079" s="41">
        <f t="shared" si="975"/>
        <v>1.5838417151245803E-8</v>
      </c>
      <c r="P6079" s="41">
        <f t="shared" si="976"/>
        <v>1.9914584401372719E-3</v>
      </c>
      <c r="Q6079" s="10">
        <f t="shared" si="980"/>
        <v>9</v>
      </c>
      <c r="R6079" s="34"/>
      <c r="BQ6079" t="str">
        <f>IF([1]Forecast!N6079="Data Error","Data Error","OK")</f>
        <v>OK</v>
      </c>
      <c r="BR6079" t="str">
        <f>IF([1]Forecast!Q6079="Data Error","Data Error","OK")</f>
        <v>OK</v>
      </c>
    </row>
    <row r="6080" spans="1:70" x14ac:dyDescent="0.25">
      <c r="A6080" s="10">
        <f t="shared" si="971"/>
        <v>6</v>
      </c>
      <c r="B6080" s="4">
        <v>42258.25</v>
      </c>
      <c r="C6080" s="2">
        <f>'[3]Hourly BAAL'!B6080</f>
        <v>3.4126799999999999</v>
      </c>
      <c r="D6080" s="2">
        <f>'[3]Hourly BAAL'!C6080</f>
        <v>52.8264</v>
      </c>
      <c r="E6080" s="3">
        <f>'[3]Hourly BAAL'!D6080</f>
        <v>0.01</v>
      </c>
      <c r="F6080" s="3">
        <f>'[3]Hourly BAAL'!E6080</f>
        <v>0.05</v>
      </c>
      <c r="G6080" s="31">
        <f t="shared" si="977"/>
        <v>4.8818200000000012</v>
      </c>
      <c r="H6080" s="31">
        <f t="shared" si="972"/>
        <v>35.083600000000025</v>
      </c>
      <c r="I6080" s="37">
        <f t="shared" si="973"/>
        <v>0.01</v>
      </c>
      <c r="J6080" s="37">
        <f t="shared" si="974"/>
        <v>0.05</v>
      </c>
      <c r="K6080" s="14">
        <f t="shared" si="978"/>
        <v>11.894500000000001</v>
      </c>
      <c r="L6080" s="14">
        <f t="shared" si="979"/>
        <v>87.910000000000025</v>
      </c>
      <c r="M6080" s="10">
        <f>IF(C6080="Data Error","Data Error",IF(C6080&lt;=K6080,0,1-IFERROR(INDEX(BAAL!$C:$D,MATCH(ROUNDUP(C6080-K6080,0),BAAL!$B:$B,0),MATCH(LEFT(M$2,4),BAAL!$C$2:$D$2,0)),0)))</f>
        <v>0</v>
      </c>
      <c r="N6080" s="10">
        <f>IF(D6080="Data Error","Data Error",IF(D6080&lt;=L6080,0,1-IFERROR(INDEX(BAAL!$C:$D,MATCH(ROUNDUP(D6080-L6080,0),BAAL!$B:$B,0),MATCH(LEFT(N$2,4),BAAL!$C$2:$D$2,0)),0)))</f>
        <v>0</v>
      </c>
      <c r="O6080" s="41">
        <f t="shared" si="975"/>
        <v>1.5031985224125693E-7</v>
      </c>
      <c r="P6080" s="41">
        <f t="shared" si="976"/>
        <v>4.9245952334847317E-4</v>
      </c>
      <c r="Q6080" s="10">
        <f t="shared" si="980"/>
        <v>9</v>
      </c>
      <c r="R6080" s="34"/>
      <c r="BQ6080" t="str">
        <f>IF([1]Forecast!N6080="Data Error","Data Error","OK")</f>
        <v>OK</v>
      </c>
      <c r="BR6080" t="str">
        <f>IF([1]Forecast!Q6080="Data Error","Data Error","OK")</f>
        <v>OK</v>
      </c>
    </row>
    <row r="6081" spans="1:70" x14ac:dyDescent="0.25">
      <c r="A6081" s="10">
        <f t="shared" si="971"/>
        <v>7</v>
      </c>
      <c r="B6081" s="4">
        <v>42258.291666666664</v>
      </c>
      <c r="C6081" s="2">
        <f>'[3]Hourly BAAL'!B6081</f>
        <v>6.3703200000000004</v>
      </c>
      <c r="D6081" s="2">
        <f>'[3]Hourly BAAL'!C6081</f>
        <v>0.18683999999999801</v>
      </c>
      <c r="E6081" s="3">
        <f>'[3]Hourly BAAL'!D6081</f>
        <v>0.01</v>
      </c>
      <c r="F6081" s="3">
        <f>'[3]Hourly BAAL'!E6081</f>
        <v>0.03</v>
      </c>
      <c r="G6081" s="31">
        <f t="shared" si="977"/>
        <v>1.9241800000000007</v>
      </c>
      <c r="H6081" s="31">
        <f t="shared" si="972"/>
        <v>52.559160000000013</v>
      </c>
      <c r="I6081" s="37">
        <f t="shared" si="973"/>
        <v>0.01</v>
      </c>
      <c r="J6081" s="37">
        <f t="shared" si="974"/>
        <v>0.03</v>
      </c>
      <c r="K6081" s="14">
        <f t="shared" si="978"/>
        <v>11.894500000000001</v>
      </c>
      <c r="L6081" s="14">
        <f t="shared" si="979"/>
        <v>52.746000000000009</v>
      </c>
      <c r="M6081" s="10">
        <f>IF(C6081="Data Error","Data Error",IF(C6081&lt;=K6081,0,1-IFERROR(INDEX(BAAL!$C:$D,MATCH(ROUNDUP(C6081-K6081,0),BAAL!$B:$B,0),MATCH(LEFT(M$2,4),BAAL!$C$2:$D$2,0)),0)))</f>
        <v>0</v>
      </c>
      <c r="N6081" s="10">
        <f>IF(D6081="Data Error","Data Error",IF(D6081&lt;=L6081,0,1-IFERROR(INDEX(BAAL!$C:$D,MATCH(ROUNDUP(D6081-L6081,0),BAAL!$B:$B,0),MATCH(LEFT(N$2,4),BAAL!$C$2:$D$2,0)),0)))</f>
        <v>0</v>
      </c>
      <c r="O6081" s="41">
        <f t="shared" si="975"/>
        <v>1.5630127445206689E-5</v>
      </c>
      <c r="P6081" s="41">
        <f t="shared" si="976"/>
        <v>2.3818079856458575E-5</v>
      </c>
      <c r="Q6081" s="10">
        <f t="shared" si="980"/>
        <v>9</v>
      </c>
      <c r="R6081" s="34"/>
      <c r="BQ6081" t="str">
        <f>IF([1]Forecast!N6081="Data Error","Data Error","OK")</f>
        <v>OK</v>
      </c>
      <c r="BR6081" t="str">
        <f>IF([1]Forecast!Q6081="Data Error","Data Error","OK")</f>
        <v>OK</v>
      </c>
    </row>
    <row r="6082" spans="1:70" x14ac:dyDescent="0.25">
      <c r="A6082" s="10">
        <f t="shared" si="971"/>
        <v>8</v>
      </c>
      <c r="B6082" s="4">
        <v>42258.333333333336</v>
      </c>
      <c r="C6082" s="2">
        <f>'[3]Hourly BAAL'!B6082</f>
        <v>2.5753200000000001</v>
      </c>
      <c r="D6082" s="2">
        <f>'[3]Hourly BAAL'!C6082</f>
        <v>39.470999999999997</v>
      </c>
      <c r="E6082" s="3">
        <f>'[3]Hourly BAAL'!D6082</f>
        <v>0</v>
      </c>
      <c r="F6082" s="3">
        <f>'[3]Hourly BAAL'!E6082</f>
        <v>0.03</v>
      </c>
      <c r="G6082" s="31">
        <f t="shared" si="977"/>
        <v>-2.5753200000000001</v>
      </c>
      <c r="H6082" s="31">
        <f t="shared" si="972"/>
        <v>13.275000000000013</v>
      </c>
      <c r="I6082" s="37">
        <f t="shared" si="973"/>
        <v>0</v>
      </c>
      <c r="J6082" s="37">
        <f t="shared" si="974"/>
        <v>0.03</v>
      </c>
      <c r="K6082" s="14">
        <f t="shared" si="978"/>
        <v>3.6</v>
      </c>
      <c r="L6082" s="14">
        <f t="shared" si="979"/>
        <v>52.746000000000009</v>
      </c>
      <c r="M6082" s="10">
        <f>IF(C6082="Data Error","Data Error",IF(C6082&lt;=K6082,0,1-IFERROR(INDEX(BAAL!$C:$D,MATCH(ROUNDUP(C6082-K6082,0),BAAL!$B:$B,0),MATCH(LEFT(M$2,4),BAAL!$C$2:$D$2,0)),0)))</f>
        <v>0</v>
      </c>
      <c r="N6082" s="10">
        <f>IF(D6082="Data Error","Data Error",IF(D6082&lt;=L6082,0,1-IFERROR(INDEX(BAAL!$C:$D,MATCH(ROUNDUP(D6082-L6082,0),BAAL!$B:$B,0),MATCH(LEFT(N$2,4),BAAL!$C$2:$D$2,0)),0)))</f>
        <v>0</v>
      </c>
      <c r="O6082" s="41">
        <f t="shared" si="975"/>
        <v>2.919476487429164E-4</v>
      </c>
      <c r="P6082" s="41">
        <f t="shared" si="976"/>
        <v>3.0495705479898438E-4</v>
      </c>
      <c r="Q6082" s="10">
        <f t="shared" si="980"/>
        <v>9</v>
      </c>
      <c r="R6082" s="34"/>
      <c r="BQ6082" t="str">
        <f>IF([1]Forecast!N6082="Data Error","Data Error","OK")</f>
        <v>OK</v>
      </c>
      <c r="BR6082" t="str">
        <f>IF([1]Forecast!Q6082="Data Error","Data Error","OK")</f>
        <v>OK</v>
      </c>
    </row>
    <row r="6083" spans="1:70" x14ac:dyDescent="0.25">
      <c r="A6083" s="10">
        <f t="shared" ref="A6083:A6146" si="981">HOUR(B6083:B12609)</f>
        <v>9</v>
      </c>
      <c r="B6083" s="4">
        <v>42258.375</v>
      </c>
      <c r="C6083" s="2">
        <f>'[3]Hourly BAAL'!B6083</f>
        <v>0.65027999999999997</v>
      </c>
      <c r="D6083" s="2">
        <f>'[3]Hourly BAAL'!C6083</f>
        <v>30.914639999999999</v>
      </c>
      <c r="E6083" s="3">
        <f>'[3]Hourly BAAL'!D6083</f>
        <v>0</v>
      </c>
      <c r="F6083" s="3">
        <f>'[3]Hourly BAAL'!E6083</f>
        <v>0.03</v>
      </c>
      <c r="G6083" s="31">
        <f t="shared" si="977"/>
        <v>-0.65027999999999997</v>
      </c>
      <c r="H6083" s="31">
        <f t="shared" ref="H6083:H6146" si="982">IF(D6083="Data Error","Data Error",F6083*F$1-D6083)</f>
        <v>21.831360000000011</v>
      </c>
      <c r="I6083" s="37">
        <f t="shared" ref="I6083:I6146" si="983">IF(C6083="Data Error","Data Error",E6083+IF(AF$8&gt;G6083,ROUND((AF$8-G6083)/E$1,2),0))</f>
        <v>0</v>
      </c>
      <c r="J6083" s="37">
        <f t="shared" ref="J6083:J6146" si="984">IF(D6083="Data Error","Data Error",F6083+IF(AG$8&gt;H6083,ROUND((AG$8-H6083)/F$1,2),0))</f>
        <v>0.03</v>
      </c>
      <c r="K6083" s="14">
        <f t="shared" si="978"/>
        <v>3.6</v>
      </c>
      <c r="L6083" s="14">
        <f t="shared" si="979"/>
        <v>52.746000000000009</v>
      </c>
      <c r="M6083" s="10">
        <f>IF(C6083="Data Error","Data Error",IF(C6083&lt;=K6083,0,1-IFERROR(INDEX(BAAL!$C:$D,MATCH(ROUNDUP(C6083-K6083,0),BAAL!$B:$B,0),MATCH(LEFT(M$2,4),BAAL!$C$2:$D$2,0)),0)))</f>
        <v>0</v>
      </c>
      <c r="N6083" s="10">
        <f>IF(D6083="Data Error","Data Error",IF(D6083&lt;=L6083,0,1-IFERROR(INDEX(BAAL!$C:$D,MATCH(ROUNDUP(D6083-L6083,0),BAAL!$B:$B,0),MATCH(LEFT(N$2,4),BAAL!$C$2:$D$2,0)),0)))</f>
        <v>0</v>
      </c>
      <c r="O6083" s="41">
        <f t="shared" ref="O6083:O6146" si="985">IF(C6083="Data Error","Data Error",(C6083/E$1-INDEX(AM$3:AM$103,MATCH(ROUND(I6083,2),$S$3:$S$103,0),1))^2)</f>
        <v>3.7664480053197912E-4</v>
      </c>
      <c r="P6083" s="41">
        <f t="shared" ref="P6083:P6146" si="986">IF(D6083="Data Error","Data Error",(D6083/F$1-INDEX(AN$3:AN$103,MATCH(ROUND(J6083,2),$S$3:$S$103,0),1))^2)</f>
        <v>1.5867116492432733E-4</v>
      </c>
      <c r="Q6083" s="10">
        <f t="shared" si="980"/>
        <v>9</v>
      </c>
      <c r="R6083" s="34"/>
      <c r="BQ6083" t="str">
        <f>IF([1]Forecast!N6083="Data Error","Data Error","OK")</f>
        <v>OK</v>
      </c>
      <c r="BR6083" t="str">
        <f>IF([1]Forecast!Q6083="Data Error","Data Error","OK")</f>
        <v>OK</v>
      </c>
    </row>
    <row r="6084" spans="1:70" x14ac:dyDescent="0.25">
      <c r="A6084" s="10">
        <f t="shared" si="981"/>
        <v>10</v>
      </c>
      <c r="B6084" s="4">
        <v>42258.416666666664</v>
      </c>
      <c r="C6084" s="2">
        <f>'[3]Hourly BAAL'!B6084</f>
        <v>0</v>
      </c>
      <c r="D6084" s="2">
        <f>'[3]Hourly BAAL'!C6084</f>
        <v>1.81752</v>
      </c>
      <c r="E6084" s="3">
        <f>'[3]Hourly BAAL'!D6084</f>
        <v>0</v>
      </c>
      <c r="F6084" s="3">
        <f>'[3]Hourly BAAL'!E6084</f>
        <v>0.01</v>
      </c>
      <c r="G6084" s="31">
        <f t="shared" ref="G6084:G6147" si="987">IF(C6084="Data Error","Data Error",E6084*E$1-C6084)</f>
        <v>0</v>
      </c>
      <c r="H6084" s="31">
        <f t="shared" si="982"/>
        <v>15.764480000000004</v>
      </c>
      <c r="I6084" s="37">
        <f t="shared" si="983"/>
        <v>0</v>
      </c>
      <c r="J6084" s="37">
        <f t="shared" si="984"/>
        <v>0.01</v>
      </c>
      <c r="K6084" s="14">
        <f t="shared" ref="K6084:K6147" si="988">IF(C6084="Data Error","Data Error",IF($AF$5="a.",IFERROR(INDEX(Z:Z,MATCH(I6084,$S:$S,0),1),Z$103),INDEX($BM$110:$BM$133,$A6084+1,1)*AF$11))</f>
        <v>3.6</v>
      </c>
      <c r="L6084" s="14">
        <f t="shared" ref="L6084:L6147" si="989">IF(D6084="Data Error","Data Error",IF($AF$5="a.",IFERROR(INDEX(AA:AA,MATCH(J6084,$S:$S,0),1),AA$103),INDEX($BM$140:$BM$163,$A6084+1,1)*AG$11))</f>
        <v>17.582000000000004</v>
      </c>
      <c r="M6084" s="10">
        <f>IF(C6084="Data Error","Data Error",IF(C6084&lt;=K6084,0,1-IFERROR(INDEX(BAAL!$C:$D,MATCH(ROUNDUP(C6084-K6084,0),BAAL!$B:$B,0),MATCH(LEFT(M$2,4),BAAL!$C$2:$D$2,0)),0)))</f>
        <v>0</v>
      </c>
      <c r="N6084" s="10">
        <f>IF(D6084="Data Error","Data Error",IF(D6084&lt;=L6084,0,1-IFERROR(INDEX(BAAL!$C:$D,MATCH(ROUNDUP(D6084-L6084,0),BAAL!$B:$B,0),MATCH(LEFT(N$2,4),BAAL!$C$2:$D$2,0)),0)))</f>
        <v>0</v>
      </c>
      <c r="O6084" s="41">
        <f t="shared" si="985"/>
        <v>4.076897353827461E-4</v>
      </c>
      <c r="P6084" s="41">
        <f t="shared" si="986"/>
        <v>2.3649741696237691E-6</v>
      </c>
      <c r="Q6084" s="10">
        <f t="shared" ref="Q6084:Q6147" si="990">MONTH(B6084)</f>
        <v>9</v>
      </c>
      <c r="R6084" s="34"/>
      <c r="BQ6084" t="str">
        <f>IF([1]Forecast!N6084="Data Error","Data Error","OK")</f>
        <v>OK</v>
      </c>
      <c r="BR6084" t="str">
        <f>IF([1]Forecast!Q6084="Data Error","Data Error","OK")</f>
        <v>OK</v>
      </c>
    </row>
    <row r="6085" spans="1:70" x14ac:dyDescent="0.25">
      <c r="A6085" s="10">
        <f t="shared" si="981"/>
        <v>11</v>
      </c>
      <c r="B6085" s="4">
        <v>42258.458333333336</v>
      </c>
      <c r="C6085" s="2">
        <f>'[3]Hourly BAAL'!B6085</f>
        <v>0</v>
      </c>
      <c r="D6085" s="2">
        <f>'[3]Hourly BAAL'!C6085</f>
        <v>0</v>
      </c>
      <c r="E6085" s="3">
        <f>'[3]Hourly BAAL'!D6085</f>
        <v>0</v>
      </c>
      <c r="F6085" s="3">
        <f>'[3]Hourly BAAL'!E6085</f>
        <v>0.01</v>
      </c>
      <c r="G6085" s="31">
        <f t="shared" si="987"/>
        <v>0</v>
      </c>
      <c r="H6085" s="31">
        <f t="shared" si="982"/>
        <v>17.582000000000004</v>
      </c>
      <c r="I6085" s="37">
        <f t="shared" si="983"/>
        <v>0</v>
      </c>
      <c r="J6085" s="37">
        <f t="shared" si="984"/>
        <v>0.01</v>
      </c>
      <c r="K6085" s="14">
        <f t="shared" si="988"/>
        <v>3.6</v>
      </c>
      <c r="L6085" s="14">
        <f t="shared" si="989"/>
        <v>17.582000000000004</v>
      </c>
      <c r="M6085" s="10">
        <f>IF(C6085="Data Error","Data Error",IF(C6085&lt;=K6085,0,1-IFERROR(INDEX(BAAL!$C:$D,MATCH(ROUNDUP(C6085-K6085,0),BAAL!$B:$B,0),MATCH(LEFT(M$2,4),BAAL!$C$2:$D$2,0)),0)))</f>
        <v>0</v>
      </c>
      <c r="N6085" s="10">
        <f>IF(D6085="Data Error","Data Error",IF(D6085&lt;=L6085,0,1-IFERROR(INDEX(BAAL!$C:$D,MATCH(ROUNDUP(D6085-L6085,0),BAAL!$B:$B,0),MATCH(LEFT(N$2,4),BAAL!$C$2:$D$2,0)),0)))</f>
        <v>0</v>
      </c>
      <c r="O6085" s="41">
        <f t="shared" si="985"/>
        <v>4.076897353827461E-4</v>
      </c>
      <c r="P6085" s="41">
        <f t="shared" si="986"/>
        <v>6.6130561138944581E-6</v>
      </c>
      <c r="Q6085" s="10">
        <f t="shared" si="990"/>
        <v>9</v>
      </c>
      <c r="R6085" s="34"/>
      <c r="BQ6085" t="str">
        <f>IF([1]Forecast!N6085="Data Error","Data Error","OK")</f>
        <v>OK</v>
      </c>
      <c r="BR6085" t="str">
        <f>IF([1]Forecast!Q6085="Data Error","Data Error","OK")</f>
        <v>OK</v>
      </c>
    </row>
    <row r="6086" spans="1:70" x14ac:dyDescent="0.25">
      <c r="A6086" s="10">
        <f t="shared" si="981"/>
        <v>12</v>
      </c>
      <c r="B6086" s="4">
        <v>42258.5</v>
      </c>
      <c r="C6086" s="2">
        <f>'[3]Hourly BAAL'!B6086</f>
        <v>0</v>
      </c>
      <c r="D6086" s="2">
        <f>'[3]Hourly BAAL'!C6086</f>
        <v>0</v>
      </c>
      <c r="E6086" s="3">
        <f>'[3]Hourly BAAL'!D6086</f>
        <v>0</v>
      </c>
      <c r="F6086" s="3">
        <f>'[3]Hourly BAAL'!E6086</f>
        <v>0.01</v>
      </c>
      <c r="G6086" s="31">
        <f t="shared" si="987"/>
        <v>0</v>
      </c>
      <c r="H6086" s="31">
        <f t="shared" si="982"/>
        <v>17.582000000000004</v>
      </c>
      <c r="I6086" s="37">
        <f t="shared" si="983"/>
        <v>0</v>
      </c>
      <c r="J6086" s="37">
        <f t="shared" si="984"/>
        <v>0.01</v>
      </c>
      <c r="K6086" s="14">
        <f t="shared" si="988"/>
        <v>3.6</v>
      </c>
      <c r="L6086" s="14">
        <f t="shared" si="989"/>
        <v>17.582000000000004</v>
      </c>
      <c r="M6086" s="10">
        <f>IF(C6086="Data Error","Data Error",IF(C6086&lt;=K6086,0,1-IFERROR(INDEX(BAAL!$C:$D,MATCH(ROUNDUP(C6086-K6086,0),BAAL!$B:$B,0),MATCH(LEFT(M$2,4),BAAL!$C$2:$D$2,0)),0)))</f>
        <v>0</v>
      </c>
      <c r="N6086" s="10">
        <f>IF(D6086="Data Error","Data Error",IF(D6086&lt;=L6086,0,1-IFERROR(INDEX(BAAL!$C:$D,MATCH(ROUNDUP(D6086-L6086,0),BAAL!$B:$B,0),MATCH(LEFT(N$2,4),BAAL!$C$2:$D$2,0)),0)))</f>
        <v>0</v>
      </c>
      <c r="O6086" s="41">
        <f t="shared" si="985"/>
        <v>4.076897353827461E-4</v>
      </c>
      <c r="P6086" s="41">
        <f t="shared" si="986"/>
        <v>6.6130561138944581E-6</v>
      </c>
      <c r="Q6086" s="10">
        <f t="shared" si="990"/>
        <v>9</v>
      </c>
      <c r="R6086" s="34"/>
      <c r="BQ6086" t="str">
        <f>IF([1]Forecast!N6086="Data Error","Data Error","OK")</f>
        <v>OK</v>
      </c>
      <c r="BR6086" t="str">
        <f>IF([1]Forecast!Q6086="Data Error","Data Error","OK")</f>
        <v>OK</v>
      </c>
    </row>
    <row r="6087" spans="1:70" x14ac:dyDescent="0.25">
      <c r="A6087" s="10">
        <f t="shared" si="981"/>
        <v>13</v>
      </c>
      <c r="B6087" s="4">
        <v>42258.541666666664</v>
      </c>
      <c r="C6087" s="2">
        <f>'[3]Hourly BAAL'!B6087</f>
        <v>0</v>
      </c>
      <c r="D6087" s="2">
        <f>'[3]Hourly BAAL'!C6087</f>
        <v>0</v>
      </c>
      <c r="E6087" s="3">
        <f>'[3]Hourly BAAL'!D6087</f>
        <v>0.01</v>
      </c>
      <c r="F6087" s="3">
        <f>'[3]Hourly BAAL'!E6087</f>
        <v>0.02</v>
      </c>
      <c r="G6087" s="31">
        <f t="shared" si="987"/>
        <v>8.2945000000000011</v>
      </c>
      <c r="H6087" s="31">
        <f t="shared" si="982"/>
        <v>35.164000000000009</v>
      </c>
      <c r="I6087" s="37">
        <f t="shared" si="983"/>
        <v>0.01</v>
      </c>
      <c r="J6087" s="37">
        <f t="shared" si="984"/>
        <v>0.02</v>
      </c>
      <c r="K6087" s="14">
        <f t="shared" si="988"/>
        <v>11.894500000000001</v>
      </c>
      <c r="L6087" s="14">
        <f t="shared" si="989"/>
        <v>35.164000000000009</v>
      </c>
      <c r="M6087" s="10">
        <f>IF(C6087="Data Error","Data Error",IF(C6087&lt;=K6087,0,1-IFERROR(INDEX(BAAL!$C:$D,MATCH(ROUNDUP(C6087-K6087,0),BAAL!$B:$B,0),MATCH(LEFT(M$2,4),BAAL!$C$2:$D$2,0)),0)))</f>
        <v>0</v>
      </c>
      <c r="N6087" s="10">
        <f>IF(D6087="Data Error","Data Error",IF(D6087&lt;=L6087,0,1-IFERROR(INDEX(BAAL!$C:$D,MATCH(ROUNDUP(D6087-L6087,0),BAAL!$B:$B,0),MATCH(LEFT(N$2,4),BAAL!$C$2:$D$2,0)),0)))</f>
        <v>0</v>
      </c>
      <c r="O6087" s="41">
        <f t="shared" si="985"/>
        <v>1.388812899610729E-5</v>
      </c>
      <c r="P6087" s="41">
        <f t="shared" si="986"/>
        <v>1.4093653959187787E-5</v>
      </c>
      <c r="Q6087" s="10">
        <f t="shared" si="990"/>
        <v>9</v>
      </c>
      <c r="R6087" s="34"/>
      <c r="BQ6087" t="str">
        <f>IF([1]Forecast!N6087="Data Error","Data Error","OK")</f>
        <v>OK</v>
      </c>
      <c r="BR6087" t="str">
        <f>IF([1]Forecast!Q6087="Data Error","Data Error","OK")</f>
        <v>OK</v>
      </c>
    </row>
    <row r="6088" spans="1:70" x14ac:dyDescent="0.25">
      <c r="A6088" s="10">
        <f t="shared" si="981"/>
        <v>14</v>
      </c>
      <c r="B6088" s="4">
        <v>42258.583333333336</v>
      </c>
      <c r="C6088" s="2">
        <f>'[3]Hourly BAAL'!B6088</f>
        <v>0</v>
      </c>
      <c r="D6088" s="2">
        <f>'[3]Hourly BAAL'!C6088</f>
        <v>0</v>
      </c>
      <c r="E6088" s="3">
        <f>'[3]Hourly BAAL'!D6088</f>
        <v>0.02</v>
      </c>
      <c r="F6088" s="3">
        <f>'[3]Hourly BAAL'!E6088</f>
        <v>0.02</v>
      </c>
      <c r="G6088" s="31">
        <f t="shared" si="987"/>
        <v>16.589000000000002</v>
      </c>
      <c r="H6088" s="31">
        <f t="shared" si="982"/>
        <v>35.164000000000009</v>
      </c>
      <c r="I6088" s="37">
        <f t="shared" si="983"/>
        <v>0.02</v>
      </c>
      <c r="J6088" s="37">
        <f t="shared" si="984"/>
        <v>0.02</v>
      </c>
      <c r="K6088" s="14">
        <f t="shared" si="988"/>
        <v>20.189000000000004</v>
      </c>
      <c r="L6088" s="14">
        <f t="shared" si="989"/>
        <v>35.164000000000009</v>
      </c>
      <c r="M6088" s="10">
        <f>IF(C6088="Data Error","Data Error",IF(C6088&lt;=K6088,0,1-IFERROR(INDEX(BAAL!$C:$D,MATCH(ROUNDUP(C6088-K6088,0),BAAL!$B:$B,0),MATCH(LEFT(M$2,4),BAAL!$C$2:$D$2,0)),0)))</f>
        <v>0</v>
      </c>
      <c r="N6088" s="10">
        <f>IF(D6088="Data Error","Data Error",IF(D6088&lt;=L6088,0,1-IFERROR(INDEX(BAAL!$C:$D,MATCH(ROUNDUP(D6088-L6088,0),BAAL!$B:$B,0),MATCH(LEFT(N$2,4),BAAL!$C$2:$D$2,0)),0)))</f>
        <v>0</v>
      </c>
      <c r="O6088" s="41">
        <f t="shared" si="985"/>
        <v>3.3794628293641637E-5</v>
      </c>
      <c r="P6088" s="41">
        <f t="shared" si="986"/>
        <v>1.4093653959187787E-5</v>
      </c>
      <c r="Q6088" s="10">
        <f t="shared" si="990"/>
        <v>9</v>
      </c>
      <c r="R6088" s="34"/>
      <c r="BQ6088" t="str">
        <f>IF([1]Forecast!N6088="Data Error","Data Error","OK")</f>
        <v>OK</v>
      </c>
      <c r="BR6088" t="str">
        <f>IF([1]Forecast!Q6088="Data Error","Data Error","OK")</f>
        <v>OK</v>
      </c>
    </row>
    <row r="6089" spans="1:70" x14ac:dyDescent="0.25">
      <c r="A6089" s="10">
        <f t="shared" si="981"/>
        <v>15</v>
      </c>
      <c r="B6089" s="4">
        <v>42258.625</v>
      </c>
      <c r="C6089" s="2">
        <f>'[3]Hourly BAAL'!B6089</f>
        <v>0</v>
      </c>
      <c r="D6089" s="2">
        <f>'[3]Hourly BAAL'!C6089</f>
        <v>0</v>
      </c>
      <c r="E6089" s="3">
        <f>'[3]Hourly BAAL'!D6089</f>
        <v>0.02</v>
      </c>
      <c r="F6089" s="3">
        <f>'[3]Hourly BAAL'!E6089</f>
        <v>0.04</v>
      </c>
      <c r="G6089" s="31">
        <f t="shared" si="987"/>
        <v>16.589000000000002</v>
      </c>
      <c r="H6089" s="31">
        <f t="shared" si="982"/>
        <v>70.328000000000017</v>
      </c>
      <c r="I6089" s="37">
        <f t="shared" si="983"/>
        <v>0.02</v>
      </c>
      <c r="J6089" s="37">
        <f t="shared" si="984"/>
        <v>0.04</v>
      </c>
      <c r="K6089" s="14">
        <f t="shared" si="988"/>
        <v>20.189000000000004</v>
      </c>
      <c r="L6089" s="14">
        <f t="shared" si="989"/>
        <v>70.328000000000017</v>
      </c>
      <c r="M6089" s="10">
        <f>IF(C6089="Data Error","Data Error",IF(C6089&lt;=K6089,0,1-IFERROR(INDEX(BAAL!$C:$D,MATCH(ROUNDUP(C6089-K6089,0),BAAL!$B:$B,0),MATCH(LEFT(M$2,4),BAAL!$C$2:$D$2,0)),0)))</f>
        <v>0</v>
      </c>
      <c r="N6089" s="10">
        <f>IF(D6089="Data Error","Data Error",IF(D6089&lt;=L6089,0,1-IFERROR(INDEX(BAAL!$C:$D,MATCH(ROUNDUP(D6089-L6089,0),BAAL!$B:$B,0),MATCH(LEFT(N$2,4),BAAL!$C$2:$D$2,0)),0)))</f>
        <v>0</v>
      </c>
      <c r="O6089" s="41">
        <f t="shared" si="985"/>
        <v>3.3794628293641637E-5</v>
      </c>
      <c r="P6089" s="41">
        <f t="shared" si="986"/>
        <v>5.3539836132180064E-5</v>
      </c>
      <c r="Q6089" s="10">
        <f t="shared" si="990"/>
        <v>9</v>
      </c>
      <c r="R6089" s="34"/>
      <c r="BQ6089" t="str">
        <f>IF([1]Forecast!N6089="Data Error","Data Error","OK")</f>
        <v>OK</v>
      </c>
      <c r="BR6089" t="str">
        <f>IF([1]Forecast!Q6089="Data Error","Data Error","OK")</f>
        <v>OK</v>
      </c>
    </row>
    <row r="6090" spans="1:70" x14ac:dyDescent="0.25">
      <c r="A6090" s="10">
        <f t="shared" si="981"/>
        <v>16</v>
      </c>
      <c r="B6090" s="4">
        <v>42258.666666666664</v>
      </c>
      <c r="C6090" s="2">
        <f>'[3]Hourly BAAL'!B6090</f>
        <v>4.5936000000000003</v>
      </c>
      <c r="D6090" s="2">
        <f>'[3]Hourly BAAL'!C6090</f>
        <v>27.56016</v>
      </c>
      <c r="E6090" s="3">
        <f>'[3]Hourly BAAL'!D6090</f>
        <v>0.04</v>
      </c>
      <c r="F6090" s="3">
        <f>'[3]Hourly BAAL'!E6090</f>
        <v>0.05</v>
      </c>
      <c r="G6090" s="31">
        <f t="shared" si="987"/>
        <v>28.584400000000002</v>
      </c>
      <c r="H6090" s="31">
        <f t="shared" si="982"/>
        <v>60.349840000000029</v>
      </c>
      <c r="I6090" s="37">
        <f t="shared" si="983"/>
        <v>0.04</v>
      </c>
      <c r="J6090" s="37">
        <f t="shared" si="984"/>
        <v>0.05</v>
      </c>
      <c r="K6090" s="14">
        <f t="shared" si="988"/>
        <v>36.778000000000006</v>
      </c>
      <c r="L6090" s="14">
        <f t="shared" si="989"/>
        <v>87.910000000000025</v>
      </c>
      <c r="M6090" s="10">
        <f>IF(C6090="Data Error","Data Error",IF(C6090&lt;=K6090,0,1-IFERROR(INDEX(BAAL!$C:$D,MATCH(ROUNDUP(C6090-K6090,0),BAAL!$B:$B,0),MATCH(LEFT(M$2,4),BAAL!$C$2:$D$2,0)),0)))</f>
        <v>0</v>
      </c>
      <c r="N6090" s="10">
        <f>IF(D6090="Data Error","Data Error",IF(D6090&lt;=L6090,0,1-IFERROR(INDEX(BAAL!$C:$D,MATCH(ROUNDUP(D6090-L6090,0),BAAL!$B:$B,0),MATCH(LEFT(N$2,4),BAAL!$C$2:$D$2,0)),0)))</f>
        <v>0</v>
      </c>
      <c r="O6090" s="41">
        <f t="shared" si="985"/>
        <v>2.0084866549110696E-5</v>
      </c>
      <c r="P6090" s="41">
        <f t="shared" si="986"/>
        <v>6.1166691912746245E-5</v>
      </c>
      <c r="Q6090" s="10">
        <f t="shared" si="990"/>
        <v>9</v>
      </c>
      <c r="R6090" s="34"/>
      <c r="BQ6090" t="str">
        <f>IF([1]Forecast!N6090="Data Error","Data Error","OK")</f>
        <v>OK</v>
      </c>
      <c r="BR6090" t="str">
        <f>IF([1]Forecast!Q6090="Data Error","Data Error","OK")</f>
        <v>OK</v>
      </c>
    </row>
    <row r="6091" spans="1:70" x14ac:dyDescent="0.25">
      <c r="A6091" s="10">
        <f t="shared" si="981"/>
        <v>17</v>
      </c>
      <c r="B6091" s="4">
        <v>42258.708333333336</v>
      </c>
      <c r="C6091" s="2">
        <f>'[3]Hourly BAAL'!B6091</f>
        <v>6.3723599999999996</v>
      </c>
      <c r="D6091" s="2">
        <f>'[3]Hourly BAAL'!C6091</f>
        <v>7.4231999999999996</v>
      </c>
      <c r="E6091" s="3">
        <f>'[3]Hourly BAAL'!D6091</f>
        <v>0.03</v>
      </c>
      <c r="F6091" s="3">
        <f>'[3]Hourly BAAL'!E6091</f>
        <v>0.06</v>
      </c>
      <c r="G6091" s="31">
        <f t="shared" si="987"/>
        <v>18.511140000000001</v>
      </c>
      <c r="H6091" s="31">
        <f t="shared" si="982"/>
        <v>98.068800000000024</v>
      </c>
      <c r="I6091" s="37">
        <f t="shared" si="983"/>
        <v>0.03</v>
      </c>
      <c r="J6091" s="37">
        <f t="shared" si="984"/>
        <v>0.06</v>
      </c>
      <c r="K6091" s="14">
        <f t="shared" si="988"/>
        <v>28.483500000000003</v>
      </c>
      <c r="L6091" s="14">
        <f t="shared" si="989"/>
        <v>105.49200000000002</v>
      </c>
      <c r="M6091" s="10">
        <f>IF(C6091="Data Error","Data Error",IF(C6091&lt;=K6091,0,1-IFERROR(INDEX(BAAL!$C:$D,MATCH(ROUNDUP(C6091-K6091,0),BAAL!$B:$B,0),MATCH(LEFT(M$2,4),BAAL!$C$2:$D$2,0)),0)))</f>
        <v>0</v>
      </c>
      <c r="N6091" s="10">
        <f>IF(D6091="Data Error","Data Error",IF(D6091&lt;=L6091,0,1-IFERROR(INDEX(BAAL!$C:$D,MATCH(ROUNDUP(D6091-L6091,0),BAAL!$B:$B,0),MATCH(LEFT(N$2,4),BAAL!$C$2:$D$2,0)),0)))</f>
        <v>0</v>
      </c>
      <c r="O6091" s="41">
        <f t="shared" si="985"/>
        <v>1.6777065016147543E-6</v>
      </c>
      <c r="P6091" s="41">
        <f t="shared" si="986"/>
        <v>1.8890681222501278E-5</v>
      </c>
      <c r="Q6091" s="10">
        <f t="shared" si="990"/>
        <v>9</v>
      </c>
      <c r="R6091" s="34"/>
      <c r="BQ6091" t="str">
        <f>IF([1]Forecast!N6091="Data Error","Data Error","OK")</f>
        <v>OK</v>
      </c>
      <c r="BR6091" t="str">
        <f>IF([1]Forecast!Q6091="Data Error","Data Error","OK")</f>
        <v>OK</v>
      </c>
    </row>
    <row r="6092" spans="1:70" x14ac:dyDescent="0.25">
      <c r="A6092" s="10">
        <f t="shared" si="981"/>
        <v>18</v>
      </c>
      <c r="B6092" s="4">
        <v>42258.75</v>
      </c>
      <c r="C6092" s="2">
        <f>'[3]Hourly BAAL'!B6092</f>
        <v>9.0694800000000004</v>
      </c>
      <c r="D6092" s="2">
        <f>'[3]Hourly BAAL'!C6092</f>
        <v>0</v>
      </c>
      <c r="E6092" s="3">
        <f>'[3]Hourly BAAL'!D6092</f>
        <v>0.02</v>
      </c>
      <c r="F6092" s="3">
        <f>'[3]Hourly BAAL'!E6092</f>
        <v>0.05</v>
      </c>
      <c r="G6092" s="31">
        <f t="shared" si="987"/>
        <v>7.5195200000000018</v>
      </c>
      <c r="H6092" s="31">
        <f t="shared" si="982"/>
        <v>87.910000000000025</v>
      </c>
      <c r="I6092" s="37">
        <f t="shared" si="983"/>
        <v>0.02</v>
      </c>
      <c r="J6092" s="37">
        <f t="shared" si="984"/>
        <v>0.05</v>
      </c>
      <c r="K6092" s="14">
        <f t="shared" si="988"/>
        <v>20.189000000000004</v>
      </c>
      <c r="L6092" s="14">
        <f t="shared" si="989"/>
        <v>87.910000000000025</v>
      </c>
      <c r="M6092" s="10">
        <f>IF(C6092="Data Error","Data Error",IF(C6092&lt;=K6092,0,1-IFERROR(INDEX(BAAL!$C:$D,MATCH(ROUNDUP(C6092-K6092,0),BAAL!$B:$B,0),MATCH(LEFT(M$2,4),BAAL!$C$2:$D$2,0)),0)))</f>
        <v>0</v>
      </c>
      <c r="N6092" s="10">
        <f>IF(D6092="Data Error","Data Error",IF(D6092&lt;=L6092,0,1-IFERROR(INDEX(BAAL!$C:$D,MATCH(ROUNDUP(D6092-L6092,0),BAAL!$B:$B,0),MATCH(LEFT(N$2,4),BAAL!$C$2:$D$2,0)),0)))</f>
        <v>0</v>
      </c>
      <c r="O6092" s="41">
        <f t="shared" si="985"/>
        <v>2.6224797040630834E-5</v>
      </c>
      <c r="P6092" s="41">
        <f t="shared" si="986"/>
        <v>6.1690021178240748E-5</v>
      </c>
      <c r="Q6092" s="10">
        <f t="shared" si="990"/>
        <v>9</v>
      </c>
      <c r="R6092" s="34"/>
      <c r="BQ6092" t="str">
        <f>IF([1]Forecast!N6092="Data Error","Data Error","OK")</f>
        <v>OK</v>
      </c>
      <c r="BR6092" t="str">
        <f>IF([1]Forecast!Q6092="Data Error","Data Error","OK")</f>
        <v>OK</v>
      </c>
    </row>
    <row r="6093" spans="1:70" x14ac:dyDescent="0.25">
      <c r="A6093" s="10">
        <f t="shared" si="981"/>
        <v>19</v>
      </c>
      <c r="B6093" s="4">
        <v>42258.791666666664</v>
      </c>
      <c r="C6093" s="2">
        <f>'[3]Hourly BAAL'!B6093</f>
        <v>9.3003599999999995</v>
      </c>
      <c r="D6093" s="2">
        <f>'[3]Hourly BAAL'!C6093</f>
        <v>0</v>
      </c>
      <c r="E6093" s="3">
        <f>'[3]Hourly BAAL'!D6093</f>
        <v>0.02</v>
      </c>
      <c r="F6093" s="3">
        <f>'[3]Hourly BAAL'!E6093</f>
        <v>7.0000000000000007E-2</v>
      </c>
      <c r="G6093" s="31">
        <f t="shared" si="987"/>
        <v>7.2886400000000027</v>
      </c>
      <c r="H6093" s="31">
        <f t="shared" si="982"/>
        <v>123.07400000000003</v>
      </c>
      <c r="I6093" s="37">
        <f t="shared" si="983"/>
        <v>0.02</v>
      </c>
      <c r="J6093" s="37">
        <f t="shared" si="984"/>
        <v>7.0000000000000007E-2</v>
      </c>
      <c r="K6093" s="14">
        <f t="shared" si="988"/>
        <v>20.189000000000004</v>
      </c>
      <c r="L6093" s="14">
        <f t="shared" si="989"/>
        <v>123.07400000000003</v>
      </c>
      <c r="M6093" s="10">
        <f>IF(C6093="Data Error","Data Error",IF(C6093&lt;=K6093,0,1-IFERROR(INDEX(BAAL!$C:$D,MATCH(ROUNDUP(C6093-K6093,0),BAAL!$B:$B,0),MATCH(LEFT(M$2,4),BAAL!$C$2:$D$2,0)),0)))</f>
        <v>0</v>
      </c>
      <c r="N6093" s="10">
        <f>IF(D6093="Data Error","Data Error",IF(D6093&lt;=L6093,0,1-IFERROR(INDEX(BAAL!$C:$D,MATCH(ROUNDUP(D6093-L6093,0),BAAL!$B:$B,0),MATCH(LEFT(N$2,4),BAAL!$C$2:$D$2,0)),0)))</f>
        <v>0</v>
      </c>
      <c r="O6093" s="41">
        <f t="shared" si="985"/>
        <v>2.9153178696792332E-5</v>
      </c>
      <c r="P6093" s="41">
        <f t="shared" si="986"/>
        <v>1.5576093506851761E-4</v>
      </c>
      <c r="Q6093" s="10">
        <f t="shared" si="990"/>
        <v>9</v>
      </c>
      <c r="R6093" s="34"/>
      <c r="BQ6093" t="str">
        <f>IF([1]Forecast!N6093="Data Error","Data Error","OK")</f>
        <v>OK</v>
      </c>
      <c r="BR6093" t="str">
        <f>IF([1]Forecast!Q6093="Data Error","Data Error","OK")</f>
        <v>OK</v>
      </c>
    </row>
    <row r="6094" spans="1:70" x14ac:dyDescent="0.25">
      <c r="A6094" s="10">
        <f t="shared" si="981"/>
        <v>20</v>
      </c>
      <c r="B6094" s="4">
        <v>42258.833333333336</v>
      </c>
      <c r="C6094" s="2">
        <f>'[3]Hourly BAAL'!B6094</f>
        <v>5.2148399999999997</v>
      </c>
      <c r="D6094" s="2">
        <f>'[3]Hourly BAAL'!C6094</f>
        <v>0</v>
      </c>
      <c r="E6094" s="3">
        <f>'[3]Hourly BAAL'!D6094</f>
        <v>0.01</v>
      </c>
      <c r="F6094" s="3">
        <f>'[3]Hourly BAAL'!E6094</f>
        <v>0.08</v>
      </c>
      <c r="G6094" s="31">
        <f t="shared" si="987"/>
        <v>3.0796600000000014</v>
      </c>
      <c r="H6094" s="31">
        <f t="shared" si="982"/>
        <v>140.65600000000003</v>
      </c>
      <c r="I6094" s="37">
        <f t="shared" si="983"/>
        <v>0.01</v>
      </c>
      <c r="J6094" s="37">
        <f t="shared" si="984"/>
        <v>0.08</v>
      </c>
      <c r="K6094" s="14">
        <f t="shared" si="988"/>
        <v>11.894500000000001</v>
      </c>
      <c r="L6094" s="14">
        <f t="shared" si="989"/>
        <v>140.65600000000003</v>
      </c>
      <c r="M6094" s="10">
        <f>IF(C6094="Data Error","Data Error",IF(C6094&lt;=K6094,0,1-IFERROR(INDEX(BAAL!$C:$D,MATCH(ROUNDUP(C6094-K6094,0),BAAL!$B:$B,0),MATCH(LEFT(M$2,4),BAAL!$C$2:$D$2,0)),0)))</f>
        <v>0</v>
      </c>
      <c r="N6094" s="10">
        <f>IF(D6094="Data Error","Data Error",IF(D6094&lt;=L6094,0,1-IFERROR(INDEX(BAAL!$C:$D,MATCH(ROUNDUP(D6094-L6094,0),BAAL!$B:$B,0),MATCH(LEFT(N$2,4),BAAL!$C$2:$D$2,0)),0)))</f>
        <v>0</v>
      </c>
      <c r="O6094" s="41">
        <f t="shared" si="985"/>
        <v>6.5557910452676323E-6</v>
      </c>
      <c r="P6094" s="41">
        <f t="shared" si="986"/>
        <v>1.8419975243909084E-4</v>
      </c>
      <c r="Q6094" s="10">
        <f t="shared" si="990"/>
        <v>9</v>
      </c>
      <c r="R6094" s="34"/>
      <c r="BQ6094" t="str">
        <f>IF([1]Forecast!N6094="Data Error","Data Error","OK")</f>
        <v>OK</v>
      </c>
      <c r="BR6094" t="str">
        <f>IF([1]Forecast!Q6094="Data Error","Data Error","OK")</f>
        <v>OK</v>
      </c>
    </row>
    <row r="6095" spans="1:70" x14ac:dyDescent="0.25">
      <c r="A6095" s="10">
        <f t="shared" si="981"/>
        <v>21</v>
      </c>
      <c r="B6095" s="4">
        <v>42258.875</v>
      </c>
      <c r="C6095" s="2">
        <f>'[3]Hourly BAAL'!B6095</f>
        <v>6.6516000000000002</v>
      </c>
      <c r="D6095" s="2">
        <f>'[3]Hourly BAAL'!C6095</f>
        <v>46.38252</v>
      </c>
      <c r="E6095" s="3">
        <f>'[3]Hourly BAAL'!D6095</f>
        <v>0.01</v>
      </c>
      <c r="F6095" s="3">
        <f>'[3]Hourly BAAL'!E6095</f>
        <v>0.1</v>
      </c>
      <c r="G6095" s="31">
        <f t="shared" si="987"/>
        <v>1.6429000000000009</v>
      </c>
      <c r="H6095" s="31">
        <f t="shared" si="982"/>
        <v>129.43748000000005</v>
      </c>
      <c r="I6095" s="37">
        <f t="shared" si="983"/>
        <v>0.01</v>
      </c>
      <c r="J6095" s="37">
        <f t="shared" si="984"/>
        <v>0.1</v>
      </c>
      <c r="K6095" s="14">
        <f t="shared" si="988"/>
        <v>11.894500000000001</v>
      </c>
      <c r="L6095" s="14">
        <f t="shared" si="989"/>
        <v>175.82000000000005</v>
      </c>
      <c r="M6095" s="10">
        <f>IF(C6095="Data Error","Data Error",IF(C6095&lt;=K6095,0,1-IFERROR(INDEX(BAAL!$C:$D,MATCH(ROUNDUP(C6095-K6095,0),BAAL!$B:$B,0),MATCH(LEFT(M$2,4),BAAL!$C$2:$D$2,0)),0)))</f>
        <v>0</v>
      </c>
      <c r="N6095" s="10">
        <f>IF(D6095="Data Error","Data Error",IF(D6095&lt;=L6095,0,1-IFERROR(INDEX(BAAL!$C:$D,MATCH(ROUNDUP(D6095-L6095,0),BAAL!$B:$B,0),MATCH(LEFT(N$2,4),BAAL!$C$2:$D$2,0)),0)))</f>
        <v>0</v>
      </c>
      <c r="O6095" s="41">
        <f t="shared" si="985"/>
        <v>1.8426516753187183E-5</v>
      </c>
      <c r="P6095" s="41">
        <f t="shared" si="986"/>
        <v>1.0608795026121903E-4</v>
      </c>
      <c r="Q6095" s="10">
        <f t="shared" si="990"/>
        <v>9</v>
      </c>
      <c r="R6095" s="34"/>
      <c r="BQ6095" t="str">
        <f>IF([1]Forecast!N6095="Data Error","Data Error","OK")</f>
        <v>OK</v>
      </c>
      <c r="BR6095" t="str">
        <f>IF([1]Forecast!Q6095="Data Error","Data Error","OK")</f>
        <v>OK</v>
      </c>
    </row>
    <row r="6096" spans="1:70" x14ac:dyDescent="0.25">
      <c r="A6096" s="10">
        <f t="shared" si="981"/>
        <v>22</v>
      </c>
      <c r="B6096" s="4">
        <v>42258.916666666664</v>
      </c>
      <c r="C6096" s="2">
        <f>'[3]Hourly BAAL'!B6096</f>
        <v>1.6774800000000001</v>
      </c>
      <c r="D6096" s="2">
        <f>'[3]Hourly BAAL'!C6096</f>
        <v>0</v>
      </c>
      <c r="E6096" s="3">
        <f>'[3]Hourly BAAL'!D6096</f>
        <v>0</v>
      </c>
      <c r="F6096" s="3">
        <f>'[3]Hourly BAAL'!E6096</f>
        <v>7.0000000000000007E-2</v>
      </c>
      <c r="G6096" s="31">
        <f t="shared" si="987"/>
        <v>-1.6774800000000001</v>
      </c>
      <c r="H6096" s="31">
        <f t="shared" si="982"/>
        <v>123.07400000000003</v>
      </c>
      <c r="I6096" s="37">
        <f t="shared" si="983"/>
        <v>0</v>
      </c>
      <c r="J6096" s="37">
        <f t="shared" si="984"/>
        <v>7.0000000000000007E-2</v>
      </c>
      <c r="K6096" s="14">
        <f t="shared" si="988"/>
        <v>3.6</v>
      </c>
      <c r="L6096" s="14">
        <f t="shared" si="989"/>
        <v>123.07400000000003</v>
      </c>
      <c r="M6096" s="10">
        <f>IF(C6096="Data Error","Data Error",IF(C6096&lt;=K6096,0,1-IFERROR(INDEX(BAAL!$C:$D,MATCH(ROUNDUP(C6096-K6096,0),BAAL!$B:$B,0),MATCH(LEFT(M$2,4),BAAL!$C$2:$D$2,0)),0)))</f>
        <v>0</v>
      </c>
      <c r="N6096" s="10">
        <f>IF(D6096="Data Error","Data Error",IF(D6096&lt;=L6096,0,1-IFERROR(INDEX(BAAL!$C:$D,MATCH(ROUNDUP(D6096-L6096,0),BAAL!$B:$B,0),MATCH(LEFT(N$2,4),BAAL!$C$2:$D$2,0)),0)))</f>
        <v>0</v>
      </c>
      <c r="O6096" s="41">
        <f t="shared" si="985"/>
        <v>3.3010993872991138E-4</v>
      </c>
      <c r="P6096" s="41">
        <f t="shared" si="986"/>
        <v>1.5576093506851761E-4</v>
      </c>
      <c r="Q6096" s="10">
        <f t="shared" si="990"/>
        <v>9</v>
      </c>
      <c r="R6096" s="34"/>
      <c r="BQ6096" t="str">
        <f>IF([1]Forecast!N6096="Data Error","Data Error","OK")</f>
        <v>OK</v>
      </c>
      <c r="BR6096" t="str">
        <f>IF([1]Forecast!Q6096="Data Error","Data Error","OK")</f>
        <v>OK</v>
      </c>
    </row>
    <row r="6097" spans="1:70" x14ac:dyDescent="0.25">
      <c r="A6097" s="10">
        <f t="shared" si="981"/>
        <v>23</v>
      </c>
      <c r="B6097" s="4">
        <v>42258.958333333336</v>
      </c>
      <c r="C6097" s="2">
        <f>'[3]Hourly BAAL'!B6097</f>
        <v>0.60024</v>
      </c>
      <c r="D6097" s="2">
        <f>'[3]Hourly BAAL'!C6097</f>
        <v>57.850200000000001</v>
      </c>
      <c r="E6097" s="3">
        <f>'[3]Hourly BAAL'!D6097</f>
        <v>0</v>
      </c>
      <c r="F6097" s="3">
        <f>'[3]Hourly BAAL'!E6097</f>
        <v>0.06</v>
      </c>
      <c r="G6097" s="31">
        <f t="shared" si="987"/>
        <v>-0.60024</v>
      </c>
      <c r="H6097" s="31">
        <f t="shared" si="982"/>
        <v>47.641800000000018</v>
      </c>
      <c r="I6097" s="37">
        <f t="shared" si="983"/>
        <v>0</v>
      </c>
      <c r="J6097" s="37">
        <f t="shared" si="984"/>
        <v>0.06</v>
      </c>
      <c r="K6097" s="14">
        <f t="shared" si="988"/>
        <v>3.6</v>
      </c>
      <c r="L6097" s="14">
        <f t="shared" si="989"/>
        <v>105.49200000000002</v>
      </c>
      <c r="M6097" s="10">
        <f>IF(C6097="Data Error","Data Error",IF(C6097&lt;=K6097,0,1-IFERROR(INDEX(BAAL!$C:$D,MATCH(ROUNDUP(C6097-K6097,0),BAAL!$B:$B,0),MATCH(LEFT(M$2,4),BAAL!$C$2:$D$2,0)),0)))</f>
        <v>0</v>
      </c>
      <c r="N6097" s="10">
        <f>IF(D6097="Data Error","Data Error",IF(D6097&lt;=L6097,0,1-IFERROR(INDEX(BAAL!$C:$D,MATCH(ROUNDUP(D6097-L6097,0),BAAL!$B:$B,0),MATCH(LEFT(N$2,4),BAAL!$C$2:$D$2,0)),0)))</f>
        <v>0</v>
      </c>
      <c r="O6097" s="41">
        <f t="shared" si="985"/>
        <v>3.7899009601710697E-4</v>
      </c>
      <c r="P6097" s="41">
        <f t="shared" si="986"/>
        <v>5.921774437289525E-4</v>
      </c>
      <c r="Q6097" s="10">
        <f t="shared" si="990"/>
        <v>9</v>
      </c>
      <c r="R6097" s="34"/>
      <c r="BQ6097" t="str">
        <f>IF([1]Forecast!N6097="Data Error","Data Error","OK")</f>
        <v>OK</v>
      </c>
      <c r="BR6097" t="str">
        <f>IF([1]Forecast!Q6097="Data Error","Data Error","OK")</f>
        <v>OK</v>
      </c>
    </row>
    <row r="6098" spans="1:70" x14ac:dyDescent="0.25">
      <c r="A6098" s="10">
        <f t="shared" si="981"/>
        <v>0</v>
      </c>
      <c r="B6098" s="1">
        <v>42259</v>
      </c>
      <c r="C6098" s="2">
        <f>'[3]Hourly BAAL'!B6098</f>
        <v>0.36036000000000001</v>
      </c>
      <c r="D6098" s="2">
        <f>'[3]Hourly BAAL'!C6098</f>
        <v>26.68404</v>
      </c>
      <c r="E6098" s="3">
        <f>'[3]Hourly BAAL'!D6098</f>
        <v>0</v>
      </c>
      <c r="F6098" s="3">
        <f>'[3]Hourly BAAL'!E6098</f>
        <v>0.04</v>
      </c>
      <c r="G6098" s="31">
        <f t="shared" si="987"/>
        <v>-0.36036000000000001</v>
      </c>
      <c r="H6098" s="31">
        <f t="shared" si="982"/>
        <v>43.643960000000021</v>
      </c>
      <c r="I6098" s="37">
        <f t="shared" si="983"/>
        <v>0</v>
      </c>
      <c r="J6098" s="37">
        <f t="shared" si="984"/>
        <v>0.04</v>
      </c>
      <c r="K6098" s="14">
        <f t="shared" si="988"/>
        <v>3.6</v>
      </c>
      <c r="L6098" s="14">
        <f t="shared" si="989"/>
        <v>70.328000000000017</v>
      </c>
      <c r="M6098" s="10">
        <f>IF(C6098="Data Error","Data Error",IF(C6098&lt;=K6098,0,1-IFERROR(INDEX(BAAL!$C:$D,MATCH(ROUNDUP(C6098-K6098,0),BAAL!$B:$B,0),MATCH(LEFT(M$2,4),BAAL!$C$2:$D$2,0)),0)))</f>
        <v>0</v>
      </c>
      <c r="N6098" s="10">
        <f>IF(D6098="Data Error","Data Error",IF(D6098&lt;=L6098,0,1-IFERROR(INDEX(BAAL!$C:$D,MATCH(ROUNDUP(D6098-L6098,0),BAAL!$B:$B,0),MATCH(LEFT(N$2,4),BAAL!$C$2:$D$2,0)),0)))</f>
        <v>0</v>
      </c>
      <c r="O6098" s="41">
        <f t="shared" si="985"/>
        <v>3.9033397758214168E-4</v>
      </c>
      <c r="P6098" s="41">
        <f t="shared" si="986"/>
        <v>6.1776709867722871E-5</v>
      </c>
      <c r="Q6098" s="10">
        <f t="shared" si="990"/>
        <v>9</v>
      </c>
      <c r="R6098" s="34"/>
      <c r="BQ6098" t="str">
        <f>IF([1]Forecast!N6098="Data Error","Data Error","OK")</f>
        <v>OK</v>
      </c>
      <c r="BR6098" t="str">
        <f>IF([1]Forecast!Q6098="Data Error","Data Error","OK")</f>
        <v>OK</v>
      </c>
    </row>
    <row r="6099" spans="1:70" x14ac:dyDescent="0.25">
      <c r="A6099" s="10">
        <f t="shared" si="981"/>
        <v>1</v>
      </c>
      <c r="B6099" s="4">
        <v>42259.041666666664</v>
      </c>
      <c r="C6099" s="2">
        <f>'[3]Hourly BAAL'!B6099</f>
        <v>0.53039999999999998</v>
      </c>
      <c r="D6099" s="2">
        <f>'[3]Hourly BAAL'!C6099</f>
        <v>0</v>
      </c>
      <c r="E6099" s="3">
        <f>'[3]Hourly BAAL'!D6099</f>
        <v>0</v>
      </c>
      <c r="F6099" s="3">
        <f>'[3]Hourly BAAL'!E6099</f>
        <v>0.03</v>
      </c>
      <c r="G6099" s="31">
        <f t="shared" si="987"/>
        <v>-0.53039999999999998</v>
      </c>
      <c r="H6099" s="31">
        <f t="shared" si="982"/>
        <v>52.746000000000009</v>
      </c>
      <c r="I6099" s="37">
        <f t="shared" si="983"/>
        <v>0</v>
      </c>
      <c r="J6099" s="37">
        <f t="shared" si="984"/>
        <v>0.03</v>
      </c>
      <c r="K6099" s="14">
        <f t="shared" si="988"/>
        <v>3.6</v>
      </c>
      <c r="L6099" s="14">
        <f t="shared" si="989"/>
        <v>52.746000000000009</v>
      </c>
      <c r="M6099" s="10">
        <f>IF(C6099="Data Error","Data Error",IF(C6099&lt;=K6099,0,1-IFERROR(INDEX(BAAL!$C:$D,MATCH(ROUNDUP(C6099-K6099,0),BAAL!$B:$B,0),MATCH(LEFT(M$2,4),BAAL!$C$2:$D$2,0)),0)))</f>
        <v>0</v>
      </c>
      <c r="N6099" s="10">
        <f>IF(D6099="Data Error","Data Error",IF(D6099&lt;=L6099,0,1-IFERROR(INDEX(BAAL!$C:$D,MATCH(ROUNDUP(D6099-L6099,0),BAAL!$B:$B,0),MATCH(LEFT(N$2,4),BAAL!$C$2:$D$2,0)),0)))</f>
        <v>0</v>
      </c>
      <c r="O6099" s="41">
        <f t="shared" si="985"/>
        <v>3.8227555555720078E-4</v>
      </c>
      <c r="P6099" s="41">
        <f t="shared" si="986"/>
        <v>2.4866626299222542E-5</v>
      </c>
      <c r="Q6099" s="10">
        <f t="shared" si="990"/>
        <v>9</v>
      </c>
      <c r="R6099" s="34"/>
      <c r="BQ6099" t="str">
        <f>IF([1]Forecast!N6099="Data Error","Data Error","OK")</f>
        <v>OK</v>
      </c>
      <c r="BR6099" t="str">
        <f>IF([1]Forecast!Q6099="Data Error","Data Error","OK")</f>
        <v>OK</v>
      </c>
    </row>
    <row r="6100" spans="1:70" x14ac:dyDescent="0.25">
      <c r="A6100" s="10">
        <f t="shared" si="981"/>
        <v>2</v>
      </c>
      <c r="B6100" s="4">
        <v>42259.083333333336</v>
      </c>
      <c r="C6100" s="2">
        <f>'[3]Hourly BAAL'!B6100</f>
        <v>0.83028000000000002</v>
      </c>
      <c r="D6100" s="2">
        <f>'[3]Hourly BAAL'!C6100</f>
        <v>0</v>
      </c>
      <c r="E6100" s="3">
        <f>'[3]Hourly BAAL'!D6100</f>
        <v>0</v>
      </c>
      <c r="F6100" s="3">
        <f>'[3]Hourly BAAL'!E6100</f>
        <v>0.03</v>
      </c>
      <c r="G6100" s="31">
        <f t="shared" si="987"/>
        <v>-0.83028000000000002</v>
      </c>
      <c r="H6100" s="31">
        <f t="shared" si="982"/>
        <v>52.746000000000009</v>
      </c>
      <c r="I6100" s="37">
        <f t="shared" si="983"/>
        <v>0</v>
      </c>
      <c r="J6100" s="37">
        <f t="shared" si="984"/>
        <v>0.03</v>
      </c>
      <c r="K6100" s="14">
        <f t="shared" si="988"/>
        <v>3.6</v>
      </c>
      <c r="L6100" s="14">
        <f t="shared" si="989"/>
        <v>52.746000000000009</v>
      </c>
      <c r="M6100" s="10">
        <f>IF(C6100="Data Error","Data Error",IF(C6100&lt;=K6100,0,1-IFERROR(INDEX(BAAL!$C:$D,MATCH(ROUNDUP(C6100-K6100,0),BAAL!$B:$B,0),MATCH(LEFT(M$2,4),BAAL!$C$2:$D$2,0)),0)))</f>
        <v>0</v>
      </c>
      <c r="N6100" s="10">
        <f>IF(D6100="Data Error","Data Error",IF(D6100&lt;=L6100,0,1-IFERROR(INDEX(BAAL!$C:$D,MATCH(ROUNDUP(D6100-L6100,0),BAAL!$B:$B,0),MATCH(LEFT(N$2,4),BAAL!$C$2:$D$2,0)),0)))</f>
        <v>0</v>
      </c>
      <c r="O6100" s="41">
        <f t="shared" si="985"/>
        <v>3.6826867183176854E-4</v>
      </c>
      <c r="P6100" s="41">
        <f t="shared" si="986"/>
        <v>2.4866626299222542E-5</v>
      </c>
      <c r="Q6100" s="10">
        <f t="shared" si="990"/>
        <v>9</v>
      </c>
      <c r="R6100" s="34"/>
      <c r="BQ6100" t="str">
        <f>IF([1]Forecast!N6100="Data Error","Data Error","OK")</f>
        <v>OK</v>
      </c>
      <c r="BR6100" t="str">
        <f>IF([1]Forecast!Q6100="Data Error","Data Error","OK")</f>
        <v>OK</v>
      </c>
    </row>
    <row r="6101" spans="1:70" x14ac:dyDescent="0.25">
      <c r="A6101" s="10">
        <f t="shared" si="981"/>
        <v>3</v>
      </c>
      <c r="B6101" s="4">
        <v>42259.125</v>
      </c>
      <c r="C6101" s="2">
        <f>'[3]Hourly BAAL'!B6101</f>
        <v>1.0303199999999999</v>
      </c>
      <c r="D6101" s="2">
        <f>'[3]Hourly BAAL'!C6101</f>
        <v>0</v>
      </c>
      <c r="E6101" s="3">
        <f>'[3]Hourly BAAL'!D6101</f>
        <v>0</v>
      </c>
      <c r="F6101" s="3">
        <f>'[3]Hourly BAAL'!E6101</f>
        <v>0.04</v>
      </c>
      <c r="G6101" s="31">
        <f t="shared" si="987"/>
        <v>-1.0303199999999999</v>
      </c>
      <c r="H6101" s="31">
        <f t="shared" si="982"/>
        <v>70.328000000000017</v>
      </c>
      <c r="I6101" s="37">
        <f t="shared" si="983"/>
        <v>0</v>
      </c>
      <c r="J6101" s="37">
        <f t="shared" si="984"/>
        <v>0.04</v>
      </c>
      <c r="K6101" s="14">
        <f t="shared" si="988"/>
        <v>3.6</v>
      </c>
      <c r="L6101" s="14">
        <f t="shared" si="989"/>
        <v>70.328000000000017</v>
      </c>
      <c r="M6101" s="10">
        <f>IF(C6101="Data Error","Data Error",IF(C6101&lt;=K6101,0,1-IFERROR(INDEX(BAAL!$C:$D,MATCH(ROUNDUP(C6101-K6101,0),BAAL!$B:$B,0),MATCH(LEFT(M$2,4),BAAL!$C$2:$D$2,0)),0)))</f>
        <v>0</v>
      </c>
      <c r="N6101" s="10">
        <f>IF(D6101="Data Error","Data Error",IF(D6101&lt;=L6101,0,1-IFERROR(INDEX(BAAL!$C:$D,MATCH(ROUNDUP(D6101-L6101,0),BAAL!$B:$B,0),MATCH(LEFT(N$2,4),BAAL!$C$2:$D$2,0)),0)))</f>
        <v>0</v>
      </c>
      <c r="O6101" s="41">
        <f t="shared" si="985"/>
        <v>3.5907050168183688E-4</v>
      </c>
      <c r="P6101" s="41">
        <f t="shared" si="986"/>
        <v>5.3539836132180064E-5</v>
      </c>
      <c r="Q6101" s="10">
        <f t="shared" si="990"/>
        <v>9</v>
      </c>
      <c r="R6101" s="34"/>
      <c r="BQ6101" t="str">
        <f>IF([1]Forecast!N6101="Data Error","Data Error","OK")</f>
        <v>OK</v>
      </c>
      <c r="BR6101" t="str">
        <f>IF([1]Forecast!Q6101="Data Error","Data Error","OK")</f>
        <v>OK</v>
      </c>
    </row>
    <row r="6102" spans="1:70" x14ac:dyDescent="0.25">
      <c r="A6102" s="10">
        <f t="shared" si="981"/>
        <v>4</v>
      </c>
      <c r="B6102" s="4">
        <v>42259.166666666664</v>
      </c>
      <c r="C6102" s="2">
        <f>'[3]Hourly BAAL'!B6102</f>
        <v>1.05</v>
      </c>
      <c r="D6102" s="2">
        <f>'[3]Hourly BAAL'!C6102</f>
        <v>0</v>
      </c>
      <c r="E6102" s="3">
        <f>'[3]Hourly BAAL'!D6102</f>
        <v>0</v>
      </c>
      <c r="F6102" s="3">
        <f>'[3]Hourly BAAL'!E6102</f>
        <v>0.05</v>
      </c>
      <c r="G6102" s="31">
        <f t="shared" si="987"/>
        <v>-1.05</v>
      </c>
      <c r="H6102" s="31">
        <f t="shared" si="982"/>
        <v>87.910000000000025</v>
      </c>
      <c r="I6102" s="37">
        <f t="shared" si="983"/>
        <v>0</v>
      </c>
      <c r="J6102" s="37">
        <f t="shared" si="984"/>
        <v>0.05</v>
      </c>
      <c r="K6102" s="14">
        <f t="shared" si="988"/>
        <v>3.6</v>
      </c>
      <c r="L6102" s="14">
        <f t="shared" si="989"/>
        <v>87.910000000000025</v>
      </c>
      <c r="M6102" s="10">
        <f>IF(C6102="Data Error","Data Error",IF(C6102&lt;=K6102,0,1-IFERROR(INDEX(BAAL!$C:$D,MATCH(ROUNDUP(C6102-K6102,0),BAAL!$B:$B,0),MATCH(LEFT(M$2,4),BAAL!$C$2:$D$2,0)),0)))</f>
        <v>0</v>
      </c>
      <c r="N6102" s="10">
        <f>IF(D6102="Data Error","Data Error",IF(D6102&lt;=L6102,0,1-IFERROR(INDEX(BAAL!$C:$D,MATCH(ROUNDUP(D6102-L6102,0),BAAL!$B:$B,0),MATCH(LEFT(N$2,4),BAAL!$C$2:$D$2,0)),0)))</f>
        <v>0</v>
      </c>
      <c r="O6102" s="41">
        <f t="shared" si="985"/>
        <v>3.5817186785282515E-4</v>
      </c>
      <c r="P6102" s="41">
        <f t="shared" si="986"/>
        <v>6.1690021178240748E-5</v>
      </c>
      <c r="Q6102" s="10">
        <f t="shared" si="990"/>
        <v>9</v>
      </c>
      <c r="R6102" s="34"/>
      <c r="BQ6102" t="str">
        <f>IF([1]Forecast!N6102="Data Error","Data Error","OK")</f>
        <v>OK</v>
      </c>
      <c r="BR6102" t="str">
        <f>IF([1]Forecast!Q6102="Data Error","Data Error","OK")</f>
        <v>OK</v>
      </c>
    </row>
    <row r="6103" spans="1:70" x14ac:dyDescent="0.25">
      <c r="A6103" s="10">
        <f t="shared" si="981"/>
        <v>5</v>
      </c>
      <c r="B6103" s="4">
        <v>42259.208333333336</v>
      </c>
      <c r="C6103" s="2">
        <f>'[3]Hourly BAAL'!B6103</f>
        <v>2.43276</v>
      </c>
      <c r="D6103" s="2">
        <f>'[3]Hourly BAAL'!C6103</f>
        <v>0</v>
      </c>
      <c r="E6103" s="3">
        <f>'[3]Hourly BAAL'!D6103</f>
        <v>0</v>
      </c>
      <c r="F6103" s="3">
        <f>'[3]Hourly BAAL'!E6103</f>
        <v>0.05</v>
      </c>
      <c r="G6103" s="31">
        <f t="shared" si="987"/>
        <v>-2.43276</v>
      </c>
      <c r="H6103" s="31">
        <f t="shared" si="982"/>
        <v>87.910000000000025</v>
      </c>
      <c r="I6103" s="37">
        <f t="shared" si="983"/>
        <v>0</v>
      </c>
      <c r="J6103" s="37">
        <f t="shared" si="984"/>
        <v>0.05</v>
      </c>
      <c r="K6103" s="14">
        <f t="shared" si="988"/>
        <v>3.6</v>
      </c>
      <c r="L6103" s="14">
        <f t="shared" si="989"/>
        <v>87.910000000000025</v>
      </c>
      <c r="M6103" s="10">
        <f>IF(C6103="Data Error","Data Error",IF(C6103&lt;=K6103,0,1-IFERROR(INDEX(BAAL!$C:$D,MATCH(ROUNDUP(C6103-K6103,0),BAAL!$B:$B,0),MATCH(LEFT(M$2,4),BAAL!$C$2:$D$2,0)),0)))</f>
        <v>0</v>
      </c>
      <c r="N6103" s="10">
        <f>IF(D6103="Data Error","Data Error",IF(D6103&lt;=L6103,0,1-IFERROR(INDEX(BAAL!$C:$D,MATCH(ROUNDUP(D6103-L6103,0),BAAL!$B:$B,0),MATCH(LEFT(N$2,4),BAAL!$C$2:$D$2,0)),0)))</f>
        <v>0</v>
      </c>
      <c r="O6103" s="41">
        <f t="shared" si="985"/>
        <v>2.9785059422520138E-4</v>
      </c>
      <c r="P6103" s="41">
        <f t="shared" si="986"/>
        <v>6.1690021178240748E-5</v>
      </c>
      <c r="Q6103" s="10">
        <f t="shared" si="990"/>
        <v>9</v>
      </c>
      <c r="R6103" s="34"/>
      <c r="BQ6103" t="str">
        <f>IF([1]Forecast!N6103="Data Error","Data Error","OK")</f>
        <v>OK</v>
      </c>
      <c r="BR6103" t="str">
        <f>IF([1]Forecast!Q6103="Data Error","Data Error","OK")</f>
        <v>OK</v>
      </c>
    </row>
    <row r="6104" spans="1:70" x14ac:dyDescent="0.25">
      <c r="A6104" s="10">
        <f t="shared" si="981"/>
        <v>6</v>
      </c>
      <c r="B6104" s="4">
        <v>42259.25</v>
      </c>
      <c r="C6104" s="2">
        <f>'[3]Hourly BAAL'!B6104</f>
        <v>3.1304400000000001</v>
      </c>
      <c r="D6104" s="2">
        <f>'[3]Hourly BAAL'!C6104</f>
        <v>0</v>
      </c>
      <c r="E6104" s="3">
        <f>'[3]Hourly BAAL'!D6104</f>
        <v>0</v>
      </c>
      <c r="F6104" s="3">
        <f>'[3]Hourly BAAL'!E6104</f>
        <v>0.06</v>
      </c>
      <c r="G6104" s="31">
        <f t="shared" si="987"/>
        <v>-3.1304400000000001</v>
      </c>
      <c r="H6104" s="31">
        <f t="shared" si="982"/>
        <v>105.49200000000002</v>
      </c>
      <c r="I6104" s="37">
        <f t="shared" si="983"/>
        <v>0</v>
      </c>
      <c r="J6104" s="37">
        <f t="shared" si="984"/>
        <v>0.06</v>
      </c>
      <c r="K6104" s="14">
        <f t="shared" si="988"/>
        <v>3.6</v>
      </c>
      <c r="L6104" s="14">
        <f t="shared" si="989"/>
        <v>105.49200000000002</v>
      </c>
      <c r="M6104" s="10">
        <f>IF(C6104="Data Error","Data Error",IF(C6104&lt;=K6104,0,1-IFERROR(INDEX(BAAL!$C:$D,MATCH(ROUNDUP(C6104-K6104,0),BAAL!$B:$B,0),MATCH(LEFT(M$2,4),BAAL!$C$2:$D$2,0)),0)))</f>
        <v>0</v>
      </c>
      <c r="N6104" s="10">
        <f>IF(D6104="Data Error","Data Error",IF(D6104&lt;=L6104,0,1-IFERROR(INDEX(BAAL!$C:$D,MATCH(ROUNDUP(D6104-L6104,0),BAAL!$B:$B,0),MATCH(LEFT(N$2,4),BAAL!$C$2:$D$2,0)),0)))</f>
        <v>0</v>
      </c>
      <c r="O6104" s="41">
        <f t="shared" si="985"/>
        <v>2.6952487758792159E-4</v>
      </c>
      <c r="P6104" s="41">
        <f t="shared" si="986"/>
        <v>7.3417245569197049E-5</v>
      </c>
      <c r="Q6104" s="10">
        <f t="shared" si="990"/>
        <v>9</v>
      </c>
      <c r="R6104" s="34"/>
      <c r="BQ6104" t="str">
        <f>IF([1]Forecast!N6104="Data Error","Data Error","OK")</f>
        <v>OK</v>
      </c>
      <c r="BR6104" t="str">
        <f>IF([1]Forecast!Q6104="Data Error","Data Error","OK")</f>
        <v>OK</v>
      </c>
    </row>
    <row r="6105" spans="1:70" x14ac:dyDescent="0.25">
      <c r="A6105" s="10">
        <f t="shared" si="981"/>
        <v>7</v>
      </c>
      <c r="B6105" s="4">
        <v>42259.291666666664</v>
      </c>
      <c r="C6105" s="2">
        <f>'[3]Hourly BAAL'!B6105</f>
        <v>1.8043199999999999</v>
      </c>
      <c r="D6105" s="2">
        <f>'[3]Hourly BAAL'!C6105</f>
        <v>27.63804</v>
      </c>
      <c r="E6105" s="3">
        <f>'[3]Hourly BAAL'!D6105</f>
        <v>0</v>
      </c>
      <c r="F6105" s="3">
        <f>'[3]Hourly BAAL'!E6105</f>
        <v>7.0000000000000007E-2</v>
      </c>
      <c r="G6105" s="31">
        <f t="shared" si="987"/>
        <v>-1.8043199999999999</v>
      </c>
      <c r="H6105" s="31">
        <f t="shared" si="982"/>
        <v>95.435960000000023</v>
      </c>
      <c r="I6105" s="37">
        <f t="shared" si="983"/>
        <v>0</v>
      </c>
      <c r="J6105" s="37">
        <f t="shared" si="984"/>
        <v>7.0000000000000007E-2</v>
      </c>
      <c r="K6105" s="14">
        <f t="shared" si="988"/>
        <v>3.6</v>
      </c>
      <c r="L6105" s="14">
        <f t="shared" si="989"/>
        <v>123.07400000000003</v>
      </c>
      <c r="M6105" s="10">
        <f>IF(C6105="Data Error","Data Error",IF(C6105&lt;=K6105,0,1-IFERROR(INDEX(BAAL!$C:$D,MATCH(ROUNDUP(C6105-K6105,0),BAAL!$B:$B,0),MATCH(LEFT(M$2,4),BAAL!$C$2:$D$2,0)),0)))</f>
        <v>0</v>
      </c>
      <c r="N6105" s="10">
        <f>IF(D6105="Data Error","Data Error",IF(D6105&lt;=L6105,0,1-IFERROR(INDEX(BAAL!$C:$D,MATCH(ROUNDUP(D6105-L6105,0),BAAL!$B:$B,0),MATCH(LEFT(N$2,4),BAAL!$C$2:$D$2,0)),0)))</f>
        <v>0</v>
      </c>
      <c r="O6105" s="41">
        <f t="shared" si="985"/>
        <v>3.2457651638570837E-4</v>
      </c>
      <c r="P6105" s="41">
        <f t="shared" si="986"/>
        <v>1.0491681467205921E-5</v>
      </c>
      <c r="Q6105" s="10">
        <f t="shared" si="990"/>
        <v>9</v>
      </c>
      <c r="R6105" s="34"/>
      <c r="BQ6105" t="str">
        <f>IF([1]Forecast!N6105="Data Error","Data Error","OK")</f>
        <v>OK</v>
      </c>
      <c r="BR6105" t="str">
        <f>IF([1]Forecast!Q6105="Data Error","Data Error","OK")</f>
        <v>OK</v>
      </c>
    </row>
    <row r="6106" spans="1:70" x14ac:dyDescent="0.25">
      <c r="A6106" s="10">
        <f t="shared" si="981"/>
        <v>8</v>
      </c>
      <c r="B6106" s="4">
        <v>42259.333333333336</v>
      </c>
      <c r="C6106" s="2">
        <f>'[3]Hourly BAAL'!B6106</f>
        <v>1.54044</v>
      </c>
      <c r="D6106" s="2">
        <f>'[3]Hourly BAAL'!C6106</f>
        <v>25.853999999999999</v>
      </c>
      <c r="E6106" s="3">
        <f>'[3]Hourly BAAL'!D6106</f>
        <v>0</v>
      </c>
      <c r="F6106" s="3">
        <f>'[3]Hourly BAAL'!E6106</f>
        <v>0.08</v>
      </c>
      <c r="G6106" s="31">
        <f t="shared" si="987"/>
        <v>-1.54044</v>
      </c>
      <c r="H6106" s="31">
        <f t="shared" si="982"/>
        <v>114.80200000000004</v>
      </c>
      <c r="I6106" s="37">
        <f t="shared" si="983"/>
        <v>0</v>
      </c>
      <c r="J6106" s="37">
        <f t="shared" si="984"/>
        <v>0.08</v>
      </c>
      <c r="K6106" s="14">
        <f t="shared" si="988"/>
        <v>3.6</v>
      </c>
      <c r="L6106" s="14">
        <f t="shared" si="989"/>
        <v>140.65600000000003</v>
      </c>
      <c r="M6106" s="10">
        <f>IF(C6106="Data Error","Data Error",IF(C6106&lt;=K6106,0,1-IFERROR(INDEX(BAAL!$C:$D,MATCH(ROUNDUP(C6106-K6106,0),BAAL!$B:$B,0),MATCH(LEFT(M$2,4),BAAL!$C$2:$D$2,0)),0)))</f>
        <v>0</v>
      </c>
      <c r="N6106" s="10">
        <f>IF(D6106="Data Error","Data Error",IF(D6106&lt;=L6106,0,1-IFERROR(INDEX(BAAL!$C:$D,MATCH(ROUNDUP(D6106-L6106,0),BAAL!$B:$B,0),MATCH(LEFT(N$2,4),BAAL!$C$2:$D$2,0)),0)))</f>
        <v>0</v>
      </c>
      <c r="O6106" s="41">
        <f t="shared" si="985"/>
        <v>3.3614090045705703E-4</v>
      </c>
      <c r="P6106" s="41">
        <f t="shared" si="986"/>
        <v>1.2832149913173101E-6</v>
      </c>
      <c r="Q6106" s="10">
        <f t="shared" si="990"/>
        <v>9</v>
      </c>
      <c r="R6106" s="34"/>
      <c r="BQ6106" t="str">
        <f>IF([1]Forecast!N6106="Data Error","Data Error","OK")</f>
        <v>OK</v>
      </c>
      <c r="BR6106" t="str">
        <f>IF([1]Forecast!Q6106="Data Error","Data Error","OK")</f>
        <v>OK</v>
      </c>
    </row>
    <row r="6107" spans="1:70" x14ac:dyDescent="0.25">
      <c r="A6107" s="10">
        <f t="shared" si="981"/>
        <v>9</v>
      </c>
      <c r="B6107" s="4">
        <v>42259.375</v>
      </c>
      <c r="C6107" s="2">
        <f>'[3]Hourly BAAL'!B6107</f>
        <v>7.04400000000001E-2</v>
      </c>
      <c r="D6107" s="2">
        <f>'[3]Hourly BAAL'!C6107</f>
        <v>23.41656</v>
      </c>
      <c r="E6107" s="3">
        <f>'[3]Hourly BAAL'!D6107</f>
        <v>0</v>
      </c>
      <c r="F6107" s="3">
        <f>'[3]Hourly BAAL'!E6107</f>
        <v>0.06</v>
      </c>
      <c r="G6107" s="31">
        <f t="shared" si="987"/>
        <v>-7.04400000000001E-2</v>
      </c>
      <c r="H6107" s="31">
        <f t="shared" si="982"/>
        <v>82.075440000000015</v>
      </c>
      <c r="I6107" s="37">
        <f t="shared" si="983"/>
        <v>0</v>
      </c>
      <c r="J6107" s="37">
        <f t="shared" si="984"/>
        <v>0.06</v>
      </c>
      <c r="K6107" s="14">
        <f t="shared" si="988"/>
        <v>3.6</v>
      </c>
      <c r="L6107" s="14">
        <f t="shared" si="989"/>
        <v>105.49200000000002</v>
      </c>
      <c r="M6107" s="10">
        <f>IF(C6107="Data Error","Data Error",IF(C6107&lt;=K6107,0,1-IFERROR(INDEX(BAAL!$C:$D,MATCH(ROUNDUP(C6107-K6107,0),BAAL!$B:$B,0),MATCH(LEFT(M$2,4),BAAL!$C$2:$D$2,0)),0)))</f>
        <v>0</v>
      </c>
      <c r="N6107" s="10">
        <f>IF(D6107="Data Error","Data Error",IF(D6107&lt;=L6107,0,1-IFERROR(INDEX(BAAL!$C:$D,MATCH(ROUNDUP(D6107-L6107,0),BAAL!$B:$B,0),MATCH(LEFT(N$2,4),BAAL!$C$2:$D$2,0)),0)))</f>
        <v>0</v>
      </c>
      <c r="O6107" s="41">
        <f t="shared" si="985"/>
        <v>4.0426750102095003E-4</v>
      </c>
      <c r="P6107" s="41">
        <f t="shared" si="986"/>
        <v>2.2563434904296801E-5</v>
      </c>
      <c r="Q6107" s="10">
        <f t="shared" si="990"/>
        <v>9</v>
      </c>
      <c r="R6107" s="34"/>
      <c r="BQ6107" t="str">
        <f>IF([1]Forecast!N6107="Data Error","Data Error","OK")</f>
        <v>OK</v>
      </c>
      <c r="BR6107" t="str">
        <f>IF([1]Forecast!Q6107="Data Error","Data Error","OK")</f>
        <v>OK</v>
      </c>
    </row>
    <row r="6108" spans="1:70" x14ac:dyDescent="0.25">
      <c r="A6108" s="10">
        <f t="shared" si="981"/>
        <v>10</v>
      </c>
      <c r="B6108" s="4">
        <v>42259.416666666664</v>
      </c>
      <c r="C6108" s="2">
        <f>'[3]Hourly BAAL'!B6108</f>
        <v>0</v>
      </c>
      <c r="D6108" s="2">
        <f>'[3]Hourly BAAL'!C6108</f>
        <v>0</v>
      </c>
      <c r="E6108" s="3">
        <f>'[3]Hourly BAAL'!D6108</f>
        <v>0</v>
      </c>
      <c r="F6108" s="3">
        <f>'[3]Hourly BAAL'!E6108</f>
        <v>0.05</v>
      </c>
      <c r="G6108" s="31">
        <f t="shared" si="987"/>
        <v>0</v>
      </c>
      <c r="H6108" s="31">
        <f t="shared" si="982"/>
        <v>87.910000000000025</v>
      </c>
      <c r="I6108" s="37">
        <f t="shared" si="983"/>
        <v>0</v>
      </c>
      <c r="J6108" s="37">
        <f t="shared" si="984"/>
        <v>0.05</v>
      </c>
      <c r="K6108" s="14">
        <f t="shared" si="988"/>
        <v>3.6</v>
      </c>
      <c r="L6108" s="14">
        <f t="shared" si="989"/>
        <v>87.910000000000025</v>
      </c>
      <c r="M6108" s="10">
        <f>IF(C6108="Data Error","Data Error",IF(C6108&lt;=K6108,0,1-IFERROR(INDEX(BAAL!$C:$D,MATCH(ROUNDUP(C6108-K6108,0),BAAL!$B:$B,0),MATCH(LEFT(M$2,4),BAAL!$C$2:$D$2,0)),0)))</f>
        <v>0</v>
      </c>
      <c r="N6108" s="10">
        <f>IF(D6108="Data Error","Data Error",IF(D6108&lt;=L6108,0,1-IFERROR(INDEX(BAAL!$C:$D,MATCH(ROUNDUP(D6108-L6108,0),BAAL!$B:$B,0),MATCH(LEFT(N$2,4),BAAL!$C$2:$D$2,0)),0)))</f>
        <v>0</v>
      </c>
      <c r="O6108" s="41">
        <f t="shared" si="985"/>
        <v>4.076897353827461E-4</v>
      </c>
      <c r="P6108" s="41">
        <f t="shared" si="986"/>
        <v>6.1690021178240748E-5</v>
      </c>
      <c r="Q6108" s="10">
        <f t="shared" si="990"/>
        <v>9</v>
      </c>
      <c r="R6108" s="34"/>
      <c r="BQ6108" t="str">
        <f>IF([1]Forecast!N6108="Data Error","Data Error","OK")</f>
        <v>OK</v>
      </c>
      <c r="BR6108" t="str">
        <f>IF([1]Forecast!Q6108="Data Error","Data Error","OK")</f>
        <v>OK</v>
      </c>
    </row>
    <row r="6109" spans="1:70" x14ac:dyDescent="0.25">
      <c r="A6109" s="10">
        <f t="shared" si="981"/>
        <v>11</v>
      </c>
      <c r="B6109" s="4">
        <v>42259.458333333336</v>
      </c>
      <c r="C6109" s="2">
        <f>'[3]Hourly BAAL'!B6109</f>
        <v>0</v>
      </c>
      <c r="D6109" s="2">
        <f>'[3]Hourly BAAL'!C6109</f>
        <v>0</v>
      </c>
      <c r="E6109" s="3">
        <f>'[3]Hourly BAAL'!D6109</f>
        <v>0</v>
      </c>
      <c r="F6109" s="3">
        <f>'[3]Hourly BAAL'!E6109</f>
        <v>0.04</v>
      </c>
      <c r="G6109" s="31">
        <f t="shared" si="987"/>
        <v>0</v>
      </c>
      <c r="H6109" s="31">
        <f t="shared" si="982"/>
        <v>70.328000000000017</v>
      </c>
      <c r="I6109" s="37">
        <f t="shared" si="983"/>
        <v>0</v>
      </c>
      <c r="J6109" s="37">
        <f t="shared" si="984"/>
        <v>0.04</v>
      </c>
      <c r="K6109" s="14">
        <f t="shared" si="988"/>
        <v>3.6</v>
      </c>
      <c r="L6109" s="14">
        <f t="shared" si="989"/>
        <v>70.328000000000017</v>
      </c>
      <c r="M6109" s="10">
        <f>IF(C6109="Data Error","Data Error",IF(C6109&lt;=K6109,0,1-IFERROR(INDEX(BAAL!$C:$D,MATCH(ROUNDUP(C6109-K6109,0),BAAL!$B:$B,0),MATCH(LEFT(M$2,4),BAAL!$C$2:$D$2,0)),0)))</f>
        <v>0</v>
      </c>
      <c r="N6109" s="10">
        <f>IF(D6109="Data Error","Data Error",IF(D6109&lt;=L6109,0,1-IFERROR(INDEX(BAAL!$C:$D,MATCH(ROUNDUP(D6109-L6109,0),BAAL!$B:$B,0),MATCH(LEFT(N$2,4),BAAL!$C$2:$D$2,0)),0)))</f>
        <v>0</v>
      </c>
      <c r="O6109" s="41">
        <f t="shared" si="985"/>
        <v>4.076897353827461E-4</v>
      </c>
      <c r="P6109" s="41">
        <f t="shared" si="986"/>
        <v>5.3539836132180064E-5</v>
      </c>
      <c r="Q6109" s="10">
        <f t="shared" si="990"/>
        <v>9</v>
      </c>
      <c r="R6109" s="34"/>
      <c r="BQ6109" t="str">
        <f>IF([1]Forecast!N6109="Data Error","Data Error","OK")</f>
        <v>OK</v>
      </c>
      <c r="BR6109" t="str">
        <f>IF([1]Forecast!Q6109="Data Error","Data Error","OK")</f>
        <v>OK</v>
      </c>
    </row>
    <row r="6110" spans="1:70" x14ac:dyDescent="0.25">
      <c r="A6110" s="10">
        <f t="shared" si="981"/>
        <v>12</v>
      </c>
      <c r="B6110" s="4">
        <v>42259.5</v>
      </c>
      <c r="C6110" s="2">
        <f>'[3]Hourly BAAL'!B6110</f>
        <v>0.20424</v>
      </c>
      <c r="D6110" s="2">
        <f>'[3]Hourly BAAL'!C6110</f>
        <v>0</v>
      </c>
      <c r="E6110" s="3">
        <f>'[3]Hourly BAAL'!D6110</f>
        <v>0</v>
      </c>
      <c r="F6110" s="3">
        <f>'[3]Hourly BAAL'!E6110</f>
        <v>0.08</v>
      </c>
      <c r="G6110" s="31">
        <f t="shared" si="987"/>
        <v>-0.20424</v>
      </c>
      <c r="H6110" s="31">
        <f t="shared" si="982"/>
        <v>140.65600000000003</v>
      </c>
      <c r="I6110" s="37">
        <f t="shared" si="983"/>
        <v>0</v>
      </c>
      <c r="J6110" s="37">
        <f t="shared" si="984"/>
        <v>0.08</v>
      </c>
      <c r="K6110" s="14">
        <f t="shared" si="988"/>
        <v>3.6</v>
      </c>
      <c r="L6110" s="14">
        <f t="shared" si="989"/>
        <v>140.65600000000003</v>
      </c>
      <c r="M6110" s="10">
        <f>IF(C6110="Data Error","Data Error",IF(C6110&lt;=K6110,0,1-IFERROR(INDEX(BAAL!$C:$D,MATCH(ROUNDUP(C6110-K6110,0),BAAL!$B:$B,0),MATCH(LEFT(M$2,4),BAAL!$C$2:$D$2,0)),0)))</f>
        <v>0</v>
      </c>
      <c r="N6110" s="10">
        <f>IF(D6110="Data Error","Data Error",IF(D6110&lt;=L6110,0,1-IFERROR(INDEX(BAAL!$C:$D,MATCH(ROUNDUP(D6110-L6110,0),BAAL!$B:$B,0),MATCH(LEFT(N$2,4),BAAL!$C$2:$D$2,0)),0)))</f>
        <v>0</v>
      </c>
      <c r="O6110" s="41">
        <f t="shared" si="985"/>
        <v>3.9780672540929199E-4</v>
      </c>
      <c r="P6110" s="41">
        <f t="shared" si="986"/>
        <v>1.8419975243909084E-4</v>
      </c>
      <c r="Q6110" s="10">
        <f t="shared" si="990"/>
        <v>9</v>
      </c>
      <c r="R6110" s="34"/>
      <c r="BQ6110" t="str">
        <f>IF([1]Forecast!N6110="Data Error","Data Error","OK")</f>
        <v>OK</v>
      </c>
      <c r="BR6110" t="str">
        <f>IF([1]Forecast!Q6110="Data Error","Data Error","OK")</f>
        <v>OK</v>
      </c>
    </row>
    <row r="6111" spans="1:70" x14ac:dyDescent="0.25">
      <c r="A6111" s="10">
        <f t="shared" si="981"/>
        <v>13</v>
      </c>
      <c r="B6111" s="4">
        <v>42259.541666666664</v>
      </c>
      <c r="C6111" s="2">
        <f>'[3]Hourly BAAL'!B6111</f>
        <v>1.3342799999999999</v>
      </c>
      <c r="D6111" s="2">
        <f>'[3]Hourly BAAL'!C6111</f>
        <v>0</v>
      </c>
      <c r="E6111" s="3">
        <f>'[3]Hourly BAAL'!D6111</f>
        <v>0</v>
      </c>
      <c r="F6111" s="3">
        <f>'[3]Hourly BAAL'!E6111</f>
        <v>0.12</v>
      </c>
      <c r="G6111" s="31">
        <f t="shared" si="987"/>
        <v>-1.3342799999999999</v>
      </c>
      <c r="H6111" s="31">
        <f t="shared" si="982"/>
        <v>210.98400000000004</v>
      </c>
      <c r="I6111" s="37">
        <f t="shared" si="983"/>
        <v>0</v>
      </c>
      <c r="J6111" s="37">
        <f t="shared" si="984"/>
        <v>0.12</v>
      </c>
      <c r="K6111" s="14">
        <f t="shared" si="988"/>
        <v>3.6</v>
      </c>
      <c r="L6111" s="14">
        <f t="shared" si="989"/>
        <v>210.98400000000004</v>
      </c>
      <c r="M6111" s="10">
        <f>IF(C6111="Data Error","Data Error",IF(C6111&lt;=K6111,0,1-IFERROR(INDEX(BAAL!$C:$D,MATCH(ROUNDUP(C6111-K6111,0),BAAL!$B:$B,0),MATCH(LEFT(M$2,4),BAAL!$C$2:$D$2,0)),0)))</f>
        <v>0</v>
      </c>
      <c r="N6111" s="10">
        <f>IF(D6111="Data Error","Data Error",IF(D6111&lt;=L6111,0,1-IFERROR(INDEX(BAAL!$C:$D,MATCH(ROUNDUP(D6111-L6111,0),BAAL!$B:$B,0),MATCH(LEFT(N$2,4),BAAL!$C$2:$D$2,0)),0)))</f>
        <v>0</v>
      </c>
      <c r="O6111" s="41">
        <f t="shared" si="985"/>
        <v>3.4531659048636887E-4</v>
      </c>
      <c r="P6111" s="41">
        <f t="shared" si="986"/>
        <v>3.14521492331984E-4</v>
      </c>
      <c r="Q6111" s="10">
        <f t="shared" si="990"/>
        <v>9</v>
      </c>
      <c r="R6111" s="34"/>
      <c r="BQ6111" t="str">
        <f>IF([1]Forecast!N6111="Data Error","Data Error","OK")</f>
        <v>OK</v>
      </c>
      <c r="BR6111" t="str">
        <f>IF([1]Forecast!Q6111="Data Error","Data Error","OK")</f>
        <v>OK</v>
      </c>
    </row>
    <row r="6112" spans="1:70" x14ac:dyDescent="0.25">
      <c r="A6112" s="10">
        <f t="shared" si="981"/>
        <v>14</v>
      </c>
      <c r="B6112" s="4">
        <v>42259.583333333336</v>
      </c>
      <c r="C6112" s="2">
        <f>'[3]Hourly BAAL'!B6112</f>
        <v>0.63768000000000002</v>
      </c>
      <c r="D6112" s="2">
        <f>'[3]Hourly BAAL'!C6112</f>
        <v>2.7214800000000001</v>
      </c>
      <c r="E6112" s="3">
        <f>'[3]Hourly BAAL'!D6112</f>
        <v>0</v>
      </c>
      <c r="F6112" s="3">
        <f>'[3]Hourly BAAL'!E6112</f>
        <v>0.16</v>
      </c>
      <c r="G6112" s="31">
        <f t="shared" si="987"/>
        <v>-0.63768000000000002</v>
      </c>
      <c r="H6112" s="31">
        <f t="shared" si="982"/>
        <v>278.59052000000008</v>
      </c>
      <c r="I6112" s="37">
        <f t="shared" si="983"/>
        <v>0</v>
      </c>
      <c r="J6112" s="37">
        <f t="shared" si="984"/>
        <v>0.16</v>
      </c>
      <c r="K6112" s="14">
        <f t="shared" si="988"/>
        <v>3.6</v>
      </c>
      <c r="L6112" s="14">
        <f t="shared" si="989"/>
        <v>267.24639999999999</v>
      </c>
      <c r="M6112" s="10">
        <f>IF(C6112="Data Error","Data Error",IF(C6112&lt;=K6112,0,1-IFERROR(INDEX(BAAL!$C:$D,MATCH(ROUNDUP(C6112-K6112,0),BAAL!$B:$B,0),MATCH(LEFT(M$2,4),BAAL!$C$2:$D$2,0)),0)))</f>
        <v>0</v>
      </c>
      <c r="N6112" s="10">
        <f>IF(D6112="Data Error","Data Error",IF(D6112&lt;=L6112,0,1-IFERROR(INDEX(BAAL!$C:$D,MATCH(ROUNDUP(D6112-L6112,0),BAAL!$B:$B,0),MATCH(LEFT(N$2,4),BAAL!$C$2:$D$2,0)),0)))</f>
        <v>0</v>
      </c>
      <c r="O6112" s="41">
        <f t="shared" si="985"/>
        <v>3.77234656873535E-4</v>
      </c>
      <c r="P6112" s="41">
        <f t="shared" si="986"/>
        <v>4.0081592200164387E-4</v>
      </c>
      <c r="Q6112" s="10">
        <f t="shared" si="990"/>
        <v>9</v>
      </c>
      <c r="R6112" s="34"/>
      <c r="BQ6112" t="str">
        <f>IF([1]Forecast!N6112="Data Error","Data Error","OK")</f>
        <v>OK</v>
      </c>
      <c r="BR6112" t="str">
        <f>IF([1]Forecast!Q6112="Data Error","Data Error","OK")</f>
        <v>OK</v>
      </c>
    </row>
    <row r="6113" spans="1:70" x14ac:dyDescent="0.25">
      <c r="A6113" s="10">
        <f t="shared" si="981"/>
        <v>15</v>
      </c>
      <c r="B6113" s="4">
        <v>42259.625</v>
      </c>
      <c r="C6113" s="2">
        <f>'[3]Hourly BAAL'!B6113</f>
        <v>0</v>
      </c>
      <c r="D6113" s="2">
        <f>'[3]Hourly BAAL'!C6113</f>
        <v>14.791320000000001</v>
      </c>
      <c r="E6113" s="3">
        <f>'[3]Hourly BAAL'!D6113</f>
        <v>0</v>
      </c>
      <c r="F6113" s="3">
        <f>'[3]Hourly BAAL'!E6113</f>
        <v>0.16</v>
      </c>
      <c r="G6113" s="31">
        <f t="shared" si="987"/>
        <v>0</v>
      </c>
      <c r="H6113" s="31">
        <f t="shared" si="982"/>
        <v>266.52068000000008</v>
      </c>
      <c r="I6113" s="37">
        <f t="shared" si="983"/>
        <v>0</v>
      </c>
      <c r="J6113" s="37">
        <f t="shared" si="984"/>
        <v>0.16</v>
      </c>
      <c r="K6113" s="14">
        <f t="shared" si="988"/>
        <v>3.6</v>
      </c>
      <c r="L6113" s="14">
        <f t="shared" si="989"/>
        <v>267.24639999999999</v>
      </c>
      <c r="M6113" s="10">
        <f>IF(C6113="Data Error","Data Error",IF(C6113&lt;=K6113,0,1-IFERROR(INDEX(BAAL!$C:$D,MATCH(ROUNDUP(C6113-K6113,0),BAAL!$B:$B,0),MATCH(LEFT(M$2,4),BAAL!$C$2:$D$2,0)),0)))</f>
        <v>0</v>
      </c>
      <c r="N6113" s="10">
        <f>IF(D6113="Data Error","Data Error",IF(D6113&lt;=L6113,0,1-IFERROR(INDEX(BAAL!$C:$D,MATCH(ROUNDUP(D6113-L6113,0),BAAL!$B:$B,0),MATCH(LEFT(N$2,4),BAAL!$C$2:$D$2,0)),0)))</f>
        <v>0</v>
      </c>
      <c r="O6113" s="41">
        <f t="shared" si="985"/>
        <v>4.076897353827461E-4</v>
      </c>
      <c r="P6113" s="41">
        <f t="shared" si="986"/>
        <v>1.7306726227764755E-4</v>
      </c>
      <c r="Q6113" s="10">
        <f t="shared" si="990"/>
        <v>9</v>
      </c>
      <c r="R6113" s="34"/>
      <c r="BQ6113" t="str">
        <f>IF([1]Forecast!N6113="Data Error","Data Error","OK")</f>
        <v>OK</v>
      </c>
      <c r="BR6113" t="str">
        <f>IF([1]Forecast!Q6113="Data Error","Data Error","OK")</f>
        <v>OK</v>
      </c>
    </row>
    <row r="6114" spans="1:70" x14ac:dyDescent="0.25">
      <c r="A6114" s="10">
        <f t="shared" si="981"/>
        <v>16</v>
      </c>
      <c r="B6114" s="4">
        <v>42259.666666666664</v>
      </c>
      <c r="C6114" s="2">
        <f>'[3]Hourly BAAL'!B6114</f>
        <v>0</v>
      </c>
      <c r="D6114" s="2">
        <f>'[3]Hourly BAAL'!C6114</f>
        <v>15.703799999999999</v>
      </c>
      <c r="E6114" s="3">
        <f>'[3]Hourly BAAL'!D6114</f>
        <v>0.01</v>
      </c>
      <c r="F6114" s="3">
        <f>'[3]Hourly BAAL'!E6114</f>
        <v>0.14000000000000001</v>
      </c>
      <c r="G6114" s="31">
        <f t="shared" si="987"/>
        <v>8.2945000000000011</v>
      </c>
      <c r="H6114" s="31">
        <f t="shared" si="982"/>
        <v>230.44420000000005</v>
      </c>
      <c r="I6114" s="37">
        <f t="shared" si="983"/>
        <v>0.01</v>
      </c>
      <c r="J6114" s="37">
        <f t="shared" si="984"/>
        <v>0.14000000000000001</v>
      </c>
      <c r="K6114" s="14">
        <f t="shared" si="988"/>
        <v>11.894500000000001</v>
      </c>
      <c r="L6114" s="14">
        <f t="shared" si="989"/>
        <v>246.14800000000005</v>
      </c>
      <c r="M6114" s="10">
        <f>IF(C6114="Data Error","Data Error",IF(C6114&lt;=K6114,0,1-IFERROR(INDEX(BAAL!$C:$D,MATCH(ROUNDUP(C6114-K6114,0),BAAL!$B:$B,0),MATCH(LEFT(M$2,4),BAAL!$C$2:$D$2,0)),0)))</f>
        <v>0</v>
      </c>
      <c r="N6114" s="10">
        <f>IF(D6114="Data Error","Data Error",IF(D6114&lt;=L6114,0,1-IFERROR(INDEX(BAAL!$C:$D,MATCH(ROUNDUP(D6114-L6114,0),BAAL!$B:$B,0),MATCH(LEFT(N$2,4),BAAL!$C$2:$D$2,0)),0)))</f>
        <v>0</v>
      </c>
      <c r="O6114" s="41">
        <f t="shared" si="985"/>
        <v>1.388812899610729E-5</v>
      </c>
      <c r="P6114" s="41">
        <f t="shared" si="986"/>
        <v>1.3349391077089665E-4</v>
      </c>
      <c r="Q6114" s="10">
        <f t="shared" si="990"/>
        <v>9</v>
      </c>
      <c r="R6114" s="34"/>
      <c r="BQ6114" t="str">
        <f>IF([1]Forecast!N6114="Data Error","Data Error","OK")</f>
        <v>OK</v>
      </c>
      <c r="BR6114" t="str">
        <f>IF([1]Forecast!Q6114="Data Error","Data Error","OK")</f>
        <v>OK</v>
      </c>
    </row>
    <row r="6115" spans="1:70" x14ac:dyDescent="0.25">
      <c r="A6115" s="10">
        <f t="shared" si="981"/>
        <v>17</v>
      </c>
      <c r="B6115" s="4">
        <v>42259.708333333336</v>
      </c>
      <c r="C6115" s="2">
        <f>'[3]Hourly BAAL'!B6115</f>
        <v>0</v>
      </c>
      <c r="D6115" s="2">
        <f>'[3]Hourly BAAL'!C6115</f>
        <v>41.9724</v>
      </c>
      <c r="E6115" s="3">
        <f>'[3]Hourly BAAL'!D6115</f>
        <v>0.02</v>
      </c>
      <c r="F6115" s="3">
        <f>'[3]Hourly BAAL'!E6115</f>
        <v>0.13</v>
      </c>
      <c r="G6115" s="31">
        <f t="shared" si="987"/>
        <v>16.589000000000002</v>
      </c>
      <c r="H6115" s="31">
        <f t="shared" si="982"/>
        <v>186.59360000000004</v>
      </c>
      <c r="I6115" s="37">
        <f t="shared" si="983"/>
        <v>0.02</v>
      </c>
      <c r="J6115" s="37">
        <f t="shared" si="984"/>
        <v>0.13</v>
      </c>
      <c r="K6115" s="14">
        <f t="shared" si="988"/>
        <v>20.189000000000004</v>
      </c>
      <c r="L6115" s="14">
        <f t="shared" si="989"/>
        <v>228.56600000000003</v>
      </c>
      <c r="M6115" s="10">
        <f>IF(C6115="Data Error","Data Error",IF(C6115&lt;=K6115,0,1-IFERROR(INDEX(BAAL!$C:$D,MATCH(ROUNDUP(C6115-K6115,0),BAAL!$B:$B,0),MATCH(LEFT(M$2,4),BAAL!$C$2:$D$2,0)),0)))</f>
        <v>0</v>
      </c>
      <c r="N6115" s="10">
        <f>IF(D6115="Data Error","Data Error",IF(D6115&lt;=L6115,0,1-IFERROR(INDEX(BAAL!$C:$D,MATCH(ROUNDUP(D6115-L6115,0),BAAL!$B:$B,0),MATCH(LEFT(N$2,4),BAAL!$C$2:$D$2,0)),0)))</f>
        <v>0</v>
      </c>
      <c r="O6115" s="41">
        <f t="shared" si="985"/>
        <v>3.3794628293641637E-5</v>
      </c>
      <c r="P6115" s="41">
        <f t="shared" si="986"/>
        <v>6.4861686241491747E-5</v>
      </c>
      <c r="Q6115" s="10">
        <f t="shared" si="990"/>
        <v>9</v>
      </c>
      <c r="R6115" s="34"/>
      <c r="BQ6115" t="str">
        <f>IF([1]Forecast!N6115="Data Error","Data Error","OK")</f>
        <v>OK</v>
      </c>
      <c r="BR6115" t="str">
        <f>IF([1]Forecast!Q6115="Data Error","Data Error","OK")</f>
        <v>OK</v>
      </c>
    </row>
    <row r="6116" spans="1:70" x14ac:dyDescent="0.25">
      <c r="A6116" s="10">
        <f t="shared" si="981"/>
        <v>18</v>
      </c>
      <c r="B6116" s="4">
        <v>42259.75</v>
      </c>
      <c r="C6116" s="2">
        <f>'[3]Hourly BAAL'!B6116</f>
        <v>0</v>
      </c>
      <c r="D6116" s="2">
        <f>'[3]Hourly BAAL'!C6116</f>
        <v>0</v>
      </c>
      <c r="E6116" s="3">
        <f>'[3]Hourly BAAL'!D6116</f>
        <v>0.04</v>
      </c>
      <c r="F6116" s="3">
        <f>'[3]Hourly BAAL'!E6116</f>
        <v>0.1</v>
      </c>
      <c r="G6116" s="31">
        <f t="shared" si="987"/>
        <v>33.178000000000004</v>
      </c>
      <c r="H6116" s="31">
        <f t="shared" si="982"/>
        <v>175.82000000000005</v>
      </c>
      <c r="I6116" s="37">
        <f t="shared" si="983"/>
        <v>0.04</v>
      </c>
      <c r="J6116" s="37">
        <f t="shared" si="984"/>
        <v>0.1</v>
      </c>
      <c r="K6116" s="14">
        <f t="shared" si="988"/>
        <v>36.778000000000006</v>
      </c>
      <c r="L6116" s="14">
        <f t="shared" si="989"/>
        <v>175.82000000000005</v>
      </c>
      <c r="M6116" s="10">
        <f>IF(C6116="Data Error","Data Error",IF(C6116&lt;=K6116,0,1-IFERROR(INDEX(BAAL!$C:$D,MATCH(ROUNDUP(C6116-K6116,0),BAAL!$B:$B,0),MATCH(LEFT(M$2,4),BAAL!$C$2:$D$2,0)),0)))</f>
        <v>0</v>
      </c>
      <c r="N6116" s="10">
        <f>IF(D6116="Data Error","Data Error",IF(D6116&lt;=L6116,0,1-IFERROR(INDEX(BAAL!$C:$D,MATCH(ROUNDUP(D6116-L6116,0),BAAL!$B:$B,0),MATCH(LEFT(N$2,4),BAAL!$C$2:$D$2,0)),0)))</f>
        <v>0</v>
      </c>
      <c r="O6116" s="41">
        <f t="shared" si="985"/>
        <v>1.0039522883159655E-4</v>
      </c>
      <c r="P6116" s="41">
        <f t="shared" si="986"/>
        <v>2.5859162349816008E-4</v>
      </c>
      <c r="Q6116" s="10">
        <f t="shared" si="990"/>
        <v>9</v>
      </c>
      <c r="R6116" s="34"/>
      <c r="BQ6116" t="str">
        <f>IF([1]Forecast!N6116="Data Error","Data Error","OK")</f>
        <v>OK</v>
      </c>
      <c r="BR6116" t="str">
        <f>IF([1]Forecast!Q6116="Data Error","Data Error","OK")</f>
        <v>OK</v>
      </c>
    </row>
    <row r="6117" spans="1:70" x14ac:dyDescent="0.25">
      <c r="A6117" s="10">
        <f t="shared" si="981"/>
        <v>19</v>
      </c>
      <c r="B6117" s="4">
        <v>42259.791666666664</v>
      </c>
      <c r="C6117" s="2">
        <f>'[3]Hourly BAAL'!B6117</f>
        <v>0</v>
      </c>
      <c r="D6117" s="2">
        <f>'[3]Hourly BAAL'!C6117</f>
        <v>0</v>
      </c>
      <c r="E6117" s="3">
        <f>'[3]Hourly BAAL'!D6117</f>
        <v>7.0000000000000007E-2</v>
      </c>
      <c r="F6117" s="3">
        <f>'[3]Hourly BAAL'!E6117</f>
        <v>0.12</v>
      </c>
      <c r="G6117" s="31">
        <f t="shared" si="987"/>
        <v>58.061500000000009</v>
      </c>
      <c r="H6117" s="31">
        <f t="shared" si="982"/>
        <v>210.98400000000004</v>
      </c>
      <c r="I6117" s="37">
        <f t="shared" si="983"/>
        <v>7.0000000000000007E-2</v>
      </c>
      <c r="J6117" s="37">
        <f t="shared" si="984"/>
        <v>0.12</v>
      </c>
      <c r="K6117" s="14">
        <f t="shared" si="988"/>
        <v>61.661500000000011</v>
      </c>
      <c r="L6117" s="14">
        <f t="shared" si="989"/>
        <v>210.98400000000004</v>
      </c>
      <c r="M6117" s="10">
        <f>IF(C6117="Data Error","Data Error",IF(C6117&lt;=K6117,0,1-IFERROR(INDEX(BAAL!$C:$D,MATCH(ROUNDUP(C6117-K6117,0),BAAL!$B:$B,0),MATCH(LEFT(M$2,4),BAAL!$C$2:$D$2,0)),0)))</f>
        <v>0</v>
      </c>
      <c r="N6117" s="10">
        <f>IF(D6117="Data Error","Data Error",IF(D6117&lt;=L6117,0,1-IFERROR(INDEX(BAAL!$C:$D,MATCH(ROUNDUP(D6117-L6117,0),BAAL!$B:$B,0),MATCH(LEFT(N$2,4),BAAL!$C$2:$D$2,0)),0)))</f>
        <v>0</v>
      </c>
      <c r="O6117" s="41">
        <f t="shared" si="985"/>
        <v>1.9945417551391309E-4</v>
      </c>
      <c r="P6117" s="41">
        <f t="shared" si="986"/>
        <v>3.14521492331984E-4</v>
      </c>
      <c r="Q6117" s="10">
        <f t="shared" si="990"/>
        <v>9</v>
      </c>
      <c r="R6117" s="34"/>
      <c r="BQ6117" t="str">
        <f>IF([1]Forecast!N6117="Data Error","Data Error","OK")</f>
        <v>OK</v>
      </c>
      <c r="BR6117" t="str">
        <f>IF([1]Forecast!Q6117="Data Error","Data Error","OK")</f>
        <v>OK</v>
      </c>
    </row>
    <row r="6118" spans="1:70" x14ac:dyDescent="0.25">
      <c r="A6118" s="10">
        <f t="shared" si="981"/>
        <v>20</v>
      </c>
      <c r="B6118" s="4">
        <v>42259.833333333336</v>
      </c>
      <c r="C6118" s="2">
        <f>'[3]Hourly BAAL'!B6118</f>
        <v>0</v>
      </c>
      <c r="D6118" s="2">
        <f>'[3]Hourly BAAL'!C6118</f>
        <v>0</v>
      </c>
      <c r="E6118" s="3">
        <f>'[3]Hourly BAAL'!D6118</f>
        <v>0.22</v>
      </c>
      <c r="F6118" s="3">
        <f>'[3]Hourly BAAL'!E6118</f>
        <v>0.13</v>
      </c>
      <c r="G6118" s="31">
        <f t="shared" si="987"/>
        <v>182.47900000000001</v>
      </c>
      <c r="H6118" s="31">
        <f t="shared" si="982"/>
        <v>228.56600000000003</v>
      </c>
      <c r="I6118" s="37">
        <f t="shared" si="983"/>
        <v>0.22</v>
      </c>
      <c r="J6118" s="37">
        <f t="shared" si="984"/>
        <v>0.13</v>
      </c>
      <c r="K6118" s="14">
        <f t="shared" si="988"/>
        <v>186.07900000000001</v>
      </c>
      <c r="L6118" s="14">
        <f t="shared" si="989"/>
        <v>228.56600000000003</v>
      </c>
      <c r="M6118" s="10">
        <f>IF(C6118="Data Error","Data Error",IF(C6118&lt;=K6118,0,1-IFERROR(INDEX(BAAL!$C:$D,MATCH(ROUNDUP(C6118-K6118,0),BAAL!$B:$B,0),MATCH(LEFT(M$2,4),BAAL!$C$2:$D$2,0)),0)))</f>
        <v>0</v>
      </c>
      <c r="N6118" s="10">
        <f>IF(D6118="Data Error","Data Error",IF(D6118&lt;=L6118,0,1-IFERROR(INDEX(BAAL!$C:$D,MATCH(ROUNDUP(D6118-L6118,0),BAAL!$B:$B,0),MATCH(LEFT(N$2,4),BAAL!$C$2:$D$2,0)),0)))</f>
        <v>0</v>
      </c>
      <c r="O6118" s="41">
        <f t="shared" si="985"/>
        <v>7.7650850005877257E-4</v>
      </c>
      <c r="P6118" s="41">
        <f t="shared" si="986"/>
        <v>2.50231084412377E-4</v>
      </c>
      <c r="Q6118" s="10">
        <f t="shared" si="990"/>
        <v>9</v>
      </c>
      <c r="R6118" s="34"/>
      <c r="BQ6118" t="str">
        <f>IF([1]Forecast!N6118="Data Error","Data Error","OK")</f>
        <v>OK</v>
      </c>
      <c r="BR6118" t="str">
        <f>IF([1]Forecast!Q6118="Data Error","Data Error","OK")</f>
        <v>OK</v>
      </c>
    </row>
    <row r="6119" spans="1:70" x14ac:dyDescent="0.25">
      <c r="A6119" s="10">
        <f t="shared" si="981"/>
        <v>21</v>
      </c>
      <c r="B6119" s="4">
        <v>42259.875</v>
      </c>
      <c r="C6119" s="2">
        <f>'[3]Hourly BAAL'!B6119</f>
        <v>0</v>
      </c>
      <c r="D6119" s="2">
        <f>'[3]Hourly BAAL'!C6119</f>
        <v>0</v>
      </c>
      <c r="E6119" s="3">
        <f>'[3]Hourly BAAL'!D6119</f>
        <v>0.31</v>
      </c>
      <c r="F6119" s="3">
        <f>'[3]Hourly BAAL'!E6119</f>
        <v>0.16</v>
      </c>
      <c r="G6119" s="31">
        <f t="shared" si="987"/>
        <v>257.12950000000001</v>
      </c>
      <c r="H6119" s="31">
        <f t="shared" si="982"/>
        <v>281.31200000000007</v>
      </c>
      <c r="I6119" s="37">
        <f t="shared" si="983"/>
        <v>0.31</v>
      </c>
      <c r="J6119" s="37">
        <f t="shared" si="984"/>
        <v>0.16</v>
      </c>
      <c r="K6119" s="14">
        <f t="shared" si="988"/>
        <v>198.23854999999995</v>
      </c>
      <c r="L6119" s="14">
        <f t="shared" si="989"/>
        <v>267.24639999999999</v>
      </c>
      <c r="M6119" s="10">
        <f>IF(C6119="Data Error","Data Error",IF(C6119&lt;=K6119,0,1-IFERROR(INDEX(BAAL!$C:$D,MATCH(ROUNDUP(C6119-K6119,0),BAAL!$B:$B,0),MATCH(LEFT(M$2,4),BAAL!$C$2:$D$2,0)),0)))</f>
        <v>0</v>
      </c>
      <c r="N6119" s="10">
        <f>IF(D6119="Data Error","Data Error",IF(D6119&lt;=L6119,0,1-IFERROR(INDEX(BAAL!$C:$D,MATCH(ROUNDUP(D6119-L6119,0),BAAL!$B:$B,0),MATCH(LEFT(N$2,4),BAAL!$C$2:$D$2,0)),0)))</f>
        <v>0</v>
      </c>
      <c r="O6119" s="41">
        <f t="shared" si="985"/>
        <v>1.0683198898789709E-3</v>
      </c>
      <c r="P6119" s="41">
        <f t="shared" si="986"/>
        <v>4.6519010561189416E-4</v>
      </c>
      <c r="Q6119" s="10">
        <f t="shared" si="990"/>
        <v>9</v>
      </c>
      <c r="R6119" s="34"/>
      <c r="BQ6119" t="str">
        <f>IF([1]Forecast!N6119="Data Error","Data Error","OK")</f>
        <v>OK</v>
      </c>
      <c r="BR6119" t="str">
        <f>IF([1]Forecast!Q6119="Data Error","Data Error","OK")</f>
        <v>OK</v>
      </c>
    </row>
    <row r="6120" spans="1:70" x14ac:dyDescent="0.25">
      <c r="A6120" s="10">
        <f t="shared" si="981"/>
        <v>22</v>
      </c>
      <c r="B6120" s="4">
        <v>42259.916666666664</v>
      </c>
      <c r="C6120" s="2">
        <f>'[3]Hourly BAAL'!B6120</f>
        <v>35.87088</v>
      </c>
      <c r="D6120" s="2">
        <f>'[3]Hourly BAAL'!C6120</f>
        <v>85.882559999999998</v>
      </c>
      <c r="E6120" s="3">
        <f>'[3]Hourly BAAL'!D6120</f>
        <v>0.47</v>
      </c>
      <c r="F6120" s="3">
        <f>'[3]Hourly BAAL'!E6120</f>
        <v>0.21</v>
      </c>
      <c r="G6120" s="31">
        <f t="shared" si="987"/>
        <v>353.97062</v>
      </c>
      <c r="H6120" s="31">
        <f t="shared" si="982"/>
        <v>283.33944000000002</v>
      </c>
      <c r="I6120" s="37">
        <f t="shared" si="983"/>
        <v>0.47</v>
      </c>
      <c r="J6120" s="37">
        <f t="shared" si="984"/>
        <v>0.21</v>
      </c>
      <c r="K6120" s="14">
        <f t="shared" si="988"/>
        <v>198.23854999999995</v>
      </c>
      <c r="L6120" s="14">
        <f t="shared" si="989"/>
        <v>267.24639999999999</v>
      </c>
      <c r="M6120" s="10">
        <f>IF(C6120="Data Error","Data Error",IF(C6120&lt;=K6120,0,1-IFERROR(INDEX(BAAL!$C:$D,MATCH(ROUNDUP(C6120-K6120,0),BAAL!$B:$B,0),MATCH(LEFT(M$2,4),BAAL!$C$2:$D$2,0)),0)))</f>
        <v>0</v>
      </c>
      <c r="N6120" s="10">
        <f>IF(D6120="Data Error","Data Error",IF(D6120&lt;=L6120,0,1-IFERROR(INDEX(BAAL!$C:$D,MATCH(ROUNDUP(D6120-L6120,0),BAAL!$B:$B,0),MATCH(LEFT(N$2,4),BAAL!$C$2:$D$2,0)),0)))</f>
        <v>0</v>
      </c>
      <c r="O6120" s="41">
        <f t="shared" si="985"/>
        <v>1.1584665377755712E-4</v>
      </c>
      <c r="P6120" s="41">
        <f t="shared" si="986"/>
        <v>6.1183689364384473E-4</v>
      </c>
      <c r="Q6120" s="10">
        <f t="shared" si="990"/>
        <v>9</v>
      </c>
      <c r="R6120" s="34"/>
      <c r="BQ6120" t="str">
        <f>IF([1]Forecast!N6120="Data Error","Data Error","OK")</f>
        <v>OK</v>
      </c>
      <c r="BR6120" t="str">
        <f>IF([1]Forecast!Q6120="Data Error","Data Error","OK")</f>
        <v>OK</v>
      </c>
    </row>
    <row r="6121" spans="1:70" x14ac:dyDescent="0.25">
      <c r="A6121" s="10">
        <f t="shared" si="981"/>
        <v>23</v>
      </c>
      <c r="B6121" s="4">
        <v>42259.958333333336</v>
      </c>
      <c r="C6121" s="2">
        <f>'[3]Hourly BAAL'!B6121</f>
        <v>0</v>
      </c>
      <c r="D6121" s="2">
        <f>'[3]Hourly BAAL'!C6121</f>
        <v>112.66752</v>
      </c>
      <c r="E6121" s="3">
        <f>'[3]Hourly BAAL'!D6121</f>
        <v>0.42</v>
      </c>
      <c r="F6121" s="3">
        <f>'[3]Hourly BAAL'!E6121</f>
        <v>0.18</v>
      </c>
      <c r="G6121" s="31">
        <f t="shared" si="987"/>
        <v>348.36900000000003</v>
      </c>
      <c r="H6121" s="31">
        <f t="shared" si="982"/>
        <v>203.80848000000006</v>
      </c>
      <c r="I6121" s="37">
        <f t="shared" si="983"/>
        <v>0.42</v>
      </c>
      <c r="J6121" s="37">
        <f t="shared" si="984"/>
        <v>0.18</v>
      </c>
      <c r="K6121" s="14">
        <f t="shared" si="988"/>
        <v>198.23854999999995</v>
      </c>
      <c r="L6121" s="14">
        <f t="shared" si="989"/>
        <v>267.24639999999999</v>
      </c>
      <c r="M6121" s="10">
        <f>IF(C6121="Data Error","Data Error",IF(C6121&lt;=K6121,0,1-IFERROR(INDEX(BAAL!$C:$D,MATCH(ROUNDUP(C6121-K6121,0),BAAL!$B:$B,0),MATCH(LEFT(M$2,4),BAAL!$C$2:$D$2,0)),0)))</f>
        <v>0</v>
      </c>
      <c r="N6121" s="10">
        <f>IF(D6121="Data Error","Data Error",IF(D6121&lt;=L6121,0,1-IFERROR(INDEX(BAAL!$C:$D,MATCH(ROUNDUP(D6121-L6121,0),BAAL!$B:$B,0),MATCH(LEFT(N$2,4),BAAL!$C$2:$D$2,0)),0)))</f>
        <v>0</v>
      </c>
      <c r="O6121" s="41">
        <f t="shared" si="985"/>
        <v>6.4212329192596959E-4</v>
      </c>
      <c r="P6121" s="41">
        <f t="shared" si="986"/>
        <v>1.7867147347433161E-3</v>
      </c>
      <c r="Q6121" s="10">
        <f t="shared" si="990"/>
        <v>9</v>
      </c>
      <c r="R6121" s="34"/>
      <c r="BQ6121" t="str">
        <f>IF([1]Forecast!N6121="Data Error","Data Error","OK")</f>
        <v>OK</v>
      </c>
      <c r="BR6121" t="str">
        <f>IF([1]Forecast!Q6121="Data Error","Data Error","OK")</f>
        <v>OK</v>
      </c>
    </row>
    <row r="6122" spans="1:70" x14ac:dyDescent="0.25">
      <c r="A6122" s="10">
        <f t="shared" si="981"/>
        <v>0</v>
      </c>
      <c r="B6122" s="1">
        <v>42260</v>
      </c>
      <c r="C6122" s="2">
        <f>'[3]Hourly BAAL'!B6122</f>
        <v>0</v>
      </c>
      <c r="D6122" s="2">
        <f>'[3]Hourly BAAL'!C6122</f>
        <v>15.861359999999999</v>
      </c>
      <c r="E6122" s="3">
        <f>'[3]Hourly BAAL'!D6122</f>
        <v>0.54</v>
      </c>
      <c r="F6122" s="3">
        <f>'[3]Hourly BAAL'!E6122</f>
        <v>0.11</v>
      </c>
      <c r="G6122" s="31">
        <f t="shared" si="987"/>
        <v>447.90300000000008</v>
      </c>
      <c r="H6122" s="31">
        <f t="shared" si="982"/>
        <v>177.54064000000005</v>
      </c>
      <c r="I6122" s="37">
        <f t="shared" si="983"/>
        <v>0.54</v>
      </c>
      <c r="J6122" s="37">
        <f t="shared" si="984"/>
        <v>0.11</v>
      </c>
      <c r="K6122" s="14">
        <f t="shared" si="988"/>
        <v>198.23854999999995</v>
      </c>
      <c r="L6122" s="14">
        <f t="shared" si="989"/>
        <v>193.40200000000004</v>
      </c>
      <c r="M6122" s="10">
        <f>IF(C6122="Data Error","Data Error",IF(C6122&lt;=K6122,0,1-IFERROR(INDEX(BAAL!$C:$D,MATCH(ROUNDUP(C6122-K6122,0),BAAL!$B:$B,0),MATCH(LEFT(M$2,4),BAAL!$C$2:$D$2,0)),0)))</f>
        <v>0</v>
      </c>
      <c r="N6122" s="10">
        <f>IF(D6122="Data Error","Data Error",IF(D6122&lt;=L6122,0,1-IFERROR(INDEX(BAAL!$C:$D,MATCH(ROUNDUP(D6122-L6122,0),BAAL!$B:$B,0),MATCH(LEFT(N$2,4),BAAL!$C$2:$D$2,0)),0)))</f>
        <v>0</v>
      </c>
      <c r="O6122" s="41">
        <f t="shared" si="985"/>
        <v>2.8115748176714512E-3</v>
      </c>
      <c r="P6122" s="41">
        <f t="shared" si="986"/>
        <v>4.2050961813756486E-5</v>
      </c>
      <c r="Q6122" s="10">
        <f t="shared" si="990"/>
        <v>9</v>
      </c>
      <c r="R6122" s="34"/>
      <c r="BQ6122" t="str">
        <f>IF([1]Forecast!N6122="Data Error","Data Error","OK")</f>
        <v>OK</v>
      </c>
      <c r="BR6122" t="str">
        <f>IF([1]Forecast!Q6122="Data Error","Data Error","OK")</f>
        <v>OK</v>
      </c>
    </row>
    <row r="6123" spans="1:70" x14ac:dyDescent="0.25">
      <c r="A6123" s="10">
        <f t="shared" si="981"/>
        <v>1</v>
      </c>
      <c r="B6123" s="4">
        <v>42260.041666666664</v>
      </c>
      <c r="C6123" s="2">
        <f>'[3]Hourly BAAL'!B6123</f>
        <v>0</v>
      </c>
      <c r="D6123" s="2">
        <f>'[3]Hourly BAAL'!C6123</f>
        <v>8.7112800000000004</v>
      </c>
      <c r="E6123" s="3">
        <f>'[3]Hourly BAAL'!D6123</f>
        <v>0.66</v>
      </c>
      <c r="F6123" s="3">
        <f>'[3]Hourly BAAL'!E6123</f>
        <v>0.11</v>
      </c>
      <c r="G6123" s="31">
        <f t="shared" si="987"/>
        <v>547.43700000000001</v>
      </c>
      <c r="H6123" s="31">
        <f t="shared" si="982"/>
        <v>184.69072000000006</v>
      </c>
      <c r="I6123" s="37">
        <f t="shared" si="983"/>
        <v>0.66</v>
      </c>
      <c r="J6123" s="37">
        <f t="shared" si="984"/>
        <v>0.11</v>
      </c>
      <c r="K6123" s="14">
        <f t="shared" si="988"/>
        <v>198.23854999999995</v>
      </c>
      <c r="L6123" s="14">
        <f t="shared" si="989"/>
        <v>193.40200000000004</v>
      </c>
      <c r="M6123" s="10">
        <f>IF(C6123="Data Error","Data Error",IF(C6123&lt;=K6123,0,1-IFERROR(INDEX(BAAL!$C:$D,MATCH(ROUNDUP(C6123-K6123,0),BAAL!$B:$B,0),MATCH(LEFT(M$2,4),BAAL!$C$2:$D$2,0)),0)))</f>
        <v>0</v>
      </c>
      <c r="N6123" s="10">
        <f>IF(D6123="Data Error","Data Error",IF(D6123&lt;=L6123,0,1-IFERROR(INDEX(BAAL!$C:$D,MATCH(ROUNDUP(D6123-L6123,0),BAAL!$B:$B,0),MATCH(LEFT(N$2,4),BAAL!$C$2:$D$2,0)),0)))</f>
        <v>0</v>
      </c>
      <c r="O6123" s="41">
        <f t="shared" si="985"/>
        <v>9.480361643581114E-4</v>
      </c>
      <c r="P6123" s="41">
        <f t="shared" si="986"/>
        <v>1.1133153296043293E-4</v>
      </c>
      <c r="Q6123" s="10">
        <f t="shared" si="990"/>
        <v>9</v>
      </c>
      <c r="R6123" s="34"/>
      <c r="BQ6123" t="str">
        <f>IF([1]Forecast!N6123="Data Error","Data Error","OK")</f>
        <v>OK</v>
      </c>
      <c r="BR6123" t="str">
        <f>IF([1]Forecast!Q6123="Data Error","Data Error","OK")</f>
        <v>OK</v>
      </c>
    </row>
    <row r="6124" spans="1:70" x14ac:dyDescent="0.25">
      <c r="A6124" s="10">
        <f t="shared" si="981"/>
        <v>2</v>
      </c>
      <c r="B6124" s="4">
        <v>42260.083333333336</v>
      </c>
      <c r="C6124" s="2">
        <f>'[3]Hourly BAAL'!B6124</f>
        <v>0</v>
      </c>
      <c r="D6124" s="2">
        <f>'[3]Hourly BAAL'!C6124</f>
        <v>0</v>
      </c>
      <c r="E6124" s="3">
        <f>'[3]Hourly BAAL'!D6124</f>
        <v>0.7</v>
      </c>
      <c r="F6124" s="3">
        <f>'[3]Hourly BAAL'!E6124</f>
        <v>0.12</v>
      </c>
      <c r="G6124" s="31">
        <f t="shared" si="987"/>
        <v>580.61500000000001</v>
      </c>
      <c r="H6124" s="31">
        <f t="shared" si="982"/>
        <v>210.98400000000004</v>
      </c>
      <c r="I6124" s="37">
        <f t="shared" si="983"/>
        <v>0.7</v>
      </c>
      <c r="J6124" s="37">
        <f t="shared" si="984"/>
        <v>0.12</v>
      </c>
      <c r="K6124" s="14">
        <f t="shared" si="988"/>
        <v>198.23854999999995</v>
      </c>
      <c r="L6124" s="14">
        <f t="shared" si="989"/>
        <v>210.98400000000004</v>
      </c>
      <c r="M6124" s="10">
        <f>IF(C6124="Data Error","Data Error",IF(C6124&lt;=K6124,0,1-IFERROR(INDEX(BAAL!$C:$D,MATCH(ROUNDUP(C6124-K6124,0),BAAL!$B:$B,0),MATCH(LEFT(M$2,4),BAAL!$C$2:$D$2,0)),0)))</f>
        <v>0</v>
      </c>
      <c r="N6124" s="10">
        <f>IF(D6124="Data Error","Data Error",IF(D6124&lt;=L6124,0,1-IFERROR(INDEX(BAAL!$C:$D,MATCH(ROUNDUP(D6124-L6124,0),BAAL!$B:$B,0),MATCH(LEFT(N$2,4),BAAL!$C$2:$D$2,0)),0)))</f>
        <v>0</v>
      </c>
      <c r="O6124" s="41">
        <f t="shared" si="985"/>
        <v>1.7297120431348687E-3</v>
      </c>
      <c r="P6124" s="41">
        <f t="shared" si="986"/>
        <v>3.14521492331984E-4</v>
      </c>
      <c r="Q6124" s="10">
        <f t="shared" si="990"/>
        <v>9</v>
      </c>
      <c r="R6124" s="34"/>
      <c r="BQ6124" t="str">
        <f>IF([1]Forecast!N6124="Data Error","Data Error","OK")</f>
        <v>OK</v>
      </c>
      <c r="BR6124" t="str">
        <f>IF([1]Forecast!Q6124="Data Error","Data Error","OK")</f>
        <v>OK</v>
      </c>
    </row>
    <row r="6125" spans="1:70" x14ac:dyDescent="0.25">
      <c r="A6125" s="10">
        <f t="shared" si="981"/>
        <v>3</v>
      </c>
      <c r="B6125" s="4">
        <v>42260.125</v>
      </c>
      <c r="C6125" s="2">
        <f>'[3]Hourly BAAL'!B6125</f>
        <v>30.748439999999999</v>
      </c>
      <c r="D6125" s="2">
        <f>'[3]Hourly BAAL'!C6125</f>
        <v>0</v>
      </c>
      <c r="E6125" s="3">
        <f>'[3]Hourly BAAL'!D6125</f>
        <v>0.76</v>
      </c>
      <c r="F6125" s="3">
        <f>'[3]Hourly BAAL'!E6125</f>
        <v>0.14000000000000001</v>
      </c>
      <c r="G6125" s="31">
        <f t="shared" si="987"/>
        <v>599.6335600000001</v>
      </c>
      <c r="H6125" s="31">
        <f t="shared" si="982"/>
        <v>246.14800000000005</v>
      </c>
      <c r="I6125" s="37">
        <f t="shared" si="983"/>
        <v>0.76</v>
      </c>
      <c r="J6125" s="37">
        <f t="shared" si="984"/>
        <v>0.14000000000000001</v>
      </c>
      <c r="K6125" s="14">
        <f t="shared" si="988"/>
        <v>198.23854999999995</v>
      </c>
      <c r="L6125" s="14">
        <f t="shared" si="989"/>
        <v>246.14800000000005</v>
      </c>
      <c r="M6125" s="10">
        <f>IF(C6125="Data Error","Data Error",IF(C6125&lt;=K6125,0,1-IFERROR(INDEX(BAAL!$C:$D,MATCH(ROUNDUP(C6125-K6125,0),BAAL!$B:$B,0),MATCH(LEFT(M$2,4),BAAL!$C$2:$D$2,0)),0)))</f>
        <v>0</v>
      </c>
      <c r="N6125" s="10">
        <f>IF(D6125="Data Error","Data Error",IF(D6125&lt;=L6125,0,1-IFERROR(INDEX(BAAL!$C:$D,MATCH(ROUNDUP(D6125-L6125,0),BAAL!$B:$B,0),MATCH(LEFT(N$2,4),BAAL!$C$2:$D$2,0)),0)))</f>
        <v>0</v>
      </c>
      <c r="O6125" s="41">
        <f t="shared" si="985"/>
        <v>4.6778273301104219E-6</v>
      </c>
      <c r="P6125" s="41">
        <f t="shared" si="986"/>
        <v>4.1966410433196493E-4</v>
      </c>
      <c r="Q6125" s="10">
        <f t="shared" si="990"/>
        <v>9</v>
      </c>
      <c r="R6125" s="34"/>
      <c r="BQ6125" t="str">
        <f>IF([1]Forecast!N6125="Data Error","Data Error","OK")</f>
        <v>OK</v>
      </c>
      <c r="BR6125" t="str">
        <f>IF([1]Forecast!Q6125="Data Error","Data Error","OK")</f>
        <v>OK</v>
      </c>
    </row>
    <row r="6126" spans="1:70" x14ac:dyDescent="0.25">
      <c r="A6126" s="10">
        <f t="shared" si="981"/>
        <v>4</v>
      </c>
      <c r="B6126" s="4">
        <v>42260.166666666664</v>
      </c>
      <c r="C6126" s="2">
        <f>'[3]Hourly BAAL'!B6126</f>
        <v>20.05752</v>
      </c>
      <c r="D6126" s="2">
        <f>'[3]Hourly BAAL'!C6126</f>
        <v>0.51071999999999895</v>
      </c>
      <c r="E6126" s="3">
        <f>'[3]Hourly BAAL'!D6126</f>
        <v>0.72</v>
      </c>
      <c r="F6126" s="3">
        <f>'[3]Hourly BAAL'!E6126</f>
        <v>0.18</v>
      </c>
      <c r="G6126" s="31">
        <f t="shared" si="987"/>
        <v>577.14648000000011</v>
      </c>
      <c r="H6126" s="31">
        <f t="shared" si="982"/>
        <v>315.96528000000006</v>
      </c>
      <c r="I6126" s="37">
        <f t="shared" si="983"/>
        <v>0.72</v>
      </c>
      <c r="J6126" s="37">
        <f t="shared" si="984"/>
        <v>0.18</v>
      </c>
      <c r="K6126" s="14">
        <f t="shared" si="988"/>
        <v>198.23854999999995</v>
      </c>
      <c r="L6126" s="14">
        <f t="shared" si="989"/>
        <v>267.24639999999999</v>
      </c>
      <c r="M6126" s="10">
        <f>IF(C6126="Data Error","Data Error",IF(C6126&lt;=K6126,0,1-IFERROR(INDEX(BAAL!$C:$D,MATCH(ROUNDUP(C6126-K6126,0),BAAL!$B:$B,0),MATCH(LEFT(M$2,4),BAAL!$C$2:$D$2,0)),0)))</f>
        <v>0</v>
      </c>
      <c r="N6126" s="10">
        <f>IF(D6126="Data Error","Data Error",IF(D6126&lt;=L6126,0,1-IFERROR(INDEX(BAAL!$C:$D,MATCH(ROUNDUP(D6126-L6126,0),BAAL!$B:$B,0),MATCH(LEFT(N$2,4),BAAL!$C$2:$D$2,0)),0)))</f>
        <v>0</v>
      </c>
      <c r="O6126" s="41">
        <f t="shared" si="985"/>
        <v>8.4921701878917137E-5</v>
      </c>
      <c r="P6126" s="41">
        <f t="shared" si="986"/>
        <v>4.6315974570849819E-4</v>
      </c>
      <c r="Q6126" s="10">
        <f t="shared" si="990"/>
        <v>9</v>
      </c>
      <c r="R6126" s="34"/>
      <c r="BQ6126" t="str">
        <f>IF([1]Forecast!N6126="Data Error","Data Error","OK")</f>
        <v>OK</v>
      </c>
      <c r="BR6126" t="str">
        <f>IF([1]Forecast!Q6126="Data Error","Data Error","OK")</f>
        <v>OK</v>
      </c>
    </row>
    <row r="6127" spans="1:70" x14ac:dyDescent="0.25">
      <c r="A6127" s="10">
        <f t="shared" si="981"/>
        <v>5</v>
      </c>
      <c r="B6127" s="4">
        <v>42260.208333333336</v>
      </c>
      <c r="C6127" s="2">
        <f>'[3]Hourly BAAL'!B6127</f>
        <v>0</v>
      </c>
      <c r="D6127" s="2">
        <f>'[3]Hourly BAAL'!C6127</f>
        <v>0</v>
      </c>
      <c r="E6127" s="3">
        <f>'[3]Hourly BAAL'!D6127</f>
        <v>0.7</v>
      </c>
      <c r="F6127" s="3">
        <f>'[3]Hourly BAAL'!E6127</f>
        <v>0.22</v>
      </c>
      <c r="G6127" s="31">
        <f t="shared" si="987"/>
        <v>580.61500000000001</v>
      </c>
      <c r="H6127" s="31">
        <f t="shared" si="982"/>
        <v>386.80400000000009</v>
      </c>
      <c r="I6127" s="37">
        <f t="shared" si="983"/>
        <v>0.7</v>
      </c>
      <c r="J6127" s="37">
        <f t="shared" si="984"/>
        <v>0.22</v>
      </c>
      <c r="K6127" s="14">
        <f t="shared" si="988"/>
        <v>198.23854999999995</v>
      </c>
      <c r="L6127" s="14">
        <f t="shared" si="989"/>
        <v>267.24639999999999</v>
      </c>
      <c r="M6127" s="10">
        <f>IF(C6127="Data Error","Data Error",IF(C6127&lt;=K6127,0,1-IFERROR(INDEX(BAAL!$C:$D,MATCH(ROUNDUP(C6127-K6127,0),BAAL!$B:$B,0),MATCH(LEFT(M$2,4),BAAL!$C$2:$D$2,0)),0)))</f>
        <v>0</v>
      </c>
      <c r="N6127" s="10">
        <f>IF(D6127="Data Error","Data Error",IF(D6127&lt;=L6127,0,1-IFERROR(INDEX(BAAL!$C:$D,MATCH(ROUNDUP(D6127-L6127,0),BAAL!$B:$B,0),MATCH(LEFT(N$2,4),BAAL!$C$2:$D$2,0)),0)))</f>
        <v>0</v>
      </c>
      <c r="O6127" s="41">
        <f t="shared" si="985"/>
        <v>1.7297120431348687E-3</v>
      </c>
      <c r="P6127" s="41">
        <f t="shared" si="986"/>
        <v>5.6613785982449879E-4</v>
      </c>
      <c r="Q6127" s="10">
        <f t="shared" si="990"/>
        <v>9</v>
      </c>
      <c r="R6127" s="34"/>
      <c r="BQ6127" t="str">
        <f>IF([1]Forecast!N6127="Data Error","Data Error","OK")</f>
        <v>OK</v>
      </c>
      <c r="BR6127" t="str">
        <f>IF([1]Forecast!Q6127="Data Error","Data Error","OK")</f>
        <v>OK</v>
      </c>
    </row>
    <row r="6128" spans="1:70" x14ac:dyDescent="0.25">
      <c r="A6128" s="10">
        <f t="shared" si="981"/>
        <v>6</v>
      </c>
      <c r="B6128" s="4">
        <v>42260.25</v>
      </c>
      <c r="C6128" s="2">
        <f>'[3]Hourly BAAL'!B6128</f>
        <v>0</v>
      </c>
      <c r="D6128" s="2">
        <f>'[3]Hourly BAAL'!C6128</f>
        <v>15.78744</v>
      </c>
      <c r="E6128" s="3">
        <f>'[3]Hourly BAAL'!D6128</f>
        <v>0.71</v>
      </c>
      <c r="F6128" s="3">
        <f>'[3]Hourly BAAL'!E6128</f>
        <v>0.23</v>
      </c>
      <c r="G6128" s="31">
        <f t="shared" si="987"/>
        <v>588.90949999999998</v>
      </c>
      <c r="H6128" s="31">
        <f t="shared" si="982"/>
        <v>388.59856000000008</v>
      </c>
      <c r="I6128" s="37">
        <f t="shared" si="983"/>
        <v>0.71</v>
      </c>
      <c r="J6128" s="37">
        <f t="shared" si="984"/>
        <v>0.23</v>
      </c>
      <c r="K6128" s="14">
        <f t="shared" si="988"/>
        <v>198.23854999999995</v>
      </c>
      <c r="L6128" s="14">
        <f t="shared" si="989"/>
        <v>267.24639999999999</v>
      </c>
      <c r="M6128" s="10">
        <f>IF(C6128="Data Error","Data Error",IF(C6128&lt;=K6128,0,1-IFERROR(INDEX(BAAL!$C:$D,MATCH(ROUNDUP(C6128-K6128,0),BAAL!$B:$B,0),MATCH(LEFT(M$2,4),BAAL!$C$2:$D$2,0)),0)))</f>
        <v>0</v>
      </c>
      <c r="N6128" s="10">
        <f>IF(D6128="Data Error","Data Error",IF(D6128&lt;=L6128,0,1-IFERROR(INDEX(BAAL!$C:$D,MATCH(ROUNDUP(D6128-L6128,0),BAAL!$B:$B,0),MATCH(LEFT(N$2,4),BAAL!$C$2:$D$2,0)),0)))</f>
        <v>0</v>
      </c>
      <c r="O6128" s="41">
        <f t="shared" si="985"/>
        <v>2.662322612320224E-3</v>
      </c>
      <c r="P6128" s="41">
        <f t="shared" si="986"/>
        <v>3.7069704950036601E-4</v>
      </c>
      <c r="Q6128" s="10">
        <f t="shared" si="990"/>
        <v>9</v>
      </c>
      <c r="R6128" s="34"/>
      <c r="BQ6128" t="str">
        <f>IF([1]Forecast!N6128="Data Error","Data Error","OK")</f>
        <v>OK</v>
      </c>
      <c r="BR6128" t="str">
        <f>IF([1]Forecast!Q6128="Data Error","Data Error","OK")</f>
        <v>OK</v>
      </c>
    </row>
    <row r="6129" spans="1:70" x14ac:dyDescent="0.25">
      <c r="A6129" s="10">
        <f t="shared" si="981"/>
        <v>7</v>
      </c>
      <c r="B6129" s="4">
        <v>42260.291666666664</v>
      </c>
      <c r="C6129" s="2">
        <f>'[3]Hourly BAAL'!B6129</f>
        <v>67.095359999999999</v>
      </c>
      <c r="D6129" s="2">
        <f>'[3]Hourly BAAL'!C6129</f>
        <v>0</v>
      </c>
      <c r="E6129" s="3">
        <f>'[3]Hourly BAAL'!D6129</f>
        <v>0.71</v>
      </c>
      <c r="F6129" s="3">
        <f>'[3]Hourly BAAL'!E6129</f>
        <v>0.21</v>
      </c>
      <c r="G6129" s="31">
        <f t="shared" si="987"/>
        <v>521.81413999999995</v>
      </c>
      <c r="H6129" s="31">
        <f t="shared" si="982"/>
        <v>369.22200000000004</v>
      </c>
      <c r="I6129" s="37">
        <f t="shared" si="983"/>
        <v>0.71</v>
      </c>
      <c r="J6129" s="37">
        <f t="shared" si="984"/>
        <v>0.21</v>
      </c>
      <c r="K6129" s="14">
        <f t="shared" si="988"/>
        <v>198.23854999999995</v>
      </c>
      <c r="L6129" s="14">
        <f t="shared" si="989"/>
        <v>267.24639999999999</v>
      </c>
      <c r="M6129" s="10">
        <f>IF(C6129="Data Error","Data Error",IF(C6129&lt;=K6129,0,1-IFERROR(INDEX(BAAL!$C:$D,MATCH(ROUNDUP(C6129-K6129,0),BAAL!$B:$B,0),MATCH(LEFT(M$2,4),BAAL!$C$2:$D$2,0)),0)))</f>
        <v>0</v>
      </c>
      <c r="N6129" s="10">
        <f>IF(D6129="Data Error","Data Error",IF(D6129&lt;=L6129,0,1-IFERROR(INDEX(BAAL!$C:$D,MATCH(ROUNDUP(D6129-L6129,0),BAAL!$B:$B,0),MATCH(LEFT(N$2,4),BAAL!$C$2:$D$2,0)),0)))</f>
        <v>0</v>
      </c>
      <c r="O6129" s="41">
        <f t="shared" si="985"/>
        <v>8.5812004987098416E-4</v>
      </c>
      <c r="P6129" s="41">
        <f t="shared" si="986"/>
        <v>5.8136583895803458E-4</v>
      </c>
      <c r="Q6129" s="10">
        <f t="shared" si="990"/>
        <v>9</v>
      </c>
      <c r="R6129" s="34"/>
      <c r="BQ6129" t="str">
        <f>IF([1]Forecast!N6129="Data Error","Data Error","OK")</f>
        <v>OK</v>
      </c>
      <c r="BR6129" t="str">
        <f>IF([1]Forecast!Q6129="Data Error","Data Error","OK")</f>
        <v>OK</v>
      </c>
    </row>
    <row r="6130" spans="1:70" x14ac:dyDescent="0.25">
      <c r="A6130" s="10">
        <f t="shared" si="981"/>
        <v>8</v>
      </c>
      <c r="B6130" s="4">
        <v>42260.333333333336</v>
      </c>
      <c r="C6130" s="2">
        <f>'[3]Hourly BAAL'!B6130</f>
        <v>30.435960000000001</v>
      </c>
      <c r="D6130" s="2">
        <f>'[3]Hourly BAAL'!C6130</f>
        <v>5.0641200000000097</v>
      </c>
      <c r="E6130" s="3">
        <f>'[3]Hourly BAAL'!D6130</f>
        <v>0.67</v>
      </c>
      <c r="F6130" s="3">
        <f>'[3]Hourly BAAL'!E6130</f>
        <v>0.27</v>
      </c>
      <c r="G6130" s="31">
        <f t="shared" si="987"/>
        <v>525.29554000000007</v>
      </c>
      <c r="H6130" s="31">
        <f t="shared" si="982"/>
        <v>469.64988000000011</v>
      </c>
      <c r="I6130" s="37">
        <f t="shared" si="983"/>
        <v>0.67</v>
      </c>
      <c r="J6130" s="37">
        <f t="shared" si="984"/>
        <v>0.27</v>
      </c>
      <c r="K6130" s="14">
        <f t="shared" si="988"/>
        <v>198.23854999999995</v>
      </c>
      <c r="L6130" s="14">
        <f t="shared" si="989"/>
        <v>267.24639999999999</v>
      </c>
      <c r="M6130" s="10">
        <f>IF(C6130="Data Error","Data Error",IF(C6130&lt;=K6130,0,1-IFERROR(INDEX(BAAL!$C:$D,MATCH(ROUNDUP(C6130-K6130,0),BAAL!$B:$B,0),MATCH(LEFT(M$2,4),BAAL!$C$2:$D$2,0)),0)))</f>
        <v>0</v>
      </c>
      <c r="N6130" s="10">
        <f>IF(D6130="Data Error","Data Error",IF(D6130&lt;=L6130,0,1-IFERROR(INDEX(BAAL!$C:$D,MATCH(ROUNDUP(D6130-L6130,0),BAAL!$B:$B,0),MATCH(LEFT(N$2,4),BAAL!$C$2:$D$2,0)),0)))</f>
        <v>0</v>
      </c>
      <c r="O6130" s="41">
        <f t="shared" si="985"/>
        <v>1.1865249081963347E-5</v>
      </c>
      <c r="P6130" s="41">
        <f t="shared" si="986"/>
        <v>5.1118953850176011E-4</v>
      </c>
      <c r="Q6130" s="10">
        <f t="shared" si="990"/>
        <v>9</v>
      </c>
      <c r="R6130" s="34"/>
      <c r="BQ6130" t="str">
        <f>IF([1]Forecast!N6130="Data Error","Data Error","OK")</f>
        <v>OK</v>
      </c>
      <c r="BR6130" t="str">
        <f>IF([1]Forecast!Q6130="Data Error","Data Error","OK")</f>
        <v>OK</v>
      </c>
    </row>
    <row r="6131" spans="1:70" x14ac:dyDescent="0.25">
      <c r="A6131" s="10">
        <f t="shared" si="981"/>
        <v>9</v>
      </c>
      <c r="B6131" s="4">
        <v>42260.375</v>
      </c>
      <c r="C6131" s="2">
        <f>'[3]Hourly BAAL'!B6131</f>
        <v>0</v>
      </c>
      <c r="D6131" s="2">
        <f>'[3]Hourly BAAL'!C6131</f>
        <v>0</v>
      </c>
      <c r="E6131" s="3">
        <f>'[3]Hourly BAAL'!D6131</f>
        <v>0.62</v>
      </c>
      <c r="F6131" s="3">
        <f>'[3]Hourly BAAL'!E6131</f>
        <v>0.26</v>
      </c>
      <c r="G6131" s="31">
        <f t="shared" si="987"/>
        <v>514.25900000000001</v>
      </c>
      <c r="H6131" s="31">
        <f t="shared" si="982"/>
        <v>457.13200000000006</v>
      </c>
      <c r="I6131" s="37">
        <f t="shared" si="983"/>
        <v>0.62</v>
      </c>
      <c r="J6131" s="37">
        <f t="shared" si="984"/>
        <v>0.26</v>
      </c>
      <c r="K6131" s="14">
        <f t="shared" si="988"/>
        <v>198.23854999999995</v>
      </c>
      <c r="L6131" s="14">
        <f t="shared" si="989"/>
        <v>267.24639999999999</v>
      </c>
      <c r="M6131" s="10">
        <f>IF(C6131="Data Error","Data Error",IF(C6131&lt;=K6131,0,1-IFERROR(INDEX(BAAL!$C:$D,MATCH(ROUNDUP(C6131-K6131,0),BAAL!$B:$B,0),MATCH(LEFT(M$2,4),BAAL!$C$2:$D$2,0)),0)))</f>
        <v>0</v>
      </c>
      <c r="N6131" s="10">
        <f>IF(D6131="Data Error","Data Error",IF(D6131&lt;=L6131,0,1-IFERROR(INDEX(BAAL!$C:$D,MATCH(ROUNDUP(D6131-L6131,0),BAAL!$B:$B,0),MATCH(LEFT(N$2,4),BAAL!$C$2:$D$2,0)),0)))</f>
        <v>0</v>
      </c>
      <c r="O6131" s="41">
        <f t="shared" si="985"/>
        <v>5.1138539536269641E-4</v>
      </c>
      <c r="P6131" s="41">
        <f t="shared" si="986"/>
        <v>6.0409942097984894E-4</v>
      </c>
      <c r="Q6131" s="10">
        <f t="shared" si="990"/>
        <v>9</v>
      </c>
      <c r="R6131" s="34"/>
      <c r="BQ6131" t="str">
        <f>IF([1]Forecast!N6131="Data Error","Data Error","OK")</f>
        <v>OK</v>
      </c>
      <c r="BR6131" t="str">
        <f>IF([1]Forecast!Q6131="Data Error","Data Error","OK")</f>
        <v>OK</v>
      </c>
    </row>
    <row r="6132" spans="1:70" x14ac:dyDescent="0.25">
      <c r="A6132" s="10">
        <f t="shared" si="981"/>
        <v>10</v>
      </c>
      <c r="B6132" s="4">
        <v>42260.416666666664</v>
      </c>
      <c r="C6132" s="2">
        <f>'[3]Hourly BAAL'!B6132</f>
        <v>0</v>
      </c>
      <c r="D6132" s="2">
        <f>'[3]Hourly BAAL'!C6132</f>
        <v>63.377400000000002</v>
      </c>
      <c r="E6132" s="3">
        <f>'[3]Hourly BAAL'!D6132</f>
        <v>0.65</v>
      </c>
      <c r="F6132" s="3">
        <f>'[3]Hourly BAAL'!E6132</f>
        <v>0.27</v>
      </c>
      <c r="G6132" s="31">
        <f t="shared" si="987"/>
        <v>539.14250000000004</v>
      </c>
      <c r="H6132" s="31">
        <f t="shared" si="982"/>
        <v>411.33660000000009</v>
      </c>
      <c r="I6132" s="37">
        <f t="shared" si="983"/>
        <v>0.65</v>
      </c>
      <c r="J6132" s="37">
        <f t="shared" si="984"/>
        <v>0.27</v>
      </c>
      <c r="K6132" s="14">
        <f t="shared" si="988"/>
        <v>198.23854999999995</v>
      </c>
      <c r="L6132" s="14">
        <f t="shared" si="989"/>
        <v>267.24639999999999</v>
      </c>
      <c r="M6132" s="10">
        <f>IF(C6132="Data Error","Data Error",IF(C6132&lt;=K6132,0,1-IFERROR(INDEX(BAAL!$C:$D,MATCH(ROUNDUP(C6132-K6132,0),BAAL!$B:$B,0),MATCH(LEFT(M$2,4),BAAL!$C$2:$D$2,0)),0)))</f>
        <v>0</v>
      </c>
      <c r="N6132" s="10">
        <f>IF(D6132="Data Error","Data Error",IF(D6132&lt;=L6132,0,1-IFERROR(INDEX(BAAL!$C:$D,MATCH(ROUNDUP(D6132-L6132,0),BAAL!$B:$B,0),MATCH(LEFT(N$2,4),BAAL!$C$2:$D$2,0)),0)))</f>
        <v>0</v>
      </c>
      <c r="O6132" s="41">
        <f t="shared" si="985"/>
        <v>2.1635047032659998E-3</v>
      </c>
      <c r="P6132" s="41">
        <f t="shared" si="986"/>
        <v>1.1144950233614707E-4</v>
      </c>
      <c r="Q6132" s="10">
        <f t="shared" si="990"/>
        <v>9</v>
      </c>
      <c r="R6132" s="34"/>
      <c r="BQ6132" t="str">
        <f>IF([1]Forecast!N6132="Data Error","Data Error","OK")</f>
        <v>OK</v>
      </c>
      <c r="BR6132" t="str">
        <f>IF([1]Forecast!Q6132="Data Error","Data Error","OK")</f>
        <v>OK</v>
      </c>
    </row>
    <row r="6133" spans="1:70" x14ac:dyDescent="0.25">
      <c r="A6133" s="10">
        <f t="shared" si="981"/>
        <v>11</v>
      </c>
      <c r="B6133" s="4">
        <v>42260.458333333336</v>
      </c>
      <c r="C6133" s="2">
        <f>'[3]Hourly BAAL'!B6133</f>
        <v>24.446280000000002</v>
      </c>
      <c r="D6133" s="2">
        <f>'[3]Hourly BAAL'!C6133</f>
        <v>9.5719200000000004</v>
      </c>
      <c r="E6133" s="3">
        <f>'[3]Hourly BAAL'!D6133</f>
        <v>0.64</v>
      </c>
      <c r="F6133" s="3">
        <f>'[3]Hourly BAAL'!E6133</f>
        <v>0.22</v>
      </c>
      <c r="G6133" s="31">
        <f t="shared" si="987"/>
        <v>506.40172000000007</v>
      </c>
      <c r="H6133" s="31">
        <f t="shared" si="982"/>
        <v>377.23208000000011</v>
      </c>
      <c r="I6133" s="37">
        <f t="shared" si="983"/>
        <v>0.64</v>
      </c>
      <c r="J6133" s="37">
        <f t="shared" si="984"/>
        <v>0.22</v>
      </c>
      <c r="K6133" s="14">
        <f t="shared" si="988"/>
        <v>198.23854999999995</v>
      </c>
      <c r="L6133" s="14">
        <f t="shared" si="989"/>
        <v>267.24639999999999</v>
      </c>
      <c r="M6133" s="10">
        <f>IF(C6133="Data Error","Data Error",IF(C6133&lt;=K6133,0,1-IFERROR(INDEX(BAAL!$C:$D,MATCH(ROUNDUP(C6133-K6133,0),BAAL!$B:$B,0),MATCH(LEFT(M$2,4),BAAL!$C$2:$D$2,0)),0)))</f>
        <v>0</v>
      </c>
      <c r="N6133" s="10">
        <f>IF(D6133="Data Error","Data Error",IF(D6133&lt;=L6133,0,1-IFERROR(INDEX(BAAL!$C:$D,MATCH(ROUNDUP(D6133-L6133,0),BAAL!$B:$B,0),MATCH(LEFT(N$2,4),BAAL!$C$2:$D$2,0)),0)))</f>
        <v>0</v>
      </c>
      <c r="O6133" s="41">
        <f t="shared" si="985"/>
        <v>5.3576171247287492E-5</v>
      </c>
      <c r="P6133" s="41">
        <f t="shared" si="986"/>
        <v>3.3670388865533171E-4</v>
      </c>
      <c r="Q6133" s="10">
        <f t="shared" si="990"/>
        <v>9</v>
      </c>
      <c r="R6133" s="34"/>
      <c r="BQ6133" t="str">
        <f>IF([1]Forecast!N6133="Data Error","Data Error","OK")</f>
        <v>OK</v>
      </c>
      <c r="BR6133" t="str">
        <f>IF([1]Forecast!Q6133="Data Error","Data Error","OK")</f>
        <v>OK</v>
      </c>
    </row>
    <row r="6134" spans="1:70" x14ac:dyDescent="0.25">
      <c r="A6134" s="10">
        <f t="shared" si="981"/>
        <v>12</v>
      </c>
      <c r="B6134" s="4">
        <v>42260.5</v>
      </c>
      <c r="C6134" s="2">
        <f>'[3]Hourly BAAL'!B6134</f>
        <v>0</v>
      </c>
      <c r="D6134" s="2">
        <f>'[3]Hourly BAAL'!C6134</f>
        <v>0</v>
      </c>
      <c r="E6134" s="3">
        <f>'[3]Hourly BAAL'!D6134</f>
        <v>0.61</v>
      </c>
      <c r="F6134" s="3">
        <f>'[3]Hourly BAAL'!E6134</f>
        <v>0.24</v>
      </c>
      <c r="G6134" s="31">
        <f t="shared" si="987"/>
        <v>505.96450000000004</v>
      </c>
      <c r="H6134" s="31">
        <f t="shared" si="982"/>
        <v>421.96800000000007</v>
      </c>
      <c r="I6134" s="37">
        <f t="shared" si="983"/>
        <v>0.61</v>
      </c>
      <c r="J6134" s="37">
        <f t="shared" si="984"/>
        <v>0.24</v>
      </c>
      <c r="K6134" s="14">
        <f t="shared" si="988"/>
        <v>198.23854999999995</v>
      </c>
      <c r="L6134" s="14">
        <f t="shared" si="989"/>
        <v>267.24639999999999</v>
      </c>
      <c r="M6134" s="10">
        <f>IF(C6134="Data Error","Data Error",IF(C6134&lt;=K6134,0,1-IFERROR(INDEX(BAAL!$C:$D,MATCH(ROUNDUP(C6134-K6134,0),BAAL!$B:$B,0),MATCH(LEFT(M$2,4),BAAL!$C$2:$D$2,0)),0)))</f>
        <v>0</v>
      </c>
      <c r="N6134" s="10">
        <f>IF(D6134="Data Error","Data Error",IF(D6134&lt;=L6134,0,1-IFERROR(INDEX(BAAL!$C:$D,MATCH(ROUNDUP(D6134-L6134,0),BAAL!$B:$B,0),MATCH(LEFT(N$2,4),BAAL!$C$2:$D$2,0)),0)))</f>
        <v>0</v>
      </c>
      <c r="O6134" s="41">
        <f t="shared" si="985"/>
        <v>1.001486071774503E-3</v>
      </c>
      <c r="P6134" s="41">
        <f t="shared" si="986"/>
        <v>6.0300481887659736E-4</v>
      </c>
      <c r="Q6134" s="10">
        <f t="shared" si="990"/>
        <v>9</v>
      </c>
      <c r="R6134" s="34"/>
      <c r="BQ6134" t="str">
        <f>IF([1]Forecast!N6134="Data Error","Data Error","OK")</f>
        <v>OK</v>
      </c>
      <c r="BR6134" t="str">
        <f>IF([1]Forecast!Q6134="Data Error","Data Error","OK")</f>
        <v>OK</v>
      </c>
    </row>
    <row r="6135" spans="1:70" x14ac:dyDescent="0.25">
      <c r="A6135" s="10">
        <f t="shared" si="981"/>
        <v>13</v>
      </c>
      <c r="B6135" s="4">
        <v>42260.541666666664</v>
      </c>
      <c r="C6135" s="2">
        <f>'[3]Hourly BAAL'!B6135</f>
        <v>0</v>
      </c>
      <c r="D6135" s="2">
        <f>'[3]Hourly BAAL'!C6135</f>
        <v>0</v>
      </c>
      <c r="E6135" s="3">
        <f>'[3]Hourly BAAL'!D6135</f>
        <v>0.66</v>
      </c>
      <c r="F6135" s="3">
        <f>'[3]Hourly BAAL'!E6135</f>
        <v>0.3</v>
      </c>
      <c r="G6135" s="31">
        <f t="shared" si="987"/>
        <v>547.43700000000001</v>
      </c>
      <c r="H6135" s="31">
        <f t="shared" si="982"/>
        <v>527.46</v>
      </c>
      <c r="I6135" s="37">
        <f t="shared" si="983"/>
        <v>0.66</v>
      </c>
      <c r="J6135" s="37">
        <f t="shared" si="984"/>
        <v>0.3</v>
      </c>
      <c r="K6135" s="14">
        <f t="shared" si="988"/>
        <v>198.23854999999995</v>
      </c>
      <c r="L6135" s="14">
        <f t="shared" si="989"/>
        <v>267.24639999999999</v>
      </c>
      <c r="M6135" s="10">
        <f>IF(C6135="Data Error","Data Error",IF(C6135&lt;=K6135,0,1-IFERROR(INDEX(BAAL!$C:$D,MATCH(ROUNDUP(C6135-K6135,0),BAAL!$B:$B,0),MATCH(LEFT(M$2,4),BAAL!$C$2:$D$2,0)),0)))</f>
        <v>0</v>
      </c>
      <c r="N6135" s="10">
        <f>IF(D6135="Data Error","Data Error",IF(D6135&lt;=L6135,0,1-IFERROR(INDEX(BAAL!$C:$D,MATCH(ROUNDUP(D6135-L6135,0),BAAL!$B:$B,0),MATCH(LEFT(N$2,4),BAAL!$C$2:$D$2,0)),0)))</f>
        <v>0</v>
      </c>
      <c r="O6135" s="41">
        <f t="shared" si="985"/>
        <v>9.480361643581114E-4</v>
      </c>
      <c r="P6135" s="41">
        <f t="shared" si="986"/>
        <v>8.219814293307932E-4</v>
      </c>
      <c r="Q6135" s="10">
        <f t="shared" si="990"/>
        <v>9</v>
      </c>
      <c r="R6135" s="34"/>
      <c r="BQ6135" t="str">
        <f>IF([1]Forecast!N6135="Data Error","Data Error","OK")</f>
        <v>OK</v>
      </c>
      <c r="BR6135" t="str">
        <f>IF([1]Forecast!Q6135="Data Error","Data Error","OK")</f>
        <v>OK</v>
      </c>
    </row>
    <row r="6136" spans="1:70" x14ac:dyDescent="0.25">
      <c r="A6136" s="10">
        <f t="shared" si="981"/>
        <v>14</v>
      </c>
      <c r="B6136" s="4">
        <v>42260.583333333336</v>
      </c>
      <c r="C6136" s="2">
        <f>'[3]Hourly BAAL'!B6136</f>
        <v>44.305199999999999</v>
      </c>
      <c r="D6136" s="2">
        <f>'[3]Hourly BAAL'!C6136</f>
        <v>0</v>
      </c>
      <c r="E6136" s="3">
        <f>'[3]Hourly BAAL'!D6136</f>
        <v>0.72</v>
      </c>
      <c r="F6136" s="3">
        <f>'[3]Hourly BAAL'!E6136</f>
        <v>0.38</v>
      </c>
      <c r="G6136" s="31">
        <f t="shared" si="987"/>
        <v>552.89880000000005</v>
      </c>
      <c r="H6136" s="31">
        <f t="shared" si="982"/>
        <v>668.1160000000001</v>
      </c>
      <c r="I6136" s="37">
        <f t="shared" si="983"/>
        <v>0.72</v>
      </c>
      <c r="J6136" s="37">
        <f t="shared" si="984"/>
        <v>0.38</v>
      </c>
      <c r="K6136" s="14">
        <f t="shared" si="988"/>
        <v>198.23854999999995</v>
      </c>
      <c r="L6136" s="14">
        <f t="shared" si="989"/>
        <v>267.24639999999999</v>
      </c>
      <c r="M6136" s="10">
        <f>IF(C6136="Data Error","Data Error",IF(C6136&lt;=K6136,0,1-IFERROR(INDEX(BAAL!$C:$D,MATCH(ROUNDUP(C6136-K6136,0),BAAL!$B:$B,0),MATCH(LEFT(M$2,4),BAAL!$C$2:$D$2,0)),0)))</f>
        <v>0</v>
      </c>
      <c r="N6136" s="10">
        <f>IF(D6136="Data Error","Data Error",IF(D6136&lt;=L6136,0,1-IFERROR(INDEX(BAAL!$C:$D,MATCH(ROUNDUP(D6136-L6136,0),BAAL!$B:$B,0),MATCH(LEFT(N$2,4),BAAL!$C$2:$D$2,0)),0)))</f>
        <v>0</v>
      </c>
      <c r="O6136" s="41">
        <f t="shared" si="985"/>
        <v>4.0072619654929264E-4</v>
      </c>
      <c r="P6136" s="41">
        <f t="shared" si="986"/>
        <v>1.2459850100987758E-3</v>
      </c>
      <c r="Q6136" s="10">
        <f t="shared" si="990"/>
        <v>9</v>
      </c>
      <c r="R6136" s="34"/>
      <c r="BQ6136" t="str">
        <f>IF([1]Forecast!N6136="Data Error","Data Error","OK")</f>
        <v>OK</v>
      </c>
      <c r="BR6136" t="str">
        <f>IF([1]Forecast!Q6136="Data Error","Data Error","OK")</f>
        <v>OK</v>
      </c>
    </row>
    <row r="6137" spans="1:70" x14ac:dyDescent="0.25">
      <c r="A6137" s="10">
        <f t="shared" si="981"/>
        <v>15</v>
      </c>
      <c r="B6137" s="4">
        <v>42260.625</v>
      </c>
      <c r="C6137" s="2">
        <f>'[3]Hourly BAAL'!B6137</f>
        <v>24.948360000000001</v>
      </c>
      <c r="D6137" s="2">
        <f>'[3]Hourly BAAL'!C6137</f>
        <v>0</v>
      </c>
      <c r="E6137" s="3">
        <f>'[3]Hourly BAAL'!D6137</f>
        <v>0.6</v>
      </c>
      <c r="F6137" s="3">
        <f>'[3]Hourly BAAL'!E6137</f>
        <v>0.41</v>
      </c>
      <c r="G6137" s="31">
        <f t="shared" si="987"/>
        <v>472.72164000000004</v>
      </c>
      <c r="H6137" s="31">
        <f t="shared" si="982"/>
        <v>720.86200000000008</v>
      </c>
      <c r="I6137" s="37">
        <f t="shared" si="983"/>
        <v>0.6</v>
      </c>
      <c r="J6137" s="37">
        <f t="shared" si="984"/>
        <v>0.41</v>
      </c>
      <c r="K6137" s="14">
        <f t="shared" si="988"/>
        <v>198.23854999999995</v>
      </c>
      <c r="L6137" s="14">
        <f t="shared" si="989"/>
        <v>267.24639999999999</v>
      </c>
      <c r="M6137" s="10">
        <f>IF(C6137="Data Error","Data Error",IF(C6137&lt;=K6137,0,1-IFERROR(INDEX(BAAL!$C:$D,MATCH(ROUNDUP(C6137-K6137,0),BAAL!$B:$B,0),MATCH(LEFT(M$2,4),BAAL!$C$2:$D$2,0)),0)))</f>
        <v>0</v>
      </c>
      <c r="N6137" s="10">
        <f>IF(D6137="Data Error","Data Error",IF(D6137&lt;=L6137,0,1-IFERROR(INDEX(BAAL!$C:$D,MATCH(ROUNDUP(D6137-L6137,0),BAAL!$B:$B,0),MATCH(LEFT(N$2,4),BAAL!$C$2:$D$2,0)),0)))</f>
        <v>0</v>
      </c>
      <c r="O6137" s="41">
        <f t="shared" si="985"/>
        <v>2.9142327249115744E-6</v>
      </c>
      <c r="P6137" s="41">
        <f t="shared" si="986"/>
        <v>1.418664506754563E-3</v>
      </c>
      <c r="Q6137" s="10">
        <f t="shared" si="990"/>
        <v>9</v>
      </c>
      <c r="R6137" s="34"/>
      <c r="BQ6137" t="str">
        <f>IF([1]Forecast!N6137="Data Error","Data Error","OK")</f>
        <v>OK</v>
      </c>
      <c r="BR6137" t="str">
        <f>IF([1]Forecast!Q6137="Data Error","Data Error","OK")</f>
        <v>OK</v>
      </c>
    </row>
    <row r="6138" spans="1:70" x14ac:dyDescent="0.25">
      <c r="A6138" s="10">
        <f t="shared" si="981"/>
        <v>16</v>
      </c>
      <c r="B6138" s="4">
        <v>42260.666666666664</v>
      </c>
      <c r="C6138" s="2">
        <f>'[3]Hourly BAAL'!B6138</f>
        <v>11.209199999999999</v>
      </c>
      <c r="D6138" s="2">
        <f>'[3]Hourly BAAL'!C6138</f>
        <v>0</v>
      </c>
      <c r="E6138" s="3">
        <f>'[3]Hourly BAAL'!D6138</f>
        <v>0.61</v>
      </c>
      <c r="F6138" s="3">
        <f>'[3]Hourly BAAL'!E6138</f>
        <v>0.43</v>
      </c>
      <c r="G6138" s="31">
        <f t="shared" si="987"/>
        <v>494.75530000000003</v>
      </c>
      <c r="H6138" s="31">
        <f t="shared" si="982"/>
        <v>756.02600000000007</v>
      </c>
      <c r="I6138" s="37">
        <f t="shared" si="983"/>
        <v>0.61</v>
      </c>
      <c r="J6138" s="37">
        <f t="shared" si="984"/>
        <v>0.43</v>
      </c>
      <c r="K6138" s="14">
        <f t="shared" si="988"/>
        <v>198.23854999999995</v>
      </c>
      <c r="L6138" s="14">
        <f t="shared" si="989"/>
        <v>267.24639999999999</v>
      </c>
      <c r="M6138" s="10">
        <f>IF(C6138="Data Error","Data Error",IF(C6138&lt;=K6138,0,1-IFERROR(INDEX(BAAL!$C:$D,MATCH(ROUNDUP(C6138-K6138,0),BAAL!$B:$B,0),MATCH(LEFT(M$2,4),BAAL!$C$2:$D$2,0)),0)))</f>
        <v>0</v>
      </c>
      <c r="N6138" s="10">
        <f>IF(D6138="Data Error","Data Error",IF(D6138&lt;=L6138,0,1-IFERROR(INDEX(BAAL!$C:$D,MATCH(ROUNDUP(D6138-L6138,0),BAAL!$B:$B,0),MATCH(LEFT(N$2,4),BAAL!$C$2:$D$2,0)),0)))</f>
        <v>0</v>
      </c>
      <c r="O6138" s="41">
        <f t="shared" si="985"/>
        <v>3.2877846921688551E-4</v>
      </c>
      <c r="P6138" s="41">
        <f t="shared" si="986"/>
        <v>1.3196714472038476E-3</v>
      </c>
      <c r="Q6138" s="10">
        <f t="shared" si="990"/>
        <v>9</v>
      </c>
      <c r="R6138" s="34"/>
      <c r="BQ6138" t="str">
        <f>IF([1]Forecast!N6138="Data Error","Data Error","OK")</f>
        <v>OK</v>
      </c>
      <c r="BR6138" t="str">
        <f>IF([1]Forecast!Q6138="Data Error","Data Error","OK")</f>
        <v>OK</v>
      </c>
    </row>
    <row r="6139" spans="1:70" x14ac:dyDescent="0.25">
      <c r="A6139" s="10">
        <f t="shared" si="981"/>
        <v>17</v>
      </c>
      <c r="B6139" s="4">
        <v>42260.708333333336</v>
      </c>
      <c r="C6139" s="2">
        <f>'[3]Hourly BAAL'!B6139</f>
        <v>0</v>
      </c>
      <c r="D6139" s="2">
        <f>'[3]Hourly BAAL'!C6139</f>
        <v>17.62284</v>
      </c>
      <c r="E6139" s="3">
        <f>'[3]Hourly BAAL'!D6139</f>
        <v>0.6</v>
      </c>
      <c r="F6139" s="3">
        <f>'[3]Hourly BAAL'!E6139</f>
        <v>0.42</v>
      </c>
      <c r="G6139" s="31">
        <f t="shared" si="987"/>
        <v>497.67</v>
      </c>
      <c r="H6139" s="31">
        <f t="shared" si="982"/>
        <v>720.82116000000008</v>
      </c>
      <c r="I6139" s="37">
        <f t="shared" si="983"/>
        <v>0.6</v>
      </c>
      <c r="J6139" s="37">
        <f t="shared" si="984"/>
        <v>0.42</v>
      </c>
      <c r="K6139" s="14">
        <f t="shared" si="988"/>
        <v>198.23854999999995</v>
      </c>
      <c r="L6139" s="14">
        <f t="shared" si="989"/>
        <v>267.24639999999999</v>
      </c>
      <c r="M6139" s="10">
        <f>IF(C6139="Data Error","Data Error",IF(C6139&lt;=K6139,0,1-IFERROR(INDEX(BAAL!$C:$D,MATCH(ROUNDUP(C6139-K6139,0),BAAL!$B:$B,0),MATCH(LEFT(M$2,4),BAAL!$C$2:$D$2,0)),0)))</f>
        <v>0</v>
      </c>
      <c r="N6139" s="10">
        <f>IF(D6139="Data Error","Data Error",IF(D6139&lt;=L6139,0,1-IFERROR(INDEX(BAAL!$C:$D,MATCH(ROUNDUP(D6139-L6139,0),BAAL!$B:$B,0),MATCH(LEFT(N$2,4),BAAL!$C$2:$D$2,0)),0)))</f>
        <v>0</v>
      </c>
      <c r="O6139" s="41">
        <f t="shared" si="985"/>
        <v>1.0103058548093177E-3</v>
      </c>
      <c r="P6139" s="41">
        <f t="shared" si="986"/>
        <v>1.0639957750033545E-3</v>
      </c>
      <c r="Q6139" s="10">
        <f t="shared" si="990"/>
        <v>9</v>
      </c>
      <c r="R6139" s="34"/>
      <c r="BQ6139" t="str">
        <f>IF([1]Forecast!N6139="Data Error","Data Error","OK")</f>
        <v>OK</v>
      </c>
      <c r="BR6139" t="str">
        <f>IF([1]Forecast!Q6139="Data Error","Data Error","OK")</f>
        <v>OK</v>
      </c>
    </row>
    <row r="6140" spans="1:70" x14ac:dyDescent="0.25">
      <c r="A6140" s="10">
        <f t="shared" si="981"/>
        <v>18</v>
      </c>
      <c r="B6140" s="4">
        <v>42260.75</v>
      </c>
      <c r="C6140" s="2">
        <f>'[3]Hourly BAAL'!B6140</f>
        <v>0</v>
      </c>
      <c r="D6140" s="2">
        <f>'[3]Hourly BAAL'!C6140</f>
        <v>119.7978</v>
      </c>
      <c r="E6140" s="3">
        <f>'[3]Hourly BAAL'!D6140</f>
        <v>0.6</v>
      </c>
      <c r="F6140" s="3">
        <f>'[3]Hourly BAAL'!E6140</f>
        <v>0.43</v>
      </c>
      <c r="G6140" s="31">
        <f t="shared" si="987"/>
        <v>497.67</v>
      </c>
      <c r="H6140" s="31">
        <f t="shared" si="982"/>
        <v>636.22820000000002</v>
      </c>
      <c r="I6140" s="37">
        <f t="shared" si="983"/>
        <v>0.6</v>
      </c>
      <c r="J6140" s="37">
        <f t="shared" si="984"/>
        <v>0.43</v>
      </c>
      <c r="K6140" s="14">
        <f t="shared" si="988"/>
        <v>198.23854999999995</v>
      </c>
      <c r="L6140" s="14">
        <f t="shared" si="989"/>
        <v>267.24639999999999</v>
      </c>
      <c r="M6140" s="10">
        <f>IF(C6140="Data Error","Data Error",IF(C6140&lt;=K6140,0,1-IFERROR(INDEX(BAAL!$C:$D,MATCH(ROUNDUP(C6140-K6140,0),BAAL!$B:$B,0),MATCH(LEFT(M$2,4),BAAL!$C$2:$D$2,0)),0)))</f>
        <v>0</v>
      </c>
      <c r="N6140" s="10">
        <f>IF(D6140="Data Error","Data Error",IF(D6140&lt;=L6140,0,1-IFERROR(INDEX(BAAL!$C:$D,MATCH(ROUNDUP(D6140-L6140,0),BAAL!$B:$B,0),MATCH(LEFT(N$2,4),BAAL!$C$2:$D$2,0)),0)))</f>
        <v>0</v>
      </c>
      <c r="O6140" s="41">
        <f t="shared" si="985"/>
        <v>1.0103058548093177E-3</v>
      </c>
      <c r="P6140" s="41">
        <f t="shared" si="986"/>
        <v>1.01183376679904E-3</v>
      </c>
      <c r="Q6140" s="10">
        <f t="shared" si="990"/>
        <v>9</v>
      </c>
      <c r="R6140" s="34"/>
      <c r="BQ6140" t="str">
        <f>IF([1]Forecast!N6140="Data Error","Data Error","OK")</f>
        <v>OK</v>
      </c>
      <c r="BR6140" t="str">
        <f>IF([1]Forecast!Q6140="Data Error","Data Error","OK")</f>
        <v>OK</v>
      </c>
    </row>
    <row r="6141" spans="1:70" x14ac:dyDescent="0.25">
      <c r="A6141" s="10">
        <f t="shared" si="981"/>
        <v>19</v>
      </c>
      <c r="B6141" s="4">
        <v>42260.791666666664</v>
      </c>
      <c r="C6141" s="2">
        <f>'[3]Hourly BAAL'!B6141</f>
        <v>40.580399999999997</v>
      </c>
      <c r="D6141" s="2">
        <f>'[3]Hourly BAAL'!C6141</f>
        <v>23.939879999999999</v>
      </c>
      <c r="E6141" s="3">
        <f>'[3]Hourly BAAL'!D6141</f>
        <v>0.66</v>
      </c>
      <c r="F6141" s="3">
        <f>'[3]Hourly BAAL'!E6141</f>
        <v>0.35</v>
      </c>
      <c r="G6141" s="31">
        <f t="shared" si="987"/>
        <v>506.85660000000001</v>
      </c>
      <c r="H6141" s="31">
        <f t="shared" si="982"/>
        <v>591.43011999999999</v>
      </c>
      <c r="I6141" s="37">
        <f t="shared" si="983"/>
        <v>0.66</v>
      </c>
      <c r="J6141" s="37">
        <f t="shared" si="984"/>
        <v>0.35</v>
      </c>
      <c r="K6141" s="14">
        <f t="shared" si="988"/>
        <v>198.23854999999995</v>
      </c>
      <c r="L6141" s="14">
        <f t="shared" si="989"/>
        <v>267.24639999999999</v>
      </c>
      <c r="M6141" s="10">
        <f>IF(C6141="Data Error","Data Error",IF(C6141&lt;=K6141,0,1-IFERROR(INDEX(BAAL!$C:$D,MATCH(ROUNDUP(C6141-K6141,0),BAAL!$B:$B,0),MATCH(LEFT(M$2,4),BAAL!$C$2:$D$2,0)),0)))</f>
        <v>0</v>
      </c>
      <c r="N6141" s="10">
        <f>IF(D6141="Data Error","Data Error",IF(D6141&lt;=L6141,0,1-IFERROR(INDEX(BAAL!$C:$D,MATCH(ROUNDUP(D6141-L6141,0),BAAL!$B:$B,0),MATCH(LEFT(N$2,4),BAAL!$C$2:$D$2,0)),0)))</f>
        <v>0</v>
      </c>
      <c r="O6141" s="41">
        <f t="shared" si="985"/>
        <v>3.2885182488783519E-4</v>
      </c>
      <c r="P6141" s="41">
        <f t="shared" si="986"/>
        <v>2.0541297368005854E-4</v>
      </c>
      <c r="Q6141" s="10">
        <f t="shared" si="990"/>
        <v>9</v>
      </c>
      <c r="R6141" s="34"/>
      <c r="BQ6141" t="str">
        <f>IF([1]Forecast!N6141="Data Error","Data Error","OK")</f>
        <v>OK</v>
      </c>
      <c r="BR6141" t="str">
        <f>IF([1]Forecast!Q6141="Data Error","Data Error","OK")</f>
        <v>OK</v>
      </c>
    </row>
    <row r="6142" spans="1:70" x14ac:dyDescent="0.25">
      <c r="A6142" s="10">
        <f t="shared" si="981"/>
        <v>20</v>
      </c>
      <c r="B6142" s="4">
        <v>42260.833333333336</v>
      </c>
      <c r="C6142" s="2">
        <f>'[3]Hourly BAAL'!B6142</f>
        <v>0</v>
      </c>
      <c r="D6142" s="2">
        <f>'[3]Hourly BAAL'!C6142</f>
        <v>0</v>
      </c>
      <c r="E6142" s="3">
        <f>'[3]Hourly BAAL'!D6142</f>
        <v>0.57999999999999996</v>
      </c>
      <c r="F6142" s="3">
        <f>'[3]Hourly BAAL'!E6142</f>
        <v>0.33</v>
      </c>
      <c r="G6142" s="31">
        <f t="shared" si="987"/>
        <v>481.08100000000002</v>
      </c>
      <c r="H6142" s="31">
        <f t="shared" si="982"/>
        <v>580.20600000000013</v>
      </c>
      <c r="I6142" s="37">
        <f t="shared" si="983"/>
        <v>0.57999999999999996</v>
      </c>
      <c r="J6142" s="37">
        <f t="shared" si="984"/>
        <v>0.33</v>
      </c>
      <c r="K6142" s="14">
        <f t="shared" si="988"/>
        <v>198.23854999999995</v>
      </c>
      <c r="L6142" s="14">
        <f t="shared" si="989"/>
        <v>267.24639999999999</v>
      </c>
      <c r="M6142" s="10">
        <f>IF(C6142="Data Error","Data Error",IF(C6142&lt;=K6142,0,1-IFERROR(INDEX(BAAL!$C:$D,MATCH(ROUNDUP(C6142-K6142,0),BAAL!$B:$B,0),MATCH(LEFT(M$2,4),BAAL!$C$2:$D$2,0)),0)))</f>
        <v>0</v>
      </c>
      <c r="N6142" s="10">
        <f>IF(D6142="Data Error","Data Error",IF(D6142&lt;=L6142,0,1-IFERROR(INDEX(BAAL!$C:$D,MATCH(ROUNDUP(D6142-L6142,0),BAAL!$B:$B,0),MATCH(LEFT(N$2,4),BAAL!$C$2:$D$2,0)),0)))</f>
        <v>0</v>
      </c>
      <c r="O6142" s="41">
        <f t="shared" si="985"/>
        <v>1.8614499749658538E-3</v>
      </c>
      <c r="P6142" s="41">
        <f t="shared" si="986"/>
        <v>1.2696037377301658E-3</v>
      </c>
      <c r="Q6142" s="10">
        <f t="shared" si="990"/>
        <v>9</v>
      </c>
      <c r="R6142" s="34"/>
      <c r="BQ6142" t="str">
        <f>IF([1]Forecast!N6142="Data Error","Data Error","OK")</f>
        <v>OK</v>
      </c>
      <c r="BR6142" t="str">
        <f>IF([1]Forecast!Q6142="Data Error","Data Error","OK")</f>
        <v>OK</v>
      </c>
    </row>
    <row r="6143" spans="1:70" x14ac:dyDescent="0.25">
      <c r="A6143" s="10">
        <f t="shared" si="981"/>
        <v>21</v>
      </c>
      <c r="B6143" s="4">
        <v>42260.875</v>
      </c>
      <c r="C6143" s="2">
        <f>'[3]Hourly BAAL'!B6143</f>
        <v>0</v>
      </c>
      <c r="D6143" s="2">
        <f>'[3]Hourly BAAL'!C6143</f>
        <v>1.3308</v>
      </c>
      <c r="E6143" s="3">
        <f>'[3]Hourly BAAL'!D6143</f>
        <v>0.61</v>
      </c>
      <c r="F6143" s="3">
        <f>'[3]Hourly BAAL'!E6143</f>
        <v>0.35</v>
      </c>
      <c r="G6143" s="31">
        <f t="shared" si="987"/>
        <v>505.96450000000004</v>
      </c>
      <c r="H6143" s="31">
        <f t="shared" si="982"/>
        <v>614.03920000000005</v>
      </c>
      <c r="I6143" s="37">
        <f t="shared" si="983"/>
        <v>0.61</v>
      </c>
      <c r="J6143" s="37">
        <f t="shared" si="984"/>
        <v>0.35</v>
      </c>
      <c r="K6143" s="14">
        <f t="shared" si="988"/>
        <v>198.23854999999995</v>
      </c>
      <c r="L6143" s="14">
        <f t="shared" si="989"/>
        <v>267.24639999999999</v>
      </c>
      <c r="M6143" s="10">
        <f>IF(C6143="Data Error","Data Error",IF(C6143&lt;=K6143,0,1-IFERROR(INDEX(BAAL!$C:$D,MATCH(ROUNDUP(C6143-K6143,0),BAAL!$B:$B,0),MATCH(LEFT(M$2,4),BAAL!$C$2:$D$2,0)),0)))</f>
        <v>0</v>
      </c>
      <c r="N6143" s="10">
        <f>IF(D6143="Data Error","Data Error",IF(D6143&lt;=L6143,0,1-IFERROR(INDEX(BAAL!$C:$D,MATCH(ROUNDUP(D6143-L6143,0),BAAL!$B:$B,0),MATCH(LEFT(N$2,4),BAAL!$C$2:$D$2,0)),0)))</f>
        <v>0</v>
      </c>
      <c r="O6143" s="41">
        <f t="shared" si="985"/>
        <v>1.001486071774503E-3</v>
      </c>
      <c r="P6143" s="41">
        <f t="shared" si="986"/>
        <v>7.3937523210815888E-4</v>
      </c>
      <c r="Q6143" s="10">
        <f t="shared" si="990"/>
        <v>9</v>
      </c>
      <c r="R6143" s="34"/>
      <c r="BQ6143" t="str">
        <f>IF([1]Forecast!N6143="Data Error","Data Error","OK")</f>
        <v>OK</v>
      </c>
      <c r="BR6143" t="str">
        <f>IF([1]Forecast!Q6143="Data Error","Data Error","OK")</f>
        <v>OK</v>
      </c>
    </row>
    <row r="6144" spans="1:70" x14ac:dyDescent="0.25">
      <c r="A6144" s="10">
        <f t="shared" si="981"/>
        <v>22</v>
      </c>
      <c r="B6144" s="4">
        <v>42260.916666666664</v>
      </c>
      <c r="C6144" s="2">
        <f>'[3]Hourly BAAL'!B6144</f>
        <v>0</v>
      </c>
      <c r="D6144" s="2">
        <f>'[3]Hourly BAAL'!C6144</f>
        <v>0</v>
      </c>
      <c r="E6144" s="3">
        <f>'[3]Hourly BAAL'!D6144</f>
        <v>0.67</v>
      </c>
      <c r="F6144" s="3">
        <f>'[3]Hourly BAAL'!E6144</f>
        <v>0.36</v>
      </c>
      <c r="G6144" s="31">
        <f t="shared" si="987"/>
        <v>555.7315000000001</v>
      </c>
      <c r="H6144" s="31">
        <f t="shared" si="982"/>
        <v>632.95200000000011</v>
      </c>
      <c r="I6144" s="37">
        <f t="shared" si="983"/>
        <v>0.67</v>
      </c>
      <c r="J6144" s="37">
        <f t="shared" si="984"/>
        <v>0.36</v>
      </c>
      <c r="K6144" s="14">
        <f t="shared" si="988"/>
        <v>198.23854999999995</v>
      </c>
      <c r="L6144" s="14">
        <f t="shared" si="989"/>
        <v>267.24639999999999</v>
      </c>
      <c r="M6144" s="10">
        <f>IF(C6144="Data Error","Data Error",IF(C6144&lt;=K6144,0,1-IFERROR(INDEX(BAAL!$C:$D,MATCH(ROUNDUP(C6144-K6144,0),BAAL!$B:$B,0),MATCH(LEFT(M$2,4),BAAL!$C$2:$D$2,0)),0)))</f>
        <v>0</v>
      </c>
      <c r="N6144" s="10">
        <f>IF(D6144="Data Error","Data Error",IF(D6144&lt;=L6144,0,1-IFERROR(INDEX(BAAL!$C:$D,MATCH(ROUNDUP(D6144-L6144,0),BAAL!$B:$B,0),MATCH(LEFT(N$2,4),BAAL!$C$2:$D$2,0)),0)))</f>
        <v>0</v>
      </c>
      <c r="O6144" s="41">
        <f t="shared" si="985"/>
        <v>1.6111187545893631E-3</v>
      </c>
      <c r="P6144" s="41">
        <f t="shared" si="986"/>
        <v>7.7755184137546477E-4</v>
      </c>
      <c r="Q6144" s="10">
        <f t="shared" si="990"/>
        <v>9</v>
      </c>
      <c r="R6144" s="34"/>
      <c r="BQ6144" t="str">
        <f>IF([1]Forecast!N6144="Data Error","Data Error","OK")</f>
        <v>OK</v>
      </c>
      <c r="BR6144" t="str">
        <f>IF([1]Forecast!Q6144="Data Error","Data Error","OK")</f>
        <v>OK</v>
      </c>
    </row>
    <row r="6145" spans="1:70" x14ac:dyDescent="0.25">
      <c r="A6145" s="10">
        <f t="shared" si="981"/>
        <v>23</v>
      </c>
      <c r="B6145" s="4">
        <v>42260.958333333336</v>
      </c>
      <c r="C6145" s="2">
        <f>'[3]Hourly BAAL'!B6145</f>
        <v>0</v>
      </c>
      <c r="D6145" s="2">
        <f>'[3]Hourly BAAL'!C6145</f>
        <v>0</v>
      </c>
      <c r="E6145" s="3">
        <f>'[3]Hourly BAAL'!D6145</f>
        <v>0.66</v>
      </c>
      <c r="F6145" s="3">
        <f>'[3]Hourly BAAL'!E6145</f>
        <v>0.39</v>
      </c>
      <c r="G6145" s="31">
        <f t="shared" si="987"/>
        <v>547.43700000000001</v>
      </c>
      <c r="H6145" s="31">
        <f t="shared" si="982"/>
        <v>685.69800000000009</v>
      </c>
      <c r="I6145" s="37">
        <f t="shared" si="983"/>
        <v>0.66</v>
      </c>
      <c r="J6145" s="37">
        <f t="shared" si="984"/>
        <v>0.39</v>
      </c>
      <c r="K6145" s="14">
        <f t="shared" si="988"/>
        <v>198.23854999999995</v>
      </c>
      <c r="L6145" s="14">
        <f t="shared" si="989"/>
        <v>267.24639999999999</v>
      </c>
      <c r="M6145" s="10">
        <f>IF(C6145="Data Error","Data Error",IF(C6145&lt;=K6145,0,1-IFERROR(INDEX(BAAL!$C:$D,MATCH(ROUNDUP(C6145-K6145,0),BAAL!$B:$B,0),MATCH(LEFT(M$2,4),BAAL!$C$2:$D$2,0)),0)))</f>
        <v>0</v>
      </c>
      <c r="N6145" s="10">
        <f>IF(D6145="Data Error","Data Error",IF(D6145&lt;=L6145,0,1-IFERROR(INDEX(BAAL!$C:$D,MATCH(ROUNDUP(D6145-L6145,0),BAAL!$B:$B,0),MATCH(LEFT(N$2,4),BAAL!$C$2:$D$2,0)),0)))</f>
        <v>0</v>
      </c>
      <c r="O6145" s="41">
        <f t="shared" si="985"/>
        <v>9.480361643581114E-4</v>
      </c>
      <c r="P6145" s="41">
        <f t="shared" si="986"/>
        <v>1.2722894493419554E-3</v>
      </c>
      <c r="Q6145" s="10">
        <f t="shared" si="990"/>
        <v>9</v>
      </c>
      <c r="R6145" s="34"/>
      <c r="BQ6145" t="str">
        <f>IF([1]Forecast!N6145="Data Error","Data Error","OK")</f>
        <v>OK</v>
      </c>
      <c r="BR6145" t="str">
        <f>IF([1]Forecast!Q6145="Data Error","Data Error","OK")</f>
        <v>OK</v>
      </c>
    </row>
    <row r="6146" spans="1:70" x14ac:dyDescent="0.25">
      <c r="A6146" s="10">
        <f t="shared" si="981"/>
        <v>0</v>
      </c>
      <c r="B6146" s="1">
        <v>42261</v>
      </c>
      <c r="C6146" s="2">
        <f>'[3]Hourly BAAL'!B6146</f>
        <v>0</v>
      </c>
      <c r="D6146" s="2">
        <f>'[3]Hourly BAAL'!C6146</f>
        <v>64.748040000000003</v>
      </c>
      <c r="E6146" s="3">
        <f>'[3]Hourly BAAL'!D6146</f>
        <v>0.68</v>
      </c>
      <c r="F6146" s="3">
        <f>'[3]Hourly BAAL'!E6146</f>
        <v>0.46</v>
      </c>
      <c r="G6146" s="31">
        <f t="shared" si="987"/>
        <v>564.02600000000007</v>
      </c>
      <c r="H6146" s="31">
        <f t="shared" si="982"/>
        <v>744.02396000000022</v>
      </c>
      <c r="I6146" s="37">
        <f t="shared" si="983"/>
        <v>0.68</v>
      </c>
      <c r="J6146" s="37">
        <f t="shared" si="984"/>
        <v>0.46</v>
      </c>
      <c r="K6146" s="14">
        <f t="shared" si="988"/>
        <v>198.23854999999995</v>
      </c>
      <c r="L6146" s="14">
        <f t="shared" si="989"/>
        <v>267.24639999999999</v>
      </c>
      <c r="M6146" s="10">
        <f>IF(C6146="Data Error","Data Error",IF(C6146&lt;=K6146,0,1-IFERROR(INDEX(BAAL!$C:$D,MATCH(ROUNDUP(C6146-K6146,0),BAAL!$B:$B,0),MATCH(LEFT(M$2,4),BAAL!$C$2:$D$2,0)),0)))</f>
        <v>0</v>
      </c>
      <c r="N6146" s="10">
        <f>IF(D6146="Data Error","Data Error",IF(D6146&lt;=L6146,0,1-IFERROR(INDEX(BAAL!$C:$D,MATCH(ROUNDUP(D6146-L6146,0),BAAL!$B:$B,0),MATCH(LEFT(N$2,4),BAAL!$C$2:$D$2,0)),0)))</f>
        <v>0</v>
      </c>
      <c r="O6146" s="41">
        <f t="shared" si="985"/>
        <v>2.1639209597404687E-3</v>
      </c>
      <c r="P6146" s="41">
        <f t="shared" si="986"/>
        <v>1.5752416679863057E-6</v>
      </c>
      <c r="Q6146" s="10">
        <f t="shared" si="990"/>
        <v>9</v>
      </c>
      <c r="R6146" s="34"/>
      <c r="BQ6146" t="str">
        <f>IF([1]Forecast!N6146="Data Error","Data Error","OK")</f>
        <v>OK</v>
      </c>
      <c r="BR6146" t="str">
        <f>IF([1]Forecast!Q6146="Data Error","Data Error","OK")</f>
        <v>OK</v>
      </c>
    </row>
    <row r="6147" spans="1:70" x14ac:dyDescent="0.25">
      <c r="A6147" s="10">
        <f t="shared" ref="A6147:A6210" si="991">HOUR(B6147:B12673)</f>
        <v>1</v>
      </c>
      <c r="B6147" s="4">
        <v>42261.041666666664</v>
      </c>
      <c r="C6147" s="2">
        <f>'[3]Hourly BAAL'!B6147</f>
        <v>12.387600000000001</v>
      </c>
      <c r="D6147" s="2">
        <f>'[3]Hourly BAAL'!C6147</f>
        <v>38.494320000000002</v>
      </c>
      <c r="E6147" s="3">
        <f>'[3]Hourly BAAL'!D6147</f>
        <v>0.63</v>
      </c>
      <c r="F6147" s="3">
        <f>'[3]Hourly BAAL'!E6147</f>
        <v>0.41</v>
      </c>
      <c r="G6147" s="31">
        <f t="shared" si="987"/>
        <v>510.16589999999997</v>
      </c>
      <c r="H6147" s="31">
        <f t="shared" ref="H6147:H6210" si="992">IF(D6147="Data Error","Data Error",F6147*F$1-D6147)</f>
        <v>682.36768000000006</v>
      </c>
      <c r="I6147" s="37">
        <f t="shared" ref="I6147:I6210" si="993">IF(C6147="Data Error","Data Error",E6147+IF(AF$8&gt;G6147,ROUND((AF$8-G6147)/E$1,2),0))</f>
        <v>0.63</v>
      </c>
      <c r="J6147" s="37">
        <f t="shared" ref="J6147:J6210" si="994">IF(D6147="Data Error","Data Error",F6147+IF(AG$8&gt;H6147,ROUND((AG$8-H6147)/F$1,2),0))</f>
        <v>0.41</v>
      </c>
      <c r="K6147" s="14">
        <f t="shared" si="988"/>
        <v>198.23854999999995</v>
      </c>
      <c r="L6147" s="14">
        <f t="shared" si="989"/>
        <v>267.24639999999999</v>
      </c>
      <c r="M6147" s="10">
        <f>IF(C6147="Data Error","Data Error",IF(C6147&lt;=K6147,0,1-IFERROR(INDEX(BAAL!$C:$D,MATCH(ROUNDUP(C6147-K6147,0),BAAL!$B:$B,0),MATCH(LEFT(M$2,4),BAAL!$C$2:$D$2,0)),0)))</f>
        <v>0</v>
      </c>
      <c r="N6147" s="10">
        <f>IF(D6147="Data Error","Data Error",IF(D6147&lt;=L6147,0,1-IFERROR(INDEX(BAAL!$C:$D,MATCH(ROUNDUP(D6147-L6147,0),BAAL!$B:$B,0),MATCH(LEFT(N$2,4),BAAL!$C$2:$D$2,0)),0)))</f>
        <v>0</v>
      </c>
      <c r="O6147" s="41">
        <f t="shared" ref="O6147:O6210" si="995">IF(C6147="Data Error","Data Error",(C6147/E$1-INDEX(AM$3:AM$103,MATCH(ROUND(I6147,2),$S$3:$S$103,0),1))^2)</f>
        <v>1.0071177125532502E-3</v>
      </c>
      <c r="P6147" s="41">
        <f t="shared" ref="P6147:P6210" si="996">IF(D6147="Data Error","Data Error",(D6147/F$1-INDEX(AN$3:AN$103,MATCH(ROUND(J6147,2),$S$3:$S$103,0),1))^2)</f>
        <v>2.4872439534595126E-4</v>
      </c>
      <c r="Q6147" s="10">
        <f t="shared" si="990"/>
        <v>9</v>
      </c>
      <c r="R6147" s="34"/>
      <c r="BQ6147" t="str">
        <f>IF([1]Forecast!N6147="Data Error","Data Error","OK")</f>
        <v>OK</v>
      </c>
      <c r="BR6147" t="str">
        <f>IF([1]Forecast!Q6147="Data Error","Data Error","OK")</f>
        <v>OK</v>
      </c>
    </row>
    <row r="6148" spans="1:70" x14ac:dyDescent="0.25">
      <c r="A6148" s="10">
        <f t="shared" si="991"/>
        <v>2</v>
      </c>
      <c r="B6148" s="4">
        <v>42261.083333333336</v>
      </c>
      <c r="C6148" s="2">
        <f>'[3]Hourly BAAL'!B6148</f>
        <v>86.284559999999999</v>
      </c>
      <c r="D6148" s="2">
        <f>'[3]Hourly BAAL'!C6148</f>
        <v>0</v>
      </c>
      <c r="E6148" s="3">
        <f>'[3]Hourly BAAL'!D6148</f>
        <v>0.7</v>
      </c>
      <c r="F6148" s="3">
        <f>'[3]Hourly BAAL'!E6148</f>
        <v>0.4</v>
      </c>
      <c r="G6148" s="31">
        <f t="shared" ref="G6148:G6211" si="997">IF(C6148="Data Error","Data Error",E6148*E$1-C6148)</f>
        <v>494.33044000000001</v>
      </c>
      <c r="H6148" s="31">
        <f t="shared" si="992"/>
        <v>703.2800000000002</v>
      </c>
      <c r="I6148" s="37">
        <f t="shared" si="993"/>
        <v>0.7</v>
      </c>
      <c r="J6148" s="37">
        <f t="shared" si="994"/>
        <v>0.4</v>
      </c>
      <c r="K6148" s="14">
        <f t="shared" ref="K6148:K6211" si="998">IF(C6148="Data Error","Data Error",IF($AF$5="a.",IFERROR(INDEX(Z:Z,MATCH(I6148,$S:$S,0),1),Z$103),INDEX($BM$110:$BM$133,$A6148+1,1)*AF$11))</f>
        <v>198.23854999999995</v>
      </c>
      <c r="L6148" s="14">
        <f t="shared" ref="L6148:L6211" si="999">IF(D6148="Data Error","Data Error",IF($AF$5="a.",IFERROR(INDEX(AA:AA,MATCH(J6148,$S:$S,0),1),AA$103),INDEX($BM$140:$BM$163,$A6148+1,1)*AG$11))</f>
        <v>267.24639999999999</v>
      </c>
      <c r="M6148" s="10">
        <f>IF(C6148="Data Error","Data Error",IF(C6148&lt;=K6148,0,1-IFERROR(INDEX(BAAL!$C:$D,MATCH(ROUNDUP(C6148-K6148,0),BAAL!$B:$B,0),MATCH(LEFT(M$2,4),BAAL!$C$2:$D$2,0)),0)))</f>
        <v>0</v>
      </c>
      <c r="N6148" s="10">
        <f>IF(D6148="Data Error","Data Error",IF(D6148&lt;=L6148,0,1-IFERROR(INDEX(BAAL!$C:$D,MATCH(ROUNDUP(D6148-L6148,0),BAAL!$B:$B,0),MATCH(LEFT(N$2,4),BAAL!$C$2:$D$2,0)),0)))</f>
        <v>0</v>
      </c>
      <c r="O6148" s="41">
        <f t="shared" si="995"/>
        <v>3.8983074526934033E-3</v>
      </c>
      <c r="P6148" s="41">
        <f t="shared" si="996"/>
        <v>6.6780999885507537E-4</v>
      </c>
      <c r="Q6148" s="10">
        <f t="shared" ref="Q6148:Q6211" si="1000">MONTH(B6148)</f>
        <v>9</v>
      </c>
      <c r="R6148" s="34"/>
      <c r="BQ6148" t="str">
        <f>IF([1]Forecast!N6148="Data Error","Data Error","OK")</f>
        <v>OK</v>
      </c>
      <c r="BR6148" t="str">
        <f>IF([1]Forecast!Q6148="Data Error","Data Error","OK")</f>
        <v>OK</v>
      </c>
    </row>
    <row r="6149" spans="1:70" x14ac:dyDescent="0.25">
      <c r="A6149" s="10">
        <f t="shared" si="991"/>
        <v>3</v>
      </c>
      <c r="B6149" s="4">
        <v>42261.125</v>
      </c>
      <c r="C6149" s="2">
        <f>'[3]Hourly BAAL'!B6149</f>
        <v>55.018320000000003</v>
      </c>
      <c r="D6149" s="2">
        <f>'[3]Hourly BAAL'!C6149</f>
        <v>56.851439999999997</v>
      </c>
      <c r="E6149" s="3">
        <f>'[3]Hourly BAAL'!D6149</f>
        <v>0.57999999999999996</v>
      </c>
      <c r="F6149" s="3">
        <f>'[3]Hourly BAAL'!E6149</f>
        <v>0.41</v>
      </c>
      <c r="G6149" s="31">
        <f t="shared" si="997"/>
        <v>426.06268</v>
      </c>
      <c r="H6149" s="31">
        <f t="shared" si="992"/>
        <v>664.01056000000005</v>
      </c>
      <c r="I6149" s="37">
        <f t="shared" si="993"/>
        <v>0.57999999999999996</v>
      </c>
      <c r="J6149" s="37">
        <f t="shared" si="994"/>
        <v>0.41</v>
      </c>
      <c r="K6149" s="14">
        <f t="shared" si="998"/>
        <v>198.23854999999995</v>
      </c>
      <c r="L6149" s="14">
        <f t="shared" si="999"/>
        <v>267.24639999999999</v>
      </c>
      <c r="M6149" s="10">
        <f>IF(C6149="Data Error","Data Error",IF(C6149&lt;=K6149,0,1-IFERROR(INDEX(BAAL!$C:$D,MATCH(ROUNDUP(C6149-K6149,0),BAAL!$B:$B,0),MATCH(LEFT(M$2,4),BAAL!$C$2:$D$2,0)),0)))</f>
        <v>0</v>
      </c>
      <c r="N6149" s="10">
        <f>IF(D6149="Data Error","Data Error",IF(D6149&lt;=L6149,0,1-IFERROR(INDEX(BAAL!$C:$D,MATCH(ROUNDUP(D6149-L6149,0),BAAL!$B:$B,0),MATCH(LEFT(N$2,4),BAAL!$C$2:$D$2,0)),0)))</f>
        <v>0</v>
      </c>
      <c r="O6149" s="41">
        <f t="shared" si="995"/>
        <v>5.3761668470348758E-4</v>
      </c>
      <c r="P6149" s="41">
        <f t="shared" si="996"/>
        <v>2.8410377305144001E-5</v>
      </c>
      <c r="Q6149" s="10">
        <f t="shared" si="1000"/>
        <v>9</v>
      </c>
      <c r="R6149" s="34"/>
      <c r="BQ6149" t="str">
        <f>IF([1]Forecast!N6149="Data Error","Data Error","OK")</f>
        <v>OK</v>
      </c>
      <c r="BR6149" t="str">
        <f>IF([1]Forecast!Q6149="Data Error","Data Error","OK")</f>
        <v>OK</v>
      </c>
    </row>
    <row r="6150" spans="1:70" x14ac:dyDescent="0.25">
      <c r="A6150" s="10">
        <f t="shared" si="991"/>
        <v>4</v>
      </c>
      <c r="B6150" s="4">
        <v>42261.166666666664</v>
      </c>
      <c r="C6150" s="2">
        <f>'[3]Hourly BAAL'!B6150</f>
        <v>0</v>
      </c>
      <c r="D6150" s="2">
        <f>'[3]Hourly BAAL'!C6150</f>
        <v>55.670520000000003</v>
      </c>
      <c r="E6150" s="3">
        <f>'[3]Hourly BAAL'!D6150</f>
        <v>0.48</v>
      </c>
      <c r="F6150" s="3">
        <f>'[3]Hourly BAAL'!E6150</f>
        <v>0.42</v>
      </c>
      <c r="G6150" s="31">
        <f t="shared" si="997"/>
        <v>398.13600000000002</v>
      </c>
      <c r="H6150" s="31">
        <f t="shared" si="992"/>
        <v>682.77348000000006</v>
      </c>
      <c r="I6150" s="37">
        <f t="shared" si="993"/>
        <v>0.48</v>
      </c>
      <c r="J6150" s="37">
        <f t="shared" si="994"/>
        <v>0.42</v>
      </c>
      <c r="K6150" s="14">
        <f t="shared" si="998"/>
        <v>198.23854999999995</v>
      </c>
      <c r="L6150" s="14">
        <f t="shared" si="999"/>
        <v>267.24639999999999</v>
      </c>
      <c r="M6150" s="10">
        <f>IF(C6150="Data Error","Data Error",IF(C6150&lt;=K6150,0,1-IFERROR(INDEX(BAAL!$C:$D,MATCH(ROUNDUP(C6150-K6150,0),BAAL!$B:$B,0),MATCH(LEFT(M$2,4),BAAL!$C$2:$D$2,0)),0)))</f>
        <v>0</v>
      </c>
      <c r="N6150" s="10">
        <f>IF(D6150="Data Error","Data Error",IF(D6150&lt;=L6150,0,1-IFERROR(INDEX(BAAL!$C:$D,MATCH(ROUNDUP(D6150-L6150,0),BAAL!$B:$B,0),MATCH(LEFT(N$2,4),BAAL!$C$2:$D$2,0)),0)))</f>
        <v>0</v>
      </c>
      <c r="O6150" s="41">
        <f t="shared" si="995"/>
        <v>2.3793393522237283E-3</v>
      </c>
      <c r="P6150" s="41">
        <f t="shared" si="996"/>
        <v>1.2053440393716442E-4</v>
      </c>
      <c r="Q6150" s="10">
        <f t="shared" si="1000"/>
        <v>9</v>
      </c>
      <c r="R6150" s="34"/>
      <c r="BQ6150" t="str">
        <f>IF([1]Forecast!N6150="Data Error","Data Error","OK")</f>
        <v>OK</v>
      </c>
      <c r="BR6150" t="str">
        <f>IF([1]Forecast!Q6150="Data Error","Data Error","OK")</f>
        <v>OK</v>
      </c>
    </row>
    <row r="6151" spans="1:70" x14ac:dyDescent="0.25">
      <c r="A6151" s="10">
        <f t="shared" si="991"/>
        <v>5</v>
      </c>
      <c r="B6151" s="4">
        <v>42261.208333333336</v>
      </c>
      <c r="C6151" s="2">
        <f>'[3]Hourly BAAL'!B6151</f>
        <v>55.16892</v>
      </c>
      <c r="D6151" s="2">
        <f>'[3]Hourly BAAL'!C6151</f>
        <v>66.680040000000005</v>
      </c>
      <c r="E6151" s="3">
        <f>'[3]Hourly BAAL'!D6151</f>
        <v>0.46</v>
      </c>
      <c r="F6151" s="3">
        <f>'[3]Hourly BAAL'!E6151</f>
        <v>0.4</v>
      </c>
      <c r="G6151" s="31">
        <f t="shared" si="997"/>
        <v>326.37808000000001</v>
      </c>
      <c r="H6151" s="31">
        <f t="shared" si="992"/>
        <v>636.59996000000024</v>
      </c>
      <c r="I6151" s="37">
        <f t="shared" si="993"/>
        <v>0.46</v>
      </c>
      <c r="J6151" s="37">
        <f t="shared" si="994"/>
        <v>0.4</v>
      </c>
      <c r="K6151" s="14">
        <f t="shared" si="998"/>
        <v>198.23854999999995</v>
      </c>
      <c r="L6151" s="14">
        <f t="shared" si="999"/>
        <v>267.24639999999999</v>
      </c>
      <c r="M6151" s="10">
        <f>IF(C6151="Data Error","Data Error",IF(C6151&lt;=K6151,0,1-IFERROR(INDEX(BAAL!$C:$D,MATCH(ROUNDUP(C6151-K6151,0),BAAL!$B:$B,0),MATCH(LEFT(M$2,4),BAAL!$C$2:$D$2,0)),0)))</f>
        <v>0</v>
      </c>
      <c r="N6151" s="10">
        <f>IF(D6151="Data Error","Data Error",IF(D6151&lt;=L6151,0,1-IFERROR(INDEX(BAAL!$C:$D,MATCH(ROUNDUP(D6151-L6151,0),BAAL!$B:$B,0),MATCH(LEFT(N$2,4),BAAL!$C$2:$D$2,0)),0)))</f>
        <v>0</v>
      </c>
      <c r="O6151" s="41">
        <f t="shared" si="995"/>
        <v>1.2902753596772463E-3</v>
      </c>
      <c r="P6151" s="41">
        <f t="shared" si="996"/>
        <v>1.4600259729967774E-4</v>
      </c>
      <c r="Q6151" s="10">
        <f t="shared" si="1000"/>
        <v>9</v>
      </c>
      <c r="R6151" s="34"/>
      <c r="BQ6151" t="str">
        <f>IF([1]Forecast!N6151="Data Error","Data Error","OK")</f>
        <v>OK</v>
      </c>
      <c r="BR6151" t="str">
        <f>IF([1]Forecast!Q6151="Data Error","Data Error","OK")</f>
        <v>OK</v>
      </c>
    </row>
    <row r="6152" spans="1:70" x14ac:dyDescent="0.25">
      <c r="A6152" s="10">
        <f t="shared" si="991"/>
        <v>6</v>
      </c>
      <c r="B6152" s="4">
        <v>42261.25</v>
      </c>
      <c r="C6152" s="2">
        <f>'[3]Hourly BAAL'!B6152</f>
        <v>64.451759999999993</v>
      </c>
      <c r="D6152" s="2">
        <f>'[3]Hourly BAAL'!C6152</f>
        <v>226.05959999999999</v>
      </c>
      <c r="E6152" s="3">
        <f>'[3]Hourly BAAL'!D6152</f>
        <v>0.4</v>
      </c>
      <c r="F6152" s="3">
        <f>'[3]Hourly BAAL'!E6152</f>
        <v>0.43</v>
      </c>
      <c r="G6152" s="31">
        <f t="shared" si="997"/>
        <v>267.32824000000005</v>
      </c>
      <c r="H6152" s="31">
        <f t="shared" si="992"/>
        <v>529.96640000000002</v>
      </c>
      <c r="I6152" s="37">
        <f t="shared" si="993"/>
        <v>0.4</v>
      </c>
      <c r="J6152" s="37">
        <f t="shared" si="994"/>
        <v>0.43</v>
      </c>
      <c r="K6152" s="14">
        <f t="shared" si="998"/>
        <v>198.23854999999995</v>
      </c>
      <c r="L6152" s="14">
        <f t="shared" si="999"/>
        <v>267.24639999999999</v>
      </c>
      <c r="M6152" s="10">
        <f>IF(C6152="Data Error","Data Error",IF(C6152&lt;=K6152,0,1-IFERROR(INDEX(BAAL!$C:$D,MATCH(ROUNDUP(C6152-K6152,0),BAAL!$B:$B,0),MATCH(LEFT(M$2,4),BAAL!$C$2:$D$2,0)),0)))</f>
        <v>0</v>
      </c>
      <c r="N6152" s="10">
        <f>IF(D6152="Data Error","Data Error",IF(D6152&lt;=L6152,0,1-IFERROR(INDEX(BAAL!$C:$D,MATCH(ROUNDUP(D6152-L6152,0),BAAL!$B:$B,0),MATCH(LEFT(N$2,4),BAAL!$C$2:$D$2,0)),0)))</f>
        <v>0</v>
      </c>
      <c r="O6152" s="41">
        <f t="shared" si="995"/>
        <v>1.7541889404144252E-3</v>
      </c>
      <c r="P6152" s="41">
        <f t="shared" si="996"/>
        <v>8.5095401395279078E-3</v>
      </c>
      <c r="Q6152" s="10">
        <f t="shared" si="1000"/>
        <v>9</v>
      </c>
      <c r="R6152" s="34"/>
      <c r="BQ6152" t="str">
        <f>IF([1]Forecast!N6152="Data Error","Data Error","OK")</f>
        <v>OK</v>
      </c>
      <c r="BR6152" t="str">
        <f>IF([1]Forecast!Q6152="Data Error","Data Error","OK")</f>
        <v>OK</v>
      </c>
    </row>
    <row r="6153" spans="1:70" x14ac:dyDescent="0.25">
      <c r="A6153" s="10">
        <f t="shared" si="991"/>
        <v>7</v>
      </c>
      <c r="B6153" s="4">
        <v>42261.291666666664</v>
      </c>
      <c r="C6153" s="2">
        <f>'[3]Hourly BAAL'!B6153</f>
        <v>21.78792</v>
      </c>
      <c r="D6153" s="2">
        <f>'[3]Hourly BAAL'!C6153</f>
        <v>171.73464000000001</v>
      </c>
      <c r="E6153" s="3">
        <f>'[3]Hourly BAAL'!D6153</f>
        <v>0.33</v>
      </c>
      <c r="F6153" s="3">
        <f>'[3]Hourly BAAL'!E6153</f>
        <v>0.3</v>
      </c>
      <c r="G6153" s="31">
        <f t="shared" si="997"/>
        <v>251.93058000000002</v>
      </c>
      <c r="H6153" s="31">
        <f t="shared" si="992"/>
        <v>355.72536000000002</v>
      </c>
      <c r="I6153" s="37">
        <f t="shared" si="993"/>
        <v>0.33</v>
      </c>
      <c r="J6153" s="37">
        <f t="shared" si="994"/>
        <v>0.3</v>
      </c>
      <c r="K6153" s="14">
        <f t="shared" si="998"/>
        <v>198.23854999999995</v>
      </c>
      <c r="L6153" s="14">
        <f t="shared" si="999"/>
        <v>267.24639999999999</v>
      </c>
      <c r="M6153" s="10">
        <f>IF(C6153="Data Error","Data Error",IF(C6153&lt;=K6153,0,1-IFERROR(INDEX(BAAL!$C:$D,MATCH(ROUNDUP(C6153-K6153,0),BAAL!$B:$B,0),MATCH(LEFT(M$2,4),BAAL!$C$2:$D$2,0)),0)))</f>
        <v>0</v>
      </c>
      <c r="N6153" s="10">
        <f>IF(D6153="Data Error","Data Error",IF(D6153&lt;=L6153,0,1-IFERROR(INDEX(BAAL!$C:$D,MATCH(ROUNDUP(D6153-L6153,0),BAAL!$B:$B,0),MATCH(LEFT(N$2,4),BAAL!$C$2:$D$2,0)),0)))</f>
        <v>0</v>
      </c>
      <c r="O6153" s="41">
        <f t="shared" si="995"/>
        <v>1.2585831926052469E-4</v>
      </c>
      <c r="P6153" s="41">
        <f t="shared" si="996"/>
        <v>4.7618525753675882E-3</v>
      </c>
      <c r="Q6153" s="10">
        <f t="shared" si="1000"/>
        <v>9</v>
      </c>
      <c r="R6153" s="34"/>
      <c r="BQ6153" t="str">
        <f>IF([1]Forecast!N6153="Data Error","Data Error","OK")</f>
        <v>OK</v>
      </c>
      <c r="BR6153" t="str">
        <f>IF([1]Forecast!Q6153="Data Error","Data Error","OK")</f>
        <v>OK</v>
      </c>
    </row>
    <row r="6154" spans="1:70" x14ac:dyDescent="0.25">
      <c r="A6154" s="10">
        <f t="shared" si="991"/>
        <v>8</v>
      </c>
      <c r="B6154" s="4">
        <v>42261.333333333336</v>
      </c>
      <c r="C6154" s="2">
        <f>'[3]Hourly BAAL'!B6154</f>
        <v>51.297600000000003</v>
      </c>
      <c r="D6154" s="2">
        <f>'[3]Hourly BAAL'!C6154</f>
        <v>89.514719999999997</v>
      </c>
      <c r="E6154" s="3">
        <f>'[3]Hourly BAAL'!D6154</f>
        <v>0.28999999999999998</v>
      </c>
      <c r="F6154" s="3">
        <f>'[3]Hourly BAAL'!E6154</f>
        <v>0.27</v>
      </c>
      <c r="G6154" s="31">
        <f t="shared" si="997"/>
        <v>189.24290000000002</v>
      </c>
      <c r="H6154" s="31">
        <f t="shared" si="992"/>
        <v>385.1992800000001</v>
      </c>
      <c r="I6154" s="37">
        <f t="shared" si="993"/>
        <v>0.28999999999999998</v>
      </c>
      <c r="J6154" s="37">
        <f t="shared" si="994"/>
        <v>0.27</v>
      </c>
      <c r="K6154" s="14">
        <f t="shared" si="998"/>
        <v>198.23854999999995</v>
      </c>
      <c r="L6154" s="14">
        <f t="shared" si="999"/>
        <v>267.24639999999999</v>
      </c>
      <c r="M6154" s="10">
        <f>IF(C6154="Data Error","Data Error",IF(C6154&lt;=K6154,0,1-IFERROR(INDEX(BAAL!$C:$D,MATCH(ROUNDUP(C6154-K6154,0),BAAL!$B:$B,0),MATCH(LEFT(M$2,4),BAAL!$C$2:$D$2,0)),0)))</f>
        <v>0</v>
      </c>
      <c r="N6154" s="10">
        <f>IF(D6154="Data Error","Data Error",IF(D6154&lt;=L6154,0,1-IFERROR(INDEX(BAAL!$C:$D,MATCH(ROUNDUP(D6154-L6154,0),BAAL!$B:$B,0),MATCH(LEFT(N$2,4),BAAL!$C$2:$D$2,0)),0)))</f>
        <v>0</v>
      </c>
      <c r="O6154" s="41">
        <f t="shared" si="995"/>
        <v>8.982220485883965E-4</v>
      </c>
      <c r="P6154" s="41">
        <f t="shared" si="996"/>
        <v>6.4632478266256647E-4</v>
      </c>
      <c r="Q6154" s="10">
        <f t="shared" si="1000"/>
        <v>9</v>
      </c>
      <c r="R6154" s="34"/>
      <c r="BQ6154" t="str">
        <f>IF([1]Forecast!N6154="Data Error","Data Error","OK")</f>
        <v>OK</v>
      </c>
      <c r="BR6154" t="str">
        <f>IF([1]Forecast!Q6154="Data Error","Data Error","OK")</f>
        <v>OK</v>
      </c>
    </row>
    <row r="6155" spans="1:70" x14ac:dyDescent="0.25">
      <c r="A6155" s="10">
        <f t="shared" si="991"/>
        <v>9</v>
      </c>
      <c r="B6155" s="4">
        <v>42261.375</v>
      </c>
      <c r="C6155" s="2">
        <f>'[3]Hourly BAAL'!B6155</f>
        <v>3.7433999999999998</v>
      </c>
      <c r="D6155" s="2">
        <f>'[3]Hourly BAAL'!C6155</f>
        <v>0</v>
      </c>
      <c r="E6155" s="3">
        <f>'[3]Hourly BAAL'!D6155</f>
        <v>0.2</v>
      </c>
      <c r="F6155" s="3">
        <f>'[3]Hourly BAAL'!E6155</f>
        <v>0.23</v>
      </c>
      <c r="G6155" s="31">
        <f t="shared" si="997"/>
        <v>162.14660000000001</v>
      </c>
      <c r="H6155" s="31">
        <f t="shared" si="992"/>
        <v>404.38600000000008</v>
      </c>
      <c r="I6155" s="37">
        <f t="shared" si="993"/>
        <v>0.2</v>
      </c>
      <c r="J6155" s="37">
        <f t="shared" si="994"/>
        <v>0.23</v>
      </c>
      <c r="K6155" s="14">
        <f t="shared" si="998"/>
        <v>169.49</v>
      </c>
      <c r="L6155" s="14">
        <f t="shared" si="999"/>
        <v>267.24639999999999</v>
      </c>
      <c r="M6155" s="10">
        <f>IF(C6155="Data Error","Data Error",IF(C6155&lt;=K6155,0,1-IFERROR(INDEX(BAAL!$C:$D,MATCH(ROUNDUP(C6155-K6155,0),BAAL!$B:$B,0),MATCH(LEFT(M$2,4),BAAL!$C$2:$D$2,0)),0)))</f>
        <v>0</v>
      </c>
      <c r="N6155" s="10">
        <f>IF(D6155="Data Error","Data Error",IF(D6155&lt;=L6155,0,1-IFERROR(INDEX(BAAL!$C:$D,MATCH(ROUNDUP(D6155-L6155,0),BAAL!$B:$B,0),MATCH(LEFT(N$2,4),BAAL!$C$2:$D$2,0)),0)))</f>
        <v>0</v>
      </c>
      <c r="O6155" s="41">
        <f t="shared" si="995"/>
        <v>1.5213261267707444E-3</v>
      </c>
      <c r="P6155" s="41">
        <f t="shared" si="996"/>
        <v>7.9709179956497466E-4</v>
      </c>
      <c r="Q6155" s="10">
        <f t="shared" si="1000"/>
        <v>9</v>
      </c>
      <c r="R6155" s="34"/>
      <c r="BQ6155" t="str">
        <f>IF([1]Forecast!N6155="Data Error","Data Error","OK")</f>
        <v>OK</v>
      </c>
      <c r="BR6155" t="str">
        <f>IF([1]Forecast!Q6155="Data Error","Data Error","OK")</f>
        <v>OK</v>
      </c>
    </row>
    <row r="6156" spans="1:70" x14ac:dyDescent="0.25">
      <c r="A6156" s="10">
        <f t="shared" si="991"/>
        <v>10</v>
      </c>
      <c r="B6156" s="4">
        <v>42261.416666666664</v>
      </c>
      <c r="C6156" s="2">
        <f>'[3]Hourly BAAL'!B6156</f>
        <v>0</v>
      </c>
      <c r="D6156" s="2">
        <f>'[3]Hourly BAAL'!C6156</f>
        <v>0</v>
      </c>
      <c r="E6156" s="3">
        <f>'[3]Hourly BAAL'!D6156</f>
        <v>0.14000000000000001</v>
      </c>
      <c r="F6156" s="3">
        <f>'[3]Hourly BAAL'!E6156</f>
        <v>0.28999999999999998</v>
      </c>
      <c r="G6156" s="31">
        <f t="shared" si="997"/>
        <v>116.12300000000002</v>
      </c>
      <c r="H6156" s="31">
        <f t="shared" si="992"/>
        <v>509.87800000000004</v>
      </c>
      <c r="I6156" s="37">
        <f t="shared" si="993"/>
        <v>0.14000000000000001</v>
      </c>
      <c r="J6156" s="37">
        <f t="shared" si="994"/>
        <v>0.28999999999999998</v>
      </c>
      <c r="K6156" s="14">
        <f t="shared" si="998"/>
        <v>119.72300000000001</v>
      </c>
      <c r="L6156" s="14">
        <f t="shared" si="999"/>
        <v>267.24639999999999</v>
      </c>
      <c r="M6156" s="10">
        <f>IF(C6156="Data Error","Data Error",IF(C6156&lt;=K6156,0,1-IFERROR(INDEX(BAAL!$C:$D,MATCH(ROUNDUP(C6156-K6156,0),BAAL!$B:$B,0),MATCH(LEFT(M$2,4),BAAL!$C$2:$D$2,0)),0)))</f>
        <v>0</v>
      </c>
      <c r="N6156" s="10">
        <f>IF(D6156="Data Error","Data Error",IF(D6156&lt;=L6156,0,1-IFERROR(INDEX(BAAL!$C:$D,MATCH(ROUNDUP(D6156-L6156,0),BAAL!$B:$B,0),MATCH(LEFT(N$2,4),BAAL!$C$2:$D$2,0)),0)))</f>
        <v>0</v>
      </c>
      <c r="O6156" s="41">
        <f t="shared" si="995"/>
        <v>4.4631450384060277E-4</v>
      </c>
      <c r="P6156" s="41">
        <f t="shared" si="996"/>
        <v>7.9436252672490659E-4</v>
      </c>
      <c r="Q6156" s="10">
        <f t="shared" si="1000"/>
        <v>9</v>
      </c>
      <c r="R6156" s="34"/>
      <c r="BQ6156" t="str">
        <f>IF([1]Forecast!N6156="Data Error","Data Error","OK")</f>
        <v>OK</v>
      </c>
      <c r="BR6156" t="str">
        <f>IF([1]Forecast!Q6156="Data Error","Data Error","OK")</f>
        <v>OK</v>
      </c>
    </row>
    <row r="6157" spans="1:70" x14ac:dyDescent="0.25">
      <c r="A6157" s="10">
        <f t="shared" si="991"/>
        <v>11</v>
      </c>
      <c r="B6157" s="4">
        <v>42261.458333333336</v>
      </c>
      <c r="C6157" s="2">
        <f>'[3]Hourly BAAL'!B6157</f>
        <v>59.59704</v>
      </c>
      <c r="D6157" s="2">
        <f>'[3]Hourly BAAL'!C6157</f>
        <v>212.40180000000001</v>
      </c>
      <c r="E6157" s="3">
        <f>'[3]Hourly BAAL'!D6157</f>
        <v>0.15</v>
      </c>
      <c r="F6157" s="3">
        <f>'[3]Hourly BAAL'!E6157</f>
        <v>0.33</v>
      </c>
      <c r="G6157" s="31">
        <f t="shared" si="997"/>
        <v>64.820459999999997</v>
      </c>
      <c r="H6157" s="31">
        <f t="shared" si="992"/>
        <v>367.80420000000015</v>
      </c>
      <c r="I6157" s="37">
        <f t="shared" si="993"/>
        <v>0.15</v>
      </c>
      <c r="J6157" s="37">
        <f t="shared" si="994"/>
        <v>0.33</v>
      </c>
      <c r="K6157" s="14">
        <f t="shared" si="998"/>
        <v>128.01750000000001</v>
      </c>
      <c r="L6157" s="14">
        <f t="shared" si="999"/>
        <v>267.24639999999999</v>
      </c>
      <c r="M6157" s="10">
        <f>IF(C6157="Data Error","Data Error",IF(C6157&lt;=K6157,0,1-IFERROR(INDEX(BAAL!$C:$D,MATCH(ROUNDUP(C6157-K6157,0),BAAL!$B:$B,0),MATCH(LEFT(M$2,4),BAAL!$C$2:$D$2,0)),0)))</f>
        <v>0</v>
      </c>
      <c r="N6157" s="10">
        <f>IF(D6157="Data Error","Data Error",IF(D6157&lt;=L6157,0,1-IFERROR(INDEX(BAAL!$C:$D,MATCH(ROUNDUP(D6157-L6157,0),BAAL!$B:$B,0),MATCH(LEFT(N$2,4),BAAL!$C$2:$D$2,0)),0)))</f>
        <v>0</v>
      </c>
      <c r="O6157" s="41">
        <f t="shared" si="995"/>
        <v>2.298296985565849E-3</v>
      </c>
      <c r="P6157" s="41">
        <f t="shared" si="996"/>
        <v>7.2547625111647352E-3</v>
      </c>
      <c r="Q6157" s="10">
        <f t="shared" si="1000"/>
        <v>9</v>
      </c>
      <c r="R6157" s="34"/>
      <c r="BQ6157" t="str">
        <f>IF([1]Forecast!N6157="Data Error","Data Error","OK")</f>
        <v>OK</v>
      </c>
      <c r="BR6157" t="str">
        <f>IF([1]Forecast!Q6157="Data Error","Data Error","OK")</f>
        <v>OK</v>
      </c>
    </row>
    <row r="6158" spans="1:70" x14ac:dyDescent="0.25">
      <c r="A6158" s="10">
        <f t="shared" si="991"/>
        <v>12</v>
      </c>
      <c r="B6158" s="4">
        <v>42261.5</v>
      </c>
      <c r="C6158" s="2">
        <f>'[3]Hourly BAAL'!B6158</f>
        <v>57.551519999999996</v>
      </c>
      <c r="D6158" s="2">
        <f>'[3]Hourly BAAL'!C6158</f>
        <v>180.44568000000001</v>
      </c>
      <c r="E6158" s="3">
        <f>'[3]Hourly BAAL'!D6158</f>
        <v>0.14000000000000001</v>
      </c>
      <c r="F6158" s="3">
        <f>'[3]Hourly BAAL'!E6158</f>
        <v>0.33</v>
      </c>
      <c r="G6158" s="31">
        <f t="shared" si="997"/>
        <v>58.571480000000022</v>
      </c>
      <c r="H6158" s="31">
        <f t="shared" si="992"/>
        <v>399.76032000000009</v>
      </c>
      <c r="I6158" s="37">
        <f t="shared" si="993"/>
        <v>0.14000000000000001</v>
      </c>
      <c r="J6158" s="37">
        <f t="shared" si="994"/>
        <v>0.33</v>
      </c>
      <c r="K6158" s="14">
        <f t="shared" si="998"/>
        <v>119.72300000000001</v>
      </c>
      <c r="L6158" s="14">
        <f t="shared" si="999"/>
        <v>267.24639999999999</v>
      </c>
      <c r="M6158" s="10">
        <f>IF(C6158="Data Error","Data Error",IF(C6158&lt;=K6158,0,1-IFERROR(INDEX(BAAL!$C:$D,MATCH(ROUNDUP(C6158-K6158,0),BAAL!$B:$B,0),MATCH(LEFT(M$2,4),BAAL!$C$2:$D$2,0)),0)))</f>
        <v>0</v>
      </c>
      <c r="N6158" s="10">
        <f>IF(D6158="Data Error","Data Error",IF(D6158&lt;=L6158,0,1-IFERROR(INDEX(BAAL!$C:$D,MATCH(ROUNDUP(D6158-L6158,0),BAAL!$B:$B,0),MATCH(LEFT(N$2,4),BAAL!$C$2:$D$2,0)),0)))</f>
        <v>0</v>
      </c>
      <c r="O6158" s="41">
        <f t="shared" si="995"/>
        <v>2.3289312717423775E-3</v>
      </c>
      <c r="P6158" s="41">
        <f t="shared" si="996"/>
        <v>4.4889221127511801E-3</v>
      </c>
      <c r="Q6158" s="10">
        <f t="shared" si="1000"/>
        <v>9</v>
      </c>
      <c r="R6158" s="34"/>
      <c r="BQ6158" t="str">
        <f>IF([1]Forecast!N6158="Data Error","Data Error","OK")</f>
        <v>OK</v>
      </c>
      <c r="BR6158" t="str">
        <f>IF([1]Forecast!Q6158="Data Error","Data Error","OK")</f>
        <v>OK</v>
      </c>
    </row>
    <row r="6159" spans="1:70" x14ac:dyDescent="0.25">
      <c r="A6159" s="10">
        <f t="shared" si="991"/>
        <v>13</v>
      </c>
      <c r="B6159" s="4">
        <v>42261.541666666664</v>
      </c>
      <c r="C6159" s="2">
        <f>'[3]Hourly BAAL'!B6159</f>
        <v>19.45092</v>
      </c>
      <c r="D6159" s="2">
        <f>'[3]Hourly BAAL'!C6159</f>
        <v>0</v>
      </c>
      <c r="E6159" s="3">
        <f>'[3]Hourly BAAL'!D6159</f>
        <v>7.0000000000000007E-2</v>
      </c>
      <c r="F6159" s="3">
        <f>'[3]Hourly BAAL'!E6159</f>
        <v>0.25</v>
      </c>
      <c r="G6159" s="31">
        <f t="shared" si="997"/>
        <v>38.610580000000013</v>
      </c>
      <c r="H6159" s="31">
        <f t="shared" si="992"/>
        <v>439.55000000000007</v>
      </c>
      <c r="I6159" s="37">
        <f t="shared" si="993"/>
        <v>7.0000000000000007E-2</v>
      </c>
      <c r="J6159" s="37">
        <f t="shared" si="994"/>
        <v>0.25</v>
      </c>
      <c r="K6159" s="14">
        <f t="shared" si="998"/>
        <v>61.661500000000011</v>
      </c>
      <c r="L6159" s="14">
        <f t="shared" si="999"/>
        <v>267.24639999999999</v>
      </c>
      <c r="M6159" s="10">
        <f>IF(C6159="Data Error","Data Error",IF(C6159&lt;=K6159,0,1-IFERROR(INDEX(BAAL!$C:$D,MATCH(ROUNDUP(C6159-K6159,0),BAAL!$B:$B,0),MATCH(LEFT(M$2,4),BAAL!$C$2:$D$2,0)),0)))</f>
        <v>0</v>
      </c>
      <c r="N6159" s="10">
        <f>IF(D6159="Data Error","Data Error",IF(D6159&lt;=L6159,0,1-IFERROR(INDEX(BAAL!$C:$D,MATCH(ROUNDUP(D6159-L6159,0),BAAL!$B:$B,0),MATCH(LEFT(N$2,4),BAAL!$C$2:$D$2,0)),0)))</f>
        <v>0</v>
      </c>
      <c r="O6159" s="41">
        <f t="shared" si="995"/>
        <v>8.7003341122455092E-5</v>
      </c>
      <c r="P6159" s="41">
        <f t="shared" si="996"/>
        <v>1.2870932917267743E-3</v>
      </c>
      <c r="Q6159" s="10">
        <f t="shared" si="1000"/>
        <v>9</v>
      </c>
      <c r="R6159" s="34"/>
      <c r="BQ6159" t="str">
        <f>IF([1]Forecast!N6159="Data Error","Data Error","OK")</f>
        <v>OK</v>
      </c>
      <c r="BR6159" t="str">
        <f>IF([1]Forecast!Q6159="Data Error","Data Error","OK")</f>
        <v>OK</v>
      </c>
    </row>
    <row r="6160" spans="1:70" x14ac:dyDescent="0.25">
      <c r="A6160" s="10">
        <f t="shared" si="991"/>
        <v>14</v>
      </c>
      <c r="B6160" s="4">
        <v>42261.583333333336</v>
      </c>
      <c r="C6160" s="2">
        <f>'[3]Hourly BAAL'!B6160</f>
        <v>45.744720000000001</v>
      </c>
      <c r="D6160" s="2">
        <f>'[3]Hourly BAAL'!C6160</f>
        <v>0</v>
      </c>
      <c r="E6160" s="3">
        <f>'[3]Hourly BAAL'!D6160</f>
        <v>0.06</v>
      </c>
      <c r="F6160" s="3">
        <f>'[3]Hourly BAAL'!E6160</f>
        <v>0.37</v>
      </c>
      <c r="G6160" s="31">
        <f t="shared" si="997"/>
        <v>4.0222800000000021</v>
      </c>
      <c r="H6160" s="31">
        <f t="shared" si="992"/>
        <v>650.53400000000011</v>
      </c>
      <c r="I6160" s="37">
        <f t="shared" si="993"/>
        <v>0.06</v>
      </c>
      <c r="J6160" s="37">
        <f t="shared" si="994"/>
        <v>0.37</v>
      </c>
      <c r="K6160" s="14">
        <f t="shared" si="998"/>
        <v>53.367000000000004</v>
      </c>
      <c r="L6160" s="14">
        <f t="shared" si="999"/>
        <v>267.24639999999999</v>
      </c>
      <c r="M6160" s="10">
        <f>IF(C6160="Data Error","Data Error",IF(C6160&lt;=K6160,0,1-IFERROR(INDEX(BAAL!$C:$D,MATCH(ROUNDUP(C6160-K6160,0),BAAL!$B:$B,0),MATCH(LEFT(M$2,4),BAAL!$C$2:$D$2,0)),0)))</f>
        <v>0</v>
      </c>
      <c r="N6160" s="10">
        <f>IF(D6160="Data Error","Data Error",IF(D6160&lt;=L6160,0,1-IFERROR(INDEX(BAAL!$C:$D,MATCH(ROUNDUP(D6160-L6160,0),BAAL!$B:$B,0),MATCH(LEFT(N$2,4),BAAL!$C$2:$D$2,0)),0)))</f>
        <v>0</v>
      </c>
      <c r="O6160" s="41">
        <f t="shared" si="995"/>
        <v>1.7476319838848678E-3</v>
      </c>
      <c r="P6160" s="41">
        <f t="shared" si="996"/>
        <v>1.0618376827881764E-3</v>
      </c>
      <c r="Q6160" s="10">
        <f t="shared" si="1000"/>
        <v>9</v>
      </c>
      <c r="R6160" s="34"/>
      <c r="BQ6160" t="str">
        <f>IF([1]Forecast!N6160="Data Error","Data Error","OK")</f>
        <v>OK</v>
      </c>
      <c r="BR6160" t="str">
        <f>IF([1]Forecast!Q6160="Data Error","Data Error","OK")</f>
        <v>OK</v>
      </c>
    </row>
    <row r="6161" spans="1:70" x14ac:dyDescent="0.25">
      <c r="A6161" s="10">
        <f t="shared" si="991"/>
        <v>15</v>
      </c>
      <c r="B6161" s="4">
        <v>42261.625</v>
      </c>
      <c r="C6161" s="2">
        <f>'[3]Hourly BAAL'!B6161</f>
        <v>60.783479999999997</v>
      </c>
      <c r="D6161" s="2">
        <f>'[3]Hourly BAAL'!C6161</f>
        <v>0</v>
      </c>
      <c r="E6161" s="3">
        <f>'[3]Hourly BAAL'!D6161</f>
        <v>0.11</v>
      </c>
      <c r="F6161" s="3">
        <f>'[3]Hourly BAAL'!E6161</f>
        <v>0.51</v>
      </c>
      <c r="G6161" s="31">
        <f t="shared" si="997"/>
        <v>30.456020000000009</v>
      </c>
      <c r="H6161" s="31">
        <f t="shared" si="992"/>
        <v>896.68200000000013</v>
      </c>
      <c r="I6161" s="37">
        <f t="shared" si="993"/>
        <v>0.11</v>
      </c>
      <c r="J6161" s="37">
        <f t="shared" si="994"/>
        <v>0.51</v>
      </c>
      <c r="K6161" s="14">
        <f t="shared" si="998"/>
        <v>94.839500000000001</v>
      </c>
      <c r="L6161" s="14">
        <f t="shared" si="999"/>
        <v>267.24639999999999</v>
      </c>
      <c r="M6161" s="10">
        <f>IF(C6161="Data Error","Data Error",IF(C6161&lt;=K6161,0,1-IFERROR(INDEX(BAAL!$C:$D,MATCH(ROUNDUP(C6161-K6161,0),BAAL!$B:$B,0),MATCH(LEFT(M$2,4),BAAL!$C$2:$D$2,0)),0)))</f>
        <v>0</v>
      </c>
      <c r="N6161" s="10">
        <f>IF(D6161="Data Error","Data Error",IF(D6161&lt;=L6161,0,1-IFERROR(INDEX(BAAL!$C:$D,MATCH(ROUNDUP(D6161-L6161,0),BAAL!$B:$B,0),MATCH(LEFT(N$2,4),BAAL!$C$2:$D$2,0)),0)))</f>
        <v>0</v>
      </c>
      <c r="O6161" s="41">
        <f t="shared" si="995"/>
        <v>2.9800120798804714E-3</v>
      </c>
      <c r="P6161" s="41">
        <f t="shared" si="996"/>
        <v>8.739797383279141E-4</v>
      </c>
      <c r="Q6161" s="10">
        <f t="shared" si="1000"/>
        <v>9</v>
      </c>
      <c r="R6161" s="34"/>
      <c r="BQ6161" t="str">
        <f>IF([1]Forecast!N6161="Data Error","Data Error","OK")</f>
        <v>OK</v>
      </c>
      <c r="BR6161" t="str">
        <f>IF([1]Forecast!Q6161="Data Error","Data Error","OK")</f>
        <v>OK</v>
      </c>
    </row>
    <row r="6162" spans="1:70" x14ac:dyDescent="0.25">
      <c r="A6162" s="10">
        <f t="shared" si="991"/>
        <v>16</v>
      </c>
      <c r="B6162" s="4">
        <v>42261.666666666664</v>
      </c>
      <c r="C6162" s="2">
        <f>'[3]Hourly BAAL'!B6162</f>
        <v>1.9354800000000001</v>
      </c>
      <c r="D6162" s="2">
        <f>'[3]Hourly BAAL'!C6162</f>
        <v>112.61424</v>
      </c>
      <c r="E6162" s="3">
        <f>'[3]Hourly BAAL'!D6162</f>
        <v>0.05</v>
      </c>
      <c r="F6162" s="3">
        <f>'[3]Hourly BAAL'!E6162</f>
        <v>0.6</v>
      </c>
      <c r="G6162" s="31">
        <f t="shared" si="997"/>
        <v>39.537020000000005</v>
      </c>
      <c r="H6162" s="31">
        <f t="shared" si="992"/>
        <v>942.30576000000008</v>
      </c>
      <c r="I6162" s="37">
        <f t="shared" si="993"/>
        <v>0.05</v>
      </c>
      <c r="J6162" s="37">
        <f t="shared" si="994"/>
        <v>0.6</v>
      </c>
      <c r="K6162" s="14">
        <f t="shared" si="998"/>
        <v>45.072500000000005</v>
      </c>
      <c r="L6162" s="14">
        <f t="shared" si="999"/>
        <v>267.24639999999999</v>
      </c>
      <c r="M6162" s="10">
        <f>IF(C6162="Data Error","Data Error",IF(C6162&lt;=K6162,0,1-IFERROR(INDEX(BAAL!$C:$D,MATCH(ROUNDUP(C6162-K6162,0),BAAL!$B:$B,0),MATCH(LEFT(M$2,4),BAAL!$C$2:$D$2,0)),0)))</f>
        <v>0</v>
      </c>
      <c r="N6162" s="10">
        <f>IF(D6162="Data Error","Data Error",IF(D6162&lt;=L6162,0,1-IFERROR(INDEX(BAAL!$C:$D,MATCH(ROUNDUP(D6162-L6162,0),BAAL!$B:$B,0),MATCH(LEFT(N$2,4),BAAL!$C$2:$D$2,0)),0)))</f>
        <v>0</v>
      </c>
      <c r="O6162" s="41">
        <f t="shared" si="995"/>
        <v>8.7326939006529932E-5</v>
      </c>
      <c r="P6162" s="41">
        <f t="shared" si="996"/>
        <v>7.4890611787743267E-4</v>
      </c>
      <c r="Q6162" s="10">
        <f t="shared" si="1000"/>
        <v>9</v>
      </c>
      <c r="R6162" s="34"/>
      <c r="BQ6162" t="str">
        <f>IF([1]Forecast!N6162="Data Error","Data Error","OK")</f>
        <v>OK</v>
      </c>
      <c r="BR6162" t="str">
        <f>IF([1]Forecast!Q6162="Data Error","Data Error","OK")</f>
        <v>OK</v>
      </c>
    </row>
    <row r="6163" spans="1:70" x14ac:dyDescent="0.25">
      <c r="A6163" s="10">
        <f t="shared" si="991"/>
        <v>17</v>
      </c>
      <c r="B6163" s="4">
        <v>42261.708333333336</v>
      </c>
      <c r="C6163" s="2">
        <f>'[3]Hourly BAAL'!B6163</f>
        <v>4.7883599999999999</v>
      </c>
      <c r="D6163" s="2">
        <f>'[3]Hourly BAAL'!C6163</f>
        <v>118.59312</v>
      </c>
      <c r="E6163" s="3">
        <f>'[3]Hourly BAAL'!D6163</f>
        <v>0.05</v>
      </c>
      <c r="F6163" s="3">
        <f>'[3]Hourly BAAL'!E6163</f>
        <v>0.52</v>
      </c>
      <c r="G6163" s="31">
        <f t="shared" si="997"/>
        <v>36.684140000000006</v>
      </c>
      <c r="H6163" s="31">
        <f t="shared" si="992"/>
        <v>795.67088000000012</v>
      </c>
      <c r="I6163" s="37">
        <f t="shared" si="993"/>
        <v>0.05</v>
      </c>
      <c r="J6163" s="37">
        <f t="shared" si="994"/>
        <v>0.52</v>
      </c>
      <c r="K6163" s="14">
        <f t="shared" si="998"/>
        <v>45.072500000000005</v>
      </c>
      <c r="L6163" s="14">
        <f t="shared" si="999"/>
        <v>267.24639999999999</v>
      </c>
      <c r="M6163" s="10">
        <f>IF(C6163="Data Error","Data Error",IF(C6163&lt;=K6163,0,1-IFERROR(INDEX(BAAL!$C:$D,MATCH(ROUNDUP(C6163-K6163,0),BAAL!$B:$B,0),MATCH(LEFT(M$2,4),BAAL!$C$2:$D$2,0)),0)))</f>
        <v>0</v>
      </c>
      <c r="N6163" s="10">
        <f>IF(D6163="Data Error","Data Error",IF(D6163&lt;=L6163,0,1-IFERROR(INDEX(BAAL!$C:$D,MATCH(ROUNDUP(D6163-L6163,0),BAAL!$B:$B,0),MATCH(LEFT(N$2,4),BAAL!$C$2:$D$2,0)),0)))</f>
        <v>0</v>
      </c>
      <c r="O6163" s="41">
        <f t="shared" si="995"/>
        <v>3.487380105404464E-5</v>
      </c>
      <c r="P6163" s="41">
        <f t="shared" si="996"/>
        <v>1.1550892842061438E-3</v>
      </c>
      <c r="Q6163" s="10">
        <f t="shared" si="1000"/>
        <v>9</v>
      </c>
      <c r="R6163" s="34"/>
      <c r="BQ6163" t="str">
        <f>IF([1]Forecast!N6163="Data Error","Data Error","OK")</f>
        <v>OK</v>
      </c>
      <c r="BR6163" t="str">
        <f>IF([1]Forecast!Q6163="Data Error","Data Error","OK")</f>
        <v>OK</v>
      </c>
    </row>
    <row r="6164" spans="1:70" x14ac:dyDescent="0.25">
      <c r="A6164" s="10">
        <f t="shared" si="991"/>
        <v>18</v>
      </c>
      <c r="B6164" s="4">
        <v>42261.75</v>
      </c>
      <c r="C6164" s="2">
        <f>'[3]Hourly BAAL'!B6164</f>
        <v>0</v>
      </c>
      <c r="D6164" s="2">
        <f>'[3]Hourly BAAL'!C6164</f>
        <v>261.96516000000003</v>
      </c>
      <c r="E6164" s="3">
        <f>'[3]Hourly BAAL'!D6164</f>
        <v>0.08</v>
      </c>
      <c r="F6164" s="3">
        <f>'[3]Hourly BAAL'!E6164</f>
        <v>0.48</v>
      </c>
      <c r="G6164" s="31">
        <f t="shared" si="997"/>
        <v>66.356000000000009</v>
      </c>
      <c r="H6164" s="31">
        <f t="shared" si="992"/>
        <v>581.97084000000018</v>
      </c>
      <c r="I6164" s="37">
        <f t="shared" si="993"/>
        <v>0.08</v>
      </c>
      <c r="J6164" s="37">
        <f t="shared" si="994"/>
        <v>0.48</v>
      </c>
      <c r="K6164" s="14">
        <f t="shared" si="998"/>
        <v>69.956000000000003</v>
      </c>
      <c r="L6164" s="14">
        <f t="shared" si="999"/>
        <v>267.24639999999999</v>
      </c>
      <c r="M6164" s="10">
        <f>IF(C6164="Data Error","Data Error",IF(C6164&lt;=K6164,0,1-IFERROR(INDEX(BAAL!$C:$D,MATCH(ROUNDUP(C6164-K6164,0),BAAL!$B:$B,0),MATCH(LEFT(M$2,4),BAAL!$C$2:$D$2,0)),0)))</f>
        <v>0</v>
      </c>
      <c r="N6164" s="10">
        <f>IF(D6164="Data Error","Data Error",IF(D6164&lt;=L6164,0,1-IFERROR(INDEX(BAAL!$C:$D,MATCH(ROUNDUP(D6164-L6164,0),BAAL!$B:$B,0),MATCH(LEFT(N$2,4),BAAL!$C$2:$D$2,0)),0)))</f>
        <v>0</v>
      </c>
      <c r="O6164" s="41">
        <f t="shared" si="995"/>
        <v>2.8982712884361328E-4</v>
      </c>
      <c r="P6164" s="41">
        <f t="shared" si="996"/>
        <v>1.2373615028499492E-2</v>
      </c>
      <c r="Q6164" s="10">
        <f t="shared" si="1000"/>
        <v>9</v>
      </c>
      <c r="R6164" s="34"/>
      <c r="BQ6164" t="str">
        <f>IF([1]Forecast!N6164="Data Error","Data Error","OK")</f>
        <v>OK</v>
      </c>
      <c r="BR6164" t="str">
        <f>IF([1]Forecast!Q6164="Data Error","Data Error","OK")</f>
        <v>OK</v>
      </c>
    </row>
    <row r="6165" spans="1:70" x14ac:dyDescent="0.25">
      <c r="A6165" s="10">
        <f t="shared" si="991"/>
        <v>19</v>
      </c>
      <c r="B6165" s="4">
        <v>42261.791666666664</v>
      </c>
      <c r="C6165" s="2">
        <f>'[3]Hourly BAAL'!B6165</f>
        <v>0</v>
      </c>
      <c r="D6165" s="2">
        <f>'[3]Hourly BAAL'!C6165</f>
        <v>0</v>
      </c>
      <c r="E6165" s="3">
        <f>'[3]Hourly BAAL'!D6165</f>
        <v>0.08</v>
      </c>
      <c r="F6165" s="3">
        <f>'[3]Hourly BAAL'!E6165</f>
        <v>0.34</v>
      </c>
      <c r="G6165" s="31">
        <f t="shared" si="997"/>
        <v>66.356000000000009</v>
      </c>
      <c r="H6165" s="31">
        <f t="shared" si="992"/>
        <v>597.78800000000012</v>
      </c>
      <c r="I6165" s="37">
        <f t="shared" si="993"/>
        <v>0.08</v>
      </c>
      <c r="J6165" s="37">
        <f t="shared" si="994"/>
        <v>0.34</v>
      </c>
      <c r="K6165" s="14">
        <f t="shared" si="998"/>
        <v>69.956000000000003</v>
      </c>
      <c r="L6165" s="14">
        <f t="shared" si="999"/>
        <v>267.24639999999999</v>
      </c>
      <c r="M6165" s="10">
        <f>IF(C6165="Data Error","Data Error",IF(C6165&lt;=K6165,0,1-IFERROR(INDEX(BAAL!$C:$D,MATCH(ROUNDUP(C6165-K6165,0),BAAL!$B:$B,0),MATCH(LEFT(M$2,4),BAAL!$C$2:$D$2,0)),0)))</f>
        <v>0</v>
      </c>
      <c r="N6165" s="10">
        <f>IF(D6165="Data Error","Data Error",IF(D6165&lt;=L6165,0,1-IFERROR(INDEX(BAAL!$C:$D,MATCH(ROUNDUP(D6165-L6165,0),BAAL!$B:$B,0),MATCH(LEFT(N$2,4),BAAL!$C$2:$D$2,0)),0)))</f>
        <v>0</v>
      </c>
      <c r="O6165" s="41">
        <f t="shared" si="995"/>
        <v>2.8982712884361328E-4</v>
      </c>
      <c r="P6165" s="41">
        <f t="shared" si="996"/>
        <v>1.3401438140898596E-3</v>
      </c>
      <c r="Q6165" s="10">
        <f t="shared" si="1000"/>
        <v>9</v>
      </c>
      <c r="R6165" s="34"/>
      <c r="BQ6165" t="str">
        <f>IF([1]Forecast!N6165="Data Error","Data Error","OK")</f>
        <v>OK</v>
      </c>
      <c r="BR6165" t="str">
        <f>IF([1]Forecast!Q6165="Data Error","Data Error","OK")</f>
        <v>OK</v>
      </c>
    </row>
    <row r="6166" spans="1:70" x14ac:dyDescent="0.25">
      <c r="A6166" s="10">
        <f t="shared" si="991"/>
        <v>20</v>
      </c>
      <c r="B6166" s="4">
        <v>42261.833333333336</v>
      </c>
      <c r="C6166" s="2">
        <f>'[3]Hourly BAAL'!B6166</f>
        <v>0</v>
      </c>
      <c r="D6166" s="2">
        <f>'[3]Hourly BAAL'!C6166</f>
        <v>0</v>
      </c>
      <c r="E6166" s="3">
        <f>'[3]Hourly BAAL'!D6166</f>
        <v>0.11</v>
      </c>
      <c r="F6166" s="3">
        <f>'[3]Hourly BAAL'!E6166</f>
        <v>0.37</v>
      </c>
      <c r="G6166" s="31">
        <f t="shared" si="997"/>
        <v>91.239500000000007</v>
      </c>
      <c r="H6166" s="31">
        <f t="shared" si="992"/>
        <v>650.53400000000011</v>
      </c>
      <c r="I6166" s="37">
        <f t="shared" si="993"/>
        <v>0.11</v>
      </c>
      <c r="J6166" s="37">
        <f t="shared" si="994"/>
        <v>0.37</v>
      </c>
      <c r="K6166" s="14">
        <f t="shared" si="998"/>
        <v>94.839500000000001</v>
      </c>
      <c r="L6166" s="14">
        <f t="shared" si="999"/>
        <v>267.24639999999999</v>
      </c>
      <c r="M6166" s="10">
        <f>IF(C6166="Data Error","Data Error",IF(C6166&lt;=K6166,0,1-IFERROR(INDEX(BAAL!$C:$D,MATCH(ROUNDUP(C6166-K6166,0),BAAL!$B:$B,0),MATCH(LEFT(M$2,4),BAAL!$C$2:$D$2,0)),0)))</f>
        <v>0</v>
      </c>
      <c r="N6166" s="10">
        <f>IF(D6166="Data Error","Data Error",IF(D6166&lt;=L6166,0,1-IFERROR(INDEX(BAAL!$C:$D,MATCH(ROUNDUP(D6166-L6166,0),BAAL!$B:$B,0),MATCH(LEFT(N$2,4),BAAL!$C$2:$D$2,0)),0)))</f>
        <v>0</v>
      </c>
      <c r="O6166" s="41">
        <f t="shared" si="995"/>
        <v>3.4939765583495312E-4</v>
      </c>
      <c r="P6166" s="41">
        <f t="shared" si="996"/>
        <v>1.0618376827881764E-3</v>
      </c>
      <c r="Q6166" s="10">
        <f t="shared" si="1000"/>
        <v>9</v>
      </c>
      <c r="R6166" s="34"/>
      <c r="BQ6166" t="str">
        <f>IF([1]Forecast!N6166="Data Error","Data Error","OK")</f>
        <v>OK</v>
      </c>
      <c r="BR6166" t="str">
        <f>IF([1]Forecast!Q6166="Data Error","Data Error","OK")</f>
        <v>OK</v>
      </c>
    </row>
    <row r="6167" spans="1:70" x14ac:dyDescent="0.25">
      <c r="A6167" s="10">
        <f t="shared" si="991"/>
        <v>21</v>
      </c>
      <c r="B6167" s="4">
        <v>42261.875</v>
      </c>
      <c r="C6167" s="2">
        <f>'[3]Hourly BAAL'!B6167</f>
        <v>0</v>
      </c>
      <c r="D6167" s="2">
        <f>'[3]Hourly BAAL'!C6167</f>
        <v>0</v>
      </c>
      <c r="E6167" s="3">
        <f>'[3]Hourly BAAL'!D6167</f>
        <v>0.2</v>
      </c>
      <c r="F6167" s="3">
        <f>'[3]Hourly BAAL'!E6167</f>
        <v>0.46</v>
      </c>
      <c r="G6167" s="31">
        <f t="shared" si="997"/>
        <v>165.89000000000001</v>
      </c>
      <c r="H6167" s="31">
        <f t="shared" si="992"/>
        <v>808.77200000000016</v>
      </c>
      <c r="I6167" s="37">
        <f t="shared" si="993"/>
        <v>0.2</v>
      </c>
      <c r="J6167" s="37">
        <f t="shared" si="994"/>
        <v>0.46</v>
      </c>
      <c r="K6167" s="14">
        <f t="shared" si="998"/>
        <v>169.49</v>
      </c>
      <c r="L6167" s="14">
        <f t="shared" si="999"/>
        <v>267.24639999999999</v>
      </c>
      <c r="M6167" s="10">
        <f>IF(C6167="Data Error","Data Error",IF(C6167&lt;=K6167,0,1-IFERROR(INDEX(BAAL!$C:$D,MATCH(ROUNDUP(C6167-K6167,0),BAAL!$B:$B,0),MATCH(LEFT(M$2,4),BAAL!$C$2:$D$2,0)),0)))</f>
        <v>0</v>
      </c>
      <c r="N6167" s="10">
        <f>IF(D6167="Data Error","Data Error",IF(D6167&lt;=L6167,0,1-IFERROR(INDEX(BAAL!$C:$D,MATCH(ROUNDUP(D6167-L6167,0),BAAL!$B:$B,0),MATCH(LEFT(N$2,4),BAAL!$C$2:$D$2,0)),0)))</f>
        <v>0</v>
      </c>
      <c r="O6167" s="41">
        <f t="shared" si="995"/>
        <v>1.8937547018000403E-3</v>
      </c>
      <c r="P6167" s="41">
        <f t="shared" si="996"/>
        <v>1.2653128345671851E-3</v>
      </c>
      <c r="Q6167" s="10">
        <f t="shared" si="1000"/>
        <v>9</v>
      </c>
      <c r="R6167" s="34"/>
      <c r="BQ6167" t="str">
        <f>IF([1]Forecast!N6167="Data Error","Data Error","OK")</f>
        <v>OK</v>
      </c>
      <c r="BR6167" t="str">
        <f>IF([1]Forecast!Q6167="Data Error","Data Error","OK")</f>
        <v>OK</v>
      </c>
    </row>
    <row r="6168" spans="1:70" x14ac:dyDescent="0.25">
      <c r="A6168" s="10">
        <f t="shared" si="991"/>
        <v>22</v>
      </c>
      <c r="B6168" s="4">
        <v>42261.916666666664</v>
      </c>
      <c r="C6168" s="2">
        <f>'[3]Hourly BAAL'!B6168</f>
        <v>0</v>
      </c>
      <c r="D6168" s="2">
        <f>'[3]Hourly BAAL'!C6168</f>
        <v>173.00963999999999</v>
      </c>
      <c r="E6168" s="3">
        <f>'[3]Hourly BAAL'!D6168</f>
        <v>0.28999999999999998</v>
      </c>
      <c r="F6168" s="3">
        <f>'[3]Hourly BAAL'!E6168</f>
        <v>0.66</v>
      </c>
      <c r="G6168" s="31">
        <f t="shared" si="997"/>
        <v>240.54050000000001</v>
      </c>
      <c r="H6168" s="31">
        <f t="shared" si="992"/>
        <v>987.40236000000027</v>
      </c>
      <c r="I6168" s="37">
        <f t="shared" si="993"/>
        <v>0.28999999999999998</v>
      </c>
      <c r="J6168" s="37">
        <f t="shared" si="994"/>
        <v>0.66</v>
      </c>
      <c r="K6168" s="14">
        <f t="shared" si="998"/>
        <v>198.23854999999995</v>
      </c>
      <c r="L6168" s="14">
        <f t="shared" si="999"/>
        <v>267.24639999999999</v>
      </c>
      <c r="M6168" s="10">
        <f>IF(C6168="Data Error","Data Error",IF(C6168&lt;=K6168,0,1-IFERROR(INDEX(BAAL!$C:$D,MATCH(ROUNDUP(C6168-K6168,0),BAAL!$B:$B,0),MATCH(LEFT(M$2,4),BAAL!$C$2:$D$2,0)),0)))</f>
        <v>0</v>
      </c>
      <c r="N6168" s="10">
        <f>IF(D6168="Data Error","Data Error",IF(D6168&lt;=L6168,0,1-IFERROR(INDEX(BAAL!$C:$D,MATCH(ROUNDUP(D6168-L6168,0),BAAL!$B:$B,0),MATCH(LEFT(N$2,4),BAAL!$C$2:$D$2,0)),0)))</f>
        <v>0</v>
      </c>
      <c r="O6168" s="41">
        <f t="shared" si="995"/>
        <v>1.0160134804630928E-3</v>
      </c>
      <c r="P6168" s="41">
        <f t="shared" si="996"/>
        <v>3.7887660072332468E-3</v>
      </c>
      <c r="Q6168" s="10">
        <f t="shared" si="1000"/>
        <v>9</v>
      </c>
      <c r="R6168" s="34"/>
      <c r="BQ6168" t="str">
        <f>IF([1]Forecast!N6168="Data Error","Data Error","OK")</f>
        <v>OK</v>
      </c>
      <c r="BR6168" t="str">
        <f>IF([1]Forecast!Q6168="Data Error","Data Error","OK")</f>
        <v>OK</v>
      </c>
    </row>
    <row r="6169" spans="1:70" x14ac:dyDescent="0.25">
      <c r="A6169" s="10">
        <f t="shared" si="991"/>
        <v>23</v>
      </c>
      <c r="B6169" s="4">
        <v>42261.958333333336</v>
      </c>
      <c r="C6169" s="2">
        <f>'[3]Hourly BAAL'!B6169</f>
        <v>0</v>
      </c>
      <c r="D6169" s="2">
        <f>'[3]Hourly BAAL'!C6169</f>
        <v>266.61167999999998</v>
      </c>
      <c r="E6169" s="3">
        <f>'[3]Hourly BAAL'!D6169</f>
        <v>0.44</v>
      </c>
      <c r="F6169" s="3">
        <f>'[3]Hourly BAAL'!E6169</f>
        <v>0.55000000000000004</v>
      </c>
      <c r="G6169" s="31">
        <f t="shared" si="997"/>
        <v>364.95800000000003</v>
      </c>
      <c r="H6169" s="31">
        <f t="shared" si="992"/>
        <v>700.39832000000024</v>
      </c>
      <c r="I6169" s="37">
        <f t="shared" si="993"/>
        <v>0.44</v>
      </c>
      <c r="J6169" s="37">
        <f t="shared" si="994"/>
        <v>0.55000000000000004</v>
      </c>
      <c r="K6169" s="14">
        <f t="shared" si="998"/>
        <v>198.23854999999995</v>
      </c>
      <c r="L6169" s="14">
        <f t="shared" si="999"/>
        <v>267.24639999999999</v>
      </c>
      <c r="M6169" s="10">
        <f>IF(C6169="Data Error","Data Error",IF(C6169&lt;=K6169,0,1-IFERROR(INDEX(BAAL!$C:$D,MATCH(ROUNDUP(C6169-K6169,0),BAAL!$B:$B,0),MATCH(LEFT(M$2,4),BAAL!$C$2:$D$2,0)),0)))</f>
        <v>0</v>
      </c>
      <c r="N6169" s="10">
        <f>IF(D6169="Data Error","Data Error",IF(D6169&lt;=L6169,0,1-IFERROR(INDEX(BAAL!$C:$D,MATCH(ROUNDUP(D6169-L6169,0),BAAL!$B:$B,0),MATCH(LEFT(N$2,4),BAAL!$C$2:$D$2,0)),0)))</f>
        <v>0</v>
      </c>
      <c r="O6169" s="41">
        <f t="shared" si="995"/>
        <v>4.5795585417947071E-4</v>
      </c>
      <c r="P6169" s="41">
        <f t="shared" si="996"/>
        <v>1.3799802540225866E-2</v>
      </c>
      <c r="Q6169" s="10">
        <f t="shared" si="1000"/>
        <v>9</v>
      </c>
      <c r="R6169" s="34"/>
      <c r="BQ6169" t="str">
        <f>IF([1]Forecast!N6169="Data Error","Data Error","OK")</f>
        <v>OK</v>
      </c>
      <c r="BR6169" t="str">
        <f>IF([1]Forecast!Q6169="Data Error","Data Error","OK")</f>
        <v>OK</v>
      </c>
    </row>
    <row r="6170" spans="1:70" x14ac:dyDescent="0.25">
      <c r="A6170" s="10">
        <f t="shared" si="991"/>
        <v>0</v>
      </c>
      <c r="B6170" s="1">
        <v>42262</v>
      </c>
      <c r="C6170" s="2">
        <f>'[3]Hourly BAAL'!B6170</f>
        <v>0</v>
      </c>
      <c r="D6170" s="2">
        <f>'[3]Hourly BAAL'!C6170</f>
        <v>232.29228000000001</v>
      </c>
      <c r="E6170" s="3">
        <f>'[3]Hourly BAAL'!D6170</f>
        <v>0.55000000000000004</v>
      </c>
      <c r="F6170" s="3">
        <f>'[3]Hourly BAAL'!E6170</f>
        <v>0.49</v>
      </c>
      <c r="G6170" s="31">
        <f t="shared" si="997"/>
        <v>456.19750000000005</v>
      </c>
      <c r="H6170" s="31">
        <f t="shared" si="992"/>
        <v>629.22572000000014</v>
      </c>
      <c r="I6170" s="37">
        <f t="shared" si="993"/>
        <v>0.55000000000000004</v>
      </c>
      <c r="J6170" s="37">
        <f t="shared" si="994"/>
        <v>0.49</v>
      </c>
      <c r="K6170" s="14">
        <f t="shared" si="998"/>
        <v>198.23854999999995</v>
      </c>
      <c r="L6170" s="14">
        <f t="shared" si="999"/>
        <v>267.24639999999999</v>
      </c>
      <c r="M6170" s="10">
        <f>IF(C6170="Data Error","Data Error",IF(C6170&lt;=K6170,0,1-IFERROR(INDEX(BAAL!$C:$D,MATCH(ROUNDUP(C6170-K6170,0),BAAL!$B:$B,0),MATCH(LEFT(M$2,4),BAAL!$C$2:$D$2,0)),0)))</f>
        <v>0</v>
      </c>
      <c r="N6170" s="10">
        <f>IF(D6170="Data Error","Data Error",IF(D6170&lt;=L6170,0,1-IFERROR(INDEX(BAAL!$C:$D,MATCH(ROUNDUP(D6170-L6170,0),BAAL!$B:$B,0),MATCH(LEFT(N$2,4),BAAL!$C$2:$D$2,0)),0)))</f>
        <v>0</v>
      </c>
      <c r="O6170" s="41">
        <f t="shared" si="995"/>
        <v>5.9037426049535647E-4</v>
      </c>
      <c r="P6170" s="41">
        <f t="shared" si="996"/>
        <v>8.9025744881209411E-3</v>
      </c>
      <c r="Q6170" s="10">
        <f t="shared" si="1000"/>
        <v>9</v>
      </c>
      <c r="R6170" s="34"/>
      <c r="BQ6170" t="str">
        <f>IF([1]Forecast!N6170="Data Error","Data Error","OK")</f>
        <v>OK</v>
      </c>
      <c r="BR6170" t="str">
        <f>IF([1]Forecast!Q6170="Data Error","Data Error","OK")</f>
        <v>OK</v>
      </c>
    </row>
    <row r="6171" spans="1:70" x14ac:dyDescent="0.25">
      <c r="A6171" s="10">
        <f t="shared" si="991"/>
        <v>1</v>
      </c>
      <c r="B6171" s="4">
        <v>42262.041666666664</v>
      </c>
      <c r="C6171" s="2">
        <f>'[3]Hourly BAAL'!B6171</f>
        <v>0</v>
      </c>
      <c r="D6171" s="2">
        <f>'[3]Hourly BAAL'!C6171</f>
        <v>0</v>
      </c>
      <c r="E6171" s="3">
        <f>'[3]Hourly BAAL'!D6171</f>
        <v>0.69</v>
      </c>
      <c r="F6171" s="3">
        <f>'[3]Hourly BAAL'!E6171</f>
        <v>0.42</v>
      </c>
      <c r="G6171" s="31">
        <f t="shared" si="997"/>
        <v>572.32050000000004</v>
      </c>
      <c r="H6171" s="31">
        <f t="shared" si="992"/>
        <v>738.44400000000007</v>
      </c>
      <c r="I6171" s="37">
        <f t="shared" si="993"/>
        <v>0.69</v>
      </c>
      <c r="J6171" s="37">
        <f t="shared" si="994"/>
        <v>0.42</v>
      </c>
      <c r="K6171" s="14">
        <f t="shared" si="998"/>
        <v>198.23854999999995</v>
      </c>
      <c r="L6171" s="14">
        <f t="shared" si="999"/>
        <v>267.24639999999999</v>
      </c>
      <c r="M6171" s="10">
        <f>IF(C6171="Data Error","Data Error",IF(C6171&lt;=K6171,0,1-IFERROR(INDEX(BAAL!$C:$D,MATCH(ROUNDUP(C6171-K6171,0),BAAL!$B:$B,0),MATCH(LEFT(M$2,4),BAAL!$C$2:$D$2,0)),0)))</f>
        <v>0</v>
      </c>
      <c r="N6171" s="10">
        <f>IF(D6171="Data Error","Data Error",IF(D6171&lt;=L6171,0,1-IFERROR(INDEX(BAAL!$C:$D,MATCH(ROUNDUP(D6171-L6171,0),BAAL!$B:$B,0),MATCH(LEFT(N$2,4),BAAL!$C$2:$D$2,0)),0)))</f>
        <v>0</v>
      </c>
      <c r="O6171" s="41">
        <f t="shared" si="995"/>
        <v>1.7078575015364455E-3</v>
      </c>
      <c r="P6171" s="41">
        <f t="shared" si="996"/>
        <v>1.818355208078974E-3</v>
      </c>
      <c r="Q6171" s="10">
        <f t="shared" si="1000"/>
        <v>9</v>
      </c>
      <c r="R6171" s="34"/>
      <c r="BQ6171" t="str">
        <f>IF([1]Forecast!N6171="Data Error","Data Error","OK")</f>
        <v>OK</v>
      </c>
      <c r="BR6171" t="str">
        <f>IF([1]Forecast!Q6171="Data Error","Data Error","OK")</f>
        <v>OK</v>
      </c>
    </row>
    <row r="6172" spans="1:70" x14ac:dyDescent="0.25">
      <c r="A6172" s="10">
        <f t="shared" si="991"/>
        <v>2</v>
      </c>
      <c r="B6172" s="4">
        <v>42262.083333333336</v>
      </c>
      <c r="C6172" s="2">
        <f>'[3]Hourly BAAL'!B6172</f>
        <v>0</v>
      </c>
      <c r="D6172" s="2">
        <f>'[3]Hourly BAAL'!C6172</f>
        <v>145.14071999999999</v>
      </c>
      <c r="E6172" s="3">
        <f>'[3]Hourly BAAL'!D6172</f>
        <v>0.7</v>
      </c>
      <c r="F6172" s="3">
        <f>'[3]Hourly BAAL'!E6172</f>
        <v>0.53</v>
      </c>
      <c r="G6172" s="31">
        <f t="shared" si="997"/>
        <v>580.61500000000001</v>
      </c>
      <c r="H6172" s="31">
        <f t="shared" si="992"/>
        <v>786.70528000000024</v>
      </c>
      <c r="I6172" s="37">
        <f t="shared" si="993"/>
        <v>0.7</v>
      </c>
      <c r="J6172" s="37">
        <f t="shared" si="994"/>
        <v>0.53</v>
      </c>
      <c r="K6172" s="14">
        <f t="shared" si="998"/>
        <v>198.23854999999995</v>
      </c>
      <c r="L6172" s="14">
        <f t="shared" si="999"/>
        <v>267.24639999999999</v>
      </c>
      <c r="M6172" s="10">
        <f>IF(C6172="Data Error","Data Error",IF(C6172&lt;=K6172,0,1-IFERROR(INDEX(BAAL!$C:$D,MATCH(ROUNDUP(C6172-K6172,0),BAAL!$B:$B,0),MATCH(LEFT(M$2,4),BAAL!$C$2:$D$2,0)),0)))</f>
        <v>0</v>
      </c>
      <c r="N6172" s="10">
        <f>IF(D6172="Data Error","Data Error",IF(D6172&lt;=L6172,0,1-IFERROR(INDEX(BAAL!$C:$D,MATCH(ROUNDUP(D6172-L6172,0),BAAL!$B:$B,0),MATCH(LEFT(N$2,4),BAAL!$C$2:$D$2,0)),0)))</f>
        <v>0</v>
      </c>
      <c r="O6172" s="41">
        <f t="shared" si="995"/>
        <v>1.7297120431348687E-3</v>
      </c>
      <c r="P6172" s="41">
        <f t="shared" si="996"/>
        <v>2.4020548315788724E-3</v>
      </c>
      <c r="Q6172" s="10">
        <f t="shared" si="1000"/>
        <v>9</v>
      </c>
      <c r="R6172" s="34"/>
      <c r="BQ6172" t="str">
        <f>IF([1]Forecast!N6172="Data Error","Data Error","OK")</f>
        <v>OK</v>
      </c>
      <c r="BR6172" t="str">
        <f>IF([1]Forecast!Q6172="Data Error","Data Error","OK")</f>
        <v>OK</v>
      </c>
    </row>
    <row r="6173" spans="1:70" x14ac:dyDescent="0.25">
      <c r="A6173" s="10">
        <f t="shared" si="991"/>
        <v>3</v>
      </c>
      <c r="B6173" s="4">
        <v>42262.125</v>
      </c>
      <c r="C6173" s="2">
        <f>'[3]Hourly BAAL'!B6173</f>
        <v>55.311239999999998</v>
      </c>
      <c r="D6173" s="2">
        <f>'[3]Hourly BAAL'!C6173</f>
        <v>231.99288000000001</v>
      </c>
      <c r="E6173" s="3">
        <f>'[3]Hourly BAAL'!D6173</f>
        <v>0.72</v>
      </c>
      <c r="F6173" s="3">
        <f>'[3]Hourly BAAL'!E6173</f>
        <v>0.43</v>
      </c>
      <c r="G6173" s="31">
        <f t="shared" si="997"/>
        <v>541.89276000000007</v>
      </c>
      <c r="H6173" s="31">
        <f t="shared" si="992"/>
        <v>524.03312000000005</v>
      </c>
      <c r="I6173" s="37">
        <f t="shared" si="993"/>
        <v>0.72</v>
      </c>
      <c r="J6173" s="37">
        <f t="shared" si="994"/>
        <v>0.43</v>
      </c>
      <c r="K6173" s="14">
        <f t="shared" si="998"/>
        <v>198.23854999999995</v>
      </c>
      <c r="L6173" s="14">
        <f t="shared" si="999"/>
        <v>267.24639999999999</v>
      </c>
      <c r="M6173" s="10">
        <f>IF(C6173="Data Error","Data Error",IF(C6173&lt;=K6173,0,1-IFERROR(INDEX(BAAL!$C:$D,MATCH(ROUNDUP(C6173-K6173,0),BAAL!$B:$B,0),MATCH(LEFT(M$2,4),BAAL!$C$2:$D$2,0)),0)))</f>
        <v>0</v>
      </c>
      <c r="N6173" s="10">
        <f>IF(D6173="Data Error","Data Error",IF(D6173&lt;=L6173,0,1-IFERROR(INDEX(BAAL!$C:$D,MATCH(ROUNDUP(D6173-L6173,0),BAAL!$B:$B,0),MATCH(LEFT(N$2,4),BAAL!$C$2:$D$2,0)),0)))</f>
        <v>0</v>
      </c>
      <c r="O6173" s="41">
        <f t="shared" si="995"/>
        <v>1.1080395880641706E-3</v>
      </c>
      <c r="P6173" s="41">
        <f t="shared" si="996"/>
        <v>9.1435289951640568E-3</v>
      </c>
      <c r="Q6173" s="10">
        <f t="shared" si="1000"/>
        <v>9</v>
      </c>
      <c r="R6173" s="34"/>
      <c r="BQ6173" t="str">
        <f>IF([1]Forecast!N6173="Data Error","Data Error","OK")</f>
        <v>OK</v>
      </c>
      <c r="BR6173" t="str">
        <f>IF([1]Forecast!Q6173="Data Error","Data Error","OK")</f>
        <v>OK</v>
      </c>
    </row>
    <row r="6174" spans="1:70" x14ac:dyDescent="0.25">
      <c r="A6174" s="10">
        <f t="shared" si="991"/>
        <v>4</v>
      </c>
      <c r="B6174" s="4">
        <v>42262.166666666664</v>
      </c>
      <c r="C6174" s="2">
        <f>'[3]Hourly BAAL'!B6174</f>
        <v>74.679599999999994</v>
      </c>
      <c r="D6174" s="2">
        <f>'[3]Hourly BAAL'!C6174</f>
        <v>78.056280000000001</v>
      </c>
      <c r="E6174" s="3">
        <f>'[3]Hourly BAAL'!D6174</f>
        <v>0.7</v>
      </c>
      <c r="F6174" s="3">
        <f>'[3]Hourly BAAL'!E6174</f>
        <v>0.42</v>
      </c>
      <c r="G6174" s="31">
        <f t="shared" si="997"/>
        <v>505.93540000000002</v>
      </c>
      <c r="H6174" s="31">
        <f t="shared" si="992"/>
        <v>660.38772000000006</v>
      </c>
      <c r="I6174" s="37">
        <f t="shared" si="993"/>
        <v>0.7</v>
      </c>
      <c r="J6174" s="37">
        <f t="shared" si="994"/>
        <v>0.42</v>
      </c>
      <c r="K6174" s="14">
        <f t="shared" si="998"/>
        <v>198.23854999999995</v>
      </c>
      <c r="L6174" s="14">
        <f t="shared" si="999"/>
        <v>267.24639999999999</v>
      </c>
      <c r="M6174" s="10">
        <f>IF(C6174="Data Error","Data Error",IF(C6174&lt;=K6174,0,1-IFERROR(INDEX(BAAL!$C:$D,MATCH(ROUNDUP(C6174-K6174,0),BAAL!$B:$B,0),MATCH(LEFT(M$2,4),BAAL!$C$2:$D$2,0)),0)))</f>
        <v>0</v>
      </c>
      <c r="N6174" s="10">
        <f>IF(D6174="Data Error","Data Error",IF(D6174&lt;=L6174,0,1-IFERROR(INDEX(BAAL!$C:$D,MATCH(ROUNDUP(D6174-L6174,0),BAAL!$B:$B,0),MATCH(LEFT(N$2,4),BAAL!$C$2:$D$2,0)),0)))</f>
        <v>0</v>
      </c>
      <c r="O6174" s="41">
        <f t="shared" si="995"/>
        <v>2.3469448177850251E-3</v>
      </c>
      <c r="P6174" s="41">
        <f t="shared" si="996"/>
        <v>3.0743668316995207E-6</v>
      </c>
      <c r="Q6174" s="10">
        <f t="shared" si="1000"/>
        <v>9</v>
      </c>
      <c r="R6174" s="34"/>
      <c r="BQ6174" t="str">
        <f>IF([1]Forecast!N6174="Data Error","Data Error","OK")</f>
        <v>OK</v>
      </c>
      <c r="BR6174" t="str">
        <f>IF([1]Forecast!Q6174="Data Error","Data Error","OK")</f>
        <v>OK</v>
      </c>
    </row>
    <row r="6175" spans="1:70" x14ac:dyDescent="0.25">
      <c r="A6175" s="10">
        <f t="shared" si="991"/>
        <v>5</v>
      </c>
      <c r="B6175" s="4">
        <v>42262.208333333336</v>
      </c>
      <c r="C6175" s="2">
        <f>'[3]Hourly BAAL'!B6175</f>
        <v>37.929600000000001</v>
      </c>
      <c r="D6175" s="2">
        <f>'[3]Hourly BAAL'!C6175</f>
        <v>0</v>
      </c>
      <c r="E6175" s="3">
        <f>'[3]Hourly BAAL'!D6175</f>
        <v>0.59</v>
      </c>
      <c r="F6175" s="3">
        <f>'[3]Hourly BAAL'!E6175</f>
        <v>0.45</v>
      </c>
      <c r="G6175" s="31">
        <f t="shared" si="997"/>
        <v>451.44589999999999</v>
      </c>
      <c r="H6175" s="31">
        <f t="shared" si="992"/>
        <v>791.19000000000017</v>
      </c>
      <c r="I6175" s="37">
        <f t="shared" si="993"/>
        <v>0.59</v>
      </c>
      <c r="J6175" s="37">
        <f t="shared" si="994"/>
        <v>0.45</v>
      </c>
      <c r="K6175" s="14">
        <f t="shared" si="998"/>
        <v>198.23854999999995</v>
      </c>
      <c r="L6175" s="14">
        <f t="shared" si="999"/>
        <v>267.24639999999999</v>
      </c>
      <c r="M6175" s="10">
        <f>IF(C6175="Data Error","Data Error",IF(C6175&lt;=K6175,0,1-IFERROR(INDEX(BAAL!$C:$D,MATCH(ROUNDUP(C6175-K6175,0),BAAL!$B:$B,0),MATCH(LEFT(M$2,4),BAAL!$C$2:$D$2,0)),0)))</f>
        <v>0</v>
      </c>
      <c r="N6175" s="10">
        <f>IF(D6175="Data Error","Data Error",IF(D6175&lt;=L6175,0,1-IFERROR(INDEX(BAAL!$C:$D,MATCH(ROUNDUP(D6175-L6175,0),BAAL!$B:$B,0),MATCH(LEFT(N$2,4),BAAL!$C$2:$D$2,0)),0)))</f>
        <v>0</v>
      </c>
      <c r="O6175" s="41">
        <f t="shared" si="995"/>
        <v>9.7492190061144112E-7</v>
      </c>
      <c r="P6175" s="41">
        <f t="shared" si="996"/>
        <v>9.9769065909193259E-4</v>
      </c>
      <c r="Q6175" s="10">
        <f t="shared" si="1000"/>
        <v>9</v>
      </c>
      <c r="R6175" s="34"/>
      <c r="BQ6175" t="str">
        <f>IF([1]Forecast!N6175="Data Error","Data Error","OK")</f>
        <v>OK</v>
      </c>
      <c r="BR6175" t="str">
        <f>IF([1]Forecast!Q6175="Data Error","Data Error","OK")</f>
        <v>OK</v>
      </c>
    </row>
    <row r="6176" spans="1:70" x14ac:dyDescent="0.25">
      <c r="A6176" s="10">
        <f t="shared" si="991"/>
        <v>6</v>
      </c>
      <c r="B6176" s="4">
        <v>42262.25</v>
      </c>
      <c r="C6176" s="2">
        <f>'[3]Hourly BAAL'!B6176</f>
        <v>0</v>
      </c>
      <c r="D6176" s="2">
        <f>'[3]Hourly BAAL'!C6176</f>
        <v>0</v>
      </c>
      <c r="E6176" s="3">
        <f>'[3]Hourly BAAL'!D6176</f>
        <v>0.53</v>
      </c>
      <c r="F6176" s="3">
        <f>'[3]Hourly BAAL'!E6176</f>
        <v>0.53</v>
      </c>
      <c r="G6176" s="31">
        <f t="shared" si="997"/>
        <v>439.60850000000005</v>
      </c>
      <c r="H6176" s="31">
        <f t="shared" si="992"/>
        <v>931.84600000000023</v>
      </c>
      <c r="I6176" s="37">
        <f t="shared" si="993"/>
        <v>0.53</v>
      </c>
      <c r="J6176" s="37">
        <f t="shared" si="994"/>
        <v>0.53</v>
      </c>
      <c r="K6176" s="14">
        <f t="shared" si="998"/>
        <v>198.23854999999995</v>
      </c>
      <c r="L6176" s="14">
        <f t="shared" si="999"/>
        <v>267.24639999999999</v>
      </c>
      <c r="M6176" s="10">
        <f>IF(C6176="Data Error","Data Error",IF(C6176&lt;=K6176,0,1-IFERROR(INDEX(BAAL!$C:$D,MATCH(ROUNDUP(C6176-K6176,0),BAAL!$B:$B,0),MATCH(LEFT(M$2,4),BAAL!$C$2:$D$2,0)),0)))</f>
        <v>0</v>
      </c>
      <c r="N6176" s="10">
        <f>IF(D6176="Data Error","Data Error",IF(D6176&lt;=L6176,0,1-IFERROR(INDEX(BAAL!$C:$D,MATCH(ROUNDUP(D6176-L6176,0),BAAL!$B:$B,0),MATCH(LEFT(N$2,4),BAAL!$C$2:$D$2,0)),0)))</f>
        <v>0</v>
      </c>
      <c r="O6176" s="41">
        <f t="shared" si="995"/>
        <v>1.934764539066723E-3</v>
      </c>
      <c r="P6176" s="41">
        <f t="shared" si="996"/>
        <v>1.1249304378116976E-3</v>
      </c>
      <c r="Q6176" s="10">
        <f t="shared" si="1000"/>
        <v>9</v>
      </c>
      <c r="R6176" s="34"/>
      <c r="BQ6176" t="str">
        <f>IF([1]Forecast!N6176="Data Error","Data Error","OK")</f>
        <v>OK</v>
      </c>
      <c r="BR6176" t="str">
        <f>IF([1]Forecast!Q6176="Data Error","Data Error","OK")</f>
        <v>OK</v>
      </c>
    </row>
    <row r="6177" spans="1:70" x14ac:dyDescent="0.25">
      <c r="A6177" s="10">
        <f t="shared" si="991"/>
        <v>7</v>
      </c>
      <c r="B6177" s="4">
        <v>42262.291666666664</v>
      </c>
      <c r="C6177" s="2">
        <f>'[3]Hourly BAAL'!B6177</f>
        <v>179.42243999999999</v>
      </c>
      <c r="D6177" s="2">
        <f>'[3]Hourly BAAL'!C6177</f>
        <v>0</v>
      </c>
      <c r="E6177" s="3">
        <f>'[3]Hourly BAAL'!D6177</f>
        <v>0.63</v>
      </c>
      <c r="F6177" s="3">
        <f>'[3]Hourly BAAL'!E6177</f>
        <v>0.72</v>
      </c>
      <c r="G6177" s="31">
        <f t="shared" si="997"/>
        <v>343.13105999999999</v>
      </c>
      <c r="H6177" s="31">
        <f t="shared" si="992"/>
        <v>1265.9040000000002</v>
      </c>
      <c r="I6177" s="37">
        <f t="shared" si="993"/>
        <v>0.63</v>
      </c>
      <c r="J6177" s="37">
        <f t="shared" si="994"/>
        <v>0.72</v>
      </c>
      <c r="K6177" s="14">
        <f t="shared" si="998"/>
        <v>198.23854999999995</v>
      </c>
      <c r="L6177" s="14">
        <f t="shared" si="999"/>
        <v>267.24639999999999</v>
      </c>
      <c r="M6177" s="10">
        <f>IF(C6177="Data Error","Data Error",IF(C6177&lt;=K6177,0,1-IFERROR(INDEX(BAAL!$C:$D,MATCH(ROUNDUP(C6177-K6177,0),BAAL!$B:$B,0),MATCH(LEFT(M$2,4),BAAL!$C$2:$D$2,0)),0)))</f>
        <v>0</v>
      </c>
      <c r="N6177" s="10">
        <f>IF(D6177="Data Error","Data Error",IF(D6177&lt;=L6177,0,1-IFERROR(INDEX(BAAL!$C:$D,MATCH(ROUNDUP(D6177-L6177,0),BAAL!$B:$B,0),MATCH(LEFT(N$2,4),BAAL!$C$2:$D$2,0)),0)))</f>
        <v>0</v>
      </c>
      <c r="O6177" s="41">
        <f t="shared" si="995"/>
        <v>2.8779467400846442E-2</v>
      </c>
      <c r="P6177" s="41">
        <f t="shared" si="996"/>
        <v>5.8252051498497036E-4</v>
      </c>
      <c r="Q6177" s="10">
        <f t="shared" si="1000"/>
        <v>9</v>
      </c>
      <c r="R6177" s="34"/>
      <c r="BQ6177" t="str">
        <f>IF([1]Forecast!N6177="Data Error","Data Error","OK")</f>
        <v>OK</v>
      </c>
      <c r="BR6177" t="str">
        <f>IF([1]Forecast!Q6177="Data Error","Data Error","OK")</f>
        <v>OK</v>
      </c>
    </row>
    <row r="6178" spans="1:70" x14ac:dyDescent="0.25">
      <c r="A6178" s="10">
        <f t="shared" si="991"/>
        <v>8</v>
      </c>
      <c r="B6178" s="4">
        <v>42262.333333333336</v>
      </c>
      <c r="C6178" s="2">
        <f>'[3]Hourly BAAL'!B6178</f>
        <v>117.46080000000001</v>
      </c>
      <c r="D6178" s="2">
        <f>'[3]Hourly BAAL'!C6178</f>
        <v>35.136240000000001</v>
      </c>
      <c r="E6178" s="3">
        <f>'[3]Hourly BAAL'!D6178</f>
        <v>0.45</v>
      </c>
      <c r="F6178" s="3">
        <f>'[3]Hourly BAAL'!E6178</f>
        <v>0.73</v>
      </c>
      <c r="G6178" s="31">
        <f t="shared" si="997"/>
        <v>255.79170000000005</v>
      </c>
      <c r="H6178" s="31">
        <f t="shared" si="992"/>
        <v>1248.3497600000001</v>
      </c>
      <c r="I6178" s="37">
        <f t="shared" si="993"/>
        <v>0.45</v>
      </c>
      <c r="J6178" s="37">
        <f t="shared" si="994"/>
        <v>0.73</v>
      </c>
      <c r="K6178" s="14">
        <f t="shared" si="998"/>
        <v>198.23854999999995</v>
      </c>
      <c r="L6178" s="14">
        <f t="shared" si="999"/>
        <v>267.24639999999999</v>
      </c>
      <c r="M6178" s="10">
        <f>IF(C6178="Data Error","Data Error",IF(C6178&lt;=K6178,0,1-IFERROR(INDEX(BAAL!$C:$D,MATCH(ROUNDUP(C6178-K6178,0),BAAL!$B:$B,0),MATCH(LEFT(M$2,4),BAAL!$C$2:$D$2,0)),0)))</f>
        <v>0</v>
      </c>
      <c r="N6178" s="10">
        <f>IF(D6178="Data Error","Data Error",IF(D6178&lt;=L6178,0,1-IFERROR(INDEX(BAAL!$C:$D,MATCH(ROUNDUP(D6178-L6178,0),BAAL!$B:$B,0),MATCH(LEFT(N$2,4),BAAL!$C$2:$D$2,0)),0)))</f>
        <v>0</v>
      </c>
      <c r="O6178" s="41">
        <f t="shared" si="995"/>
        <v>1.2021394363356492E-2</v>
      </c>
      <c r="P6178" s="41">
        <f t="shared" si="996"/>
        <v>1.7694710265527592E-3</v>
      </c>
      <c r="Q6178" s="10">
        <f t="shared" si="1000"/>
        <v>9</v>
      </c>
      <c r="R6178" s="34"/>
      <c r="BQ6178" t="str">
        <f>IF([1]Forecast!N6178="Data Error","Data Error","OK")</f>
        <v>OK</v>
      </c>
      <c r="BR6178" t="str">
        <f>IF([1]Forecast!Q6178="Data Error","Data Error","OK")</f>
        <v>OK</v>
      </c>
    </row>
    <row r="6179" spans="1:70" x14ac:dyDescent="0.25">
      <c r="A6179" s="10">
        <f t="shared" si="991"/>
        <v>9</v>
      </c>
      <c r="B6179" s="4">
        <v>42262.375</v>
      </c>
      <c r="C6179" s="2">
        <f>'[3]Hourly BAAL'!B6179</f>
        <v>0</v>
      </c>
      <c r="D6179" s="2">
        <f>'[3]Hourly BAAL'!C6179</f>
        <v>9.6707999999999998</v>
      </c>
      <c r="E6179" s="3">
        <f>'[3]Hourly BAAL'!D6179</f>
        <v>0.33</v>
      </c>
      <c r="F6179" s="3">
        <f>'[3]Hourly BAAL'!E6179</f>
        <v>0.77</v>
      </c>
      <c r="G6179" s="31">
        <f t="shared" si="997"/>
        <v>273.71850000000001</v>
      </c>
      <c r="H6179" s="31">
        <f t="shared" si="992"/>
        <v>1344.1432000000002</v>
      </c>
      <c r="I6179" s="37">
        <f t="shared" si="993"/>
        <v>0.33</v>
      </c>
      <c r="J6179" s="37">
        <f t="shared" si="994"/>
        <v>0.77</v>
      </c>
      <c r="K6179" s="14">
        <f t="shared" si="998"/>
        <v>198.23854999999995</v>
      </c>
      <c r="L6179" s="14">
        <f t="shared" si="999"/>
        <v>267.24639999999999</v>
      </c>
      <c r="M6179" s="10">
        <f>IF(C6179="Data Error","Data Error",IF(C6179&lt;=K6179,0,1-IFERROR(INDEX(BAAL!$C:$D,MATCH(ROUNDUP(C6179-K6179,0),BAAL!$B:$B,0),MATCH(LEFT(M$2,4),BAAL!$C$2:$D$2,0)),0)))</f>
        <v>0</v>
      </c>
      <c r="N6179" s="10">
        <f>IF(D6179="Data Error","Data Error",IF(D6179&lt;=L6179,0,1-IFERROR(INDEX(BAAL!$C:$D,MATCH(ROUNDUP(D6179-L6179,0),BAAL!$B:$B,0),MATCH(LEFT(N$2,4),BAAL!$C$2:$D$2,0)),0)))</f>
        <v>0</v>
      </c>
      <c r="O6179" s="41">
        <f t="shared" si="995"/>
        <v>1.4052430724856245E-3</v>
      </c>
      <c r="P6179" s="41">
        <f t="shared" si="996"/>
        <v>9.9694970034503285E-4</v>
      </c>
      <c r="Q6179" s="10">
        <f t="shared" si="1000"/>
        <v>9</v>
      </c>
      <c r="R6179" s="34"/>
      <c r="BQ6179" t="str">
        <f>IF([1]Forecast!N6179="Data Error","Data Error","OK")</f>
        <v>OK</v>
      </c>
      <c r="BR6179" t="str">
        <f>IF([1]Forecast!Q6179="Data Error","Data Error","OK")</f>
        <v>OK</v>
      </c>
    </row>
    <row r="6180" spans="1:70" x14ac:dyDescent="0.25">
      <c r="A6180" s="10">
        <f t="shared" si="991"/>
        <v>10</v>
      </c>
      <c r="B6180" s="4">
        <v>42262.416666666664</v>
      </c>
      <c r="C6180" s="2">
        <f>'[3]Hourly BAAL'!B6180</f>
        <v>40.747799999999998</v>
      </c>
      <c r="D6180" s="2">
        <f>'[3]Hourly BAAL'!C6180</f>
        <v>0</v>
      </c>
      <c r="E6180" s="3">
        <f>'[3]Hourly BAAL'!D6180</f>
        <v>0.45</v>
      </c>
      <c r="F6180" s="3">
        <f>'[3]Hourly BAAL'!E6180</f>
        <v>0.79</v>
      </c>
      <c r="G6180" s="31">
        <f t="shared" si="997"/>
        <v>332.50470000000007</v>
      </c>
      <c r="H6180" s="31">
        <f t="shared" si="992"/>
        <v>1388.9780000000003</v>
      </c>
      <c r="I6180" s="37">
        <f t="shared" si="993"/>
        <v>0.45</v>
      </c>
      <c r="J6180" s="37">
        <f t="shared" si="994"/>
        <v>0.79</v>
      </c>
      <c r="K6180" s="14">
        <f t="shared" si="998"/>
        <v>198.23854999999995</v>
      </c>
      <c r="L6180" s="14">
        <f t="shared" si="999"/>
        <v>267.24639999999999</v>
      </c>
      <c r="M6180" s="10">
        <f>IF(C6180="Data Error","Data Error",IF(C6180&lt;=K6180,0,1-IFERROR(INDEX(BAAL!$C:$D,MATCH(ROUNDUP(C6180-K6180,0),BAAL!$B:$B,0),MATCH(LEFT(M$2,4),BAAL!$C$2:$D$2,0)),0)))</f>
        <v>0</v>
      </c>
      <c r="N6180" s="10">
        <f>IF(D6180="Data Error","Data Error",IF(D6180&lt;=L6180,0,1-IFERROR(INDEX(BAAL!$C:$D,MATCH(ROUNDUP(D6180-L6180,0),BAAL!$B:$B,0),MATCH(LEFT(N$2,4),BAAL!$C$2:$D$2,0)),0)))</f>
        <v>0</v>
      </c>
      <c r="O6180" s="41">
        <f t="shared" si="995"/>
        <v>2.943122774832545E-4</v>
      </c>
      <c r="P6180" s="41">
        <f t="shared" si="996"/>
        <v>2.9796663804482947E-4</v>
      </c>
      <c r="Q6180" s="10">
        <f t="shared" si="1000"/>
        <v>9</v>
      </c>
      <c r="R6180" s="34"/>
      <c r="BQ6180" t="str">
        <f>IF([1]Forecast!N6180="Data Error","Data Error","OK")</f>
        <v>OK</v>
      </c>
      <c r="BR6180" t="str">
        <f>IF([1]Forecast!Q6180="Data Error","Data Error","OK")</f>
        <v>OK</v>
      </c>
    </row>
    <row r="6181" spans="1:70" x14ac:dyDescent="0.25">
      <c r="A6181" s="10">
        <f t="shared" si="991"/>
        <v>11</v>
      </c>
      <c r="B6181" s="4">
        <v>42262.458333333336</v>
      </c>
      <c r="C6181" s="2">
        <f>'[3]Hourly BAAL'!B6181</f>
        <v>0</v>
      </c>
      <c r="D6181" s="2">
        <f>'[3]Hourly BAAL'!C6181</f>
        <v>0</v>
      </c>
      <c r="E6181" s="3">
        <f>'[3]Hourly BAAL'!D6181</f>
        <v>0.39</v>
      </c>
      <c r="F6181" s="3">
        <f>'[3]Hourly BAAL'!E6181</f>
        <v>0.79</v>
      </c>
      <c r="G6181" s="31">
        <f t="shared" si="997"/>
        <v>323.4855</v>
      </c>
      <c r="H6181" s="31">
        <f t="shared" si="992"/>
        <v>1388.9780000000003</v>
      </c>
      <c r="I6181" s="37">
        <f t="shared" si="993"/>
        <v>0.39</v>
      </c>
      <c r="J6181" s="37">
        <f t="shared" si="994"/>
        <v>0.79</v>
      </c>
      <c r="K6181" s="14">
        <f t="shared" si="998"/>
        <v>198.23854999999995</v>
      </c>
      <c r="L6181" s="14">
        <f t="shared" si="999"/>
        <v>267.24639999999999</v>
      </c>
      <c r="M6181" s="10">
        <f>IF(C6181="Data Error","Data Error",IF(C6181&lt;=K6181,0,1-IFERROR(INDEX(BAAL!$C:$D,MATCH(ROUNDUP(C6181-K6181,0),BAAL!$B:$B,0),MATCH(LEFT(M$2,4),BAAL!$C$2:$D$2,0)),0)))</f>
        <v>0</v>
      </c>
      <c r="N6181" s="10">
        <f>IF(D6181="Data Error","Data Error",IF(D6181&lt;=L6181,0,1-IFERROR(INDEX(BAAL!$C:$D,MATCH(ROUNDUP(D6181-L6181,0),BAAL!$B:$B,0),MATCH(LEFT(N$2,4),BAAL!$C$2:$D$2,0)),0)))</f>
        <v>0</v>
      </c>
      <c r="O6181" s="41">
        <f t="shared" si="995"/>
        <v>9.6784477662601549E-4</v>
      </c>
      <c r="P6181" s="41">
        <f t="shared" si="996"/>
        <v>2.9796663804482947E-4</v>
      </c>
      <c r="Q6181" s="10">
        <f t="shared" si="1000"/>
        <v>9</v>
      </c>
      <c r="R6181" s="34"/>
      <c r="BQ6181" t="str">
        <f>IF([1]Forecast!N6181="Data Error","Data Error","OK")</f>
        <v>OK</v>
      </c>
      <c r="BR6181" t="str">
        <f>IF([1]Forecast!Q6181="Data Error","Data Error","OK")</f>
        <v>OK</v>
      </c>
    </row>
    <row r="6182" spans="1:70" x14ac:dyDescent="0.25">
      <c r="A6182" s="10">
        <f t="shared" si="991"/>
        <v>12</v>
      </c>
      <c r="B6182" s="4">
        <v>42262.5</v>
      </c>
      <c r="C6182" s="2">
        <f>'[3]Hourly BAAL'!B6182</f>
        <v>39.207120000000003</v>
      </c>
      <c r="D6182" s="2">
        <f>'[3]Hourly BAAL'!C6182</f>
        <v>143.49624</v>
      </c>
      <c r="E6182" s="3">
        <f>'[3]Hourly BAAL'!D6182</f>
        <v>0.39</v>
      </c>
      <c r="F6182" s="3">
        <f>'[3]Hourly BAAL'!E6182</f>
        <v>0.84</v>
      </c>
      <c r="G6182" s="31">
        <f t="shared" si="997"/>
        <v>284.27837999999997</v>
      </c>
      <c r="H6182" s="31">
        <f t="shared" si="992"/>
        <v>1333.3917600000002</v>
      </c>
      <c r="I6182" s="37">
        <f t="shared" si="993"/>
        <v>0.39</v>
      </c>
      <c r="J6182" s="37">
        <f t="shared" si="994"/>
        <v>0.84</v>
      </c>
      <c r="K6182" s="14">
        <f t="shared" si="998"/>
        <v>198.23854999999995</v>
      </c>
      <c r="L6182" s="14">
        <f t="shared" si="999"/>
        <v>267.24639999999999</v>
      </c>
      <c r="M6182" s="10">
        <f>IF(C6182="Data Error","Data Error",IF(C6182&lt;=K6182,0,1-IFERROR(INDEX(BAAL!$C:$D,MATCH(ROUNDUP(C6182-K6182,0),BAAL!$B:$B,0),MATCH(LEFT(M$2,4),BAAL!$C$2:$D$2,0)),0)))</f>
        <v>0</v>
      </c>
      <c r="N6182" s="10">
        <f>IF(D6182="Data Error","Data Error",IF(D6182&lt;=L6182,0,1-IFERROR(INDEX(BAAL!$C:$D,MATCH(ROUNDUP(D6182-L6182,0),BAAL!$B:$B,0),MATCH(LEFT(N$2,4),BAAL!$C$2:$D$2,0)),0)))</f>
        <v>0</v>
      </c>
      <c r="O6182" s="41">
        <f t="shared" si="995"/>
        <v>2.6110077239218331E-4</v>
      </c>
      <c r="P6182" s="41">
        <f t="shared" si="996"/>
        <v>1.6290917032454855E-3</v>
      </c>
      <c r="Q6182" s="10">
        <f t="shared" si="1000"/>
        <v>9</v>
      </c>
      <c r="R6182" s="34"/>
      <c r="BQ6182" t="str">
        <f>IF([1]Forecast!N6182="Data Error","Data Error","OK")</f>
        <v>OK</v>
      </c>
      <c r="BR6182" t="str">
        <f>IF([1]Forecast!Q6182="Data Error","Data Error","OK")</f>
        <v>OK</v>
      </c>
    </row>
    <row r="6183" spans="1:70" x14ac:dyDescent="0.25">
      <c r="A6183" s="10">
        <f t="shared" si="991"/>
        <v>13</v>
      </c>
      <c r="B6183" s="4">
        <v>42262.541666666664</v>
      </c>
      <c r="C6183" s="2">
        <f>'[3]Hourly BAAL'!B6183</f>
        <v>11.45064</v>
      </c>
      <c r="D6183" s="2">
        <f>'[3]Hourly BAAL'!C6183</f>
        <v>16.013999999999999</v>
      </c>
      <c r="E6183" s="3">
        <f>'[3]Hourly BAAL'!D6183</f>
        <v>0.35</v>
      </c>
      <c r="F6183" s="3">
        <f>'[3]Hourly BAAL'!E6183</f>
        <v>0.77</v>
      </c>
      <c r="G6183" s="31">
        <f t="shared" si="997"/>
        <v>278.85685999999998</v>
      </c>
      <c r="H6183" s="31">
        <f t="shared" si="992"/>
        <v>1337.8000000000004</v>
      </c>
      <c r="I6183" s="37">
        <f t="shared" si="993"/>
        <v>0.35</v>
      </c>
      <c r="J6183" s="37">
        <f t="shared" si="994"/>
        <v>0.77</v>
      </c>
      <c r="K6183" s="14">
        <f t="shared" si="998"/>
        <v>198.23854999999995</v>
      </c>
      <c r="L6183" s="14">
        <f t="shared" si="999"/>
        <v>267.24639999999999</v>
      </c>
      <c r="M6183" s="10">
        <f>IF(C6183="Data Error","Data Error",IF(C6183&lt;=K6183,0,1-IFERROR(INDEX(BAAL!$C:$D,MATCH(ROUNDUP(C6183-K6183,0),BAAL!$B:$B,0),MATCH(LEFT(M$2,4),BAAL!$C$2:$D$2,0)),0)))</f>
        <v>0</v>
      </c>
      <c r="N6183" s="10">
        <f>IF(D6183="Data Error","Data Error",IF(D6183&lt;=L6183,0,1-IFERROR(INDEX(BAAL!$C:$D,MATCH(ROUNDUP(D6183-L6183,0),BAAL!$B:$B,0),MATCH(LEFT(N$2,4),BAAL!$C$2:$D$2,0)),0)))</f>
        <v>0</v>
      </c>
      <c r="O6183" s="41">
        <f t="shared" si="995"/>
        <v>2.0560550747270129E-4</v>
      </c>
      <c r="P6183" s="41">
        <f t="shared" si="996"/>
        <v>7.8213796506924362E-4</v>
      </c>
      <c r="Q6183" s="10">
        <f t="shared" si="1000"/>
        <v>9</v>
      </c>
      <c r="R6183" s="34"/>
      <c r="BQ6183" t="str">
        <f>IF([1]Forecast!N6183="Data Error","Data Error","OK")</f>
        <v>OK</v>
      </c>
      <c r="BR6183" t="str">
        <f>IF([1]Forecast!Q6183="Data Error","Data Error","OK")</f>
        <v>OK</v>
      </c>
    </row>
    <row r="6184" spans="1:70" x14ac:dyDescent="0.25">
      <c r="A6184" s="10">
        <f t="shared" si="991"/>
        <v>14</v>
      </c>
      <c r="B6184" s="4">
        <v>42262.583333333336</v>
      </c>
      <c r="C6184" s="2">
        <f>'[3]Hourly BAAL'!B6184</f>
        <v>31.743839999999999</v>
      </c>
      <c r="D6184" s="2">
        <f>'[3]Hourly BAAL'!C6184</f>
        <v>101.67864</v>
      </c>
      <c r="E6184" s="3">
        <f>'[3]Hourly BAAL'!D6184</f>
        <v>0.31</v>
      </c>
      <c r="F6184" s="3">
        <f>'[3]Hourly BAAL'!E6184</f>
        <v>0.78</v>
      </c>
      <c r="G6184" s="31">
        <f t="shared" si="997"/>
        <v>225.38566</v>
      </c>
      <c r="H6184" s="31">
        <f t="shared" si="992"/>
        <v>1269.7173600000001</v>
      </c>
      <c r="I6184" s="37">
        <f t="shared" si="993"/>
        <v>0.31</v>
      </c>
      <c r="J6184" s="37">
        <f t="shared" si="994"/>
        <v>0.78</v>
      </c>
      <c r="K6184" s="14">
        <f t="shared" si="998"/>
        <v>198.23854999999995</v>
      </c>
      <c r="L6184" s="14">
        <f t="shared" si="999"/>
        <v>267.24639999999999</v>
      </c>
      <c r="M6184" s="10">
        <f>IF(C6184="Data Error","Data Error",IF(C6184&lt;=K6184,0,1-IFERROR(INDEX(BAAL!$C:$D,MATCH(ROUNDUP(C6184-K6184,0),BAAL!$B:$B,0),MATCH(LEFT(M$2,4),BAAL!$C$2:$D$2,0)),0)))</f>
        <v>0</v>
      </c>
      <c r="N6184" s="10">
        <f>IF(D6184="Data Error","Data Error",IF(D6184&lt;=L6184,0,1-IFERROR(INDEX(BAAL!$C:$D,MATCH(ROUNDUP(D6184-L6184,0),BAAL!$B:$B,0),MATCH(LEFT(N$2,4),BAAL!$C$2:$D$2,0)),0)))</f>
        <v>0</v>
      </c>
      <c r="O6184" s="41">
        <f t="shared" si="995"/>
        <v>3.1201021815975108E-5</v>
      </c>
      <c r="P6184" s="41">
        <f t="shared" si="996"/>
        <v>8.4183521684693524E-4</v>
      </c>
      <c r="Q6184" s="10">
        <f t="shared" si="1000"/>
        <v>9</v>
      </c>
      <c r="R6184" s="34"/>
      <c r="BQ6184" t="str">
        <f>IF([1]Forecast!N6184="Data Error","Data Error","OK")</f>
        <v>OK</v>
      </c>
      <c r="BR6184" t="str">
        <f>IF([1]Forecast!Q6184="Data Error","Data Error","OK")</f>
        <v>OK</v>
      </c>
    </row>
    <row r="6185" spans="1:70" x14ac:dyDescent="0.25">
      <c r="A6185" s="10">
        <f t="shared" si="991"/>
        <v>15</v>
      </c>
      <c r="B6185" s="4">
        <v>42262.625</v>
      </c>
      <c r="C6185" s="2">
        <f>'[3]Hourly BAAL'!B6185</f>
        <v>68.297640000000001</v>
      </c>
      <c r="D6185" s="2">
        <f>'[3]Hourly BAAL'!C6185</f>
        <v>111.20052</v>
      </c>
      <c r="E6185" s="3">
        <f>'[3]Hourly BAAL'!D6185</f>
        <v>0.27</v>
      </c>
      <c r="F6185" s="3">
        <f>'[3]Hourly BAAL'!E6185</f>
        <v>0.73</v>
      </c>
      <c r="G6185" s="31">
        <f t="shared" si="997"/>
        <v>155.65386000000004</v>
      </c>
      <c r="H6185" s="31">
        <f t="shared" si="992"/>
        <v>1172.28548</v>
      </c>
      <c r="I6185" s="37">
        <f t="shared" si="993"/>
        <v>0.27</v>
      </c>
      <c r="J6185" s="37">
        <f t="shared" si="994"/>
        <v>0.73</v>
      </c>
      <c r="K6185" s="14">
        <f t="shared" si="998"/>
        <v>198.23854999999995</v>
      </c>
      <c r="L6185" s="14">
        <f t="shared" si="999"/>
        <v>267.24639999999999</v>
      </c>
      <c r="M6185" s="10">
        <f>IF(C6185="Data Error","Data Error",IF(C6185&lt;=K6185,0,1-IFERROR(INDEX(BAAL!$C:$D,MATCH(ROUNDUP(C6185-K6185,0),BAAL!$B:$B,0),MATCH(LEFT(M$2,4),BAAL!$C$2:$D$2,0)),0)))</f>
        <v>0</v>
      </c>
      <c r="N6185" s="10">
        <f>IF(D6185="Data Error","Data Error",IF(D6185&lt;=L6185,0,1-IFERROR(INDEX(BAAL!$C:$D,MATCH(ROUNDUP(D6185-L6185,0),BAAL!$B:$B,0),MATCH(LEFT(N$2,4),BAAL!$C$2:$D$2,0)),0)))</f>
        <v>0</v>
      </c>
      <c r="O6185" s="41">
        <f t="shared" si="995"/>
        <v>2.9659267808363567E-3</v>
      </c>
      <c r="P6185" s="41">
        <f t="shared" si="996"/>
        <v>1.4340203584166552E-6</v>
      </c>
      <c r="Q6185" s="10">
        <f t="shared" si="1000"/>
        <v>9</v>
      </c>
      <c r="R6185" s="34"/>
      <c r="BQ6185" t="str">
        <f>IF([1]Forecast!N6185="Data Error","Data Error","OK")</f>
        <v>OK</v>
      </c>
      <c r="BR6185" t="str">
        <f>IF([1]Forecast!Q6185="Data Error","Data Error","OK")</f>
        <v>OK</v>
      </c>
    </row>
    <row r="6186" spans="1:70" x14ac:dyDescent="0.25">
      <c r="A6186" s="10">
        <f t="shared" si="991"/>
        <v>16</v>
      </c>
      <c r="B6186" s="4">
        <v>42262.666666666664</v>
      </c>
      <c r="C6186" s="2">
        <f>'[3]Hourly BAAL'!B6186</f>
        <v>45.300840000000001</v>
      </c>
      <c r="D6186" s="2">
        <f>'[3]Hourly BAAL'!C6186</f>
        <v>160.05636000000001</v>
      </c>
      <c r="E6186" s="3">
        <f>'[3]Hourly BAAL'!D6186</f>
        <v>0.16</v>
      </c>
      <c r="F6186" s="3">
        <f>'[3]Hourly BAAL'!E6186</f>
        <v>0.67</v>
      </c>
      <c r="G6186" s="31">
        <f t="shared" si="997"/>
        <v>87.411160000000024</v>
      </c>
      <c r="H6186" s="31">
        <f t="shared" si="992"/>
        <v>1017.9376400000001</v>
      </c>
      <c r="I6186" s="37">
        <f t="shared" si="993"/>
        <v>0.16</v>
      </c>
      <c r="J6186" s="37">
        <f t="shared" si="994"/>
        <v>0.67</v>
      </c>
      <c r="K6186" s="14">
        <f t="shared" si="998"/>
        <v>136.31200000000001</v>
      </c>
      <c r="L6186" s="14">
        <f t="shared" si="999"/>
        <v>267.24639999999999</v>
      </c>
      <c r="M6186" s="10">
        <f>IF(C6186="Data Error","Data Error",IF(C6186&lt;=K6186,0,1-IFERROR(INDEX(BAAL!$C:$D,MATCH(ROUNDUP(C6186-K6186,0),BAAL!$B:$B,0),MATCH(LEFT(M$2,4),BAAL!$C$2:$D$2,0)),0)))</f>
        <v>0</v>
      </c>
      <c r="N6186" s="10">
        <f>IF(D6186="Data Error","Data Error",IF(D6186&lt;=L6186,0,1-IFERROR(INDEX(BAAL!$C:$D,MATCH(ROUNDUP(D6186-L6186,0),BAAL!$B:$B,0),MATCH(LEFT(N$2,4),BAAL!$C$2:$D$2,0)),0)))</f>
        <v>0</v>
      </c>
      <c r="O6186" s="41">
        <f t="shared" si="995"/>
        <v>7.8428449718057677E-4</v>
      </c>
      <c r="P6186" s="41">
        <f t="shared" si="996"/>
        <v>3.4557193218322721E-3</v>
      </c>
      <c r="Q6186" s="10">
        <f t="shared" si="1000"/>
        <v>9</v>
      </c>
      <c r="R6186" s="34"/>
      <c r="BQ6186" t="str">
        <f>IF([1]Forecast!N6186="Data Error","Data Error","OK")</f>
        <v>OK</v>
      </c>
      <c r="BR6186" t="str">
        <f>IF([1]Forecast!Q6186="Data Error","Data Error","OK")</f>
        <v>OK</v>
      </c>
    </row>
    <row r="6187" spans="1:70" x14ac:dyDescent="0.25">
      <c r="A6187" s="10">
        <f t="shared" si="991"/>
        <v>17</v>
      </c>
      <c r="B6187" s="4">
        <v>42262.708333333336</v>
      </c>
      <c r="C6187" s="2">
        <f>'[3]Hourly BAAL'!B6187</f>
        <v>35.369520000000001</v>
      </c>
      <c r="D6187" s="2">
        <f>'[3]Hourly BAAL'!C6187</f>
        <v>187.41084000000001</v>
      </c>
      <c r="E6187" s="3">
        <f>'[3]Hourly BAAL'!D6187</f>
        <v>0.1</v>
      </c>
      <c r="F6187" s="3">
        <f>'[3]Hourly BAAL'!E6187</f>
        <v>0.66</v>
      </c>
      <c r="G6187" s="31">
        <f t="shared" si="997"/>
        <v>47.575480000000006</v>
      </c>
      <c r="H6187" s="31">
        <f t="shared" si="992"/>
        <v>973.00116000000025</v>
      </c>
      <c r="I6187" s="37">
        <f t="shared" si="993"/>
        <v>0.1</v>
      </c>
      <c r="J6187" s="37">
        <f t="shared" si="994"/>
        <v>0.66</v>
      </c>
      <c r="K6187" s="14">
        <f t="shared" si="998"/>
        <v>86.545000000000002</v>
      </c>
      <c r="L6187" s="14">
        <f t="shared" si="999"/>
        <v>267.24639999999999</v>
      </c>
      <c r="M6187" s="10">
        <f>IF(C6187="Data Error","Data Error",IF(C6187&lt;=K6187,0,1-IFERROR(INDEX(BAAL!$C:$D,MATCH(ROUNDUP(C6187-K6187,0),BAAL!$B:$B,0),MATCH(LEFT(M$2,4),BAAL!$C$2:$D$2,0)),0)))</f>
        <v>0</v>
      </c>
      <c r="N6187" s="10">
        <f>IF(D6187="Data Error","Data Error",IF(D6187&lt;=L6187,0,1-IFERROR(INDEX(BAAL!$C:$D,MATCH(ROUNDUP(D6187-L6187,0),BAAL!$B:$B,0),MATCH(LEFT(N$2,4),BAAL!$C$2:$D$2,0)),0)))</f>
        <v>0</v>
      </c>
      <c r="O6187" s="41">
        <f t="shared" si="995"/>
        <v>7.5672765343325489E-4</v>
      </c>
      <c r="P6187" s="41">
        <f t="shared" si="996"/>
        <v>4.8642018098302205E-3</v>
      </c>
      <c r="Q6187" s="10">
        <f t="shared" si="1000"/>
        <v>9</v>
      </c>
      <c r="R6187" s="34"/>
      <c r="BQ6187" t="str">
        <f>IF([1]Forecast!N6187="Data Error","Data Error","OK")</f>
        <v>OK</v>
      </c>
      <c r="BR6187" t="str">
        <f>IF([1]Forecast!Q6187="Data Error","Data Error","OK")</f>
        <v>OK</v>
      </c>
    </row>
    <row r="6188" spans="1:70" x14ac:dyDescent="0.25">
      <c r="A6188" s="10">
        <f t="shared" si="991"/>
        <v>18</v>
      </c>
      <c r="B6188" s="4">
        <v>42262.75</v>
      </c>
      <c r="C6188" s="2">
        <f>'[3]Hourly BAAL'!B6188</f>
        <v>8.1452399999999994</v>
      </c>
      <c r="D6188" s="2">
        <f>'[3]Hourly BAAL'!C6188</f>
        <v>330.46104000000003</v>
      </c>
      <c r="E6188" s="3">
        <f>'[3]Hourly BAAL'!D6188</f>
        <v>0.04</v>
      </c>
      <c r="F6188" s="3">
        <f>'[3]Hourly BAAL'!E6188</f>
        <v>0.56999999999999995</v>
      </c>
      <c r="G6188" s="31">
        <f t="shared" si="997"/>
        <v>25.032760000000003</v>
      </c>
      <c r="H6188" s="31">
        <f t="shared" si="992"/>
        <v>671.71296000000007</v>
      </c>
      <c r="I6188" s="37">
        <f t="shared" si="993"/>
        <v>0.04</v>
      </c>
      <c r="J6188" s="37">
        <f t="shared" si="994"/>
        <v>0.56999999999999995</v>
      </c>
      <c r="K6188" s="14">
        <f t="shared" si="998"/>
        <v>36.778000000000006</v>
      </c>
      <c r="L6188" s="14">
        <f t="shared" si="999"/>
        <v>267.24639999999999</v>
      </c>
      <c r="M6188" s="10">
        <f>IF(C6188="Data Error","Data Error",IF(C6188&lt;=K6188,0,1-IFERROR(INDEX(BAAL!$C:$D,MATCH(ROUNDUP(C6188-K6188,0),BAAL!$B:$B,0),MATCH(LEFT(M$2,4),BAAL!$C$2:$D$2,0)),0)))</f>
        <v>0</v>
      </c>
      <c r="N6188" s="10">
        <f>IF(D6188="Data Error","Data Error",IF(D6188&lt;=L6188,0,1-IFERROR(INDEX(BAAL!$C:$D,MATCH(ROUNDUP(D6188-L6188,0),BAAL!$B:$B,0),MATCH(LEFT(N$2,4),BAAL!$C$2:$D$2,0)),0)))</f>
        <v>1.3000000000000012E-2</v>
      </c>
      <c r="O6188" s="41">
        <f t="shared" si="995"/>
        <v>3.9877104140036027E-8</v>
      </c>
      <c r="P6188" s="41">
        <f t="shared" si="996"/>
        <v>2.3031382503124687E-2</v>
      </c>
      <c r="Q6188" s="10">
        <f t="shared" si="1000"/>
        <v>9</v>
      </c>
      <c r="R6188" s="34"/>
      <c r="BQ6188" t="str">
        <f>IF([1]Forecast!N6188="Data Error","Data Error","OK")</f>
        <v>OK</v>
      </c>
      <c r="BR6188" t="str">
        <f>IF([1]Forecast!Q6188="Data Error","Data Error","OK")</f>
        <v>OK</v>
      </c>
    </row>
    <row r="6189" spans="1:70" x14ac:dyDescent="0.25">
      <c r="A6189" s="10">
        <f t="shared" si="991"/>
        <v>19</v>
      </c>
      <c r="B6189" s="4">
        <v>42262.791666666664</v>
      </c>
      <c r="C6189" s="2">
        <f>'[3]Hourly BAAL'!B6189</f>
        <v>11.173080000000001</v>
      </c>
      <c r="D6189" s="2">
        <f>'[3]Hourly BAAL'!C6189</f>
        <v>147.65772000000001</v>
      </c>
      <c r="E6189" s="3">
        <f>'[3]Hourly BAAL'!D6189</f>
        <v>0.05</v>
      </c>
      <c r="F6189" s="3">
        <f>'[3]Hourly BAAL'!E6189</f>
        <v>0.37</v>
      </c>
      <c r="G6189" s="31">
        <f t="shared" si="997"/>
        <v>30.299420000000005</v>
      </c>
      <c r="H6189" s="31">
        <f t="shared" si="992"/>
        <v>502.87628000000007</v>
      </c>
      <c r="I6189" s="37">
        <f t="shared" si="993"/>
        <v>0.05</v>
      </c>
      <c r="J6189" s="37">
        <f t="shared" si="994"/>
        <v>0.37</v>
      </c>
      <c r="K6189" s="14">
        <f t="shared" si="998"/>
        <v>45.072500000000005</v>
      </c>
      <c r="L6189" s="14">
        <f t="shared" si="999"/>
        <v>267.24639999999999</v>
      </c>
      <c r="M6189" s="10">
        <f>IF(C6189="Data Error","Data Error",IF(C6189&lt;=K6189,0,1-IFERROR(INDEX(BAAL!$C:$D,MATCH(ROUNDUP(C6189-K6189,0),BAAL!$B:$B,0),MATCH(LEFT(M$2,4),BAAL!$C$2:$D$2,0)),0)))</f>
        <v>0</v>
      </c>
      <c r="N6189" s="10">
        <f>IF(D6189="Data Error","Data Error",IF(D6189&lt;=L6189,0,1-IFERROR(INDEX(BAAL!$C:$D,MATCH(ROUNDUP(D6189-L6189,0),BAAL!$B:$B,0),MATCH(LEFT(N$2,4),BAAL!$C$2:$D$2,0)),0)))</f>
        <v>0</v>
      </c>
      <c r="O6189" s="41">
        <f t="shared" si="995"/>
        <v>3.2117303564128791E-6</v>
      </c>
      <c r="P6189" s="41">
        <f t="shared" si="996"/>
        <v>2.6415973206995588E-3</v>
      </c>
      <c r="Q6189" s="10">
        <f t="shared" si="1000"/>
        <v>9</v>
      </c>
      <c r="R6189" s="34"/>
      <c r="BQ6189" t="str">
        <f>IF([1]Forecast!N6189="Data Error","Data Error","OK")</f>
        <v>OK</v>
      </c>
      <c r="BR6189" t="str">
        <f>IF([1]Forecast!Q6189="Data Error","Data Error","OK")</f>
        <v>OK</v>
      </c>
    </row>
    <row r="6190" spans="1:70" x14ac:dyDescent="0.25">
      <c r="A6190" s="10">
        <f t="shared" si="991"/>
        <v>20</v>
      </c>
      <c r="B6190" s="4">
        <v>42262.833333333336</v>
      </c>
      <c r="C6190" s="2">
        <f>'[3]Hourly BAAL'!B6190</f>
        <v>3.8096399999999999</v>
      </c>
      <c r="D6190" s="2">
        <f>'[3]Hourly BAAL'!C6190</f>
        <v>200.77404000000001</v>
      </c>
      <c r="E6190" s="3">
        <f>'[3]Hourly BAAL'!D6190</f>
        <v>0.03</v>
      </c>
      <c r="F6190" s="3">
        <f>'[3]Hourly BAAL'!E6190</f>
        <v>0.39</v>
      </c>
      <c r="G6190" s="31">
        <f t="shared" si="997"/>
        <v>21.073860000000003</v>
      </c>
      <c r="H6190" s="31">
        <f t="shared" si="992"/>
        <v>484.92396000000008</v>
      </c>
      <c r="I6190" s="37">
        <f t="shared" si="993"/>
        <v>0.03</v>
      </c>
      <c r="J6190" s="37">
        <f t="shared" si="994"/>
        <v>0.39</v>
      </c>
      <c r="K6190" s="14">
        <f t="shared" si="998"/>
        <v>28.483500000000003</v>
      </c>
      <c r="L6190" s="14">
        <f t="shared" si="999"/>
        <v>267.24639999999999</v>
      </c>
      <c r="M6190" s="10">
        <f>IF(C6190="Data Error","Data Error",IF(C6190&lt;=K6190,0,1-IFERROR(INDEX(BAAL!$C:$D,MATCH(ROUNDUP(C6190-K6190,0),BAAL!$B:$B,0),MATCH(LEFT(M$2,4),BAAL!$C$2:$D$2,0)),0)))</f>
        <v>0</v>
      </c>
      <c r="N6190" s="10">
        <f>IF(D6190="Data Error","Data Error",IF(D6190&lt;=L6190,0,1-IFERROR(INDEX(BAAL!$C:$D,MATCH(ROUNDUP(D6190-L6190,0),BAAL!$B:$B,0),MATCH(LEFT(N$2,4),BAAL!$C$2:$D$2,0)),0)))</f>
        <v>0</v>
      </c>
      <c r="O6190" s="41">
        <f t="shared" si="995"/>
        <v>1.9227566601483079E-5</v>
      </c>
      <c r="P6190" s="41">
        <f t="shared" si="996"/>
        <v>6.1659841330331984E-3</v>
      </c>
      <c r="Q6190" s="10">
        <f t="shared" si="1000"/>
        <v>9</v>
      </c>
      <c r="R6190" s="34"/>
      <c r="BQ6190" t="str">
        <f>IF([1]Forecast!N6190="Data Error","Data Error","OK")</f>
        <v>OK</v>
      </c>
      <c r="BR6190" t="str">
        <f>IF([1]Forecast!Q6190="Data Error","Data Error","OK")</f>
        <v>OK</v>
      </c>
    </row>
    <row r="6191" spans="1:70" x14ac:dyDescent="0.25">
      <c r="A6191" s="10">
        <f t="shared" si="991"/>
        <v>21</v>
      </c>
      <c r="B6191" s="4">
        <v>42262.875</v>
      </c>
      <c r="C6191" s="2">
        <f>'[3]Hourly BAAL'!B6191</f>
        <v>1.28352</v>
      </c>
      <c r="D6191" s="2">
        <f>'[3]Hourly BAAL'!C6191</f>
        <v>38.228400000000001</v>
      </c>
      <c r="E6191" s="3">
        <f>'[3]Hourly BAAL'!D6191</f>
        <v>0.04</v>
      </c>
      <c r="F6191" s="3">
        <f>'[3]Hourly BAAL'!E6191</f>
        <v>0.36</v>
      </c>
      <c r="G6191" s="31">
        <f t="shared" si="997"/>
        <v>31.894480000000005</v>
      </c>
      <c r="H6191" s="31">
        <f t="shared" si="992"/>
        <v>594.72360000000015</v>
      </c>
      <c r="I6191" s="37">
        <f t="shared" si="993"/>
        <v>0.04</v>
      </c>
      <c r="J6191" s="37">
        <f t="shared" si="994"/>
        <v>0.36</v>
      </c>
      <c r="K6191" s="14">
        <f t="shared" si="998"/>
        <v>36.778000000000006</v>
      </c>
      <c r="L6191" s="14">
        <f t="shared" si="999"/>
        <v>267.24639999999999</v>
      </c>
      <c r="M6191" s="10">
        <f>IF(C6191="Data Error","Data Error",IF(C6191&lt;=K6191,0,1-IFERROR(INDEX(BAAL!$C:$D,MATCH(ROUNDUP(C6191-K6191,0),BAAL!$B:$B,0),MATCH(LEFT(M$2,4),BAAL!$C$2:$D$2,0)),0)))</f>
        <v>0</v>
      </c>
      <c r="N6191" s="10">
        <f>IF(D6191="Data Error","Data Error",IF(D6191&lt;=L6191,0,1-IFERROR(INDEX(BAAL!$C:$D,MATCH(ROUNDUP(D6191-L6191,0),BAAL!$B:$B,0),MATCH(LEFT(N$2,4),BAAL!$C$2:$D$2,0)),0)))</f>
        <v>0</v>
      </c>
      <c r="O6191" s="41">
        <f t="shared" si="995"/>
        <v>7.1779984326760012E-5</v>
      </c>
      <c r="P6191" s="41">
        <f t="shared" si="996"/>
        <v>3.7720450365737743E-5</v>
      </c>
      <c r="Q6191" s="10">
        <f t="shared" si="1000"/>
        <v>9</v>
      </c>
      <c r="R6191" s="34"/>
      <c r="BQ6191" t="str">
        <f>IF([1]Forecast!N6191="Data Error","Data Error","OK")</f>
        <v>OK</v>
      </c>
      <c r="BR6191" t="str">
        <f>IF([1]Forecast!Q6191="Data Error","Data Error","OK")</f>
        <v>OK</v>
      </c>
    </row>
    <row r="6192" spans="1:70" x14ac:dyDescent="0.25">
      <c r="A6192" s="10">
        <f t="shared" si="991"/>
        <v>22</v>
      </c>
      <c r="B6192" s="4">
        <v>42262.916666666664</v>
      </c>
      <c r="C6192" s="2">
        <f>'[3]Hourly BAAL'!B6192</f>
        <v>0</v>
      </c>
      <c r="D6192" s="2">
        <f>'[3]Hourly BAAL'!C6192</f>
        <v>0</v>
      </c>
      <c r="E6192" s="3">
        <f>'[3]Hourly BAAL'!D6192</f>
        <v>0.04</v>
      </c>
      <c r="F6192" s="3">
        <f>'[3]Hourly BAAL'!E6192</f>
        <v>0.36</v>
      </c>
      <c r="G6192" s="31">
        <f t="shared" si="997"/>
        <v>33.178000000000004</v>
      </c>
      <c r="H6192" s="31">
        <f t="shared" si="992"/>
        <v>632.95200000000011</v>
      </c>
      <c r="I6192" s="37">
        <f t="shared" si="993"/>
        <v>0.04</v>
      </c>
      <c r="J6192" s="37">
        <f t="shared" si="994"/>
        <v>0.36</v>
      </c>
      <c r="K6192" s="14">
        <f t="shared" si="998"/>
        <v>36.778000000000006</v>
      </c>
      <c r="L6192" s="14">
        <f t="shared" si="999"/>
        <v>267.24639999999999</v>
      </c>
      <c r="M6192" s="10">
        <f>IF(C6192="Data Error","Data Error",IF(C6192&lt;=K6192,0,1-IFERROR(INDEX(BAAL!$C:$D,MATCH(ROUNDUP(C6192-K6192,0),BAAL!$B:$B,0),MATCH(LEFT(M$2,4),BAAL!$C$2:$D$2,0)),0)))</f>
        <v>0</v>
      </c>
      <c r="N6192" s="10">
        <f>IF(D6192="Data Error","Data Error",IF(D6192&lt;=L6192,0,1-IFERROR(INDEX(BAAL!$C:$D,MATCH(ROUNDUP(D6192-L6192,0),BAAL!$B:$B,0),MATCH(LEFT(N$2,4),BAAL!$C$2:$D$2,0)),0)))</f>
        <v>0</v>
      </c>
      <c r="O6192" s="41">
        <f t="shared" si="995"/>
        <v>1.0039522883159655E-4</v>
      </c>
      <c r="P6192" s="41">
        <f t="shared" si="996"/>
        <v>7.7755184137546477E-4</v>
      </c>
      <c r="Q6192" s="10">
        <f t="shared" si="1000"/>
        <v>9</v>
      </c>
      <c r="R6192" s="34"/>
      <c r="BQ6192" t="str">
        <f>IF([1]Forecast!N6192="Data Error","Data Error","OK")</f>
        <v>OK</v>
      </c>
      <c r="BR6192" t="str">
        <f>IF([1]Forecast!Q6192="Data Error","Data Error","OK")</f>
        <v>OK</v>
      </c>
    </row>
    <row r="6193" spans="1:70" x14ac:dyDescent="0.25">
      <c r="A6193" s="10">
        <f t="shared" si="991"/>
        <v>23</v>
      </c>
      <c r="B6193" s="4">
        <v>42262.958333333336</v>
      </c>
      <c r="C6193" s="2">
        <f>'[3]Hourly BAAL'!B6193</f>
        <v>0</v>
      </c>
      <c r="D6193" s="2">
        <f>'[3]Hourly BAAL'!C6193</f>
        <v>0</v>
      </c>
      <c r="E6193" s="3">
        <f>'[3]Hourly BAAL'!D6193</f>
        <v>7.0000000000000007E-2</v>
      </c>
      <c r="F6193" s="3">
        <f>'[3]Hourly BAAL'!E6193</f>
        <v>0.39</v>
      </c>
      <c r="G6193" s="31">
        <f t="shared" si="997"/>
        <v>58.061500000000009</v>
      </c>
      <c r="H6193" s="31">
        <f t="shared" si="992"/>
        <v>685.69800000000009</v>
      </c>
      <c r="I6193" s="37">
        <f t="shared" si="993"/>
        <v>7.0000000000000007E-2</v>
      </c>
      <c r="J6193" s="37">
        <f t="shared" si="994"/>
        <v>0.39</v>
      </c>
      <c r="K6193" s="14">
        <f t="shared" si="998"/>
        <v>61.661500000000011</v>
      </c>
      <c r="L6193" s="14">
        <f t="shared" si="999"/>
        <v>267.24639999999999</v>
      </c>
      <c r="M6193" s="10">
        <f>IF(C6193="Data Error","Data Error",IF(C6193&lt;=K6193,0,1-IFERROR(INDEX(BAAL!$C:$D,MATCH(ROUNDUP(C6193-K6193,0),BAAL!$B:$B,0),MATCH(LEFT(M$2,4),BAAL!$C$2:$D$2,0)),0)))</f>
        <v>0</v>
      </c>
      <c r="N6193" s="10">
        <f>IF(D6193="Data Error","Data Error",IF(D6193&lt;=L6193,0,1-IFERROR(INDEX(BAAL!$C:$D,MATCH(ROUNDUP(D6193-L6193,0),BAAL!$B:$B,0),MATCH(LEFT(N$2,4),BAAL!$C$2:$D$2,0)),0)))</f>
        <v>0</v>
      </c>
      <c r="O6193" s="41">
        <f t="shared" si="995"/>
        <v>1.9945417551391309E-4</v>
      </c>
      <c r="P6193" s="41">
        <f t="shared" si="996"/>
        <v>1.2722894493419554E-3</v>
      </c>
      <c r="Q6193" s="10">
        <f t="shared" si="1000"/>
        <v>9</v>
      </c>
      <c r="R6193" s="34"/>
      <c r="BQ6193" t="str">
        <f>IF([1]Forecast!N6193="Data Error","Data Error","OK")</f>
        <v>OK</v>
      </c>
      <c r="BR6193" t="str">
        <f>IF([1]Forecast!Q6193="Data Error","Data Error","OK")</f>
        <v>OK</v>
      </c>
    </row>
    <row r="6194" spans="1:70" x14ac:dyDescent="0.25">
      <c r="A6194" s="10">
        <f t="shared" si="991"/>
        <v>0</v>
      </c>
      <c r="B6194" s="1">
        <v>42263</v>
      </c>
      <c r="C6194" s="2">
        <f>'[3]Hourly BAAL'!B6194</f>
        <v>0</v>
      </c>
      <c r="D6194" s="2">
        <f>'[3]Hourly BAAL'!C6194</f>
        <v>108.02567999999999</v>
      </c>
      <c r="E6194" s="3">
        <f>'[3]Hourly BAAL'!D6194</f>
        <v>0.1</v>
      </c>
      <c r="F6194" s="3">
        <f>'[3]Hourly BAAL'!E6194</f>
        <v>0.43</v>
      </c>
      <c r="G6194" s="31">
        <f t="shared" si="997"/>
        <v>82.945000000000007</v>
      </c>
      <c r="H6194" s="31">
        <f t="shared" si="992"/>
        <v>648.0003200000001</v>
      </c>
      <c r="I6194" s="37">
        <f t="shared" si="993"/>
        <v>0.1</v>
      </c>
      <c r="J6194" s="37">
        <f t="shared" si="994"/>
        <v>0.43</v>
      </c>
      <c r="K6194" s="14">
        <f t="shared" si="998"/>
        <v>86.545000000000002</v>
      </c>
      <c r="L6194" s="14">
        <f t="shared" si="999"/>
        <v>267.24639999999999</v>
      </c>
      <c r="M6194" s="10">
        <f>IF(C6194="Data Error","Data Error",IF(C6194&lt;=K6194,0,1-IFERROR(INDEX(BAAL!$C:$D,MATCH(ROUNDUP(C6194-K6194,0),BAAL!$B:$B,0),MATCH(LEFT(M$2,4),BAAL!$C$2:$D$2,0)),0)))</f>
        <v>0</v>
      </c>
      <c r="N6194" s="10">
        <f>IF(D6194="Data Error","Data Error",IF(D6194&lt;=L6194,0,1-IFERROR(INDEX(BAAL!$C:$D,MATCH(ROUNDUP(D6194-L6194,0),BAAL!$B:$B,0),MATCH(LEFT(N$2,4),BAAL!$C$2:$D$2,0)),0)))</f>
        <v>0</v>
      </c>
      <c r="O6194" s="41">
        <f t="shared" si="995"/>
        <v>2.2902140328749475E-4</v>
      </c>
      <c r="P6194" s="41">
        <f t="shared" si="996"/>
        <v>6.3070206224326731E-4</v>
      </c>
      <c r="Q6194" s="10">
        <f t="shared" si="1000"/>
        <v>9</v>
      </c>
      <c r="R6194" s="34"/>
      <c r="BQ6194" t="str">
        <f>IF([1]Forecast!N6194="Data Error","Data Error","OK")</f>
        <v>OK</v>
      </c>
      <c r="BR6194" t="str">
        <f>IF([1]Forecast!Q6194="Data Error","Data Error","OK")</f>
        <v>OK</v>
      </c>
    </row>
    <row r="6195" spans="1:70" x14ac:dyDescent="0.25">
      <c r="A6195" s="10">
        <f t="shared" si="991"/>
        <v>1</v>
      </c>
      <c r="B6195" s="4">
        <v>42263.041666666664</v>
      </c>
      <c r="C6195" s="2">
        <f>'[3]Hourly BAAL'!B6195</f>
        <v>0</v>
      </c>
      <c r="D6195" s="2">
        <f>'[3]Hourly BAAL'!C6195</f>
        <v>100.24608000000001</v>
      </c>
      <c r="E6195" s="3">
        <f>'[3]Hourly BAAL'!D6195</f>
        <v>0.11</v>
      </c>
      <c r="F6195" s="3">
        <f>'[3]Hourly BAAL'!E6195</f>
        <v>0.49</v>
      </c>
      <c r="G6195" s="31">
        <f t="shared" si="997"/>
        <v>91.239500000000007</v>
      </c>
      <c r="H6195" s="31">
        <f t="shared" si="992"/>
        <v>761.27192000000014</v>
      </c>
      <c r="I6195" s="37">
        <f t="shared" si="993"/>
        <v>0.11</v>
      </c>
      <c r="J6195" s="37">
        <f t="shared" si="994"/>
        <v>0.49</v>
      </c>
      <c r="K6195" s="14">
        <f t="shared" si="998"/>
        <v>94.839500000000001</v>
      </c>
      <c r="L6195" s="14">
        <f t="shared" si="999"/>
        <v>267.24639999999999</v>
      </c>
      <c r="M6195" s="10">
        <f>IF(C6195="Data Error","Data Error",IF(C6195&lt;=K6195,0,1-IFERROR(INDEX(BAAL!$C:$D,MATCH(ROUNDUP(C6195-K6195,0),BAAL!$B:$B,0),MATCH(LEFT(M$2,4),BAAL!$C$2:$D$2,0)),0)))</f>
        <v>0</v>
      </c>
      <c r="N6195" s="10">
        <f>IF(D6195="Data Error","Data Error",IF(D6195&lt;=L6195,0,1-IFERROR(INDEX(BAAL!$C:$D,MATCH(ROUNDUP(D6195-L6195,0),BAAL!$B:$B,0),MATCH(LEFT(N$2,4),BAAL!$C$2:$D$2,0)),0)))</f>
        <v>0</v>
      </c>
      <c r="O6195" s="41">
        <f t="shared" si="995"/>
        <v>3.4939765583495312E-4</v>
      </c>
      <c r="P6195" s="41">
        <f t="shared" si="996"/>
        <v>3.7057771327857496E-4</v>
      </c>
      <c r="Q6195" s="10">
        <f t="shared" si="1000"/>
        <v>9</v>
      </c>
      <c r="R6195" s="34"/>
      <c r="BQ6195" t="str">
        <f>IF([1]Forecast!N6195="Data Error","Data Error","OK")</f>
        <v>OK</v>
      </c>
      <c r="BR6195" t="str">
        <f>IF([1]Forecast!Q6195="Data Error","Data Error","OK")</f>
        <v>OK</v>
      </c>
    </row>
    <row r="6196" spans="1:70" x14ac:dyDescent="0.25">
      <c r="A6196" s="10">
        <f t="shared" si="991"/>
        <v>2</v>
      </c>
      <c r="B6196" s="4">
        <v>42263.083333333336</v>
      </c>
      <c r="C6196" s="2">
        <f>'[3]Hourly BAAL'!B6196</f>
        <v>0</v>
      </c>
      <c r="D6196" s="2">
        <f>'[3]Hourly BAAL'!C6196</f>
        <v>136.90860000000001</v>
      </c>
      <c r="E6196" s="3">
        <f>'[3]Hourly BAAL'!D6196</f>
        <v>0.12</v>
      </c>
      <c r="F6196" s="3">
        <f>'[3]Hourly BAAL'!E6196</f>
        <v>0.43</v>
      </c>
      <c r="G6196" s="31">
        <f t="shared" si="997"/>
        <v>99.534000000000006</v>
      </c>
      <c r="H6196" s="31">
        <f t="shared" si="992"/>
        <v>619.11740000000009</v>
      </c>
      <c r="I6196" s="37">
        <f t="shared" si="993"/>
        <v>0.12</v>
      </c>
      <c r="J6196" s="37">
        <f t="shared" si="994"/>
        <v>0.43</v>
      </c>
      <c r="K6196" s="14">
        <f t="shared" si="998"/>
        <v>103.134</v>
      </c>
      <c r="L6196" s="14">
        <f t="shared" si="999"/>
        <v>267.24639999999999</v>
      </c>
      <c r="M6196" s="10">
        <f>IF(C6196="Data Error","Data Error",IF(C6196&lt;=K6196,0,1-IFERROR(INDEX(BAAL!$C:$D,MATCH(ROUNDUP(C6196-K6196,0),BAAL!$B:$B,0),MATCH(LEFT(M$2,4),BAAL!$C$2:$D$2,0)),0)))</f>
        <v>0</v>
      </c>
      <c r="N6196" s="10">
        <f>IF(D6196="Data Error","Data Error",IF(D6196&lt;=L6196,0,1-IFERROR(INDEX(BAAL!$C:$D,MATCH(ROUNDUP(D6196-L6196,0),BAAL!$B:$B,0),MATCH(LEFT(N$2,4),BAAL!$C$2:$D$2,0)),0)))</f>
        <v>0</v>
      </c>
      <c r="O6196" s="41">
        <f t="shared" si="995"/>
        <v>3.7897095214085716E-4</v>
      </c>
      <c r="P6196" s="41">
        <f t="shared" si="996"/>
        <v>1.7256823657688623E-3</v>
      </c>
      <c r="Q6196" s="10">
        <f t="shared" si="1000"/>
        <v>9</v>
      </c>
      <c r="R6196" s="34"/>
      <c r="BQ6196" t="str">
        <f>IF([1]Forecast!N6196="Data Error","Data Error","OK")</f>
        <v>OK</v>
      </c>
      <c r="BR6196" t="str">
        <f>IF([1]Forecast!Q6196="Data Error","Data Error","OK")</f>
        <v>OK</v>
      </c>
    </row>
    <row r="6197" spans="1:70" x14ac:dyDescent="0.25">
      <c r="A6197" s="10">
        <f t="shared" si="991"/>
        <v>3</v>
      </c>
      <c r="B6197" s="4">
        <v>42263.125</v>
      </c>
      <c r="C6197" s="2">
        <f>'[3]Hourly BAAL'!B6197</f>
        <v>0</v>
      </c>
      <c r="D6197" s="2">
        <f>'[3]Hourly BAAL'!C6197</f>
        <v>230.8032</v>
      </c>
      <c r="E6197" s="3">
        <f>'[3]Hourly BAAL'!D6197</f>
        <v>0.18</v>
      </c>
      <c r="F6197" s="3">
        <f>'[3]Hourly BAAL'!E6197</f>
        <v>0.41</v>
      </c>
      <c r="G6197" s="31">
        <f t="shared" si="997"/>
        <v>149.30100000000002</v>
      </c>
      <c r="H6197" s="31">
        <f t="shared" si="992"/>
        <v>490.05880000000008</v>
      </c>
      <c r="I6197" s="37">
        <f t="shared" si="993"/>
        <v>0.18</v>
      </c>
      <c r="J6197" s="37">
        <f t="shared" si="994"/>
        <v>0.41</v>
      </c>
      <c r="K6197" s="14">
        <f t="shared" si="998"/>
        <v>152.90100000000001</v>
      </c>
      <c r="L6197" s="14">
        <f t="shared" si="999"/>
        <v>267.24639999999999</v>
      </c>
      <c r="M6197" s="10">
        <f>IF(C6197="Data Error","Data Error",IF(C6197&lt;=K6197,0,1-IFERROR(INDEX(BAAL!$C:$D,MATCH(ROUNDUP(C6197-K6197,0),BAAL!$B:$B,0),MATCH(LEFT(M$2,4),BAAL!$C$2:$D$2,0)),0)))</f>
        <v>0</v>
      </c>
      <c r="N6197" s="10">
        <f>IF(D6197="Data Error","Data Error",IF(D6197&lt;=L6197,0,1-IFERROR(INDEX(BAAL!$C:$D,MATCH(ROUNDUP(D6197-L6197,0),BAAL!$B:$B,0),MATCH(LEFT(N$2,4),BAAL!$C$2:$D$2,0)),0)))</f>
        <v>0</v>
      </c>
      <c r="O6197" s="41">
        <f t="shared" si="995"/>
        <v>1.3018391459792844E-3</v>
      </c>
      <c r="P6197" s="41">
        <f t="shared" si="996"/>
        <v>8.7623218732780159E-3</v>
      </c>
      <c r="Q6197" s="10">
        <f t="shared" si="1000"/>
        <v>9</v>
      </c>
      <c r="R6197" s="34"/>
      <c r="BQ6197" t="str">
        <f>IF([1]Forecast!N6197="Data Error","Data Error","OK")</f>
        <v>OK</v>
      </c>
      <c r="BR6197" t="str">
        <f>IF([1]Forecast!Q6197="Data Error","Data Error","OK")</f>
        <v>OK</v>
      </c>
    </row>
    <row r="6198" spans="1:70" x14ac:dyDescent="0.25">
      <c r="A6198" s="10">
        <f t="shared" si="991"/>
        <v>4</v>
      </c>
      <c r="B6198" s="4">
        <v>42263.166666666664</v>
      </c>
      <c r="C6198" s="2">
        <f>'[3]Hourly BAAL'!B6198</f>
        <v>53.05104</v>
      </c>
      <c r="D6198" s="2">
        <f>'[3]Hourly BAAL'!C6198</f>
        <v>107.40324</v>
      </c>
      <c r="E6198" s="3">
        <f>'[3]Hourly BAAL'!D6198</f>
        <v>0.28000000000000003</v>
      </c>
      <c r="F6198" s="3">
        <f>'[3]Hourly BAAL'!E6198</f>
        <v>0.34</v>
      </c>
      <c r="G6198" s="31">
        <f t="shared" si="997"/>
        <v>179.19496000000004</v>
      </c>
      <c r="H6198" s="31">
        <f t="shared" si="992"/>
        <v>490.38476000000014</v>
      </c>
      <c r="I6198" s="37">
        <f t="shared" si="993"/>
        <v>0.28000000000000003</v>
      </c>
      <c r="J6198" s="37">
        <f t="shared" si="994"/>
        <v>0.34</v>
      </c>
      <c r="K6198" s="14">
        <f t="shared" si="998"/>
        <v>198.23854999999995</v>
      </c>
      <c r="L6198" s="14">
        <f t="shared" si="999"/>
        <v>267.24639999999999</v>
      </c>
      <c r="M6198" s="10">
        <f>IF(C6198="Data Error","Data Error",IF(C6198&lt;=K6198,0,1-IFERROR(INDEX(BAAL!$C:$D,MATCH(ROUNDUP(C6198-K6198,0),BAAL!$B:$B,0),MATCH(LEFT(M$2,4),BAAL!$C$2:$D$2,0)),0)))</f>
        <v>0</v>
      </c>
      <c r="N6198" s="10">
        <f>IF(D6198="Data Error","Data Error",IF(D6198&lt;=L6198,0,1-IFERROR(INDEX(BAAL!$C:$D,MATCH(ROUNDUP(D6198-L6198,0),BAAL!$B:$B,0),MATCH(LEFT(N$2,4),BAAL!$C$2:$D$2,0)),0)))</f>
        <v>0</v>
      </c>
      <c r="O6198" s="41">
        <f t="shared" si="995"/>
        <v>1.0809218392985142E-3</v>
      </c>
      <c r="P6198" s="41">
        <f t="shared" si="996"/>
        <v>5.9922481096831071E-4</v>
      </c>
      <c r="Q6198" s="10">
        <f t="shared" si="1000"/>
        <v>9</v>
      </c>
      <c r="R6198" s="34"/>
      <c r="BQ6198" t="str">
        <f>IF([1]Forecast!N6198="Data Error","Data Error","OK")</f>
        <v>OK</v>
      </c>
      <c r="BR6198" t="str">
        <f>IF([1]Forecast!Q6198="Data Error","Data Error","OK")</f>
        <v>OK</v>
      </c>
    </row>
    <row r="6199" spans="1:70" x14ac:dyDescent="0.25">
      <c r="A6199" s="10">
        <f t="shared" si="991"/>
        <v>5</v>
      </c>
      <c r="B6199" s="4">
        <v>42263.208333333336</v>
      </c>
      <c r="C6199" s="2">
        <f>'[3]Hourly BAAL'!B6199</f>
        <v>47.5428</v>
      </c>
      <c r="D6199" s="2">
        <f>'[3]Hourly BAAL'!C6199</f>
        <v>0</v>
      </c>
      <c r="E6199" s="3">
        <f>'[3]Hourly BAAL'!D6199</f>
        <v>0.2</v>
      </c>
      <c r="F6199" s="3">
        <f>'[3]Hourly BAAL'!E6199</f>
        <v>0.35</v>
      </c>
      <c r="G6199" s="31">
        <f t="shared" si="997"/>
        <v>118.34720000000002</v>
      </c>
      <c r="H6199" s="31">
        <f t="shared" si="992"/>
        <v>615.37</v>
      </c>
      <c r="I6199" s="37">
        <f t="shared" si="993"/>
        <v>0.2</v>
      </c>
      <c r="J6199" s="37">
        <f t="shared" si="994"/>
        <v>0.35</v>
      </c>
      <c r="K6199" s="14">
        <f t="shared" si="998"/>
        <v>169.49</v>
      </c>
      <c r="L6199" s="14">
        <f t="shared" si="999"/>
        <v>267.24639999999999</v>
      </c>
      <c r="M6199" s="10">
        <f>IF(C6199="Data Error","Data Error",IF(C6199&lt;=K6199,0,1-IFERROR(INDEX(BAAL!$C:$D,MATCH(ROUNDUP(C6199-K6199,0),BAAL!$B:$B,0),MATCH(LEFT(M$2,4),BAAL!$C$2:$D$2,0)),0)))</f>
        <v>0</v>
      </c>
      <c r="N6199" s="10">
        <f>IF(D6199="Data Error","Data Error",IF(D6199&lt;=L6199,0,1-IFERROR(INDEX(BAAL!$C:$D,MATCH(ROUNDUP(D6199-L6199,0),BAAL!$B:$B,0),MATCH(LEFT(N$2,4),BAAL!$C$2:$D$2,0)),0)))</f>
        <v>0</v>
      </c>
      <c r="O6199" s="41">
        <f t="shared" si="995"/>
        <v>1.9047235012972999E-4</v>
      </c>
      <c r="P6199" s="41">
        <f t="shared" si="996"/>
        <v>7.8111114010346325E-4</v>
      </c>
      <c r="Q6199" s="10">
        <f t="shared" si="1000"/>
        <v>9</v>
      </c>
      <c r="R6199" s="34"/>
      <c r="BQ6199" t="str">
        <f>IF([1]Forecast!N6199="Data Error","Data Error","OK")</f>
        <v>OK</v>
      </c>
      <c r="BR6199" t="str">
        <f>IF([1]Forecast!Q6199="Data Error","Data Error","OK")</f>
        <v>OK</v>
      </c>
    </row>
    <row r="6200" spans="1:70" x14ac:dyDescent="0.25">
      <c r="A6200" s="10">
        <f t="shared" si="991"/>
        <v>6</v>
      </c>
      <c r="B6200" s="4">
        <v>42263.25</v>
      </c>
      <c r="C6200" s="2">
        <f>'[3]Hourly BAAL'!B6200</f>
        <v>11.19576</v>
      </c>
      <c r="D6200" s="2">
        <f>'[3]Hourly BAAL'!C6200</f>
        <v>0</v>
      </c>
      <c r="E6200" s="3">
        <f>'[3]Hourly BAAL'!D6200</f>
        <v>0.14000000000000001</v>
      </c>
      <c r="F6200" s="3">
        <f>'[3]Hourly BAAL'!E6200</f>
        <v>0.45</v>
      </c>
      <c r="G6200" s="31">
        <f t="shared" si="997"/>
        <v>104.92724000000001</v>
      </c>
      <c r="H6200" s="31">
        <f t="shared" si="992"/>
        <v>791.19000000000017</v>
      </c>
      <c r="I6200" s="37">
        <f t="shared" si="993"/>
        <v>0.14000000000000001</v>
      </c>
      <c r="J6200" s="37">
        <f t="shared" si="994"/>
        <v>0.45</v>
      </c>
      <c r="K6200" s="14">
        <f t="shared" si="998"/>
        <v>119.72300000000001</v>
      </c>
      <c r="L6200" s="14">
        <f t="shared" si="999"/>
        <v>267.24639999999999</v>
      </c>
      <c r="M6200" s="10">
        <f>IF(C6200="Data Error","Data Error",IF(C6200&lt;=K6200,0,1-IFERROR(INDEX(BAAL!$C:$D,MATCH(ROUNDUP(C6200-K6200,0),BAAL!$B:$B,0),MATCH(LEFT(M$2,4),BAAL!$C$2:$D$2,0)),0)))</f>
        <v>0</v>
      </c>
      <c r="N6200" s="10">
        <f>IF(D6200="Data Error","Data Error",IF(D6200&lt;=L6200,0,1-IFERROR(INDEX(BAAL!$C:$D,MATCH(ROUNDUP(D6200-L6200,0),BAAL!$B:$B,0),MATCH(LEFT(N$2,4),BAAL!$C$2:$D$2,0)),0)))</f>
        <v>0</v>
      </c>
      <c r="O6200" s="41">
        <f t="shared" si="995"/>
        <v>5.8191648369027527E-5</v>
      </c>
      <c r="P6200" s="41">
        <f t="shared" si="996"/>
        <v>9.9769065909193259E-4</v>
      </c>
      <c r="Q6200" s="10">
        <f t="shared" si="1000"/>
        <v>9</v>
      </c>
      <c r="R6200" s="34"/>
      <c r="BQ6200" t="str">
        <f>IF([1]Forecast!N6200="Data Error","Data Error","OK")</f>
        <v>OK</v>
      </c>
      <c r="BR6200" t="str">
        <f>IF([1]Forecast!Q6200="Data Error","Data Error","OK")</f>
        <v>OK</v>
      </c>
    </row>
    <row r="6201" spans="1:70" x14ac:dyDescent="0.25">
      <c r="A6201" s="10">
        <f t="shared" si="991"/>
        <v>7</v>
      </c>
      <c r="B6201" s="4">
        <v>42263.291666666664</v>
      </c>
      <c r="C6201" s="2">
        <f>'[3]Hourly BAAL'!B6201</f>
        <v>0</v>
      </c>
      <c r="D6201" s="2">
        <f>'[3]Hourly BAAL'!C6201</f>
        <v>67.40916</v>
      </c>
      <c r="E6201" s="3">
        <f>'[3]Hourly BAAL'!D6201</f>
        <v>0.13</v>
      </c>
      <c r="F6201" s="3">
        <f>'[3]Hourly BAAL'!E6201</f>
        <v>0.52</v>
      </c>
      <c r="G6201" s="31">
        <f t="shared" si="997"/>
        <v>107.82850000000001</v>
      </c>
      <c r="H6201" s="31">
        <f t="shared" si="992"/>
        <v>846.85484000000008</v>
      </c>
      <c r="I6201" s="37">
        <f t="shared" si="993"/>
        <v>0.13</v>
      </c>
      <c r="J6201" s="37">
        <f t="shared" si="994"/>
        <v>0.52</v>
      </c>
      <c r="K6201" s="14">
        <f t="shared" si="998"/>
        <v>111.4285</v>
      </c>
      <c r="L6201" s="14">
        <f t="shared" si="999"/>
        <v>267.24639999999999</v>
      </c>
      <c r="M6201" s="10">
        <f>IF(C6201="Data Error","Data Error",IF(C6201&lt;=K6201,0,1-IFERROR(INDEX(BAAL!$C:$D,MATCH(ROUNDUP(C6201-K6201,0),BAAL!$B:$B,0),MATCH(LEFT(M$2,4),BAAL!$C$2:$D$2,0)),0)))</f>
        <v>0</v>
      </c>
      <c r="N6201" s="10">
        <f>IF(D6201="Data Error","Data Error",IF(D6201&lt;=L6201,0,1-IFERROR(INDEX(BAAL!$C:$D,MATCH(ROUNDUP(D6201-L6201,0),BAAL!$B:$B,0),MATCH(LEFT(N$2,4),BAAL!$C$2:$D$2,0)),0)))</f>
        <v>0</v>
      </c>
      <c r="O6201" s="41">
        <f t="shared" si="995"/>
        <v>7.3701218894258532E-4</v>
      </c>
      <c r="P6201" s="41">
        <f t="shared" si="996"/>
        <v>2.3765974364268814E-5</v>
      </c>
      <c r="Q6201" s="10">
        <f t="shared" si="1000"/>
        <v>9</v>
      </c>
      <c r="R6201" s="34"/>
      <c r="BQ6201" t="str">
        <f>IF([1]Forecast!N6201="Data Error","Data Error","OK")</f>
        <v>OK</v>
      </c>
      <c r="BR6201" t="str">
        <f>IF([1]Forecast!Q6201="Data Error","Data Error","OK")</f>
        <v>OK</v>
      </c>
    </row>
    <row r="6202" spans="1:70" x14ac:dyDescent="0.25">
      <c r="A6202" s="10">
        <f t="shared" si="991"/>
        <v>8</v>
      </c>
      <c r="B6202" s="4">
        <v>42263.333333333336</v>
      </c>
      <c r="C6202" s="2">
        <f>'[3]Hourly BAAL'!B6202</f>
        <v>57.59196</v>
      </c>
      <c r="D6202" s="2">
        <f>'[3]Hourly BAAL'!C6202</f>
        <v>0</v>
      </c>
      <c r="E6202" s="3">
        <f>'[3]Hourly BAAL'!D6202</f>
        <v>0.15</v>
      </c>
      <c r="F6202" s="3">
        <f>'[3]Hourly BAAL'!E6202</f>
        <v>0.62</v>
      </c>
      <c r="G6202" s="31">
        <f t="shared" si="997"/>
        <v>66.825540000000004</v>
      </c>
      <c r="H6202" s="31">
        <f t="shared" si="992"/>
        <v>1090.0840000000001</v>
      </c>
      <c r="I6202" s="37">
        <f t="shared" si="993"/>
        <v>0.15</v>
      </c>
      <c r="J6202" s="37">
        <f t="shared" si="994"/>
        <v>0.62</v>
      </c>
      <c r="K6202" s="14">
        <f t="shared" si="998"/>
        <v>128.01750000000001</v>
      </c>
      <c r="L6202" s="14">
        <f t="shared" si="999"/>
        <v>267.24639999999999</v>
      </c>
      <c r="M6202" s="10">
        <f>IF(C6202="Data Error","Data Error",IF(C6202&lt;=K6202,0,1-IFERROR(INDEX(BAAL!$C:$D,MATCH(ROUNDUP(C6202-K6202,0),BAAL!$B:$B,0),MATCH(LEFT(M$2,4),BAAL!$C$2:$D$2,0)),0)))</f>
        <v>0</v>
      </c>
      <c r="N6202" s="10">
        <f>IF(D6202="Data Error","Data Error",IF(D6202&lt;=L6202,0,1-IFERROR(INDEX(BAAL!$C:$D,MATCH(ROUNDUP(D6202-L6202,0),BAAL!$B:$B,0),MATCH(LEFT(N$2,4),BAAL!$C$2:$D$2,0)),0)))</f>
        <v>0</v>
      </c>
      <c r="O6202" s="41">
        <f t="shared" si="995"/>
        <v>2.0723613640942161E-3</v>
      </c>
      <c r="P6202" s="41">
        <f t="shared" si="996"/>
        <v>1.0022686458285644E-3</v>
      </c>
      <c r="Q6202" s="10">
        <f t="shared" si="1000"/>
        <v>9</v>
      </c>
      <c r="R6202" s="34"/>
      <c r="BQ6202" t="str">
        <f>IF([1]Forecast!N6202="Data Error","Data Error","OK")</f>
        <v>OK</v>
      </c>
      <c r="BR6202" t="str">
        <f>IF([1]Forecast!Q6202="Data Error","Data Error","OK")</f>
        <v>OK</v>
      </c>
    </row>
    <row r="6203" spans="1:70" x14ac:dyDescent="0.25">
      <c r="A6203" s="10">
        <f t="shared" si="991"/>
        <v>9</v>
      </c>
      <c r="B6203" s="4">
        <v>42263.375</v>
      </c>
      <c r="C6203" s="2">
        <f>'[3]Hourly BAAL'!B6203</f>
        <v>42.520560000000003</v>
      </c>
      <c r="D6203" s="2">
        <f>'[3]Hourly BAAL'!C6203</f>
        <v>0</v>
      </c>
      <c r="E6203" s="3">
        <f>'[3]Hourly BAAL'!D6203</f>
        <v>0.09</v>
      </c>
      <c r="F6203" s="3">
        <f>'[3]Hourly BAAL'!E6203</f>
        <v>0.72</v>
      </c>
      <c r="G6203" s="31">
        <f t="shared" si="997"/>
        <v>32.129940000000005</v>
      </c>
      <c r="H6203" s="31">
        <f t="shared" si="992"/>
        <v>1265.9040000000002</v>
      </c>
      <c r="I6203" s="37">
        <f t="shared" si="993"/>
        <v>0.09</v>
      </c>
      <c r="J6203" s="37">
        <f t="shared" si="994"/>
        <v>0.72</v>
      </c>
      <c r="K6203" s="14">
        <f t="shared" si="998"/>
        <v>78.250500000000002</v>
      </c>
      <c r="L6203" s="14">
        <f t="shared" si="999"/>
        <v>267.24639999999999</v>
      </c>
      <c r="M6203" s="10">
        <f>IF(C6203="Data Error","Data Error",IF(C6203&lt;=K6203,0,1-IFERROR(INDEX(BAAL!$C:$D,MATCH(ROUNDUP(C6203-K6203,0),BAAL!$B:$B,0),MATCH(LEFT(M$2,4),BAAL!$C$2:$D$2,0)),0)))</f>
        <v>0</v>
      </c>
      <c r="N6203" s="10">
        <f>IF(D6203="Data Error","Data Error",IF(D6203&lt;=L6203,0,1-IFERROR(INDEX(BAAL!$C:$D,MATCH(ROUNDUP(D6203-L6203,0),BAAL!$B:$B,0),MATCH(LEFT(N$2,4),BAAL!$C$2:$D$2,0)),0)))</f>
        <v>0</v>
      </c>
      <c r="O6203" s="41">
        <f t="shared" si="995"/>
        <v>9.0269618338664217E-4</v>
      </c>
      <c r="P6203" s="41">
        <f t="shared" si="996"/>
        <v>5.8252051498497036E-4</v>
      </c>
      <c r="Q6203" s="10">
        <f t="shared" si="1000"/>
        <v>9</v>
      </c>
      <c r="R6203" s="34"/>
      <c r="BQ6203" t="str">
        <f>IF([1]Forecast!N6203="Data Error","Data Error","OK")</f>
        <v>OK</v>
      </c>
      <c r="BR6203" t="str">
        <f>IF([1]Forecast!Q6203="Data Error","Data Error","OK")</f>
        <v>OK</v>
      </c>
    </row>
    <row r="6204" spans="1:70" x14ac:dyDescent="0.25">
      <c r="A6204" s="10">
        <f t="shared" si="991"/>
        <v>10</v>
      </c>
      <c r="B6204" s="4">
        <v>42263.416666666664</v>
      </c>
      <c r="C6204" s="2">
        <f>'[3]Hourly BAAL'!B6204</f>
        <v>14.805479999999999</v>
      </c>
      <c r="D6204" s="2">
        <f>'[3]Hourly BAAL'!C6204</f>
        <v>58.604880000000001</v>
      </c>
      <c r="E6204" s="3">
        <f>'[3]Hourly BAAL'!D6204</f>
        <v>0.04</v>
      </c>
      <c r="F6204" s="3">
        <f>'[3]Hourly BAAL'!E6204</f>
        <v>0.75</v>
      </c>
      <c r="G6204" s="31">
        <f t="shared" si="997"/>
        <v>18.372520000000005</v>
      </c>
      <c r="H6204" s="31">
        <f t="shared" si="992"/>
        <v>1260.04512</v>
      </c>
      <c r="I6204" s="37">
        <f t="shared" si="993"/>
        <v>0.04</v>
      </c>
      <c r="J6204" s="37">
        <f t="shared" si="994"/>
        <v>0.75</v>
      </c>
      <c r="K6204" s="14">
        <f t="shared" si="998"/>
        <v>36.778000000000006</v>
      </c>
      <c r="L6204" s="14">
        <f t="shared" si="999"/>
        <v>267.24639999999999</v>
      </c>
      <c r="M6204" s="10">
        <f>IF(C6204="Data Error","Data Error",IF(C6204&lt;=K6204,0,1-IFERROR(INDEX(BAAL!$C:$D,MATCH(ROUNDUP(C6204-K6204,0),BAAL!$B:$B,0),MATCH(LEFT(M$2,4),BAAL!$C$2:$D$2,0)),0)))</f>
        <v>0</v>
      </c>
      <c r="N6204" s="10">
        <f>IF(D6204="Data Error","Data Error",IF(D6204&lt;=L6204,0,1-IFERROR(INDEX(BAAL!$C:$D,MATCH(ROUNDUP(D6204-L6204,0),BAAL!$B:$B,0),MATCH(LEFT(N$2,4),BAAL!$C$2:$D$2,0)),0)))</f>
        <v>0</v>
      </c>
      <c r="O6204" s="41">
        <f t="shared" si="995"/>
        <v>6.1309117799107564E-5</v>
      </c>
      <c r="P6204" s="41">
        <f t="shared" si="996"/>
        <v>3.3347012027670869E-5</v>
      </c>
      <c r="Q6204" s="10">
        <f t="shared" si="1000"/>
        <v>9</v>
      </c>
      <c r="R6204" s="34"/>
      <c r="BQ6204" t="str">
        <f>IF([1]Forecast!N6204="Data Error","Data Error","OK")</f>
        <v>OK</v>
      </c>
      <c r="BR6204" t="str">
        <f>IF([1]Forecast!Q6204="Data Error","Data Error","OK")</f>
        <v>OK</v>
      </c>
    </row>
    <row r="6205" spans="1:70" x14ac:dyDescent="0.25">
      <c r="A6205" s="10">
        <f t="shared" si="991"/>
        <v>11</v>
      </c>
      <c r="B6205" s="4">
        <v>42263.458333333336</v>
      </c>
      <c r="C6205" s="2">
        <f>'[3]Hourly BAAL'!B6205</f>
        <v>18.449639999999999</v>
      </c>
      <c r="D6205" s="2">
        <f>'[3]Hourly BAAL'!C6205</f>
        <v>0</v>
      </c>
      <c r="E6205" s="3">
        <f>'[3]Hourly BAAL'!D6205</f>
        <v>0.02</v>
      </c>
      <c r="F6205" s="3">
        <f>'[3]Hourly BAAL'!E6205</f>
        <v>0.75</v>
      </c>
      <c r="G6205" s="31">
        <f t="shared" si="997"/>
        <v>-1.8606399999999965</v>
      </c>
      <c r="H6205" s="31">
        <f t="shared" si="992"/>
        <v>1318.65</v>
      </c>
      <c r="I6205" s="37">
        <f t="shared" si="993"/>
        <v>0.02</v>
      </c>
      <c r="J6205" s="37">
        <f t="shared" si="994"/>
        <v>0.75</v>
      </c>
      <c r="K6205" s="14">
        <f t="shared" si="998"/>
        <v>20.189000000000004</v>
      </c>
      <c r="L6205" s="14">
        <f t="shared" si="999"/>
        <v>267.24639999999999</v>
      </c>
      <c r="M6205" s="10">
        <f>IF(C6205="Data Error","Data Error",IF(C6205&lt;=K6205,0,1-IFERROR(INDEX(BAAL!$C:$D,MATCH(ROUNDUP(C6205-K6205,0),BAAL!$B:$B,0),MATCH(LEFT(M$2,4),BAAL!$C$2:$D$2,0)),0)))</f>
        <v>0</v>
      </c>
      <c r="N6205" s="10">
        <f>IF(D6205="Data Error","Data Error",IF(D6205&lt;=L6205,0,1-IFERROR(INDEX(BAAL!$C:$D,MATCH(ROUNDUP(D6205-L6205,0),BAAL!$B:$B,0),MATCH(LEFT(N$2,4),BAAL!$C$2:$D$2,0)),0)))</f>
        <v>0</v>
      </c>
      <c r="O6205" s="41">
        <f t="shared" si="995"/>
        <v>2.6994183316609346E-4</v>
      </c>
      <c r="P6205" s="41">
        <f t="shared" si="996"/>
        <v>7.5942296914796169E-4</v>
      </c>
      <c r="Q6205" s="10">
        <f t="shared" si="1000"/>
        <v>9</v>
      </c>
      <c r="R6205" s="34"/>
      <c r="BQ6205" t="str">
        <f>IF([1]Forecast!N6205="Data Error","Data Error","OK")</f>
        <v>OK</v>
      </c>
      <c r="BR6205" t="str">
        <f>IF([1]Forecast!Q6205="Data Error","Data Error","OK")</f>
        <v>OK</v>
      </c>
    </row>
    <row r="6206" spans="1:70" x14ac:dyDescent="0.25">
      <c r="A6206" s="10">
        <f t="shared" si="991"/>
        <v>12</v>
      </c>
      <c r="B6206" s="4">
        <v>42263.5</v>
      </c>
      <c r="C6206" s="2">
        <f>'[3]Hourly BAAL'!B6206</f>
        <v>4.2819599999999998</v>
      </c>
      <c r="D6206" s="2">
        <f>'[3]Hourly BAAL'!C6206</f>
        <v>56.043599999999998</v>
      </c>
      <c r="E6206" s="3">
        <f>'[3]Hourly BAAL'!D6206</f>
        <v>0.01</v>
      </c>
      <c r="F6206" s="3">
        <f>'[3]Hourly BAAL'!E6206</f>
        <v>0.8</v>
      </c>
      <c r="G6206" s="31">
        <f t="shared" si="997"/>
        <v>4.0125400000000013</v>
      </c>
      <c r="H6206" s="31">
        <f t="shared" si="992"/>
        <v>1350.5164000000004</v>
      </c>
      <c r="I6206" s="37">
        <f t="shared" si="993"/>
        <v>0.01</v>
      </c>
      <c r="J6206" s="37">
        <f t="shared" si="994"/>
        <v>0.8</v>
      </c>
      <c r="K6206" s="14">
        <f t="shared" si="998"/>
        <v>11.894500000000001</v>
      </c>
      <c r="L6206" s="14">
        <f t="shared" si="999"/>
        <v>267.24639999999999</v>
      </c>
      <c r="M6206" s="10">
        <f>IF(C6206="Data Error","Data Error",IF(C6206&lt;=K6206,0,1-IFERROR(INDEX(BAAL!$C:$D,MATCH(ROUNDUP(C6206-K6206,0),BAAL!$B:$B,0),MATCH(LEFT(M$2,4),BAAL!$C$2:$D$2,0)),0)))</f>
        <v>0</v>
      </c>
      <c r="N6206" s="10">
        <f>IF(D6206="Data Error","Data Error",IF(D6206&lt;=L6206,0,1-IFERROR(INDEX(BAAL!$C:$D,MATCH(ROUNDUP(D6206-L6206,0),BAAL!$B:$B,0),MATCH(LEFT(N$2,4),BAAL!$C$2:$D$2,0)),0)))</f>
        <v>0</v>
      </c>
      <c r="O6206" s="41">
        <f t="shared" si="995"/>
        <v>2.0613229712306704E-6</v>
      </c>
      <c r="P6206" s="41">
        <f t="shared" si="996"/>
        <v>3.502646583730307E-6</v>
      </c>
      <c r="Q6206" s="10">
        <f t="shared" si="1000"/>
        <v>9</v>
      </c>
      <c r="R6206" s="34"/>
      <c r="BQ6206" t="str">
        <f>IF([1]Forecast!N6206="Data Error","Data Error","OK")</f>
        <v>OK</v>
      </c>
      <c r="BR6206" t="str">
        <f>IF([1]Forecast!Q6206="Data Error","Data Error","OK")</f>
        <v>OK</v>
      </c>
    </row>
    <row r="6207" spans="1:70" x14ac:dyDescent="0.25">
      <c r="A6207" s="10">
        <f t="shared" si="991"/>
        <v>13</v>
      </c>
      <c r="B6207" s="4">
        <v>42263.541666666664</v>
      </c>
      <c r="C6207" s="2">
        <f>'[3]Hourly BAAL'!B6207</f>
        <v>4.4299200000000001</v>
      </c>
      <c r="D6207" s="2">
        <f>'[3]Hourly BAAL'!C6207</f>
        <v>95.319479999999999</v>
      </c>
      <c r="E6207" s="3">
        <f>'[3]Hourly BAAL'!D6207</f>
        <v>0.01</v>
      </c>
      <c r="F6207" s="3">
        <f>'[3]Hourly BAAL'!E6207</f>
        <v>0.82</v>
      </c>
      <c r="G6207" s="31">
        <f t="shared" si="997"/>
        <v>3.864580000000001</v>
      </c>
      <c r="H6207" s="31">
        <f t="shared" si="992"/>
        <v>1346.40452</v>
      </c>
      <c r="I6207" s="37">
        <f t="shared" si="993"/>
        <v>0.01</v>
      </c>
      <c r="J6207" s="37">
        <f t="shared" si="994"/>
        <v>0.82</v>
      </c>
      <c r="K6207" s="14">
        <f t="shared" si="998"/>
        <v>11.894500000000001</v>
      </c>
      <c r="L6207" s="14">
        <f t="shared" si="999"/>
        <v>267.24639999999999</v>
      </c>
      <c r="M6207" s="10">
        <f>IF(C6207="Data Error","Data Error",IF(C6207&lt;=K6207,0,1-IFERROR(INDEX(BAAL!$C:$D,MATCH(ROUNDUP(C6207-K6207,0),BAAL!$B:$B,0),MATCH(LEFT(M$2,4),BAAL!$C$2:$D$2,0)),0)))</f>
        <v>0</v>
      </c>
      <c r="N6207" s="10">
        <f>IF(D6207="Data Error","Data Error",IF(D6207&lt;=L6207,0,1-IFERROR(INDEX(BAAL!$C:$D,MATCH(ROUNDUP(D6207-L6207,0),BAAL!$B:$B,0),MATCH(LEFT(N$2,4),BAAL!$C$2:$D$2,0)),0)))</f>
        <v>0</v>
      </c>
      <c r="O6207" s="41">
        <f t="shared" si="995"/>
        <v>2.6053642643987268E-6</v>
      </c>
      <c r="P6207" s="41">
        <f t="shared" si="996"/>
        <v>5.1109598462863713E-4</v>
      </c>
      <c r="Q6207" s="10">
        <f t="shared" si="1000"/>
        <v>9</v>
      </c>
      <c r="R6207" s="34"/>
      <c r="BQ6207" t="str">
        <f>IF([1]Forecast!N6207="Data Error","Data Error","OK")</f>
        <v>OK</v>
      </c>
      <c r="BR6207" t="str">
        <f>IF([1]Forecast!Q6207="Data Error","Data Error","OK")</f>
        <v>OK</v>
      </c>
    </row>
    <row r="6208" spans="1:70" x14ac:dyDescent="0.25">
      <c r="A6208" s="10">
        <f t="shared" si="991"/>
        <v>14</v>
      </c>
      <c r="B6208" s="4">
        <v>42263.583333333336</v>
      </c>
      <c r="C6208" s="2">
        <f>'[3]Hourly BAAL'!B6208</f>
        <v>4.2307199999999998</v>
      </c>
      <c r="D6208" s="2">
        <f>'[3]Hourly BAAL'!C6208</f>
        <v>99.033720000000002</v>
      </c>
      <c r="E6208" s="3">
        <f>'[3]Hourly BAAL'!D6208</f>
        <v>0</v>
      </c>
      <c r="F6208" s="3">
        <f>'[3]Hourly BAAL'!E6208</f>
        <v>0.78</v>
      </c>
      <c r="G6208" s="31">
        <f t="shared" si="997"/>
        <v>-4.2307199999999998</v>
      </c>
      <c r="H6208" s="31">
        <f t="shared" si="992"/>
        <v>1272.3622800000003</v>
      </c>
      <c r="I6208" s="37">
        <f t="shared" si="993"/>
        <v>0</v>
      </c>
      <c r="J6208" s="37">
        <f t="shared" si="994"/>
        <v>0.78</v>
      </c>
      <c r="K6208" s="14">
        <f t="shared" si="998"/>
        <v>3.6</v>
      </c>
      <c r="L6208" s="14">
        <f t="shared" si="999"/>
        <v>267.24639999999999</v>
      </c>
      <c r="M6208" s="10">
        <f>IF(C6208="Data Error","Data Error",IF(C6208&lt;=K6208,0,1-IFERROR(INDEX(BAAL!$C:$D,MATCH(ROUNDUP(C6208-K6208,0),BAAL!$B:$B,0),MATCH(LEFT(M$2,4),BAAL!$C$2:$D$2,0)),0)))</f>
        <v>1.0000000000000009E-3</v>
      </c>
      <c r="N6208" s="10">
        <f>IF(D6208="Data Error","Data Error",IF(D6208&lt;=L6208,0,1-IFERROR(INDEX(BAAL!$C:$D,MATCH(ROUNDUP(D6208-L6208,0),BAAL!$B:$B,0),MATCH(LEFT(N$2,4),BAAL!$C$2:$D$2,0)),0)))</f>
        <v>0</v>
      </c>
      <c r="O6208" s="41">
        <f t="shared" si="995"/>
        <v>2.2772908381672155E-4</v>
      </c>
      <c r="P6208" s="41">
        <f t="shared" si="996"/>
        <v>7.5680355190316847E-4</v>
      </c>
      <c r="Q6208" s="10">
        <f t="shared" si="1000"/>
        <v>9</v>
      </c>
      <c r="R6208" s="34"/>
      <c r="BQ6208" t="str">
        <f>IF([1]Forecast!N6208="Data Error","Data Error","OK")</f>
        <v>OK</v>
      </c>
      <c r="BR6208" t="str">
        <f>IF([1]Forecast!Q6208="Data Error","Data Error","OK")</f>
        <v>OK</v>
      </c>
    </row>
    <row r="6209" spans="1:70" x14ac:dyDescent="0.25">
      <c r="A6209" s="10">
        <f t="shared" si="991"/>
        <v>15</v>
      </c>
      <c r="B6209" s="4">
        <v>42263.625</v>
      </c>
      <c r="C6209" s="2">
        <f>'[3]Hourly BAAL'!B6209</f>
        <v>0.68520000000000003</v>
      </c>
      <c r="D6209" s="2">
        <f>'[3]Hourly BAAL'!C6209</f>
        <v>98.800200000000004</v>
      </c>
      <c r="E6209" s="3">
        <f>'[3]Hourly BAAL'!D6209</f>
        <v>0</v>
      </c>
      <c r="F6209" s="3">
        <f>'[3]Hourly BAAL'!E6209</f>
        <v>0.73</v>
      </c>
      <c r="G6209" s="31">
        <f t="shared" si="997"/>
        <v>-0.68520000000000003</v>
      </c>
      <c r="H6209" s="31">
        <f t="shared" si="992"/>
        <v>1184.6858000000002</v>
      </c>
      <c r="I6209" s="37">
        <f t="shared" si="993"/>
        <v>0</v>
      </c>
      <c r="J6209" s="37">
        <f t="shared" si="994"/>
        <v>0.73</v>
      </c>
      <c r="K6209" s="14">
        <f t="shared" si="998"/>
        <v>3.6</v>
      </c>
      <c r="L6209" s="14">
        <f t="shared" si="999"/>
        <v>267.24639999999999</v>
      </c>
      <c r="M6209" s="10">
        <f>IF(C6209="Data Error","Data Error",IF(C6209&lt;=K6209,0,1-IFERROR(INDEX(BAAL!$C:$D,MATCH(ROUNDUP(C6209-K6209,0),BAAL!$B:$B,0),MATCH(LEFT(M$2,4),BAAL!$C$2:$D$2,0)),0)))</f>
        <v>0</v>
      </c>
      <c r="N6209" s="10">
        <f>IF(D6209="Data Error","Data Error",IF(D6209&lt;=L6209,0,1-IFERROR(INDEX(BAAL!$C:$D,MATCH(ROUNDUP(D6209-L6209,0),BAAL!$B:$B,0),MATCH(LEFT(N$2,4),BAAL!$C$2:$D$2,0)),0)))</f>
        <v>0</v>
      </c>
      <c r="O6209" s="41">
        <f t="shared" si="995"/>
        <v>3.7501246777474622E-4</v>
      </c>
      <c r="P6209" s="41">
        <f t="shared" si="996"/>
        <v>3.4285048842821729E-5</v>
      </c>
      <c r="Q6209" s="10">
        <f t="shared" si="1000"/>
        <v>9</v>
      </c>
      <c r="R6209" s="34"/>
      <c r="BQ6209" t="str">
        <f>IF([1]Forecast!N6209="Data Error","Data Error","OK")</f>
        <v>OK</v>
      </c>
      <c r="BR6209" t="str">
        <f>IF([1]Forecast!Q6209="Data Error","Data Error","OK")</f>
        <v>OK</v>
      </c>
    </row>
    <row r="6210" spans="1:70" x14ac:dyDescent="0.25">
      <c r="A6210" s="10">
        <f t="shared" si="991"/>
        <v>16</v>
      </c>
      <c r="B6210" s="4">
        <v>42263.666666666664</v>
      </c>
      <c r="C6210" s="2">
        <f>'[3]Hourly BAAL'!B6210</f>
        <v>1.4314800000000001</v>
      </c>
      <c r="D6210" s="2">
        <f>'[3]Hourly BAAL'!C6210</f>
        <v>0</v>
      </c>
      <c r="E6210" s="3">
        <f>'[3]Hourly BAAL'!D6210</f>
        <v>0</v>
      </c>
      <c r="F6210" s="3">
        <f>'[3]Hourly BAAL'!E6210</f>
        <v>0.74</v>
      </c>
      <c r="G6210" s="31">
        <f t="shared" si="997"/>
        <v>-1.4314800000000001</v>
      </c>
      <c r="H6210" s="31">
        <f t="shared" si="992"/>
        <v>1301.0680000000002</v>
      </c>
      <c r="I6210" s="37">
        <f t="shared" si="993"/>
        <v>0</v>
      </c>
      <c r="J6210" s="37">
        <f t="shared" si="994"/>
        <v>0.74</v>
      </c>
      <c r="K6210" s="14">
        <f t="shared" si="998"/>
        <v>3.6</v>
      </c>
      <c r="L6210" s="14">
        <f t="shared" si="999"/>
        <v>267.24639999999999</v>
      </c>
      <c r="M6210" s="10">
        <f>IF(C6210="Data Error","Data Error",IF(C6210&lt;=K6210,0,1-IFERROR(INDEX(BAAL!$C:$D,MATCH(ROUNDUP(C6210-K6210,0),BAAL!$B:$B,0),MATCH(LEFT(M$2,4),BAAL!$C$2:$D$2,0)),0)))</f>
        <v>0</v>
      </c>
      <c r="N6210" s="10">
        <f>IF(D6210="Data Error","Data Error",IF(D6210&lt;=L6210,0,1-IFERROR(INDEX(BAAL!$C:$D,MATCH(ROUNDUP(D6210-L6210,0),BAAL!$B:$B,0),MATCH(LEFT(N$2,4),BAAL!$C$2:$D$2,0)),0)))</f>
        <v>0</v>
      </c>
      <c r="O6210" s="41">
        <f t="shared" si="995"/>
        <v>3.4097505619981215E-4</v>
      </c>
      <c r="P6210" s="41">
        <f t="shared" si="996"/>
        <v>1.0406358813584878E-3</v>
      </c>
      <c r="Q6210" s="10">
        <f t="shared" si="1000"/>
        <v>9</v>
      </c>
      <c r="R6210" s="34"/>
      <c r="BQ6210" t="str">
        <f>IF([1]Forecast!N6210="Data Error","Data Error","OK")</f>
        <v>OK</v>
      </c>
      <c r="BR6210" t="str">
        <f>IF([1]Forecast!Q6210="Data Error","Data Error","OK")</f>
        <v>OK</v>
      </c>
    </row>
    <row r="6211" spans="1:70" x14ac:dyDescent="0.25">
      <c r="A6211" s="10">
        <f t="shared" ref="A6211:A6274" si="1001">HOUR(B6211:B12737)</f>
        <v>17</v>
      </c>
      <c r="B6211" s="4">
        <v>42263.708333333336</v>
      </c>
      <c r="C6211" s="2">
        <f>'[3]Hourly BAAL'!B6211</f>
        <v>2.2111200000000002</v>
      </c>
      <c r="D6211" s="2">
        <f>'[3]Hourly BAAL'!C6211</f>
        <v>77.679119999999998</v>
      </c>
      <c r="E6211" s="3">
        <f>'[3]Hourly BAAL'!D6211</f>
        <v>0.01</v>
      </c>
      <c r="F6211" s="3">
        <f>'[3]Hourly BAAL'!E6211</f>
        <v>0.77</v>
      </c>
      <c r="G6211" s="31">
        <f t="shared" si="997"/>
        <v>6.0833800000000009</v>
      </c>
      <c r="H6211" s="31">
        <f t="shared" ref="H6211:H6274" si="1002">IF(D6211="Data Error","Data Error",F6211*F$1-D6211)</f>
        <v>1276.1348800000003</v>
      </c>
      <c r="I6211" s="37">
        <f t="shared" ref="I6211:I6274" si="1003">IF(C6211="Data Error","Data Error",E6211+IF(AF$8&gt;G6211,ROUND((AF$8-G6211)/E$1,2),0))</f>
        <v>0.01</v>
      </c>
      <c r="J6211" s="37">
        <f t="shared" ref="J6211:J6274" si="1004">IF(D6211="Data Error","Data Error",F6211+IF(AG$8&gt;H6211,ROUND((AG$8-H6211)/F$1,2),0))</f>
        <v>0.77</v>
      </c>
      <c r="K6211" s="14">
        <f t="shared" si="998"/>
        <v>11.894500000000001</v>
      </c>
      <c r="L6211" s="14">
        <f t="shared" si="999"/>
        <v>267.24639999999999</v>
      </c>
      <c r="M6211" s="10">
        <f>IF(C6211="Data Error","Data Error",IF(C6211&lt;=K6211,0,1-IFERROR(INDEX(BAAL!$C:$D,MATCH(ROUNDUP(C6211-K6211,0),BAAL!$B:$B,0),MATCH(LEFT(M$2,4),BAAL!$C$2:$D$2,0)),0)))</f>
        <v>0</v>
      </c>
      <c r="N6211" s="10">
        <f>IF(D6211="Data Error","Data Error",IF(D6211&lt;=L6211,0,1-IFERROR(INDEX(BAAL!$C:$D,MATCH(ROUNDUP(D6211-L6211,0),BAAL!$B:$B,0),MATCH(LEFT(N$2,4),BAAL!$C$2:$D$2,0)),0)))</f>
        <v>0</v>
      </c>
      <c r="O6211" s="41">
        <f t="shared" ref="O6211:O6274" si="1005">IF(C6211="Data Error","Data Error",(C6211/E$1-INDEX(AM$3:AM$103,MATCH(ROUND(I6211,2),$S$3:$S$103,0),1))^2)</f>
        <v>1.1255332936508601E-6</v>
      </c>
      <c r="P6211" s="41">
        <f t="shared" ref="P6211:P6274" si="1006">IF(D6211="Data Error","Data Error",(D6211/F$1-INDEX(AN$3:AN$103,MATCH(ROUND(J6211,2),$S$3:$S$103,0),1))^2)</f>
        <v>5.049723096999381E-5</v>
      </c>
      <c r="Q6211" s="10">
        <f t="shared" si="1000"/>
        <v>9</v>
      </c>
      <c r="R6211" s="34"/>
      <c r="BQ6211" t="str">
        <f>IF([1]Forecast!N6211="Data Error","Data Error","OK")</f>
        <v>OK</v>
      </c>
      <c r="BR6211" t="str">
        <f>IF([1]Forecast!Q6211="Data Error","Data Error","OK")</f>
        <v>OK</v>
      </c>
    </row>
    <row r="6212" spans="1:70" x14ac:dyDescent="0.25">
      <c r="A6212" s="10">
        <f t="shared" si="1001"/>
        <v>18</v>
      </c>
      <c r="B6212" s="4">
        <v>42263.75</v>
      </c>
      <c r="C6212" s="2">
        <f>'[3]Hourly BAAL'!B6212</f>
        <v>0</v>
      </c>
      <c r="D6212" s="2">
        <f>'[3]Hourly BAAL'!C6212</f>
        <v>282.74700000000001</v>
      </c>
      <c r="E6212" s="3">
        <f>'[3]Hourly BAAL'!D6212</f>
        <v>0.01</v>
      </c>
      <c r="F6212" s="3">
        <f>'[3]Hourly BAAL'!E6212</f>
        <v>0.76</v>
      </c>
      <c r="G6212" s="31">
        <f t="shared" ref="G6212:G6275" si="1007">IF(C6212="Data Error","Data Error",E6212*E$1-C6212)</f>
        <v>8.2945000000000011</v>
      </c>
      <c r="H6212" s="31">
        <f t="shared" si="1002"/>
        <v>1053.4850000000001</v>
      </c>
      <c r="I6212" s="37">
        <f t="shared" si="1003"/>
        <v>0.01</v>
      </c>
      <c r="J6212" s="37">
        <f t="shared" si="1004"/>
        <v>0.76</v>
      </c>
      <c r="K6212" s="14">
        <f t="shared" ref="K6212:K6275" si="1008">IF(C6212="Data Error","Data Error",IF($AF$5="a.",IFERROR(INDEX(Z:Z,MATCH(I6212,$S:$S,0),1),Z$103),INDEX($BM$110:$BM$133,$A6212+1,1)*AF$11))</f>
        <v>11.894500000000001</v>
      </c>
      <c r="L6212" s="14">
        <f t="shared" ref="L6212:L6275" si="1009">IF(D6212="Data Error","Data Error",IF($AF$5="a.",IFERROR(INDEX(AA:AA,MATCH(J6212,$S:$S,0),1),AA$103),INDEX($BM$140:$BM$163,$A6212+1,1)*AG$11))</f>
        <v>267.24639999999999</v>
      </c>
      <c r="M6212" s="10">
        <f>IF(C6212="Data Error","Data Error",IF(C6212&lt;=K6212,0,1-IFERROR(INDEX(BAAL!$C:$D,MATCH(ROUNDUP(C6212-K6212,0),BAAL!$B:$B,0),MATCH(LEFT(M$2,4),BAAL!$C$2:$D$2,0)),0)))</f>
        <v>0</v>
      </c>
      <c r="N6212" s="10">
        <f>IF(D6212="Data Error","Data Error",IF(D6212&lt;=L6212,0,1-IFERROR(INDEX(BAAL!$C:$D,MATCH(ROUNDUP(D6212-L6212,0),BAAL!$B:$B,0),MATCH(LEFT(N$2,4),BAAL!$C$2:$D$2,0)),0)))</f>
        <v>3.0000000000000027E-3</v>
      </c>
      <c r="O6212" s="41">
        <f t="shared" si="1005"/>
        <v>1.388812899610729E-5</v>
      </c>
      <c r="P6212" s="41">
        <f t="shared" si="1006"/>
        <v>1.5352669168684399E-2</v>
      </c>
      <c r="Q6212" s="10">
        <f t="shared" ref="Q6212:Q6275" si="1010">MONTH(B6212)</f>
        <v>9</v>
      </c>
      <c r="R6212" s="34"/>
      <c r="BQ6212" t="str">
        <f>IF([1]Forecast!N6212="Data Error","Data Error","OK")</f>
        <v>OK</v>
      </c>
      <c r="BR6212" t="str">
        <f>IF([1]Forecast!Q6212="Data Error","Data Error","OK")</f>
        <v>OK</v>
      </c>
    </row>
    <row r="6213" spans="1:70" x14ac:dyDescent="0.25">
      <c r="A6213" s="10">
        <f t="shared" si="1001"/>
        <v>19</v>
      </c>
      <c r="B6213" s="4">
        <v>42263.791666666664</v>
      </c>
      <c r="C6213" s="2">
        <f>'[3]Hourly BAAL'!B6213</f>
        <v>0</v>
      </c>
      <c r="D6213" s="2">
        <f>'[3]Hourly BAAL'!C6213</f>
        <v>127.02204</v>
      </c>
      <c r="E6213" s="3">
        <f>'[3]Hourly BAAL'!D6213</f>
        <v>0.01</v>
      </c>
      <c r="F6213" s="3">
        <f>'[3]Hourly BAAL'!E6213</f>
        <v>0.54</v>
      </c>
      <c r="G6213" s="31">
        <f t="shared" si="1007"/>
        <v>8.2945000000000011</v>
      </c>
      <c r="H6213" s="31">
        <f t="shared" si="1002"/>
        <v>822.40596000000028</v>
      </c>
      <c r="I6213" s="37">
        <f t="shared" si="1003"/>
        <v>0.01</v>
      </c>
      <c r="J6213" s="37">
        <f t="shared" si="1004"/>
        <v>0.54</v>
      </c>
      <c r="K6213" s="14">
        <f t="shared" si="1008"/>
        <v>11.894500000000001</v>
      </c>
      <c r="L6213" s="14">
        <f t="shared" si="1009"/>
        <v>267.24639999999999</v>
      </c>
      <c r="M6213" s="10">
        <f>IF(C6213="Data Error","Data Error",IF(C6213&lt;=K6213,0,1-IFERROR(INDEX(BAAL!$C:$D,MATCH(ROUNDUP(C6213-K6213,0),BAAL!$B:$B,0),MATCH(LEFT(M$2,4),BAAL!$C$2:$D$2,0)),0)))</f>
        <v>0</v>
      </c>
      <c r="N6213" s="10">
        <f>IF(D6213="Data Error","Data Error",IF(D6213&lt;=L6213,0,1-IFERROR(INDEX(BAAL!$C:$D,MATCH(ROUNDUP(D6213-L6213,0),BAAL!$B:$B,0),MATCH(LEFT(N$2,4),BAAL!$C$2:$D$2,0)),0)))</f>
        <v>0</v>
      </c>
      <c r="O6213" s="41">
        <f t="shared" si="1005"/>
        <v>1.388812899610729E-5</v>
      </c>
      <c r="P6213" s="41">
        <f t="shared" si="1006"/>
        <v>1.4056847807168069E-3</v>
      </c>
      <c r="Q6213" s="10">
        <f t="shared" si="1010"/>
        <v>9</v>
      </c>
      <c r="R6213" s="34"/>
      <c r="BQ6213" t="str">
        <f>IF([1]Forecast!N6213="Data Error","Data Error","OK")</f>
        <v>OK</v>
      </c>
      <c r="BR6213" t="str">
        <f>IF([1]Forecast!Q6213="Data Error","Data Error","OK")</f>
        <v>OK</v>
      </c>
    </row>
    <row r="6214" spans="1:70" x14ac:dyDescent="0.25">
      <c r="A6214" s="10">
        <f t="shared" si="1001"/>
        <v>20</v>
      </c>
      <c r="B6214" s="4">
        <v>42263.833333333336</v>
      </c>
      <c r="C6214" s="2">
        <f>'[3]Hourly BAAL'!B6214</f>
        <v>9.3719999999999999</v>
      </c>
      <c r="D6214" s="2">
        <f>'[3]Hourly BAAL'!C6214</f>
        <v>0</v>
      </c>
      <c r="E6214" s="3">
        <f>'[3]Hourly BAAL'!D6214</f>
        <v>0.02</v>
      </c>
      <c r="F6214" s="3">
        <f>'[3]Hourly BAAL'!E6214</f>
        <v>0.5</v>
      </c>
      <c r="G6214" s="31">
        <f t="shared" si="1007"/>
        <v>7.2170000000000023</v>
      </c>
      <c r="H6214" s="31">
        <f t="shared" si="1002"/>
        <v>879.10000000000014</v>
      </c>
      <c r="I6214" s="37">
        <f t="shared" si="1003"/>
        <v>0.02</v>
      </c>
      <c r="J6214" s="37">
        <f t="shared" si="1004"/>
        <v>0.5</v>
      </c>
      <c r="K6214" s="14">
        <f t="shared" si="1008"/>
        <v>20.189000000000004</v>
      </c>
      <c r="L6214" s="14">
        <f t="shared" si="1009"/>
        <v>267.24639999999999</v>
      </c>
      <c r="M6214" s="10">
        <f>IF(C6214="Data Error","Data Error",IF(C6214&lt;=K6214,0,1-IFERROR(INDEX(BAAL!$C:$D,MATCH(ROUNDUP(C6214-K6214,0),BAAL!$B:$B,0),MATCH(LEFT(M$2,4),BAAL!$C$2:$D$2,0)),0)))</f>
        <v>0</v>
      </c>
      <c r="N6214" s="10">
        <f>IF(D6214="Data Error","Data Error",IF(D6214&lt;=L6214,0,1-IFERROR(INDEX(BAAL!$C:$D,MATCH(ROUNDUP(D6214-L6214,0),BAAL!$B:$B,0),MATCH(LEFT(N$2,4),BAAL!$C$2:$D$2,0)),0)))</f>
        <v>0</v>
      </c>
      <c r="O6214" s="41">
        <f t="shared" si="1005"/>
        <v>3.0093330701616774E-5</v>
      </c>
      <c r="P6214" s="41">
        <f t="shared" si="1006"/>
        <v>8.5056871195789108E-4</v>
      </c>
      <c r="Q6214" s="10">
        <f t="shared" si="1010"/>
        <v>9</v>
      </c>
      <c r="R6214" s="34"/>
      <c r="BQ6214" t="str">
        <f>IF([1]Forecast!N6214="Data Error","Data Error","OK")</f>
        <v>OK</v>
      </c>
      <c r="BR6214" t="str">
        <f>IF([1]Forecast!Q6214="Data Error","Data Error","OK")</f>
        <v>Data Error</v>
      </c>
    </row>
    <row r="6215" spans="1:70" x14ac:dyDescent="0.25">
      <c r="A6215" s="10">
        <f t="shared" si="1001"/>
        <v>21</v>
      </c>
      <c r="B6215" s="4">
        <v>42263.875</v>
      </c>
      <c r="C6215" s="2">
        <f>'[3]Hourly BAAL'!B6215</f>
        <v>18.008759999999999</v>
      </c>
      <c r="D6215" s="2">
        <f>'[3]Hourly BAAL'!C6215</f>
        <v>0</v>
      </c>
      <c r="E6215" s="3">
        <f>'[3]Hourly BAAL'!D6215</f>
        <v>0.03</v>
      </c>
      <c r="F6215" s="3">
        <f>'[3]Hourly BAAL'!E6215</f>
        <v>0.42</v>
      </c>
      <c r="G6215" s="31">
        <f t="shared" si="1007"/>
        <v>6.8747400000000027</v>
      </c>
      <c r="H6215" s="31">
        <f t="shared" si="1002"/>
        <v>738.44400000000007</v>
      </c>
      <c r="I6215" s="37">
        <f t="shared" si="1003"/>
        <v>0.03</v>
      </c>
      <c r="J6215" s="37">
        <f t="shared" si="1004"/>
        <v>0.42</v>
      </c>
      <c r="K6215" s="14">
        <f t="shared" si="1008"/>
        <v>28.483500000000003</v>
      </c>
      <c r="L6215" s="14">
        <f t="shared" si="1009"/>
        <v>267.24639999999999</v>
      </c>
      <c r="M6215" s="10">
        <f>IF(C6215="Data Error","Data Error",IF(C6215&lt;=K6215,0,1-IFERROR(INDEX(BAAL!$C:$D,MATCH(ROUNDUP(C6215-K6215,0),BAAL!$B:$B,0),MATCH(LEFT(M$2,4),BAAL!$C$2:$D$2,0)),0)))</f>
        <v>0</v>
      </c>
      <c r="N6215" s="10">
        <f>IF(D6215="Data Error","Data Error",IF(D6215&lt;=L6215,0,1-IFERROR(INDEX(BAAL!$C:$D,MATCH(ROUNDUP(D6215-L6215,0),BAAL!$B:$B,0),MATCH(LEFT(N$2,4),BAAL!$C$2:$D$2,0)),0)))</f>
        <v>0</v>
      </c>
      <c r="O6215" s="41">
        <f t="shared" si="1005"/>
        <v>1.6214946625920371E-4</v>
      </c>
      <c r="P6215" s="41">
        <f t="shared" si="1006"/>
        <v>1.818355208078974E-3</v>
      </c>
      <c r="Q6215" s="10">
        <f t="shared" si="1010"/>
        <v>9</v>
      </c>
      <c r="R6215" s="34"/>
      <c r="BQ6215" t="str">
        <f>IF([1]Forecast!N6215="Data Error","Data Error","OK")</f>
        <v>OK</v>
      </c>
      <c r="BR6215" t="str">
        <f>IF([1]Forecast!Q6215="Data Error","Data Error","OK")</f>
        <v>Data Error</v>
      </c>
    </row>
    <row r="6216" spans="1:70" x14ac:dyDescent="0.25">
      <c r="A6216" s="10">
        <f t="shared" si="1001"/>
        <v>22</v>
      </c>
      <c r="B6216" s="4">
        <v>42263.916666666664</v>
      </c>
      <c r="C6216" s="2">
        <f>'[3]Hourly BAAL'!B6216</f>
        <v>12.874919999999999</v>
      </c>
      <c r="D6216" s="2">
        <f>'[3]Hourly BAAL'!C6216</f>
        <v>34.119840000000003</v>
      </c>
      <c r="E6216" s="3">
        <f>'[3]Hourly BAAL'!D6216</f>
        <v>0.03</v>
      </c>
      <c r="F6216" s="3">
        <f>'[3]Hourly BAAL'!E6216</f>
        <v>0.47</v>
      </c>
      <c r="G6216" s="31">
        <f t="shared" si="1007"/>
        <v>12.008580000000002</v>
      </c>
      <c r="H6216" s="31">
        <f t="shared" si="1002"/>
        <v>792.23416000000009</v>
      </c>
      <c r="I6216" s="37">
        <f t="shared" si="1003"/>
        <v>0.03</v>
      </c>
      <c r="J6216" s="37">
        <f t="shared" si="1004"/>
        <v>0.47</v>
      </c>
      <c r="K6216" s="14">
        <f t="shared" si="1008"/>
        <v>28.483500000000003</v>
      </c>
      <c r="L6216" s="14">
        <f t="shared" si="1009"/>
        <v>267.24639999999999</v>
      </c>
      <c r="M6216" s="10">
        <f>IF(C6216="Data Error","Data Error",IF(C6216&lt;=K6216,0,1-IFERROR(INDEX(BAAL!$C:$D,MATCH(ROUNDUP(C6216-K6216,0),BAAL!$B:$B,0),MATCH(LEFT(M$2,4),BAAL!$C$2:$D$2,0)),0)))</f>
        <v>0</v>
      </c>
      <c r="N6216" s="10">
        <f>IF(D6216="Data Error","Data Error",IF(D6216&lt;=L6216,0,1-IFERROR(INDEX(BAAL!$C:$D,MATCH(ROUNDUP(D6216-L6216,0),BAAL!$B:$B,0),MATCH(LEFT(N$2,4),BAAL!$C$2:$D$2,0)),0)))</f>
        <v>0</v>
      </c>
      <c r="O6216" s="41">
        <f t="shared" si="1005"/>
        <v>4.282840509176334E-5</v>
      </c>
      <c r="P6216" s="41">
        <f t="shared" si="1006"/>
        <v>2.475718971921425E-4</v>
      </c>
      <c r="Q6216" s="10">
        <f t="shared" si="1010"/>
        <v>9</v>
      </c>
      <c r="R6216" s="34"/>
      <c r="BQ6216" t="str">
        <f>IF([1]Forecast!N6216="Data Error","Data Error","OK")</f>
        <v>OK</v>
      </c>
      <c r="BR6216" t="str">
        <f>IF([1]Forecast!Q6216="Data Error","Data Error","OK")</f>
        <v>Data Error</v>
      </c>
    </row>
    <row r="6217" spans="1:70" x14ac:dyDescent="0.25">
      <c r="A6217" s="10">
        <f t="shared" si="1001"/>
        <v>23</v>
      </c>
      <c r="B6217" s="4">
        <v>42263.958333333336</v>
      </c>
      <c r="C6217" s="2">
        <f>'[3]Hourly BAAL'!B6217</f>
        <v>0</v>
      </c>
      <c r="D6217" s="2">
        <f>'[3]Hourly BAAL'!C6217</f>
        <v>87.887159999999994</v>
      </c>
      <c r="E6217" s="3">
        <f>'[3]Hourly BAAL'!D6217</f>
        <v>0.03</v>
      </c>
      <c r="F6217" s="3">
        <f>'[3]Hourly BAAL'!E6217</f>
        <v>0.48</v>
      </c>
      <c r="G6217" s="31">
        <f t="shared" si="1007"/>
        <v>24.883500000000002</v>
      </c>
      <c r="H6217" s="31">
        <f t="shared" si="1002"/>
        <v>756.04884000000015</v>
      </c>
      <c r="I6217" s="37">
        <f t="shared" si="1003"/>
        <v>0.03</v>
      </c>
      <c r="J6217" s="37">
        <f t="shared" si="1004"/>
        <v>0.48</v>
      </c>
      <c r="K6217" s="14">
        <f t="shared" si="1008"/>
        <v>28.483500000000003</v>
      </c>
      <c r="L6217" s="14">
        <f t="shared" si="1009"/>
        <v>267.24639999999999</v>
      </c>
      <c r="M6217" s="10">
        <f>IF(C6217="Data Error","Data Error",IF(C6217&lt;=K6217,0,1-IFERROR(INDEX(BAAL!$C:$D,MATCH(ROUNDUP(C6217-K6217,0),BAAL!$B:$B,0),MATCH(LEFT(M$2,4),BAAL!$C$2:$D$2,0)),0)))</f>
        <v>0</v>
      </c>
      <c r="N6217" s="10">
        <f>IF(D6217="Data Error","Data Error",IF(D6217&lt;=L6217,0,1-IFERROR(INDEX(BAAL!$C:$D,MATCH(ROUNDUP(D6217-L6217,0),BAAL!$B:$B,0),MATCH(LEFT(N$2,4),BAAL!$C$2:$D$2,0)),0)))</f>
        <v>0</v>
      </c>
      <c r="O6217" s="41">
        <f t="shared" si="1005"/>
        <v>8.0602619664735484E-5</v>
      </c>
      <c r="P6217" s="41">
        <f t="shared" si="1006"/>
        <v>1.4951268993004165E-4</v>
      </c>
      <c r="Q6217" s="10">
        <f t="shared" si="1010"/>
        <v>9</v>
      </c>
      <c r="R6217" s="34"/>
      <c r="BQ6217" t="str">
        <f>IF([1]Forecast!N6217="Data Error","Data Error","OK")</f>
        <v>OK</v>
      </c>
      <c r="BR6217" t="str">
        <f>IF([1]Forecast!Q6217="Data Error","Data Error","OK")</f>
        <v>OK</v>
      </c>
    </row>
    <row r="6218" spans="1:70" x14ac:dyDescent="0.25">
      <c r="A6218" s="10">
        <f t="shared" si="1001"/>
        <v>0</v>
      </c>
      <c r="B6218" s="1">
        <v>42264</v>
      </c>
      <c r="C6218" s="2">
        <f>'[3]Hourly BAAL'!B6218</f>
        <v>0</v>
      </c>
      <c r="D6218" s="2">
        <f>'[3]Hourly BAAL'!C6218</f>
        <v>4.5974400000000104</v>
      </c>
      <c r="E6218" s="3">
        <f>'[3]Hourly BAAL'!D6218</f>
        <v>0.05</v>
      </c>
      <c r="F6218" s="3">
        <f>'[3]Hourly BAAL'!E6218</f>
        <v>0.43</v>
      </c>
      <c r="G6218" s="31">
        <f t="shared" si="1007"/>
        <v>41.472500000000004</v>
      </c>
      <c r="H6218" s="31">
        <f t="shared" si="1002"/>
        <v>751.42856000000006</v>
      </c>
      <c r="I6218" s="37">
        <f t="shared" si="1003"/>
        <v>0.05</v>
      </c>
      <c r="J6218" s="37">
        <f t="shared" si="1004"/>
        <v>0.43</v>
      </c>
      <c r="K6218" s="14">
        <f t="shared" si="1008"/>
        <v>45.072500000000005</v>
      </c>
      <c r="L6218" s="14">
        <f t="shared" si="1009"/>
        <v>267.24639999999999</v>
      </c>
      <c r="M6218" s="10">
        <f>IF(C6218="Data Error","Data Error",IF(C6218&lt;=K6218,0,1-IFERROR(INDEX(BAAL!$C:$D,MATCH(ROUNDUP(C6218-K6218,0),BAAL!$B:$B,0),MATCH(LEFT(M$2,4),BAAL!$C$2:$D$2,0)),0)))</f>
        <v>0</v>
      </c>
      <c r="N6218" s="10">
        <f>IF(D6218="Data Error","Data Error",IF(D6218&lt;=L6218,0,1-IFERROR(INDEX(BAAL!$C:$D,MATCH(ROUNDUP(D6218-L6218,0),BAAL!$B:$B,0),MATCH(LEFT(N$2,4),BAAL!$C$2:$D$2,0)),0)))</f>
        <v>0</v>
      </c>
      <c r="O6218" s="41">
        <f t="shared" si="1005"/>
        <v>1.3638358464624717E-4</v>
      </c>
      <c r="P6218" s="41">
        <f t="shared" si="1006"/>
        <v>1.1365276874307807E-3</v>
      </c>
      <c r="Q6218" s="10">
        <f t="shared" si="1010"/>
        <v>9</v>
      </c>
      <c r="R6218" s="34"/>
      <c r="BQ6218" t="str">
        <f>IF([1]Forecast!N6218="Data Error","Data Error","OK")</f>
        <v>OK</v>
      </c>
      <c r="BR6218" t="str">
        <f>IF([1]Forecast!Q6218="Data Error","Data Error","OK")</f>
        <v>OK</v>
      </c>
    </row>
    <row r="6219" spans="1:70" x14ac:dyDescent="0.25">
      <c r="A6219" s="10">
        <f t="shared" si="1001"/>
        <v>1</v>
      </c>
      <c r="B6219" s="4">
        <v>42264.041666666664</v>
      </c>
      <c r="C6219" s="2">
        <f>'[3]Hourly BAAL'!B6219</f>
        <v>0</v>
      </c>
      <c r="D6219" s="2">
        <f>'[3]Hourly BAAL'!C6219</f>
        <v>4.5974400000000104</v>
      </c>
      <c r="E6219" s="3">
        <f>'[3]Hourly BAAL'!D6219</f>
        <v>0.12</v>
      </c>
      <c r="F6219" s="3">
        <f>'[3]Hourly BAAL'!E6219</f>
        <v>0.43</v>
      </c>
      <c r="G6219" s="31">
        <f t="shared" si="1007"/>
        <v>99.534000000000006</v>
      </c>
      <c r="H6219" s="31">
        <f t="shared" si="1002"/>
        <v>751.42856000000006</v>
      </c>
      <c r="I6219" s="37">
        <f t="shared" si="1003"/>
        <v>0.12</v>
      </c>
      <c r="J6219" s="37">
        <f t="shared" si="1004"/>
        <v>0.43</v>
      </c>
      <c r="K6219" s="14">
        <f t="shared" si="1008"/>
        <v>103.134</v>
      </c>
      <c r="L6219" s="14">
        <f t="shared" si="1009"/>
        <v>267.24639999999999</v>
      </c>
      <c r="M6219" s="10">
        <f>IF(C6219="Data Error","Data Error",IF(C6219&lt;=K6219,0,1-IFERROR(INDEX(BAAL!$C:$D,MATCH(ROUNDUP(C6219-K6219,0),BAAL!$B:$B,0),MATCH(LEFT(M$2,4),BAAL!$C$2:$D$2,0)),0)))</f>
        <v>0</v>
      </c>
      <c r="N6219" s="10">
        <f>IF(D6219="Data Error","Data Error",IF(D6219&lt;=L6219,0,1-IFERROR(INDEX(BAAL!$C:$D,MATCH(ROUNDUP(D6219-L6219,0),BAAL!$B:$B,0),MATCH(LEFT(N$2,4),BAAL!$C$2:$D$2,0)),0)))</f>
        <v>0</v>
      </c>
      <c r="O6219" s="41">
        <f t="shared" si="1005"/>
        <v>3.7897095214085716E-4</v>
      </c>
      <c r="P6219" s="41">
        <f t="shared" si="1006"/>
        <v>1.1365276874307807E-3</v>
      </c>
      <c r="Q6219" s="10">
        <f t="shared" si="1010"/>
        <v>9</v>
      </c>
      <c r="R6219" s="34"/>
      <c r="BQ6219" t="str">
        <f>IF([1]Forecast!N6219="Data Error","Data Error","OK")</f>
        <v>OK</v>
      </c>
      <c r="BR6219" t="str">
        <f>IF([1]Forecast!Q6219="Data Error","Data Error","OK")</f>
        <v>OK</v>
      </c>
    </row>
    <row r="6220" spans="1:70" x14ac:dyDescent="0.25">
      <c r="A6220" s="10">
        <f t="shared" si="1001"/>
        <v>2</v>
      </c>
      <c r="B6220" s="4">
        <v>42264.083333333336</v>
      </c>
      <c r="C6220" s="2">
        <f>'[3]Hourly BAAL'!B6220</f>
        <v>17.341200000000001</v>
      </c>
      <c r="D6220" s="2">
        <f>'[3]Hourly BAAL'!C6220</f>
        <v>23.049240000000001</v>
      </c>
      <c r="E6220" s="3">
        <f>'[3]Hourly BAAL'!D6220</f>
        <v>0.33</v>
      </c>
      <c r="F6220" s="3">
        <f>'[3]Hourly BAAL'!E6220</f>
        <v>0.41</v>
      </c>
      <c r="G6220" s="31">
        <f t="shared" si="1007"/>
        <v>256.37729999999999</v>
      </c>
      <c r="H6220" s="31">
        <f t="shared" si="1002"/>
        <v>697.81276000000003</v>
      </c>
      <c r="I6220" s="37">
        <f t="shared" si="1003"/>
        <v>0.33</v>
      </c>
      <c r="J6220" s="37">
        <f t="shared" si="1004"/>
        <v>0.41</v>
      </c>
      <c r="K6220" s="14">
        <f t="shared" si="1008"/>
        <v>198.23854999999995</v>
      </c>
      <c r="L6220" s="14">
        <f t="shared" si="1009"/>
        <v>267.24639999999999</v>
      </c>
      <c r="M6220" s="10">
        <f>IF(C6220="Data Error","Data Error",IF(C6220&lt;=K6220,0,1-IFERROR(INDEX(BAAL!$C:$D,MATCH(ROUNDUP(C6220-K6220,0),BAAL!$B:$B,0),MATCH(LEFT(M$2,4),BAAL!$C$2:$D$2,0)),0)))</f>
        <v>0</v>
      </c>
      <c r="N6220" s="10">
        <f>IF(D6220="Data Error","Data Error",IF(D6220&lt;=L6220,0,1-IFERROR(INDEX(BAAL!$C:$D,MATCH(ROUNDUP(D6220-L6220,0),BAAL!$B:$B,0),MATCH(LEFT(N$2,4),BAAL!$C$2:$D$2,0)),0)))</f>
        <v>0</v>
      </c>
      <c r="O6220" s="41">
        <f t="shared" si="1005"/>
        <v>2.748866477332343E-4</v>
      </c>
      <c r="P6220" s="41">
        <f t="shared" si="1006"/>
        <v>6.0297731636672338E-4</v>
      </c>
      <c r="Q6220" s="10">
        <f t="shared" si="1010"/>
        <v>9</v>
      </c>
      <c r="R6220" s="34"/>
      <c r="BQ6220" t="str">
        <f>IF([1]Forecast!N6220="Data Error","Data Error","OK")</f>
        <v>OK</v>
      </c>
      <c r="BR6220" t="str">
        <f>IF([1]Forecast!Q6220="Data Error","Data Error","OK")</f>
        <v>OK</v>
      </c>
    </row>
    <row r="6221" spans="1:70" x14ac:dyDescent="0.25">
      <c r="A6221" s="10">
        <f t="shared" si="1001"/>
        <v>3</v>
      </c>
      <c r="B6221" s="4">
        <v>42264.125</v>
      </c>
      <c r="C6221" s="2">
        <f>'[3]Hourly BAAL'!B6221</f>
        <v>68.061480000000003</v>
      </c>
      <c r="D6221" s="2">
        <f>'[3]Hourly BAAL'!C6221</f>
        <v>127.46975999999999</v>
      </c>
      <c r="E6221" s="3">
        <f>'[3]Hourly BAAL'!D6221</f>
        <v>0.43</v>
      </c>
      <c r="F6221" s="3">
        <f>'[3]Hourly BAAL'!E6221</f>
        <v>0.42</v>
      </c>
      <c r="G6221" s="31">
        <f t="shared" si="1007"/>
        <v>288.60201999999998</v>
      </c>
      <c r="H6221" s="31">
        <f t="shared" si="1002"/>
        <v>610.97424000000012</v>
      </c>
      <c r="I6221" s="37">
        <f t="shared" si="1003"/>
        <v>0.43</v>
      </c>
      <c r="J6221" s="37">
        <f t="shared" si="1004"/>
        <v>0.42</v>
      </c>
      <c r="K6221" s="14">
        <f t="shared" si="1008"/>
        <v>198.23854999999995</v>
      </c>
      <c r="L6221" s="14">
        <f t="shared" si="1009"/>
        <v>267.24639999999999</v>
      </c>
      <c r="M6221" s="10">
        <f>IF(C6221="Data Error","Data Error",IF(C6221&lt;=K6221,0,1-IFERROR(INDEX(BAAL!$C:$D,MATCH(ROUNDUP(C6221-K6221,0),BAAL!$B:$B,0),MATCH(LEFT(M$2,4),BAAL!$C$2:$D$2,0)),0)))</f>
        <v>0</v>
      </c>
      <c r="N6221" s="10">
        <f>IF(D6221="Data Error","Data Error",IF(D6221&lt;=L6221,0,1-IFERROR(INDEX(BAAL!$C:$D,MATCH(ROUNDUP(D6221-L6221,0),BAAL!$B:$B,0),MATCH(LEFT(N$2,4),BAAL!$C$2:$D$2,0)),0)))</f>
        <v>0</v>
      </c>
      <c r="O6221" s="41">
        <f t="shared" si="1005"/>
        <v>1.6852778251038847E-3</v>
      </c>
      <c r="P6221" s="41">
        <f t="shared" si="1006"/>
        <v>8.9149846084647178E-4</v>
      </c>
      <c r="Q6221" s="10">
        <f t="shared" si="1010"/>
        <v>9</v>
      </c>
      <c r="R6221" s="34"/>
      <c r="BQ6221" t="str">
        <f>IF([1]Forecast!N6221="Data Error","Data Error","OK")</f>
        <v>OK</v>
      </c>
      <c r="BR6221" t="str">
        <f>IF([1]Forecast!Q6221="Data Error","Data Error","OK")</f>
        <v>OK</v>
      </c>
    </row>
    <row r="6222" spans="1:70" x14ac:dyDescent="0.25">
      <c r="A6222" s="10">
        <f t="shared" si="1001"/>
        <v>4</v>
      </c>
      <c r="B6222" s="4">
        <v>42264.166666666664</v>
      </c>
      <c r="C6222" s="2">
        <f>'[3]Hourly BAAL'!B6222</f>
        <v>61.027320000000003</v>
      </c>
      <c r="D6222" s="2">
        <f>'[3]Hourly BAAL'!C6222</f>
        <v>47.999279999999999</v>
      </c>
      <c r="E6222" s="3">
        <f>'[3]Hourly BAAL'!D6222</f>
        <v>0.32</v>
      </c>
      <c r="F6222" s="3">
        <f>'[3]Hourly BAAL'!E6222</f>
        <v>0.32</v>
      </c>
      <c r="G6222" s="31">
        <f t="shared" si="1007"/>
        <v>204.39668000000003</v>
      </c>
      <c r="H6222" s="31">
        <f t="shared" si="1002"/>
        <v>514.62472000000014</v>
      </c>
      <c r="I6222" s="37">
        <f t="shared" si="1003"/>
        <v>0.32</v>
      </c>
      <c r="J6222" s="37">
        <f t="shared" si="1004"/>
        <v>0.32</v>
      </c>
      <c r="K6222" s="14">
        <f t="shared" si="1008"/>
        <v>198.23854999999995</v>
      </c>
      <c r="L6222" s="14">
        <f t="shared" si="1009"/>
        <v>267.24639999999999</v>
      </c>
      <c r="M6222" s="10">
        <f>IF(C6222="Data Error","Data Error",IF(C6222&lt;=K6222,0,1-IFERROR(INDEX(BAAL!$C:$D,MATCH(ROUNDUP(C6222-K6222,0),BAAL!$B:$B,0),MATCH(LEFT(M$2,4),BAAL!$C$2:$D$2,0)),0)))</f>
        <v>0</v>
      </c>
      <c r="N6222" s="10">
        <f>IF(D6222="Data Error","Data Error",IF(D6222&lt;=L6222,0,1-IFERROR(INDEX(BAAL!$C:$D,MATCH(ROUNDUP(D6222-L6222,0),BAAL!$B:$B,0),MATCH(LEFT(N$2,4),BAAL!$C$2:$D$2,0)),0)))</f>
        <v>0</v>
      </c>
      <c r="O6222" s="41">
        <f t="shared" si="1005"/>
        <v>1.4823837482698776E-3</v>
      </c>
      <c r="P6222" s="41">
        <f t="shared" si="1006"/>
        <v>1.4090522237514766E-5</v>
      </c>
      <c r="Q6222" s="10">
        <f t="shared" si="1010"/>
        <v>9</v>
      </c>
      <c r="R6222" s="34"/>
      <c r="BQ6222" t="str">
        <f>IF([1]Forecast!N6222="Data Error","Data Error","OK")</f>
        <v>OK</v>
      </c>
      <c r="BR6222" t="str">
        <f>IF([1]Forecast!Q6222="Data Error","Data Error","OK")</f>
        <v>OK</v>
      </c>
    </row>
    <row r="6223" spans="1:70" x14ac:dyDescent="0.25">
      <c r="A6223" s="10">
        <f t="shared" si="1001"/>
        <v>5</v>
      </c>
      <c r="B6223" s="4">
        <v>42264.208333333336</v>
      </c>
      <c r="C6223" s="2">
        <f>'[3]Hourly BAAL'!B6223</f>
        <v>35.376359999999998</v>
      </c>
      <c r="D6223" s="2">
        <f>'[3]Hourly BAAL'!C6223</f>
        <v>11.41188</v>
      </c>
      <c r="E6223" s="3">
        <f>'[3]Hourly BAAL'!D6223</f>
        <v>0.25</v>
      </c>
      <c r="F6223" s="3">
        <f>'[3]Hourly BAAL'!E6223</f>
        <v>0.28000000000000003</v>
      </c>
      <c r="G6223" s="31">
        <f t="shared" si="1007"/>
        <v>171.98614000000001</v>
      </c>
      <c r="H6223" s="31">
        <f t="shared" si="1002"/>
        <v>480.88412000000011</v>
      </c>
      <c r="I6223" s="37">
        <f t="shared" si="1003"/>
        <v>0.25</v>
      </c>
      <c r="J6223" s="37">
        <f t="shared" si="1004"/>
        <v>0.28000000000000003</v>
      </c>
      <c r="K6223" s="14">
        <f t="shared" si="1008"/>
        <v>198.23854999999995</v>
      </c>
      <c r="L6223" s="14">
        <f t="shared" si="1009"/>
        <v>267.24639999999999</v>
      </c>
      <c r="M6223" s="10">
        <f>IF(C6223="Data Error","Data Error",IF(C6223&lt;=K6223,0,1-IFERROR(INDEX(BAAL!$C:$D,MATCH(ROUNDUP(C6223-K6223,0),BAAL!$B:$B,0),MATCH(LEFT(M$2,4),BAAL!$C$2:$D$2,0)),0)))</f>
        <v>0</v>
      </c>
      <c r="N6223" s="10">
        <f>IF(D6223="Data Error","Data Error",IF(D6223&lt;=L6223,0,1-IFERROR(INDEX(BAAL!$C:$D,MATCH(ROUNDUP(D6223-L6223,0),BAAL!$B:$B,0),MATCH(LEFT(N$2,4),BAAL!$C$2:$D$2,0)),0)))</f>
        <v>0</v>
      </c>
      <c r="O6223" s="41">
        <f t="shared" si="1005"/>
        <v>2.4475479286953285E-4</v>
      </c>
      <c r="P6223" s="41">
        <f t="shared" si="1006"/>
        <v>3.3982021347791846E-4</v>
      </c>
      <c r="Q6223" s="10">
        <f t="shared" si="1010"/>
        <v>9</v>
      </c>
      <c r="R6223" s="34"/>
      <c r="BQ6223" t="str">
        <f>IF([1]Forecast!N6223="Data Error","Data Error","OK")</f>
        <v>OK</v>
      </c>
      <c r="BR6223" t="str">
        <f>IF([1]Forecast!Q6223="Data Error","Data Error","OK")</f>
        <v>OK</v>
      </c>
    </row>
    <row r="6224" spans="1:70" x14ac:dyDescent="0.25">
      <c r="A6224" s="10">
        <f t="shared" si="1001"/>
        <v>6</v>
      </c>
      <c r="B6224" s="4">
        <v>42264.25</v>
      </c>
      <c r="C6224" s="2">
        <f>'[3]Hourly BAAL'!B6224</f>
        <v>15.083159999999999</v>
      </c>
      <c r="D6224" s="2">
        <f>'[3]Hourly BAAL'!C6224</f>
        <v>75.036000000000001</v>
      </c>
      <c r="E6224" s="3">
        <f>'[3]Hourly BAAL'!D6224</f>
        <v>0.17</v>
      </c>
      <c r="F6224" s="3">
        <f>'[3]Hourly BAAL'!E6224</f>
        <v>0.27</v>
      </c>
      <c r="G6224" s="31">
        <f t="shared" si="1007"/>
        <v>125.92334000000002</v>
      </c>
      <c r="H6224" s="31">
        <f t="shared" si="1002"/>
        <v>399.67800000000011</v>
      </c>
      <c r="I6224" s="37">
        <f t="shared" si="1003"/>
        <v>0.17</v>
      </c>
      <c r="J6224" s="37">
        <f t="shared" si="1004"/>
        <v>0.27</v>
      </c>
      <c r="K6224" s="14">
        <f t="shared" si="1008"/>
        <v>144.60650000000001</v>
      </c>
      <c r="L6224" s="14">
        <f t="shared" si="1009"/>
        <v>267.24639999999999</v>
      </c>
      <c r="M6224" s="10">
        <f>IF(C6224="Data Error","Data Error",IF(C6224&lt;=K6224,0,1-IFERROR(INDEX(BAAL!$C:$D,MATCH(ROUNDUP(C6224-K6224,0),BAAL!$B:$B,0),MATCH(LEFT(M$2,4),BAAL!$C$2:$D$2,0)),0)))</f>
        <v>0</v>
      </c>
      <c r="N6224" s="10">
        <f>IF(D6224="Data Error","Data Error",IF(D6224&lt;=L6224,0,1-IFERROR(INDEX(BAAL!$C:$D,MATCH(ROUNDUP(D6224-L6224,0),BAAL!$B:$B,0),MATCH(LEFT(N$2,4),BAAL!$C$2:$D$2,0)),0)))</f>
        <v>0</v>
      </c>
      <c r="O6224" s="41">
        <f t="shared" si="1005"/>
        <v>1.4689777063404112E-5</v>
      </c>
      <c r="P6224" s="41">
        <f t="shared" si="1006"/>
        <v>2.9542565519256214E-4</v>
      </c>
      <c r="Q6224" s="10">
        <f t="shared" si="1010"/>
        <v>9</v>
      </c>
      <c r="R6224" s="34"/>
      <c r="BQ6224" t="str">
        <f>IF([1]Forecast!N6224="Data Error","Data Error","OK")</f>
        <v>OK</v>
      </c>
      <c r="BR6224" t="str">
        <f>IF([1]Forecast!Q6224="Data Error","Data Error","OK")</f>
        <v>OK</v>
      </c>
    </row>
    <row r="6225" spans="1:70" x14ac:dyDescent="0.25">
      <c r="A6225" s="10">
        <f t="shared" si="1001"/>
        <v>7</v>
      </c>
      <c r="B6225" s="4">
        <v>42264.291666666664</v>
      </c>
      <c r="C6225" s="2">
        <f>'[3]Hourly BAAL'!B6225</f>
        <v>80.204759999999993</v>
      </c>
      <c r="D6225" s="2">
        <f>'[3]Hourly BAAL'!C6225</f>
        <v>36.999119999999998</v>
      </c>
      <c r="E6225" s="3">
        <f>'[3]Hourly BAAL'!D6225</f>
        <v>0.16</v>
      </c>
      <c r="F6225" s="3">
        <f>'[3]Hourly BAAL'!E6225</f>
        <v>0.25</v>
      </c>
      <c r="G6225" s="31">
        <f t="shared" si="1007"/>
        <v>52.507240000000024</v>
      </c>
      <c r="H6225" s="31">
        <f t="shared" si="1002"/>
        <v>402.55088000000006</v>
      </c>
      <c r="I6225" s="37">
        <f t="shared" si="1003"/>
        <v>0.16</v>
      </c>
      <c r="J6225" s="37">
        <f t="shared" si="1004"/>
        <v>0.25</v>
      </c>
      <c r="K6225" s="14">
        <f t="shared" si="1008"/>
        <v>136.31200000000001</v>
      </c>
      <c r="L6225" s="14">
        <f t="shared" si="1009"/>
        <v>267.24639999999999</v>
      </c>
      <c r="M6225" s="10">
        <f>IF(C6225="Data Error","Data Error",IF(C6225&lt;=K6225,0,1-IFERROR(INDEX(BAAL!$C:$D,MATCH(ROUNDUP(C6225-K6225,0),BAAL!$B:$B,0),MATCH(LEFT(M$2,4),BAAL!$C$2:$D$2,0)),0)))</f>
        <v>0</v>
      </c>
      <c r="N6225" s="10">
        <f>IF(D6225="Data Error","Data Error",IF(D6225&lt;=L6225,0,1-IFERROR(INDEX(BAAL!$C:$D,MATCH(ROUNDUP(D6225-L6225,0),BAAL!$B:$B,0),MATCH(LEFT(N$2,4),BAAL!$C$2:$D$2,0)),0)))</f>
        <v>0</v>
      </c>
      <c r="O6225" s="41">
        <f t="shared" si="1005"/>
        <v>4.9120306281444943E-3</v>
      </c>
      <c r="P6225" s="41">
        <f t="shared" si="1006"/>
        <v>2.1999810690145574E-4</v>
      </c>
      <c r="Q6225" s="10">
        <f t="shared" si="1010"/>
        <v>9</v>
      </c>
      <c r="R6225" s="34"/>
      <c r="BQ6225" t="str">
        <f>IF([1]Forecast!N6225="Data Error","Data Error","OK")</f>
        <v>OK</v>
      </c>
      <c r="BR6225" t="str">
        <f>IF([1]Forecast!Q6225="Data Error","Data Error","OK")</f>
        <v>OK</v>
      </c>
    </row>
    <row r="6226" spans="1:70" x14ac:dyDescent="0.25">
      <c r="A6226" s="10">
        <f t="shared" si="1001"/>
        <v>8</v>
      </c>
      <c r="B6226" s="4">
        <v>42264.333333333336</v>
      </c>
      <c r="C6226" s="2">
        <f>'[3]Hourly BAAL'!B6226</f>
        <v>67.364760000000004</v>
      </c>
      <c r="D6226" s="2">
        <f>'[3]Hourly BAAL'!C6226</f>
        <v>0</v>
      </c>
      <c r="E6226" s="3">
        <f>'[3]Hourly BAAL'!D6226</f>
        <v>0.2</v>
      </c>
      <c r="F6226" s="3">
        <f>'[3]Hourly BAAL'!E6226</f>
        <v>0.21</v>
      </c>
      <c r="G6226" s="31">
        <f t="shared" si="1007"/>
        <v>98.525240000000011</v>
      </c>
      <c r="H6226" s="31">
        <f t="shared" si="1002"/>
        <v>369.22200000000004</v>
      </c>
      <c r="I6226" s="37">
        <f t="shared" si="1003"/>
        <v>0.2</v>
      </c>
      <c r="J6226" s="37">
        <f t="shared" si="1004"/>
        <v>0.21</v>
      </c>
      <c r="K6226" s="14">
        <f t="shared" si="1008"/>
        <v>169.49</v>
      </c>
      <c r="L6226" s="14">
        <f t="shared" si="1009"/>
        <v>267.24639999999999</v>
      </c>
      <c r="M6226" s="10">
        <f>IF(C6226="Data Error","Data Error",IF(C6226&lt;=K6226,0,1-IFERROR(INDEX(BAAL!$C:$D,MATCH(ROUNDUP(C6226-K6226,0),BAAL!$B:$B,0),MATCH(LEFT(M$2,4),BAAL!$C$2:$D$2,0)),0)))</f>
        <v>0</v>
      </c>
      <c r="N6226" s="10">
        <f>IF(D6226="Data Error","Data Error",IF(D6226&lt;=L6226,0,1-IFERROR(INDEX(BAAL!$C:$D,MATCH(ROUNDUP(D6226-L6226,0),BAAL!$B:$B,0),MATCH(LEFT(N$2,4),BAAL!$C$2:$D$2,0)),0)))</f>
        <v>0</v>
      </c>
      <c r="O6226" s="41">
        <f t="shared" si="1005"/>
        <v>1.4212061119461899E-3</v>
      </c>
      <c r="P6226" s="41">
        <f t="shared" si="1006"/>
        <v>5.8136583895803458E-4</v>
      </c>
      <c r="Q6226" s="10">
        <f t="shared" si="1010"/>
        <v>9</v>
      </c>
      <c r="R6226" s="34"/>
      <c r="BQ6226" t="str">
        <f>IF([1]Forecast!N6226="Data Error","Data Error","OK")</f>
        <v>OK</v>
      </c>
      <c r="BR6226" t="str">
        <f>IF([1]Forecast!Q6226="Data Error","Data Error","OK")</f>
        <v>OK</v>
      </c>
    </row>
    <row r="6227" spans="1:70" x14ac:dyDescent="0.25">
      <c r="A6227" s="10">
        <f t="shared" si="1001"/>
        <v>9</v>
      </c>
      <c r="B6227" s="4">
        <v>42264.375</v>
      </c>
      <c r="C6227" s="2">
        <f>'[3]Hourly BAAL'!B6227</f>
        <v>68.338080000000005</v>
      </c>
      <c r="D6227" s="2">
        <f>'[3]Hourly BAAL'!C6227</f>
        <v>73.425120000000007</v>
      </c>
      <c r="E6227" s="3">
        <f>'[3]Hourly BAAL'!D6227</f>
        <v>0.13</v>
      </c>
      <c r="F6227" s="3">
        <f>'[3]Hourly BAAL'!E6227</f>
        <v>0.28999999999999998</v>
      </c>
      <c r="G6227" s="31">
        <f t="shared" si="1007"/>
        <v>39.49042</v>
      </c>
      <c r="H6227" s="31">
        <f t="shared" si="1002"/>
        <v>436.45288000000005</v>
      </c>
      <c r="I6227" s="37">
        <f t="shared" si="1003"/>
        <v>0.13</v>
      </c>
      <c r="J6227" s="37">
        <f t="shared" si="1004"/>
        <v>0.28999999999999998</v>
      </c>
      <c r="K6227" s="14">
        <f t="shared" si="1008"/>
        <v>111.4285</v>
      </c>
      <c r="L6227" s="14">
        <f t="shared" si="1009"/>
        <v>267.24639999999999</v>
      </c>
      <c r="M6227" s="10">
        <f>IF(C6227="Data Error","Data Error",IF(C6227&lt;=K6227,0,1-IFERROR(INDEX(BAAL!$C:$D,MATCH(ROUNDUP(C6227-K6227,0),BAAL!$B:$B,0),MATCH(LEFT(M$2,4),BAAL!$C$2:$D$2,0)),0)))</f>
        <v>0</v>
      </c>
      <c r="N6227" s="10">
        <f>IF(D6227="Data Error","Data Error",IF(D6227&lt;=L6227,0,1-IFERROR(INDEX(BAAL!$C:$D,MATCH(ROUNDUP(D6227-L6227,0),BAAL!$B:$B,0),MATCH(LEFT(N$2,4),BAAL!$C$2:$D$2,0)),0)))</f>
        <v>0</v>
      </c>
      <c r="O6227" s="41">
        <f t="shared" si="1005"/>
        <v>3.051641360929109E-3</v>
      </c>
      <c r="P6227" s="41">
        <f t="shared" si="1006"/>
        <v>1.8433740456199411E-4</v>
      </c>
      <c r="Q6227" s="10">
        <f t="shared" si="1010"/>
        <v>9</v>
      </c>
      <c r="R6227" s="34"/>
      <c r="BQ6227" t="str">
        <f>IF([1]Forecast!N6227="Data Error","Data Error","OK")</f>
        <v>OK</v>
      </c>
      <c r="BR6227" t="str">
        <f>IF([1]Forecast!Q6227="Data Error","Data Error","OK")</f>
        <v>OK</v>
      </c>
    </row>
    <row r="6228" spans="1:70" x14ac:dyDescent="0.25">
      <c r="A6228" s="10">
        <f t="shared" si="1001"/>
        <v>10</v>
      </c>
      <c r="B6228" s="4">
        <v>42264.416666666664</v>
      </c>
      <c r="C6228" s="2">
        <f>'[3]Hourly BAAL'!B6228</f>
        <v>38.8626</v>
      </c>
      <c r="D6228" s="2">
        <f>'[3]Hourly BAAL'!C6228</f>
        <v>98.288520000000005</v>
      </c>
      <c r="E6228" s="3">
        <f>'[3]Hourly BAAL'!D6228</f>
        <v>0.12</v>
      </c>
      <c r="F6228" s="3">
        <f>'[3]Hourly BAAL'!E6228</f>
        <v>0.37</v>
      </c>
      <c r="G6228" s="31">
        <f t="shared" si="1007"/>
        <v>60.671400000000006</v>
      </c>
      <c r="H6228" s="31">
        <f t="shared" si="1002"/>
        <v>552.24548000000004</v>
      </c>
      <c r="I6228" s="37">
        <f t="shared" si="1003"/>
        <v>0.12</v>
      </c>
      <c r="J6228" s="37">
        <f t="shared" si="1004"/>
        <v>0.37</v>
      </c>
      <c r="K6228" s="14">
        <f t="shared" si="1008"/>
        <v>103.134</v>
      </c>
      <c r="L6228" s="14">
        <f t="shared" si="1009"/>
        <v>267.24639999999999</v>
      </c>
      <c r="M6228" s="10">
        <f>IF(C6228="Data Error","Data Error",IF(C6228&lt;=K6228,0,1-IFERROR(INDEX(BAAL!$C:$D,MATCH(ROUNDUP(C6228-K6228,0),BAAL!$B:$B,0),MATCH(LEFT(M$2,4),BAAL!$C$2:$D$2,0)),0)))</f>
        <v>0</v>
      </c>
      <c r="N6228" s="10">
        <f>IF(D6228="Data Error","Data Error",IF(D6228&lt;=L6228,0,1-IFERROR(INDEX(BAAL!$C:$D,MATCH(ROUNDUP(D6228-L6228,0),BAAL!$B:$B,0),MATCH(LEFT(N$2,4),BAAL!$C$2:$D$2,0)),0)))</f>
        <v>0</v>
      </c>
      <c r="O6228" s="41">
        <f t="shared" si="1005"/>
        <v>7.5000837795414826E-4</v>
      </c>
      <c r="P6228" s="41">
        <f t="shared" si="1006"/>
        <v>5.436858692436428E-4</v>
      </c>
      <c r="Q6228" s="10">
        <f t="shared" si="1010"/>
        <v>9</v>
      </c>
      <c r="R6228" s="34"/>
      <c r="BQ6228" t="str">
        <f>IF([1]Forecast!N6228="Data Error","Data Error","OK")</f>
        <v>OK</v>
      </c>
      <c r="BR6228" t="str">
        <f>IF([1]Forecast!Q6228="Data Error","Data Error","OK")</f>
        <v>OK</v>
      </c>
    </row>
    <row r="6229" spans="1:70" x14ac:dyDescent="0.25">
      <c r="A6229" s="10">
        <f t="shared" si="1001"/>
        <v>11</v>
      </c>
      <c r="B6229" s="4">
        <v>42264.458333333336</v>
      </c>
      <c r="C6229" s="2">
        <f>'[3]Hourly BAAL'!B6229</f>
        <v>0</v>
      </c>
      <c r="D6229" s="2">
        <f>'[3]Hourly BAAL'!C6229</f>
        <v>42.258000000000003</v>
      </c>
      <c r="E6229" s="3">
        <f>'[3]Hourly BAAL'!D6229</f>
        <v>0.13</v>
      </c>
      <c r="F6229" s="3">
        <f>'[3]Hourly BAAL'!E6229</f>
        <v>0.27</v>
      </c>
      <c r="G6229" s="31">
        <f t="shared" si="1007"/>
        <v>107.82850000000001</v>
      </c>
      <c r="H6229" s="31">
        <f t="shared" si="1002"/>
        <v>432.45600000000013</v>
      </c>
      <c r="I6229" s="37">
        <f t="shared" si="1003"/>
        <v>0.13</v>
      </c>
      <c r="J6229" s="37">
        <f t="shared" si="1004"/>
        <v>0.27</v>
      </c>
      <c r="K6229" s="14">
        <f t="shared" si="1008"/>
        <v>111.4285</v>
      </c>
      <c r="L6229" s="14">
        <f t="shared" si="1009"/>
        <v>267.24639999999999</v>
      </c>
      <c r="M6229" s="10">
        <f>IF(C6229="Data Error","Data Error",IF(C6229&lt;=K6229,0,1-IFERROR(INDEX(BAAL!$C:$D,MATCH(ROUNDUP(C6229-K6229,0),BAAL!$B:$B,0),MATCH(LEFT(M$2,4),BAAL!$C$2:$D$2,0)),0)))</f>
        <v>0</v>
      </c>
      <c r="N6229" s="10">
        <f>IF(D6229="Data Error","Data Error",IF(D6229&lt;=L6229,0,1-IFERROR(INDEX(BAAL!$C:$D,MATCH(ROUNDUP(D6229-L6229,0),BAAL!$B:$B,0),MATCH(LEFT(N$2,4),BAAL!$C$2:$D$2,0)),0)))</f>
        <v>0</v>
      </c>
      <c r="O6229" s="41">
        <f t="shared" si="1005"/>
        <v>7.3701218894258532E-4</v>
      </c>
      <c r="P6229" s="41">
        <f t="shared" si="1006"/>
        <v>2.1169650462141751E-6</v>
      </c>
      <c r="Q6229" s="10">
        <f t="shared" si="1010"/>
        <v>9</v>
      </c>
      <c r="R6229" s="34"/>
      <c r="BQ6229" t="str">
        <f>IF([1]Forecast!N6229="Data Error","Data Error","OK")</f>
        <v>OK</v>
      </c>
      <c r="BR6229" t="str">
        <f>IF([1]Forecast!Q6229="Data Error","Data Error","OK")</f>
        <v>OK</v>
      </c>
    </row>
    <row r="6230" spans="1:70" x14ac:dyDescent="0.25">
      <c r="A6230" s="10">
        <f t="shared" si="1001"/>
        <v>12</v>
      </c>
      <c r="B6230" s="4">
        <v>42264.5</v>
      </c>
      <c r="C6230" s="2">
        <f>'[3]Hourly BAAL'!B6230</f>
        <v>0</v>
      </c>
      <c r="D6230" s="2">
        <f>'[3]Hourly BAAL'!C6230</f>
        <v>0</v>
      </c>
      <c r="E6230" s="3">
        <f>'[3]Hourly BAAL'!D6230</f>
        <v>0.14000000000000001</v>
      </c>
      <c r="F6230" s="3">
        <f>'[3]Hourly BAAL'!E6230</f>
        <v>0.25</v>
      </c>
      <c r="G6230" s="31">
        <f t="shared" si="1007"/>
        <v>116.12300000000002</v>
      </c>
      <c r="H6230" s="31">
        <f t="shared" si="1002"/>
        <v>439.55000000000007</v>
      </c>
      <c r="I6230" s="37">
        <f t="shared" si="1003"/>
        <v>0.14000000000000001</v>
      </c>
      <c r="J6230" s="37">
        <f t="shared" si="1004"/>
        <v>0.25</v>
      </c>
      <c r="K6230" s="14">
        <f t="shared" si="1008"/>
        <v>119.72300000000001</v>
      </c>
      <c r="L6230" s="14">
        <f t="shared" si="1009"/>
        <v>267.24639999999999</v>
      </c>
      <c r="M6230" s="10">
        <f>IF(C6230="Data Error","Data Error",IF(C6230&lt;=K6230,0,1-IFERROR(INDEX(BAAL!$C:$D,MATCH(ROUNDUP(C6230-K6230,0),BAAL!$B:$B,0),MATCH(LEFT(M$2,4),BAAL!$C$2:$D$2,0)),0)))</f>
        <v>0</v>
      </c>
      <c r="N6230" s="10">
        <f>IF(D6230="Data Error","Data Error",IF(D6230&lt;=L6230,0,1-IFERROR(INDEX(BAAL!$C:$D,MATCH(ROUNDUP(D6230-L6230,0),BAAL!$B:$B,0),MATCH(LEFT(N$2,4),BAAL!$C$2:$D$2,0)),0)))</f>
        <v>0</v>
      </c>
      <c r="O6230" s="41">
        <f t="shared" si="1005"/>
        <v>4.4631450384060277E-4</v>
      </c>
      <c r="P6230" s="41">
        <f t="shared" si="1006"/>
        <v>1.2870932917267743E-3</v>
      </c>
      <c r="Q6230" s="10">
        <f t="shared" si="1010"/>
        <v>9</v>
      </c>
      <c r="R6230" s="34"/>
      <c r="BQ6230" t="str">
        <f>IF([1]Forecast!N6230="Data Error","Data Error","OK")</f>
        <v>OK</v>
      </c>
      <c r="BR6230" t="str">
        <f>IF([1]Forecast!Q6230="Data Error","Data Error","OK")</f>
        <v>OK</v>
      </c>
    </row>
    <row r="6231" spans="1:70" x14ac:dyDescent="0.25">
      <c r="A6231" s="10">
        <f t="shared" si="1001"/>
        <v>13</v>
      </c>
      <c r="B6231" s="4">
        <v>42264.541666666664</v>
      </c>
      <c r="C6231" s="2">
        <f>'[3]Hourly BAAL'!B6231</f>
        <v>0</v>
      </c>
      <c r="D6231" s="2">
        <f>'[3]Hourly BAAL'!C6231</f>
        <v>0</v>
      </c>
      <c r="E6231" s="3">
        <f>'[3]Hourly BAAL'!D6231</f>
        <v>0.19</v>
      </c>
      <c r="F6231" s="3">
        <f>'[3]Hourly BAAL'!E6231</f>
        <v>0.28000000000000003</v>
      </c>
      <c r="G6231" s="31">
        <f t="shared" si="1007"/>
        <v>157.59550000000002</v>
      </c>
      <c r="H6231" s="31">
        <f t="shared" si="1002"/>
        <v>492.29600000000011</v>
      </c>
      <c r="I6231" s="37">
        <f t="shared" si="1003"/>
        <v>0.19</v>
      </c>
      <c r="J6231" s="37">
        <f t="shared" si="1004"/>
        <v>0.28000000000000003</v>
      </c>
      <c r="K6231" s="14">
        <f t="shared" si="1008"/>
        <v>161.19550000000001</v>
      </c>
      <c r="L6231" s="14">
        <f t="shared" si="1009"/>
        <v>267.24639999999999</v>
      </c>
      <c r="M6231" s="10">
        <f>IF(C6231="Data Error","Data Error",IF(C6231&lt;=K6231,0,1-IFERROR(INDEX(BAAL!$C:$D,MATCH(ROUNDUP(C6231-K6231,0),BAAL!$B:$B,0),MATCH(LEFT(M$2,4),BAAL!$C$2:$D$2,0)),0)))</f>
        <v>0</v>
      </c>
      <c r="N6231" s="10">
        <f>IF(D6231="Data Error","Data Error",IF(D6231&lt;=L6231,0,1-IFERROR(INDEX(BAAL!$C:$D,MATCH(ROUNDUP(D6231-L6231,0),BAAL!$B:$B,0),MATCH(LEFT(N$2,4),BAAL!$C$2:$D$2,0)),0)))</f>
        <v>0</v>
      </c>
      <c r="O6231" s="41">
        <f t="shared" si="1005"/>
        <v>1.0829229455618047E-3</v>
      </c>
      <c r="P6231" s="41">
        <f t="shared" si="1006"/>
        <v>6.2124934524033083E-4</v>
      </c>
      <c r="Q6231" s="10">
        <f t="shared" si="1010"/>
        <v>9</v>
      </c>
      <c r="R6231" s="34"/>
      <c r="BQ6231" t="str">
        <f>IF([1]Forecast!N6231="Data Error","Data Error","OK")</f>
        <v>OK</v>
      </c>
      <c r="BR6231" t="str">
        <f>IF([1]Forecast!Q6231="Data Error","Data Error","OK")</f>
        <v>OK</v>
      </c>
    </row>
    <row r="6232" spans="1:70" x14ac:dyDescent="0.25">
      <c r="A6232" s="10">
        <f t="shared" si="1001"/>
        <v>14</v>
      </c>
      <c r="B6232" s="4">
        <v>42264.583333333336</v>
      </c>
      <c r="C6232" s="2">
        <f>'[3]Hourly BAAL'!B6232</f>
        <v>0</v>
      </c>
      <c r="D6232" s="2">
        <f>'[3]Hourly BAAL'!C6232</f>
        <v>0</v>
      </c>
      <c r="E6232" s="3">
        <f>'[3]Hourly BAAL'!D6232</f>
        <v>0.3</v>
      </c>
      <c r="F6232" s="3">
        <f>'[3]Hourly BAAL'!E6232</f>
        <v>0.33</v>
      </c>
      <c r="G6232" s="31">
        <f t="shared" si="1007"/>
        <v>248.83500000000001</v>
      </c>
      <c r="H6232" s="31">
        <f t="shared" si="1002"/>
        <v>580.20600000000013</v>
      </c>
      <c r="I6232" s="37">
        <f t="shared" si="1003"/>
        <v>0.3</v>
      </c>
      <c r="J6232" s="37">
        <f t="shared" si="1004"/>
        <v>0.33</v>
      </c>
      <c r="K6232" s="14">
        <f t="shared" si="1008"/>
        <v>198.23854999999995</v>
      </c>
      <c r="L6232" s="14">
        <f t="shared" si="1009"/>
        <v>267.24639999999999</v>
      </c>
      <c r="M6232" s="10">
        <f>IF(C6232="Data Error","Data Error",IF(C6232&lt;=K6232,0,1-IFERROR(INDEX(BAAL!$C:$D,MATCH(ROUNDUP(C6232-K6232,0),BAAL!$B:$B,0),MATCH(LEFT(M$2,4),BAAL!$C$2:$D$2,0)),0)))</f>
        <v>0</v>
      </c>
      <c r="N6232" s="10">
        <f>IF(D6232="Data Error","Data Error",IF(D6232&lt;=L6232,0,1-IFERROR(INDEX(BAAL!$C:$D,MATCH(ROUNDUP(D6232-L6232,0),BAAL!$B:$B,0),MATCH(LEFT(N$2,4),BAAL!$C$2:$D$2,0)),0)))</f>
        <v>0</v>
      </c>
      <c r="O6232" s="41">
        <f t="shared" si="1005"/>
        <v>1.0703848591583276E-3</v>
      </c>
      <c r="P6232" s="41">
        <f t="shared" si="1006"/>
        <v>1.2696037377301658E-3</v>
      </c>
      <c r="Q6232" s="10">
        <f t="shared" si="1010"/>
        <v>9</v>
      </c>
      <c r="R6232" s="34"/>
      <c r="BQ6232" t="str">
        <f>IF([1]Forecast!N6232="Data Error","Data Error","OK")</f>
        <v>OK</v>
      </c>
      <c r="BR6232" t="str">
        <f>IF([1]Forecast!Q6232="Data Error","Data Error","OK")</f>
        <v>OK</v>
      </c>
    </row>
    <row r="6233" spans="1:70" x14ac:dyDescent="0.25">
      <c r="A6233" s="10">
        <f t="shared" si="1001"/>
        <v>15</v>
      </c>
      <c r="B6233" s="4">
        <v>42264.625</v>
      </c>
      <c r="C6233" s="2">
        <f>'[3]Hourly BAAL'!B6233</f>
        <v>77.151600000000002</v>
      </c>
      <c r="D6233" s="2">
        <f>'[3]Hourly BAAL'!C6233</f>
        <v>0</v>
      </c>
      <c r="E6233" s="3">
        <f>'[3]Hourly BAAL'!D6233</f>
        <v>0.34</v>
      </c>
      <c r="F6233" s="3">
        <f>'[3]Hourly BAAL'!E6233</f>
        <v>0.33</v>
      </c>
      <c r="G6233" s="31">
        <f t="shared" si="1007"/>
        <v>204.86140000000003</v>
      </c>
      <c r="H6233" s="31">
        <f t="shared" si="1002"/>
        <v>580.20600000000013</v>
      </c>
      <c r="I6233" s="37">
        <f t="shared" si="1003"/>
        <v>0.34</v>
      </c>
      <c r="J6233" s="37">
        <f t="shared" si="1004"/>
        <v>0.33</v>
      </c>
      <c r="K6233" s="14">
        <f t="shared" si="1008"/>
        <v>198.23854999999995</v>
      </c>
      <c r="L6233" s="14">
        <f t="shared" si="1009"/>
        <v>267.24639999999999</v>
      </c>
      <c r="M6233" s="10">
        <f>IF(C6233="Data Error","Data Error",IF(C6233&lt;=K6233,0,1-IFERROR(INDEX(BAAL!$C:$D,MATCH(ROUNDUP(C6233-K6233,0),BAAL!$B:$B,0),MATCH(LEFT(M$2,4),BAAL!$C$2:$D$2,0)),0)))</f>
        <v>0</v>
      </c>
      <c r="N6233" s="10">
        <f>IF(D6233="Data Error","Data Error",IF(D6233&lt;=L6233,0,1-IFERROR(INDEX(BAAL!$C:$D,MATCH(ROUNDUP(D6233-L6233,0),BAAL!$B:$B,0),MATCH(LEFT(N$2,4),BAAL!$C$2:$D$2,0)),0)))</f>
        <v>0</v>
      </c>
      <c r="O6233" s="41">
        <f t="shared" si="1005"/>
        <v>4.0885041165578551E-3</v>
      </c>
      <c r="P6233" s="41">
        <f t="shared" si="1006"/>
        <v>1.2696037377301658E-3</v>
      </c>
      <c r="Q6233" s="10">
        <f t="shared" si="1010"/>
        <v>9</v>
      </c>
      <c r="R6233" s="34"/>
      <c r="BQ6233" t="str">
        <f>IF([1]Forecast!N6233="Data Error","Data Error","OK")</f>
        <v>OK</v>
      </c>
      <c r="BR6233" t="str">
        <f>IF([1]Forecast!Q6233="Data Error","Data Error","OK")</f>
        <v>Data Error</v>
      </c>
    </row>
    <row r="6234" spans="1:70" x14ac:dyDescent="0.25">
      <c r="A6234" s="10">
        <f t="shared" si="1001"/>
        <v>16</v>
      </c>
      <c r="B6234" s="4">
        <v>42264.666666666664</v>
      </c>
      <c r="C6234" s="2">
        <f>'[3]Hourly BAAL'!B6234</f>
        <v>0</v>
      </c>
      <c r="D6234" s="2">
        <f>'[3]Hourly BAAL'!C6234</f>
        <v>0</v>
      </c>
      <c r="E6234" s="3">
        <f>'[3]Hourly BAAL'!D6234</f>
        <v>0.34</v>
      </c>
      <c r="F6234" s="3">
        <f>'[3]Hourly BAAL'!E6234</f>
        <v>0.47</v>
      </c>
      <c r="G6234" s="31">
        <f t="shared" si="1007"/>
        <v>282.01300000000003</v>
      </c>
      <c r="H6234" s="31">
        <f t="shared" si="1002"/>
        <v>826.35400000000004</v>
      </c>
      <c r="I6234" s="37">
        <f t="shared" si="1003"/>
        <v>0.34</v>
      </c>
      <c r="J6234" s="37">
        <f t="shared" si="1004"/>
        <v>0.47</v>
      </c>
      <c r="K6234" s="14">
        <f t="shared" si="1008"/>
        <v>198.23854999999995</v>
      </c>
      <c r="L6234" s="14">
        <f t="shared" si="1009"/>
        <v>267.24639999999999</v>
      </c>
      <c r="M6234" s="10">
        <f>IF(C6234="Data Error","Data Error",IF(C6234&lt;=K6234,0,1-IFERROR(INDEX(BAAL!$C:$D,MATCH(ROUNDUP(C6234-K6234,0),BAAL!$B:$B,0),MATCH(LEFT(M$2,4),BAAL!$C$2:$D$2,0)),0)))</f>
        <v>0</v>
      </c>
      <c r="N6234" s="10">
        <f>IF(D6234="Data Error","Data Error",IF(D6234&lt;=L6234,0,1-IFERROR(INDEX(BAAL!$C:$D,MATCH(ROUNDUP(D6234-L6234,0),BAAL!$B:$B,0),MATCH(LEFT(N$2,4),BAAL!$C$2:$D$2,0)),0)))</f>
        <v>0</v>
      </c>
      <c r="O6234" s="41">
        <f t="shared" si="1005"/>
        <v>8.4529515231414895E-4</v>
      </c>
      <c r="P6234" s="41">
        <f t="shared" si="1006"/>
        <v>1.2348573754193853E-3</v>
      </c>
      <c r="Q6234" s="10">
        <f t="shared" si="1010"/>
        <v>9</v>
      </c>
      <c r="R6234" s="34"/>
      <c r="BQ6234" t="str">
        <f>IF([1]Forecast!N6234="Data Error","Data Error","OK")</f>
        <v>OK</v>
      </c>
      <c r="BR6234" t="str">
        <f>IF([1]Forecast!Q6234="Data Error","Data Error","OK")</f>
        <v>Data Error</v>
      </c>
    </row>
    <row r="6235" spans="1:70" x14ac:dyDescent="0.25">
      <c r="A6235" s="10">
        <f t="shared" si="1001"/>
        <v>17</v>
      </c>
      <c r="B6235" s="4">
        <v>42264.708333333336</v>
      </c>
      <c r="C6235" s="2">
        <f>'[3]Hourly BAAL'!B6235</f>
        <v>0</v>
      </c>
      <c r="D6235" s="2" t="str">
        <f>'[3]Hourly BAAL'!C6235</f>
        <v>Data Error</v>
      </c>
      <c r="E6235" s="3">
        <f>'[3]Hourly BAAL'!D6235</f>
        <v>0.4</v>
      </c>
      <c r="F6235" s="3" t="str">
        <f>'[3]Hourly BAAL'!E6235</f>
        <v>Data Error</v>
      </c>
      <c r="G6235" s="31">
        <f t="shared" si="1007"/>
        <v>331.78000000000003</v>
      </c>
      <c r="H6235" s="31" t="str">
        <f t="shared" si="1002"/>
        <v>Data Error</v>
      </c>
      <c r="I6235" s="37">
        <f t="shared" si="1003"/>
        <v>0.4</v>
      </c>
      <c r="J6235" s="37" t="str">
        <f t="shared" si="1004"/>
        <v>Data Error</v>
      </c>
      <c r="K6235" s="14">
        <f t="shared" si="1008"/>
        <v>198.23854999999995</v>
      </c>
      <c r="L6235" s="14" t="str">
        <f t="shared" si="1009"/>
        <v>Data Error</v>
      </c>
      <c r="M6235" s="10">
        <f>IF(C6235="Data Error","Data Error",IF(C6235&lt;=K6235,0,1-IFERROR(INDEX(BAAL!$C:$D,MATCH(ROUNDUP(C6235-K6235,0),BAAL!$B:$B,0),MATCH(LEFT(M$2,4),BAAL!$C$2:$D$2,0)),0)))</f>
        <v>0</v>
      </c>
      <c r="N6235" s="10" t="str">
        <f>IF(D6235="Data Error","Data Error",IF(D6235&lt;=L6235,0,1-IFERROR(INDEX(BAAL!$C:$D,MATCH(ROUNDUP(D6235-L6235,0),BAAL!$B:$B,0),MATCH(LEFT(N$2,4),BAAL!$C$2:$D$2,0)),0)))</f>
        <v>Data Error</v>
      </c>
      <c r="O6235" s="41">
        <f t="shared" si="1005"/>
        <v>1.2831565654933324E-3</v>
      </c>
      <c r="P6235" s="41" t="str">
        <f t="shared" si="1006"/>
        <v>Data Error</v>
      </c>
      <c r="Q6235" s="10">
        <f t="shared" si="1010"/>
        <v>9</v>
      </c>
      <c r="R6235" s="34"/>
      <c r="BQ6235" t="str">
        <f>IF([1]Forecast!N6235="Data Error","Data Error","OK")</f>
        <v>OK</v>
      </c>
      <c r="BR6235" t="str">
        <f>IF([1]Forecast!Q6235="Data Error","Data Error","OK")</f>
        <v>Data Error</v>
      </c>
    </row>
    <row r="6236" spans="1:70" x14ac:dyDescent="0.25">
      <c r="A6236" s="10">
        <f t="shared" si="1001"/>
        <v>18</v>
      </c>
      <c r="B6236" s="4">
        <v>42264.75</v>
      </c>
      <c r="C6236" s="2">
        <f>'[3]Hourly BAAL'!B6236</f>
        <v>0.35904000000000003</v>
      </c>
      <c r="D6236" s="2" t="str">
        <f>'[3]Hourly BAAL'!C6236</f>
        <v>Data Error</v>
      </c>
      <c r="E6236" s="3">
        <f>'[3]Hourly BAAL'!D6236</f>
        <v>0.44</v>
      </c>
      <c r="F6236" s="3" t="str">
        <f>'[3]Hourly BAAL'!E6236</f>
        <v>Data Error</v>
      </c>
      <c r="G6236" s="31">
        <f t="shared" si="1007"/>
        <v>364.59896000000003</v>
      </c>
      <c r="H6236" s="31" t="str">
        <f t="shared" si="1002"/>
        <v>Data Error</v>
      </c>
      <c r="I6236" s="37">
        <f t="shared" si="1003"/>
        <v>0.44</v>
      </c>
      <c r="J6236" s="37" t="str">
        <f t="shared" si="1004"/>
        <v>Data Error</v>
      </c>
      <c r="K6236" s="14">
        <f t="shared" si="1008"/>
        <v>198.23854999999995</v>
      </c>
      <c r="L6236" s="14" t="str">
        <f t="shared" si="1009"/>
        <v>Data Error</v>
      </c>
      <c r="M6236" s="10">
        <f>IF(C6236="Data Error","Data Error",IF(C6236&lt;=K6236,0,1-IFERROR(INDEX(BAAL!$C:$D,MATCH(ROUNDUP(C6236-K6236,0),BAAL!$B:$B,0),MATCH(LEFT(M$2,4),BAAL!$C$2:$D$2,0)),0)))</f>
        <v>0</v>
      </c>
      <c r="N6236" s="10" t="str">
        <f>IF(D6236="Data Error","Data Error",IF(D6236&lt;=L6236,0,1-IFERROR(INDEX(BAAL!$C:$D,MATCH(ROUNDUP(D6236-L6236,0),BAAL!$B:$B,0),MATCH(LEFT(N$2,4),BAAL!$C$2:$D$2,0)),0)))</f>
        <v>Data Error</v>
      </c>
      <c r="O6236" s="41">
        <f t="shared" si="1005"/>
        <v>4.3961668178931428E-4</v>
      </c>
      <c r="P6236" s="41" t="str">
        <f t="shared" si="1006"/>
        <v>Data Error</v>
      </c>
      <c r="Q6236" s="10">
        <f t="shared" si="1010"/>
        <v>9</v>
      </c>
      <c r="R6236" s="34"/>
      <c r="BQ6236" t="str">
        <f>IF([1]Forecast!N6236="Data Error","Data Error","OK")</f>
        <v>Data Error</v>
      </c>
      <c r="BR6236" t="str">
        <f>IF([1]Forecast!Q6236="Data Error","Data Error","OK")</f>
        <v>Data Error</v>
      </c>
    </row>
    <row r="6237" spans="1:70" x14ac:dyDescent="0.25">
      <c r="A6237" s="10">
        <f t="shared" si="1001"/>
        <v>19</v>
      </c>
      <c r="B6237" s="4">
        <v>42264.791666666664</v>
      </c>
      <c r="C6237" s="2">
        <f>'[3]Hourly BAAL'!B6237</f>
        <v>0</v>
      </c>
      <c r="D6237" s="2" t="str">
        <f>'[3]Hourly BAAL'!C6237</f>
        <v>Data Error</v>
      </c>
      <c r="E6237" s="3">
        <f>'[3]Hourly BAAL'!D6237</f>
        <v>0.43</v>
      </c>
      <c r="F6237" s="3" t="str">
        <f>'[3]Hourly BAAL'!E6237</f>
        <v>Data Error</v>
      </c>
      <c r="G6237" s="31">
        <f t="shared" si="1007"/>
        <v>356.6635</v>
      </c>
      <c r="H6237" s="31" t="str">
        <f t="shared" si="1002"/>
        <v>Data Error</v>
      </c>
      <c r="I6237" s="37">
        <f t="shared" si="1003"/>
        <v>0.43</v>
      </c>
      <c r="J6237" s="37" t="str">
        <f t="shared" si="1004"/>
        <v>Data Error</v>
      </c>
      <c r="K6237" s="14">
        <f t="shared" si="1008"/>
        <v>198.23854999999995</v>
      </c>
      <c r="L6237" s="14" t="str">
        <f t="shared" si="1009"/>
        <v>Data Error</v>
      </c>
      <c r="M6237" s="10">
        <f>IF(C6237="Data Error","Data Error",IF(C6237&lt;=K6237,0,1-IFERROR(INDEX(BAAL!$C:$D,MATCH(ROUNDUP(C6237-K6237,0),BAAL!$B:$B,0),MATCH(LEFT(M$2,4),BAAL!$C$2:$D$2,0)),0)))</f>
        <v>0</v>
      </c>
      <c r="N6237" s="10" t="str">
        <f>IF(D6237="Data Error","Data Error",IF(D6237&lt;=L6237,0,1-IFERROR(INDEX(BAAL!$C:$D,MATCH(ROUNDUP(D6237-L6237,0),BAAL!$B:$B,0),MATCH(LEFT(N$2,4),BAAL!$C$2:$D$2,0)),0)))</f>
        <v>Data Error</v>
      </c>
      <c r="O6237" s="41">
        <f t="shared" si="1005"/>
        <v>1.6813298401581905E-3</v>
      </c>
      <c r="P6237" s="41" t="str">
        <f t="shared" si="1006"/>
        <v>Data Error</v>
      </c>
      <c r="Q6237" s="10">
        <f t="shared" si="1010"/>
        <v>9</v>
      </c>
      <c r="R6237" s="34"/>
      <c r="BQ6237" t="str">
        <f>IF([1]Forecast!N6237="Data Error","Data Error","OK")</f>
        <v>Data Error</v>
      </c>
      <c r="BR6237" t="str">
        <f>IF([1]Forecast!Q6237="Data Error","Data Error","OK")</f>
        <v>Data Error</v>
      </c>
    </row>
    <row r="6238" spans="1:70" x14ac:dyDescent="0.25">
      <c r="A6238" s="10">
        <f t="shared" si="1001"/>
        <v>20</v>
      </c>
      <c r="B6238" s="4">
        <v>42264.833333333336</v>
      </c>
      <c r="C6238" s="2">
        <f>'[3]Hourly BAAL'!B6238</f>
        <v>0</v>
      </c>
      <c r="D6238" s="2">
        <f>'[3]Hourly BAAL'!C6238</f>
        <v>291.21276</v>
      </c>
      <c r="E6238" s="3">
        <f>'[3]Hourly BAAL'!D6238</f>
        <v>0.47</v>
      </c>
      <c r="F6238" s="3">
        <f>'[3]Hourly BAAL'!E6238</f>
        <v>0.25</v>
      </c>
      <c r="G6238" s="31">
        <f t="shared" si="1007"/>
        <v>389.8415</v>
      </c>
      <c r="H6238" s="31">
        <f t="shared" si="1002"/>
        <v>148.33724000000007</v>
      </c>
      <c r="I6238" s="37">
        <f t="shared" si="1003"/>
        <v>0.47</v>
      </c>
      <c r="J6238" s="37">
        <f t="shared" si="1004"/>
        <v>0.25</v>
      </c>
      <c r="K6238" s="14">
        <f t="shared" si="1008"/>
        <v>198.23854999999995</v>
      </c>
      <c r="L6238" s="14">
        <f t="shared" si="1009"/>
        <v>267.24639999999999</v>
      </c>
      <c r="M6238" s="10">
        <f>IF(C6238="Data Error","Data Error",IF(C6238&lt;=K6238,0,1-IFERROR(INDEX(BAAL!$C:$D,MATCH(ROUNDUP(C6238-K6238,0),BAAL!$B:$B,0),MATCH(LEFT(M$2,4),BAAL!$C$2:$D$2,0)),0)))</f>
        <v>0</v>
      </c>
      <c r="N6238" s="10">
        <f>IF(D6238="Data Error","Data Error",IF(D6238&lt;=L6238,0,1-IFERROR(INDEX(BAAL!$C:$D,MATCH(ROUNDUP(D6238-L6238,0),BAAL!$B:$B,0),MATCH(LEFT(N$2,4),BAAL!$C$2:$D$2,0)),0)))</f>
        <v>5.0000000000000044E-3</v>
      </c>
      <c r="O6238" s="41">
        <f t="shared" si="1005"/>
        <v>1.0551697648331921E-3</v>
      </c>
      <c r="P6238" s="41">
        <f t="shared" si="1006"/>
        <v>1.6836388193271781E-2</v>
      </c>
      <c r="Q6238" s="10">
        <f t="shared" si="1010"/>
        <v>9</v>
      </c>
      <c r="R6238" s="34"/>
      <c r="BQ6238" t="str">
        <f>IF([1]Forecast!N6238="Data Error","Data Error","OK")</f>
        <v>Data Error</v>
      </c>
      <c r="BR6238" t="str">
        <f>IF([1]Forecast!Q6238="Data Error","Data Error","OK")</f>
        <v>OK</v>
      </c>
    </row>
    <row r="6239" spans="1:70" x14ac:dyDescent="0.25">
      <c r="A6239" s="10">
        <f t="shared" si="1001"/>
        <v>21</v>
      </c>
      <c r="B6239" s="4">
        <v>42264.875</v>
      </c>
      <c r="C6239" s="2">
        <f>'[3]Hourly BAAL'!B6239</f>
        <v>13.930440000000001</v>
      </c>
      <c r="D6239" s="2">
        <f>'[3]Hourly BAAL'!C6239</f>
        <v>158.77152000000001</v>
      </c>
      <c r="E6239" s="3">
        <f>'[3]Hourly BAAL'!D6239</f>
        <v>0.56999999999999995</v>
      </c>
      <c r="F6239" s="3">
        <f>'[3]Hourly BAAL'!E6239</f>
        <v>0.27</v>
      </c>
      <c r="G6239" s="31">
        <f t="shared" si="1007"/>
        <v>458.85606000000001</v>
      </c>
      <c r="H6239" s="31">
        <f t="shared" si="1002"/>
        <v>315.9424800000001</v>
      </c>
      <c r="I6239" s="37">
        <f t="shared" si="1003"/>
        <v>0.56999999999999995</v>
      </c>
      <c r="J6239" s="37">
        <f t="shared" si="1004"/>
        <v>0.27</v>
      </c>
      <c r="K6239" s="14">
        <f t="shared" si="1008"/>
        <v>198.23854999999995</v>
      </c>
      <c r="L6239" s="14">
        <f t="shared" si="1009"/>
        <v>267.24639999999999</v>
      </c>
      <c r="M6239" s="10">
        <f>IF(C6239="Data Error","Data Error",IF(C6239&lt;=K6239,0,1-IFERROR(INDEX(BAAL!$C:$D,MATCH(ROUNDUP(C6239-K6239,0),BAAL!$B:$B,0),MATCH(LEFT(M$2,4),BAAL!$C$2:$D$2,0)),0)))</f>
        <v>0</v>
      </c>
      <c r="N6239" s="10">
        <f>IF(D6239="Data Error","Data Error",IF(D6239&lt;=L6239,0,1-IFERROR(INDEX(BAAL!$C:$D,MATCH(ROUNDUP(D6239-L6239,0),BAAL!$B:$B,0),MATCH(LEFT(N$2,4),BAAL!$C$2:$D$2,0)),0)))</f>
        <v>0</v>
      </c>
      <c r="O6239" s="41">
        <f t="shared" si="1005"/>
        <v>7.0412138987381882E-4</v>
      </c>
      <c r="P6239" s="41">
        <f t="shared" si="1006"/>
        <v>4.2008103907624035E-3</v>
      </c>
      <c r="Q6239" s="10">
        <f t="shared" si="1010"/>
        <v>9</v>
      </c>
      <c r="R6239" s="34"/>
      <c r="BQ6239" t="str">
        <f>IF([1]Forecast!N6239="Data Error","Data Error","OK")</f>
        <v>Data Error</v>
      </c>
      <c r="BR6239" t="str">
        <f>IF([1]Forecast!Q6239="Data Error","Data Error","OK")</f>
        <v>OK</v>
      </c>
    </row>
    <row r="6240" spans="1:70" x14ac:dyDescent="0.25">
      <c r="A6240" s="10">
        <f t="shared" si="1001"/>
        <v>22</v>
      </c>
      <c r="B6240" s="4">
        <v>42264.916666666664</v>
      </c>
      <c r="C6240" s="2">
        <f>'[3]Hourly BAAL'!B6240</f>
        <v>0</v>
      </c>
      <c r="D6240" s="2">
        <f>'[3]Hourly BAAL'!C6240</f>
        <v>0</v>
      </c>
      <c r="E6240" s="3">
        <f>'[3]Hourly BAAL'!D6240</f>
        <v>0.56999999999999995</v>
      </c>
      <c r="F6240" s="3">
        <f>'[3]Hourly BAAL'!E6240</f>
        <v>0.2</v>
      </c>
      <c r="G6240" s="31">
        <f t="shared" si="1007"/>
        <v>472.78649999999999</v>
      </c>
      <c r="H6240" s="31">
        <f t="shared" si="1002"/>
        <v>351.6400000000001</v>
      </c>
      <c r="I6240" s="37">
        <f t="shared" si="1003"/>
        <v>0.56999999999999995</v>
      </c>
      <c r="J6240" s="37">
        <f t="shared" si="1004"/>
        <v>0.2</v>
      </c>
      <c r="K6240" s="14">
        <f t="shared" si="1008"/>
        <v>198.23854999999995</v>
      </c>
      <c r="L6240" s="14">
        <f t="shared" si="1009"/>
        <v>267.24639999999999</v>
      </c>
      <c r="M6240" s="10">
        <f>IF(C6240="Data Error","Data Error",IF(C6240&lt;=K6240,0,1-IFERROR(INDEX(BAAL!$C:$D,MATCH(ROUNDUP(C6240-K6240,0),BAAL!$B:$B,0),MATCH(LEFT(M$2,4),BAAL!$C$2:$D$2,0)),0)))</f>
        <v>0</v>
      </c>
      <c r="N6240" s="10">
        <f>IF(D6240="Data Error","Data Error",IF(D6240&lt;=L6240,0,1-IFERROR(INDEX(BAAL!$C:$D,MATCH(ROUNDUP(D6240-L6240,0),BAAL!$B:$B,0),MATCH(LEFT(N$2,4),BAAL!$C$2:$D$2,0)),0)))</f>
        <v>0</v>
      </c>
      <c r="O6240" s="41">
        <f t="shared" si="1005"/>
        <v>1.8774956144407154E-3</v>
      </c>
      <c r="P6240" s="41">
        <f t="shared" si="1006"/>
        <v>3.960426816892029E-4</v>
      </c>
      <c r="Q6240" s="10">
        <f t="shared" si="1010"/>
        <v>9</v>
      </c>
      <c r="R6240" s="34"/>
      <c r="BQ6240" t="str">
        <f>IF([1]Forecast!N6240="Data Error","Data Error","OK")</f>
        <v>OK</v>
      </c>
      <c r="BR6240" t="str">
        <f>IF([1]Forecast!Q6240="Data Error","Data Error","OK")</f>
        <v>OK</v>
      </c>
    </row>
    <row r="6241" spans="1:70" x14ac:dyDescent="0.25">
      <c r="A6241" s="10">
        <f t="shared" si="1001"/>
        <v>23</v>
      </c>
      <c r="B6241" s="4">
        <v>42264.958333333336</v>
      </c>
      <c r="C6241" s="2">
        <f>'[3]Hourly BAAL'!B6241</f>
        <v>9.4391999999999996</v>
      </c>
      <c r="D6241" s="2">
        <f>'[3]Hourly BAAL'!C6241</f>
        <v>11.381640000000001</v>
      </c>
      <c r="E6241" s="3">
        <f>'[3]Hourly BAAL'!D6241</f>
        <v>0.61</v>
      </c>
      <c r="F6241" s="3">
        <f>'[3]Hourly BAAL'!E6241</f>
        <v>0.27</v>
      </c>
      <c r="G6241" s="31">
        <f t="shared" si="1007"/>
        <v>496.52530000000002</v>
      </c>
      <c r="H6241" s="31">
        <f t="shared" si="1002"/>
        <v>463.33236000000011</v>
      </c>
      <c r="I6241" s="37">
        <f t="shared" si="1003"/>
        <v>0.61</v>
      </c>
      <c r="J6241" s="37">
        <f t="shared" si="1004"/>
        <v>0.27</v>
      </c>
      <c r="K6241" s="14">
        <f t="shared" si="1008"/>
        <v>198.23854999999995</v>
      </c>
      <c r="L6241" s="14">
        <f t="shared" si="1009"/>
        <v>267.24639999999999</v>
      </c>
      <c r="M6241" s="10">
        <f>IF(C6241="Data Error","Data Error",IF(C6241&lt;=K6241,0,1-IFERROR(INDEX(BAAL!$C:$D,MATCH(ROUNDUP(C6241-K6241,0),BAAL!$B:$B,0),MATCH(LEFT(M$2,4),BAAL!$C$2:$D$2,0)),0)))</f>
        <v>0</v>
      </c>
      <c r="N6241" s="10">
        <f>IF(D6241="Data Error","Data Error",IF(D6241&lt;=L6241,0,1-IFERROR(INDEX(BAAL!$C:$D,MATCH(ROUNDUP(D6241-L6241,0),BAAL!$B:$B,0),MATCH(LEFT(N$2,4),BAAL!$C$2:$D$2,0)),0)))</f>
        <v>0</v>
      </c>
      <c r="O6241" s="41">
        <f t="shared" si="1005"/>
        <v>4.1071860323764183E-4</v>
      </c>
      <c r="P6241" s="41">
        <f t="shared" si="1006"/>
        <v>3.6162066325406104E-4</v>
      </c>
      <c r="Q6241" s="10">
        <f t="shared" si="1010"/>
        <v>9</v>
      </c>
      <c r="R6241" s="34"/>
      <c r="BQ6241" t="str">
        <f>IF([1]Forecast!N6241="Data Error","Data Error","OK")</f>
        <v>OK</v>
      </c>
      <c r="BR6241" t="str">
        <f>IF([1]Forecast!Q6241="Data Error","Data Error","OK")</f>
        <v>OK</v>
      </c>
    </row>
    <row r="6242" spans="1:70" x14ac:dyDescent="0.25">
      <c r="A6242" s="10">
        <f t="shared" si="1001"/>
        <v>0</v>
      </c>
      <c r="B6242" s="1">
        <v>42265</v>
      </c>
      <c r="C6242" s="2">
        <f>'[3]Hourly BAAL'!B6242</f>
        <v>6.2122799999999998</v>
      </c>
      <c r="D6242" s="2">
        <f>'[3]Hourly BAAL'!C6242</f>
        <v>113.81064000000001</v>
      </c>
      <c r="E6242" s="3">
        <f>'[3]Hourly BAAL'!D6242</f>
        <v>0.61</v>
      </c>
      <c r="F6242" s="3">
        <f>'[3]Hourly BAAL'!E6242</f>
        <v>0.47</v>
      </c>
      <c r="G6242" s="31">
        <f t="shared" si="1007"/>
        <v>499.75222000000002</v>
      </c>
      <c r="H6242" s="31">
        <f t="shared" si="1002"/>
        <v>712.54336000000001</v>
      </c>
      <c r="I6242" s="37">
        <f t="shared" si="1003"/>
        <v>0.61</v>
      </c>
      <c r="J6242" s="37">
        <f t="shared" si="1004"/>
        <v>0.47</v>
      </c>
      <c r="K6242" s="14">
        <f t="shared" si="1008"/>
        <v>198.23854999999995</v>
      </c>
      <c r="L6242" s="14">
        <f t="shared" si="1009"/>
        <v>267.24639999999999</v>
      </c>
      <c r="M6242" s="10">
        <f>IF(C6242="Data Error","Data Error",IF(C6242&lt;=K6242,0,1-IFERROR(INDEX(BAAL!$C:$D,MATCH(ROUNDUP(C6242-K6242,0),BAAL!$B:$B,0),MATCH(LEFT(M$2,4),BAAL!$C$2:$D$2,0)),0)))</f>
        <v>0</v>
      </c>
      <c r="N6242" s="10">
        <f>IF(D6242="Data Error","Data Error",IF(D6242&lt;=L6242,0,1-IFERROR(INDEX(BAAL!$C:$D,MATCH(ROUNDUP(D6242-L6242,0),BAAL!$B:$B,0),MATCH(LEFT(N$2,4),BAAL!$C$2:$D$2,0)),0)))</f>
        <v>0</v>
      </c>
      <c r="O6242" s="41">
        <f t="shared" si="1005"/>
        <v>5.8354262921494452E-4</v>
      </c>
      <c r="P6242" s="41">
        <f t="shared" si="1006"/>
        <v>8.7561552598841889E-4</v>
      </c>
      <c r="Q6242" s="10">
        <f t="shared" si="1010"/>
        <v>9</v>
      </c>
      <c r="R6242" s="34"/>
      <c r="BQ6242" t="str">
        <f>IF([1]Forecast!N6242="Data Error","Data Error","OK")</f>
        <v>OK</v>
      </c>
      <c r="BR6242" t="str">
        <f>IF([1]Forecast!Q6242="Data Error","Data Error","OK")</f>
        <v>OK</v>
      </c>
    </row>
    <row r="6243" spans="1:70" x14ac:dyDescent="0.25">
      <c r="A6243" s="10">
        <f t="shared" si="1001"/>
        <v>1</v>
      </c>
      <c r="B6243" s="4">
        <v>42265.041666666664</v>
      </c>
      <c r="C6243" s="2">
        <f>'[3]Hourly BAAL'!B6243</f>
        <v>31.486799999999999</v>
      </c>
      <c r="D6243" s="2">
        <f>'[3]Hourly BAAL'!C6243</f>
        <v>212.21724</v>
      </c>
      <c r="E6243" s="3">
        <f>'[3]Hourly BAAL'!D6243</f>
        <v>0.57999999999999996</v>
      </c>
      <c r="F6243" s="3">
        <f>'[3]Hourly BAAL'!E6243</f>
        <v>0.48</v>
      </c>
      <c r="G6243" s="31">
        <f t="shared" si="1007"/>
        <v>449.5942</v>
      </c>
      <c r="H6243" s="31">
        <f t="shared" si="1002"/>
        <v>631.7187600000002</v>
      </c>
      <c r="I6243" s="37">
        <f t="shared" si="1003"/>
        <v>0.57999999999999996</v>
      </c>
      <c r="J6243" s="37">
        <f t="shared" si="1004"/>
        <v>0.48</v>
      </c>
      <c r="K6243" s="14">
        <f t="shared" si="1008"/>
        <v>198.23854999999995</v>
      </c>
      <c r="L6243" s="14">
        <f t="shared" si="1009"/>
        <v>267.24639999999999</v>
      </c>
      <c r="M6243" s="10">
        <f>IF(C6243="Data Error","Data Error",IF(C6243&lt;=K6243,0,1-IFERROR(INDEX(BAAL!$C:$D,MATCH(ROUNDUP(C6243-K6243,0),BAAL!$B:$B,0),MATCH(LEFT(M$2,4),BAAL!$C$2:$D$2,0)),0)))</f>
        <v>0</v>
      </c>
      <c r="N6243" s="10">
        <f>IF(D6243="Data Error","Data Error",IF(D6243&lt;=L6243,0,1-IFERROR(INDEX(BAAL!$C:$D,MATCH(ROUNDUP(D6243-L6243,0),BAAL!$B:$B,0),MATCH(LEFT(N$2,4),BAAL!$C$2:$D$2,0)),0)))</f>
        <v>0</v>
      </c>
      <c r="O6243" s="41">
        <f t="shared" si="1005"/>
        <v>2.6868317106929776E-5</v>
      </c>
      <c r="P6243" s="41">
        <f t="shared" si="1006"/>
        <v>6.8793671770881757E-3</v>
      </c>
      <c r="Q6243" s="10">
        <f t="shared" si="1010"/>
        <v>9</v>
      </c>
      <c r="R6243" s="34"/>
      <c r="BQ6243" t="str">
        <f>IF([1]Forecast!N6243="Data Error","Data Error","OK")</f>
        <v>OK</v>
      </c>
      <c r="BR6243" t="str">
        <f>IF([1]Forecast!Q6243="Data Error","Data Error","OK")</f>
        <v>OK</v>
      </c>
    </row>
    <row r="6244" spans="1:70" x14ac:dyDescent="0.25">
      <c r="A6244" s="10">
        <f t="shared" si="1001"/>
        <v>2</v>
      </c>
      <c r="B6244" s="4">
        <v>42265.083333333336</v>
      </c>
      <c r="C6244" s="2">
        <f>'[3]Hourly BAAL'!B6244</f>
        <v>47.008800000000001</v>
      </c>
      <c r="D6244" s="2">
        <f>'[3]Hourly BAAL'!C6244</f>
        <v>10.774800000000001</v>
      </c>
      <c r="E6244" s="3">
        <f>'[3]Hourly BAAL'!D6244</f>
        <v>0.52</v>
      </c>
      <c r="F6244" s="3">
        <f>'[3]Hourly BAAL'!E6244</f>
        <v>0.34</v>
      </c>
      <c r="G6244" s="31">
        <f t="shared" si="1007"/>
        <v>384.30520000000001</v>
      </c>
      <c r="H6244" s="31">
        <f t="shared" si="1002"/>
        <v>587.0132000000001</v>
      </c>
      <c r="I6244" s="37">
        <f t="shared" si="1003"/>
        <v>0.52</v>
      </c>
      <c r="J6244" s="37">
        <f t="shared" si="1004"/>
        <v>0.34</v>
      </c>
      <c r="K6244" s="14">
        <f t="shared" si="1008"/>
        <v>198.23854999999995</v>
      </c>
      <c r="L6244" s="14">
        <f t="shared" si="1009"/>
        <v>267.24639999999999</v>
      </c>
      <c r="M6244" s="10">
        <f>IF(C6244="Data Error","Data Error",IF(C6244&lt;=K6244,0,1-IFERROR(INDEX(BAAL!$C:$D,MATCH(ROUNDUP(C6244-K6244,0),BAAL!$B:$B,0),MATCH(LEFT(M$2,4),BAAL!$C$2:$D$2,0)),0)))</f>
        <v>0</v>
      </c>
      <c r="N6244" s="10">
        <f>IF(D6244="Data Error","Data Error",IF(D6244&lt;=L6244,0,1-IFERROR(INDEX(BAAL!$C:$D,MATCH(ROUNDUP(D6244-L6244,0),BAAL!$B:$B,0),MATCH(LEFT(N$2,4),BAAL!$C$2:$D$2,0)),0)))</f>
        <v>0</v>
      </c>
      <c r="O6244" s="41">
        <f t="shared" si="1005"/>
        <v>3.9881291411182087E-4</v>
      </c>
      <c r="P6244" s="41">
        <f t="shared" si="1006"/>
        <v>9.2900977649805635E-4</v>
      </c>
      <c r="Q6244" s="10">
        <f t="shared" si="1010"/>
        <v>9</v>
      </c>
      <c r="R6244" s="34"/>
      <c r="BQ6244" t="str">
        <f>IF([1]Forecast!N6244="Data Error","Data Error","OK")</f>
        <v>OK</v>
      </c>
      <c r="BR6244" t="str">
        <f>IF([1]Forecast!Q6244="Data Error","Data Error","OK")</f>
        <v>OK</v>
      </c>
    </row>
    <row r="6245" spans="1:70" x14ac:dyDescent="0.25">
      <c r="A6245" s="10">
        <f t="shared" si="1001"/>
        <v>3</v>
      </c>
      <c r="B6245" s="4">
        <v>42265.125</v>
      </c>
      <c r="C6245" s="2">
        <f>'[3]Hourly BAAL'!B6245</f>
        <v>34.325159999999997</v>
      </c>
      <c r="D6245" s="2">
        <f>'[3]Hourly BAAL'!C6245</f>
        <v>43.410119999999999</v>
      </c>
      <c r="E6245" s="3">
        <f>'[3]Hourly BAAL'!D6245</f>
        <v>0.5</v>
      </c>
      <c r="F6245" s="3">
        <f>'[3]Hourly BAAL'!E6245</f>
        <v>0.34</v>
      </c>
      <c r="G6245" s="31">
        <f t="shared" si="1007"/>
        <v>380.39984000000004</v>
      </c>
      <c r="H6245" s="31">
        <f t="shared" si="1002"/>
        <v>554.37788000000012</v>
      </c>
      <c r="I6245" s="37">
        <f t="shared" si="1003"/>
        <v>0.5</v>
      </c>
      <c r="J6245" s="37">
        <f t="shared" si="1004"/>
        <v>0.34</v>
      </c>
      <c r="K6245" s="14">
        <f t="shared" si="1008"/>
        <v>198.23854999999995</v>
      </c>
      <c r="L6245" s="14">
        <f t="shared" si="1009"/>
        <v>267.24639999999999</v>
      </c>
      <c r="M6245" s="10">
        <f>IF(C6245="Data Error","Data Error",IF(C6245&lt;=K6245,0,1-IFERROR(INDEX(BAAL!$C:$D,MATCH(ROUNDUP(C6245-K6245,0),BAAL!$B:$B,0),MATCH(LEFT(M$2,4),BAAL!$C$2:$D$2,0)),0)))</f>
        <v>0</v>
      </c>
      <c r="N6245" s="10">
        <f>IF(D6245="Data Error","Data Error",IF(D6245&lt;=L6245,0,1-IFERROR(INDEX(BAAL!$C:$D,MATCH(ROUNDUP(D6245-L6245,0),BAAL!$B:$B,0),MATCH(LEFT(N$2,4),BAAL!$C$2:$D$2,0)),0)))</f>
        <v>0</v>
      </c>
      <c r="O6245" s="41">
        <f t="shared" si="1005"/>
        <v>2.2022123948964424E-9</v>
      </c>
      <c r="P6245" s="41">
        <f t="shared" si="1006"/>
        <v>1.4203592552029798E-4</v>
      </c>
      <c r="Q6245" s="10">
        <f t="shared" si="1010"/>
        <v>9</v>
      </c>
      <c r="R6245" s="34"/>
      <c r="BQ6245" t="str">
        <f>IF([1]Forecast!N6245="Data Error","Data Error","OK")</f>
        <v>OK</v>
      </c>
      <c r="BR6245" t="str">
        <f>IF([1]Forecast!Q6245="Data Error","Data Error","OK")</f>
        <v>OK</v>
      </c>
    </row>
    <row r="6246" spans="1:70" x14ac:dyDescent="0.25">
      <c r="A6246" s="10">
        <f t="shared" si="1001"/>
        <v>4</v>
      </c>
      <c r="B6246" s="4">
        <v>42265.166666666664</v>
      </c>
      <c r="C6246" s="2">
        <f>'[3]Hourly BAAL'!B6246</f>
        <v>29.166360000000001</v>
      </c>
      <c r="D6246" s="2">
        <f>'[3]Hourly BAAL'!C6246</f>
        <v>0</v>
      </c>
      <c r="E6246" s="3">
        <f>'[3]Hourly BAAL'!D6246</f>
        <v>0.4</v>
      </c>
      <c r="F6246" s="3">
        <f>'[3]Hourly BAAL'!E6246</f>
        <v>0.32</v>
      </c>
      <c r="G6246" s="31">
        <f t="shared" si="1007"/>
        <v>302.61364000000003</v>
      </c>
      <c r="H6246" s="31">
        <f t="shared" si="1002"/>
        <v>562.62400000000014</v>
      </c>
      <c r="I6246" s="37">
        <f t="shared" si="1003"/>
        <v>0.4</v>
      </c>
      <c r="J6246" s="37">
        <f t="shared" si="1004"/>
        <v>0.32</v>
      </c>
      <c r="K6246" s="14">
        <f t="shared" si="1008"/>
        <v>198.23854999999995</v>
      </c>
      <c r="L6246" s="14">
        <f t="shared" si="1009"/>
        <v>267.24639999999999</v>
      </c>
      <c r="M6246" s="10">
        <f>IF(C6246="Data Error","Data Error",IF(C6246&lt;=K6246,0,1-IFERROR(INDEX(BAAL!$C:$D,MATCH(ROUNDUP(C6246-K6246,0),BAAL!$B:$B,0),MATCH(LEFT(M$2,4),BAAL!$C$2:$D$2,0)),0)))</f>
        <v>0</v>
      </c>
      <c r="N6246" s="10">
        <f>IF(D6246="Data Error","Data Error",IF(D6246&lt;=L6246,0,1-IFERROR(INDEX(BAAL!$C:$D,MATCH(ROUNDUP(D6246-L6246,0),BAAL!$B:$B,0),MATCH(LEFT(N$2,4),BAAL!$C$2:$D$2,0)),0)))</f>
        <v>0</v>
      </c>
      <c r="O6246" s="41">
        <f t="shared" si="1005"/>
        <v>4.3254421703532226E-7</v>
      </c>
      <c r="P6246" s="41">
        <f t="shared" si="1006"/>
        <v>9.643492589305507E-4</v>
      </c>
      <c r="Q6246" s="10">
        <f t="shared" si="1010"/>
        <v>9</v>
      </c>
      <c r="R6246" s="34"/>
      <c r="BQ6246" t="str">
        <f>IF([1]Forecast!N6246="Data Error","Data Error","OK")</f>
        <v>OK</v>
      </c>
      <c r="BR6246" t="str">
        <f>IF([1]Forecast!Q6246="Data Error","Data Error","OK")</f>
        <v>OK</v>
      </c>
    </row>
    <row r="6247" spans="1:70" x14ac:dyDescent="0.25">
      <c r="A6247" s="10">
        <f t="shared" si="1001"/>
        <v>5</v>
      </c>
      <c r="B6247" s="4">
        <v>42265.208333333336</v>
      </c>
      <c r="C6247" s="2">
        <f>'[3]Hourly BAAL'!B6247</f>
        <v>58.400280000000002</v>
      </c>
      <c r="D6247" s="2">
        <f>'[3]Hourly BAAL'!C6247</f>
        <v>0</v>
      </c>
      <c r="E6247" s="3">
        <f>'[3]Hourly BAAL'!D6247</f>
        <v>0.37</v>
      </c>
      <c r="F6247" s="3">
        <f>'[3]Hourly BAAL'!E6247</f>
        <v>0.36</v>
      </c>
      <c r="G6247" s="31">
        <f t="shared" si="1007"/>
        <v>248.49621999999999</v>
      </c>
      <c r="H6247" s="31">
        <f t="shared" si="1002"/>
        <v>632.95200000000011</v>
      </c>
      <c r="I6247" s="37">
        <f t="shared" si="1003"/>
        <v>0.37</v>
      </c>
      <c r="J6247" s="37">
        <f t="shared" si="1004"/>
        <v>0.36</v>
      </c>
      <c r="K6247" s="14">
        <f t="shared" si="1008"/>
        <v>198.23854999999995</v>
      </c>
      <c r="L6247" s="14">
        <f t="shared" si="1009"/>
        <v>267.24639999999999</v>
      </c>
      <c r="M6247" s="10">
        <f>IF(C6247="Data Error","Data Error",IF(C6247&lt;=K6247,0,1-IFERROR(INDEX(BAAL!$C:$D,MATCH(ROUNDUP(C6247-K6247,0),BAAL!$B:$B,0),MATCH(LEFT(M$2,4),BAAL!$C$2:$D$2,0)),0)))</f>
        <v>0</v>
      </c>
      <c r="N6247" s="10">
        <f>IF(D6247="Data Error","Data Error",IF(D6247&lt;=L6247,0,1-IFERROR(INDEX(BAAL!$C:$D,MATCH(ROUNDUP(D6247-L6247,0),BAAL!$B:$B,0),MATCH(LEFT(N$2,4),BAAL!$C$2:$D$2,0)),0)))</f>
        <v>0</v>
      </c>
      <c r="O6247" s="41">
        <f t="shared" si="1005"/>
        <v>5.4431927322053271E-4</v>
      </c>
      <c r="P6247" s="41">
        <f t="shared" si="1006"/>
        <v>7.7755184137546477E-4</v>
      </c>
      <c r="Q6247" s="10">
        <f t="shared" si="1010"/>
        <v>9</v>
      </c>
      <c r="R6247" s="34"/>
      <c r="BQ6247" t="str">
        <f>IF([1]Forecast!N6247="Data Error","Data Error","OK")</f>
        <v>OK</v>
      </c>
      <c r="BR6247" t="str">
        <f>IF([1]Forecast!Q6247="Data Error","Data Error","OK")</f>
        <v>OK</v>
      </c>
    </row>
    <row r="6248" spans="1:70" x14ac:dyDescent="0.25">
      <c r="A6248" s="10">
        <f t="shared" si="1001"/>
        <v>6</v>
      </c>
      <c r="B6248" s="4">
        <v>42265.25</v>
      </c>
      <c r="C6248" s="2">
        <f>'[3]Hourly BAAL'!B6248</f>
        <v>58.707239999999999</v>
      </c>
      <c r="D6248" s="2">
        <f>'[3]Hourly BAAL'!C6248</f>
        <v>2.32812000000001</v>
      </c>
      <c r="E6248" s="3">
        <f>'[3]Hourly BAAL'!D6248</f>
        <v>0.31</v>
      </c>
      <c r="F6248" s="3">
        <f>'[3]Hourly BAAL'!E6248</f>
        <v>0.38</v>
      </c>
      <c r="G6248" s="31">
        <f t="shared" si="1007"/>
        <v>198.42225999999999</v>
      </c>
      <c r="H6248" s="31">
        <f t="shared" si="1002"/>
        <v>665.78788000000009</v>
      </c>
      <c r="I6248" s="37">
        <f t="shared" si="1003"/>
        <v>0.31</v>
      </c>
      <c r="J6248" s="37">
        <f t="shared" si="1004"/>
        <v>0.38</v>
      </c>
      <c r="K6248" s="14">
        <f t="shared" si="1008"/>
        <v>198.23854999999995</v>
      </c>
      <c r="L6248" s="14">
        <f t="shared" si="1009"/>
        <v>267.24639999999999</v>
      </c>
      <c r="M6248" s="10">
        <f>IF(C6248="Data Error","Data Error",IF(C6248&lt;=K6248,0,1-IFERROR(INDEX(BAAL!$C:$D,MATCH(ROUNDUP(C6248-K6248,0),BAAL!$B:$B,0),MATCH(LEFT(M$2,4),BAAL!$C$2:$D$2,0)),0)))</f>
        <v>0</v>
      </c>
      <c r="N6248" s="10">
        <f>IF(D6248="Data Error","Data Error",IF(D6248&lt;=L6248,0,1-IFERROR(INDEX(BAAL!$C:$D,MATCH(ROUNDUP(D6248-L6248,0),BAAL!$B:$B,0),MATCH(LEFT(N$2,4),BAAL!$C$2:$D$2,0)),0)))</f>
        <v>0</v>
      </c>
      <c r="O6248" s="41">
        <f t="shared" si="1005"/>
        <v>1.4511035228251209E-3</v>
      </c>
      <c r="P6248" s="41">
        <f t="shared" si="1006"/>
        <v>1.1542573521979985E-3</v>
      </c>
      <c r="Q6248" s="10">
        <f t="shared" si="1010"/>
        <v>9</v>
      </c>
      <c r="R6248" s="34"/>
      <c r="BQ6248" t="str">
        <f>IF([1]Forecast!N6248="Data Error","Data Error","OK")</f>
        <v>OK</v>
      </c>
      <c r="BR6248" t="str">
        <f>IF([1]Forecast!Q6248="Data Error","Data Error","OK")</f>
        <v>OK</v>
      </c>
    </row>
    <row r="6249" spans="1:70" x14ac:dyDescent="0.25">
      <c r="A6249" s="10">
        <f t="shared" si="1001"/>
        <v>7</v>
      </c>
      <c r="B6249" s="4">
        <v>42265.291666666664</v>
      </c>
      <c r="C6249" s="2">
        <f>'[3]Hourly BAAL'!B6249</f>
        <v>70.474800000000002</v>
      </c>
      <c r="D6249" s="2">
        <f>'[3]Hourly BAAL'!C6249</f>
        <v>174.93288000000001</v>
      </c>
      <c r="E6249" s="3">
        <f>'[3]Hourly BAAL'!D6249</f>
        <v>0.26</v>
      </c>
      <c r="F6249" s="3">
        <f>'[3]Hourly BAAL'!E6249</f>
        <v>0.39</v>
      </c>
      <c r="G6249" s="31">
        <f t="shared" si="1007"/>
        <v>145.18220000000002</v>
      </c>
      <c r="H6249" s="31">
        <f t="shared" si="1002"/>
        <v>510.76512000000008</v>
      </c>
      <c r="I6249" s="37">
        <f t="shared" si="1003"/>
        <v>0.26</v>
      </c>
      <c r="J6249" s="37">
        <f t="shared" si="1004"/>
        <v>0.39</v>
      </c>
      <c r="K6249" s="14">
        <f t="shared" si="1008"/>
        <v>198.23854999999995</v>
      </c>
      <c r="L6249" s="14">
        <f t="shared" si="1009"/>
        <v>267.24639999999999</v>
      </c>
      <c r="M6249" s="10">
        <f>IF(C6249="Data Error","Data Error",IF(C6249&lt;=K6249,0,1-IFERROR(INDEX(BAAL!$C:$D,MATCH(ROUNDUP(C6249-K6249,0),BAAL!$B:$B,0),MATCH(LEFT(M$2,4),BAAL!$C$2:$D$2,0)),0)))</f>
        <v>0</v>
      </c>
      <c r="N6249" s="10">
        <f>IF(D6249="Data Error","Data Error",IF(D6249&lt;=L6249,0,1-IFERROR(INDEX(BAAL!$C:$D,MATCH(ROUNDUP(D6249-L6249,0),BAAL!$B:$B,0),MATCH(LEFT(N$2,4),BAAL!$C$2:$D$2,0)),0)))</f>
        <v>0</v>
      </c>
      <c r="O6249" s="41">
        <f t="shared" si="1005"/>
        <v>2.4699544786737919E-3</v>
      </c>
      <c r="P6249" s="41">
        <f t="shared" si="1006"/>
        <v>4.0737929806899985E-3</v>
      </c>
      <c r="Q6249" s="10">
        <f t="shared" si="1010"/>
        <v>9</v>
      </c>
      <c r="R6249" s="34"/>
      <c r="BQ6249" t="str">
        <f>IF([1]Forecast!N6249="Data Error","Data Error","OK")</f>
        <v>OK</v>
      </c>
      <c r="BR6249" t="str">
        <f>IF([1]Forecast!Q6249="Data Error","Data Error","OK")</f>
        <v>OK</v>
      </c>
    </row>
    <row r="6250" spans="1:70" x14ac:dyDescent="0.25">
      <c r="A6250" s="10">
        <f t="shared" si="1001"/>
        <v>8</v>
      </c>
      <c r="B6250" s="4">
        <v>42265.333333333336</v>
      </c>
      <c r="C6250" s="2">
        <f>'[3]Hourly BAAL'!B6250</f>
        <v>52.668840000000003</v>
      </c>
      <c r="D6250" s="2">
        <f>'[3]Hourly BAAL'!C6250</f>
        <v>64.275840000000002</v>
      </c>
      <c r="E6250" s="3">
        <f>'[3]Hourly BAAL'!D6250</f>
        <v>0.19</v>
      </c>
      <c r="F6250" s="3">
        <f>'[3]Hourly BAAL'!E6250</f>
        <v>0.28999999999999998</v>
      </c>
      <c r="G6250" s="31">
        <f t="shared" si="1007"/>
        <v>104.92666000000001</v>
      </c>
      <c r="H6250" s="31">
        <f t="shared" si="1002"/>
        <v>445.60216000000003</v>
      </c>
      <c r="I6250" s="37">
        <f t="shared" si="1003"/>
        <v>0.19</v>
      </c>
      <c r="J6250" s="37">
        <f t="shared" si="1004"/>
        <v>0.28999999999999998</v>
      </c>
      <c r="K6250" s="14">
        <f t="shared" si="1008"/>
        <v>161.19550000000001</v>
      </c>
      <c r="L6250" s="14">
        <f t="shared" si="1009"/>
        <v>267.24639999999999</v>
      </c>
      <c r="M6250" s="10">
        <f>IF(C6250="Data Error","Data Error",IF(C6250&lt;=K6250,0,1-IFERROR(INDEX(BAAL!$C:$D,MATCH(ROUNDUP(C6250-K6250,0),BAAL!$B:$B,0),MATCH(LEFT(M$2,4),BAAL!$C$2:$D$2,0)),0)))</f>
        <v>0</v>
      </c>
      <c r="N6250" s="10">
        <f>IF(D6250="Data Error","Data Error",IF(D6250&lt;=L6250,0,1-IFERROR(INDEX(BAAL!$C:$D,MATCH(ROUNDUP(D6250-L6250,0),BAAL!$B:$B,0),MATCH(LEFT(N$2,4),BAAL!$C$2:$D$2,0)),0)))</f>
        <v>0</v>
      </c>
      <c r="O6250" s="41">
        <f t="shared" si="1005"/>
        <v>9.3579193351360794E-4</v>
      </c>
      <c r="P6250" s="41">
        <f t="shared" si="1006"/>
        <v>7.0112397013586837E-5</v>
      </c>
      <c r="Q6250" s="10">
        <f t="shared" si="1010"/>
        <v>9</v>
      </c>
      <c r="R6250" s="34"/>
      <c r="BQ6250" t="str">
        <f>IF([1]Forecast!N6250="Data Error","Data Error","OK")</f>
        <v>OK</v>
      </c>
      <c r="BR6250" t="str">
        <f>IF([1]Forecast!Q6250="Data Error","Data Error","OK")</f>
        <v>OK</v>
      </c>
    </row>
    <row r="6251" spans="1:70" x14ac:dyDescent="0.25">
      <c r="A6251" s="10">
        <f t="shared" si="1001"/>
        <v>9</v>
      </c>
      <c r="B6251" s="4">
        <v>42265.375</v>
      </c>
      <c r="C6251" s="2">
        <f>'[3]Hourly BAAL'!B6251</f>
        <v>38.216999999999999</v>
      </c>
      <c r="D6251" s="2">
        <f>'[3]Hourly BAAL'!C6251</f>
        <v>87.089519999999993</v>
      </c>
      <c r="E6251" s="3">
        <f>'[3]Hourly BAAL'!D6251</f>
        <v>0.13</v>
      </c>
      <c r="F6251" s="3">
        <f>'[3]Hourly BAAL'!E6251</f>
        <v>0.25</v>
      </c>
      <c r="G6251" s="31">
        <f t="shared" si="1007"/>
        <v>69.611500000000007</v>
      </c>
      <c r="H6251" s="31">
        <f t="shared" si="1002"/>
        <v>352.46048000000008</v>
      </c>
      <c r="I6251" s="37">
        <f t="shared" si="1003"/>
        <v>0.13</v>
      </c>
      <c r="J6251" s="37">
        <f t="shared" si="1004"/>
        <v>0.25</v>
      </c>
      <c r="K6251" s="14">
        <f t="shared" si="1008"/>
        <v>111.4285</v>
      </c>
      <c r="L6251" s="14">
        <f t="shared" si="1009"/>
        <v>267.24639999999999</v>
      </c>
      <c r="M6251" s="10">
        <f>IF(C6251="Data Error","Data Error",IF(C6251&lt;=K6251,0,1-IFERROR(INDEX(BAAL!$C:$D,MATCH(ROUNDUP(C6251-K6251,0),BAAL!$B:$B,0),MATCH(LEFT(M$2,4),BAAL!$C$2:$D$2,0)),0)))</f>
        <v>0</v>
      </c>
      <c r="N6251" s="10">
        <f>IF(D6251="Data Error","Data Error",IF(D6251&lt;=L6251,0,1-IFERROR(INDEX(BAAL!$C:$D,MATCH(ROUNDUP(D6251-L6251,0),BAAL!$B:$B,0),MATCH(LEFT(N$2,4),BAAL!$C$2:$D$2,0)),0)))</f>
        <v>0</v>
      </c>
      <c r="O6251" s="41">
        <f t="shared" si="1005"/>
        <v>3.5823668914097405E-4</v>
      </c>
      <c r="P6251" s="41">
        <f t="shared" si="1006"/>
        <v>1.8652070891873626E-4</v>
      </c>
      <c r="Q6251" s="10">
        <f t="shared" si="1010"/>
        <v>9</v>
      </c>
      <c r="R6251" s="34"/>
      <c r="BQ6251" t="str">
        <f>IF([1]Forecast!N6251="Data Error","Data Error","OK")</f>
        <v>OK</v>
      </c>
      <c r="BR6251" t="str">
        <f>IF([1]Forecast!Q6251="Data Error","Data Error","OK")</f>
        <v>OK</v>
      </c>
    </row>
    <row r="6252" spans="1:70" x14ac:dyDescent="0.25">
      <c r="A6252" s="10">
        <f t="shared" si="1001"/>
        <v>10</v>
      </c>
      <c r="B6252" s="4">
        <v>42265.416666666664</v>
      </c>
      <c r="C6252" s="2">
        <f>'[3]Hourly BAAL'!B6252</f>
        <v>56.744759999999999</v>
      </c>
      <c r="D6252" s="2">
        <f>'[3]Hourly BAAL'!C6252</f>
        <v>84.418800000000005</v>
      </c>
      <c r="E6252" s="3">
        <f>'[3]Hourly BAAL'!D6252</f>
        <v>0.1</v>
      </c>
      <c r="F6252" s="3">
        <f>'[3]Hourly BAAL'!E6252</f>
        <v>0.21</v>
      </c>
      <c r="G6252" s="31">
        <f t="shared" si="1007"/>
        <v>26.200240000000008</v>
      </c>
      <c r="H6252" s="31">
        <f t="shared" si="1002"/>
        <v>284.80320000000006</v>
      </c>
      <c r="I6252" s="37">
        <f t="shared" si="1003"/>
        <v>0.1</v>
      </c>
      <c r="J6252" s="37">
        <f t="shared" si="1004"/>
        <v>0.21</v>
      </c>
      <c r="K6252" s="14">
        <f t="shared" si="1008"/>
        <v>86.545000000000002</v>
      </c>
      <c r="L6252" s="14">
        <f t="shared" si="1009"/>
        <v>267.24639999999999</v>
      </c>
      <c r="M6252" s="10">
        <f>IF(C6252="Data Error","Data Error",IF(C6252&lt;=K6252,0,1-IFERROR(INDEX(BAAL!$C:$D,MATCH(ROUNDUP(C6252-K6252,0),BAAL!$B:$B,0),MATCH(LEFT(M$2,4),BAAL!$C$2:$D$2,0)),0)))</f>
        <v>0</v>
      </c>
      <c r="N6252" s="10">
        <f>IF(D6252="Data Error","Data Error",IF(D6252&lt;=L6252,0,1-IFERROR(INDEX(BAAL!$C:$D,MATCH(ROUNDUP(D6252-L6252,0),BAAL!$B:$B,0),MATCH(LEFT(N$2,4),BAAL!$C$2:$D$2,0)),0)))</f>
        <v>0</v>
      </c>
      <c r="O6252" s="41">
        <f t="shared" si="1005"/>
        <v>2.838658362171482E-3</v>
      </c>
      <c r="P6252" s="41">
        <f t="shared" si="1006"/>
        <v>5.7134402326401679E-4</v>
      </c>
      <c r="Q6252" s="10">
        <f t="shared" si="1010"/>
        <v>9</v>
      </c>
      <c r="R6252" s="34"/>
      <c r="BQ6252" t="str">
        <f>IF([1]Forecast!N6252="Data Error","Data Error","OK")</f>
        <v>OK</v>
      </c>
      <c r="BR6252" t="str">
        <f>IF([1]Forecast!Q6252="Data Error","Data Error","OK")</f>
        <v>OK</v>
      </c>
    </row>
    <row r="6253" spans="1:70" x14ac:dyDescent="0.25">
      <c r="A6253" s="10">
        <f t="shared" si="1001"/>
        <v>11</v>
      </c>
      <c r="B6253" s="4">
        <v>42265.458333333336</v>
      </c>
      <c r="C6253" s="2">
        <f>'[3]Hourly BAAL'!B6253</f>
        <v>34.22052</v>
      </c>
      <c r="D6253" s="2">
        <f>'[3]Hourly BAAL'!C6253</f>
        <v>65.185079999999999</v>
      </c>
      <c r="E6253" s="3">
        <f>'[3]Hourly BAAL'!D6253</f>
        <v>0.04</v>
      </c>
      <c r="F6253" s="3">
        <f>'[3]Hourly BAAL'!E6253</f>
        <v>0.15</v>
      </c>
      <c r="G6253" s="31">
        <f t="shared" si="1007"/>
        <v>-1.0425199999999961</v>
      </c>
      <c r="H6253" s="31">
        <f t="shared" si="1002"/>
        <v>198.54492000000002</v>
      </c>
      <c r="I6253" s="37">
        <f t="shared" si="1003"/>
        <v>0.04</v>
      </c>
      <c r="J6253" s="37">
        <f t="shared" si="1004"/>
        <v>0.15</v>
      </c>
      <c r="K6253" s="14">
        <f t="shared" si="1008"/>
        <v>36.778000000000006</v>
      </c>
      <c r="L6253" s="14">
        <f t="shared" si="1009"/>
        <v>263.73</v>
      </c>
      <c r="M6253" s="10">
        <f>IF(C6253="Data Error","Data Error",IF(C6253&lt;=K6253,0,1-IFERROR(INDEX(BAAL!$C:$D,MATCH(ROUNDUP(C6253-K6253,0),BAAL!$B:$B,0),MATCH(LEFT(M$2,4),BAAL!$C$2:$D$2,0)),0)))</f>
        <v>0</v>
      </c>
      <c r="N6253" s="10">
        <f>IF(D6253="Data Error","Data Error",IF(D6253&lt;=L6253,0,1-IFERROR(INDEX(BAAL!$C:$D,MATCH(ROUNDUP(D6253-L6253,0),BAAL!$B:$B,0),MATCH(LEFT(N$2,4),BAAL!$C$2:$D$2,0)),0)))</f>
        <v>0</v>
      </c>
      <c r="O6253" s="41">
        <f t="shared" si="1005"/>
        <v>9.7575885986649915E-4</v>
      </c>
      <c r="P6253" s="41">
        <f t="shared" si="1006"/>
        <v>2.5447371189297937E-4</v>
      </c>
      <c r="Q6253" s="10">
        <f t="shared" si="1010"/>
        <v>9</v>
      </c>
      <c r="R6253" s="34"/>
      <c r="BQ6253" t="str">
        <f>IF([1]Forecast!N6253="Data Error","Data Error","OK")</f>
        <v>OK</v>
      </c>
      <c r="BR6253" t="str">
        <f>IF([1]Forecast!Q6253="Data Error","Data Error","OK")</f>
        <v>OK</v>
      </c>
    </row>
    <row r="6254" spans="1:70" x14ac:dyDescent="0.25">
      <c r="A6254" s="10">
        <f t="shared" si="1001"/>
        <v>12</v>
      </c>
      <c r="B6254" s="4">
        <v>42265.5</v>
      </c>
      <c r="C6254" s="2">
        <f>'[3]Hourly BAAL'!B6254</f>
        <v>4.7690400000000004</v>
      </c>
      <c r="D6254" s="2">
        <f>'[3]Hourly BAAL'!C6254</f>
        <v>50.527560000000001</v>
      </c>
      <c r="E6254" s="3">
        <f>'[3]Hourly BAAL'!D6254</f>
        <v>0.01</v>
      </c>
      <c r="F6254" s="3">
        <f>'[3]Hourly BAAL'!E6254</f>
        <v>0.12</v>
      </c>
      <c r="G6254" s="31">
        <f t="shared" si="1007"/>
        <v>3.5254600000000007</v>
      </c>
      <c r="H6254" s="31">
        <f t="shared" si="1002"/>
        <v>160.45644000000004</v>
      </c>
      <c r="I6254" s="37">
        <f t="shared" si="1003"/>
        <v>0.01</v>
      </c>
      <c r="J6254" s="37">
        <f t="shared" si="1004"/>
        <v>0.12</v>
      </c>
      <c r="K6254" s="14">
        <f t="shared" si="1008"/>
        <v>11.894500000000001</v>
      </c>
      <c r="L6254" s="14">
        <f t="shared" si="1009"/>
        <v>210.98400000000004</v>
      </c>
      <c r="M6254" s="10">
        <f>IF(C6254="Data Error","Data Error",IF(C6254&lt;=K6254,0,1-IFERROR(INDEX(BAAL!$C:$D,MATCH(ROUNDUP(C6254-K6254,0),BAAL!$B:$B,0),MATCH(LEFT(M$2,4),BAAL!$C$2:$D$2,0)),0)))</f>
        <v>0</v>
      </c>
      <c r="N6254" s="10">
        <f>IF(D6254="Data Error","Data Error",IF(D6254&lt;=L6254,0,1-IFERROR(INDEX(BAAL!$C:$D,MATCH(ROUNDUP(D6254-L6254,0),BAAL!$B:$B,0),MATCH(LEFT(N$2,4),BAAL!$C$2:$D$2,0)),0)))</f>
        <v>0</v>
      </c>
      <c r="O6254" s="41">
        <f t="shared" si="1005"/>
        <v>4.0923805851685259E-6</v>
      </c>
      <c r="P6254" s="41">
        <f t="shared" si="1006"/>
        <v>1.2107653873528929E-4</v>
      </c>
      <c r="Q6254" s="10">
        <f t="shared" si="1010"/>
        <v>9</v>
      </c>
      <c r="R6254" s="34"/>
      <c r="BQ6254" t="str">
        <f>IF([1]Forecast!N6254="Data Error","Data Error","OK")</f>
        <v>OK</v>
      </c>
      <c r="BR6254" t="str">
        <f>IF([1]Forecast!Q6254="Data Error","Data Error","OK")</f>
        <v>OK</v>
      </c>
    </row>
    <row r="6255" spans="1:70" x14ac:dyDescent="0.25">
      <c r="A6255" s="10">
        <f t="shared" si="1001"/>
        <v>13</v>
      </c>
      <c r="B6255" s="4">
        <v>42265.541666666664</v>
      </c>
      <c r="C6255" s="2">
        <f>'[3]Hourly BAAL'!B6255</f>
        <v>0</v>
      </c>
      <c r="D6255" s="2">
        <f>'[3]Hourly BAAL'!C6255</f>
        <v>25.920480000000001</v>
      </c>
      <c r="E6255" s="3">
        <f>'[3]Hourly BAAL'!D6255</f>
        <v>0</v>
      </c>
      <c r="F6255" s="3">
        <f>'[3]Hourly BAAL'!E6255</f>
        <v>0.09</v>
      </c>
      <c r="G6255" s="31">
        <f t="shared" si="1007"/>
        <v>0</v>
      </c>
      <c r="H6255" s="31">
        <f t="shared" si="1002"/>
        <v>132.31752000000003</v>
      </c>
      <c r="I6255" s="37">
        <f t="shared" si="1003"/>
        <v>0</v>
      </c>
      <c r="J6255" s="37">
        <f t="shared" si="1004"/>
        <v>0.09</v>
      </c>
      <c r="K6255" s="14">
        <f t="shared" si="1008"/>
        <v>3.6</v>
      </c>
      <c r="L6255" s="14">
        <f t="shared" si="1009"/>
        <v>158.23800000000003</v>
      </c>
      <c r="M6255" s="10">
        <f>IF(C6255="Data Error","Data Error",IF(C6255&lt;=K6255,0,1-IFERROR(INDEX(BAAL!$C:$D,MATCH(ROUNDUP(C6255-K6255,0),BAAL!$B:$B,0),MATCH(LEFT(M$2,4),BAAL!$C$2:$D$2,0)),0)))</f>
        <v>0</v>
      </c>
      <c r="N6255" s="10">
        <f>IF(D6255="Data Error","Data Error",IF(D6255&lt;=L6255,0,1-IFERROR(INDEX(BAAL!$C:$D,MATCH(ROUNDUP(D6255-L6255,0),BAAL!$B:$B,0),MATCH(LEFT(N$2,4),BAAL!$C$2:$D$2,0)),0)))</f>
        <v>0</v>
      </c>
      <c r="O6255" s="41">
        <f t="shared" si="1005"/>
        <v>4.076897353827461E-4</v>
      </c>
      <c r="P6255" s="41">
        <f t="shared" si="1006"/>
        <v>4.6776848032023843E-6</v>
      </c>
      <c r="Q6255" s="10">
        <f t="shared" si="1010"/>
        <v>9</v>
      </c>
      <c r="R6255" s="34"/>
      <c r="BQ6255" t="str">
        <f>IF([1]Forecast!N6255="Data Error","Data Error","OK")</f>
        <v>OK</v>
      </c>
      <c r="BR6255" t="str">
        <f>IF([1]Forecast!Q6255="Data Error","Data Error","OK")</f>
        <v>OK</v>
      </c>
    </row>
    <row r="6256" spans="1:70" x14ac:dyDescent="0.25">
      <c r="A6256" s="10">
        <f t="shared" si="1001"/>
        <v>14</v>
      </c>
      <c r="B6256" s="4">
        <v>42265.583333333336</v>
      </c>
      <c r="C6256" s="2">
        <f>'[3]Hourly BAAL'!B6256</f>
        <v>0</v>
      </c>
      <c r="D6256" s="2">
        <f>'[3]Hourly BAAL'!C6256</f>
        <v>45.414960000000001</v>
      </c>
      <c r="E6256" s="3">
        <f>'[3]Hourly BAAL'!D6256</f>
        <v>0.01</v>
      </c>
      <c r="F6256" s="3">
        <f>'[3]Hourly BAAL'!E6256</f>
        <v>7.0000000000000007E-2</v>
      </c>
      <c r="G6256" s="31">
        <f t="shared" si="1007"/>
        <v>8.2945000000000011</v>
      </c>
      <c r="H6256" s="31">
        <f t="shared" si="1002"/>
        <v>77.659040000000033</v>
      </c>
      <c r="I6256" s="37">
        <f t="shared" si="1003"/>
        <v>0.01</v>
      </c>
      <c r="J6256" s="37">
        <f t="shared" si="1004"/>
        <v>7.0000000000000007E-2</v>
      </c>
      <c r="K6256" s="14">
        <f t="shared" si="1008"/>
        <v>11.894500000000001</v>
      </c>
      <c r="L6256" s="14">
        <f t="shared" si="1009"/>
        <v>123.07400000000003</v>
      </c>
      <c r="M6256" s="10">
        <f>IF(C6256="Data Error","Data Error",IF(C6256&lt;=K6256,0,1-IFERROR(INDEX(BAAL!$C:$D,MATCH(ROUNDUP(C6256-K6256,0),BAAL!$B:$B,0),MATCH(LEFT(M$2,4),BAAL!$C$2:$D$2,0)),0)))</f>
        <v>0</v>
      </c>
      <c r="N6256" s="10">
        <f>IF(D6256="Data Error","Data Error",IF(D6256&lt;=L6256,0,1-IFERROR(INDEX(BAAL!$C:$D,MATCH(ROUNDUP(D6256-L6256,0),BAAL!$B:$B,0),MATCH(LEFT(N$2,4),BAAL!$C$2:$D$2,0)),0)))</f>
        <v>0</v>
      </c>
      <c r="O6256" s="41">
        <f t="shared" si="1005"/>
        <v>1.388812899610729E-5</v>
      </c>
      <c r="P6256" s="41">
        <f t="shared" si="1006"/>
        <v>1.7822116234334702E-4</v>
      </c>
      <c r="Q6256" s="10">
        <f t="shared" si="1010"/>
        <v>9</v>
      </c>
      <c r="R6256" s="34"/>
      <c r="BQ6256" t="str">
        <f>IF([1]Forecast!N6256="Data Error","Data Error","OK")</f>
        <v>OK</v>
      </c>
      <c r="BR6256" t="str">
        <f>IF([1]Forecast!Q6256="Data Error","Data Error","OK")</f>
        <v>OK</v>
      </c>
    </row>
    <row r="6257" spans="1:70" x14ac:dyDescent="0.25">
      <c r="A6257" s="10">
        <f t="shared" si="1001"/>
        <v>15</v>
      </c>
      <c r="B6257" s="4">
        <v>42265.625</v>
      </c>
      <c r="C6257" s="2">
        <f>'[3]Hourly BAAL'!B6257</f>
        <v>0</v>
      </c>
      <c r="D6257" s="2">
        <f>'[3]Hourly BAAL'!C6257</f>
        <v>32.25168</v>
      </c>
      <c r="E6257" s="3">
        <f>'[3]Hourly BAAL'!D6257</f>
        <v>0.02</v>
      </c>
      <c r="F6257" s="3">
        <f>'[3]Hourly BAAL'!E6257</f>
        <v>0.05</v>
      </c>
      <c r="G6257" s="31">
        <f t="shared" si="1007"/>
        <v>16.589000000000002</v>
      </c>
      <c r="H6257" s="31">
        <f t="shared" si="1002"/>
        <v>55.658320000000025</v>
      </c>
      <c r="I6257" s="37">
        <f t="shared" si="1003"/>
        <v>0.02</v>
      </c>
      <c r="J6257" s="37">
        <f t="shared" si="1004"/>
        <v>0.05</v>
      </c>
      <c r="K6257" s="14">
        <f t="shared" si="1008"/>
        <v>20.189000000000004</v>
      </c>
      <c r="L6257" s="14">
        <f t="shared" si="1009"/>
        <v>87.910000000000025</v>
      </c>
      <c r="M6257" s="10">
        <f>IF(C6257="Data Error","Data Error",IF(C6257&lt;=K6257,0,1-IFERROR(INDEX(BAAL!$C:$D,MATCH(ROUNDUP(C6257-K6257,0),BAAL!$B:$B,0),MATCH(LEFT(M$2,4),BAAL!$C$2:$D$2,0)),0)))</f>
        <v>0</v>
      </c>
      <c r="N6257" s="10">
        <f>IF(D6257="Data Error","Data Error",IF(D6257&lt;=L6257,0,1-IFERROR(INDEX(BAAL!$C:$D,MATCH(ROUNDUP(D6257-L6257,0),BAAL!$B:$B,0),MATCH(LEFT(N$2,4),BAAL!$C$2:$D$2,0)),0)))</f>
        <v>0</v>
      </c>
      <c r="O6257" s="41">
        <f t="shared" si="1005"/>
        <v>3.3794628293641637E-5</v>
      </c>
      <c r="P6257" s="41">
        <f t="shared" si="1006"/>
        <v>1.1002497657171372E-4</v>
      </c>
      <c r="Q6257" s="10">
        <f t="shared" si="1010"/>
        <v>9</v>
      </c>
      <c r="R6257" s="34"/>
      <c r="BQ6257" t="str">
        <f>IF([1]Forecast!N6257="Data Error","Data Error","OK")</f>
        <v>OK</v>
      </c>
      <c r="BR6257" t="str">
        <f>IF([1]Forecast!Q6257="Data Error","Data Error","OK")</f>
        <v>OK</v>
      </c>
    </row>
    <row r="6258" spans="1:70" x14ac:dyDescent="0.25">
      <c r="A6258" s="10">
        <f t="shared" si="1001"/>
        <v>16</v>
      </c>
      <c r="B6258" s="4">
        <v>42265.666666666664</v>
      </c>
      <c r="C6258" s="2">
        <f>'[3]Hourly BAAL'!B6258</f>
        <v>0</v>
      </c>
      <c r="D6258" s="2">
        <f>'[3]Hourly BAAL'!C6258</f>
        <v>26.45112</v>
      </c>
      <c r="E6258" s="3">
        <f>'[3]Hourly BAAL'!D6258</f>
        <v>0.01</v>
      </c>
      <c r="F6258" s="3">
        <f>'[3]Hourly BAAL'!E6258</f>
        <v>0.03</v>
      </c>
      <c r="G6258" s="31">
        <f t="shared" si="1007"/>
        <v>8.2945000000000011</v>
      </c>
      <c r="H6258" s="31">
        <f t="shared" si="1002"/>
        <v>26.29488000000001</v>
      </c>
      <c r="I6258" s="37">
        <f t="shared" si="1003"/>
        <v>0.01</v>
      </c>
      <c r="J6258" s="37">
        <f t="shared" si="1004"/>
        <v>0.03</v>
      </c>
      <c r="K6258" s="14">
        <f t="shared" si="1008"/>
        <v>11.894500000000001</v>
      </c>
      <c r="L6258" s="14">
        <f t="shared" si="1009"/>
        <v>52.746000000000009</v>
      </c>
      <c r="M6258" s="10">
        <f>IF(C6258="Data Error","Data Error",IF(C6258&lt;=K6258,0,1-IFERROR(INDEX(BAAL!$C:$D,MATCH(ROUNDUP(C6258-K6258,0),BAAL!$B:$B,0),MATCH(LEFT(M$2,4),BAAL!$C$2:$D$2,0)),0)))</f>
        <v>0</v>
      </c>
      <c r="N6258" s="10">
        <f>IF(D6258="Data Error","Data Error",IF(D6258&lt;=L6258,0,1-IFERROR(INDEX(BAAL!$C:$D,MATCH(ROUNDUP(D6258-L6258,0),BAAL!$B:$B,0),MATCH(LEFT(N$2,4),BAAL!$C$2:$D$2,0)),0)))</f>
        <v>0</v>
      </c>
      <c r="O6258" s="41">
        <f t="shared" si="1005"/>
        <v>1.388812899610729E-5</v>
      </c>
      <c r="P6258" s="41">
        <f t="shared" si="1006"/>
        <v>1.0115907956842583E-4</v>
      </c>
      <c r="Q6258" s="10">
        <f t="shared" si="1010"/>
        <v>9</v>
      </c>
      <c r="R6258" s="34"/>
      <c r="BQ6258" t="str">
        <f>IF([1]Forecast!N6258="Data Error","Data Error","OK")</f>
        <v>OK</v>
      </c>
      <c r="BR6258" t="str">
        <f>IF([1]Forecast!Q6258="Data Error","Data Error","OK")</f>
        <v>OK</v>
      </c>
    </row>
    <row r="6259" spans="1:70" x14ac:dyDescent="0.25">
      <c r="A6259" s="10">
        <f t="shared" si="1001"/>
        <v>17</v>
      </c>
      <c r="B6259" s="4">
        <v>42265.708333333336</v>
      </c>
      <c r="C6259" s="2">
        <f>'[3]Hourly BAAL'!B6259</f>
        <v>0</v>
      </c>
      <c r="D6259" s="2">
        <f>'[3]Hourly BAAL'!C6259</f>
        <v>12.27852</v>
      </c>
      <c r="E6259" s="3">
        <f>'[3]Hourly BAAL'!D6259</f>
        <v>0.01</v>
      </c>
      <c r="F6259" s="3">
        <f>'[3]Hourly BAAL'!E6259</f>
        <v>0.02</v>
      </c>
      <c r="G6259" s="31">
        <f t="shared" si="1007"/>
        <v>8.2945000000000011</v>
      </c>
      <c r="H6259" s="31">
        <f t="shared" si="1002"/>
        <v>22.885480000000008</v>
      </c>
      <c r="I6259" s="37">
        <f t="shared" si="1003"/>
        <v>0.01</v>
      </c>
      <c r="J6259" s="37">
        <f t="shared" si="1004"/>
        <v>0.02</v>
      </c>
      <c r="K6259" s="14">
        <f t="shared" si="1008"/>
        <v>11.894500000000001</v>
      </c>
      <c r="L6259" s="14">
        <f t="shared" si="1009"/>
        <v>35.164000000000009</v>
      </c>
      <c r="M6259" s="10">
        <f>IF(C6259="Data Error","Data Error",IF(C6259&lt;=K6259,0,1-IFERROR(INDEX(BAAL!$C:$D,MATCH(ROUNDUP(C6259-K6259,0),BAAL!$B:$B,0),MATCH(LEFT(M$2,4),BAAL!$C$2:$D$2,0)),0)))</f>
        <v>0</v>
      </c>
      <c r="N6259" s="10">
        <f>IF(D6259="Data Error","Data Error",IF(D6259&lt;=L6259,0,1-IFERROR(INDEX(BAAL!$C:$D,MATCH(ROUNDUP(D6259-L6259,0),BAAL!$B:$B,0),MATCH(LEFT(N$2,4),BAAL!$C$2:$D$2,0)),0)))</f>
        <v>0</v>
      </c>
      <c r="O6259" s="41">
        <f t="shared" si="1005"/>
        <v>1.388812899610729E-5</v>
      </c>
      <c r="P6259" s="41">
        <f t="shared" si="1006"/>
        <v>1.0429169985286927E-5</v>
      </c>
      <c r="Q6259" s="10">
        <f t="shared" si="1010"/>
        <v>9</v>
      </c>
      <c r="R6259" s="34"/>
      <c r="BQ6259" t="str">
        <f>IF([1]Forecast!N6259="Data Error","Data Error","OK")</f>
        <v>OK</v>
      </c>
      <c r="BR6259" t="str">
        <f>IF([1]Forecast!Q6259="Data Error","Data Error","OK")</f>
        <v>OK</v>
      </c>
    </row>
    <row r="6260" spans="1:70" x14ac:dyDescent="0.25">
      <c r="A6260" s="10">
        <f t="shared" si="1001"/>
        <v>18</v>
      </c>
      <c r="B6260" s="4">
        <v>42265.75</v>
      </c>
      <c r="C6260" s="2">
        <f>'[3]Hourly BAAL'!B6260</f>
        <v>4.5</v>
      </c>
      <c r="D6260" s="2">
        <f>'[3]Hourly BAAL'!C6260</f>
        <v>8.7178799999999992</v>
      </c>
      <c r="E6260" s="3">
        <f>'[3]Hourly BAAL'!D6260</f>
        <v>0.01</v>
      </c>
      <c r="F6260" s="3">
        <f>'[3]Hourly BAAL'!E6260</f>
        <v>0.01</v>
      </c>
      <c r="G6260" s="31">
        <f t="shared" si="1007"/>
        <v>3.7945000000000011</v>
      </c>
      <c r="H6260" s="31">
        <f t="shared" si="1002"/>
        <v>8.8641200000000051</v>
      </c>
      <c r="I6260" s="37">
        <f t="shared" si="1003"/>
        <v>0.01</v>
      </c>
      <c r="J6260" s="37">
        <f t="shared" si="1004"/>
        <v>0.01</v>
      </c>
      <c r="K6260" s="14">
        <f t="shared" si="1008"/>
        <v>11.894500000000001</v>
      </c>
      <c r="L6260" s="14">
        <f t="shared" si="1009"/>
        <v>17.582000000000004</v>
      </c>
      <c r="M6260" s="10">
        <f>IF(C6260="Data Error","Data Error",IF(C6260&lt;=K6260,0,1-IFERROR(INDEX(BAAL!$C:$D,MATCH(ROUNDUP(C6260-K6260,0),BAAL!$B:$B,0),MATCH(LEFT(M$2,4),BAAL!$C$2:$D$2,0)),0)))</f>
        <v>0</v>
      </c>
      <c r="N6260" s="10">
        <f>IF(D6260="Data Error","Data Error",IF(D6260&lt;=L6260,0,1-IFERROR(INDEX(BAAL!$C:$D,MATCH(ROUNDUP(D6260-L6260,0),BAAL!$B:$B,0),MATCH(LEFT(N$2,4),BAAL!$C$2:$D$2,0)),0)))</f>
        <v>0</v>
      </c>
      <c r="O6260" s="41">
        <f t="shared" si="1005"/>
        <v>2.8852548777299792E-6</v>
      </c>
      <c r="P6260" s="41">
        <f t="shared" si="1006"/>
        <v>5.6969369663964047E-6</v>
      </c>
      <c r="Q6260" s="10">
        <f t="shared" si="1010"/>
        <v>9</v>
      </c>
      <c r="R6260" s="34"/>
      <c r="BQ6260" t="str">
        <f>IF([1]Forecast!N6260="Data Error","Data Error","OK")</f>
        <v>OK</v>
      </c>
      <c r="BR6260" t="str">
        <f>IF([1]Forecast!Q6260="Data Error","Data Error","OK")</f>
        <v>OK</v>
      </c>
    </row>
    <row r="6261" spans="1:70" x14ac:dyDescent="0.25">
      <c r="A6261" s="10">
        <f t="shared" si="1001"/>
        <v>19</v>
      </c>
      <c r="B6261" s="4">
        <v>42265.791666666664</v>
      </c>
      <c r="C6261" s="2">
        <f>'[3]Hourly BAAL'!B6261</f>
        <v>8.6776800000000005</v>
      </c>
      <c r="D6261" s="2">
        <f>'[3]Hourly BAAL'!C6261</f>
        <v>0</v>
      </c>
      <c r="E6261" s="3">
        <f>'[3]Hourly BAAL'!D6261</f>
        <v>0.02</v>
      </c>
      <c r="F6261" s="3">
        <f>'[3]Hourly BAAL'!E6261</f>
        <v>0.01</v>
      </c>
      <c r="G6261" s="31">
        <f t="shared" si="1007"/>
        <v>7.9113200000000017</v>
      </c>
      <c r="H6261" s="31">
        <f t="shared" si="1002"/>
        <v>17.582000000000004</v>
      </c>
      <c r="I6261" s="37">
        <f t="shared" si="1003"/>
        <v>0.02</v>
      </c>
      <c r="J6261" s="37">
        <f t="shared" si="1004"/>
        <v>0.01</v>
      </c>
      <c r="K6261" s="14">
        <f t="shared" si="1008"/>
        <v>20.189000000000004</v>
      </c>
      <c r="L6261" s="14">
        <f t="shared" si="1009"/>
        <v>17.582000000000004</v>
      </c>
      <c r="M6261" s="10">
        <f>IF(C6261="Data Error","Data Error",IF(C6261&lt;=K6261,0,1-IFERROR(INDEX(BAAL!$C:$D,MATCH(ROUNDUP(C6261-K6261,0),BAAL!$B:$B,0),MATCH(LEFT(M$2,4),BAAL!$C$2:$D$2,0)),0)))</f>
        <v>0</v>
      </c>
      <c r="N6261" s="10">
        <f>IF(D6261="Data Error","Data Error",IF(D6261&lt;=L6261,0,1-IFERROR(INDEX(BAAL!$C:$D,MATCH(ROUNDUP(D6261-L6261,0),BAAL!$B:$B,0),MATCH(LEFT(N$2,4),BAAL!$C$2:$D$2,0)),0)))</f>
        <v>0</v>
      </c>
      <c r="O6261" s="41">
        <f t="shared" si="1005"/>
        <v>2.1609984310509062E-5</v>
      </c>
      <c r="P6261" s="41">
        <f t="shared" si="1006"/>
        <v>6.6130561138944581E-6</v>
      </c>
      <c r="Q6261" s="10">
        <f t="shared" si="1010"/>
        <v>9</v>
      </c>
      <c r="R6261" s="34"/>
      <c r="BQ6261" t="str">
        <f>IF([1]Forecast!N6261="Data Error","Data Error","OK")</f>
        <v>OK</v>
      </c>
      <c r="BR6261" t="str">
        <f>IF([1]Forecast!Q6261="Data Error","Data Error","OK")</f>
        <v>OK</v>
      </c>
    </row>
    <row r="6262" spans="1:70" x14ac:dyDescent="0.25">
      <c r="A6262" s="10">
        <f t="shared" si="1001"/>
        <v>20</v>
      </c>
      <c r="B6262" s="4">
        <v>42265.833333333336</v>
      </c>
      <c r="C6262" s="2">
        <f>'[3]Hourly BAAL'!B6262</f>
        <v>8.58432</v>
      </c>
      <c r="D6262" s="2">
        <f>'[3]Hourly BAAL'!C6262</f>
        <v>0</v>
      </c>
      <c r="E6262" s="3">
        <f>'[3]Hourly BAAL'!D6262</f>
        <v>0.02</v>
      </c>
      <c r="F6262" s="3">
        <f>'[3]Hourly BAAL'!E6262</f>
        <v>0.03</v>
      </c>
      <c r="G6262" s="31">
        <f t="shared" si="1007"/>
        <v>8.0046800000000022</v>
      </c>
      <c r="H6262" s="31">
        <f t="shared" si="1002"/>
        <v>52.746000000000009</v>
      </c>
      <c r="I6262" s="37">
        <f t="shared" si="1003"/>
        <v>0.02</v>
      </c>
      <c r="J6262" s="37">
        <f t="shared" si="1004"/>
        <v>0.03</v>
      </c>
      <c r="K6262" s="14">
        <f t="shared" si="1008"/>
        <v>20.189000000000004</v>
      </c>
      <c r="L6262" s="14">
        <f t="shared" si="1009"/>
        <v>52.746000000000009</v>
      </c>
      <c r="M6262" s="10">
        <f>IF(C6262="Data Error","Data Error",IF(C6262&lt;=K6262,0,1-IFERROR(INDEX(BAAL!$C:$D,MATCH(ROUNDUP(C6262-K6262,0),BAAL!$B:$B,0),MATCH(LEFT(M$2,4),BAAL!$C$2:$D$2,0)),0)))</f>
        <v>0</v>
      </c>
      <c r="N6262" s="10">
        <f>IF(D6262="Data Error","Data Error",IF(D6262&lt;=L6262,0,1-IFERROR(INDEX(BAAL!$C:$D,MATCH(ROUNDUP(D6262-L6262,0),BAAL!$B:$B,0),MATCH(LEFT(N$2,4),BAAL!$C$2:$D$2,0)),0)))</f>
        <v>0</v>
      </c>
      <c r="O6262" s="41">
        <f t="shared" si="1005"/>
        <v>2.0576180699930765E-5</v>
      </c>
      <c r="P6262" s="41">
        <f t="shared" si="1006"/>
        <v>2.4866626299222542E-5</v>
      </c>
      <c r="Q6262" s="10">
        <f t="shared" si="1010"/>
        <v>9</v>
      </c>
      <c r="R6262" s="34"/>
      <c r="BQ6262" t="str">
        <f>IF([1]Forecast!N6262="Data Error","Data Error","OK")</f>
        <v>OK</v>
      </c>
      <c r="BR6262" t="str">
        <f>IF([1]Forecast!Q6262="Data Error","Data Error","OK")</f>
        <v>OK</v>
      </c>
    </row>
    <row r="6263" spans="1:70" x14ac:dyDescent="0.25">
      <c r="A6263" s="10">
        <f t="shared" si="1001"/>
        <v>21</v>
      </c>
      <c r="B6263" s="4">
        <v>42265.875</v>
      </c>
      <c r="C6263" s="2">
        <f>'[3]Hourly BAAL'!B6263</f>
        <v>3.98244</v>
      </c>
      <c r="D6263" s="2">
        <f>'[3]Hourly BAAL'!C6263</f>
        <v>0</v>
      </c>
      <c r="E6263" s="3">
        <f>'[3]Hourly BAAL'!D6263</f>
        <v>0.02</v>
      </c>
      <c r="F6263" s="3">
        <f>'[3]Hourly BAAL'!E6263</f>
        <v>7.0000000000000007E-2</v>
      </c>
      <c r="G6263" s="31">
        <f t="shared" si="1007"/>
        <v>12.606560000000002</v>
      </c>
      <c r="H6263" s="31">
        <f t="shared" si="1002"/>
        <v>123.07400000000003</v>
      </c>
      <c r="I6263" s="37">
        <f t="shared" si="1003"/>
        <v>0.02</v>
      </c>
      <c r="J6263" s="37">
        <f t="shared" si="1004"/>
        <v>7.0000000000000007E-2</v>
      </c>
      <c r="K6263" s="14">
        <f t="shared" si="1008"/>
        <v>20.189000000000004</v>
      </c>
      <c r="L6263" s="14">
        <f t="shared" si="1009"/>
        <v>123.07400000000003</v>
      </c>
      <c r="M6263" s="10">
        <f>IF(C6263="Data Error","Data Error",IF(C6263&lt;=K6263,0,1-IFERROR(INDEX(BAAL!$C:$D,MATCH(ROUNDUP(C6263-K6263,0),BAAL!$B:$B,0),MATCH(LEFT(M$2,4),BAAL!$C$2:$D$2,0)),0)))</f>
        <v>0</v>
      </c>
      <c r="N6263" s="10">
        <f>IF(D6263="Data Error","Data Error",IF(D6263&lt;=L6263,0,1-IFERROR(INDEX(BAAL!$C:$D,MATCH(ROUNDUP(D6263-L6263,0),BAAL!$B:$B,0),MATCH(LEFT(N$2,4),BAAL!$C$2:$D$2,0)),0)))</f>
        <v>0</v>
      </c>
      <c r="O6263" s="41">
        <f t="shared" si="1005"/>
        <v>1.024169653786541E-6</v>
      </c>
      <c r="P6263" s="41">
        <f t="shared" si="1006"/>
        <v>1.5576093506851761E-4</v>
      </c>
      <c r="Q6263" s="10">
        <f t="shared" si="1010"/>
        <v>9</v>
      </c>
      <c r="R6263" s="34"/>
      <c r="BQ6263" t="str">
        <f>IF([1]Forecast!N6263="Data Error","Data Error","OK")</f>
        <v>OK</v>
      </c>
      <c r="BR6263" t="str">
        <f>IF([1]Forecast!Q6263="Data Error","Data Error","OK")</f>
        <v>OK</v>
      </c>
    </row>
    <row r="6264" spans="1:70" x14ac:dyDescent="0.25">
      <c r="A6264" s="10">
        <f t="shared" si="1001"/>
        <v>22</v>
      </c>
      <c r="B6264" s="4">
        <v>42265.916666666664</v>
      </c>
      <c r="C6264" s="2">
        <f>'[3]Hourly BAAL'!B6264</f>
        <v>3.1222799999999999</v>
      </c>
      <c r="D6264" s="2">
        <f>'[3]Hourly BAAL'!C6264</f>
        <v>0</v>
      </c>
      <c r="E6264" s="3">
        <f>'[3]Hourly BAAL'!D6264</f>
        <v>0.02</v>
      </c>
      <c r="F6264" s="3">
        <f>'[3]Hourly BAAL'!E6264</f>
        <v>0.13</v>
      </c>
      <c r="G6264" s="31">
        <f t="shared" si="1007"/>
        <v>13.466720000000002</v>
      </c>
      <c r="H6264" s="31">
        <f t="shared" si="1002"/>
        <v>228.56600000000003</v>
      </c>
      <c r="I6264" s="37">
        <f t="shared" si="1003"/>
        <v>0.02</v>
      </c>
      <c r="J6264" s="37">
        <f t="shared" si="1004"/>
        <v>0.13</v>
      </c>
      <c r="K6264" s="14">
        <f t="shared" si="1008"/>
        <v>20.189000000000004</v>
      </c>
      <c r="L6264" s="14">
        <f t="shared" si="1009"/>
        <v>228.56600000000003</v>
      </c>
      <c r="M6264" s="10">
        <f>IF(C6264="Data Error","Data Error",IF(C6264&lt;=K6264,0,1-IFERROR(INDEX(BAAL!$C:$D,MATCH(ROUNDUP(C6264-K6264,0),BAAL!$B:$B,0),MATCH(LEFT(M$2,4),BAAL!$C$2:$D$2,0)),0)))</f>
        <v>0</v>
      </c>
      <c r="N6264" s="10">
        <f>IF(D6264="Data Error","Data Error",IF(D6264&lt;=L6264,0,1-IFERROR(INDEX(BAAL!$C:$D,MATCH(ROUNDUP(D6264-L6264,0),BAAL!$B:$B,0),MATCH(LEFT(N$2,4),BAAL!$C$2:$D$2,0)),0)))</f>
        <v>0</v>
      </c>
      <c r="O6264" s="41">
        <f t="shared" si="1005"/>
        <v>4.198553484056366E-6</v>
      </c>
      <c r="P6264" s="41">
        <f t="shared" si="1006"/>
        <v>2.50231084412377E-4</v>
      </c>
      <c r="Q6264" s="10">
        <f t="shared" si="1010"/>
        <v>9</v>
      </c>
      <c r="R6264" s="34"/>
      <c r="BQ6264" t="str">
        <f>IF([1]Forecast!N6264="Data Error","Data Error","OK")</f>
        <v>OK</v>
      </c>
      <c r="BR6264" t="str">
        <f>IF([1]Forecast!Q6264="Data Error","Data Error","OK")</f>
        <v>OK</v>
      </c>
    </row>
    <row r="6265" spans="1:70" x14ac:dyDescent="0.25">
      <c r="A6265" s="10">
        <f t="shared" si="1001"/>
        <v>23</v>
      </c>
      <c r="B6265" s="4">
        <v>42265.958333333336</v>
      </c>
      <c r="C6265" s="2">
        <f>'[3]Hourly BAAL'!B6265</f>
        <v>23.880479999999999</v>
      </c>
      <c r="D6265" s="2">
        <f>'[3]Hourly BAAL'!C6265</f>
        <v>0</v>
      </c>
      <c r="E6265" s="3">
        <f>'[3]Hourly BAAL'!D6265</f>
        <v>0.04</v>
      </c>
      <c r="F6265" s="3">
        <f>'[3]Hourly BAAL'!E6265</f>
        <v>0.16</v>
      </c>
      <c r="G6265" s="31">
        <f t="shared" si="1007"/>
        <v>9.2975200000000058</v>
      </c>
      <c r="H6265" s="31">
        <f t="shared" si="1002"/>
        <v>281.31200000000007</v>
      </c>
      <c r="I6265" s="37">
        <f t="shared" si="1003"/>
        <v>0.04</v>
      </c>
      <c r="J6265" s="37">
        <f t="shared" si="1004"/>
        <v>0.16</v>
      </c>
      <c r="K6265" s="14">
        <f t="shared" si="1008"/>
        <v>36.778000000000006</v>
      </c>
      <c r="L6265" s="14">
        <f t="shared" si="1009"/>
        <v>267.24639999999999</v>
      </c>
      <c r="M6265" s="10">
        <f>IF(C6265="Data Error","Data Error",IF(C6265&lt;=K6265,0,1-IFERROR(INDEX(BAAL!$C:$D,MATCH(ROUNDUP(C6265-K6265,0),BAAL!$B:$B,0),MATCH(LEFT(M$2,4),BAAL!$C$2:$D$2,0)),0)))</f>
        <v>0</v>
      </c>
      <c r="N6265" s="10">
        <f>IF(D6265="Data Error","Data Error",IF(D6265&lt;=L6265,0,1-IFERROR(INDEX(BAAL!$C:$D,MATCH(ROUNDUP(D6265-L6265,0),BAAL!$B:$B,0),MATCH(LEFT(N$2,4),BAAL!$C$2:$D$2,0)),0)))</f>
        <v>0</v>
      </c>
      <c r="O6265" s="41">
        <f t="shared" si="1005"/>
        <v>3.5235039962985419E-4</v>
      </c>
      <c r="P6265" s="41">
        <f t="shared" si="1006"/>
        <v>4.6519010561189416E-4</v>
      </c>
      <c r="Q6265" s="10">
        <f t="shared" si="1010"/>
        <v>9</v>
      </c>
      <c r="R6265" s="34"/>
      <c r="BQ6265" t="str">
        <f>IF([1]Forecast!N6265="Data Error","Data Error","OK")</f>
        <v>OK</v>
      </c>
      <c r="BR6265" t="str">
        <f>IF([1]Forecast!Q6265="Data Error","Data Error","OK")</f>
        <v>OK</v>
      </c>
    </row>
    <row r="6266" spans="1:70" x14ac:dyDescent="0.25">
      <c r="A6266" s="10">
        <f t="shared" si="1001"/>
        <v>0</v>
      </c>
      <c r="B6266" s="1">
        <v>42266</v>
      </c>
      <c r="C6266" s="2">
        <f>'[3]Hourly BAAL'!B6266</f>
        <v>15.977880000000001</v>
      </c>
      <c r="D6266" s="2">
        <f>'[3]Hourly BAAL'!C6266</f>
        <v>159.11915999999999</v>
      </c>
      <c r="E6266" s="3">
        <f>'[3]Hourly BAAL'!D6266</f>
        <v>0.02</v>
      </c>
      <c r="F6266" s="3">
        <f>'[3]Hourly BAAL'!E6266</f>
        <v>0.18</v>
      </c>
      <c r="G6266" s="31">
        <f t="shared" si="1007"/>
        <v>0.61112000000000144</v>
      </c>
      <c r="H6266" s="31">
        <f t="shared" si="1002"/>
        <v>157.35684000000006</v>
      </c>
      <c r="I6266" s="37">
        <f t="shared" si="1003"/>
        <v>0.02</v>
      </c>
      <c r="J6266" s="37">
        <f t="shared" si="1004"/>
        <v>0.18</v>
      </c>
      <c r="K6266" s="14">
        <f t="shared" si="1008"/>
        <v>20.189000000000004</v>
      </c>
      <c r="L6266" s="14">
        <f t="shared" si="1009"/>
        <v>267.24639999999999</v>
      </c>
      <c r="M6266" s="10">
        <f>IF(C6266="Data Error","Data Error",IF(C6266&lt;=K6266,0,1-IFERROR(INDEX(BAAL!$C:$D,MATCH(ROUNDUP(C6266-K6266,0),BAAL!$B:$B,0),MATCH(LEFT(M$2,4),BAAL!$C$2:$D$2,0)),0)))</f>
        <v>0</v>
      </c>
      <c r="N6266" s="10">
        <f>IF(D6266="Data Error","Data Error",IF(D6266&lt;=L6266,0,1-IFERROR(INDEX(BAAL!$C:$D,MATCH(ROUNDUP(D6266-L6266,0),BAAL!$B:$B,0),MATCH(LEFT(N$2,4),BAAL!$C$2:$D$2,0)),0)))</f>
        <v>0</v>
      </c>
      <c r="O6266" s="41">
        <f t="shared" si="1005"/>
        <v>1.8090002184721203E-4</v>
      </c>
      <c r="P6266" s="41">
        <f t="shared" si="1006"/>
        <v>4.7182537676570243E-3</v>
      </c>
      <c r="Q6266" s="10">
        <f t="shared" si="1010"/>
        <v>9</v>
      </c>
      <c r="R6266" s="34"/>
      <c r="BQ6266" t="str">
        <f>IF([1]Forecast!N6266="Data Error","Data Error","OK")</f>
        <v>OK</v>
      </c>
      <c r="BR6266" t="str">
        <f>IF([1]Forecast!Q6266="Data Error","Data Error","OK")</f>
        <v>OK</v>
      </c>
    </row>
    <row r="6267" spans="1:70" x14ac:dyDescent="0.25">
      <c r="A6267" s="10">
        <f t="shared" si="1001"/>
        <v>1</v>
      </c>
      <c r="B6267" s="4">
        <v>42266.041666666664</v>
      </c>
      <c r="C6267" s="2">
        <f>'[3]Hourly BAAL'!B6267</f>
        <v>0.84852000000000005</v>
      </c>
      <c r="D6267" s="2">
        <f>'[3]Hourly BAAL'!C6267</f>
        <v>139.7448</v>
      </c>
      <c r="E6267" s="3">
        <f>'[3]Hourly BAAL'!D6267</f>
        <v>0.02</v>
      </c>
      <c r="F6267" s="3">
        <f>'[3]Hourly BAAL'!E6267</f>
        <v>0.17</v>
      </c>
      <c r="G6267" s="31">
        <f t="shared" si="1007"/>
        <v>15.740480000000002</v>
      </c>
      <c r="H6267" s="31">
        <f t="shared" si="1002"/>
        <v>159.14920000000006</v>
      </c>
      <c r="I6267" s="37">
        <f t="shared" si="1003"/>
        <v>0.02</v>
      </c>
      <c r="J6267" s="37">
        <f t="shared" si="1004"/>
        <v>0.17</v>
      </c>
      <c r="K6267" s="14">
        <f t="shared" si="1008"/>
        <v>20.189000000000004</v>
      </c>
      <c r="L6267" s="14">
        <f t="shared" si="1009"/>
        <v>267.24639999999999</v>
      </c>
      <c r="M6267" s="10">
        <f>IF(C6267="Data Error","Data Error",IF(C6267&lt;=K6267,0,1-IFERROR(INDEX(BAAL!$C:$D,MATCH(ROUNDUP(C6267-K6267,0),BAAL!$B:$B,0),MATCH(LEFT(M$2,4),BAAL!$C$2:$D$2,0)),0)))</f>
        <v>0</v>
      </c>
      <c r="N6267" s="10">
        <f>IF(D6267="Data Error","Data Error",IF(D6267&lt;=L6267,0,1-IFERROR(INDEX(BAAL!$C:$D,MATCH(ROUNDUP(D6267-L6267,0),BAAL!$B:$B,0),MATCH(LEFT(N$2,4),BAAL!$C$2:$D$2,0)),0)))</f>
        <v>0</v>
      </c>
      <c r="O6267" s="41">
        <f t="shared" si="1005"/>
        <v>2.2947200227639935E-5</v>
      </c>
      <c r="P6267" s="41">
        <f t="shared" si="1006"/>
        <v>3.4392785499742472E-3</v>
      </c>
      <c r="Q6267" s="10">
        <f t="shared" si="1010"/>
        <v>9</v>
      </c>
      <c r="R6267" s="34"/>
      <c r="BQ6267" t="str">
        <f>IF([1]Forecast!N6267="Data Error","Data Error","OK")</f>
        <v>OK</v>
      </c>
      <c r="BR6267" t="str">
        <f>IF([1]Forecast!Q6267="Data Error","Data Error","OK")</f>
        <v>OK</v>
      </c>
    </row>
    <row r="6268" spans="1:70" x14ac:dyDescent="0.25">
      <c r="A6268" s="10">
        <f t="shared" si="1001"/>
        <v>2</v>
      </c>
      <c r="B6268" s="4">
        <v>42266.083333333336</v>
      </c>
      <c r="C6268" s="2">
        <f>'[3]Hourly BAAL'!B6268</f>
        <v>0</v>
      </c>
      <c r="D6268" s="2">
        <f>'[3]Hourly BAAL'!C6268</f>
        <v>67.834320000000005</v>
      </c>
      <c r="E6268" s="3">
        <f>'[3]Hourly BAAL'!D6268</f>
        <v>0.02</v>
      </c>
      <c r="F6268" s="3">
        <f>'[3]Hourly BAAL'!E6268</f>
        <v>0.11</v>
      </c>
      <c r="G6268" s="31">
        <f t="shared" si="1007"/>
        <v>16.589000000000002</v>
      </c>
      <c r="H6268" s="31">
        <f t="shared" si="1002"/>
        <v>125.56768000000004</v>
      </c>
      <c r="I6268" s="37">
        <f t="shared" si="1003"/>
        <v>0.02</v>
      </c>
      <c r="J6268" s="37">
        <f t="shared" si="1004"/>
        <v>0.11</v>
      </c>
      <c r="K6268" s="14">
        <f t="shared" si="1008"/>
        <v>20.189000000000004</v>
      </c>
      <c r="L6268" s="14">
        <f t="shared" si="1009"/>
        <v>193.40200000000004</v>
      </c>
      <c r="M6268" s="10">
        <f>IF(C6268="Data Error","Data Error",IF(C6268&lt;=K6268,0,1-IFERROR(INDEX(BAAL!$C:$D,MATCH(ROUNDUP(C6268-K6268,0),BAAL!$B:$B,0),MATCH(LEFT(M$2,4),BAAL!$C$2:$D$2,0)),0)))</f>
        <v>0</v>
      </c>
      <c r="N6268" s="10">
        <f>IF(D6268="Data Error","Data Error",IF(D6268&lt;=L6268,0,1-IFERROR(INDEX(BAAL!$C:$D,MATCH(ROUNDUP(D6268-L6268,0),BAAL!$B:$B,0),MATCH(LEFT(N$2,4),BAAL!$C$2:$D$2,0)),0)))</f>
        <v>0</v>
      </c>
      <c r="O6268" s="41">
        <f t="shared" si="1005"/>
        <v>3.3794628293641637E-5</v>
      </c>
      <c r="P6268" s="41">
        <f t="shared" si="1006"/>
        <v>5.3248570423811842E-4</v>
      </c>
      <c r="Q6268" s="10">
        <f t="shared" si="1010"/>
        <v>9</v>
      </c>
      <c r="R6268" s="34"/>
      <c r="BQ6268" t="str">
        <f>IF([1]Forecast!N6268="Data Error","Data Error","OK")</f>
        <v>OK</v>
      </c>
      <c r="BR6268" t="str">
        <f>IF([1]Forecast!Q6268="Data Error","Data Error","OK")</f>
        <v>OK</v>
      </c>
    </row>
    <row r="6269" spans="1:70" x14ac:dyDescent="0.25">
      <c r="A6269" s="10">
        <f t="shared" si="1001"/>
        <v>3</v>
      </c>
      <c r="B6269" s="4">
        <v>42266.125</v>
      </c>
      <c r="C6269" s="2">
        <f>'[3]Hourly BAAL'!B6269</f>
        <v>0</v>
      </c>
      <c r="D6269" s="2">
        <f>'[3]Hourly BAAL'!C6269</f>
        <v>31.221599999999999</v>
      </c>
      <c r="E6269" s="3">
        <f>'[3]Hourly BAAL'!D6269</f>
        <v>0.04</v>
      </c>
      <c r="F6269" s="3">
        <f>'[3]Hourly BAAL'!E6269</f>
        <v>0.09</v>
      </c>
      <c r="G6269" s="31">
        <f t="shared" si="1007"/>
        <v>33.178000000000004</v>
      </c>
      <c r="H6269" s="31">
        <f t="shared" si="1002"/>
        <v>127.01640000000003</v>
      </c>
      <c r="I6269" s="37">
        <f t="shared" si="1003"/>
        <v>0.04</v>
      </c>
      <c r="J6269" s="37">
        <f t="shared" si="1004"/>
        <v>0.09</v>
      </c>
      <c r="K6269" s="14">
        <f t="shared" si="1008"/>
        <v>36.778000000000006</v>
      </c>
      <c r="L6269" s="14">
        <f t="shared" si="1009"/>
        <v>158.23800000000003</v>
      </c>
      <c r="M6269" s="10">
        <f>IF(C6269="Data Error","Data Error",IF(C6269&lt;=K6269,0,1-IFERROR(INDEX(BAAL!$C:$D,MATCH(ROUNDUP(C6269-K6269,0),BAAL!$B:$B,0),MATCH(LEFT(M$2,4),BAAL!$C$2:$D$2,0)),0)))</f>
        <v>0</v>
      </c>
      <c r="N6269" s="10">
        <f>IF(D6269="Data Error","Data Error",IF(D6269&lt;=L6269,0,1-IFERROR(INDEX(BAAL!$C:$D,MATCH(ROUNDUP(D6269-L6269,0),BAAL!$B:$B,0),MATCH(LEFT(N$2,4),BAAL!$C$2:$D$2,0)),0)))</f>
        <v>0</v>
      </c>
      <c r="O6269" s="41">
        <f t="shared" si="1005"/>
        <v>1.0039522883159655E-4</v>
      </c>
      <c r="P6269" s="41">
        <f t="shared" si="1006"/>
        <v>7.263948506283788E-7</v>
      </c>
      <c r="Q6269" s="10">
        <f t="shared" si="1010"/>
        <v>9</v>
      </c>
      <c r="R6269" s="34"/>
      <c r="BQ6269" t="str">
        <f>IF([1]Forecast!N6269="Data Error","Data Error","OK")</f>
        <v>OK</v>
      </c>
      <c r="BR6269" t="str">
        <f>IF([1]Forecast!Q6269="Data Error","Data Error","OK")</f>
        <v>OK</v>
      </c>
    </row>
    <row r="6270" spans="1:70" x14ac:dyDescent="0.25">
      <c r="A6270" s="10">
        <f t="shared" si="1001"/>
        <v>4</v>
      </c>
      <c r="B6270" s="4">
        <v>42266.166666666664</v>
      </c>
      <c r="C6270" s="2">
        <f>'[3]Hourly BAAL'!B6270</f>
        <v>5.44224</v>
      </c>
      <c r="D6270" s="2">
        <f>'[3]Hourly BAAL'!C6270</f>
        <v>0</v>
      </c>
      <c r="E6270" s="3">
        <f>'[3]Hourly BAAL'!D6270</f>
        <v>7.0000000000000007E-2</v>
      </c>
      <c r="F6270" s="3">
        <f>'[3]Hourly BAAL'!E6270</f>
        <v>0.08</v>
      </c>
      <c r="G6270" s="31">
        <f t="shared" si="1007"/>
        <v>52.619260000000011</v>
      </c>
      <c r="H6270" s="31">
        <f t="shared" si="1002"/>
        <v>140.65600000000003</v>
      </c>
      <c r="I6270" s="37">
        <f t="shared" si="1003"/>
        <v>7.0000000000000007E-2</v>
      </c>
      <c r="J6270" s="37">
        <f t="shared" si="1004"/>
        <v>0.08</v>
      </c>
      <c r="K6270" s="14">
        <f t="shared" si="1008"/>
        <v>61.661500000000011</v>
      </c>
      <c r="L6270" s="14">
        <f t="shared" si="1009"/>
        <v>140.65600000000003</v>
      </c>
      <c r="M6270" s="10">
        <f>IF(C6270="Data Error","Data Error",IF(C6270&lt;=K6270,0,1-IFERROR(INDEX(BAAL!$C:$D,MATCH(ROUNDUP(C6270-K6270,0),BAAL!$B:$B,0),MATCH(LEFT(M$2,4),BAAL!$C$2:$D$2,0)),0)))</f>
        <v>0</v>
      </c>
      <c r="N6270" s="10">
        <f>IF(D6270="Data Error","Data Error",IF(D6270&lt;=L6270,0,1-IFERROR(INDEX(BAAL!$C:$D,MATCH(ROUNDUP(D6270-L6270,0),BAAL!$B:$B,0),MATCH(LEFT(N$2,4),BAAL!$C$2:$D$2,0)),0)))</f>
        <v>0</v>
      </c>
      <c r="O6270" s="41">
        <f t="shared" si="1005"/>
        <v>5.717720689795037E-5</v>
      </c>
      <c r="P6270" s="41">
        <f t="shared" si="1006"/>
        <v>1.8419975243909084E-4</v>
      </c>
      <c r="Q6270" s="10">
        <f t="shared" si="1010"/>
        <v>9</v>
      </c>
      <c r="R6270" s="34"/>
      <c r="BQ6270" t="str">
        <f>IF([1]Forecast!N6270="Data Error","Data Error","OK")</f>
        <v>OK</v>
      </c>
      <c r="BR6270" t="str">
        <f>IF([1]Forecast!Q6270="Data Error","Data Error","OK")</f>
        <v>OK</v>
      </c>
    </row>
    <row r="6271" spans="1:70" x14ac:dyDescent="0.25">
      <c r="A6271" s="10">
        <f t="shared" si="1001"/>
        <v>5</v>
      </c>
      <c r="B6271" s="4">
        <v>42266.208333333336</v>
      </c>
      <c r="C6271" s="2">
        <f>'[3]Hourly BAAL'!B6271</f>
        <v>0</v>
      </c>
      <c r="D6271" s="2">
        <f>'[3]Hourly BAAL'!C6271</f>
        <v>0</v>
      </c>
      <c r="E6271" s="3">
        <f>'[3]Hourly BAAL'!D6271</f>
        <v>0.06</v>
      </c>
      <c r="F6271" s="3">
        <f>'[3]Hourly BAAL'!E6271</f>
        <v>7.0000000000000007E-2</v>
      </c>
      <c r="G6271" s="31">
        <f t="shared" si="1007"/>
        <v>49.767000000000003</v>
      </c>
      <c r="H6271" s="31">
        <f t="shared" si="1002"/>
        <v>123.07400000000003</v>
      </c>
      <c r="I6271" s="37">
        <f t="shared" si="1003"/>
        <v>0.06</v>
      </c>
      <c r="J6271" s="37">
        <f t="shared" si="1004"/>
        <v>7.0000000000000007E-2</v>
      </c>
      <c r="K6271" s="14">
        <f t="shared" si="1008"/>
        <v>53.367000000000004</v>
      </c>
      <c r="L6271" s="14">
        <f t="shared" si="1009"/>
        <v>123.07400000000003</v>
      </c>
      <c r="M6271" s="10">
        <f>IF(C6271="Data Error","Data Error",IF(C6271&lt;=K6271,0,1-IFERROR(INDEX(BAAL!$C:$D,MATCH(ROUNDUP(C6271-K6271,0),BAAL!$B:$B,0),MATCH(LEFT(M$2,4),BAAL!$C$2:$D$2,0)),0)))</f>
        <v>0</v>
      </c>
      <c r="N6271" s="10">
        <f>IF(D6271="Data Error","Data Error",IF(D6271&lt;=L6271,0,1-IFERROR(INDEX(BAAL!$C:$D,MATCH(ROUNDUP(D6271-L6271,0),BAAL!$B:$B,0),MATCH(LEFT(N$2,4),BAAL!$C$2:$D$2,0)),0)))</f>
        <v>0</v>
      </c>
      <c r="O6271" s="41">
        <f t="shared" si="1005"/>
        <v>1.7811511715324981E-4</v>
      </c>
      <c r="P6271" s="41">
        <f t="shared" si="1006"/>
        <v>1.5576093506851761E-4</v>
      </c>
      <c r="Q6271" s="10">
        <f t="shared" si="1010"/>
        <v>9</v>
      </c>
      <c r="R6271" s="34"/>
      <c r="BQ6271" t="str">
        <f>IF([1]Forecast!N6271="Data Error","Data Error","OK")</f>
        <v>OK</v>
      </c>
      <c r="BR6271" t="str">
        <f>IF([1]Forecast!Q6271="Data Error","Data Error","OK")</f>
        <v>OK</v>
      </c>
    </row>
    <row r="6272" spans="1:70" x14ac:dyDescent="0.25">
      <c r="A6272" s="10">
        <f t="shared" si="1001"/>
        <v>6</v>
      </c>
      <c r="B6272" s="4">
        <v>42266.25</v>
      </c>
      <c r="C6272" s="2">
        <f>'[3]Hourly BAAL'!B6272</f>
        <v>5.1252000000000004</v>
      </c>
      <c r="D6272" s="2">
        <f>'[3]Hourly BAAL'!C6272</f>
        <v>0</v>
      </c>
      <c r="E6272" s="3">
        <f>'[3]Hourly BAAL'!D6272</f>
        <v>0.06</v>
      </c>
      <c r="F6272" s="3">
        <f>'[3]Hourly BAAL'!E6272</f>
        <v>7.0000000000000007E-2</v>
      </c>
      <c r="G6272" s="31">
        <f t="shared" si="1007"/>
        <v>44.641800000000003</v>
      </c>
      <c r="H6272" s="31">
        <f t="shared" si="1002"/>
        <v>123.07400000000003</v>
      </c>
      <c r="I6272" s="37">
        <f t="shared" si="1003"/>
        <v>0.06</v>
      </c>
      <c r="J6272" s="37">
        <f t="shared" si="1004"/>
        <v>7.0000000000000007E-2</v>
      </c>
      <c r="K6272" s="14">
        <f t="shared" si="1008"/>
        <v>53.367000000000004</v>
      </c>
      <c r="L6272" s="14">
        <f t="shared" si="1009"/>
        <v>123.07400000000003</v>
      </c>
      <c r="M6272" s="10">
        <f>IF(C6272="Data Error","Data Error",IF(C6272&lt;=K6272,0,1-IFERROR(INDEX(BAAL!$C:$D,MATCH(ROUNDUP(C6272-K6272,0),BAAL!$B:$B,0),MATCH(LEFT(M$2,4),BAAL!$C$2:$D$2,0)),0)))</f>
        <v>0</v>
      </c>
      <c r="N6272" s="10">
        <f>IF(D6272="Data Error","Data Error",IF(D6272&lt;=L6272,0,1-IFERROR(INDEX(BAAL!$C:$D,MATCH(ROUNDUP(D6272-L6272,0),BAAL!$B:$B,0),MATCH(LEFT(N$2,4),BAAL!$C$2:$D$2,0)),0)))</f>
        <v>0</v>
      </c>
      <c r="O6272" s="41">
        <f t="shared" si="1005"/>
        <v>5.1365075759492274E-5</v>
      </c>
      <c r="P6272" s="41">
        <f t="shared" si="1006"/>
        <v>1.5576093506851761E-4</v>
      </c>
      <c r="Q6272" s="10">
        <f t="shared" si="1010"/>
        <v>9</v>
      </c>
      <c r="R6272" s="34"/>
      <c r="BQ6272" t="str">
        <f>IF([1]Forecast!N6272="Data Error","Data Error","OK")</f>
        <v>OK</v>
      </c>
      <c r="BR6272" t="str">
        <f>IF([1]Forecast!Q6272="Data Error","Data Error","OK")</f>
        <v>OK</v>
      </c>
    </row>
    <row r="6273" spans="1:70" x14ac:dyDescent="0.25">
      <c r="A6273" s="10">
        <f t="shared" si="1001"/>
        <v>7</v>
      </c>
      <c r="B6273" s="4">
        <v>42266.291666666664</v>
      </c>
      <c r="C6273" s="2">
        <f>'[3]Hourly BAAL'!B6273</f>
        <v>2.2274400000000001</v>
      </c>
      <c r="D6273" s="2">
        <f>'[3]Hourly BAAL'!C6273</f>
        <v>19.173839999999998</v>
      </c>
      <c r="E6273" s="3">
        <f>'[3]Hourly BAAL'!D6273</f>
        <v>0.08</v>
      </c>
      <c r="F6273" s="3">
        <f>'[3]Hourly BAAL'!E6273</f>
        <v>0.09</v>
      </c>
      <c r="G6273" s="31">
        <f t="shared" si="1007"/>
        <v>64.128560000000007</v>
      </c>
      <c r="H6273" s="31">
        <f t="shared" si="1002"/>
        <v>139.06416000000002</v>
      </c>
      <c r="I6273" s="37">
        <f t="shared" si="1003"/>
        <v>0.08</v>
      </c>
      <c r="J6273" s="37">
        <f t="shared" si="1004"/>
        <v>0.09</v>
      </c>
      <c r="K6273" s="14">
        <f t="shared" si="1008"/>
        <v>69.956000000000003</v>
      </c>
      <c r="L6273" s="14">
        <f t="shared" si="1009"/>
        <v>158.23800000000003</v>
      </c>
      <c r="M6273" s="10">
        <f>IF(C6273="Data Error","Data Error",IF(C6273&lt;=K6273,0,1-IFERROR(INDEX(BAAL!$C:$D,MATCH(ROUNDUP(C6273-K6273,0),BAAL!$B:$B,0),MATCH(LEFT(M$2,4),BAAL!$C$2:$D$2,0)),0)))</f>
        <v>0</v>
      </c>
      <c r="N6273" s="10">
        <f>IF(D6273="Data Error","Data Error",IF(D6273&lt;=L6273,0,1-IFERROR(INDEX(BAAL!$C:$D,MATCH(ROUNDUP(D6273-L6273,0),BAAL!$B:$B,0),MATCH(LEFT(N$2,4),BAAL!$C$2:$D$2,0)),0)))</f>
        <v>0</v>
      </c>
      <c r="O6273" s="41">
        <f t="shared" si="1005"/>
        <v>2.0560312912346659E-4</v>
      </c>
      <c r="P6273" s="41">
        <f t="shared" si="1006"/>
        <v>3.6000458804024958E-5</v>
      </c>
      <c r="Q6273" s="10">
        <f t="shared" si="1010"/>
        <v>9</v>
      </c>
      <c r="R6273" s="34"/>
      <c r="BQ6273" t="str">
        <f>IF([1]Forecast!N6273="Data Error","Data Error","OK")</f>
        <v>OK</v>
      </c>
      <c r="BR6273" t="str">
        <f>IF([1]Forecast!Q6273="Data Error","Data Error","OK")</f>
        <v>OK</v>
      </c>
    </row>
    <row r="6274" spans="1:70" x14ac:dyDescent="0.25">
      <c r="A6274" s="10">
        <f t="shared" si="1001"/>
        <v>8</v>
      </c>
      <c r="B6274" s="4">
        <v>42266.333333333336</v>
      </c>
      <c r="C6274" s="2">
        <f>'[3]Hourly BAAL'!B6274</f>
        <v>0</v>
      </c>
      <c r="D6274" s="2">
        <f>'[3]Hourly BAAL'!C6274</f>
        <v>12.76116</v>
      </c>
      <c r="E6274" s="3">
        <f>'[3]Hourly BAAL'!D6274</f>
        <v>0.08</v>
      </c>
      <c r="F6274" s="3">
        <f>'[3]Hourly BAAL'!E6274</f>
        <v>0.11</v>
      </c>
      <c r="G6274" s="31">
        <f t="shared" si="1007"/>
        <v>66.356000000000009</v>
      </c>
      <c r="H6274" s="31">
        <f t="shared" si="1002"/>
        <v>180.64084000000005</v>
      </c>
      <c r="I6274" s="37">
        <f t="shared" si="1003"/>
        <v>0.08</v>
      </c>
      <c r="J6274" s="37">
        <f t="shared" si="1004"/>
        <v>0.11</v>
      </c>
      <c r="K6274" s="14">
        <f t="shared" si="1008"/>
        <v>69.956000000000003</v>
      </c>
      <c r="L6274" s="14">
        <f t="shared" si="1009"/>
        <v>193.40200000000004</v>
      </c>
      <c r="M6274" s="10">
        <f>IF(C6274="Data Error","Data Error",IF(C6274&lt;=K6274,0,1-IFERROR(INDEX(BAAL!$C:$D,MATCH(ROUNDUP(C6274-K6274,0),BAAL!$B:$B,0),MATCH(LEFT(M$2,4),BAAL!$C$2:$D$2,0)),0)))</f>
        <v>0</v>
      </c>
      <c r="N6274" s="10">
        <f>IF(D6274="Data Error","Data Error",IF(D6274&lt;=L6274,0,1-IFERROR(INDEX(BAAL!$C:$D,MATCH(ROUNDUP(D6274-L6274,0),BAAL!$B:$B,0),MATCH(LEFT(N$2,4),BAAL!$C$2:$D$2,0)),0)))</f>
        <v>0</v>
      </c>
      <c r="O6274" s="41">
        <f t="shared" si="1005"/>
        <v>2.8982712884361328E-4</v>
      </c>
      <c r="P6274" s="41">
        <f t="shared" si="1006"/>
        <v>6.8028710934874698E-5</v>
      </c>
      <c r="Q6274" s="10">
        <f t="shared" si="1010"/>
        <v>9</v>
      </c>
      <c r="R6274" s="34"/>
      <c r="BQ6274" t="str">
        <f>IF([1]Forecast!N6274="Data Error","Data Error","OK")</f>
        <v>OK</v>
      </c>
      <c r="BR6274" t="str">
        <f>IF([1]Forecast!Q6274="Data Error","Data Error","OK")</f>
        <v>OK</v>
      </c>
    </row>
    <row r="6275" spans="1:70" x14ac:dyDescent="0.25">
      <c r="A6275" s="10">
        <f t="shared" ref="A6275:A6338" si="1011">HOUR(B6275:B12801)</f>
        <v>9</v>
      </c>
      <c r="B6275" s="4">
        <v>42266.375</v>
      </c>
      <c r="C6275" s="2">
        <f>'[3]Hourly BAAL'!B6275</f>
        <v>8.8609200000000001</v>
      </c>
      <c r="D6275" s="2">
        <f>'[3]Hourly BAAL'!C6275</f>
        <v>0</v>
      </c>
      <c r="E6275" s="3">
        <f>'[3]Hourly BAAL'!D6275</f>
        <v>0.1</v>
      </c>
      <c r="F6275" s="3">
        <f>'[3]Hourly BAAL'!E6275</f>
        <v>0.16</v>
      </c>
      <c r="G6275" s="31">
        <f t="shared" si="1007"/>
        <v>74.08408</v>
      </c>
      <c r="H6275" s="31">
        <f t="shared" ref="H6275:H6338" si="1012">IF(D6275="Data Error","Data Error",F6275*F$1-D6275)</f>
        <v>281.31200000000007</v>
      </c>
      <c r="I6275" s="37">
        <f t="shared" ref="I6275:I6338" si="1013">IF(C6275="Data Error","Data Error",E6275+IF(AF$8&gt;G6275,ROUND((AF$8-G6275)/E$1,2),0))</f>
        <v>0.1</v>
      </c>
      <c r="J6275" s="37">
        <f t="shared" ref="J6275:J6338" si="1014">IF(D6275="Data Error","Data Error",F6275+IF(AG$8&gt;H6275,ROUND((AG$8-H6275)/F$1,2),0))</f>
        <v>0.16</v>
      </c>
      <c r="K6275" s="14">
        <f t="shared" si="1008"/>
        <v>86.545000000000002</v>
      </c>
      <c r="L6275" s="14">
        <f t="shared" si="1009"/>
        <v>267.24639999999999</v>
      </c>
      <c r="M6275" s="10">
        <f>IF(C6275="Data Error","Data Error",IF(C6275&lt;=K6275,0,1-IFERROR(INDEX(BAAL!$C:$D,MATCH(ROUNDUP(C6275-K6275,0),BAAL!$B:$B,0),MATCH(LEFT(M$2,4),BAAL!$C$2:$D$2,0)),0)))</f>
        <v>0</v>
      </c>
      <c r="N6275" s="10">
        <f>IF(D6275="Data Error","Data Error",IF(D6275&lt;=L6275,0,1-IFERROR(INDEX(BAAL!$C:$D,MATCH(ROUNDUP(D6275-L6275,0),BAAL!$B:$B,0),MATCH(LEFT(N$2,4),BAAL!$C$2:$D$2,0)),0)))</f>
        <v>0</v>
      </c>
      <c r="O6275" s="41">
        <f t="shared" ref="O6275:O6338" si="1015">IF(C6275="Data Error","Data Error",(C6275/E$1-INDEX(AM$3:AM$103,MATCH(ROUND(I6275,2),$S$3:$S$103,0),1))^2)</f>
        <v>1.9807545450971681E-5</v>
      </c>
      <c r="P6275" s="41">
        <f t="shared" ref="P6275:P6338" si="1016">IF(D6275="Data Error","Data Error",(D6275/F$1-INDEX(AN$3:AN$103,MATCH(ROUND(J6275,2),$S$3:$S$103,0),1))^2)</f>
        <v>4.6519010561189416E-4</v>
      </c>
      <c r="Q6275" s="10">
        <f t="shared" si="1010"/>
        <v>9</v>
      </c>
      <c r="R6275" s="34"/>
      <c r="BQ6275" t="str">
        <f>IF([1]Forecast!N6275="Data Error","Data Error","OK")</f>
        <v>OK</v>
      </c>
      <c r="BR6275" t="str">
        <f>IF([1]Forecast!Q6275="Data Error","Data Error","OK")</f>
        <v>OK</v>
      </c>
    </row>
    <row r="6276" spans="1:70" x14ac:dyDescent="0.25">
      <c r="A6276" s="10">
        <f t="shared" si="1011"/>
        <v>10</v>
      </c>
      <c r="B6276" s="4">
        <v>42266.416666666664</v>
      </c>
      <c r="C6276" s="2">
        <f>'[3]Hourly BAAL'!B6276</f>
        <v>16.937159999999999</v>
      </c>
      <c r="D6276" s="2">
        <f>'[3]Hourly BAAL'!C6276</f>
        <v>0</v>
      </c>
      <c r="E6276" s="3">
        <f>'[3]Hourly BAAL'!D6276</f>
        <v>0.1</v>
      </c>
      <c r="F6276" s="3">
        <f>'[3]Hourly BAAL'!E6276</f>
        <v>0.24</v>
      </c>
      <c r="G6276" s="31">
        <f t="shared" ref="G6276:G6339" si="1017">IF(C6276="Data Error","Data Error",E6276*E$1-C6276)</f>
        <v>66.007840000000016</v>
      </c>
      <c r="H6276" s="31">
        <f t="shared" si="1012"/>
        <v>421.96800000000007</v>
      </c>
      <c r="I6276" s="37">
        <f t="shared" si="1013"/>
        <v>0.1</v>
      </c>
      <c r="J6276" s="37">
        <f t="shared" si="1014"/>
        <v>0.24</v>
      </c>
      <c r="K6276" s="14">
        <f t="shared" ref="K6276:K6339" si="1018">IF(C6276="Data Error","Data Error",IF($AF$5="a.",IFERROR(INDEX(Z:Z,MATCH(I6276,$S:$S,0),1),Z$103),INDEX($BM$110:$BM$133,$A6276+1,1)*AF$11))</f>
        <v>86.545000000000002</v>
      </c>
      <c r="L6276" s="14">
        <f t="shared" ref="L6276:L6339" si="1019">IF(D6276="Data Error","Data Error",IF($AF$5="a.",IFERROR(INDEX(AA:AA,MATCH(J6276,$S:$S,0),1),AA$103),INDEX($BM$140:$BM$163,$A6276+1,1)*AG$11))</f>
        <v>267.24639999999999</v>
      </c>
      <c r="M6276" s="10">
        <f>IF(C6276="Data Error","Data Error",IF(C6276&lt;=K6276,0,1-IFERROR(INDEX(BAAL!$C:$D,MATCH(ROUNDUP(C6276-K6276,0),BAAL!$B:$B,0),MATCH(LEFT(M$2,4),BAAL!$C$2:$D$2,0)),0)))</f>
        <v>0</v>
      </c>
      <c r="N6276" s="10">
        <f>IF(D6276="Data Error","Data Error",IF(D6276&lt;=L6276,0,1-IFERROR(INDEX(BAAL!$C:$D,MATCH(ROUNDUP(D6276-L6276,0),BAAL!$B:$B,0),MATCH(LEFT(N$2,4),BAAL!$C$2:$D$2,0)),0)))</f>
        <v>0</v>
      </c>
      <c r="O6276" s="41">
        <f t="shared" si="1015"/>
        <v>2.794491384776663E-5</v>
      </c>
      <c r="P6276" s="41">
        <f t="shared" si="1016"/>
        <v>6.0300481887659736E-4</v>
      </c>
      <c r="Q6276" s="10">
        <f t="shared" ref="Q6276:Q6339" si="1020">MONTH(B6276)</f>
        <v>9</v>
      </c>
      <c r="R6276" s="34"/>
      <c r="BQ6276" t="str">
        <f>IF([1]Forecast!N6276="Data Error","Data Error","OK")</f>
        <v>OK</v>
      </c>
      <c r="BR6276" t="str">
        <f>IF([1]Forecast!Q6276="Data Error","Data Error","OK")</f>
        <v>OK</v>
      </c>
    </row>
    <row r="6277" spans="1:70" x14ac:dyDescent="0.25">
      <c r="A6277" s="10">
        <f t="shared" si="1011"/>
        <v>11</v>
      </c>
      <c r="B6277" s="4">
        <v>42266.458333333336</v>
      </c>
      <c r="C6277" s="2">
        <f>'[3]Hourly BAAL'!B6277</f>
        <v>14.268840000000001</v>
      </c>
      <c r="D6277" s="2">
        <f>'[3]Hourly BAAL'!C6277</f>
        <v>0</v>
      </c>
      <c r="E6277" s="3">
        <f>'[3]Hourly BAAL'!D6277</f>
        <v>0.09</v>
      </c>
      <c r="F6277" s="3">
        <f>'[3]Hourly BAAL'!E6277</f>
        <v>0.36</v>
      </c>
      <c r="G6277" s="31">
        <f t="shared" si="1017"/>
        <v>60.381660000000011</v>
      </c>
      <c r="H6277" s="31">
        <f t="shared" si="1012"/>
        <v>632.95200000000011</v>
      </c>
      <c r="I6277" s="37">
        <f t="shared" si="1013"/>
        <v>0.09</v>
      </c>
      <c r="J6277" s="37">
        <f t="shared" si="1014"/>
        <v>0.36</v>
      </c>
      <c r="K6277" s="14">
        <f t="shared" si="1018"/>
        <v>78.250500000000002</v>
      </c>
      <c r="L6277" s="14">
        <f t="shared" si="1019"/>
        <v>267.24639999999999</v>
      </c>
      <c r="M6277" s="10">
        <f>IF(C6277="Data Error","Data Error",IF(C6277&lt;=K6277,0,1-IFERROR(INDEX(BAAL!$C:$D,MATCH(ROUNDUP(C6277-K6277,0),BAAL!$B:$B,0),MATCH(LEFT(M$2,4),BAAL!$C$2:$D$2,0)),0)))</f>
        <v>0</v>
      </c>
      <c r="N6277" s="10">
        <f>IF(D6277="Data Error","Data Error",IF(D6277&lt;=L6277,0,1-IFERROR(INDEX(BAAL!$C:$D,MATCH(ROUNDUP(D6277-L6277,0),BAAL!$B:$B,0),MATCH(LEFT(N$2,4),BAAL!$C$2:$D$2,0)),0)))</f>
        <v>0</v>
      </c>
      <c r="O6277" s="41">
        <f t="shared" si="1015"/>
        <v>1.6127328182650035E-5</v>
      </c>
      <c r="P6277" s="41">
        <f t="shared" si="1016"/>
        <v>7.7755184137546477E-4</v>
      </c>
      <c r="Q6277" s="10">
        <f t="shared" si="1020"/>
        <v>9</v>
      </c>
      <c r="R6277" s="34"/>
      <c r="BQ6277" t="str">
        <f>IF([1]Forecast!N6277="Data Error","Data Error","OK")</f>
        <v>OK</v>
      </c>
      <c r="BR6277" t="str">
        <f>IF([1]Forecast!Q6277="Data Error","Data Error","OK")</f>
        <v>OK</v>
      </c>
    </row>
    <row r="6278" spans="1:70" x14ac:dyDescent="0.25">
      <c r="A6278" s="10">
        <f t="shared" si="1011"/>
        <v>12</v>
      </c>
      <c r="B6278" s="4">
        <v>42266.5</v>
      </c>
      <c r="C6278" s="2">
        <f>'[3]Hourly BAAL'!B6278</f>
        <v>0</v>
      </c>
      <c r="D6278" s="2">
        <f>'[3]Hourly BAAL'!C6278</f>
        <v>0</v>
      </c>
      <c r="E6278" s="3">
        <f>'[3]Hourly BAAL'!D6278</f>
        <v>0.08</v>
      </c>
      <c r="F6278" s="3">
        <f>'[3]Hourly BAAL'!E6278</f>
        <v>0.42</v>
      </c>
      <c r="G6278" s="31">
        <f t="shared" si="1017"/>
        <v>66.356000000000009</v>
      </c>
      <c r="H6278" s="31">
        <f t="shared" si="1012"/>
        <v>738.44400000000007</v>
      </c>
      <c r="I6278" s="37">
        <f t="shared" si="1013"/>
        <v>0.08</v>
      </c>
      <c r="J6278" s="37">
        <f t="shared" si="1014"/>
        <v>0.42</v>
      </c>
      <c r="K6278" s="14">
        <f t="shared" si="1018"/>
        <v>69.956000000000003</v>
      </c>
      <c r="L6278" s="14">
        <f t="shared" si="1019"/>
        <v>267.24639999999999</v>
      </c>
      <c r="M6278" s="10">
        <f>IF(C6278="Data Error","Data Error",IF(C6278&lt;=K6278,0,1-IFERROR(INDEX(BAAL!$C:$D,MATCH(ROUNDUP(C6278-K6278,0),BAAL!$B:$B,0),MATCH(LEFT(M$2,4),BAAL!$C$2:$D$2,0)),0)))</f>
        <v>0</v>
      </c>
      <c r="N6278" s="10">
        <f>IF(D6278="Data Error","Data Error",IF(D6278&lt;=L6278,0,1-IFERROR(INDEX(BAAL!$C:$D,MATCH(ROUNDUP(D6278-L6278,0),BAAL!$B:$B,0),MATCH(LEFT(N$2,4),BAAL!$C$2:$D$2,0)),0)))</f>
        <v>0</v>
      </c>
      <c r="O6278" s="41">
        <f t="shared" si="1015"/>
        <v>2.8982712884361328E-4</v>
      </c>
      <c r="P6278" s="41">
        <f t="shared" si="1016"/>
        <v>1.818355208078974E-3</v>
      </c>
      <c r="Q6278" s="10">
        <f t="shared" si="1020"/>
        <v>9</v>
      </c>
      <c r="R6278" s="34"/>
      <c r="BQ6278" t="str">
        <f>IF([1]Forecast!N6278="Data Error","Data Error","OK")</f>
        <v>OK</v>
      </c>
      <c r="BR6278" t="str">
        <f>IF([1]Forecast!Q6278="Data Error","Data Error","OK")</f>
        <v>OK</v>
      </c>
    </row>
    <row r="6279" spans="1:70" x14ac:dyDescent="0.25">
      <c r="A6279" s="10">
        <f t="shared" si="1011"/>
        <v>13</v>
      </c>
      <c r="B6279" s="4">
        <v>42266.541666666664</v>
      </c>
      <c r="C6279" s="2">
        <f>'[3]Hourly BAAL'!B6279</f>
        <v>0</v>
      </c>
      <c r="D6279" s="2">
        <f>'[3]Hourly BAAL'!C6279</f>
        <v>0</v>
      </c>
      <c r="E6279" s="3">
        <f>'[3]Hourly BAAL'!D6279</f>
        <v>0.14000000000000001</v>
      </c>
      <c r="F6279" s="3">
        <f>'[3]Hourly BAAL'!E6279</f>
        <v>0.41</v>
      </c>
      <c r="G6279" s="31">
        <f t="shared" si="1017"/>
        <v>116.12300000000002</v>
      </c>
      <c r="H6279" s="31">
        <f t="shared" si="1012"/>
        <v>720.86200000000008</v>
      </c>
      <c r="I6279" s="37">
        <f t="shared" si="1013"/>
        <v>0.14000000000000001</v>
      </c>
      <c r="J6279" s="37">
        <f t="shared" si="1014"/>
        <v>0.41</v>
      </c>
      <c r="K6279" s="14">
        <f t="shared" si="1018"/>
        <v>119.72300000000001</v>
      </c>
      <c r="L6279" s="14">
        <f t="shared" si="1019"/>
        <v>267.24639999999999</v>
      </c>
      <c r="M6279" s="10">
        <f>IF(C6279="Data Error","Data Error",IF(C6279&lt;=K6279,0,1-IFERROR(INDEX(BAAL!$C:$D,MATCH(ROUNDUP(C6279-K6279,0),BAAL!$B:$B,0),MATCH(LEFT(M$2,4),BAAL!$C$2:$D$2,0)),0)))</f>
        <v>0</v>
      </c>
      <c r="N6279" s="10">
        <f>IF(D6279="Data Error","Data Error",IF(D6279&lt;=L6279,0,1-IFERROR(INDEX(BAAL!$C:$D,MATCH(ROUNDUP(D6279-L6279,0),BAAL!$B:$B,0),MATCH(LEFT(N$2,4),BAAL!$C$2:$D$2,0)),0)))</f>
        <v>0</v>
      </c>
      <c r="O6279" s="41">
        <f t="shared" si="1015"/>
        <v>4.4631450384060277E-4</v>
      </c>
      <c r="P6279" s="41">
        <f t="shared" si="1016"/>
        <v>1.418664506754563E-3</v>
      </c>
      <c r="Q6279" s="10">
        <f t="shared" si="1020"/>
        <v>9</v>
      </c>
      <c r="R6279" s="34"/>
      <c r="BQ6279" t="str">
        <f>IF([1]Forecast!N6279="Data Error","Data Error","OK")</f>
        <v>OK</v>
      </c>
      <c r="BR6279" t="str">
        <f>IF([1]Forecast!Q6279="Data Error","Data Error","OK")</f>
        <v>OK</v>
      </c>
    </row>
    <row r="6280" spans="1:70" x14ac:dyDescent="0.25">
      <c r="A6280" s="10">
        <f t="shared" si="1011"/>
        <v>14</v>
      </c>
      <c r="B6280" s="4">
        <v>42266.583333333336</v>
      </c>
      <c r="C6280" s="2">
        <f>'[3]Hourly BAAL'!B6280</f>
        <v>0</v>
      </c>
      <c r="D6280" s="2">
        <f>'[3]Hourly BAAL'!C6280</f>
        <v>0</v>
      </c>
      <c r="E6280" s="3">
        <f>'[3]Hourly BAAL'!D6280</f>
        <v>0.18</v>
      </c>
      <c r="F6280" s="3">
        <f>'[3]Hourly BAAL'!E6280</f>
        <v>0.4</v>
      </c>
      <c r="G6280" s="31">
        <f t="shared" si="1017"/>
        <v>149.30100000000002</v>
      </c>
      <c r="H6280" s="31">
        <f t="shared" si="1012"/>
        <v>703.2800000000002</v>
      </c>
      <c r="I6280" s="37">
        <f t="shared" si="1013"/>
        <v>0.18</v>
      </c>
      <c r="J6280" s="37">
        <f t="shared" si="1014"/>
        <v>0.4</v>
      </c>
      <c r="K6280" s="14">
        <f t="shared" si="1018"/>
        <v>152.90100000000001</v>
      </c>
      <c r="L6280" s="14">
        <f t="shared" si="1019"/>
        <v>267.24639999999999</v>
      </c>
      <c r="M6280" s="10">
        <f>IF(C6280="Data Error","Data Error",IF(C6280&lt;=K6280,0,1-IFERROR(INDEX(BAAL!$C:$D,MATCH(ROUNDUP(C6280-K6280,0),BAAL!$B:$B,0),MATCH(LEFT(M$2,4),BAAL!$C$2:$D$2,0)),0)))</f>
        <v>0</v>
      </c>
      <c r="N6280" s="10">
        <f>IF(D6280="Data Error","Data Error",IF(D6280&lt;=L6280,0,1-IFERROR(INDEX(BAAL!$C:$D,MATCH(ROUNDUP(D6280-L6280,0),BAAL!$B:$B,0),MATCH(LEFT(N$2,4),BAAL!$C$2:$D$2,0)),0)))</f>
        <v>0</v>
      </c>
      <c r="O6280" s="41">
        <f t="shared" si="1015"/>
        <v>1.3018391459792844E-3</v>
      </c>
      <c r="P6280" s="41">
        <f t="shared" si="1016"/>
        <v>6.6780999885507537E-4</v>
      </c>
      <c r="Q6280" s="10">
        <f t="shared" si="1020"/>
        <v>9</v>
      </c>
      <c r="R6280" s="34"/>
      <c r="BQ6280" t="str">
        <f>IF([1]Forecast!N6280="Data Error","Data Error","OK")</f>
        <v>OK</v>
      </c>
      <c r="BR6280" t="str">
        <f>IF([1]Forecast!Q6280="Data Error","Data Error","OK")</f>
        <v>OK</v>
      </c>
    </row>
    <row r="6281" spans="1:70" x14ac:dyDescent="0.25">
      <c r="A6281" s="10">
        <f t="shared" si="1011"/>
        <v>15</v>
      </c>
      <c r="B6281" s="4">
        <v>42266.625</v>
      </c>
      <c r="C6281" s="2">
        <f>'[3]Hourly BAAL'!B6281</f>
        <v>0</v>
      </c>
      <c r="D6281" s="2">
        <f>'[3]Hourly BAAL'!C6281</f>
        <v>0</v>
      </c>
      <c r="E6281" s="3">
        <f>'[3]Hourly BAAL'!D6281</f>
        <v>0.28000000000000003</v>
      </c>
      <c r="F6281" s="3">
        <f>'[3]Hourly BAAL'!E6281</f>
        <v>0.43</v>
      </c>
      <c r="G6281" s="31">
        <f t="shared" si="1017"/>
        <v>232.24600000000004</v>
      </c>
      <c r="H6281" s="31">
        <f t="shared" si="1012"/>
        <v>756.02600000000007</v>
      </c>
      <c r="I6281" s="37">
        <f t="shared" si="1013"/>
        <v>0.28000000000000003</v>
      </c>
      <c r="J6281" s="37">
        <f t="shared" si="1014"/>
        <v>0.43</v>
      </c>
      <c r="K6281" s="14">
        <f t="shared" si="1018"/>
        <v>198.23854999999995</v>
      </c>
      <c r="L6281" s="14">
        <f t="shared" si="1019"/>
        <v>267.24639999999999</v>
      </c>
      <c r="M6281" s="10">
        <f>IF(C6281="Data Error","Data Error",IF(C6281&lt;=K6281,0,1-IFERROR(INDEX(BAAL!$C:$D,MATCH(ROUNDUP(C6281-K6281,0),BAAL!$B:$B,0),MATCH(LEFT(M$2,4),BAAL!$C$2:$D$2,0)),0)))</f>
        <v>0</v>
      </c>
      <c r="N6281" s="10">
        <f>IF(D6281="Data Error","Data Error",IF(D6281&lt;=L6281,0,1-IFERROR(INDEX(BAAL!$C:$D,MATCH(ROUNDUP(D6281-L6281,0),BAAL!$B:$B,0),MATCH(LEFT(N$2,4),BAAL!$C$2:$D$2,0)),0)))</f>
        <v>0</v>
      </c>
      <c r="O6281" s="41">
        <f t="shared" si="1015"/>
        <v>9.6608590835973692E-4</v>
      </c>
      <c r="P6281" s="41">
        <f t="shared" si="1016"/>
        <v>1.3196714472038476E-3</v>
      </c>
      <c r="Q6281" s="10">
        <f t="shared" si="1020"/>
        <v>9</v>
      </c>
      <c r="R6281" s="34"/>
      <c r="BQ6281" t="str">
        <f>IF([1]Forecast!N6281="Data Error","Data Error","OK")</f>
        <v>OK</v>
      </c>
      <c r="BR6281" t="str">
        <f>IF([1]Forecast!Q6281="Data Error","Data Error","OK")</f>
        <v>OK</v>
      </c>
    </row>
    <row r="6282" spans="1:70" x14ac:dyDescent="0.25">
      <c r="A6282" s="10">
        <f t="shared" si="1011"/>
        <v>16</v>
      </c>
      <c r="B6282" s="4">
        <v>42266.666666666664</v>
      </c>
      <c r="C6282" s="2">
        <f>'[3]Hourly BAAL'!B6282</f>
        <v>40.135919999999999</v>
      </c>
      <c r="D6282" s="2">
        <f>'[3]Hourly BAAL'!C6282</f>
        <v>0</v>
      </c>
      <c r="E6282" s="3">
        <f>'[3]Hourly BAAL'!D6282</f>
        <v>0.33</v>
      </c>
      <c r="F6282" s="3">
        <f>'[3]Hourly BAAL'!E6282</f>
        <v>0.46</v>
      </c>
      <c r="G6282" s="31">
        <f t="shared" si="1017"/>
        <v>233.58258000000001</v>
      </c>
      <c r="H6282" s="31">
        <f t="shared" si="1012"/>
        <v>808.77200000000016</v>
      </c>
      <c r="I6282" s="37">
        <f t="shared" si="1013"/>
        <v>0.33</v>
      </c>
      <c r="J6282" s="37">
        <f t="shared" si="1014"/>
        <v>0.46</v>
      </c>
      <c r="K6282" s="14">
        <f t="shared" si="1018"/>
        <v>198.23854999999995</v>
      </c>
      <c r="L6282" s="14">
        <f t="shared" si="1019"/>
        <v>267.24639999999999</v>
      </c>
      <c r="M6282" s="10">
        <f>IF(C6282="Data Error","Data Error",IF(C6282&lt;=K6282,0,1-IFERROR(INDEX(BAAL!$C:$D,MATCH(ROUNDUP(C6282-K6282,0),BAAL!$B:$B,0),MATCH(LEFT(M$2,4),BAAL!$C$2:$D$2,0)),0)))</f>
        <v>0</v>
      </c>
      <c r="N6282" s="10">
        <f>IF(D6282="Data Error","Data Error",IF(D6282&lt;=L6282,0,1-IFERROR(INDEX(BAAL!$C:$D,MATCH(ROUNDUP(D6282-L6282,0),BAAL!$B:$B,0),MATCH(LEFT(N$2,4),BAAL!$C$2:$D$2,0)),0)))</f>
        <v>0</v>
      </c>
      <c r="O6282" s="41">
        <f t="shared" si="1015"/>
        <v>1.1885410454162262E-4</v>
      </c>
      <c r="P6282" s="41">
        <f t="shared" si="1016"/>
        <v>1.2653128345671851E-3</v>
      </c>
      <c r="Q6282" s="10">
        <f t="shared" si="1020"/>
        <v>9</v>
      </c>
      <c r="R6282" s="34"/>
      <c r="BQ6282" t="str">
        <f>IF([1]Forecast!N6282="Data Error","Data Error","OK")</f>
        <v>OK</v>
      </c>
      <c r="BR6282" t="str">
        <f>IF([1]Forecast!Q6282="Data Error","Data Error","OK")</f>
        <v>OK</v>
      </c>
    </row>
    <row r="6283" spans="1:70" x14ac:dyDescent="0.25">
      <c r="A6283" s="10">
        <f t="shared" si="1011"/>
        <v>17</v>
      </c>
      <c r="B6283" s="4">
        <v>42266.708333333336</v>
      </c>
      <c r="C6283" s="2">
        <f>'[3]Hourly BAAL'!B6283</f>
        <v>23.492640000000002</v>
      </c>
      <c r="D6283" s="2">
        <f>'[3]Hourly BAAL'!C6283</f>
        <v>185.87904</v>
      </c>
      <c r="E6283" s="3">
        <f>'[3]Hourly BAAL'!D6283</f>
        <v>0.26</v>
      </c>
      <c r="F6283" s="3">
        <f>'[3]Hourly BAAL'!E6283</f>
        <v>0.48</v>
      </c>
      <c r="G6283" s="31">
        <f t="shared" si="1017"/>
        <v>192.16436000000002</v>
      </c>
      <c r="H6283" s="31">
        <f t="shared" si="1012"/>
        <v>658.05696000000012</v>
      </c>
      <c r="I6283" s="37">
        <f t="shared" si="1013"/>
        <v>0.26</v>
      </c>
      <c r="J6283" s="37">
        <f t="shared" si="1014"/>
        <v>0.48</v>
      </c>
      <c r="K6283" s="14">
        <f t="shared" si="1018"/>
        <v>198.23854999999995</v>
      </c>
      <c r="L6283" s="14">
        <f t="shared" si="1019"/>
        <v>267.24639999999999</v>
      </c>
      <c r="M6283" s="10">
        <f>IF(C6283="Data Error","Data Error",IF(C6283&lt;=K6283,0,1-IFERROR(INDEX(BAAL!$C:$D,MATCH(ROUNDUP(C6283-K6283,0),BAAL!$B:$B,0),MATCH(LEFT(M$2,4),BAAL!$C$2:$D$2,0)),0)))</f>
        <v>0</v>
      </c>
      <c r="N6283" s="10">
        <f>IF(D6283="Data Error","Data Error",IF(D6283&lt;=L6283,0,1-IFERROR(INDEX(BAAL!$C:$D,MATCH(ROUNDUP(D6283-L6283,0),BAAL!$B:$B,0),MATCH(LEFT(N$2,4),BAAL!$C$2:$D$2,0)),0)))</f>
        <v>0</v>
      </c>
      <c r="O6283" s="41">
        <f t="shared" si="1015"/>
        <v>4.821788161514775E-5</v>
      </c>
      <c r="P6283" s="41">
        <f t="shared" si="1016"/>
        <v>4.6187985954403623E-3</v>
      </c>
      <c r="Q6283" s="10">
        <f t="shared" si="1020"/>
        <v>9</v>
      </c>
      <c r="R6283" s="34"/>
      <c r="BQ6283" t="str">
        <f>IF([1]Forecast!N6283="Data Error","Data Error","OK")</f>
        <v>OK</v>
      </c>
      <c r="BR6283" t="str">
        <f>IF([1]Forecast!Q6283="Data Error","Data Error","OK")</f>
        <v>OK</v>
      </c>
    </row>
    <row r="6284" spans="1:70" x14ac:dyDescent="0.25">
      <c r="A6284" s="10">
        <f t="shared" si="1011"/>
        <v>18</v>
      </c>
      <c r="B6284" s="4">
        <v>42266.75</v>
      </c>
      <c r="C6284" s="2">
        <f>'[3]Hourly BAAL'!B6284</f>
        <v>24.860279999999999</v>
      </c>
      <c r="D6284" s="2">
        <f>'[3]Hourly BAAL'!C6284</f>
        <v>332.35883999999999</v>
      </c>
      <c r="E6284" s="3">
        <f>'[3]Hourly BAAL'!D6284</f>
        <v>0.24</v>
      </c>
      <c r="F6284" s="3">
        <f>'[3]Hourly BAAL'!E6284</f>
        <v>0.47</v>
      </c>
      <c r="G6284" s="31">
        <f t="shared" si="1017"/>
        <v>174.20772000000002</v>
      </c>
      <c r="H6284" s="31">
        <f t="shared" si="1012"/>
        <v>493.99516000000006</v>
      </c>
      <c r="I6284" s="37">
        <f t="shared" si="1013"/>
        <v>0.24</v>
      </c>
      <c r="J6284" s="37">
        <f t="shared" si="1014"/>
        <v>0.47</v>
      </c>
      <c r="K6284" s="14">
        <f t="shared" si="1018"/>
        <v>198.23854999999995</v>
      </c>
      <c r="L6284" s="14">
        <f t="shared" si="1019"/>
        <v>267.24639999999999</v>
      </c>
      <c r="M6284" s="10">
        <f>IF(C6284="Data Error","Data Error",IF(C6284&lt;=K6284,0,1-IFERROR(INDEX(BAAL!$C:$D,MATCH(ROUNDUP(C6284-K6284,0),BAAL!$B:$B,0),MATCH(LEFT(M$2,4),BAAL!$C$2:$D$2,0)),0)))</f>
        <v>0</v>
      </c>
      <c r="N6284" s="10">
        <f>IF(D6284="Data Error","Data Error",IF(D6284&lt;=L6284,0,1-IFERROR(INDEX(BAAL!$C:$D,MATCH(ROUNDUP(D6284-L6284,0),BAAL!$B:$B,0),MATCH(LEFT(N$2,4),BAAL!$C$2:$D$2,0)),0)))</f>
        <v>1.4000000000000012E-2</v>
      </c>
      <c r="O6284" s="41">
        <f t="shared" si="1015"/>
        <v>1.9961709029012288E-6</v>
      </c>
      <c r="P6284" s="41">
        <f t="shared" si="1016"/>
        <v>2.3683068469204586E-2</v>
      </c>
      <c r="Q6284" s="10">
        <f t="shared" si="1020"/>
        <v>9</v>
      </c>
      <c r="R6284" s="34"/>
      <c r="BQ6284" t="str">
        <f>IF([1]Forecast!N6284="Data Error","Data Error","OK")</f>
        <v>OK</v>
      </c>
      <c r="BR6284" t="str">
        <f>IF([1]Forecast!Q6284="Data Error","Data Error","OK")</f>
        <v>OK</v>
      </c>
    </row>
    <row r="6285" spans="1:70" x14ac:dyDescent="0.25">
      <c r="A6285" s="10">
        <f t="shared" si="1011"/>
        <v>19</v>
      </c>
      <c r="B6285" s="4">
        <v>42266.791666666664</v>
      </c>
      <c r="C6285" s="2">
        <f>'[3]Hourly BAAL'!B6285</f>
        <v>0</v>
      </c>
      <c r="D6285" s="2">
        <f>'[3]Hourly BAAL'!C6285</f>
        <v>24.076560000000001</v>
      </c>
      <c r="E6285" s="3">
        <f>'[3]Hourly BAAL'!D6285</f>
        <v>0.21</v>
      </c>
      <c r="F6285" s="3">
        <f>'[3]Hourly BAAL'!E6285</f>
        <v>0.25</v>
      </c>
      <c r="G6285" s="31">
        <f t="shared" si="1017"/>
        <v>174.18450000000001</v>
      </c>
      <c r="H6285" s="31">
        <f t="shared" si="1012"/>
        <v>415.4734400000001</v>
      </c>
      <c r="I6285" s="37">
        <f t="shared" si="1013"/>
        <v>0.21</v>
      </c>
      <c r="J6285" s="37">
        <f t="shared" si="1014"/>
        <v>0.25</v>
      </c>
      <c r="K6285" s="14">
        <f t="shared" si="1018"/>
        <v>177.78450000000001</v>
      </c>
      <c r="L6285" s="14">
        <f t="shared" si="1019"/>
        <v>267.24639999999999</v>
      </c>
      <c r="M6285" s="10">
        <f>IF(C6285="Data Error","Data Error",IF(C6285&lt;=K6285,0,1-IFERROR(INDEX(BAAL!$C:$D,MATCH(ROUNDUP(C6285-K6285,0),BAAL!$B:$B,0),MATCH(LEFT(M$2,4),BAAL!$C$2:$D$2,0)),0)))</f>
        <v>0</v>
      </c>
      <c r="N6285" s="10">
        <f>IF(D6285="Data Error","Data Error",IF(D6285&lt;=L6285,0,1-IFERROR(INDEX(BAAL!$C:$D,MATCH(ROUNDUP(D6285-L6285,0),BAAL!$B:$B,0),MATCH(LEFT(N$2,4),BAAL!$C$2:$D$2,0)),0)))</f>
        <v>0</v>
      </c>
      <c r="O6285" s="41">
        <f t="shared" si="1015"/>
        <v>9.0809929873448528E-4</v>
      </c>
      <c r="P6285" s="41">
        <f t="shared" si="1016"/>
        <v>4.9205060540345128E-4</v>
      </c>
      <c r="Q6285" s="10">
        <f t="shared" si="1020"/>
        <v>9</v>
      </c>
      <c r="R6285" s="34"/>
      <c r="BQ6285" t="str">
        <f>IF([1]Forecast!N6285="Data Error","Data Error","OK")</f>
        <v>OK</v>
      </c>
      <c r="BR6285" t="str">
        <f>IF([1]Forecast!Q6285="Data Error","Data Error","OK")</f>
        <v>OK</v>
      </c>
    </row>
    <row r="6286" spans="1:70" x14ac:dyDescent="0.25">
      <c r="A6286" s="10">
        <f t="shared" si="1011"/>
        <v>20</v>
      </c>
      <c r="B6286" s="4">
        <v>42266.833333333336</v>
      </c>
      <c r="C6286" s="2">
        <f>'[3]Hourly BAAL'!B6286</f>
        <v>0</v>
      </c>
      <c r="D6286" s="2">
        <f>'[3]Hourly BAAL'!C6286</f>
        <v>23.98188</v>
      </c>
      <c r="E6286" s="3">
        <f>'[3]Hourly BAAL'!D6286</f>
        <v>0.23</v>
      </c>
      <c r="F6286" s="3">
        <f>'[3]Hourly BAAL'!E6286</f>
        <v>0.26</v>
      </c>
      <c r="G6286" s="31">
        <f t="shared" si="1017"/>
        <v>190.77350000000001</v>
      </c>
      <c r="H6286" s="31">
        <f t="shared" si="1012"/>
        <v>433.15012000000007</v>
      </c>
      <c r="I6286" s="37">
        <f t="shared" si="1013"/>
        <v>0.23</v>
      </c>
      <c r="J6286" s="37">
        <f t="shared" si="1014"/>
        <v>0.26</v>
      </c>
      <c r="K6286" s="14">
        <f t="shared" si="1018"/>
        <v>194.37350000000001</v>
      </c>
      <c r="L6286" s="14">
        <f t="shared" si="1019"/>
        <v>267.24639999999999</v>
      </c>
      <c r="M6286" s="10">
        <f>IF(C6286="Data Error","Data Error",IF(C6286&lt;=K6286,0,1-IFERROR(INDEX(BAAL!$C:$D,MATCH(ROUNDUP(C6286-K6286,0),BAAL!$B:$B,0),MATCH(LEFT(M$2,4),BAAL!$C$2:$D$2,0)),0)))</f>
        <v>0</v>
      </c>
      <c r="N6286" s="10">
        <f>IF(D6286="Data Error","Data Error",IF(D6286&lt;=L6286,0,1-IFERROR(INDEX(BAAL!$C:$D,MATCH(ROUNDUP(D6286-L6286,0),BAAL!$B:$B,0),MATCH(LEFT(N$2,4),BAAL!$C$2:$D$2,0)),0)))</f>
        <v>0</v>
      </c>
      <c r="O6286" s="41">
        <f t="shared" si="1015"/>
        <v>7.4902780111783709E-4</v>
      </c>
      <c r="P6286" s="41">
        <f t="shared" si="1016"/>
        <v>1.1964894157829476E-4</v>
      </c>
      <c r="Q6286" s="10">
        <f t="shared" si="1020"/>
        <v>9</v>
      </c>
      <c r="R6286" s="34"/>
      <c r="BQ6286" t="str">
        <f>IF([1]Forecast!N6286="Data Error","Data Error","OK")</f>
        <v>OK</v>
      </c>
      <c r="BR6286" t="str">
        <f>IF([1]Forecast!Q6286="Data Error","Data Error","OK")</f>
        <v>OK</v>
      </c>
    </row>
    <row r="6287" spans="1:70" x14ac:dyDescent="0.25">
      <c r="A6287" s="10">
        <f t="shared" si="1011"/>
        <v>21</v>
      </c>
      <c r="B6287" s="4">
        <v>42266.875</v>
      </c>
      <c r="C6287" s="2">
        <f>'[3]Hourly BAAL'!B6287</f>
        <v>9.1030800000000003</v>
      </c>
      <c r="D6287" s="2">
        <f>'[3]Hourly BAAL'!C6287</f>
        <v>17.9772</v>
      </c>
      <c r="E6287" s="3">
        <f>'[3]Hourly BAAL'!D6287</f>
        <v>0.27</v>
      </c>
      <c r="F6287" s="3">
        <f>'[3]Hourly BAAL'!E6287</f>
        <v>0.23</v>
      </c>
      <c r="G6287" s="31">
        <f t="shared" si="1017"/>
        <v>214.84842000000003</v>
      </c>
      <c r="H6287" s="31">
        <f t="shared" si="1012"/>
        <v>386.4088000000001</v>
      </c>
      <c r="I6287" s="37">
        <f t="shared" si="1013"/>
        <v>0.27</v>
      </c>
      <c r="J6287" s="37">
        <f t="shared" si="1014"/>
        <v>0.23</v>
      </c>
      <c r="K6287" s="14">
        <f t="shared" si="1018"/>
        <v>198.23854999999995</v>
      </c>
      <c r="L6287" s="14">
        <f t="shared" si="1019"/>
        <v>267.24639999999999</v>
      </c>
      <c r="M6287" s="10">
        <f>IF(C6287="Data Error","Data Error",IF(C6287&lt;=K6287,0,1-IFERROR(INDEX(BAAL!$C:$D,MATCH(ROUNDUP(C6287-K6287,0),BAAL!$B:$B,0),MATCH(LEFT(M$2,4),BAAL!$C$2:$D$2,0)),0)))</f>
        <v>0</v>
      </c>
      <c r="N6287" s="10">
        <f>IF(D6287="Data Error","Data Error",IF(D6287&lt;=L6287,0,1-IFERROR(INDEX(BAAL!$C:$D,MATCH(ROUNDUP(D6287-L6287,0),BAAL!$B:$B,0),MATCH(LEFT(N$2,4),BAAL!$C$2:$D$2,0)),0)))</f>
        <v>0</v>
      </c>
      <c r="O6287" s="41">
        <f t="shared" si="1015"/>
        <v>2.8580319086275643E-4</v>
      </c>
      <c r="P6287" s="41">
        <f t="shared" si="1016"/>
        <v>3.242894648607319E-4</v>
      </c>
      <c r="Q6287" s="10">
        <f t="shared" si="1020"/>
        <v>9</v>
      </c>
      <c r="R6287" s="34"/>
      <c r="BQ6287" t="str">
        <f>IF([1]Forecast!N6287="Data Error","Data Error","OK")</f>
        <v>OK</v>
      </c>
      <c r="BR6287" t="str">
        <f>IF([1]Forecast!Q6287="Data Error","Data Error","OK")</f>
        <v>OK</v>
      </c>
    </row>
    <row r="6288" spans="1:70" x14ac:dyDescent="0.25">
      <c r="A6288" s="10">
        <f t="shared" si="1011"/>
        <v>22</v>
      </c>
      <c r="B6288" s="4">
        <v>42266.916666666664</v>
      </c>
      <c r="C6288" s="2">
        <f>'[3]Hourly BAAL'!B6288</f>
        <v>0</v>
      </c>
      <c r="D6288" s="2">
        <f>'[3]Hourly BAAL'!C6288</f>
        <v>41.192279999999997</v>
      </c>
      <c r="E6288" s="3">
        <f>'[3]Hourly BAAL'!D6288</f>
        <v>0.28000000000000003</v>
      </c>
      <c r="F6288" s="3">
        <f>'[3]Hourly BAAL'!E6288</f>
        <v>0.21</v>
      </c>
      <c r="G6288" s="31">
        <f t="shared" si="1017"/>
        <v>232.24600000000004</v>
      </c>
      <c r="H6288" s="31">
        <f t="shared" si="1012"/>
        <v>328.02972000000005</v>
      </c>
      <c r="I6288" s="37">
        <f t="shared" si="1013"/>
        <v>0.28000000000000003</v>
      </c>
      <c r="J6288" s="37">
        <f t="shared" si="1014"/>
        <v>0.21</v>
      </c>
      <c r="K6288" s="14">
        <f t="shared" si="1018"/>
        <v>198.23854999999995</v>
      </c>
      <c r="L6288" s="14">
        <f t="shared" si="1019"/>
        <v>267.24639999999999</v>
      </c>
      <c r="M6288" s="10">
        <f>IF(C6288="Data Error","Data Error",IF(C6288&lt;=K6288,0,1-IFERROR(INDEX(BAAL!$C:$D,MATCH(ROUNDUP(C6288-K6288,0),BAAL!$B:$B,0),MATCH(LEFT(M$2,4),BAAL!$C$2:$D$2,0)),0)))</f>
        <v>0</v>
      </c>
      <c r="N6288" s="10">
        <f>IF(D6288="Data Error","Data Error",IF(D6288&lt;=L6288,0,1-IFERROR(INDEX(BAAL!$C:$D,MATCH(ROUNDUP(D6288-L6288,0),BAAL!$B:$B,0),MATCH(LEFT(N$2,4),BAAL!$C$2:$D$2,0)),0)))</f>
        <v>0</v>
      </c>
      <c r="O6288" s="41">
        <f t="shared" si="1015"/>
        <v>9.6608590835973692E-4</v>
      </c>
      <c r="P6288" s="41">
        <f t="shared" si="1016"/>
        <v>4.6630254606609484E-7</v>
      </c>
      <c r="Q6288" s="10">
        <f t="shared" si="1020"/>
        <v>9</v>
      </c>
      <c r="R6288" s="34"/>
      <c r="BQ6288" t="str">
        <f>IF([1]Forecast!N6288="Data Error","Data Error","OK")</f>
        <v>OK</v>
      </c>
      <c r="BR6288" t="str">
        <f>IF([1]Forecast!Q6288="Data Error","Data Error","OK")</f>
        <v>OK</v>
      </c>
    </row>
    <row r="6289" spans="1:70" x14ac:dyDescent="0.25">
      <c r="A6289" s="10">
        <f t="shared" si="1011"/>
        <v>23</v>
      </c>
      <c r="B6289" s="4">
        <v>42266.958333333336</v>
      </c>
      <c r="C6289" s="2">
        <f>'[3]Hourly BAAL'!B6289</f>
        <v>14.59116</v>
      </c>
      <c r="D6289" s="2">
        <f>'[3]Hourly BAAL'!C6289</f>
        <v>0</v>
      </c>
      <c r="E6289" s="3">
        <f>'[3]Hourly BAAL'!D6289</f>
        <v>0.44</v>
      </c>
      <c r="F6289" s="3">
        <f>'[3]Hourly BAAL'!E6289</f>
        <v>0.18</v>
      </c>
      <c r="G6289" s="31">
        <f t="shared" si="1017"/>
        <v>350.36684000000002</v>
      </c>
      <c r="H6289" s="31">
        <f t="shared" si="1012"/>
        <v>316.47600000000006</v>
      </c>
      <c r="I6289" s="37">
        <f t="shared" si="1013"/>
        <v>0.44</v>
      </c>
      <c r="J6289" s="37">
        <f t="shared" si="1014"/>
        <v>0.18</v>
      </c>
      <c r="K6289" s="14">
        <f t="shared" si="1018"/>
        <v>198.23854999999995</v>
      </c>
      <c r="L6289" s="14">
        <f t="shared" si="1019"/>
        <v>267.24639999999999</v>
      </c>
      <c r="M6289" s="10">
        <f>IF(C6289="Data Error","Data Error",IF(C6289&lt;=K6289,0,1-IFERROR(INDEX(BAAL!$C:$D,MATCH(ROUNDUP(C6289-K6289,0),BAAL!$B:$B,0),MATCH(LEFT(M$2,4),BAAL!$C$2:$D$2,0)),0)))</f>
        <v>0</v>
      </c>
      <c r="N6289" s="10">
        <f>IF(D6289="Data Error","Data Error",IF(D6289&lt;=L6289,0,1-IFERROR(INDEX(BAAL!$C:$D,MATCH(ROUNDUP(D6289-L6289,0),BAAL!$B:$B,0),MATCH(LEFT(N$2,4),BAAL!$C$2:$D$2,0)),0)))</f>
        <v>0</v>
      </c>
      <c r="O6289" s="41">
        <f t="shared" si="1015"/>
        <v>1.4504941595904439E-5</v>
      </c>
      <c r="P6289" s="41">
        <f t="shared" si="1016"/>
        <v>4.757470015617967E-4</v>
      </c>
      <c r="Q6289" s="10">
        <f t="shared" si="1020"/>
        <v>9</v>
      </c>
      <c r="R6289" s="34"/>
      <c r="BQ6289" t="str">
        <f>IF([1]Forecast!N6289="Data Error","Data Error","OK")</f>
        <v>OK</v>
      </c>
      <c r="BR6289" t="str">
        <f>IF([1]Forecast!Q6289="Data Error","Data Error","OK")</f>
        <v>OK</v>
      </c>
    </row>
    <row r="6290" spans="1:70" x14ac:dyDescent="0.25">
      <c r="A6290" s="10">
        <f t="shared" si="1011"/>
        <v>0</v>
      </c>
      <c r="B6290" s="1">
        <v>42267</v>
      </c>
      <c r="C6290" s="2">
        <f>'[3]Hourly BAAL'!B6290</f>
        <v>0</v>
      </c>
      <c r="D6290" s="2">
        <f>'[3]Hourly BAAL'!C6290</f>
        <v>0</v>
      </c>
      <c r="E6290" s="3">
        <f>'[3]Hourly BAAL'!D6290</f>
        <v>0.41</v>
      </c>
      <c r="F6290" s="3">
        <f>'[3]Hourly BAAL'!E6290</f>
        <v>0.18</v>
      </c>
      <c r="G6290" s="31">
        <f t="shared" si="1017"/>
        <v>340.0745</v>
      </c>
      <c r="H6290" s="31">
        <f t="shared" si="1012"/>
        <v>316.47600000000006</v>
      </c>
      <c r="I6290" s="37">
        <f t="shared" si="1013"/>
        <v>0.41</v>
      </c>
      <c r="J6290" s="37">
        <f t="shared" si="1014"/>
        <v>0.18</v>
      </c>
      <c r="K6290" s="14">
        <f t="shared" si="1018"/>
        <v>198.23854999999995</v>
      </c>
      <c r="L6290" s="14">
        <f t="shared" si="1019"/>
        <v>267.24639999999999</v>
      </c>
      <c r="M6290" s="10">
        <f>IF(C6290="Data Error","Data Error",IF(C6290&lt;=K6290,0,1-IFERROR(INDEX(BAAL!$C:$D,MATCH(ROUNDUP(C6290-K6290,0),BAAL!$B:$B,0),MATCH(LEFT(M$2,4),BAAL!$C$2:$D$2,0)),0)))</f>
        <v>0</v>
      </c>
      <c r="N6290" s="10">
        <f>IF(D6290="Data Error","Data Error",IF(D6290&lt;=L6290,0,1-IFERROR(INDEX(BAAL!$C:$D,MATCH(ROUNDUP(D6290-L6290,0),BAAL!$B:$B,0),MATCH(LEFT(N$2,4),BAAL!$C$2:$D$2,0)),0)))</f>
        <v>0</v>
      </c>
      <c r="O6290" s="41">
        <f t="shared" si="1015"/>
        <v>1.541472420145573E-3</v>
      </c>
      <c r="P6290" s="41">
        <f t="shared" si="1016"/>
        <v>4.757470015617967E-4</v>
      </c>
      <c r="Q6290" s="10">
        <f t="shared" si="1020"/>
        <v>9</v>
      </c>
      <c r="R6290" s="34"/>
      <c r="BQ6290" t="str">
        <f>IF([1]Forecast!N6290="Data Error","Data Error","OK")</f>
        <v>OK</v>
      </c>
      <c r="BR6290" t="str">
        <f>IF([1]Forecast!Q6290="Data Error","Data Error","OK")</f>
        <v>OK</v>
      </c>
    </row>
    <row r="6291" spans="1:70" x14ac:dyDescent="0.25">
      <c r="A6291" s="10">
        <f t="shared" si="1011"/>
        <v>1</v>
      </c>
      <c r="B6291" s="4">
        <v>42267.041666666664</v>
      </c>
      <c r="C6291" s="2">
        <f>'[3]Hourly BAAL'!B6291</f>
        <v>0</v>
      </c>
      <c r="D6291" s="2">
        <f>'[3]Hourly BAAL'!C6291</f>
        <v>0</v>
      </c>
      <c r="E6291" s="3">
        <f>'[3]Hourly BAAL'!D6291</f>
        <v>0.43</v>
      </c>
      <c r="F6291" s="3">
        <f>'[3]Hourly BAAL'!E6291</f>
        <v>0.19</v>
      </c>
      <c r="G6291" s="31">
        <f t="shared" si="1017"/>
        <v>356.6635</v>
      </c>
      <c r="H6291" s="31">
        <f t="shared" si="1012"/>
        <v>334.05800000000005</v>
      </c>
      <c r="I6291" s="37">
        <f t="shared" si="1013"/>
        <v>0.43</v>
      </c>
      <c r="J6291" s="37">
        <f t="shared" si="1014"/>
        <v>0.19</v>
      </c>
      <c r="K6291" s="14">
        <f t="shared" si="1018"/>
        <v>198.23854999999995</v>
      </c>
      <c r="L6291" s="14">
        <f t="shared" si="1019"/>
        <v>267.24639999999999</v>
      </c>
      <c r="M6291" s="10">
        <f>IF(C6291="Data Error","Data Error",IF(C6291&lt;=K6291,0,1-IFERROR(INDEX(BAAL!$C:$D,MATCH(ROUNDUP(C6291-K6291,0),BAAL!$B:$B,0),MATCH(LEFT(M$2,4),BAAL!$C$2:$D$2,0)),0)))</f>
        <v>0</v>
      </c>
      <c r="N6291" s="10">
        <f>IF(D6291="Data Error","Data Error",IF(D6291&lt;=L6291,0,1-IFERROR(INDEX(BAAL!$C:$D,MATCH(ROUNDUP(D6291-L6291,0),BAAL!$B:$B,0),MATCH(LEFT(N$2,4),BAAL!$C$2:$D$2,0)),0)))</f>
        <v>0</v>
      </c>
      <c r="O6291" s="41">
        <f t="shared" si="1015"/>
        <v>1.6813298401581905E-3</v>
      </c>
      <c r="P6291" s="41">
        <f t="shared" si="1016"/>
        <v>5.7527220575255133E-4</v>
      </c>
      <c r="Q6291" s="10">
        <f t="shared" si="1020"/>
        <v>9</v>
      </c>
      <c r="R6291" s="34"/>
      <c r="BQ6291" t="str">
        <f>IF([1]Forecast!N6291="Data Error","Data Error","OK")</f>
        <v>OK</v>
      </c>
      <c r="BR6291" t="str">
        <f>IF([1]Forecast!Q6291="Data Error","Data Error","OK")</f>
        <v>OK</v>
      </c>
    </row>
    <row r="6292" spans="1:70" x14ac:dyDescent="0.25">
      <c r="A6292" s="10">
        <f t="shared" si="1011"/>
        <v>2</v>
      </c>
      <c r="B6292" s="4">
        <v>42267.083333333336</v>
      </c>
      <c r="C6292" s="2">
        <f>'[3]Hourly BAAL'!B6292</f>
        <v>2.3828399999999998</v>
      </c>
      <c r="D6292" s="2">
        <f>'[3]Hourly BAAL'!C6292</f>
        <v>0</v>
      </c>
      <c r="E6292" s="3">
        <f>'[3]Hourly BAAL'!D6292</f>
        <v>0.47</v>
      </c>
      <c r="F6292" s="3">
        <f>'[3]Hourly BAAL'!E6292</f>
        <v>0.24</v>
      </c>
      <c r="G6292" s="31">
        <f t="shared" si="1017"/>
        <v>387.45866000000001</v>
      </c>
      <c r="H6292" s="31">
        <f t="shared" si="1012"/>
        <v>421.96800000000007</v>
      </c>
      <c r="I6292" s="37">
        <f t="shared" si="1013"/>
        <v>0.47</v>
      </c>
      <c r="J6292" s="37">
        <f t="shared" si="1014"/>
        <v>0.24</v>
      </c>
      <c r="K6292" s="14">
        <f t="shared" si="1018"/>
        <v>198.23854999999995</v>
      </c>
      <c r="L6292" s="14">
        <f t="shared" si="1019"/>
        <v>267.24639999999999</v>
      </c>
      <c r="M6292" s="10">
        <f>IF(C6292="Data Error","Data Error",IF(C6292&lt;=K6292,0,1-IFERROR(INDEX(BAAL!$C:$D,MATCH(ROUNDUP(C6292-K6292,0),BAAL!$B:$B,0),MATCH(LEFT(M$2,4),BAAL!$C$2:$D$2,0)),0)))</f>
        <v>0</v>
      </c>
      <c r="N6292" s="10">
        <f>IF(D6292="Data Error","Data Error",IF(D6292&lt;=L6292,0,1-IFERROR(INDEX(BAAL!$C:$D,MATCH(ROUNDUP(D6292-L6292,0),BAAL!$B:$B,0),MATCH(LEFT(N$2,4),BAAL!$C$2:$D$2,0)),0)))</f>
        <v>0</v>
      </c>
      <c r="O6292" s="41">
        <f t="shared" si="1015"/>
        <v>8.7678653797693151E-4</v>
      </c>
      <c r="P6292" s="41">
        <f t="shared" si="1016"/>
        <v>6.0300481887659736E-4</v>
      </c>
      <c r="Q6292" s="10">
        <f t="shared" si="1020"/>
        <v>9</v>
      </c>
      <c r="R6292" s="34"/>
      <c r="BQ6292" t="str">
        <f>IF([1]Forecast!N6292="Data Error","Data Error","OK")</f>
        <v>OK</v>
      </c>
      <c r="BR6292" t="str">
        <f>IF([1]Forecast!Q6292="Data Error","Data Error","OK")</f>
        <v>OK</v>
      </c>
    </row>
    <row r="6293" spans="1:70" x14ac:dyDescent="0.25">
      <c r="A6293" s="10">
        <f t="shared" si="1011"/>
        <v>3</v>
      </c>
      <c r="B6293" s="4">
        <v>42267.125</v>
      </c>
      <c r="C6293" s="2">
        <f>'[3]Hourly BAAL'!B6293</f>
        <v>2.6306400000000001</v>
      </c>
      <c r="D6293" s="2">
        <f>'[3]Hourly BAAL'!C6293</f>
        <v>0</v>
      </c>
      <c r="E6293" s="3">
        <f>'[3]Hourly BAAL'!D6293</f>
        <v>0.47</v>
      </c>
      <c r="F6293" s="3">
        <f>'[3]Hourly BAAL'!E6293</f>
        <v>0.3</v>
      </c>
      <c r="G6293" s="31">
        <f t="shared" si="1017"/>
        <v>387.21085999999997</v>
      </c>
      <c r="H6293" s="31">
        <f t="shared" si="1012"/>
        <v>527.46</v>
      </c>
      <c r="I6293" s="37">
        <f t="shared" si="1013"/>
        <v>0.47</v>
      </c>
      <c r="J6293" s="37">
        <f t="shared" si="1014"/>
        <v>0.3</v>
      </c>
      <c r="K6293" s="14">
        <f t="shared" si="1018"/>
        <v>198.23854999999995</v>
      </c>
      <c r="L6293" s="14">
        <f t="shared" si="1019"/>
        <v>267.24639999999999</v>
      </c>
      <c r="M6293" s="10">
        <f>IF(C6293="Data Error","Data Error",IF(C6293&lt;=K6293,0,1-IFERROR(INDEX(BAAL!$C:$D,MATCH(ROUNDUP(C6293-K6293,0),BAAL!$B:$B,0),MATCH(LEFT(M$2,4),BAAL!$C$2:$D$2,0)),0)))</f>
        <v>0</v>
      </c>
      <c r="N6293" s="10">
        <f>IF(D6293="Data Error","Data Error",IF(D6293&lt;=L6293,0,1-IFERROR(INDEX(BAAL!$C:$D,MATCH(ROUNDUP(D6293-L6293,0),BAAL!$B:$B,0),MATCH(LEFT(N$2,4),BAAL!$C$2:$D$2,0)),0)))</f>
        <v>0</v>
      </c>
      <c r="O6293" s="41">
        <f t="shared" si="1015"/>
        <v>8.5918333897756132E-4</v>
      </c>
      <c r="P6293" s="41">
        <f t="shared" si="1016"/>
        <v>8.219814293307932E-4</v>
      </c>
      <c r="Q6293" s="10">
        <f t="shared" si="1020"/>
        <v>9</v>
      </c>
      <c r="R6293" s="34"/>
      <c r="BQ6293" t="str">
        <f>IF([1]Forecast!N6293="Data Error","Data Error","OK")</f>
        <v>OK</v>
      </c>
      <c r="BR6293" t="str">
        <f>IF([1]Forecast!Q6293="Data Error","Data Error","OK")</f>
        <v>OK</v>
      </c>
    </row>
    <row r="6294" spans="1:70" x14ac:dyDescent="0.25">
      <c r="A6294" s="10">
        <f t="shared" si="1011"/>
        <v>4</v>
      </c>
      <c r="B6294" s="4">
        <v>42267.166666666664</v>
      </c>
      <c r="C6294" s="2">
        <f>'[3]Hourly BAAL'!B6294</f>
        <v>0</v>
      </c>
      <c r="D6294" s="2">
        <f>'[3]Hourly BAAL'!C6294</f>
        <v>0</v>
      </c>
      <c r="E6294" s="3">
        <f>'[3]Hourly BAAL'!D6294</f>
        <v>0.44</v>
      </c>
      <c r="F6294" s="3">
        <f>'[3]Hourly BAAL'!E6294</f>
        <v>0.33</v>
      </c>
      <c r="G6294" s="31">
        <f t="shared" si="1017"/>
        <v>364.95800000000003</v>
      </c>
      <c r="H6294" s="31">
        <f t="shared" si="1012"/>
        <v>580.20600000000013</v>
      </c>
      <c r="I6294" s="37">
        <f t="shared" si="1013"/>
        <v>0.44</v>
      </c>
      <c r="J6294" s="37">
        <f t="shared" si="1014"/>
        <v>0.33</v>
      </c>
      <c r="K6294" s="14">
        <f t="shared" si="1018"/>
        <v>198.23854999999995</v>
      </c>
      <c r="L6294" s="14">
        <f t="shared" si="1019"/>
        <v>267.24639999999999</v>
      </c>
      <c r="M6294" s="10">
        <f>IF(C6294="Data Error","Data Error",IF(C6294&lt;=K6294,0,1-IFERROR(INDEX(BAAL!$C:$D,MATCH(ROUNDUP(C6294-K6294,0),BAAL!$B:$B,0),MATCH(LEFT(M$2,4),BAAL!$C$2:$D$2,0)),0)))</f>
        <v>0</v>
      </c>
      <c r="N6294" s="10">
        <f>IF(D6294="Data Error","Data Error",IF(D6294&lt;=L6294,0,1-IFERROR(INDEX(BAAL!$C:$D,MATCH(ROUNDUP(D6294-L6294,0),BAAL!$B:$B,0),MATCH(LEFT(N$2,4),BAAL!$C$2:$D$2,0)),0)))</f>
        <v>0</v>
      </c>
      <c r="O6294" s="41">
        <f t="shared" si="1015"/>
        <v>4.5795585417947071E-4</v>
      </c>
      <c r="P6294" s="41">
        <f t="shared" si="1016"/>
        <v>1.2696037377301658E-3</v>
      </c>
      <c r="Q6294" s="10">
        <f t="shared" si="1020"/>
        <v>9</v>
      </c>
      <c r="R6294" s="34"/>
      <c r="BQ6294" t="str">
        <f>IF([1]Forecast!N6294="Data Error","Data Error","OK")</f>
        <v>OK</v>
      </c>
      <c r="BR6294" t="str">
        <f>IF([1]Forecast!Q6294="Data Error","Data Error","OK")</f>
        <v>OK</v>
      </c>
    </row>
    <row r="6295" spans="1:70" x14ac:dyDescent="0.25">
      <c r="A6295" s="10">
        <f t="shared" si="1011"/>
        <v>5</v>
      </c>
      <c r="B6295" s="4">
        <v>42267.208333333336</v>
      </c>
      <c r="C6295" s="2">
        <f>'[3]Hourly BAAL'!B6295</f>
        <v>15.75792</v>
      </c>
      <c r="D6295" s="2">
        <f>'[3]Hourly BAAL'!C6295</f>
        <v>62.544119999999999</v>
      </c>
      <c r="E6295" s="3">
        <f>'[3]Hourly BAAL'!D6295</f>
        <v>0.51</v>
      </c>
      <c r="F6295" s="3">
        <f>'[3]Hourly BAAL'!E6295</f>
        <v>0.35</v>
      </c>
      <c r="G6295" s="31">
        <f t="shared" si="1017"/>
        <v>407.26158000000004</v>
      </c>
      <c r="H6295" s="31">
        <f t="shared" si="1012"/>
        <v>552.82587999999998</v>
      </c>
      <c r="I6295" s="37">
        <f t="shared" si="1013"/>
        <v>0.51</v>
      </c>
      <c r="J6295" s="37">
        <f t="shared" si="1014"/>
        <v>0.35</v>
      </c>
      <c r="K6295" s="14">
        <f t="shared" si="1018"/>
        <v>198.23854999999995</v>
      </c>
      <c r="L6295" s="14">
        <f t="shared" si="1019"/>
        <v>267.24639999999999</v>
      </c>
      <c r="M6295" s="10">
        <f>IF(C6295="Data Error","Data Error",IF(C6295&lt;=K6295,0,1-IFERROR(INDEX(BAAL!$C:$D,MATCH(ROUNDUP(C6295-K6295,0),BAAL!$B:$B,0),MATCH(LEFT(M$2,4),BAAL!$C$2:$D$2,0)),0)))</f>
        <v>0</v>
      </c>
      <c r="N6295" s="10">
        <f>IF(D6295="Data Error","Data Error",IF(D6295&lt;=L6295,0,1-IFERROR(INDEX(BAAL!$C:$D,MATCH(ROUNDUP(D6295-L6295,0),BAAL!$B:$B,0),MATCH(LEFT(N$2,4),BAAL!$C$2:$D$2,0)),0)))</f>
        <v>0</v>
      </c>
      <c r="O6295" s="41">
        <f t="shared" si="1015"/>
        <v>2.2928739687445011E-4</v>
      </c>
      <c r="P6295" s="41">
        <f t="shared" si="1016"/>
        <v>5.8132199639003596E-5</v>
      </c>
      <c r="Q6295" s="10">
        <f t="shared" si="1020"/>
        <v>9</v>
      </c>
      <c r="R6295" s="34"/>
      <c r="BQ6295" t="str">
        <f>IF([1]Forecast!N6295="Data Error","Data Error","OK")</f>
        <v>OK</v>
      </c>
      <c r="BR6295" t="str">
        <f>IF([1]Forecast!Q6295="Data Error","Data Error","OK")</f>
        <v>OK</v>
      </c>
    </row>
    <row r="6296" spans="1:70" x14ac:dyDescent="0.25">
      <c r="A6296" s="10">
        <f t="shared" si="1011"/>
        <v>6</v>
      </c>
      <c r="B6296" s="4">
        <v>42267.25</v>
      </c>
      <c r="C6296" s="2">
        <f>'[3]Hourly BAAL'!B6296</f>
        <v>47.01408</v>
      </c>
      <c r="D6296" s="2">
        <f>'[3]Hourly BAAL'!C6296</f>
        <v>96.014039999999994</v>
      </c>
      <c r="E6296" s="3">
        <f>'[3]Hourly BAAL'!D6296</f>
        <v>0.53</v>
      </c>
      <c r="F6296" s="3">
        <f>'[3]Hourly BAAL'!E6296</f>
        <v>0.34</v>
      </c>
      <c r="G6296" s="31">
        <f t="shared" si="1017"/>
        <v>392.59442000000007</v>
      </c>
      <c r="H6296" s="31">
        <f t="shared" si="1012"/>
        <v>501.7739600000001</v>
      </c>
      <c r="I6296" s="37">
        <f t="shared" si="1013"/>
        <v>0.53</v>
      </c>
      <c r="J6296" s="37">
        <f t="shared" si="1014"/>
        <v>0.34</v>
      </c>
      <c r="K6296" s="14">
        <f t="shared" si="1018"/>
        <v>198.23854999999995</v>
      </c>
      <c r="L6296" s="14">
        <f t="shared" si="1019"/>
        <v>267.24639999999999</v>
      </c>
      <c r="M6296" s="10">
        <f>IF(C6296="Data Error","Data Error",IF(C6296&lt;=K6296,0,1-IFERROR(INDEX(BAAL!$C:$D,MATCH(ROUNDUP(C6296-K6296,0),BAAL!$B:$B,0),MATCH(LEFT(M$2,4),BAAL!$C$2:$D$2,0)),0)))</f>
        <v>0</v>
      </c>
      <c r="N6296" s="10">
        <f>IF(D6296="Data Error","Data Error",IF(D6296&lt;=L6296,0,1-IFERROR(INDEX(BAAL!$C:$D,MATCH(ROUNDUP(D6296-L6296,0),BAAL!$B:$B,0),MATCH(LEFT(N$2,4),BAAL!$C$2:$D$2,0)),0)))</f>
        <v>0</v>
      </c>
      <c r="O6296" s="41">
        <f t="shared" si="1015"/>
        <v>1.6116483194109885E-4</v>
      </c>
      <c r="P6296" s="41">
        <f t="shared" si="1016"/>
        <v>3.240470712391881E-4</v>
      </c>
      <c r="Q6296" s="10">
        <f t="shared" si="1020"/>
        <v>9</v>
      </c>
      <c r="R6296" s="34"/>
      <c r="BQ6296" t="str">
        <f>IF([1]Forecast!N6296="Data Error","Data Error","OK")</f>
        <v>OK</v>
      </c>
      <c r="BR6296" t="str">
        <f>IF([1]Forecast!Q6296="Data Error","Data Error","OK")</f>
        <v>OK</v>
      </c>
    </row>
    <row r="6297" spans="1:70" x14ac:dyDescent="0.25">
      <c r="A6297" s="10">
        <f t="shared" si="1011"/>
        <v>7</v>
      </c>
      <c r="B6297" s="4">
        <v>42267.291666666664</v>
      </c>
      <c r="C6297" s="2">
        <f>'[3]Hourly BAAL'!B6297</f>
        <v>7.3690800000000003</v>
      </c>
      <c r="D6297" s="2">
        <f>'[3]Hourly BAAL'!C6297</f>
        <v>20.931480000000001</v>
      </c>
      <c r="E6297" s="3">
        <f>'[3]Hourly BAAL'!D6297</f>
        <v>0.44</v>
      </c>
      <c r="F6297" s="3">
        <f>'[3]Hourly BAAL'!E6297</f>
        <v>0.28999999999999998</v>
      </c>
      <c r="G6297" s="31">
        <f t="shared" si="1017"/>
        <v>357.58892000000003</v>
      </c>
      <c r="H6297" s="31">
        <f t="shared" si="1012"/>
        <v>488.94652000000002</v>
      </c>
      <c r="I6297" s="37">
        <f t="shared" si="1013"/>
        <v>0.44</v>
      </c>
      <c r="J6297" s="37">
        <f t="shared" si="1014"/>
        <v>0.28999999999999998</v>
      </c>
      <c r="K6297" s="14">
        <f t="shared" si="1018"/>
        <v>198.23854999999995</v>
      </c>
      <c r="L6297" s="14">
        <f t="shared" si="1019"/>
        <v>267.24639999999999</v>
      </c>
      <c r="M6297" s="10">
        <f>IF(C6297="Data Error","Data Error",IF(C6297&lt;=K6297,0,1-IFERROR(INDEX(BAAL!$C:$D,MATCH(ROUNDUP(C6297-K6297,0),BAAL!$B:$B,0),MATCH(LEFT(M$2,4),BAAL!$C$2:$D$2,0)),0)))</f>
        <v>0</v>
      </c>
      <c r="N6297" s="10">
        <f>IF(D6297="Data Error","Data Error",IF(D6297&lt;=L6297,0,1-IFERROR(INDEX(BAAL!$C:$D,MATCH(ROUNDUP(D6297-L6297,0),BAAL!$B:$B,0),MATCH(LEFT(N$2,4),BAAL!$C$2:$D$2,0)),0)))</f>
        <v>0</v>
      </c>
      <c r="O6297" s="41">
        <f t="shared" si="1015"/>
        <v>1.566404013474384E-4</v>
      </c>
      <c r="P6297" s="41">
        <f t="shared" si="1016"/>
        <v>2.6501807233211822E-4</v>
      </c>
      <c r="Q6297" s="10">
        <f t="shared" si="1020"/>
        <v>9</v>
      </c>
      <c r="R6297" s="34"/>
      <c r="BQ6297" t="str">
        <f>IF([1]Forecast!N6297="Data Error","Data Error","OK")</f>
        <v>OK</v>
      </c>
      <c r="BR6297" t="str">
        <f>IF([1]Forecast!Q6297="Data Error","Data Error","OK")</f>
        <v>OK</v>
      </c>
    </row>
    <row r="6298" spans="1:70" x14ac:dyDescent="0.25">
      <c r="A6298" s="10">
        <f t="shared" si="1011"/>
        <v>8</v>
      </c>
      <c r="B6298" s="4">
        <v>42267.333333333336</v>
      </c>
      <c r="C6298" s="2">
        <f>'[3]Hourly BAAL'!B6298</f>
        <v>7.1576399999999998</v>
      </c>
      <c r="D6298" s="2">
        <f>'[3]Hourly BAAL'!C6298</f>
        <v>0</v>
      </c>
      <c r="E6298" s="3">
        <f>'[3]Hourly BAAL'!D6298</f>
        <v>0.41</v>
      </c>
      <c r="F6298" s="3">
        <f>'[3]Hourly BAAL'!E6298</f>
        <v>0.28999999999999998</v>
      </c>
      <c r="G6298" s="31">
        <f t="shared" si="1017"/>
        <v>332.91685999999999</v>
      </c>
      <c r="H6298" s="31">
        <f t="shared" si="1012"/>
        <v>509.87800000000004</v>
      </c>
      <c r="I6298" s="37">
        <f t="shared" si="1013"/>
        <v>0.41</v>
      </c>
      <c r="J6298" s="37">
        <f t="shared" si="1014"/>
        <v>0.28999999999999998</v>
      </c>
      <c r="K6298" s="14">
        <f t="shared" si="1018"/>
        <v>198.23854999999995</v>
      </c>
      <c r="L6298" s="14">
        <f t="shared" si="1019"/>
        <v>267.24639999999999</v>
      </c>
      <c r="M6298" s="10">
        <f>IF(C6298="Data Error","Data Error",IF(C6298&lt;=K6298,0,1-IFERROR(INDEX(BAAL!$C:$D,MATCH(ROUNDUP(C6298-K6298,0),BAAL!$B:$B,0),MATCH(LEFT(M$2,4),BAAL!$C$2:$D$2,0)),0)))</f>
        <v>0</v>
      </c>
      <c r="N6298" s="10">
        <f>IF(D6298="Data Error","Data Error",IF(D6298&lt;=L6298,0,1-IFERROR(INDEX(BAAL!$C:$D,MATCH(ROUNDUP(D6298-L6298,0),BAAL!$B:$B,0),MATCH(LEFT(N$2,4),BAAL!$C$2:$D$2,0)),0)))</f>
        <v>0</v>
      </c>
      <c r="O6298" s="41">
        <f t="shared" si="1015"/>
        <v>9.3833221065478067E-4</v>
      </c>
      <c r="P6298" s="41">
        <f t="shared" si="1016"/>
        <v>7.9436252672490659E-4</v>
      </c>
      <c r="Q6298" s="10">
        <f t="shared" si="1020"/>
        <v>9</v>
      </c>
      <c r="R6298" s="34"/>
      <c r="BQ6298" t="str">
        <f>IF([1]Forecast!N6298="Data Error","Data Error","OK")</f>
        <v>OK</v>
      </c>
      <c r="BR6298" t="str">
        <f>IF([1]Forecast!Q6298="Data Error","Data Error","OK")</f>
        <v>OK</v>
      </c>
    </row>
    <row r="6299" spans="1:70" x14ac:dyDescent="0.25">
      <c r="A6299" s="10">
        <f t="shared" si="1011"/>
        <v>9</v>
      </c>
      <c r="B6299" s="4">
        <v>42267.375</v>
      </c>
      <c r="C6299" s="2">
        <f>'[3]Hourly BAAL'!B6299</f>
        <v>0</v>
      </c>
      <c r="D6299" s="2">
        <f>'[3]Hourly BAAL'!C6299</f>
        <v>0</v>
      </c>
      <c r="E6299" s="3">
        <f>'[3]Hourly BAAL'!D6299</f>
        <v>0.41</v>
      </c>
      <c r="F6299" s="3">
        <f>'[3]Hourly BAAL'!E6299</f>
        <v>0.33</v>
      </c>
      <c r="G6299" s="31">
        <f t="shared" si="1017"/>
        <v>340.0745</v>
      </c>
      <c r="H6299" s="31">
        <f t="shared" si="1012"/>
        <v>580.20600000000013</v>
      </c>
      <c r="I6299" s="37">
        <f t="shared" si="1013"/>
        <v>0.41</v>
      </c>
      <c r="J6299" s="37">
        <f t="shared" si="1014"/>
        <v>0.33</v>
      </c>
      <c r="K6299" s="14">
        <f t="shared" si="1018"/>
        <v>198.23854999999995</v>
      </c>
      <c r="L6299" s="14">
        <f t="shared" si="1019"/>
        <v>267.24639999999999</v>
      </c>
      <c r="M6299" s="10">
        <f>IF(C6299="Data Error","Data Error",IF(C6299&lt;=K6299,0,1-IFERROR(INDEX(BAAL!$C:$D,MATCH(ROUNDUP(C6299-K6299,0),BAAL!$B:$B,0),MATCH(LEFT(M$2,4),BAAL!$C$2:$D$2,0)),0)))</f>
        <v>0</v>
      </c>
      <c r="N6299" s="10">
        <f>IF(D6299="Data Error","Data Error",IF(D6299&lt;=L6299,0,1-IFERROR(INDEX(BAAL!$C:$D,MATCH(ROUNDUP(D6299-L6299,0),BAAL!$B:$B,0),MATCH(LEFT(N$2,4),BAAL!$C$2:$D$2,0)),0)))</f>
        <v>0</v>
      </c>
      <c r="O6299" s="41">
        <f t="shared" si="1015"/>
        <v>1.541472420145573E-3</v>
      </c>
      <c r="P6299" s="41">
        <f t="shared" si="1016"/>
        <v>1.2696037377301658E-3</v>
      </c>
      <c r="Q6299" s="10">
        <f t="shared" si="1020"/>
        <v>9</v>
      </c>
      <c r="R6299" s="34"/>
      <c r="BQ6299" t="str">
        <f>IF([1]Forecast!N6299="Data Error","Data Error","OK")</f>
        <v>OK</v>
      </c>
      <c r="BR6299" t="str">
        <f>IF([1]Forecast!Q6299="Data Error","Data Error","OK")</f>
        <v>OK</v>
      </c>
    </row>
    <row r="6300" spans="1:70" x14ac:dyDescent="0.25">
      <c r="A6300" s="10">
        <f t="shared" si="1011"/>
        <v>10</v>
      </c>
      <c r="B6300" s="4">
        <v>42267.416666666664</v>
      </c>
      <c r="C6300" s="2">
        <f>'[3]Hourly BAAL'!B6300</f>
        <v>0</v>
      </c>
      <c r="D6300" s="2">
        <f>'[3]Hourly BAAL'!C6300</f>
        <v>84.294120000000007</v>
      </c>
      <c r="E6300" s="3">
        <f>'[3]Hourly BAAL'!D6300</f>
        <v>0.43</v>
      </c>
      <c r="F6300" s="3">
        <f>'[3]Hourly BAAL'!E6300</f>
        <v>0.33</v>
      </c>
      <c r="G6300" s="31">
        <f t="shared" si="1017"/>
        <v>356.6635</v>
      </c>
      <c r="H6300" s="31">
        <f t="shared" si="1012"/>
        <v>495.91188000000011</v>
      </c>
      <c r="I6300" s="37">
        <f t="shared" si="1013"/>
        <v>0.43</v>
      </c>
      <c r="J6300" s="37">
        <f t="shared" si="1014"/>
        <v>0.33</v>
      </c>
      <c r="K6300" s="14">
        <f t="shared" si="1018"/>
        <v>198.23854999999995</v>
      </c>
      <c r="L6300" s="14">
        <f t="shared" si="1019"/>
        <v>267.24639999999999</v>
      </c>
      <c r="M6300" s="10">
        <f>IF(C6300="Data Error","Data Error",IF(C6300&lt;=K6300,0,1-IFERROR(INDEX(BAAL!$C:$D,MATCH(ROUNDUP(C6300-K6300,0),BAAL!$B:$B,0),MATCH(LEFT(M$2,4),BAAL!$C$2:$D$2,0)),0)))</f>
        <v>0</v>
      </c>
      <c r="N6300" s="10">
        <f>IF(D6300="Data Error","Data Error",IF(D6300&lt;=L6300,0,1-IFERROR(INDEX(BAAL!$C:$D,MATCH(ROUNDUP(D6300-L6300,0),BAAL!$B:$B,0),MATCH(LEFT(N$2,4),BAAL!$C$2:$D$2,0)),0)))</f>
        <v>0</v>
      </c>
      <c r="O6300" s="41">
        <f t="shared" si="1015"/>
        <v>1.6813298401581905E-3</v>
      </c>
      <c r="P6300" s="41">
        <f t="shared" si="1016"/>
        <v>1.5158337830352731E-4</v>
      </c>
      <c r="Q6300" s="10">
        <f t="shared" si="1020"/>
        <v>9</v>
      </c>
      <c r="R6300" s="34"/>
      <c r="BQ6300" t="str">
        <f>IF([1]Forecast!N6300="Data Error","Data Error","OK")</f>
        <v>OK</v>
      </c>
      <c r="BR6300" t="str">
        <f>IF([1]Forecast!Q6300="Data Error","Data Error","OK")</f>
        <v>OK</v>
      </c>
    </row>
    <row r="6301" spans="1:70" x14ac:dyDescent="0.25">
      <c r="A6301" s="10">
        <f t="shared" si="1011"/>
        <v>11</v>
      </c>
      <c r="B6301" s="4">
        <v>42267.458333333336</v>
      </c>
      <c r="C6301" s="2">
        <f>'[3]Hourly BAAL'!B6301</f>
        <v>62.744039999999998</v>
      </c>
      <c r="D6301" s="2">
        <f>'[3]Hourly BAAL'!C6301</f>
        <v>0</v>
      </c>
      <c r="E6301" s="3">
        <f>'[3]Hourly BAAL'!D6301</f>
        <v>0.52</v>
      </c>
      <c r="F6301" s="3">
        <f>'[3]Hourly BAAL'!E6301</f>
        <v>0.3</v>
      </c>
      <c r="G6301" s="31">
        <f t="shared" si="1017"/>
        <v>368.56996000000004</v>
      </c>
      <c r="H6301" s="31">
        <f t="shared" si="1012"/>
        <v>527.46</v>
      </c>
      <c r="I6301" s="37">
        <f t="shared" si="1013"/>
        <v>0.52</v>
      </c>
      <c r="J6301" s="37">
        <f t="shared" si="1014"/>
        <v>0.3</v>
      </c>
      <c r="K6301" s="14">
        <f t="shared" si="1018"/>
        <v>198.23854999999995</v>
      </c>
      <c r="L6301" s="14">
        <f t="shared" si="1019"/>
        <v>267.24639999999999</v>
      </c>
      <c r="M6301" s="10">
        <f>IF(C6301="Data Error","Data Error",IF(C6301&lt;=K6301,0,1-IFERROR(INDEX(BAAL!$C:$D,MATCH(ROUNDUP(C6301-K6301,0),BAAL!$B:$B,0),MATCH(LEFT(M$2,4),BAAL!$C$2:$D$2,0)),0)))</f>
        <v>0</v>
      </c>
      <c r="N6301" s="10">
        <f>IF(D6301="Data Error","Data Error",IF(D6301&lt;=L6301,0,1-IFERROR(INDEX(BAAL!$C:$D,MATCH(ROUNDUP(D6301-L6301,0),BAAL!$B:$B,0),MATCH(LEFT(N$2,4),BAAL!$C$2:$D$2,0)),0)))</f>
        <v>0</v>
      </c>
      <c r="O6301" s="41">
        <f t="shared" si="1015"/>
        <v>1.516400875371149E-3</v>
      </c>
      <c r="P6301" s="41">
        <f t="shared" si="1016"/>
        <v>8.219814293307932E-4</v>
      </c>
      <c r="Q6301" s="10">
        <f t="shared" si="1020"/>
        <v>9</v>
      </c>
      <c r="R6301" s="34"/>
      <c r="BQ6301" t="str">
        <f>IF([1]Forecast!N6301="Data Error","Data Error","OK")</f>
        <v>OK</v>
      </c>
      <c r="BR6301" t="str">
        <f>IF([1]Forecast!Q6301="Data Error","Data Error","OK")</f>
        <v>OK</v>
      </c>
    </row>
    <row r="6302" spans="1:70" x14ac:dyDescent="0.25">
      <c r="A6302" s="10">
        <f t="shared" si="1011"/>
        <v>12</v>
      </c>
      <c r="B6302" s="4">
        <v>42267.5</v>
      </c>
      <c r="C6302" s="2">
        <f>'[3]Hourly BAAL'!B6302</f>
        <v>64.191599999999994</v>
      </c>
      <c r="D6302" s="2">
        <f>'[3]Hourly BAAL'!C6302</f>
        <v>0</v>
      </c>
      <c r="E6302" s="3">
        <f>'[3]Hourly BAAL'!D6302</f>
        <v>0.5</v>
      </c>
      <c r="F6302" s="3">
        <f>'[3]Hourly BAAL'!E6302</f>
        <v>0.3</v>
      </c>
      <c r="G6302" s="31">
        <f t="shared" si="1017"/>
        <v>350.53340000000003</v>
      </c>
      <c r="H6302" s="31">
        <f t="shared" si="1012"/>
        <v>527.46</v>
      </c>
      <c r="I6302" s="37">
        <f t="shared" si="1013"/>
        <v>0.5</v>
      </c>
      <c r="J6302" s="37">
        <f t="shared" si="1014"/>
        <v>0.3</v>
      </c>
      <c r="K6302" s="14">
        <f t="shared" si="1018"/>
        <v>198.23854999999995</v>
      </c>
      <c r="L6302" s="14">
        <f t="shared" si="1019"/>
        <v>267.24639999999999</v>
      </c>
      <c r="M6302" s="10">
        <f>IF(C6302="Data Error","Data Error",IF(C6302&lt;=K6302,0,1-IFERROR(INDEX(BAAL!$C:$D,MATCH(ROUNDUP(C6302-K6302,0),BAAL!$B:$B,0),MATCH(LEFT(M$2,4),BAAL!$C$2:$D$2,0)),0)))</f>
        <v>0</v>
      </c>
      <c r="N6302" s="10">
        <f>IF(D6302="Data Error","Data Error",IF(D6302&lt;=L6302,0,1-IFERROR(INDEX(BAAL!$C:$D,MATCH(ROUNDUP(D6302-L6302,0),BAAL!$B:$B,0),MATCH(LEFT(N$2,4),BAAL!$C$2:$D$2,0)),0)))</f>
        <v>0</v>
      </c>
      <c r="O6302" s="41">
        <f t="shared" si="1015"/>
        <v>1.2931644158815005E-3</v>
      </c>
      <c r="P6302" s="41">
        <f t="shared" si="1016"/>
        <v>8.219814293307932E-4</v>
      </c>
      <c r="Q6302" s="10">
        <f t="shared" si="1020"/>
        <v>9</v>
      </c>
      <c r="R6302" s="34"/>
      <c r="BQ6302" t="str">
        <f>IF([1]Forecast!N6302="Data Error","Data Error","OK")</f>
        <v>OK</v>
      </c>
      <c r="BR6302" t="str">
        <f>IF([1]Forecast!Q6302="Data Error","Data Error","OK")</f>
        <v>OK</v>
      </c>
    </row>
    <row r="6303" spans="1:70" x14ac:dyDescent="0.25">
      <c r="A6303" s="10">
        <f t="shared" si="1011"/>
        <v>13</v>
      </c>
      <c r="B6303" s="4">
        <v>42267.541666666664</v>
      </c>
      <c r="C6303" s="2">
        <f>'[3]Hourly BAAL'!B6303</f>
        <v>0</v>
      </c>
      <c r="D6303" s="2">
        <f>'[3]Hourly BAAL'!C6303</f>
        <v>0</v>
      </c>
      <c r="E6303" s="3">
        <f>'[3]Hourly BAAL'!D6303</f>
        <v>0.45</v>
      </c>
      <c r="F6303" s="3">
        <f>'[3]Hourly BAAL'!E6303</f>
        <v>0.38</v>
      </c>
      <c r="G6303" s="31">
        <f t="shared" si="1017"/>
        <v>373.25250000000005</v>
      </c>
      <c r="H6303" s="31">
        <f t="shared" si="1012"/>
        <v>668.1160000000001</v>
      </c>
      <c r="I6303" s="37">
        <f t="shared" si="1013"/>
        <v>0.45</v>
      </c>
      <c r="J6303" s="37">
        <f t="shared" si="1014"/>
        <v>0.38</v>
      </c>
      <c r="K6303" s="14">
        <f t="shared" si="1018"/>
        <v>198.23854999999995</v>
      </c>
      <c r="L6303" s="14">
        <f t="shared" si="1019"/>
        <v>267.24639999999999</v>
      </c>
      <c r="M6303" s="10">
        <f>IF(C6303="Data Error","Data Error",IF(C6303&lt;=K6303,0,1-IFERROR(INDEX(BAAL!$C:$D,MATCH(ROUNDUP(C6303-K6303,0),BAAL!$B:$B,0),MATCH(LEFT(M$2,4),BAAL!$C$2:$D$2,0)),0)))</f>
        <v>0</v>
      </c>
      <c r="N6303" s="10">
        <f>IF(D6303="Data Error","Data Error",IF(D6303&lt;=L6303,0,1-IFERROR(INDEX(BAAL!$C:$D,MATCH(ROUNDUP(D6303-L6303,0),BAAL!$B:$B,0),MATCH(LEFT(N$2,4),BAAL!$C$2:$D$2,0)),0)))</f>
        <v>0</v>
      </c>
      <c r="O6303" s="41">
        <f t="shared" si="1015"/>
        <v>1.0221292728069442E-3</v>
      </c>
      <c r="P6303" s="41">
        <f t="shared" si="1016"/>
        <v>1.2459850100987758E-3</v>
      </c>
      <c r="Q6303" s="10">
        <f t="shared" si="1020"/>
        <v>9</v>
      </c>
      <c r="R6303" s="34"/>
      <c r="BQ6303" t="str">
        <f>IF([1]Forecast!N6303="Data Error","Data Error","OK")</f>
        <v>OK</v>
      </c>
      <c r="BR6303" t="str">
        <f>IF([1]Forecast!Q6303="Data Error","Data Error","OK")</f>
        <v>OK</v>
      </c>
    </row>
    <row r="6304" spans="1:70" x14ac:dyDescent="0.25">
      <c r="A6304" s="10">
        <f t="shared" si="1011"/>
        <v>14</v>
      </c>
      <c r="B6304" s="4">
        <v>42267.583333333336</v>
      </c>
      <c r="C6304" s="2">
        <f>'[3]Hourly BAAL'!B6304</f>
        <v>0</v>
      </c>
      <c r="D6304" s="2">
        <f>'[3]Hourly BAAL'!C6304</f>
        <v>0</v>
      </c>
      <c r="E6304" s="3">
        <f>'[3]Hourly BAAL'!D6304</f>
        <v>0.52</v>
      </c>
      <c r="F6304" s="3">
        <f>'[3]Hourly BAAL'!E6304</f>
        <v>0.42</v>
      </c>
      <c r="G6304" s="31">
        <f t="shared" si="1017"/>
        <v>431.31400000000002</v>
      </c>
      <c r="H6304" s="31">
        <f t="shared" si="1012"/>
        <v>738.44400000000007</v>
      </c>
      <c r="I6304" s="37">
        <f t="shared" si="1013"/>
        <v>0.52</v>
      </c>
      <c r="J6304" s="37">
        <f t="shared" si="1014"/>
        <v>0.42</v>
      </c>
      <c r="K6304" s="14">
        <f t="shared" si="1018"/>
        <v>198.23854999999995</v>
      </c>
      <c r="L6304" s="14">
        <f t="shared" si="1019"/>
        <v>267.24639999999999</v>
      </c>
      <c r="M6304" s="10">
        <f>IF(C6304="Data Error","Data Error",IF(C6304&lt;=K6304,0,1-IFERROR(INDEX(BAAL!$C:$D,MATCH(ROUNDUP(C6304-K6304,0),BAAL!$B:$B,0),MATCH(LEFT(M$2,4),BAAL!$C$2:$D$2,0)),0)))</f>
        <v>0</v>
      </c>
      <c r="N6304" s="10">
        <f>IF(D6304="Data Error","Data Error",IF(D6304&lt;=L6304,0,1-IFERROR(INDEX(BAAL!$C:$D,MATCH(ROUNDUP(D6304-L6304,0),BAAL!$B:$B,0),MATCH(LEFT(N$2,4),BAAL!$C$2:$D$2,0)),0)))</f>
        <v>0</v>
      </c>
      <c r="O6304" s="41">
        <f t="shared" si="1015"/>
        <v>1.3472102729401116E-3</v>
      </c>
      <c r="P6304" s="41">
        <f t="shared" si="1016"/>
        <v>1.818355208078974E-3</v>
      </c>
      <c r="Q6304" s="10">
        <f t="shared" si="1020"/>
        <v>9</v>
      </c>
      <c r="R6304" s="34"/>
      <c r="BQ6304" t="str">
        <f>IF([1]Forecast!N6304="Data Error","Data Error","OK")</f>
        <v>OK</v>
      </c>
      <c r="BR6304" t="str">
        <f>IF([1]Forecast!Q6304="Data Error","Data Error","OK")</f>
        <v>OK</v>
      </c>
    </row>
    <row r="6305" spans="1:70" x14ac:dyDescent="0.25">
      <c r="A6305" s="10">
        <f t="shared" si="1011"/>
        <v>15</v>
      </c>
      <c r="B6305" s="4">
        <v>42267.625</v>
      </c>
      <c r="C6305" s="2">
        <f>'[3]Hourly BAAL'!B6305</f>
        <v>9.4474800000000005</v>
      </c>
      <c r="D6305" s="2">
        <f>'[3]Hourly BAAL'!C6305</f>
        <v>0</v>
      </c>
      <c r="E6305" s="3">
        <f>'[3]Hourly BAAL'!D6305</f>
        <v>0.56999999999999995</v>
      </c>
      <c r="F6305" s="3">
        <f>'[3]Hourly BAAL'!E6305</f>
        <v>0.5</v>
      </c>
      <c r="G6305" s="31">
        <f t="shared" si="1017"/>
        <v>463.33902</v>
      </c>
      <c r="H6305" s="31">
        <f t="shared" si="1012"/>
        <v>879.10000000000014</v>
      </c>
      <c r="I6305" s="37">
        <f t="shared" si="1013"/>
        <v>0.56999999999999995</v>
      </c>
      <c r="J6305" s="37">
        <f t="shared" si="1014"/>
        <v>0.5</v>
      </c>
      <c r="K6305" s="14">
        <f t="shared" si="1018"/>
        <v>198.23854999999995</v>
      </c>
      <c r="L6305" s="14">
        <f t="shared" si="1019"/>
        <v>267.24639999999999</v>
      </c>
      <c r="M6305" s="10">
        <f>IF(C6305="Data Error","Data Error",IF(C6305&lt;=K6305,0,1-IFERROR(INDEX(BAAL!$C:$D,MATCH(ROUNDUP(C6305-K6305,0),BAAL!$B:$B,0),MATCH(LEFT(M$2,4),BAAL!$C$2:$D$2,0)),0)))</f>
        <v>0</v>
      </c>
      <c r="N6305" s="10">
        <f>IF(D6305="Data Error","Data Error",IF(D6305&lt;=L6305,0,1-IFERROR(INDEX(BAAL!$C:$D,MATCH(ROUNDUP(D6305-L6305,0),BAAL!$B:$B,0),MATCH(LEFT(N$2,4),BAAL!$C$2:$D$2,0)),0)))</f>
        <v>0</v>
      </c>
      <c r="O6305" s="41">
        <f t="shared" si="1015"/>
        <v>1.0201651222735938E-3</v>
      </c>
      <c r="P6305" s="41">
        <f t="shared" si="1016"/>
        <v>8.5056871195789108E-4</v>
      </c>
      <c r="Q6305" s="10">
        <f t="shared" si="1020"/>
        <v>9</v>
      </c>
      <c r="R6305" s="34"/>
      <c r="BQ6305" t="str">
        <f>IF([1]Forecast!N6305="Data Error","Data Error","OK")</f>
        <v>OK</v>
      </c>
      <c r="BR6305" t="str">
        <f>IF([1]Forecast!Q6305="Data Error","Data Error","OK")</f>
        <v>OK</v>
      </c>
    </row>
    <row r="6306" spans="1:70" x14ac:dyDescent="0.25">
      <c r="A6306" s="10">
        <f t="shared" si="1011"/>
        <v>16</v>
      </c>
      <c r="B6306" s="4">
        <v>42267.666666666664</v>
      </c>
      <c r="C6306" s="2">
        <f>'[3]Hourly BAAL'!B6306</f>
        <v>0</v>
      </c>
      <c r="D6306" s="2">
        <f>'[3]Hourly BAAL'!C6306</f>
        <v>65.399159999999995</v>
      </c>
      <c r="E6306" s="3">
        <f>'[3]Hourly BAAL'!D6306</f>
        <v>0.6</v>
      </c>
      <c r="F6306" s="3">
        <f>'[3]Hourly BAAL'!E6306</f>
        <v>0.5</v>
      </c>
      <c r="G6306" s="31">
        <f t="shared" si="1017"/>
        <v>497.67</v>
      </c>
      <c r="H6306" s="31">
        <f t="shared" si="1012"/>
        <v>813.7008400000002</v>
      </c>
      <c r="I6306" s="37">
        <f t="shared" si="1013"/>
        <v>0.6</v>
      </c>
      <c r="J6306" s="37">
        <f t="shared" si="1014"/>
        <v>0.5</v>
      </c>
      <c r="K6306" s="14">
        <f t="shared" si="1018"/>
        <v>198.23854999999995</v>
      </c>
      <c r="L6306" s="14">
        <f t="shared" si="1019"/>
        <v>267.24639999999999</v>
      </c>
      <c r="M6306" s="10">
        <f>IF(C6306="Data Error","Data Error",IF(C6306&lt;=K6306,0,1-IFERROR(INDEX(BAAL!$C:$D,MATCH(ROUNDUP(C6306-K6306,0),BAAL!$B:$B,0),MATCH(LEFT(M$2,4),BAAL!$C$2:$D$2,0)),0)))</f>
        <v>0</v>
      </c>
      <c r="N6306" s="10">
        <f>IF(D6306="Data Error","Data Error",IF(D6306&lt;=L6306,0,1-IFERROR(INDEX(BAAL!$C:$D,MATCH(ROUNDUP(D6306-L6306,0),BAAL!$B:$B,0),MATCH(LEFT(N$2,4),BAAL!$C$2:$D$2,0)),0)))</f>
        <v>0</v>
      </c>
      <c r="O6306" s="41">
        <f t="shared" si="1015"/>
        <v>1.0103058548093177E-3</v>
      </c>
      <c r="P6306" s="41">
        <f t="shared" si="1016"/>
        <v>6.4515345230471219E-5</v>
      </c>
      <c r="Q6306" s="10">
        <f t="shared" si="1020"/>
        <v>9</v>
      </c>
      <c r="R6306" s="34"/>
      <c r="BQ6306" t="str">
        <f>IF([1]Forecast!N6306="Data Error","Data Error","OK")</f>
        <v>OK</v>
      </c>
      <c r="BR6306" t="str">
        <f>IF([1]Forecast!Q6306="Data Error","Data Error","OK")</f>
        <v>OK</v>
      </c>
    </row>
    <row r="6307" spans="1:70" x14ac:dyDescent="0.25">
      <c r="A6307" s="10">
        <f t="shared" si="1011"/>
        <v>17</v>
      </c>
      <c r="B6307" s="4">
        <v>42267.708333333336</v>
      </c>
      <c r="C6307" s="2">
        <f>'[3]Hourly BAAL'!B6307</f>
        <v>0</v>
      </c>
      <c r="D6307" s="2">
        <f>'[3]Hourly BAAL'!C6307</f>
        <v>109.062</v>
      </c>
      <c r="E6307" s="3">
        <f>'[3]Hourly BAAL'!D6307</f>
        <v>0.63</v>
      </c>
      <c r="F6307" s="3">
        <f>'[3]Hourly BAAL'!E6307</f>
        <v>0.5</v>
      </c>
      <c r="G6307" s="31">
        <f t="shared" si="1017"/>
        <v>522.55349999999999</v>
      </c>
      <c r="H6307" s="31">
        <f t="shared" si="1012"/>
        <v>770.03800000000012</v>
      </c>
      <c r="I6307" s="37">
        <f t="shared" si="1013"/>
        <v>0.63</v>
      </c>
      <c r="J6307" s="37">
        <f t="shared" si="1014"/>
        <v>0.5</v>
      </c>
      <c r="K6307" s="14">
        <f t="shared" si="1018"/>
        <v>198.23854999999995</v>
      </c>
      <c r="L6307" s="14">
        <f t="shared" si="1019"/>
        <v>267.24639999999999</v>
      </c>
      <c r="M6307" s="10">
        <f>IF(C6307="Data Error","Data Error",IF(C6307&lt;=K6307,0,1-IFERROR(INDEX(BAAL!$C:$D,MATCH(ROUNDUP(C6307-K6307,0),BAAL!$B:$B,0),MATCH(LEFT(M$2,4),BAAL!$C$2:$D$2,0)),0)))</f>
        <v>0</v>
      </c>
      <c r="N6307" s="10">
        <f>IF(D6307="Data Error","Data Error",IF(D6307&lt;=L6307,0,1-IFERROR(INDEX(BAAL!$C:$D,MATCH(ROUNDUP(D6307-L6307,0),BAAL!$B:$B,0),MATCH(LEFT(N$2,4),BAAL!$C$2:$D$2,0)),0)))</f>
        <v>0</v>
      </c>
      <c r="O6307" s="41">
        <f t="shared" si="1015"/>
        <v>2.1780733818095445E-3</v>
      </c>
      <c r="P6307" s="41">
        <f t="shared" si="1016"/>
        <v>1.0801722831917653E-3</v>
      </c>
      <c r="Q6307" s="10">
        <f t="shared" si="1020"/>
        <v>9</v>
      </c>
      <c r="R6307" s="34"/>
      <c r="BQ6307" t="str">
        <f>IF([1]Forecast!N6307="Data Error","Data Error","OK")</f>
        <v>OK</v>
      </c>
      <c r="BR6307" t="str">
        <f>IF([1]Forecast!Q6307="Data Error","Data Error","OK")</f>
        <v>OK</v>
      </c>
    </row>
    <row r="6308" spans="1:70" x14ac:dyDescent="0.25">
      <c r="A6308" s="10">
        <f t="shared" si="1011"/>
        <v>18</v>
      </c>
      <c r="B6308" s="4">
        <v>42267.75</v>
      </c>
      <c r="C6308" s="2">
        <f>'[3]Hourly BAAL'!B6308</f>
        <v>0</v>
      </c>
      <c r="D6308" s="2">
        <f>'[3]Hourly BAAL'!C6308</f>
        <v>150.35292000000001</v>
      </c>
      <c r="E6308" s="3">
        <f>'[3]Hourly BAAL'!D6308</f>
        <v>0.71</v>
      </c>
      <c r="F6308" s="3">
        <f>'[3]Hourly BAAL'!E6308</f>
        <v>0.43</v>
      </c>
      <c r="G6308" s="31">
        <f t="shared" si="1017"/>
        <v>588.90949999999998</v>
      </c>
      <c r="H6308" s="31">
        <f t="shared" si="1012"/>
        <v>605.67308000000003</v>
      </c>
      <c r="I6308" s="37">
        <f t="shared" si="1013"/>
        <v>0.71</v>
      </c>
      <c r="J6308" s="37">
        <f t="shared" si="1014"/>
        <v>0.43</v>
      </c>
      <c r="K6308" s="14">
        <f t="shared" si="1018"/>
        <v>198.23854999999995</v>
      </c>
      <c r="L6308" s="14">
        <f t="shared" si="1019"/>
        <v>267.24639999999999</v>
      </c>
      <c r="M6308" s="10">
        <f>IF(C6308="Data Error","Data Error",IF(C6308&lt;=K6308,0,1-IFERROR(INDEX(BAAL!$C:$D,MATCH(ROUNDUP(C6308-K6308,0),BAAL!$B:$B,0),MATCH(LEFT(M$2,4),BAAL!$C$2:$D$2,0)),0)))</f>
        <v>0</v>
      </c>
      <c r="N6308" s="10">
        <f>IF(D6308="Data Error","Data Error",IF(D6308&lt;=L6308,0,1-IFERROR(INDEX(BAAL!$C:$D,MATCH(ROUNDUP(D6308-L6308,0),BAAL!$B:$B,0),MATCH(LEFT(N$2,4),BAAL!$C$2:$D$2,0)),0)))</f>
        <v>0</v>
      </c>
      <c r="O6308" s="41">
        <f t="shared" si="1015"/>
        <v>2.662322612320224E-3</v>
      </c>
      <c r="P6308" s="41">
        <f t="shared" si="1016"/>
        <v>2.4194565726067259E-3</v>
      </c>
      <c r="Q6308" s="10">
        <f t="shared" si="1020"/>
        <v>9</v>
      </c>
      <c r="R6308" s="34"/>
      <c r="BQ6308" t="str">
        <f>IF([1]Forecast!N6308="Data Error","Data Error","OK")</f>
        <v>OK</v>
      </c>
      <c r="BR6308" t="str">
        <f>IF([1]Forecast!Q6308="Data Error","Data Error","OK")</f>
        <v>OK</v>
      </c>
    </row>
    <row r="6309" spans="1:70" x14ac:dyDescent="0.25">
      <c r="A6309" s="10">
        <f t="shared" si="1011"/>
        <v>19</v>
      </c>
      <c r="B6309" s="4">
        <v>42267.791666666664</v>
      </c>
      <c r="C6309" s="2">
        <f>'[3]Hourly BAAL'!B6309</f>
        <v>0</v>
      </c>
      <c r="D6309" s="2">
        <f>'[3]Hourly BAAL'!C6309</f>
        <v>95.638080000000002</v>
      </c>
      <c r="E6309" s="3">
        <f>'[3]Hourly BAAL'!D6309</f>
        <v>0.73</v>
      </c>
      <c r="F6309" s="3">
        <f>'[3]Hourly BAAL'!E6309</f>
        <v>0.36</v>
      </c>
      <c r="G6309" s="31">
        <f t="shared" si="1017"/>
        <v>605.49850000000004</v>
      </c>
      <c r="H6309" s="31">
        <f t="shared" si="1012"/>
        <v>537.31392000000005</v>
      </c>
      <c r="I6309" s="37">
        <f t="shared" si="1013"/>
        <v>0.73</v>
      </c>
      <c r="J6309" s="37">
        <f t="shared" si="1014"/>
        <v>0.36</v>
      </c>
      <c r="K6309" s="14">
        <f t="shared" si="1018"/>
        <v>198.23854999999995</v>
      </c>
      <c r="L6309" s="14">
        <f t="shared" si="1019"/>
        <v>267.24639999999999</v>
      </c>
      <c r="M6309" s="10">
        <f>IF(C6309="Data Error","Data Error",IF(C6309&lt;=K6309,0,1-IFERROR(INDEX(BAAL!$C:$D,MATCH(ROUNDUP(C6309-K6309,0),BAAL!$B:$B,0),MATCH(LEFT(M$2,4),BAAL!$C$2:$D$2,0)),0)))</f>
        <v>0</v>
      </c>
      <c r="N6309" s="10">
        <f>IF(D6309="Data Error","Data Error",IF(D6309&lt;=L6309,0,1-IFERROR(INDEX(BAAL!$C:$D,MATCH(ROUNDUP(D6309-L6309,0),BAAL!$B:$B,0),MATCH(LEFT(N$2,4),BAAL!$C$2:$D$2,0)),0)))</f>
        <v>0</v>
      </c>
      <c r="O6309" s="41">
        <f t="shared" si="1015"/>
        <v>9.8432276540055233E-4</v>
      </c>
      <c r="P6309" s="41">
        <f t="shared" si="1016"/>
        <v>7.0282428330975869E-4</v>
      </c>
      <c r="Q6309" s="10">
        <f t="shared" si="1020"/>
        <v>9</v>
      </c>
      <c r="R6309" s="34"/>
      <c r="BQ6309" t="str">
        <f>IF([1]Forecast!N6309="Data Error","Data Error","OK")</f>
        <v>OK</v>
      </c>
      <c r="BR6309" t="str">
        <f>IF([1]Forecast!Q6309="Data Error","Data Error","OK")</f>
        <v>OK</v>
      </c>
    </row>
    <row r="6310" spans="1:70" x14ac:dyDescent="0.25">
      <c r="A6310" s="10">
        <f t="shared" si="1011"/>
        <v>20</v>
      </c>
      <c r="B6310" s="4">
        <v>42267.833333333336</v>
      </c>
      <c r="C6310" s="2">
        <f>'[3]Hourly BAAL'!B6310</f>
        <v>60.750720000000001</v>
      </c>
      <c r="D6310" s="2">
        <f>'[3]Hourly BAAL'!C6310</f>
        <v>95.922839999999994</v>
      </c>
      <c r="E6310" s="3">
        <f>'[3]Hourly BAAL'!D6310</f>
        <v>0.77</v>
      </c>
      <c r="F6310" s="3">
        <f>'[3]Hourly BAAL'!E6310</f>
        <v>0.32</v>
      </c>
      <c r="G6310" s="31">
        <f t="shared" si="1017"/>
        <v>577.92578000000003</v>
      </c>
      <c r="H6310" s="31">
        <f t="shared" si="1012"/>
        <v>466.70116000000013</v>
      </c>
      <c r="I6310" s="37">
        <f t="shared" si="1013"/>
        <v>0.77</v>
      </c>
      <c r="J6310" s="37">
        <f t="shared" si="1014"/>
        <v>0.32</v>
      </c>
      <c r="K6310" s="14">
        <f t="shared" si="1018"/>
        <v>198.23854999999995</v>
      </c>
      <c r="L6310" s="14">
        <f t="shared" si="1019"/>
        <v>267.24639999999999</v>
      </c>
      <c r="M6310" s="10">
        <f>IF(C6310="Data Error","Data Error",IF(C6310&lt;=K6310,0,1-IFERROR(INDEX(BAAL!$C:$D,MATCH(ROUNDUP(C6310-K6310,0),BAAL!$B:$B,0),MATCH(LEFT(M$2,4),BAAL!$C$2:$D$2,0)),0)))</f>
        <v>0</v>
      </c>
      <c r="N6310" s="10">
        <f>IF(D6310="Data Error","Data Error",IF(D6310&lt;=L6310,0,1-IFERROR(INDEX(BAAL!$C:$D,MATCH(ROUNDUP(D6310-L6310,0),BAAL!$B:$B,0),MATCH(LEFT(N$2,4),BAAL!$C$2:$D$2,0)),0)))</f>
        <v>0</v>
      </c>
      <c r="O6310" s="41">
        <f t="shared" si="1015"/>
        <v>1.415372305767231E-3</v>
      </c>
      <c r="P6310" s="41">
        <f t="shared" si="1016"/>
        <v>5.5241158225931807E-4</v>
      </c>
      <c r="Q6310" s="10">
        <f t="shared" si="1020"/>
        <v>9</v>
      </c>
      <c r="R6310" s="34"/>
      <c r="BQ6310" t="str">
        <f>IF([1]Forecast!N6310="Data Error","Data Error","OK")</f>
        <v>OK</v>
      </c>
      <c r="BR6310" t="str">
        <f>IF([1]Forecast!Q6310="Data Error","Data Error","OK")</f>
        <v>OK</v>
      </c>
    </row>
    <row r="6311" spans="1:70" x14ac:dyDescent="0.25">
      <c r="A6311" s="10">
        <f t="shared" si="1011"/>
        <v>21</v>
      </c>
      <c r="B6311" s="4">
        <v>42267.875</v>
      </c>
      <c r="C6311" s="2">
        <f>'[3]Hourly BAAL'!B6311</f>
        <v>10.909800000000001</v>
      </c>
      <c r="D6311" s="2">
        <f>'[3]Hourly BAAL'!C6311</f>
        <v>0</v>
      </c>
      <c r="E6311" s="3">
        <f>'[3]Hourly BAAL'!D6311</f>
        <v>0.74</v>
      </c>
      <c r="F6311" s="3">
        <f>'[3]Hourly BAAL'!E6311</f>
        <v>0.3</v>
      </c>
      <c r="G6311" s="31">
        <f t="shared" si="1017"/>
        <v>602.88319999999999</v>
      </c>
      <c r="H6311" s="31">
        <f t="shared" si="1012"/>
        <v>527.46</v>
      </c>
      <c r="I6311" s="37">
        <f t="shared" si="1013"/>
        <v>0.74</v>
      </c>
      <c r="J6311" s="37">
        <f t="shared" si="1014"/>
        <v>0.3</v>
      </c>
      <c r="K6311" s="14">
        <f t="shared" si="1018"/>
        <v>198.23854999999995</v>
      </c>
      <c r="L6311" s="14">
        <f t="shared" si="1019"/>
        <v>267.24639999999999</v>
      </c>
      <c r="M6311" s="10">
        <f>IF(C6311="Data Error","Data Error",IF(C6311&lt;=K6311,0,1-IFERROR(INDEX(BAAL!$C:$D,MATCH(ROUNDUP(C6311-K6311,0),BAAL!$B:$B,0),MATCH(LEFT(M$2,4),BAAL!$C$2:$D$2,0)),0)))</f>
        <v>0</v>
      </c>
      <c r="N6311" s="10">
        <f>IF(D6311="Data Error","Data Error",IF(D6311&lt;=L6311,0,1-IFERROR(INDEX(BAAL!$C:$D,MATCH(ROUNDUP(D6311-L6311,0),BAAL!$B:$B,0),MATCH(LEFT(N$2,4),BAAL!$C$2:$D$2,0)),0)))</f>
        <v>0</v>
      </c>
      <c r="O6311" s="41">
        <f t="shared" si="1015"/>
        <v>1.0619908510802207E-3</v>
      </c>
      <c r="P6311" s="41">
        <f t="shared" si="1016"/>
        <v>8.219814293307932E-4</v>
      </c>
      <c r="Q6311" s="10">
        <f t="shared" si="1020"/>
        <v>9</v>
      </c>
      <c r="R6311" s="34"/>
      <c r="BQ6311" t="str">
        <f>IF([1]Forecast!N6311="Data Error","Data Error","OK")</f>
        <v>OK</v>
      </c>
      <c r="BR6311" t="str">
        <f>IF([1]Forecast!Q6311="Data Error","Data Error","OK")</f>
        <v>OK</v>
      </c>
    </row>
    <row r="6312" spans="1:70" x14ac:dyDescent="0.25">
      <c r="A6312" s="10">
        <f t="shared" si="1011"/>
        <v>22</v>
      </c>
      <c r="B6312" s="4">
        <v>42267.916666666664</v>
      </c>
      <c r="C6312" s="2">
        <f>'[3]Hourly BAAL'!B6312</f>
        <v>11.68272</v>
      </c>
      <c r="D6312" s="2">
        <f>'[3]Hourly BAAL'!C6312</f>
        <v>0</v>
      </c>
      <c r="E6312" s="3">
        <f>'[3]Hourly BAAL'!D6312</f>
        <v>0.76</v>
      </c>
      <c r="F6312" s="3">
        <f>'[3]Hourly BAAL'!E6312</f>
        <v>0.4</v>
      </c>
      <c r="G6312" s="31">
        <f t="shared" si="1017"/>
        <v>618.69928000000004</v>
      </c>
      <c r="H6312" s="31">
        <f t="shared" si="1012"/>
        <v>703.2800000000002</v>
      </c>
      <c r="I6312" s="37">
        <f t="shared" si="1013"/>
        <v>0.76</v>
      </c>
      <c r="J6312" s="37">
        <f t="shared" si="1014"/>
        <v>0.4</v>
      </c>
      <c r="K6312" s="14">
        <f t="shared" si="1018"/>
        <v>198.23854999999995</v>
      </c>
      <c r="L6312" s="14">
        <f t="shared" si="1019"/>
        <v>267.24639999999999</v>
      </c>
      <c r="M6312" s="10">
        <f>IF(C6312="Data Error","Data Error",IF(C6312&lt;=K6312,0,1-IFERROR(INDEX(BAAL!$C:$D,MATCH(ROUNDUP(C6312-K6312,0),BAAL!$B:$B,0),MATCH(LEFT(M$2,4),BAAL!$C$2:$D$2,0)),0)))</f>
        <v>0</v>
      </c>
      <c r="N6312" s="10">
        <f>IF(D6312="Data Error","Data Error",IF(D6312&lt;=L6312,0,1-IFERROR(INDEX(BAAL!$C:$D,MATCH(ROUNDUP(D6312-L6312,0),BAAL!$B:$B,0),MATCH(LEFT(N$2,4),BAAL!$C$2:$D$2,0)),0)))</f>
        <v>0</v>
      </c>
      <c r="O6312" s="41">
        <f t="shared" si="1015"/>
        <v>4.3360358059023552E-4</v>
      </c>
      <c r="P6312" s="41">
        <f t="shared" si="1016"/>
        <v>6.6780999885507537E-4</v>
      </c>
      <c r="Q6312" s="10">
        <f t="shared" si="1020"/>
        <v>9</v>
      </c>
      <c r="R6312" s="34"/>
      <c r="BQ6312" t="str">
        <f>IF([1]Forecast!N6312="Data Error","Data Error","OK")</f>
        <v>OK</v>
      </c>
      <c r="BR6312" t="str">
        <f>IF([1]Forecast!Q6312="Data Error","Data Error","OK")</f>
        <v>OK</v>
      </c>
    </row>
    <row r="6313" spans="1:70" x14ac:dyDescent="0.25">
      <c r="A6313" s="10">
        <f t="shared" si="1011"/>
        <v>23</v>
      </c>
      <c r="B6313" s="4">
        <v>42267.958333333336</v>
      </c>
      <c r="C6313" s="2">
        <f>'[3]Hourly BAAL'!B6313</f>
        <v>31.95</v>
      </c>
      <c r="D6313" s="2">
        <f>'[3]Hourly BAAL'!C6313</f>
        <v>0</v>
      </c>
      <c r="E6313" s="3">
        <f>'[3]Hourly BAAL'!D6313</f>
        <v>0.72</v>
      </c>
      <c r="F6313" s="3">
        <f>'[3]Hourly BAAL'!E6313</f>
        <v>0.43</v>
      </c>
      <c r="G6313" s="31">
        <f t="shared" si="1017"/>
        <v>565.25400000000002</v>
      </c>
      <c r="H6313" s="31">
        <f t="shared" si="1012"/>
        <v>756.02600000000007</v>
      </c>
      <c r="I6313" s="37">
        <f t="shared" si="1013"/>
        <v>0.72</v>
      </c>
      <c r="J6313" s="37">
        <f t="shared" si="1014"/>
        <v>0.43</v>
      </c>
      <c r="K6313" s="14">
        <f t="shared" si="1018"/>
        <v>198.23854999999995</v>
      </c>
      <c r="L6313" s="14">
        <f t="shared" si="1019"/>
        <v>267.24639999999999</v>
      </c>
      <c r="M6313" s="10">
        <f>IF(C6313="Data Error","Data Error",IF(C6313&lt;=K6313,0,1-IFERROR(INDEX(BAAL!$C:$D,MATCH(ROUNDUP(C6313-K6313,0),BAAL!$B:$B,0),MATCH(LEFT(M$2,4),BAAL!$C$2:$D$2,0)),0)))</f>
        <v>0</v>
      </c>
      <c r="N6313" s="10">
        <f>IF(D6313="Data Error","Data Error",IF(D6313&lt;=L6313,0,1-IFERROR(INDEX(BAAL!$C:$D,MATCH(ROUNDUP(D6313-L6313,0),BAAL!$B:$B,0),MATCH(LEFT(N$2,4),BAAL!$C$2:$D$2,0)),0)))</f>
        <v>0</v>
      </c>
      <c r="O6313" s="41">
        <f t="shared" si="1015"/>
        <v>2.6239933866285772E-5</v>
      </c>
      <c r="P6313" s="41">
        <f t="shared" si="1016"/>
        <v>1.3196714472038476E-3</v>
      </c>
      <c r="Q6313" s="10">
        <f t="shared" si="1020"/>
        <v>9</v>
      </c>
      <c r="R6313" s="34"/>
      <c r="BQ6313" t="str">
        <f>IF([1]Forecast!N6313="Data Error","Data Error","OK")</f>
        <v>OK</v>
      </c>
      <c r="BR6313" t="str">
        <f>IF([1]Forecast!Q6313="Data Error","Data Error","OK")</f>
        <v>OK</v>
      </c>
    </row>
    <row r="6314" spans="1:70" x14ac:dyDescent="0.25">
      <c r="A6314" s="10">
        <f t="shared" si="1011"/>
        <v>0</v>
      </c>
      <c r="B6314" s="1">
        <v>42268</v>
      </c>
      <c r="C6314" s="2">
        <f>'[3]Hourly BAAL'!B6314</f>
        <v>9.8452800000000007</v>
      </c>
      <c r="D6314" s="2">
        <f>'[3]Hourly BAAL'!C6314</f>
        <v>0</v>
      </c>
      <c r="E6314" s="3">
        <f>'[3]Hourly BAAL'!D6314</f>
        <v>0.7</v>
      </c>
      <c r="F6314" s="3">
        <f>'[3]Hourly BAAL'!E6314</f>
        <v>0.49</v>
      </c>
      <c r="G6314" s="31">
        <f t="shared" si="1017"/>
        <v>570.76972000000001</v>
      </c>
      <c r="H6314" s="31">
        <f t="shared" si="1012"/>
        <v>861.51800000000014</v>
      </c>
      <c r="I6314" s="37">
        <f t="shared" si="1013"/>
        <v>0.7</v>
      </c>
      <c r="J6314" s="37">
        <f t="shared" si="1014"/>
        <v>0.49</v>
      </c>
      <c r="K6314" s="14">
        <f t="shared" si="1018"/>
        <v>198.23854999999995</v>
      </c>
      <c r="L6314" s="14">
        <f t="shared" si="1019"/>
        <v>267.24639999999999</v>
      </c>
      <c r="M6314" s="10">
        <f>IF(C6314="Data Error","Data Error",IF(C6314&lt;=K6314,0,1-IFERROR(INDEX(BAAL!$C:$D,MATCH(ROUNDUP(C6314-K6314,0),BAAL!$B:$B,0),MATCH(LEFT(M$2,4),BAAL!$C$2:$D$2,0)),0)))</f>
        <v>0</v>
      </c>
      <c r="N6314" s="10">
        <f>IF(D6314="Data Error","Data Error",IF(D6314&lt;=L6314,0,1-IFERROR(INDEX(BAAL!$C:$D,MATCH(ROUNDUP(D6314-L6314,0),BAAL!$B:$B,0),MATCH(LEFT(N$2,4),BAAL!$C$2:$D$2,0)),0)))</f>
        <v>0</v>
      </c>
      <c r="O6314" s="41">
        <f t="shared" si="1015"/>
        <v>8.8328781530212829E-4</v>
      </c>
      <c r="P6314" s="41">
        <f t="shared" si="1016"/>
        <v>1.4262644861995023E-3</v>
      </c>
      <c r="Q6314" s="10">
        <f t="shared" si="1020"/>
        <v>9</v>
      </c>
      <c r="R6314" s="34"/>
      <c r="BQ6314" t="str">
        <f>IF([1]Forecast!N6314="Data Error","Data Error","OK")</f>
        <v>OK</v>
      </c>
      <c r="BR6314" t="str">
        <f>IF([1]Forecast!Q6314="Data Error","Data Error","OK")</f>
        <v>OK</v>
      </c>
    </row>
    <row r="6315" spans="1:70" x14ac:dyDescent="0.25">
      <c r="A6315" s="10">
        <f t="shared" si="1011"/>
        <v>1</v>
      </c>
      <c r="B6315" s="4">
        <v>42268.041666666664</v>
      </c>
      <c r="C6315" s="2">
        <f>'[3]Hourly BAAL'!B6315</f>
        <v>87.916079999999994</v>
      </c>
      <c r="D6315" s="2">
        <f>'[3]Hourly BAAL'!C6315</f>
        <v>59.699280000000002</v>
      </c>
      <c r="E6315" s="3">
        <f>'[3]Hourly BAAL'!D6315</f>
        <v>0.71</v>
      </c>
      <c r="F6315" s="3">
        <f>'[3]Hourly BAAL'!E6315</f>
        <v>0.59</v>
      </c>
      <c r="G6315" s="31">
        <f t="shared" si="1017"/>
        <v>500.99342000000001</v>
      </c>
      <c r="H6315" s="31">
        <f t="shared" si="1012"/>
        <v>977.63872000000015</v>
      </c>
      <c r="I6315" s="37">
        <f t="shared" si="1013"/>
        <v>0.71</v>
      </c>
      <c r="J6315" s="37">
        <f t="shared" si="1014"/>
        <v>0.59</v>
      </c>
      <c r="K6315" s="14">
        <f t="shared" si="1018"/>
        <v>198.23854999999995</v>
      </c>
      <c r="L6315" s="14">
        <f t="shared" si="1019"/>
        <v>267.24639999999999</v>
      </c>
      <c r="M6315" s="10">
        <f>IF(C6315="Data Error","Data Error",IF(C6315&lt;=K6315,0,1-IFERROR(INDEX(BAAL!$C:$D,MATCH(ROUNDUP(C6315-K6315,0),BAAL!$B:$B,0),MATCH(LEFT(M$2,4),BAAL!$C$2:$D$2,0)),0)))</f>
        <v>0</v>
      </c>
      <c r="N6315" s="10">
        <f>IF(D6315="Data Error","Data Error",IF(D6315&lt;=L6315,0,1-IFERROR(INDEX(BAAL!$C:$D,MATCH(ROUNDUP(D6315-L6315,0),BAAL!$B:$B,0),MATCH(LEFT(N$2,4),BAAL!$C$2:$D$2,0)),0)))</f>
        <v>0</v>
      </c>
      <c r="O6315" s="41">
        <f t="shared" si="1015"/>
        <v>2.9588731123179747E-3</v>
      </c>
      <c r="P6315" s="41">
        <f t="shared" si="1016"/>
        <v>5.8098667068110112E-5</v>
      </c>
      <c r="Q6315" s="10">
        <f t="shared" si="1020"/>
        <v>9</v>
      </c>
      <c r="R6315" s="34"/>
      <c r="BQ6315" t="str">
        <f>IF([1]Forecast!N6315="Data Error","Data Error","OK")</f>
        <v>OK</v>
      </c>
      <c r="BR6315" t="str">
        <f>IF([1]Forecast!Q6315="Data Error","Data Error","OK")</f>
        <v>OK</v>
      </c>
    </row>
    <row r="6316" spans="1:70" x14ac:dyDescent="0.25">
      <c r="A6316" s="10">
        <f t="shared" si="1011"/>
        <v>2</v>
      </c>
      <c r="B6316" s="4">
        <v>42268.083333333336</v>
      </c>
      <c r="C6316" s="2">
        <f>'[3]Hourly BAAL'!B6316</f>
        <v>67.199640000000002</v>
      </c>
      <c r="D6316" s="2">
        <f>'[3]Hourly BAAL'!C6316</f>
        <v>95.066640000000007</v>
      </c>
      <c r="E6316" s="3">
        <f>'[3]Hourly BAAL'!D6316</f>
        <v>0.68</v>
      </c>
      <c r="F6316" s="3">
        <f>'[3]Hourly BAAL'!E6316</f>
        <v>0.63</v>
      </c>
      <c r="G6316" s="31">
        <f t="shared" si="1017"/>
        <v>496.82636000000008</v>
      </c>
      <c r="H6316" s="31">
        <f t="shared" si="1012"/>
        <v>1012.5993600000002</v>
      </c>
      <c r="I6316" s="37">
        <f t="shared" si="1013"/>
        <v>0.68</v>
      </c>
      <c r="J6316" s="37">
        <f t="shared" si="1014"/>
        <v>0.63</v>
      </c>
      <c r="K6316" s="14">
        <f t="shared" si="1018"/>
        <v>198.23854999999995</v>
      </c>
      <c r="L6316" s="14">
        <f t="shared" si="1019"/>
        <v>267.24639999999999</v>
      </c>
      <c r="M6316" s="10">
        <f>IF(C6316="Data Error","Data Error",IF(C6316&lt;=K6316,0,1-IFERROR(INDEX(BAAL!$C:$D,MATCH(ROUNDUP(C6316-K6316,0),BAAL!$B:$B,0),MATCH(LEFT(M$2,4),BAAL!$C$2:$D$2,0)),0)))</f>
        <v>0</v>
      </c>
      <c r="N6316" s="10">
        <f>IF(D6316="Data Error","Data Error",IF(D6316&lt;=L6316,0,1-IFERROR(INDEX(BAAL!$C:$D,MATCH(ROUNDUP(D6316-L6316,0),BAAL!$B:$B,0),MATCH(LEFT(N$2,4),BAAL!$C$2:$D$2,0)),0)))</f>
        <v>0</v>
      </c>
      <c r="O6316" s="41">
        <f t="shared" si="1015"/>
        <v>1.1901909286485125E-3</v>
      </c>
      <c r="P6316" s="41">
        <f t="shared" si="1016"/>
        <v>6.0028667670629994E-4</v>
      </c>
      <c r="Q6316" s="10">
        <f t="shared" si="1020"/>
        <v>9</v>
      </c>
      <c r="R6316" s="34"/>
      <c r="BQ6316" t="str">
        <f>IF([1]Forecast!N6316="Data Error","Data Error","OK")</f>
        <v>OK</v>
      </c>
      <c r="BR6316" t="str">
        <f>IF([1]Forecast!Q6316="Data Error","Data Error","OK")</f>
        <v>OK</v>
      </c>
    </row>
    <row r="6317" spans="1:70" x14ac:dyDescent="0.25">
      <c r="A6317" s="10">
        <f t="shared" si="1011"/>
        <v>3</v>
      </c>
      <c r="B6317" s="4">
        <v>42268.125</v>
      </c>
      <c r="C6317" s="2">
        <f>'[3]Hourly BAAL'!B6317</f>
        <v>0</v>
      </c>
      <c r="D6317" s="2">
        <f>'[3]Hourly BAAL'!C6317</f>
        <v>29.007359999999998</v>
      </c>
      <c r="E6317" s="3">
        <f>'[3]Hourly BAAL'!D6317</f>
        <v>0.6</v>
      </c>
      <c r="F6317" s="3">
        <f>'[3]Hourly BAAL'!E6317</f>
        <v>0.54</v>
      </c>
      <c r="G6317" s="31">
        <f t="shared" si="1017"/>
        <v>497.67</v>
      </c>
      <c r="H6317" s="31">
        <f t="shared" si="1012"/>
        <v>920.42064000000028</v>
      </c>
      <c r="I6317" s="37">
        <f t="shared" si="1013"/>
        <v>0.6</v>
      </c>
      <c r="J6317" s="37">
        <f t="shared" si="1014"/>
        <v>0.54</v>
      </c>
      <c r="K6317" s="14">
        <f t="shared" si="1018"/>
        <v>198.23854999999995</v>
      </c>
      <c r="L6317" s="14">
        <f t="shared" si="1019"/>
        <v>267.24639999999999</v>
      </c>
      <c r="M6317" s="10">
        <f>IF(C6317="Data Error","Data Error",IF(C6317&lt;=K6317,0,1-IFERROR(INDEX(BAAL!$C:$D,MATCH(ROUNDUP(C6317-K6317,0),BAAL!$B:$B,0),MATCH(LEFT(M$2,4),BAAL!$C$2:$D$2,0)),0)))</f>
        <v>0</v>
      </c>
      <c r="N6317" s="10">
        <f>IF(D6317="Data Error","Data Error",IF(D6317&lt;=L6317,0,1-IFERROR(INDEX(BAAL!$C:$D,MATCH(ROUNDUP(D6317-L6317,0),BAAL!$B:$B,0),MATCH(LEFT(N$2,4),BAAL!$C$2:$D$2,0)),0)))</f>
        <v>0</v>
      </c>
      <c r="O6317" s="41">
        <f t="shared" si="1015"/>
        <v>1.0103058548093177E-3</v>
      </c>
      <c r="P6317" s="41">
        <f t="shared" si="1016"/>
        <v>3.3323444667271532E-4</v>
      </c>
      <c r="Q6317" s="10">
        <f t="shared" si="1020"/>
        <v>9</v>
      </c>
      <c r="R6317" s="34"/>
      <c r="BQ6317" t="str">
        <f>IF([1]Forecast!N6317="Data Error","Data Error","OK")</f>
        <v>OK</v>
      </c>
      <c r="BR6317" t="str">
        <f>IF([1]Forecast!Q6317="Data Error","Data Error","OK")</f>
        <v>OK</v>
      </c>
    </row>
    <row r="6318" spans="1:70" x14ac:dyDescent="0.25">
      <c r="A6318" s="10">
        <f t="shared" si="1011"/>
        <v>4</v>
      </c>
      <c r="B6318" s="4">
        <v>42268.166666666664</v>
      </c>
      <c r="C6318" s="2">
        <f>'[3]Hourly BAAL'!B6318</f>
        <v>30.656880000000001</v>
      </c>
      <c r="D6318" s="2">
        <f>'[3]Hourly BAAL'!C6318</f>
        <v>35.959679999999999</v>
      </c>
      <c r="E6318" s="3">
        <f>'[3]Hourly BAAL'!D6318</f>
        <v>0.63</v>
      </c>
      <c r="F6318" s="3">
        <f>'[3]Hourly BAAL'!E6318</f>
        <v>0.52</v>
      </c>
      <c r="G6318" s="31">
        <f t="shared" si="1017"/>
        <v>491.89661999999998</v>
      </c>
      <c r="H6318" s="31">
        <f t="shared" si="1012"/>
        <v>878.30432000000008</v>
      </c>
      <c r="I6318" s="37">
        <f t="shared" si="1013"/>
        <v>0.63</v>
      </c>
      <c r="J6318" s="37">
        <f t="shared" si="1014"/>
        <v>0.52</v>
      </c>
      <c r="K6318" s="14">
        <f t="shared" si="1018"/>
        <v>198.23854999999995</v>
      </c>
      <c r="L6318" s="14">
        <f t="shared" si="1019"/>
        <v>267.24639999999999</v>
      </c>
      <c r="M6318" s="10">
        <f>IF(C6318="Data Error","Data Error",IF(C6318&lt;=K6318,0,1-IFERROR(INDEX(BAAL!$C:$D,MATCH(ROUNDUP(C6318-K6318,0),BAAL!$B:$B,0),MATCH(LEFT(M$2,4),BAAL!$C$2:$D$2,0)),0)))</f>
        <v>0</v>
      </c>
      <c r="N6318" s="10">
        <f>IF(D6318="Data Error","Data Error",IF(D6318&lt;=L6318,0,1-IFERROR(INDEX(BAAL!$C:$D,MATCH(ROUNDUP(D6318-L6318,0),BAAL!$B:$B,0),MATCH(LEFT(N$2,4),BAAL!$C$2:$D$2,0)),0)))</f>
        <v>0</v>
      </c>
      <c r="O6318" s="41">
        <f t="shared" si="1015"/>
        <v>9.4271319219099958E-5</v>
      </c>
      <c r="P6318" s="41">
        <f t="shared" si="1016"/>
        <v>1.6931945009997386E-4</v>
      </c>
      <c r="Q6318" s="10">
        <f t="shared" si="1020"/>
        <v>9</v>
      </c>
      <c r="R6318" s="34"/>
      <c r="BQ6318" t="str">
        <f>IF([1]Forecast!N6318="Data Error","Data Error","OK")</f>
        <v>OK</v>
      </c>
      <c r="BR6318" t="str">
        <f>IF([1]Forecast!Q6318="Data Error","Data Error","OK")</f>
        <v>OK</v>
      </c>
    </row>
    <row r="6319" spans="1:70" x14ac:dyDescent="0.25">
      <c r="A6319" s="10">
        <f t="shared" si="1011"/>
        <v>5</v>
      </c>
      <c r="B6319" s="4">
        <v>42268.208333333336</v>
      </c>
      <c r="C6319" s="2">
        <f>'[3]Hourly BAAL'!B6319</f>
        <v>0.130800000000001</v>
      </c>
      <c r="D6319" s="2">
        <f>'[3]Hourly BAAL'!C6319</f>
        <v>0</v>
      </c>
      <c r="E6319" s="3">
        <f>'[3]Hourly BAAL'!D6319</f>
        <v>0.59</v>
      </c>
      <c r="F6319" s="3">
        <f>'[3]Hourly BAAL'!E6319</f>
        <v>0.49</v>
      </c>
      <c r="G6319" s="31">
        <f t="shared" si="1017"/>
        <v>489.24469999999997</v>
      </c>
      <c r="H6319" s="31">
        <f t="shared" si="1012"/>
        <v>861.51800000000014</v>
      </c>
      <c r="I6319" s="37">
        <f t="shared" si="1013"/>
        <v>0.59</v>
      </c>
      <c r="J6319" s="37">
        <f t="shared" si="1014"/>
        <v>0.49</v>
      </c>
      <c r="K6319" s="14">
        <f t="shared" si="1018"/>
        <v>198.23854999999995</v>
      </c>
      <c r="L6319" s="14">
        <f t="shared" si="1019"/>
        <v>267.24639999999999</v>
      </c>
      <c r="M6319" s="10">
        <f>IF(C6319="Data Error","Data Error",IF(C6319&lt;=K6319,0,1-IFERROR(INDEX(BAAL!$C:$D,MATCH(ROUNDUP(C6319-K6319,0),BAAL!$B:$B,0),MATCH(LEFT(M$2,4),BAAL!$C$2:$D$2,0)),0)))</f>
        <v>0</v>
      </c>
      <c r="N6319" s="10">
        <f>IF(D6319="Data Error","Data Error",IF(D6319&lt;=L6319,0,1-IFERROR(INDEX(BAAL!$C:$D,MATCH(ROUNDUP(D6319-L6319,0),BAAL!$B:$B,0),MATCH(LEFT(N$2,4),BAAL!$C$2:$D$2,0)),0)))</f>
        <v>0</v>
      </c>
      <c r="O6319" s="41">
        <f t="shared" si="1015"/>
        <v>1.9876919635434254E-3</v>
      </c>
      <c r="P6319" s="41">
        <f t="shared" si="1016"/>
        <v>1.4262644861995023E-3</v>
      </c>
      <c r="Q6319" s="10">
        <f t="shared" si="1020"/>
        <v>9</v>
      </c>
      <c r="R6319" s="34"/>
      <c r="BQ6319" t="str">
        <f>IF([1]Forecast!N6319="Data Error","Data Error","OK")</f>
        <v>OK</v>
      </c>
      <c r="BR6319" t="str">
        <f>IF([1]Forecast!Q6319="Data Error","Data Error","OK")</f>
        <v>OK</v>
      </c>
    </row>
    <row r="6320" spans="1:70" x14ac:dyDescent="0.25">
      <c r="A6320" s="10">
        <f t="shared" si="1011"/>
        <v>6</v>
      </c>
      <c r="B6320" s="4">
        <v>42268.25</v>
      </c>
      <c r="C6320" s="2">
        <f>'[3]Hourly BAAL'!B6320</f>
        <v>83.642399999999995</v>
      </c>
      <c r="D6320" s="2">
        <f>'[3]Hourly BAAL'!C6320</f>
        <v>1.8373200000000001</v>
      </c>
      <c r="E6320" s="3">
        <f>'[3]Hourly BAAL'!D6320</f>
        <v>0.61</v>
      </c>
      <c r="F6320" s="3">
        <f>'[3]Hourly BAAL'!E6320</f>
        <v>0.44</v>
      </c>
      <c r="G6320" s="31">
        <f t="shared" si="1017"/>
        <v>422.32210000000003</v>
      </c>
      <c r="H6320" s="31">
        <f t="shared" si="1012"/>
        <v>771.7706800000002</v>
      </c>
      <c r="I6320" s="37">
        <f t="shared" si="1013"/>
        <v>0.61</v>
      </c>
      <c r="J6320" s="37">
        <f t="shared" si="1014"/>
        <v>0.44</v>
      </c>
      <c r="K6320" s="14">
        <f t="shared" si="1018"/>
        <v>198.23854999999995</v>
      </c>
      <c r="L6320" s="14">
        <f t="shared" si="1019"/>
        <v>267.24639999999999</v>
      </c>
      <c r="M6320" s="10">
        <f>IF(C6320="Data Error","Data Error",IF(C6320&lt;=K6320,0,1-IFERROR(INDEX(BAAL!$C:$D,MATCH(ROUNDUP(C6320-K6320,0),BAAL!$B:$B,0),MATCH(LEFT(M$2,4),BAAL!$C$2:$D$2,0)),0)))</f>
        <v>0</v>
      </c>
      <c r="N6320" s="10">
        <f>IF(D6320="Data Error","Data Error",IF(D6320&lt;=L6320,0,1-IFERROR(INDEX(BAAL!$C:$D,MATCH(ROUNDUP(D6320-L6320,0),BAAL!$B:$B,0),MATCH(LEFT(N$2,4),BAAL!$C$2:$D$2,0)),0)))</f>
        <v>0</v>
      </c>
      <c r="O6320" s="41">
        <f t="shared" si="1015"/>
        <v>4.7878834500504506E-3</v>
      </c>
      <c r="P6320" s="41">
        <f t="shared" si="1016"/>
        <v>8.8522054652719008E-4</v>
      </c>
      <c r="Q6320" s="10">
        <f t="shared" si="1020"/>
        <v>9</v>
      </c>
      <c r="R6320" s="34"/>
      <c r="BQ6320" t="str">
        <f>IF([1]Forecast!N6320="Data Error","Data Error","OK")</f>
        <v>OK</v>
      </c>
      <c r="BR6320" t="str">
        <f>IF([1]Forecast!Q6320="Data Error","Data Error","OK")</f>
        <v>OK</v>
      </c>
    </row>
    <row r="6321" spans="1:70" x14ac:dyDescent="0.25">
      <c r="A6321" s="10">
        <f t="shared" si="1011"/>
        <v>7</v>
      </c>
      <c r="B6321" s="4">
        <v>42268.291666666664</v>
      </c>
      <c r="C6321" s="2">
        <f>'[3]Hourly BAAL'!B6321</f>
        <v>103.12248</v>
      </c>
      <c r="D6321" s="2">
        <f>'[3]Hourly BAAL'!C6321</f>
        <v>166.92204000000001</v>
      </c>
      <c r="E6321" s="3">
        <f>'[3]Hourly BAAL'!D6321</f>
        <v>0.57999999999999996</v>
      </c>
      <c r="F6321" s="3">
        <f>'[3]Hourly BAAL'!E6321</f>
        <v>0.42</v>
      </c>
      <c r="G6321" s="31">
        <f t="shared" si="1017"/>
        <v>377.95852000000002</v>
      </c>
      <c r="H6321" s="31">
        <f t="shared" si="1012"/>
        <v>571.52196000000004</v>
      </c>
      <c r="I6321" s="37">
        <f t="shared" si="1013"/>
        <v>0.57999999999999996</v>
      </c>
      <c r="J6321" s="37">
        <f t="shared" si="1014"/>
        <v>0.42</v>
      </c>
      <c r="K6321" s="14">
        <f t="shared" si="1018"/>
        <v>198.23854999999995</v>
      </c>
      <c r="L6321" s="14">
        <f t="shared" si="1019"/>
        <v>267.24639999999999</v>
      </c>
      <c r="M6321" s="10">
        <f>IF(C6321="Data Error","Data Error",IF(C6321&lt;=K6321,0,1-IFERROR(INDEX(BAAL!$C:$D,MATCH(ROUNDUP(C6321-K6321,0),BAAL!$B:$B,0),MATCH(LEFT(M$2,4),BAAL!$C$2:$D$2,0)),0)))</f>
        <v>0</v>
      </c>
      <c r="N6321" s="10">
        <f>IF(D6321="Data Error","Data Error",IF(D6321&lt;=L6321,0,1-IFERROR(INDEX(BAAL!$C:$D,MATCH(ROUNDUP(D6321-L6321,0),BAAL!$B:$B,0),MATCH(LEFT(N$2,4),BAAL!$C$2:$D$2,0)),0)))</f>
        <v>0</v>
      </c>
      <c r="O6321" s="41">
        <f t="shared" si="1015"/>
        <v>6.5904866732483759E-3</v>
      </c>
      <c r="P6321" s="41">
        <f t="shared" si="1016"/>
        <v>2.7349750224599911E-3</v>
      </c>
      <c r="Q6321" s="10">
        <f t="shared" si="1020"/>
        <v>9</v>
      </c>
      <c r="R6321" s="34"/>
      <c r="BQ6321" t="str">
        <f>IF([1]Forecast!N6321="Data Error","Data Error","OK")</f>
        <v>OK</v>
      </c>
      <c r="BR6321" t="str">
        <f>IF([1]Forecast!Q6321="Data Error","Data Error","OK")</f>
        <v>OK</v>
      </c>
    </row>
    <row r="6322" spans="1:70" x14ac:dyDescent="0.25">
      <c r="A6322" s="10">
        <f t="shared" si="1011"/>
        <v>8</v>
      </c>
      <c r="B6322" s="4">
        <v>42268.333333333336</v>
      </c>
      <c r="C6322" s="2">
        <f>'[3]Hourly BAAL'!B6322</f>
        <v>28.366440000000001</v>
      </c>
      <c r="D6322" s="2">
        <f>'[3]Hourly BAAL'!C6322</f>
        <v>203.94203999999999</v>
      </c>
      <c r="E6322" s="3">
        <f>'[3]Hourly BAAL'!D6322</f>
        <v>0.42</v>
      </c>
      <c r="F6322" s="3">
        <f>'[3]Hourly BAAL'!E6322</f>
        <v>0.35</v>
      </c>
      <c r="G6322" s="31">
        <f t="shared" si="1017"/>
        <v>320.00256000000002</v>
      </c>
      <c r="H6322" s="31">
        <f t="shared" si="1012"/>
        <v>411.42795999999998</v>
      </c>
      <c r="I6322" s="37">
        <f t="shared" si="1013"/>
        <v>0.42</v>
      </c>
      <c r="J6322" s="37">
        <f t="shared" si="1014"/>
        <v>0.35</v>
      </c>
      <c r="K6322" s="14">
        <f t="shared" si="1018"/>
        <v>198.23854999999995</v>
      </c>
      <c r="L6322" s="14">
        <f t="shared" si="1019"/>
        <v>267.24639999999999</v>
      </c>
      <c r="M6322" s="10">
        <f>IF(C6322="Data Error","Data Error",IF(C6322&lt;=K6322,0,1-IFERROR(INDEX(BAAL!$C:$D,MATCH(ROUNDUP(C6322-K6322,0),BAAL!$B:$B,0),MATCH(LEFT(M$2,4),BAAL!$C$2:$D$2,0)),0)))</f>
        <v>0</v>
      </c>
      <c r="N6322" s="10">
        <f>IF(D6322="Data Error","Data Error",IF(D6322&lt;=L6322,0,1-IFERROR(INDEX(BAAL!$C:$D,MATCH(ROUNDUP(D6322-L6322,0),BAAL!$B:$B,0),MATCH(LEFT(N$2,4),BAAL!$C$2:$D$2,0)),0)))</f>
        <v>0</v>
      </c>
      <c r="O6322" s="41">
        <f t="shared" si="1015"/>
        <v>7.848088901539176E-5</v>
      </c>
      <c r="P6322" s="41">
        <f t="shared" si="1016"/>
        <v>7.7521728706238047E-3</v>
      </c>
      <c r="Q6322" s="10">
        <f t="shared" si="1020"/>
        <v>9</v>
      </c>
      <c r="R6322" s="34"/>
      <c r="BQ6322" t="str">
        <f>IF([1]Forecast!N6322="Data Error","Data Error","OK")</f>
        <v>OK</v>
      </c>
      <c r="BR6322" t="str">
        <f>IF([1]Forecast!Q6322="Data Error","Data Error","OK")</f>
        <v>OK</v>
      </c>
    </row>
    <row r="6323" spans="1:70" x14ac:dyDescent="0.25">
      <c r="A6323" s="10">
        <f t="shared" si="1011"/>
        <v>9</v>
      </c>
      <c r="B6323" s="4">
        <v>42268.375</v>
      </c>
      <c r="C6323" s="2">
        <f>'[3]Hourly BAAL'!B6323</f>
        <v>36.579120000000003</v>
      </c>
      <c r="D6323" s="2">
        <f>'[3]Hourly BAAL'!C6323</f>
        <v>118.34844</v>
      </c>
      <c r="E6323" s="3">
        <f>'[3]Hourly BAAL'!D6323</f>
        <v>0.38</v>
      </c>
      <c r="F6323" s="3">
        <f>'[3]Hourly BAAL'!E6323</f>
        <v>0.24</v>
      </c>
      <c r="G6323" s="31">
        <f t="shared" si="1017"/>
        <v>278.61188000000004</v>
      </c>
      <c r="H6323" s="31">
        <f t="shared" si="1012"/>
        <v>303.61956000000009</v>
      </c>
      <c r="I6323" s="37">
        <f t="shared" si="1013"/>
        <v>0.38</v>
      </c>
      <c r="J6323" s="37">
        <f t="shared" si="1014"/>
        <v>0.24</v>
      </c>
      <c r="K6323" s="14">
        <f t="shared" si="1018"/>
        <v>198.23854999999995</v>
      </c>
      <c r="L6323" s="14">
        <f t="shared" si="1019"/>
        <v>267.24639999999999</v>
      </c>
      <c r="M6323" s="10">
        <f>IF(C6323="Data Error","Data Error",IF(C6323&lt;=K6323,0,1-IFERROR(INDEX(BAAL!$C:$D,MATCH(ROUNDUP(C6323-K6323,0),BAAL!$B:$B,0),MATCH(LEFT(M$2,4),BAAL!$C$2:$D$2,0)),0)))</f>
        <v>0</v>
      </c>
      <c r="N6323" s="10">
        <f>IF(D6323="Data Error","Data Error",IF(D6323&lt;=L6323,0,1-IFERROR(INDEX(BAAL!$C:$D,MATCH(ROUNDUP(D6323-L6323,0),BAAL!$B:$B,0),MATCH(LEFT(N$2,4),BAAL!$C$2:$D$2,0)),0)))</f>
        <v>0</v>
      </c>
      <c r="O6323" s="41">
        <f t="shared" si="1015"/>
        <v>1.1554621454087776E-4</v>
      </c>
      <c r="P6323" s="41">
        <f t="shared" si="1016"/>
        <v>1.8280855820637357E-3</v>
      </c>
      <c r="Q6323" s="10">
        <f t="shared" si="1020"/>
        <v>9</v>
      </c>
      <c r="R6323" s="34"/>
      <c r="BQ6323" t="str">
        <f>IF([1]Forecast!N6323="Data Error","Data Error","OK")</f>
        <v>OK</v>
      </c>
      <c r="BR6323" t="str">
        <f>IF([1]Forecast!Q6323="Data Error","Data Error","OK")</f>
        <v>OK</v>
      </c>
    </row>
    <row r="6324" spans="1:70" x14ac:dyDescent="0.25">
      <c r="A6324" s="10">
        <f t="shared" si="1011"/>
        <v>10</v>
      </c>
      <c r="B6324" s="4">
        <v>42268.416666666664</v>
      </c>
      <c r="C6324" s="2">
        <f>'[3]Hourly BAAL'!B6324</f>
        <v>16.526879999999998</v>
      </c>
      <c r="D6324" s="2">
        <f>'[3]Hourly BAAL'!C6324</f>
        <v>0</v>
      </c>
      <c r="E6324" s="3">
        <f>'[3]Hourly BAAL'!D6324</f>
        <v>0.28999999999999998</v>
      </c>
      <c r="F6324" s="3">
        <f>'[3]Hourly BAAL'!E6324</f>
        <v>0.19</v>
      </c>
      <c r="G6324" s="31">
        <f t="shared" si="1017"/>
        <v>224.01362</v>
      </c>
      <c r="H6324" s="31">
        <f t="shared" si="1012"/>
        <v>334.05800000000005</v>
      </c>
      <c r="I6324" s="37">
        <f t="shared" si="1013"/>
        <v>0.28999999999999998</v>
      </c>
      <c r="J6324" s="37">
        <f t="shared" si="1014"/>
        <v>0.19</v>
      </c>
      <c r="K6324" s="14">
        <f t="shared" si="1018"/>
        <v>198.23854999999995</v>
      </c>
      <c r="L6324" s="14">
        <f t="shared" si="1019"/>
        <v>267.24639999999999</v>
      </c>
      <c r="M6324" s="10">
        <f>IF(C6324="Data Error","Data Error",IF(C6324&lt;=K6324,0,1-IFERROR(INDEX(BAAL!$C:$D,MATCH(ROUNDUP(C6324-K6324,0),BAAL!$B:$B,0),MATCH(LEFT(M$2,4),BAAL!$C$2:$D$2,0)),0)))</f>
        <v>0</v>
      </c>
      <c r="N6324" s="10">
        <f>IF(D6324="Data Error","Data Error",IF(D6324&lt;=L6324,0,1-IFERROR(INDEX(BAAL!$C:$D,MATCH(ROUNDUP(D6324-L6324,0),BAAL!$B:$B,0),MATCH(LEFT(N$2,4),BAAL!$C$2:$D$2,0)),0)))</f>
        <v>0</v>
      </c>
      <c r="O6324" s="41">
        <f t="shared" si="1015"/>
        <v>1.4279913876139993E-4</v>
      </c>
      <c r="P6324" s="41">
        <f t="shared" si="1016"/>
        <v>5.7527220575255133E-4</v>
      </c>
      <c r="Q6324" s="10">
        <f t="shared" si="1020"/>
        <v>9</v>
      </c>
      <c r="R6324" s="34"/>
      <c r="BQ6324" t="str">
        <f>IF([1]Forecast!N6324="Data Error","Data Error","OK")</f>
        <v>OK</v>
      </c>
      <c r="BR6324" t="str">
        <f>IF([1]Forecast!Q6324="Data Error","Data Error","OK")</f>
        <v>OK</v>
      </c>
    </row>
    <row r="6325" spans="1:70" x14ac:dyDescent="0.25">
      <c r="A6325" s="10">
        <f t="shared" si="1011"/>
        <v>11</v>
      </c>
      <c r="B6325" s="4">
        <v>42268.458333333336</v>
      </c>
      <c r="C6325" s="2">
        <f>'[3]Hourly BAAL'!B6325</f>
        <v>21.014880000000002</v>
      </c>
      <c r="D6325" s="2">
        <f>'[3]Hourly BAAL'!C6325</f>
        <v>0</v>
      </c>
      <c r="E6325" s="3">
        <f>'[3]Hourly BAAL'!D6325</f>
        <v>0.23</v>
      </c>
      <c r="F6325" s="3">
        <f>'[3]Hourly BAAL'!E6325</f>
        <v>0.24</v>
      </c>
      <c r="G6325" s="31">
        <f t="shared" si="1017"/>
        <v>169.75862000000001</v>
      </c>
      <c r="H6325" s="31">
        <f t="shared" si="1012"/>
        <v>421.96800000000007</v>
      </c>
      <c r="I6325" s="37">
        <f t="shared" si="1013"/>
        <v>0.23</v>
      </c>
      <c r="J6325" s="37">
        <f t="shared" si="1014"/>
        <v>0.24</v>
      </c>
      <c r="K6325" s="14">
        <f t="shared" si="1018"/>
        <v>194.37350000000001</v>
      </c>
      <c r="L6325" s="14">
        <f t="shared" si="1019"/>
        <v>267.24639999999999</v>
      </c>
      <c r="M6325" s="10">
        <f>IF(C6325="Data Error","Data Error",IF(C6325&lt;=K6325,0,1-IFERROR(INDEX(BAAL!$C:$D,MATCH(ROUNDUP(C6325-K6325,0),BAAL!$B:$B,0),MATCH(LEFT(M$2,4),BAAL!$C$2:$D$2,0)),0)))</f>
        <v>0</v>
      </c>
      <c r="N6325" s="10">
        <f>IF(D6325="Data Error","Data Error",IF(D6325&lt;=L6325,0,1-IFERROR(INDEX(BAAL!$C:$D,MATCH(ROUNDUP(D6325-L6325,0),BAAL!$B:$B,0),MATCH(LEFT(N$2,4),BAAL!$C$2:$D$2,0)),0)))</f>
        <v>0</v>
      </c>
      <c r="O6325" s="41">
        <f t="shared" si="1015"/>
        <v>4.1308565949332503E-6</v>
      </c>
      <c r="P6325" s="41">
        <f t="shared" si="1016"/>
        <v>6.0300481887659736E-4</v>
      </c>
      <c r="Q6325" s="10">
        <f t="shared" si="1020"/>
        <v>9</v>
      </c>
      <c r="R6325" s="34"/>
      <c r="BQ6325" t="str">
        <f>IF([1]Forecast!N6325="Data Error","Data Error","OK")</f>
        <v>OK</v>
      </c>
      <c r="BR6325" t="str">
        <f>IF([1]Forecast!Q6325="Data Error","Data Error","OK")</f>
        <v>OK</v>
      </c>
    </row>
    <row r="6326" spans="1:70" x14ac:dyDescent="0.25">
      <c r="A6326" s="10">
        <f t="shared" si="1011"/>
        <v>12</v>
      </c>
      <c r="B6326" s="4">
        <v>42268.5</v>
      </c>
      <c r="C6326" s="2">
        <f>'[3]Hourly BAAL'!B6326</f>
        <v>27.32808</v>
      </c>
      <c r="D6326" s="2">
        <f>'[3]Hourly BAAL'!C6326</f>
        <v>0</v>
      </c>
      <c r="E6326" s="3">
        <f>'[3]Hourly BAAL'!D6326</f>
        <v>0.16</v>
      </c>
      <c r="F6326" s="3">
        <f>'[3]Hourly BAAL'!E6326</f>
        <v>0.26</v>
      </c>
      <c r="G6326" s="31">
        <f t="shared" si="1017"/>
        <v>105.38392000000002</v>
      </c>
      <c r="H6326" s="31">
        <f t="shared" si="1012"/>
        <v>457.13200000000006</v>
      </c>
      <c r="I6326" s="37">
        <f t="shared" si="1013"/>
        <v>0.16</v>
      </c>
      <c r="J6326" s="37">
        <f t="shared" si="1014"/>
        <v>0.26</v>
      </c>
      <c r="K6326" s="14">
        <f t="shared" si="1018"/>
        <v>136.31200000000001</v>
      </c>
      <c r="L6326" s="14">
        <f t="shared" si="1019"/>
        <v>267.24639999999999</v>
      </c>
      <c r="M6326" s="10">
        <f>IF(C6326="Data Error","Data Error",IF(C6326&lt;=K6326,0,1-IFERROR(INDEX(BAAL!$C:$D,MATCH(ROUNDUP(C6326-K6326,0),BAAL!$B:$B,0),MATCH(LEFT(M$2,4),BAAL!$C$2:$D$2,0)),0)))</f>
        <v>0</v>
      </c>
      <c r="N6326" s="10">
        <f>IF(D6326="Data Error","Data Error",IF(D6326&lt;=L6326,0,1-IFERROR(INDEX(BAAL!$C:$D,MATCH(ROUNDUP(D6326-L6326,0),BAAL!$B:$B,0),MATCH(LEFT(N$2,4),BAAL!$C$2:$D$2,0)),0)))</f>
        <v>0</v>
      </c>
      <c r="O6326" s="41">
        <f t="shared" si="1015"/>
        <v>4.0154953537588267E-5</v>
      </c>
      <c r="P6326" s="41">
        <f t="shared" si="1016"/>
        <v>6.0409942097984894E-4</v>
      </c>
      <c r="Q6326" s="10">
        <f t="shared" si="1020"/>
        <v>9</v>
      </c>
      <c r="R6326" s="34"/>
      <c r="BQ6326" t="str">
        <f>IF([1]Forecast!N6326="Data Error","Data Error","OK")</f>
        <v>OK</v>
      </c>
      <c r="BR6326" t="str">
        <f>IF([1]Forecast!Q6326="Data Error","Data Error","OK")</f>
        <v>OK</v>
      </c>
    </row>
    <row r="6327" spans="1:70" x14ac:dyDescent="0.25">
      <c r="A6327" s="10">
        <f t="shared" si="1011"/>
        <v>13</v>
      </c>
      <c r="B6327" s="4">
        <v>42268.541666666664</v>
      </c>
      <c r="C6327" s="2">
        <f>'[3]Hourly BAAL'!B6327</f>
        <v>15.12804</v>
      </c>
      <c r="D6327" s="2">
        <f>'[3]Hourly BAAL'!C6327</f>
        <v>0</v>
      </c>
      <c r="E6327" s="3">
        <f>'[3]Hourly BAAL'!D6327</f>
        <v>0.13</v>
      </c>
      <c r="F6327" s="3">
        <f>'[3]Hourly BAAL'!E6327</f>
        <v>0.27</v>
      </c>
      <c r="G6327" s="31">
        <f t="shared" si="1017"/>
        <v>92.700460000000007</v>
      </c>
      <c r="H6327" s="31">
        <f t="shared" si="1012"/>
        <v>474.71400000000011</v>
      </c>
      <c r="I6327" s="37">
        <f t="shared" si="1013"/>
        <v>0.13</v>
      </c>
      <c r="J6327" s="37">
        <f t="shared" si="1014"/>
        <v>0.27</v>
      </c>
      <c r="K6327" s="14">
        <f t="shared" si="1018"/>
        <v>111.4285</v>
      </c>
      <c r="L6327" s="14">
        <f t="shared" si="1019"/>
        <v>267.24639999999999</v>
      </c>
      <c r="M6327" s="10">
        <f>IF(C6327="Data Error","Data Error",IF(C6327&lt;=K6327,0,1-IFERROR(INDEX(BAAL!$C:$D,MATCH(ROUNDUP(C6327-K6327,0),BAAL!$B:$B,0),MATCH(LEFT(M$2,4),BAAL!$C$2:$D$2,0)),0)))</f>
        <v>0</v>
      </c>
      <c r="N6327" s="10">
        <f>IF(D6327="Data Error","Data Error",IF(D6327&lt;=L6327,0,1-IFERROR(INDEX(BAAL!$C:$D,MATCH(ROUNDUP(D6327-L6327,0),BAAL!$B:$B,0),MATCH(LEFT(N$2,4),BAAL!$C$2:$D$2,0)),0)))</f>
        <v>0</v>
      </c>
      <c r="O6327" s="41">
        <f t="shared" si="1015"/>
        <v>7.9376131650100808E-5</v>
      </c>
      <c r="P6327" s="41">
        <f t="shared" si="1016"/>
        <v>6.4972927820827731E-4</v>
      </c>
      <c r="Q6327" s="10">
        <f t="shared" si="1020"/>
        <v>9</v>
      </c>
      <c r="R6327" s="34"/>
      <c r="BQ6327" t="str">
        <f>IF([1]Forecast!N6327="Data Error","Data Error","OK")</f>
        <v>OK</v>
      </c>
      <c r="BR6327" t="str">
        <f>IF([1]Forecast!Q6327="Data Error","Data Error","OK")</f>
        <v>OK</v>
      </c>
    </row>
    <row r="6328" spans="1:70" x14ac:dyDescent="0.25">
      <c r="A6328" s="10">
        <f t="shared" si="1011"/>
        <v>14</v>
      </c>
      <c r="B6328" s="4">
        <v>42268.583333333336</v>
      </c>
      <c r="C6328" s="2">
        <f>'[3]Hourly BAAL'!B6328</f>
        <v>7.0338000000000003</v>
      </c>
      <c r="D6328" s="2">
        <f>'[3]Hourly BAAL'!C6328</f>
        <v>0</v>
      </c>
      <c r="E6328" s="3">
        <f>'[3]Hourly BAAL'!D6328</f>
        <v>0.08</v>
      </c>
      <c r="F6328" s="3">
        <f>'[3]Hourly BAAL'!E6328</f>
        <v>0.32</v>
      </c>
      <c r="G6328" s="31">
        <f t="shared" si="1017"/>
        <v>59.322200000000009</v>
      </c>
      <c r="H6328" s="31">
        <f t="shared" si="1012"/>
        <v>562.62400000000014</v>
      </c>
      <c r="I6328" s="37">
        <f t="shared" si="1013"/>
        <v>0.08</v>
      </c>
      <c r="J6328" s="37">
        <f t="shared" si="1014"/>
        <v>0.32</v>
      </c>
      <c r="K6328" s="14">
        <f t="shared" si="1018"/>
        <v>69.956000000000003</v>
      </c>
      <c r="L6328" s="14">
        <f t="shared" si="1019"/>
        <v>267.24639999999999</v>
      </c>
      <c r="M6328" s="10">
        <f>IF(C6328="Data Error","Data Error",IF(C6328&lt;=K6328,0,1-IFERROR(INDEX(BAAL!$C:$D,MATCH(ROUNDUP(C6328-K6328,0),BAAL!$B:$B,0),MATCH(LEFT(M$2,4),BAAL!$C$2:$D$2,0)),0)))</f>
        <v>0</v>
      </c>
      <c r="N6328" s="10">
        <f>IF(D6328="Data Error","Data Error",IF(D6328&lt;=L6328,0,1-IFERROR(INDEX(BAAL!$C:$D,MATCH(ROUNDUP(D6328-L6328,0),BAAL!$B:$B,0),MATCH(LEFT(N$2,4),BAAL!$C$2:$D$2,0)),0)))</f>
        <v>0</v>
      </c>
      <c r="O6328" s="41">
        <f t="shared" si="1015"/>
        <v>7.3003913761330983E-5</v>
      </c>
      <c r="P6328" s="41">
        <f t="shared" si="1016"/>
        <v>9.643492589305507E-4</v>
      </c>
      <c r="Q6328" s="10">
        <f t="shared" si="1020"/>
        <v>9</v>
      </c>
      <c r="R6328" s="34"/>
      <c r="BQ6328" t="str">
        <f>IF([1]Forecast!N6328="Data Error","Data Error","OK")</f>
        <v>OK</v>
      </c>
      <c r="BR6328" t="str">
        <f>IF([1]Forecast!Q6328="Data Error","Data Error","OK")</f>
        <v>OK</v>
      </c>
    </row>
    <row r="6329" spans="1:70" x14ac:dyDescent="0.25">
      <c r="A6329" s="10">
        <f t="shared" si="1011"/>
        <v>15</v>
      </c>
      <c r="B6329" s="4">
        <v>42268.625</v>
      </c>
      <c r="C6329" s="2">
        <f>'[3]Hourly BAAL'!B6329</f>
        <v>29.763839999999998</v>
      </c>
      <c r="D6329" s="2">
        <f>'[3]Hourly BAAL'!C6329</f>
        <v>0</v>
      </c>
      <c r="E6329" s="3">
        <f>'[3]Hourly BAAL'!D6329</f>
        <v>0.06</v>
      </c>
      <c r="F6329" s="3">
        <f>'[3]Hourly BAAL'!E6329</f>
        <v>0.33</v>
      </c>
      <c r="G6329" s="31">
        <f t="shared" si="1017"/>
        <v>20.003160000000005</v>
      </c>
      <c r="H6329" s="31">
        <f t="shared" si="1012"/>
        <v>580.20600000000013</v>
      </c>
      <c r="I6329" s="37">
        <f t="shared" si="1013"/>
        <v>0.06</v>
      </c>
      <c r="J6329" s="37">
        <f t="shared" si="1014"/>
        <v>0.33</v>
      </c>
      <c r="K6329" s="14">
        <f t="shared" si="1018"/>
        <v>53.367000000000004</v>
      </c>
      <c r="L6329" s="14">
        <f t="shared" si="1019"/>
        <v>267.24639999999999</v>
      </c>
      <c r="M6329" s="10">
        <f>IF(C6329="Data Error","Data Error",IF(C6329&lt;=K6329,0,1-IFERROR(INDEX(BAAL!$C:$D,MATCH(ROUNDUP(C6329-K6329,0),BAAL!$B:$B,0),MATCH(LEFT(M$2,4),BAAL!$C$2:$D$2,0)),0)))</f>
        <v>0</v>
      </c>
      <c r="N6329" s="10">
        <f>IF(D6329="Data Error","Data Error",IF(D6329&lt;=L6329,0,1-IFERROR(INDEX(BAAL!$C:$D,MATCH(ROUNDUP(D6329-L6329,0),BAAL!$B:$B,0),MATCH(LEFT(N$2,4),BAAL!$C$2:$D$2,0)),0)))</f>
        <v>0</v>
      </c>
      <c r="O6329" s="41">
        <f t="shared" si="1015"/>
        <v>5.0795464059229245E-4</v>
      </c>
      <c r="P6329" s="41">
        <f t="shared" si="1016"/>
        <v>1.2696037377301658E-3</v>
      </c>
      <c r="Q6329" s="10">
        <f t="shared" si="1020"/>
        <v>9</v>
      </c>
      <c r="R6329" s="34"/>
      <c r="BQ6329" t="str">
        <f>IF([1]Forecast!N6329="Data Error","Data Error","OK")</f>
        <v>OK</v>
      </c>
      <c r="BR6329" t="str">
        <f>IF([1]Forecast!Q6329="Data Error","Data Error","OK")</f>
        <v>OK</v>
      </c>
    </row>
    <row r="6330" spans="1:70" x14ac:dyDescent="0.25">
      <c r="A6330" s="10">
        <f t="shared" si="1011"/>
        <v>16</v>
      </c>
      <c r="B6330" s="4">
        <v>42268.666666666664</v>
      </c>
      <c r="C6330" s="2">
        <f>'[3]Hourly BAAL'!B6330</f>
        <v>12.26196</v>
      </c>
      <c r="D6330" s="2">
        <f>'[3]Hourly BAAL'!C6330</f>
        <v>119.11427999999999</v>
      </c>
      <c r="E6330" s="3">
        <f>'[3]Hourly BAAL'!D6330</f>
        <v>0.04</v>
      </c>
      <c r="F6330" s="3">
        <f>'[3]Hourly BAAL'!E6330</f>
        <v>0.35</v>
      </c>
      <c r="G6330" s="31">
        <f t="shared" si="1017"/>
        <v>20.916040000000002</v>
      </c>
      <c r="H6330" s="31">
        <f t="shared" si="1012"/>
        <v>496.25572</v>
      </c>
      <c r="I6330" s="37">
        <f t="shared" si="1013"/>
        <v>0.04</v>
      </c>
      <c r="J6330" s="37">
        <f t="shared" si="1014"/>
        <v>0.35</v>
      </c>
      <c r="K6330" s="14">
        <f t="shared" si="1018"/>
        <v>36.778000000000006</v>
      </c>
      <c r="L6330" s="14">
        <f t="shared" si="1019"/>
        <v>267.24639999999999</v>
      </c>
      <c r="M6330" s="10">
        <f>IF(C6330="Data Error","Data Error",IF(C6330&lt;=K6330,0,1-IFERROR(INDEX(BAAL!$C:$D,MATCH(ROUNDUP(C6330-K6330,0),BAAL!$B:$B,0),MATCH(LEFT(M$2,4),BAAL!$C$2:$D$2,0)),0)))</f>
        <v>0</v>
      </c>
      <c r="N6330" s="10">
        <f>IF(D6330="Data Error","Data Error",IF(D6330&lt;=L6330,0,1-IFERROR(INDEX(BAAL!$C:$D,MATCH(ROUNDUP(D6330-L6330,0),BAAL!$B:$B,0),MATCH(LEFT(N$2,4),BAAL!$C$2:$D$2,0)),0)))</f>
        <v>0</v>
      </c>
      <c r="O6330" s="41">
        <f t="shared" si="1015"/>
        <v>2.2690931801718404E-5</v>
      </c>
      <c r="P6330" s="41">
        <f t="shared" si="1016"/>
        <v>1.5839994165627446E-3</v>
      </c>
      <c r="Q6330" s="10">
        <f t="shared" si="1020"/>
        <v>9</v>
      </c>
      <c r="R6330" s="34"/>
      <c r="BQ6330" t="str">
        <f>IF([1]Forecast!N6330="Data Error","Data Error","OK")</f>
        <v>OK</v>
      </c>
      <c r="BR6330" t="str">
        <f>IF([1]Forecast!Q6330="Data Error","Data Error","OK")</f>
        <v>OK</v>
      </c>
    </row>
    <row r="6331" spans="1:70" x14ac:dyDescent="0.25">
      <c r="A6331" s="10">
        <f t="shared" si="1011"/>
        <v>17</v>
      </c>
      <c r="B6331" s="4">
        <v>42268.708333333336</v>
      </c>
      <c r="C6331" s="2">
        <f>'[3]Hourly BAAL'!B6331</f>
        <v>9.8589599999999997</v>
      </c>
      <c r="D6331" s="2">
        <f>'[3]Hourly BAAL'!C6331</f>
        <v>132.30287999999999</v>
      </c>
      <c r="E6331" s="3">
        <f>'[3]Hourly BAAL'!D6331</f>
        <v>0.02</v>
      </c>
      <c r="F6331" s="3">
        <f>'[3]Hourly BAAL'!E6331</f>
        <v>0.28999999999999998</v>
      </c>
      <c r="G6331" s="31">
        <f t="shared" si="1017"/>
        <v>6.7300400000000025</v>
      </c>
      <c r="H6331" s="31">
        <f t="shared" si="1012"/>
        <v>377.57512000000008</v>
      </c>
      <c r="I6331" s="37">
        <f t="shared" si="1013"/>
        <v>0.02</v>
      </c>
      <c r="J6331" s="37">
        <f t="shared" si="1014"/>
        <v>0.28999999999999998</v>
      </c>
      <c r="K6331" s="14">
        <f t="shared" si="1018"/>
        <v>20.189000000000004</v>
      </c>
      <c r="L6331" s="14">
        <f t="shared" si="1019"/>
        <v>267.24639999999999</v>
      </c>
      <c r="M6331" s="10">
        <f>IF(C6331="Data Error","Data Error",IF(C6331&lt;=K6331,0,1-IFERROR(INDEX(BAAL!$C:$D,MATCH(ROUNDUP(C6331-K6331,0),BAAL!$B:$B,0),MATCH(LEFT(M$2,4),BAAL!$C$2:$D$2,0)),0)))</f>
        <v>0</v>
      </c>
      <c r="N6331" s="10">
        <f>IF(D6331="Data Error","Data Error",IF(D6331&lt;=L6331,0,1-IFERROR(INDEX(BAAL!$C:$D,MATCH(ROUNDUP(D6331-L6331,0),BAAL!$B:$B,0),MATCH(LEFT(N$2,4),BAAL!$C$2:$D$2,0)),0)))</f>
        <v>0</v>
      </c>
      <c r="O6331" s="41">
        <f t="shared" si="1015"/>
        <v>3.6879223844766315E-5</v>
      </c>
      <c r="P6331" s="41">
        <f t="shared" si="1016"/>
        <v>2.2150777493811658E-3</v>
      </c>
      <c r="Q6331" s="10">
        <f t="shared" si="1020"/>
        <v>9</v>
      </c>
      <c r="R6331" s="34"/>
      <c r="BQ6331" t="str">
        <f>IF([1]Forecast!N6331="Data Error","Data Error","OK")</f>
        <v>OK</v>
      </c>
      <c r="BR6331" t="str">
        <f>IF([1]Forecast!Q6331="Data Error","Data Error","OK")</f>
        <v>OK</v>
      </c>
    </row>
    <row r="6332" spans="1:70" x14ac:dyDescent="0.25">
      <c r="A6332" s="10">
        <f t="shared" si="1011"/>
        <v>18</v>
      </c>
      <c r="B6332" s="4">
        <v>42268.75</v>
      </c>
      <c r="C6332" s="2">
        <f>'[3]Hourly BAAL'!B6332</f>
        <v>2.8980000000000001</v>
      </c>
      <c r="D6332" s="2">
        <f>'[3]Hourly BAAL'!C6332</f>
        <v>43.691760000000002</v>
      </c>
      <c r="E6332" s="3">
        <f>'[3]Hourly BAAL'!D6332</f>
        <v>0.01</v>
      </c>
      <c r="F6332" s="3">
        <f>'[3]Hourly BAAL'!E6332</f>
        <v>0.14000000000000001</v>
      </c>
      <c r="G6332" s="31">
        <f t="shared" si="1017"/>
        <v>5.3965000000000014</v>
      </c>
      <c r="H6332" s="31">
        <f t="shared" si="1012"/>
        <v>202.45624000000004</v>
      </c>
      <c r="I6332" s="37">
        <f t="shared" si="1013"/>
        <v>0.01</v>
      </c>
      <c r="J6332" s="37">
        <f t="shared" si="1014"/>
        <v>0.14000000000000001</v>
      </c>
      <c r="K6332" s="14">
        <f t="shared" si="1018"/>
        <v>11.894500000000001</v>
      </c>
      <c r="L6332" s="14">
        <f t="shared" si="1019"/>
        <v>246.14800000000005</v>
      </c>
      <c r="M6332" s="10">
        <f>IF(C6332="Data Error","Data Error",IF(C6332&lt;=K6332,0,1-IFERROR(INDEX(BAAL!$C:$D,MATCH(ROUNDUP(C6332-K6332,0),BAAL!$B:$B,0),MATCH(LEFT(M$2,4),BAAL!$C$2:$D$2,0)),0)))</f>
        <v>0</v>
      </c>
      <c r="N6332" s="10">
        <f>IF(D6332="Data Error","Data Error",IF(D6332&lt;=L6332,0,1-IFERROR(INDEX(BAAL!$C:$D,MATCH(ROUNDUP(D6332-L6332,0),BAAL!$B:$B,0),MATCH(LEFT(N$2,4),BAAL!$C$2:$D$2,0)),0)))</f>
        <v>0</v>
      </c>
      <c r="O6332" s="41">
        <f t="shared" si="1015"/>
        <v>5.4194221147603806E-8</v>
      </c>
      <c r="P6332" s="41">
        <f t="shared" si="1016"/>
        <v>1.9049504599877043E-5</v>
      </c>
      <c r="Q6332" s="10">
        <f t="shared" si="1020"/>
        <v>9</v>
      </c>
      <c r="R6332" s="34"/>
      <c r="BQ6332" t="str">
        <f>IF([1]Forecast!N6332="Data Error","Data Error","OK")</f>
        <v>OK</v>
      </c>
      <c r="BR6332" t="str">
        <f>IF([1]Forecast!Q6332="Data Error","Data Error","OK")</f>
        <v>OK</v>
      </c>
    </row>
    <row r="6333" spans="1:70" x14ac:dyDescent="0.25">
      <c r="A6333" s="10">
        <f t="shared" si="1011"/>
        <v>19</v>
      </c>
      <c r="B6333" s="4">
        <v>42268.791666666664</v>
      </c>
      <c r="C6333" s="2">
        <f>'[3]Hourly BAAL'!B6333</f>
        <v>0.49968000000000001</v>
      </c>
      <c r="D6333" s="2">
        <f>'[3]Hourly BAAL'!C6333</f>
        <v>5.6315999999999997</v>
      </c>
      <c r="E6333" s="3">
        <f>'[3]Hourly BAAL'!D6333</f>
        <v>0.01</v>
      </c>
      <c r="F6333" s="3">
        <f>'[3]Hourly BAAL'!E6333</f>
        <v>0.09</v>
      </c>
      <c r="G6333" s="31">
        <f t="shared" si="1017"/>
        <v>7.7948200000000014</v>
      </c>
      <c r="H6333" s="31">
        <f t="shared" si="1012"/>
        <v>152.60640000000004</v>
      </c>
      <c r="I6333" s="37">
        <f t="shared" si="1013"/>
        <v>0.01</v>
      </c>
      <c r="J6333" s="37">
        <f t="shared" si="1014"/>
        <v>0.09</v>
      </c>
      <c r="K6333" s="14">
        <f t="shared" si="1018"/>
        <v>11.894500000000001</v>
      </c>
      <c r="L6333" s="14">
        <f t="shared" si="1019"/>
        <v>158.23800000000003</v>
      </c>
      <c r="M6333" s="10">
        <f>IF(C6333="Data Error","Data Error",IF(C6333&lt;=K6333,0,1-IFERROR(INDEX(BAAL!$C:$D,MATCH(ROUNDUP(C6333-K6333,0),BAAL!$B:$B,0),MATCH(LEFT(M$2,4),BAAL!$C$2:$D$2,0)),0)))</f>
        <v>0</v>
      </c>
      <c r="N6333" s="10">
        <f>IF(D6333="Data Error","Data Error",IF(D6333&lt;=L6333,0,1-IFERROR(INDEX(BAAL!$C:$D,MATCH(ROUNDUP(D6333-L6333,0),BAAL!$B:$B,0),MATCH(LEFT(N$2,4),BAAL!$C$2:$D$2,0)),0)))</f>
        <v>0</v>
      </c>
      <c r="O6333" s="41">
        <f t="shared" si="1015"/>
        <v>9.7609675444883927E-6</v>
      </c>
      <c r="P6333" s="41">
        <f t="shared" si="1016"/>
        <v>1.8775494810936656E-4</v>
      </c>
      <c r="Q6333" s="10">
        <f t="shared" si="1020"/>
        <v>9</v>
      </c>
      <c r="R6333" s="34"/>
      <c r="BQ6333" t="str">
        <f>IF([1]Forecast!N6333="Data Error","Data Error","OK")</f>
        <v>OK</v>
      </c>
      <c r="BR6333" t="str">
        <f>IF([1]Forecast!Q6333="Data Error","Data Error","OK")</f>
        <v>OK</v>
      </c>
    </row>
    <row r="6334" spans="1:70" x14ac:dyDescent="0.25">
      <c r="A6334" s="10">
        <f t="shared" si="1011"/>
        <v>20</v>
      </c>
      <c r="B6334" s="4">
        <v>42268.833333333336</v>
      </c>
      <c r="C6334" s="2">
        <f>'[3]Hourly BAAL'!B6334</f>
        <v>0</v>
      </c>
      <c r="D6334" s="2">
        <f>'[3]Hourly BAAL'!C6334</f>
        <v>77.277240000000006</v>
      </c>
      <c r="E6334" s="3">
        <f>'[3]Hourly BAAL'!D6334</f>
        <v>0.01</v>
      </c>
      <c r="F6334" s="3">
        <f>'[3]Hourly BAAL'!E6334</f>
        <v>0.14000000000000001</v>
      </c>
      <c r="G6334" s="31">
        <f t="shared" si="1017"/>
        <v>8.2945000000000011</v>
      </c>
      <c r="H6334" s="31">
        <f t="shared" si="1012"/>
        <v>168.87076000000005</v>
      </c>
      <c r="I6334" s="37">
        <f t="shared" si="1013"/>
        <v>0.01</v>
      </c>
      <c r="J6334" s="37">
        <f t="shared" si="1014"/>
        <v>0.14000000000000001</v>
      </c>
      <c r="K6334" s="14">
        <f t="shared" si="1018"/>
        <v>11.894500000000001</v>
      </c>
      <c r="L6334" s="14">
        <f t="shared" si="1019"/>
        <v>246.14800000000005</v>
      </c>
      <c r="M6334" s="10">
        <f>IF(C6334="Data Error","Data Error",IF(C6334&lt;=K6334,0,1-IFERROR(INDEX(BAAL!$C:$D,MATCH(ROUNDUP(C6334-K6334,0),BAAL!$B:$B,0),MATCH(LEFT(M$2,4),BAAL!$C$2:$D$2,0)),0)))</f>
        <v>0</v>
      </c>
      <c r="N6334" s="10">
        <f>IF(D6334="Data Error","Data Error",IF(D6334&lt;=L6334,0,1-IFERROR(INDEX(BAAL!$C:$D,MATCH(ROUNDUP(D6334-L6334,0),BAAL!$B:$B,0),MATCH(LEFT(N$2,4),BAAL!$C$2:$D$2,0)),0)))</f>
        <v>0</v>
      </c>
      <c r="O6334" s="41">
        <f t="shared" si="1015"/>
        <v>1.388812899610729E-5</v>
      </c>
      <c r="P6334" s="41">
        <f t="shared" si="1016"/>
        <v>5.5068925873538721E-4</v>
      </c>
      <c r="Q6334" s="10">
        <f t="shared" si="1020"/>
        <v>9</v>
      </c>
      <c r="R6334" s="34"/>
      <c r="BQ6334" t="str">
        <f>IF([1]Forecast!N6334="Data Error","Data Error","OK")</f>
        <v>OK</v>
      </c>
      <c r="BR6334" t="str">
        <f>IF([1]Forecast!Q6334="Data Error","Data Error","OK")</f>
        <v>OK</v>
      </c>
    </row>
    <row r="6335" spans="1:70" x14ac:dyDescent="0.25">
      <c r="A6335" s="10">
        <f t="shared" si="1011"/>
        <v>21</v>
      </c>
      <c r="B6335" s="4">
        <v>42268.875</v>
      </c>
      <c r="C6335" s="2">
        <f>'[3]Hourly BAAL'!B6335</f>
        <v>0</v>
      </c>
      <c r="D6335" s="2">
        <f>'[3]Hourly BAAL'!C6335</f>
        <v>33.599159999999998</v>
      </c>
      <c r="E6335" s="3">
        <f>'[3]Hourly BAAL'!D6335</f>
        <v>0.01</v>
      </c>
      <c r="F6335" s="3">
        <f>'[3]Hourly BAAL'!E6335</f>
        <v>0.09</v>
      </c>
      <c r="G6335" s="31">
        <f t="shared" si="1017"/>
        <v>8.2945000000000011</v>
      </c>
      <c r="H6335" s="31">
        <f t="shared" si="1012"/>
        <v>124.63884000000003</v>
      </c>
      <c r="I6335" s="37">
        <f t="shared" si="1013"/>
        <v>0.01</v>
      </c>
      <c r="J6335" s="37">
        <f t="shared" si="1014"/>
        <v>0.09</v>
      </c>
      <c r="K6335" s="14">
        <f t="shared" si="1018"/>
        <v>11.894500000000001</v>
      </c>
      <c r="L6335" s="14">
        <f t="shared" si="1019"/>
        <v>158.23800000000003</v>
      </c>
      <c r="M6335" s="10">
        <f>IF(C6335="Data Error","Data Error",IF(C6335&lt;=K6335,0,1-IFERROR(INDEX(BAAL!$C:$D,MATCH(ROUNDUP(C6335-K6335,0),BAAL!$B:$B,0),MATCH(LEFT(M$2,4),BAAL!$C$2:$D$2,0)),0)))</f>
        <v>0</v>
      </c>
      <c r="N6335" s="10">
        <f>IF(D6335="Data Error","Data Error",IF(D6335&lt;=L6335,0,1-IFERROR(INDEX(BAAL!$C:$D,MATCH(ROUNDUP(D6335-L6335,0),BAAL!$B:$B,0),MATCH(LEFT(N$2,4),BAAL!$C$2:$D$2,0)),0)))</f>
        <v>0</v>
      </c>
      <c r="O6335" s="41">
        <f t="shared" si="1015"/>
        <v>1.388812899610729E-5</v>
      </c>
      <c r="P6335" s="41">
        <f t="shared" si="1016"/>
        <v>4.8600732223070138E-6</v>
      </c>
      <c r="Q6335" s="10">
        <f t="shared" si="1020"/>
        <v>9</v>
      </c>
      <c r="R6335" s="34"/>
      <c r="BQ6335" t="str">
        <f>IF([1]Forecast!N6335="Data Error","Data Error","OK")</f>
        <v>OK</v>
      </c>
      <c r="BR6335" t="str">
        <f>IF([1]Forecast!Q6335="Data Error","Data Error","OK")</f>
        <v>OK</v>
      </c>
    </row>
    <row r="6336" spans="1:70" x14ac:dyDescent="0.25">
      <c r="A6336" s="10">
        <f t="shared" si="1011"/>
        <v>22</v>
      </c>
      <c r="B6336" s="4">
        <v>42268.916666666664</v>
      </c>
      <c r="C6336" s="2">
        <f>'[3]Hourly BAAL'!B6336</f>
        <v>2.9411999999999998</v>
      </c>
      <c r="D6336" s="2">
        <f>'[3]Hourly BAAL'!C6336</f>
        <v>10.61112</v>
      </c>
      <c r="E6336" s="3">
        <f>'[3]Hourly BAAL'!D6336</f>
        <v>0.01</v>
      </c>
      <c r="F6336" s="3">
        <f>'[3]Hourly BAAL'!E6336</f>
        <v>0.09</v>
      </c>
      <c r="G6336" s="31">
        <f t="shared" si="1017"/>
        <v>5.3533000000000008</v>
      </c>
      <c r="H6336" s="31">
        <f t="shared" si="1012"/>
        <v>147.62688000000003</v>
      </c>
      <c r="I6336" s="37">
        <f t="shared" si="1013"/>
        <v>0.01</v>
      </c>
      <c r="J6336" s="37">
        <f t="shared" si="1014"/>
        <v>0.09</v>
      </c>
      <c r="K6336" s="14">
        <f t="shared" si="1018"/>
        <v>11.894500000000001</v>
      </c>
      <c r="L6336" s="14">
        <f t="shared" si="1019"/>
        <v>158.23800000000003</v>
      </c>
      <c r="M6336" s="10">
        <f>IF(C6336="Data Error","Data Error",IF(C6336&lt;=K6336,0,1-IFERROR(INDEX(BAAL!$C:$D,MATCH(ROUNDUP(C6336-K6336,0),BAAL!$B:$B,0),MATCH(LEFT(M$2,4),BAAL!$C$2:$D$2,0)),0)))</f>
        <v>0</v>
      </c>
      <c r="N6336" s="10">
        <f>IF(D6336="Data Error","Data Error",IF(D6336&lt;=L6336,0,1-IFERROR(INDEX(BAAL!$C:$D,MATCH(ROUNDUP(D6336-L6336,0),BAAL!$B:$B,0),MATCH(LEFT(N$2,4),BAAL!$C$2:$D$2,0)),0)))</f>
        <v>0</v>
      </c>
      <c r="O6336" s="41">
        <f t="shared" si="1015"/>
        <v>3.2657483889702382E-8</v>
      </c>
      <c r="P6336" s="41">
        <f t="shared" si="1016"/>
        <v>1.181612676044097E-4</v>
      </c>
      <c r="Q6336" s="10">
        <f t="shared" si="1020"/>
        <v>9</v>
      </c>
      <c r="R6336" s="34"/>
      <c r="BQ6336" t="str">
        <f>IF([1]Forecast!N6336="Data Error","Data Error","OK")</f>
        <v>OK</v>
      </c>
      <c r="BR6336" t="str">
        <f>IF([1]Forecast!Q6336="Data Error","Data Error","OK")</f>
        <v>OK</v>
      </c>
    </row>
    <row r="6337" spans="1:70" x14ac:dyDescent="0.25">
      <c r="A6337" s="10">
        <f t="shared" si="1011"/>
        <v>23</v>
      </c>
      <c r="B6337" s="4">
        <v>42268.958333333336</v>
      </c>
      <c r="C6337" s="2">
        <f>'[3]Hourly BAAL'!B6337</f>
        <v>0</v>
      </c>
      <c r="D6337" s="2">
        <f>'[3]Hourly BAAL'!C6337</f>
        <v>0</v>
      </c>
      <c r="E6337" s="3">
        <f>'[3]Hourly BAAL'!D6337</f>
        <v>0.01</v>
      </c>
      <c r="F6337" s="3">
        <f>'[3]Hourly BAAL'!E6337</f>
        <v>0.09</v>
      </c>
      <c r="G6337" s="31">
        <f t="shared" si="1017"/>
        <v>8.2945000000000011</v>
      </c>
      <c r="H6337" s="31">
        <f t="shared" si="1012"/>
        <v>158.23800000000003</v>
      </c>
      <c r="I6337" s="37">
        <f t="shared" si="1013"/>
        <v>0.01</v>
      </c>
      <c r="J6337" s="37">
        <f t="shared" si="1014"/>
        <v>0.09</v>
      </c>
      <c r="K6337" s="14">
        <f t="shared" si="1018"/>
        <v>11.894500000000001</v>
      </c>
      <c r="L6337" s="14">
        <f t="shared" si="1019"/>
        <v>158.23800000000003</v>
      </c>
      <c r="M6337" s="10">
        <f>IF(C6337="Data Error","Data Error",IF(C6337&lt;=K6337,0,1-IFERROR(INDEX(BAAL!$C:$D,MATCH(ROUNDUP(C6337-K6337,0),BAAL!$B:$B,0),MATCH(LEFT(M$2,4),BAAL!$C$2:$D$2,0)),0)))</f>
        <v>0</v>
      </c>
      <c r="N6337" s="10">
        <f>IF(D6337="Data Error","Data Error",IF(D6337&lt;=L6337,0,1-IFERROR(INDEX(BAAL!$C:$D,MATCH(ROUNDUP(D6337-L6337,0),BAAL!$B:$B,0),MATCH(LEFT(N$2,4),BAAL!$C$2:$D$2,0)),0)))</f>
        <v>0</v>
      </c>
      <c r="O6337" s="41">
        <f t="shared" si="1015"/>
        <v>1.388812899610729E-5</v>
      </c>
      <c r="P6337" s="41">
        <f t="shared" si="1016"/>
        <v>2.8579318265078816E-4</v>
      </c>
      <c r="Q6337" s="10">
        <f t="shared" si="1020"/>
        <v>9</v>
      </c>
      <c r="R6337" s="34"/>
      <c r="BQ6337" t="str">
        <f>IF([1]Forecast!N6337="Data Error","Data Error","OK")</f>
        <v>OK</v>
      </c>
      <c r="BR6337" t="str">
        <f>IF([1]Forecast!Q6337="Data Error","Data Error","OK")</f>
        <v>OK</v>
      </c>
    </row>
    <row r="6338" spans="1:70" x14ac:dyDescent="0.25">
      <c r="A6338" s="10">
        <f t="shared" si="1011"/>
        <v>0</v>
      </c>
      <c r="B6338" s="1">
        <v>42269</v>
      </c>
      <c r="C6338" s="2">
        <f>'[3]Hourly BAAL'!B6338</f>
        <v>0</v>
      </c>
      <c r="D6338" s="2">
        <f>'[3]Hourly BAAL'!C6338</f>
        <v>26.763359999999999</v>
      </c>
      <c r="E6338" s="3">
        <f>'[3]Hourly BAAL'!D6338</f>
        <v>0.01</v>
      </c>
      <c r="F6338" s="3">
        <f>'[3]Hourly BAAL'!E6338</f>
        <v>0.1</v>
      </c>
      <c r="G6338" s="31">
        <f t="shared" si="1017"/>
        <v>8.2945000000000011</v>
      </c>
      <c r="H6338" s="31">
        <f t="shared" si="1012"/>
        <v>149.05664000000004</v>
      </c>
      <c r="I6338" s="37">
        <f t="shared" si="1013"/>
        <v>0.01</v>
      </c>
      <c r="J6338" s="37">
        <f t="shared" si="1014"/>
        <v>0.1</v>
      </c>
      <c r="K6338" s="14">
        <f t="shared" si="1018"/>
        <v>11.894500000000001</v>
      </c>
      <c r="L6338" s="14">
        <f t="shared" si="1019"/>
        <v>175.82000000000005</v>
      </c>
      <c r="M6338" s="10">
        <f>IF(C6338="Data Error","Data Error",IF(C6338&lt;=K6338,0,1-IFERROR(INDEX(BAAL!$C:$D,MATCH(ROUNDUP(C6338-K6338,0),BAAL!$B:$B,0),MATCH(LEFT(M$2,4),BAAL!$C$2:$D$2,0)),0)))</f>
        <v>0</v>
      </c>
      <c r="N6338" s="10">
        <f>IF(D6338="Data Error","Data Error",IF(D6338&lt;=L6338,0,1-IFERROR(INDEX(BAAL!$C:$D,MATCH(ROUNDUP(D6338-L6338,0),BAAL!$B:$B,0),MATCH(LEFT(N$2,4),BAAL!$C$2:$D$2,0)),0)))</f>
        <v>0</v>
      </c>
      <c r="O6338" s="41">
        <f t="shared" si="1015"/>
        <v>1.388812899610729E-5</v>
      </c>
      <c r="P6338" s="41">
        <f t="shared" si="1016"/>
        <v>7.3747177863040728E-7</v>
      </c>
      <c r="Q6338" s="10">
        <f t="shared" si="1020"/>
        <v>9</v>
      </c>
      <c r="R6338" s="34"/>
      <c r="BQ6338" t="str">
        <f>IF([1]Forecast!N6338="Data Error","Data Error","OK")</f>
        <v>OK</v>
      </c>
      <c r="BR6338" t="str">
        <f>IF([1]Forecast!Q6338="Data Error","Data Error","OK")</f>
        <v>OK</v>
      </c>
    </row>
    <row r="6339" spans="1:70" x14ac:dyDescent="0.25">
      <c r="A6339" s="10">
        <f t="shared" ref="A6339:A6402" si="1021">HOUR(B6339:B12865)</f>
        <v>1</v>
      </c>
      <c r="B6339" s="4">
        <v>42269.041666666664</v>
      </c>
      <c r="C6339" s="2">
        <f>'[3]Hourly BAAL'!B6339</f>
        <v>0</v>
      </c>
      <c r="D6339" s="2">
        <f>'[3]Hourly BAAL'!C6339</f>
        <v>0</v>
      </c>
      <c r="E6339" s="3">
        <f>'[3]Hourly BAAL'!D6339</f>
        <v>0.01</v>
      </c>
      <c r="F6339" s="3">
        <f>'[3]Hourly BAAL'!E6339</f>
        <v>0.05</v>
      </c>
      <c r="G6339" s="31">
        <f t="shared" si="1017"/>
        <v>8.2945000000000011</v>
      </c>
      <c r="H6339" s="31">
        <f t="shared" ref="H6339:H6402" si="1022">IF(D6339="Data Error","Data Error",F6339*F$1-D6339)</f>
        <v>87.910000000000025</v>
      </c>
      <c r="I6339" s="37">
        <f t="shared" ref="I6339:I6402" si="1023">IF(C6339="Data Error","Data Error",E6339+IF(AF$8&gt;G6339,ROUND((AF$8-G6339)/E$1,2),0))</f>
        <v>0.01</v>
      </c>
      <c r="J6339" s="37">
        <f t="shared" ref="J6339:J6402" si="1024">IF(D6339="Data Error","Data Error",F6339+IF(AG$8&gt;H6339,ROUND((AG$8-H6339)/F$1,2),0))</f>
        <v>0.05</v>
      </c>
      <c r="K6339" s="14">
        <f t="shared" si="1018"/>
        <v>11.894500000000001</v>
      </c>
      <c r="L6339" s="14">
        <f t="shared" si="1019"/>
        <v>87.910000000000025</v>
      </c>
      <c r="M6339" s="10">
        <f>IF(C6339="Data Error","Data Error",IF(C6339&lt;=K6339,0,1-IFERROR(INDEX(BAAL!$C:$D,MATCH(ROUNDUP(C6339-K6339,0),BAAL!$B:$B,0),MATCH(LEFT(M$2,4),BAAL!$C$2:$D$2,0)),0)))</f>
        <v>0</v>
      </c>
      <c r="N6339" s="10">
        <f>IF(D6339="Data Error","Data Error",IF(D6339&lt;=L6339,0,1-IFERROR(INDEX(BAAL!$C:$D,MATCH(ROUNDUP(D6339-L6339,0),BAAL!$B:$B,0),MATCH(LEFT(N$2,4),BAAL!$C$2:$D$2,0)),0)))</f>
        <v>0</v>
      </c>
      <c r="O6339" s="41">
        <f t="shared" ref="O6339:O6402" si="1025">IF(C6339="Data Error","Data Error",(C6339/E$1-INDEX(AM$3:AM$103,MATCH(ROUND(I6339,2),$S$3:$S$103,0),1))^2)</f>
        <v>1.388812899610729E-5</v>
      </c>
      <c r="P6339" s="41">
        <f t="shared" ref="P6339:P6402" si="1026">IF(D6339="Data Error","Data Error",(D6339/F$1-INDEX(AN$3:AN$103,MATCH(ROUND(J6339,2),$S$3:$S$103,0),1))^2)</f>
        <v>6.1690021178240748E-5</v>
      </c>
      <c r="Q6339" s="10">
        <f t="shared" si="1020"/>
        <v>9</v>
      </c>
      <c r="R6339" s="34"/>
      <c r="BQ6339" t="str">
        <f>IF([1]Forecast!N6339="Data Error","Data Error","OK")</f>
        <v>OK</v>
      </c>
      <c r="BR6339" t="str">
        <f>IF([1]Forecast!Q6339="Data Error","Data Error","OK")</f>
        <v>OK</v>
      </c>
    </row>
    <row r="6340" spans="1:70" x14ac:dyDescent="0.25">
      <c r="A6340" s="10">
        <f t="shared" si="1021"/>
        <v>2</v>
      </c>
      <c r="B6340" s="4">
        <v>42269.083333333336</v>
      </c>
      <c r="C6340" s="2">
        <f>'[3]Hourly BAAL'!B6340</f>
        <v>0</v>
      </c>
      <c r="D6340" s="2">
        <f>'[3]Hourly BAAL'!C6340</f>
        <v>0</v>
      </c>
      <c r="E6340" s="3">
        <f>'[3]Hourly BAAL'!D6340</f>
        <v>0.04</v>
      </c>
      <c r="F6340" s="3">
        <f>'[3]Hourly BAAL'!E6340</f>
        <v>0.09</v>
      </c>
      <c r="G6340" s="31">
        <f t="shared" ref="G6340:G6403" si="1027">IF(C6340="Data Error","Data Error",E6340*E$1-C6340)</f>
        <v>33.178000000000004</v>
      </c>
      <c r="H6340" s="31">
        <f t="shared" si="1022"/>
        <v>158.23800000000003</v>
      </c>
      <c r="I6340" s="37">
        <f t="shared" si="1023"/>
        <v>0.04</v>
      </c>
      <c r="J6340" s="37">
        <f t="shared" si="1024"/>
        <v>0.09</v>
      </c>
      <c r="K6340" s="14">
        <f t="shared" ref="K6340:K6403" si="1028">IF(C6340="Data Error","Data Error",IF($AF$5="a.",IFERROR(INDEX(Z:Z,MATCH(I6340,$S:$S,0),1),Z$103),INDEX($BM$110:$BM$133,$A6340+1,1)*AF$11))</f>
        <v>36.778000000000006</v>
      </c>
      <c r="L6340" s="14">
        <f t="shared" ref="L6340:L6403" si="1029">IF(D6340="Data Error","Data Error",IF($AF$5="a.",IFERROR(INDEX(AA:AA,MATCH(J6340,$S:$S,0),1),AA$103),INDEX($BM$140:$BM$163,$A6340+1,1)*AG$11))</f>
        <v>158.23800000000003</v>
      </c>
      <c r="M6340" s="10">
        <f>IF(C6340="Data Error","Data Error",IF(C6340&lt;=K6340,0,1-IFERROR(INDEX(BAAL!$C:$D,MATCH(ROUNDUP(C6340-K6340,0),BAAL!$B:$B,0),MATCH(LEFT(M$2,4),BAAL!$C$2:$D$2,0)),0)))</f>
        <v>0</v>
      </c>
      <c r="N6340" s="10">
        <f>IF(D6340="Data Error","Data Error",IF(D6340&lt;=L6340,0,1-IFERROR(INDEX(BAAL!$C:$D,MATCH(ROUNDUP(D6340-L6340,0),BAAL!$B:$B,0),MATCH(LEFT(N$2,4),BAAL!$C$2:$D$2,0)),0)))</f>
        <v>0</v>
      </c>
      <c r="O6340" s="41">
        <f t="shared" si="1025"/>
        <v>1.0039522883159655E-4</v>
      </c>
      <c r="P6340" s="41">
        <f t="shared" si="1026"/>
        <v>2.8579318265078816E-4</v>
      </c>
      <c r="Q6340" s="10">
        <f t="shared" ref="Q6340:Q6403" si="1030">MONTH(B6340)</f>
        <v>9</v>
      </c>
      <c r="R6340" s="34"/>
      <c r="BQ6340" t="str">
        <f>IF([1]Forecast!N6340="Data Error","Data Error","OK")</f>
        <v>OK</v>
      </c>
      <c r="BR6340" t="str">
        <f>IF([1]Forecast!Q6340="Data Error","Data Error","OK")</f>
        <v>OK</v>
      </c>
    </row>
    <row r="6341" spans="1:70" x14ac:dyDescent="0.25">
      <c r="A6341" s="10">
        <f t="shared" si="1021"/>
        <v>3</v>
      </c>
      <c r="B6341" s="4">
        <v>42269.125</v>
      </c>
      <c r="C6341" s="2">
        <f>'[3]Hourly BAAL'!B6341</f>
        <v>0</v>
      </c>
      <c r="D6341" s="2">
        <f>'[3]Hourly BAAL'!C6341</f>
        <v>30.873840000000001</v>
      </c>
      <c r="E6341" s="3">
        <f>'[3]Hourly BAAL'!D6341</f>
        <v>0.06</v>
      </c>
      <c r="F6341" s="3">
        <f>'[3]Hourly BAAL'!E6341</f>
        <v>0.09</v>
      </c>
      <c r="G6341" s="31">
        <f t="shared" si="1027"/>
        <v>49.767000000000003</v>
      </c>
      <c r="H6341" s="31">
        <f t="shared" si="1022"/>
        <v>127.36416000000003</v>
      </c>
      <c r="I6341" s="37">
        <f t="shared" si="1023"/>
        <v>0.06</v>
      </c>
      <c r="J6341" s="37">
        <f t="shared" si="1024"/>
        <v>0.09</v>
      </c>
      <c r="K6341" s="14">
        <f t="shared" si="1028"/>
        <v>53.367000000000004</v>
      </c>
      <c r="L6341" s="14">
        <f t="shared" si="1029"/>
        <v>158.23800000000003</v>
      </c>
      <c r="M6341" s="10">
        <f>IF(C6341="Data Error","Data Error",IF(C6341&lt;=K6341,0,1-IFERROR(INDEX(BAAL!$C:$D,MATCH(ROUNDUP(C6341-K6341,0),BAAL!$B:$B,0),MATCH(LEFT(M$2,4),BAAL!$C$2:$D$2,0)),0)))</f>
        <v>0</v>
      </c>
      <c r="N6341" s="10">
        <f>IF(D6341="Data Error","Data Error",IF(D6341&lt;=L6341,0,1-IFERROR(INDEX(BAAL!$C:$D,MATCH(ROUNDUP(D6341-L6341,0),BAAL!$B:$B,0),MATCH(LEFT(N$2,4),BAAL!$C$2:$D$2,0)),0)))</f>
        <v>0</v>
      </c>
      <c r="O6341" s="41">
        <f t="shared" si="1025"/>
        <v>1.7811511715324981E-4</v>
      </c>
      <c r="P6341" s="41">
        <f t="shared" si="1026"/>
        <v>4.2836345842819692E-7</v>
      </c>
      <c r="Q6341" s="10">
        <f t="shared" si="1030"/>
        <v>9</v>
      </c>
      <c r="R6341" s="34"/>
      <c r="BQ6341" t="str">
        <f>IF([1]Forecast!N6341="Data Error","Data Error","OK")</f>
        <v>OK</v>
      </c>
      <c r="BR6341" t="str">
        <f>IF([1]Forecast!Q6341="Data Error","Data Error","OK")</f>
        <v>OK</v>
      </c>
    </row>
    <row r="6342" spans="1:70" x14ac:dyDescent="0.25">
      <c r="A6342" s="10">
        <f t="shared" si="1021"/>
        <v>4</v>
      </c>
      <c r="B6342" s="4">
        <v>42269.166666666664</v>
      </c>
      <c r="C6342" s="2">
        <f>'[3]Hourly BAAL'!B6342</f>
        <v>0</v>
      </c>
      <c r="D6342" s="2">
        <f>'[3]Hourly BAAL'!C6342</f>
        <v>16.49316</v>
      </c>
      <c r="E6342" s="3">
        <f>'[3]Hourly BAAL'!D6342</f>
        <v>0.11</v>
      </c>
      <c r="F6342" s="3">
        <f>'[3]Hourly BAAL'!E6342</f>
        <v>7.0000000000000007E-2</v>
      </c>
      <c r="G6342" s="31">
        <f t="shared" si="1027"/>
        <v>91.239500000000007</v>
      </c>
      <c r="H6342" s="31">
        <f t="shared" si="1022"/>
        <v>106.58084000000002</v>
      </c>
      <c r="I6342" s="37">
        <f t="shared" si="1023"/>
        <v>0.11</v>
      </c>
      <c r="J6342" s="37">
        <f t="shared" si="1024"/>
        <v>7.0000000000000007E-2</v>
      </c>
      <c r="K6342" s="14">
        <f t="shared" si="1028"/>
        <v>94.839500000000001</v>
      </c>
      <c r="L6342" s="14">
        <f t="shared" si="1029"/>
        <v>123.07400000000003</v>
      </c>
      <c r="M6342" s="10">
        <f>IF(C6342="Data Error","Data Error",IF(C6342&lt;=K6342,0,1-IFERROR(INDEX(BAAL!$C:$D,MATCH(ROUNDUP(C6342-K6342,0),BAAL!$B:$B,0),MATCH(LEFT(M$2,4),BAAL!$C$2:$D$2,0)),0)))</f>
        <v>0</v>
      </c>
      <c r="N6342" s="10">
        <f>IF(D6342="Data Error","Data Error",IF(D6342&lt;=L6342,0,1-IFERROR(INDEX(BAAL!$C:$D,MATCH(ROUNDUP(D6342-L6342,0),BAAL!$B:$B,0),MATCH(LEFT(N$2,4),BAAL!$C$2:$D$2,0)),0)))</f>
        <v>0</v>
      </c>
      <c r="O6342" s="41">
        <f t="shared" si="1025"/>
        <v>3.4939765583495312E-4</v>
      </c>
      <c r="P6342" s="41">
        <f t="shared" si="1026"/>
        <v>9.6082301620643988E-6</v>
      </c>
      <c r="Q6342" s="10">
        <f t="shared" si="1030"/>
        <v>9</v>
      </c>
      <c r="R6342" s="34"/>
      <c r="BQ6342" t="str">
        <f>IF([1]Forecast!N6342="Data Error","Data Error","OK")</f>
        <v>OK</v>
      </c>
      <c r="BR6342" t="str">
        <f>IF([1]Forecast!Q6342="Data Error","Data Error","OK")</f>
        <v>OK</v>
      </c>
    </row>
    <row r="6343" spans="1:70" x14ac:dyDescent="0.25">
      <c r="A6343" s="10">
        <f t="shared" si="1021"/>
        <v>5</v>
      </c>
      <c r="B6343" s="4">
        <v>42269.208333333336</v>
      </c>
      <c r="C6343" s="2">
        <f>'[3]Hourly BAAL'!B6343</f>
        <v>0</v>
      </c>
      <c r="D6343" s="2">
        <f>'[3]Hourly BAAL'!C6343</f>
        <v>0</v>
      </c>
      <c r="E6343" s="3">
        <f>'[3]Hourly BAAL'!D6343</f>
        <v>0.14000000000000001</v>
      </c>
      <c r="F6343" s="3">
        <f>'[3]Hourly BAAL'!E6343</f>
        <v>0.06</v>
      </c>
      <c r="G6343" s="31">
        <f t="shared" si="1027"/>
        <v>116.12300000000002</v>
      </c>
      <c r="H6343" s="31">
        <f t="shared" si="1022"/>
        <v>105.49200000000002</v>
      </c>
      <c r="I6343" s="37">
        <f t="shared" si="1023"/>
        <v>0.14000000000000001</v>
      </c>
      <c r="J6343" s="37">
        <f t="shared" si="1024"/>
        <v>0.06</v>
      </c>
      <c r="K6343" s="14">
        <f t="shared" si="1028"/>
        <v>119.72300000000001</v>
      </c>
      <c r="L6343" s="14">
        <f t="shared" si="1029"/>
        <v>105.49200000000002</v>
      </c>
      <c r="M6343" s="10">
        <f>IF(C6343="Data Error","Data Error",IF(C6343&lt;=K6343,0,1-IFERROR(INDEX(BAAL!$C:$D,MATCH(ROUNDUP(C6343-K6343,0),BAAL!$B:$B,0),MATCH(LEFT(M$2,4),BAAL!$C$2:$D$2,0)),0)))</f>
        <v>0</v>
      </c>
      <c r="N6343" s="10">
        <f>IF(D6343="Data Error","Data Error",IF(D6343&lt;=L6343,0,1-IFERROR(INDEX(BAAL!$C:$D,MATCH(ROUNDUP(D6343-L6343,0),BAAL!$B:$B,0),MATCH(LEFT(N$2,4),BAAL!$C$2:$D$2,0)),0)))</f>
        <v>0</v>
      </c>
      <c r="O6343" s="41">
        <f t="shared" si="1025"/>
        <v>4.4631450384060277E-4</v>
      </c>
      <c r="P6343" s="41">
        <f t="shared" si="1026"/>
        <v>7.3417245569197049E-5</v>
      </c>
      <c r="Q6343" s="10">
        <f t="shared" si="1030"/>
        <v>9</v>
      </c>
      <c r="R6343" s="34"/>
      <c r="BQ6343" t="str">
        <f>IF([1]Forecast!N6343="Data Error","Data Error","OK")</f>
        <v>OK</v>
      </c>
      <c r="BR6343" t="str">
        <f>IF([1]Forecast!Q6343="Data Error","Data Error","OK")</f>
        <v>OK</v>
      </c>
    </row>
    <row r="6344" spans="1:70" x14ac:dyDescent="0.25">
      <c r="A6344" s="10">
        <f t="shared" si="1021"/>
        <v>6</v>
      </c>
      <c r="B6344" s="4">
        <v>42269.25</v>
      </c>
      <c r="C6344" s="2">
        <f>'[3]Hourly BAAL'!B6344</f>
        <v>0</v>
      </c>
      <c r="D6344" s="2">
        <f>'[3]Hourly BAAL'!C6344</f>
        <v>0</v>
      </c>
      <c r="E6344" s="3">
        <f>'[3]Hourly BAAL'!D6344</f>
        <v>0.17</v>
      </c>
      <c r="F6344" s="3">
        <f>'[3]Hourly BAAL'!E6344</f>
        <v>0.09</v>
      </c>
      <c r="G6344" s="31">
        <f t="shared" si="1027"/>
        <v>141.00650000000002</v>
      </c>
      <c r="H6344" s="31">
        <f t="shared" si="1022"/>
        <v>158.23800000000003</v>
      </c>
      <c r="I6344" s="37">
        <f t="shared" si="1023"/>
        <v>0.17</v>
      </c>
      <c r="J6344" s="37">
        <f t="shared" si="1024"/>
        <v>0.09</v>
      </c>
      <c r="K6344" s="14">
        <f t="shared" si="1028"/>
        <v>144.60650000000001</v>
      </c>
      <c r="L6344" s="14">
        <f t="shared" si="1029"/>
        <v>158.23800000000003</v>
      </c>
      <c r="M6344" s="10">
        <f>IF(C6344="Data Error","Data Error",IF(C6344&lt;=K6344,0,1-IFERROR(INDEX(BAAL!$C:$D,MATCH(ROUNDUP(C6344-K6344,0),BAAL!$B:$B,0),MATCH(LEFT(M$2,4),BAAL!$C$2:$D$2,0)),0)))</f>
        <v>0</v>
      </c>
      <c r="N6344" s="10">
        <f>IF(D6344="Data Error","Data Error",IF(D6344&lt;=L6344,0,1-IFERROR(INDEX(BAAL!$C:$D,MATCH(ROUNDUP(D6344-L6344,0),BAAL!$B:$B,0),MATCH(LEFT(N$2,4),BAAL!$C$2:$D$2,0)),0)))</f>
        <v>0</v>
      </c>
      <c r="O6344" s="41">
        <f t="shared" si="1025"/>
        <v>4.8475958003916457E-4</v>
      </c>
      <c r="P6344" s="41">
        <f t="shared" si="1026"/>
        <v>2.8579318265078816E-4</v>
      </c>
      <c r="Q6344" s="10">
        <f t="shared" si="1030"/>
        <v>9</v>
      </c>
      <c r="R6344" s="34"/>
      <c r="BQ6344" t="str">
        <f>IF([1]Forecast!N6344="Data Error","Data Error","OK")</f>
        <v>OK</v>
      </c>
      <c r="BR6344" t="str">
        <f>IF([1]Forecast!Q6344="Data Error","Data Error","OK")</f>
        <v>OK</v>
      </c>
    </row>
    <row r="6345" spans="1:70" x14ac:dyDescent="0.25">
      <c r="A6345" s="10">
        <f t="shared" si="1021"/>
        <v>7</v>
      </c>
      <c r="B6345" s="4">
        <v>42269.291666666664</v>
      </c>
      <c r="C6345" s="2">
        <f>'[3]Hourly BAAL'!B6345</f>
        <v>0</v>
      </c>
      <c r="D6345" s="2">
        <f>'[3]Hourly BAAL'!C6345</f>
        <v>0</v>
      </c>
      <c r="E6345" s="3">
        <f>'[3]Hourly BAAL'!D6345</f>
        <v>0.23</v>
      </c>
      <c r="F6345" s="3">
        <f>'[3]Hourly BAAL'!E6345</f>
        <v>0.11</v>
      </c>
      <c r="G6345" s="31">
        <f t="shared" si="1027"/>
        <v>190.77350000000001</v>
      </c>
      <c r="H6345" s="31">
        <f t="shared" si="1022"/>
        <v>193.40200000000004</v>
      </c>
      <c r="I6345" s="37">
        <f t="shared" si="1023"/>
        <v>0.23</v>
      </c>
      <c r="J6345" s="37">
        <f t="shared" si="1024"/>
        <v>0.11</v>
      </c>
      <c r="K6345" s="14">
        <f t="shared" si="1028"/>
        <v>194.37350000000001</v>
      </c>
      <c r="L6345" s="14">
        <f t="shared" si="1029"/>
        <v>193.40200000000004</v>
      </c>
      <c r="M6345" s="10">
        <f>IF(C6345="Data Error","Data Error",IF(C6345&lt;=K6345,0,1-IFERROR(INDEX(BAAL!$C:$D,MATCH(ROUNDUP(C6345-K6345,0),BAAL!$B:$B,0),MATCH(LEFT(M$2,4),BAAL!$C$2:$D$2,0)),0)))</f>
        <v>0</v>
      </c>
      <c r="N6345" s="10">
        <f>IF(D6345="Data Error","Data Error",IF(D6345&lt;=L6345,0,1-IFERROR(INDEX(BAAL!$C:$D,MATCH(ROUNDUP(D6345-L6345,0),BAAL!$B:$B,0),MATCH(LEFT(N$2,4),BAAL!$C$2:$D$2,0)),0)))</f>
        <v>0</v>
      </c>
      <c r="O6345" s="41">
        <f t="shared" si="1025"/>
        <v>7.4902780111783709E-4</v>
      </c>
      <c r="P6345" s="41">
        <f t="shared" si="1026"/>
        <v>2.4043709205597656E-4</v>
      </c>
      <c r="Q6345" s="10">
        <f t="shared" si="1030"/>
        <v>9</v>
      </c>
      <c r="R6345" s="34"/>
      <c r="BQ6345" t="str">
        <f>IF([1]Forecast!N6345="Data Error","Data Error","OK")</f>
        <v>OK</v>
      </c>
      <c r="BR6345" t="str">
        <f>IF([1]Forecast!Q6345="Data Error","Data Error","OK")</f>
        <v>OK</v>
      </c>
    </row>
    <row r="6346" spans="1:70" x14ac:dyDescent="0.25">
      <c r="A6346" s="10">
        <f t="shared" si="1021"/>
        <v>8</v>
      </c>
      <c r="B6346" s="4">
        <v>42269.333333333336</v>
      </c>
      <c r="C6346" s="2">
        <f>'[3]Hourly BAAL'!B6346</f>
        <v>0</v>
      </c>
      <c r="D6346" s="2">
        <f>'[3]Hourly BAAL'!C6346</f>
        <v>77.862840000000006</v>
      </c>
      <c r="E6346" s="3">
        <f>'[3]Hourly BAAL'!D6346</f>
        <v>0.3</v>
      </c>
      <c r="F6346" s="3">
        <f>'[3]Hourly BAAL'!E6346</f>
        <v>0.12</v>
      </c>
      <c r="G6346" s="31">
        <f t="shared" si="1027"/>
        <v>248.83500000000001</v>
      </c>
      <c r="H6346" s="31">
        <f t="shared" si="1022"/>
        <v>133.12116000000003</v>
      </c>
      <c r="I6346" s="37">
        <f t="shared" si="1023"/>
        <v>0.3</v>
      </c>
      <c r="J6346" s="37">
        <f t="shared" si="1024"/>
        <v>0.12</v>
      </c>
      <c r="K6346" s="14">
        <f t="shared" si="1028"/>
        <v>198.23854999999995</v>
      </c>
      <c r="L6346" s="14">
        <f t="shared" si="1029"/>
        <v>210.98400000000004</v>
      </c>
      <c r="M6346" s="10">
        <f>IF(C6346="Data Error","Data Error",IF(C6346&lt;=K6346,0,1-IFERROR(INDEX(BAAL!$C:$D,MATCH(ROUNDUP(C6346-K6346,0),BAAL!$B:$B,0),MATCH(LEFT(M$2,4),BAAL!$C$2:$D$2,0)),0)))</f>
        <v>0</v>
      </c>
      <c r="N6346" s="10">
        <f>IF(D6346="Data Error","Data Error",IF(D6346&lt;=L6346,0,1-IFERROR(INDEX(BAAL!$C:$D,MATCH(ROUNDUP(D6346-L6346,0),BAAL!$B:$B,0),MATCH(LEFT(N$2,4),BAAL!$C$2:$D$2,0)),0)))</f>
        <v>0</v>
      </c>
      <c r="O6346" s="41">
        <f t="shared" si="1025"/>
        <v>1.0703848591583276E-3</v>
      </c>
      <c r="P6346" s="41">
        <f t="shared" si="1026"/>
        <v>7.0494435574240699E-4</v>
      </c>
      <c r="Q6346" s="10">
        <f t="shared" si="1030"/>
        <v>9</v>
      </c>
      <c r="R6346" s="34"/>
      <c r="BQ6346" t="str">
        <f>IF([1]Forecast!N6346="Data Error","Data Error","OK")</f>
        <v>OK</v>
      </c>
      <c r="BR6346" t="str">
        <f>IF([1]Forecast!Q6346="Data Error","Data Error","OK")</f>
        <v>OK</v>
      </c>
    </row>
    <row r="6347" spans="1:70" x14ac:dyDescent="0.25">
      <c r="A6347" s="10">
        <f t="shared" si="1021"/>
        <v>9</v>
      </c>
      <c r="B6347" s="4">
        <v>42269.375</v>
      </c>
      <c r="C6347" s="2">
        <f>'[3]Hourly BAAL'!B6347</f>
        <v>29.824200000000001</v>
      </c>
      <c r="D6347" s="2">
        <f>'[3]Hourly BAAL'!C6347</f>
        <v>81.402119999999996</v>
      </c>
      <c r="E6347" s="3">
        <f>'[3]Hourly BAAL'!D6347</f>
        <v>0.31</v>
      </c>
      <c r="F6347" s="3">
        <f>'[3]Hourly BAAL'!E6347</f>
        <v>0.1</v>
      </c>
      <c r="G6347" s="31">
        <f t="shared" si="1027"/>
        <v>227.30530000000002</v>
      </c>
      <c r="H6347" s="31">
        <f t="shared" si="1022"/>
        <v>94.417880000000054</v>
      </c>
      <c r="I6347" s="37">
        <f t="shared" si="1023"/>
        <v>0.31</v>
      </c>
      <c r="J6347" s="37">
        <f t="shared" si="1024"/>
        <v>0.1</v>
      </c>
      <c r="K6347" s="14">
        <f t="shared" si="1028"/>
        <v>198.23854999999995</v>
      </c>
      <c r="L6347" s="14">
        <f t="shared" si="1029"/>
        <v>175.82000000000005</v>
      </c>
      <c r="M6347" s="10">
        <f>IF(C6347="Data Error","Data Error",IF(C6347&lt;=K6347,0,1-IFERROR(INDEX(BAAL!$C:$D,MATCH(ROUNDUP(C6347-K6347,0),BAAL!$B:$B,0),MATCH(LEFT(M$2,4),BAAL!$C$2:$D$2,0)),0)))</f>
        <v>0</v>
      </c>
      <c r="N6347" s="10">
        <f>IF(D6347="Data Error","Data Error",IF(D6347&lt;=L6347,0,1-IFERROR(INDEX(BAAL!$C:$D,MATCH(ROUNDUP(D6347-L6347,0),BAAL!$B:$B,0),MATCH(LEFT(N$2,4),BAAL!$C$2:$D$2,0)),0)))</f>
        <v>0</v>
      </c>
      <c r="O6347" s="41">
        <f t="shared" si="1025"/>
        <v>1.0702284338933177E-5</v>
      </c>
      <c r="P6347" s="41">
        <f t="shared" si="1026"/>
        <v>9.1311368705267973E-4</v>
      </c>
      <c r="Q6347" s="10">
        <f t="shared" si="1030"/>
        <v>9</v>
      </c>
      <c r="R6347" s="34"/>
      <c r="BQ6347" t="str">
        <f>IF([1]Forecast!N6347="Data Error","Data Error","OK")</f>
        <v>OK</v>
      </c>
      <c r="BR6347" t="str">
        <f>IF([1]Forecast!Q6347="Data Error","Data Error","OK")</f>
        <v>OK</v>
      </c>
    </row>
    <row r="6348" spans="1:70" x14ac:dyDescent="0.25">
      <c r="A6348" s="10">
        <f t="shared" si="1021"/>
        <v>10</v>
      </c>
      <c r="B6348" s="4">
        <v>42269.416666666664</v>
      </c>
      <c r="C6348" s="2">
        <f>'[3]Hourly BAAL'!B6348</f>
        <v>47.680079999999997</v>
      </c>
      <c r="D6348" s="2">
        <f>'[3]Hourly BAAL'!C6348</f>
        <v>20.484359999999999</v>
      </c>
      <c r="E6348" s="3">
        <f>'[3]Hourly BAAL'!D6348</f>
        <v>0.26</v>
      </c>
      <c r="F6348" s="3">
        <f>'[3]Hourly BAAL'!E6348</f>
        <v>0.06</v>
      </c>
      <c r="G6348" s="31">
        <f t="shared" si="1027"/>
        <v>167.97692000000001</v>
      </c>
      <c r="H6348" s="31">
        <f t="shared" si="1022"/>
        <v>85.007640000000023</v>
      </c>
      <c r="I6348" s="37">
        <f t="shared" si="1023"/>
        <v>0.26</v>
      </c>
      <c r="J6348" s="37">
        <f t="shared" si="1024"/>
        <v>0.06</v>
      </c>
      <c r="K6348" s="14">
        <f t="shared" si="1028"/>
        <v>198.23854999999995</v>
      </c>
      <c r="L6348" s="14">
        <f t="shared" si="1029"/>
        <v>105.49200000000002</v>
      </c>
      <c r="M6348" s="10">
        <f>IF(C6348="Data Error","Data Error",IF(C6348&lt;=K6348,0,1-IFERROR(INDEX(BAAL!$C:$D,MATCH(ROUNDUP(C6348-K6348,0),BAAL!$B:$B,0),MATCH(LEFT(M$2,4),BAAL!$C$2:$D$2,0)),0)))</f>
        <v>0</v>
      </c>
      <c r="N6348" s="10">
        <f>IF(D6348="Data Error","Data Error",IF(D6348&lt;=L6348,0,1-IFERROR(INDEX(BAAL!$C:$D,MATCH(ROUNDUP(D6348-L6348,0),BAAL!$B:$B,0),MATCH(LEFT(N$2,4),BAAL!$C$2:$D$2,0)),0)))</f>
        <v>0</v>
      </c>
      <c r="O6348" s="41">
        <f t="shared" si="1025"/>
        <v>4.9359098913682661E-4</v>
      </c>
      <c r="P6348" s="41">
        <f t="shared" si="1026"/>
        <v>9.5010051338334161E-6</v>
      </c>
      <c r="Q6348" s="10">
        <f t="shared" si="1030"/>
        <v>9</v>
      </c>
      <c r="R6348" s="34"/>
      <c r="BQ6348" t="str">
        <f>IF([1]Forecast!N6348="Data Error","Data Error","OK")</f>
        <v>OK</v>
      </c>
      <c r="BR6348" t="str">
        <f>IF([1]Forecast!Q6348="Data Error","Data Error","OK")</f>
        <v>OK</v>
      </c>
    </row>
    <row r="6349" spans="1:70" x14ac:dyDescent="0.25">
      <c r="A6349" s="10">
        <f t="shared" si="1021"/>
        <v>11</v>
      </c>
      <c r="B6349" s="4">
        <v>42269.458333333336</v>
      </c>
      <c r="C6349" s="2">
        <f>'[3]Hourly BAAL'!B6349</f>
        <v>41.015160000000002</v>
      </c>
      <c r="D6349" s="2">
        <f>'[3]Hourly BAAL'!C6349</f>
        <v>0</v>
      </c>
      <c r="E6349" s="3">
        <f>'[3]Hourly BAAL'!D6349</f>
        <v>0.18</v>
      </c>
      <c r="F6349" s="3">
        <f>'[3]Hourly BAAL'!E6349</f>
        <v>0.05</v>
      </c>
      <c r="G6349" s="31">
        <f t="shared" si="1027"/>
        <v>108.28584000000001</v>
      </c>
      <c r="H6349" s="31">
        <f t="shared" si="1022"/>
        <v>87.910000000000025</v>
      </c>
      <c r="I6349" s="37">
        <f t="shared" si="1023"/>
        <v>0.18</v>
      </c>
      <c r="J6349" s="37">
        <f t="shared" si="1024"/>
        <v>0.05</v>
      </c>
      <c r="K6349" s="14">
        <f t="shared" si="1028"/>
        <v>152.90100000000001</v>
      </c>
      <c r="L6349" s="14">
        <f t="shared" si="1029"/>
        <v>87.910000000000025</v>
      </c>
      <c r="M6349" s="10">
        <f>IF(C6349="Data Error","Data Error",IF(C6349&lt;=K6349,0,1-IFERROR(INDEX(BAAL!$C:$D,MATCH(ROUNDUP(C6349-K6349,0),BAAL!$B:$B,0),MATCH(LEFT(M$2,4),BAAL!$C$2:$D$2,0)),0)))</f>
        <v>0</v>
      </c>
      <c r="N6349" s="10">
        <f>IF(D6349="Data Error","Data Error",IF(D6349&lt;=L6349,0,1-IFERROR(INDEX(BAAL!$C:$D,MATCH(ROUNDUP(D6349-L6349,0),BAAL!$B:$B,0),MATCH(LEFT(N$2,4),BAAL!$C$2:$D$2,0)),0)))</f>
        <v>0</v>
      </c>
      <c r="O6349" s="41">
        <f t="shared" si="1025"/>
        <v>1.7869311674572518E-4</v>
      </c>
      <c r="P6349" s="41">
        <f t="shared" si="1026"/>
        <v>6.1690021178240748E-5</v>
      </c>
      <c r="Q6349" s="10">
        <f t="shared" si="1030"/>
        <v>9</v>
      </c>
      <c r="R6349" s="34"/>
      <c r="BQ6349" t="str">
        <f>IF([1]Forecast!N6349="Data Error","Data Error","OK")</f>
        <v>Data Error</v>
      </c>
      <c r="BR6349" t="str">
        <f>IF([1]Forecast!Q6349="Data Error","Data Error","OK")</f>
        <v>OK</v>
      </c>
    </row>
    <row r="6350" spans="1:70" x14ac:dyDescent="0.25">
      <c r="A6350" s="10">
        <f t="shared" si="1021"/>
        <v>12</v>
      </c>
      <c r="B6350" s="4">
        <v>42269.5</v>
      </c>
      <c r="C6350" s="2">
        <f>'[3]Hourly BAAL'!B6350</f>
        <v>35.105159999999998</v>
      </c>
      <c r="D6350" s="2">
        <f>'[3]Hourly BAAL'!C6350</f>
        <v>0</v>
      </c>
      <c r="E6350" s="3">
        <f>'[3]Hourly BAAL'!D6350</f>
        <v>0.12</v>
      </c>
      <c r="F6350" s="3">
        <f>'[3]Hourly BAAL'!E6350</f>
        <v>0.05</v>
      </c>
      <c r="G6350" s="31">
        <f t="shared" si="1027"/>
        <v>64.428840000000008</v>
      </c>
      <c r="H6350" s="31">
        <f t="shared" si="1022"/>
        <v>87.910000000000025</v>
      </c>
      <c r="I6350" s="37">
        <f t="shared" si="1023"/>
        <v>0.12</v>
      </c>
      <c r="J6350" s="37">
        <f t="shared" si="1024"/>
        <v>0.05</v>
      </c>
      <c r="K6350" s="14">
        <f t="shared" si="1028"/>
        <v>103.134</v>
      </c>
      <c r="L6350" s="14">
        <f t="shared" si="1029"/>
        <v>87.910000000000025</v>
      </c>
      <c r="M6350" s="10">
        <f>IF(C6350="Data Error","Data Error",IF(C6350&lt;=K6350,0,1-IFERROR(INDEX(BAAL!$C:$D,MATCH(ROUNDUP(C6350-K6350,0),BAAL!$B:$B,0),MATCH(LEFT(M$2,4),BAAL!$C$2:$D$2,0)),0)))</f>
        <v>0</v>
      </c>
      <c r="N6350" s="10">
        <f>IF(D6350="Data Error","Data Error",IF(D6350&lt;=L6350,0,1-IFERROR(INDEX(BAAL!$C:$D,MATCH(ROUNDUP(D6350-L6350,0),BAAL!$B:$B,0),MATCH(LEFT(N$2,4),BAAL!$C$2:$D$2,0)),0)))</f>
        <v>0</v>
      </c>
      <c r="O6350" s="41">
        <f t="shared" si="1025"/>
        <v>5.2240783756898337E-4</v>
      </c>
      <c r="P6350" s="41">
        <f t="shared" si="1026"/>
        <v>6.1690021178240748E-5</v>
      </c>
      <c r="Q6350" s="10">
        <f t="shared" si="1030"/>
        <v>9</v>
      </c>
      <c r="R6350" s="34"/>
      <c r="BQ6350" t="str">
        <f>IF([1]Forecast!N6350="Data Error","Data Error","OK")</f>
        <v>Data Error</v>
      </c>
      <c r="BR6350" t="str">
        <f>IF([1]Forecast!Q6350="Data Error","Data Error","OK")</f>
        <v>OK</v>
      </c>
    </row>
    <row r="6351" spans="1:70" x14ac:dyDescent="0.25">
      <c r="A6351" s="10">
        <f t="shared" si="1021"/>
        <v>13</v>
      </c>
      <c r="B6351" s="4">
        <v>42269.541666666664</v>
      </c>
      <c r="C6351" s="2">
        <f>'[3]Hourly BAAL'!B6351</f>
        <v>16.948319999999999</v>
      </c>
      <c r="D6351" s="2">
        <f>'[3]Hourly BAAL'!C6351</f>
        <v>0</v>
      </c>
      <c r="E6351" s="3">
        <f>'[3]Hourly BAAL'!D6351</f>
        <v>0.08</v>
      </c>
      <c r="F6351" s="3">
        <f>'[3]Hourly BAAL'!E6351</f>
        <v>0.11</v>
      </c>
      <c r="G6351" s="31">
        <f t="shared" si="1027"/>
        <v>49.407680000000013</v>
      </c>
      <c r="H6351" s="31">
        <f t="shared" si="1022"/>
        <v>193.40200000000004</v>
      </c>
      <c r="I6351" s="37">
        <f t="shared" si="1023"/>
        <v>0.08</v>
      </c>
      <c r="J6351" s="37">
        <f t="shared" si="1024"/>
        <v>0.11</v>
      </c>
      <c r="K6351" s="14">
        <f t="shared" si="1028"/>
        <v>69.956000000000003</v>
      </c>
      <c r="L6351" s="14">
        <f t="shared" si="1029"/>
        <v>193.40200000000004</v>
      </c>
      <c r="M6351" s="10">
        <f>IF(C6351="Data Error","Data Error",IF(C6351&lt;=K6351,0,1-IFERROR(INDEX(BAAL!$C:$D,MATCH(ROUNDUP(C6351-K6351,0),BAAL!$B:$B,0),MATCH(LEFT(M$2,4),BAAL!$C$2:$D$2,0)),0)))</f>
        <v>0</v>
      </c>
      <c r="N6351" s="10">
        <f>IF(D6351="Data Error","Data Error",IF(D6351&lt;=L6351,0,1-IFERROR(INDEX(BAAL!$C:$D,MATCH(ROUNDUP(D6351-L6351,0),BAAL!$B:$B,0),MATCH(LEFT(N$2,4),BAAL!$C$2:$D$2,0)),0)))</f>
        <v>0</v>
      </c>
      <c r="O6351" s="41">
        <f t="shared" si="1025"/>
        <v>1.1620550035494956E-5</v>
      </c>
      <c r="P6351" s="41">
        <f t="shared" si="1026"/>
        <v>2.4043709205597656E-4</v>
      </c>
      <c r="Q6351" s="10">
        <f t="shared" si="1030"/>
        <v>9</v>
      </c>
      <c r="R6351" s="34"/>
      <c r="BQ6351" t="str">
        <f>IF([1]Forecast!N6351="Data Error","Data Error","OK")</f>
        <v>Data Error</v>
      </c>
      <c r="BR6351" t="str">
        <f>IF([1]Forecast!Q6351="Data Error","Data Error","OK")</f>
        <v>OK</v>
      </c>
    </row>
    <row r="6352" spans="1:70" x14ac:dyDescent="0.25">
      <c r="A6352" s="10">
        <f t="shared" si="1021"/>
        <v>14</v>
      </c>
      <c r="B6352" s="4">
        <v>42269.583333333336</v>
      </c>
      <c r="C6352" s="2">
        <f>'[3]Hourly BAAL'!B6352</f>
        <v>0</v>
      </c>
      <c r="D6352" s="2">
        <f>'[3]Hourly BAAL'!C6352</f>
        <v>0</v>
      </c>
      <c r="E6352" s="3">
        <f>'[3]Hourly BAAL'!D6352</f>
        <v>7.0000000000000007E-2</v>
      </c>
      <c r="F6352" s="3">
        <f>'[3]Hourly BAAL'!E6352</f>
        <v>0.13</v>
      </c>
      <c r="G6352" s="31">
        <f t="shared" si="1027"/>
        <v>58.061500000000009</v>
      </c>
      <c r="H6352" s="31">
        <f t="shared" si="1022"/>
        <v>228.56600000000003</v>
      </c>
      <c r="I6352" s="37">
        <f t="shared" si="1023"/>
        <v>7.0000000000000007E-2</v>
      </c>
      <c r="J6352" s="37">
        <f t="shared" si="1024"/>
        <v>0.13</v>
      </c>
      <c r="K6352" s="14">
        <f t="shared" si="1028"/>
        <v>61.661500000000011</v>
      </c>
      <c r="L6352" s="14">
        <f t="shared" si="1029"/>
        <v>228.56600000000003</v>
      </c>
      <c r="M6352" s="10">
        <f>IF(C6352="Data Error","Data Error",IF(C6352&lt;=K6352,0,1-IFERROR(INDEX(BAAL!$C:$D,MATCH(ROUNDUP(C6352-K6352,0),BAAL!$B:$B,0),MATCH(LEFT(M$2,4),BAAL!$C$2:$D$2,0)),0)))</f>
        <v>0</v>
      </c>
      <c r="N6352" s="10">
        <f>IF(D6352="Data Error","Data Error",IF(D6352&lt;=L6352,0,1-IFERROR(INDEX(BAAL!$C:$D,MATCH(ROUNDUP(D6352-L6352,0),BAAL!$B:$B,0),MATCH(LEFT(N$2,4),BAAL!$C$2:$D$2,0)),0)))</f>
        <v>0</v>
      </c>
      <c r="O6352" s="41">
        <f t="shared" si="1025"/>
        <v>1.9945417551391309E-4</v>
      </c>
      <c r="P6352" s="41">
        <f t="shared" si="1026"/>
        <v>2.50231084412377E-4</v>
      </c>
      <c r="Q6352" s="10">
        <f t="shared" si="1030"/>
        <v>9</v>
      </c>
      <c r="R6352" s="34"/>
      <c r="BQ6352" t="str">
        <f>IF([1]Forecast!N6352="Data Error","Data Error","OK")</f>
        <v>OK</v>
      </c>
      <c r="BR6352" t="str">
        <f>IF([1]Forecast!Q6352="Data Error","Data Error","OK")</f>
        <v>OK</v>
      </c>
    </row>
    <row r="6353" spans="1:70" x14ac:dyDescent="0.25">
      <c r="A6353" s="10">
        <f t="shared" si="1021"/>
        <v>15</v>
      </c>
      <c r="B6353" s="4">
        <v>42269.625</v>
      </c>
      <c r="C6353" s="2">
        <f>'[3]Hourly BAAL'!B6353</f>
        <v>0</v>
      </c>
      <c r="D6353" s="2">
        <f>'[3]Hourly BAAL'!C6353</f>
        <v>0</v>
      </c>
      <c r="E6353" s="3">
        <f>'[3]Hourly BAAL'!D6353</f>
        <v>7.0000000000000007E-2</v>
      </c>
      <c r="F6353" s="3">
        <f>'[3]Hourly BAAL'!E6353</f>
        <v>0.15</v>
      </c>
      <c r="G6353" s="31">
        <f t="shared" si="1027"/>
        <v>58.061500000000009</v>
      </c>
      <c r="H6353" s="31">
        <f t="shared" si="1022"/>
        <v>263.73</v>
      </c>
      <c r="I6353" s="37">
        <f t="shared" si="1023"/>
        <v>7.0000000000000007E-2</v>
      </c>
      <c r="J6353" s="37">
        <f t="shared" si="1024"/>
        <v>0.15</v>
      </c>
      <c r="K6353" s="14">
        <f t="shared" si="1028"/>
        <v>61.661500000000011</v>
      </c>
      <c r="L6353" s="14">
        <f t="shared" si="1029"/>
        <v>263.73</v>
      </c>
      <c r="M6353" s="10">
        <f>IF(C6353="Data Error","Data Error",IF(C6353&lt;=K6353,0,1-IFERROR(INDEX(BAAL!$C:$D,MATCH(ROUNDUP(C6353-K6353,0),BAAL!$B:$B,0),MATCH(LEFT(M$2,4),BAAL!$C$2:$D$2,0)),0)))</f>
        <v>0</v>
      </c>
      <c r="N6353" s="10">
        <f>IF(D6353="Data Error","Data Error",IF(D6353&lt;=L6353,0,1-IFERROR(INDEX(BAAL!$C:$D,MATCH(ROUNDUP(D6353-L6353,0),BAAL!$B:$B,0),MATCH(LEFT(N$2,4),BAAL!$C$2:$D$2,0)),0)))</f>
        <v>0</v>
      </c>
      <c r="O6353" s="41">
        <f t="shared" si="1025"/>
        <v>1.9945417551391309E-4</v>
      </c>
      <c r="P6353" s="41">
        <f t="shared" si="1026"/>
        <v>4.4616687477293211E-4</v>
      </c>
      <c r="Q6353" s="10">
        <f t="shared" si="1030"/>
        <v>9</v>
      </c>
      <c r="R6353" s="34"/>
      <c r="BQ6353" t="str">
        <f>IF([1]Forecast!N6353="Data Error","Data Error","OK")</f>
        <v>OK</v>
      </c>
      <c r="BR6353" t="str">
        <f>IF([1]Forecast!Q6353="Data Error","Data Error","OK")</f>
        <v>OK</v>
      </c>
    </row>
    <row r="6354" spans="1:70" x14ac:dyDescent="0.25">
      <c r="A6354" s="10">
        <f t="shared" si="1021"/>
        <v>16</v>
      </c>
      <c r="B6354" s="4">
        <v>42269.666666666664</v>
      </c>
      <c r="C6354" s="2">
        <f>'[3]Hourly BAAL'!B6354</f>
        <v>1.8828</v>
      </c>
      <c r="D6354" s="2">
        <f>'[3]Hourly BAAL'!C6354</f>
        <v>0</v>
      </c>
      <c r="E6354" s="3">
        <f>'[3]Hourly BAAL'!D6354</f>
        <v>7.0000000000000007E-2</v>
      </c>
      <c r="F6354" s="3">
        <f>'[3]Hourly BAAL'!E6354</f>
        <v>0.21</v>
      </c>
      <c r="G6354" s="31">
        <f t="shared" si="1027"/>
        <v>56.178700000000006</v>
      </c>
      <c r="H6354" s="31">
        <f t="shared" si="1022"/>
        <v>369.22200000000004</v>
      </c>
      <c r="I6354" s="37">
        <f t="shared" si="1023"/>
        <v>7.0000000000000007E-2</v>
      </c>
      <c r="J6354" s="37">
        <f t="shared" si="1024"/>
        <v>0.21</v>
      </c>
      <c r="K6354" s="14">
        <f t="shared" si="1028"/>
        <v>61.661500000000011</v>
      </c>
      <c r="L6354" s="14">
        <f t="shared" si="1029"/>
        <v>267.24639999999999</v>
      </c>
      <c r="M6354" s="10">
        <f>IF(C6354="Data Error","Data Error",IF(C6354&lt;=K6354,0,1-IFERROR(INDEX(BAAL!$C:$D,MATCH(ROUNDUP(C6354-K6354,0),BAAL!$B:$B,0),MATCH(LEFT(M$2,4),BAAL!$C$2:$D$2,0)),0)))</f>
        <v>0</v>
      </c>
      <c r="N6354" s="10">
        <f>IF(D6354="Data Error","Data Error",IF(D6354&lt;=L6354,0,1-IFERROR(INDEX(BAAL!$C:$D,MATCH(ROUNDUP(D6354-L6354,0),BAAL!$B:$B,0),MATCH(LEFT(N$2,4),BAAL!$C$2:$D$2,0)),0)))</f>
        <v>0</v>
      </c>
      <c r="O6354" s="41">
        <f t="shared" si="1025"/>
        <v>1.4049092356814045E-4</v>
      </c>
      <c r="P6354" s="41">
        <f t="shared" si="1026"/>
        <v>5.8136583895803458E-4</v>
      </c>
      <c r="Q6354" s="10">
        <f t="shared" si="1030"/>
        <v>9</v>
      </c>
      <c r="R6354" s="34"/>
      <c r="BQ6354" t="str">
        <f>IF([1]Forecast!N6354="Data Error","Data Error","OK")</f>
        <v>OK</v>
      </c>
      <c r="BR6354" t="str">
        <f>IF([1]Forecast!Q6354="Data Error","Data Error","OK")</f>
        <v>OK</v>
      </c>
    </row>
    <row r="6355" spans="1:70" x14ac:dyDescent="0.25">
      <c r="A6355" s="10">
        <f t="shared" si="1021"/>
        <v>17</v>
      </c>
      <c r="B6355" s="4">
        <v>42269.708333333336</v>
      </c>
      <c r="C6355" s="2">
        <f>'[3]Hourly BAAL'!B6355</f>
        <v>0</v>
      </c>
      <c r="D6355" s="2">
        <f>'[3]Hourly BAAL'!C6355</f>
        <v>17.268840000000001</v>
      </c>
      <c r="E6355" s="3">
        <f>'[3]Hourly BAAL'!D6355</f>
        <v>0.06</v>
      </c>
      <c r="F6355" s="3">
        <f>'[3]Hourly BAAL'!E6355</f>
        <v>0.35</v>
      </c>
      <c r="G6355" s="31">
        <f t="shared" si="1027"/>
        <v>49.767000000000003</v>
      </c>
      <c r="H6355" s="31">
        <f t="shared" si="1022"/>
        <v>598.10116000000005</v>
      </c>
      <c r="I6355" s="37">
        <f t="shared" si="1023"/>
        <v>0.06</v>
      </c>
      <c r="J6355" s="37">
        <f t="shared" si="1024"/>
        <v>0.35</v>
      </c>
      <c r="K6355" s="14">
        <f t="shared" si="1028"/>
        <v>53.367000000000004</v>
      </c>
      <c r="L6355" s="14">
        <f t="shared" si="1029"/>
        <v>267.24639999999999</v>
      </c>
      <c r="M6355" s="10">
        <f>IF(C6355="Data Error","Data Error",IF(C6355&lt;=K6355,0,1-IFERROR(INDEX(BAAL!$C:$D,MATCH(ROUNDUP(C6355-K6355,0),BAAL!$B:$B,0),MATCH(LEFT(M$2,4),BAAL!$C$2:$D$2,0)),0)))</f>
        <v>0</v>
      </c>
      <c r="N6355" s="10">
        <f>IF(D6355="Data Error","Data Error",IF(D6355&lt;=L6355,0,1-IFERROR(INDEX(BAAL!$C:$D,MATCH(ROUNDUP(D6355-L6355,0),BAAL!$B:$B,0),MATCH(LEFT(N$2,4),BAAL!$C$2:$D$2,0)),0)))</f>
        <v>0</v>
      </c>
      <c r="O6355" s="41">
        <f t="shared" si="1025"/>
        <v>1.7811511715324981E-4</v>
      </c>
      <c r="P6355" s="41">
        <f t="shared" si="1026"/>
        <v>3.2856926222603171E-4</v>
      </c>
      <c r="Q6355" s="10">
        <f t="shared" si="1030"/>
        <v>9</v>
      </c>
      <c r="R6355" s="34"/>
      <c r="BQ6355" t="str">
        <f>IF([1]Forecast!N6355="Data Error","Data Error","OK")</f>
        <v>OK</v>
      </c>
      <c r="BR6355" t="str">
        <f>IF([1]Forecast!Q6355="Data Error","Data Error","OK")</f>
        <v>OK</v>
      </c>
    </row>
    <row r="6356" spans="1:70" x14ac:dyDescent="0.25">
      <c r="A6356" s="10">
        <f t="shared" si="1021"/>
        <v>18</v>
      </c>
      <c r="B6356" s="4">
        <v>42269.75</v>
      </c>
      <c r="C6356" s="2">
        <f>'[3]Hourly BAAL'!B6356</f>
        <v>0</v>
      </c>
      <c r="D6356" s="2">
        <f>'[3]Hourly BAAL'!C6356</f>
        <v>90.381960000000007</v>
      </c>
      <c r="E6356" s="3">
        <f>'[3]Hourly BAAL'!D6356</f>
        <v>0.04</v>
      </c>
      <c r="F6356" s="3">
        <f>'[3]Hourly BAAL'!E6356</f>
        <v>0.36</v>
      </c>
      <c r="G6356" s="31">
        <f t="shared" si="1027"/>
        <v>33.178000000000004</v>
      </c>
      <c r="H6356" s="31">
        <f t="shared" si="1022"/>
        <v>542.57004000000006</v>
      </c>
      <c r="I6356" s="37">
        <f t="shared" si="1023"/>
        <v>0.04</v>
      </c>
      <c r="J6356" s="37">
        <f t="shared" si="1024"/>
        <v>0.36</v>
      </c>
      <c r="K6356" s="14">
        <f t="shared" si="1028"/>
        <v>36.778000000000006</v>
      </c>
      <c r="L6356" s="14">
        <f t="shared" si="1029"/>
        <v>267.24639999999999</v>
      </c>
      <c r="M6356" s="10">
        <f>IF(C6356="Data Error","Data Error",IF(C6356&lt;=K6356,0,1-IFERROR(INDEX(BAAL!$C:$D,MATCH(ROUNDUP(C6356-K6356,0),BAAL!$B:$B,0),MATCH(LEFT(M$2,4),BAAL!$C$2:$D$2,0)),0)))</f>
        <v>0</v>
      </c>
      <c r="N6356" s="10">
        <f>IF(D6356="Data Error","Data Error",IF(D6356&lt;=L6356,0,1-IFERROR(INDEX(BAAL!$C:$D,MATCH(ROUNDUP(D6356-L6356,0),BAAL!$B:$B,0),MATCH(LEFT(N$2,4),BAAL!$C$2:$D$2,0)),0)))</f>
        <v>0</v>
      </c>
      <c r="O6356" s="41">
        <f t="shared" si="1025"/>
        <v>1.0039522883159655E-4</v>
      </c>
      <c r="P6356" s="41">
        <f t="shared" si="1026"/>
        <v>5.5325362683211678E-4</v>
      </c>
      <c r="Q6356" s="10">
        <f t="shared" si="1030"/>
        <v>9</v>
      </c>
      <c r="R6356" s="34"/>
      <c r="BQ6356" t="str">
        <f>IF([1]Forecast!N6356="Data Error","Data Error","OK")</f>
        <v>OK</v>
      </c>
      <c r="BR6356" t="str">
        <f>IF([1]Forecast!Q6356="Data Error","Data Error","OK")</f>
        <v>OK</v>
      </c>
    </row>
    <row r="6357" spans="1:70" x14ac:dyDescent="0.25">
      <c r="A6357" s="10">
        <f t="shared" si="1021"/>
        <v>19</v>
      </c>
      <c r="B6357" s="4">
        <v>42269.791666666664</v>
      </c>
      <c r="C6357" s="2">
        <f>'[3]Hourly BAAL'!B6357</f>
        <v>0</v>
      </c>
      <c r="D6357" s="2">
        <f>'[3]Hourly BAAL'!C6357</f>
        <v>48.513480000000001</v>
      </c>
      <c r="E6357" s="3">
        <f>'[3]Hourly BAAL'!D6357</f>
        <v>0.06</v>
      </c>
      <c r="F6357" s="3">
        <f>'[3]Hourly BAAL'!E6357</f>
        <v>0.31</v>
      </c>
      <c r="G6357" s="31">
        <f t="shared" si="1027"/>
        <v>49.767000000000003</v>
      </c>
      <c r="H6357" s="31">
        <f t="shared" si="1022"/>
        <v>496.52852000000001</v>
      </c>
      <c r="I6357" s="37">
        <f t="shared" si="1023"/>
        <v>0.06</v>
      </c>
      <c r="J6357" s="37">
        <f t="shared" si="1024"/>
        <v>0.31</v>
      </c>
      <c r="K6357" s="14">
        <f t="shared" si="1028"/>
        <v>53.367000000000004</v>
      </c>
      <c r="L6357" s="14">
        <f t="shared" si="1029"/>
        <v>267.24639999999999</v>
      </c>
      <c r="M6357" s="10">
        <f>IF(C6357="Data Error","Data Error",IF(C6357&lt;=K6357,0,1-IFERROR(INDEX(BAAL!$C:$D,MATCH(ROUNDUP(C6357-K6357,0),BAAL!$B:$B,0),MATCH(LEFT(M$2,4),BAAL!$C$2:$D$2,0)),0)))</f>
        <v>0</v>
      </c>
      <c r="N6357" s="10">
        <f>IF(D6357="Data Error","Data Error",IF(D6357&lt;=L6357,0,1-IFERROR(INDEX(BAAL!$C:$D,MATCH(ROUNDUP(D6357-L6357,0),BAAL!$B:$B,0),MATCH(LEFT(N$2,4),BAAL!$C$2:$D$2,0)),0)))</f>
        <v>0</v>
      </c>
      <c r="O6357" s="41">
        <f t="shared" si="1025"/>
        <v>1.7811511715324981E-4</v>
      </c>
      <c r="P6357" s="41">
        <f t="shared" si="1026"/>
        <v>6.2526468078631792E-6</v>
      </c>
      <c r="Q6357" s="10">
        <f t="shared" si="1030"/>
        <v>9</v>
      </c>
      <c r="R6357" s="34"/>
      <c r="BQ6357" t="str">
        <f>IF([1]Forecast!N6357="Data Error","Data Error","OK")</f>
        <v>OK</v>
      </c>
      <c r="BR6357" t="str">
        <f>IF([1]Forecast!Q6357="Data Error","Data Error","OK")</f>
        <v>OK</v>
      </c>
    </row>
    <row r="6358" spans="1:70" x14ac:dyDescent="0.25">
      <c r="A6358" s="10">
        <f t="shared" si="1021"/>
        <v>20</v>
      </c>
      <c r="B6358" s="4">
        <v>42269.833333333336</v>
      </c>
      <c r="C6358" s="2">
        <f>'[3]Hourly BAAL'!B6358</f>
        <v>10.450559999999999</v>
      </c>
      <c r="D6358" s="2">
        <f>'[3]Hourly BAAL'!C6358</f>
        <v>0</v>
      </c>
      <c r="E6358" s="3">
        <f>'[3]Hourly BAAL'!D6358</f>
        <v>0.06</v>
      </c>
      <c r="F6358" s="3">
        <f>'[3]Hourly BAAL'!E6358</f>
        <v>0.28999999999999998</v>
      </c>
      <c r="G6358" s="31">
        <f t="shared" si="1027"/>
        <v>39.31644</v>
      </c>
      <c r="H6358" s="31">
        <f t="shared" si="1022"/>
        <v>509.87800000000004</v>
      </c>
      <c r="I6358" s="37">
        <f t="shared" si="1023"/>
        <v>0.06</v>
      </c>
      <c r="J6358" s="37">
        <f t="shared" si="1024"/>
        <v>0.28999999999999998</v>
      </c>
      <c r="K6358" s="14">
        <f t="shared" si="1028"/>
        <v>53.367000000000004</v>
      </c>
      <c r="L6358" s="14">
        <f t="shared" si="1029"/>
        <v>267.24639999999999</v>
      </c>
      <c r="M6358" s="10">
        <f>IF(C6358="Data Error","Data Error",IF(C6358&lt;=K6358,0,1-IFERROR(INDEX(BAAL!$C:$D,MATCH(ROUNDUP(C6358-K6358,0),BAAL!$B:$B,0),MATCH(LEFT(M$2,4),BAAL!$C$2:$D$2,0)),0)))</f>
        <v>0</v>
      </c>
      <c r="N6358" s="10">
        <f>IF(D6358="Data Error","Data Error",IF(D6358&lt;=L6358,0,1-IFERROR(INDEX(BAAL!$C:$D,MATCH(ROUNDUP(D6358-L6358,0),BAAL!$B:$B,0),MATCH(LEFT(N$2,4),BAAL!$C$2:$D$2,0)),0)))</f>
        <v>0</v>
      </c>
      <c r="O6358" s="41">
        <f t="shared" si="1025"/>
        <v>5.5740025625534372E-7</v>
      </c>
      <c r="P6358" s="41">
        <f t="shared" si="1026"/>
        <v>7.9436252672490659E-4</v>
      </c>
      <c r="Q6358" s="10">
        <f t="shared" si="1030"/>
        <v>9</v>
      </c>
      <c r="R6358" s="34"/>
      <c r="BQ6358" t="str">
        <f>IF([1]Forecast!N6358="Data Error","Data Error","OK")</f>
        <v>OK</v>
      </c>
      <c r="BR6358" t="str">
        <f>IF([1]Forecast!Q6358="Data Error","Data Error","OK")</f>
        <v>OK</v>
      </c>
    </row>
    <row r="6359" spans="1:70" x14ac:dyDescent="0.25">
      <c r="A6359" s="10">
        <f t="shared" si="1021"/>
        <v>21</v>
      </c>
      <c r="B6359" s="4">
        <v>42269.875</v>
      </c>
      <c r="C6359" s="2">
        <f>'[3]Hourly BAAL'!B6359</f>
        <v>0</v>
      </c>
      <c r="D6359" s="2">
        <f>'[3]Hourly BAAL'!C6359</f>
        <v>25.564080000000001</v>
      </c>
      <c r="E6359" s="3">
        <f>'[3]Hourly BAAL'!D6359</f>
        <v>7.0000000000000007E-2</v>
      </c>
      <c r="F6359" s="3">
        <f>'[3]Hourly BAAL'!E6359</f>
        <v>0.28999999999999998</v>
      </c>
      <c r="G6359" s="31">
        <f t="shared" si="1027"/>
        <v>58.061500000000009</v>
      </c>
      <c r="H6359" s="31">
        <f t="shared" si="1022"/>
        <v>484.31392000000005</v>
      </c>
      <c r="I6359" s="37">
        <f t="shared" si="1023"/>
        <v>7.0000000000000007E-2</v>
      </c>
      <c r="J6359" s="37">
        <f t="shared" si="1024"/>
        <v>0.28999999999999998</v>
      </c>
      <c r="K6359" s="14">
        <f t="shared" si="1028"/>
        <v>61.661500000000011</v>
      </c>
      <c r="L6359" s="14">
        <f t="shared" si="1029"/>
        <v>267.24639999999999</v>
      </c>
      <c r="M6359" s="10">
        <f>IF(C6359="Data Error","Data Error",IF(C6359&lt;=K6359,0,1-IFERROR(INDEX(BAAL!$C:$D,MATCH(ROUNDUP(C6359-K6359,0),BAAL!$B:$B,0),MATCH(LEFT(M$2,4),BAAL!$C$2:$D$2,0)),0)))</f>
        <v>0</v>
      </c>
      <c r="N6359" s="10">
        <f>IF(D6359="Data Error","Data Error",IF(D6359&lt;=L6359,0,1-IFERROR(INDEX(BAAL!$C:$D,MATCH(ROUNDUP(D6359-L6359,0),BAAL!$B:$B,0),MATCH(LEFT(N$2,4),BAAL!$C$2:$D$2,0)),0)))</f>
        <v>0</v>
      </c>
      <c r="O6359" s="41">
        <f t="shared" si="1025"/>
        <v>1.9945417551391309E-4</v>
      </c>
      <c r="P6359" s="41">
        <f t="shared" si="1026"/>
        <v>1.8617297640941604E-4</v>
      </c>
      <c r="Q6359" s="10">
        <f t="shared" si="1030"/>
        <v>9</v>
      </c>
      <c r="R6359" s="34"/>
      <c r="BQ6359" t="str">
        <f>IF([1]Forecast!N6359="Data Error","Data Error","OK")</f>
        <v>OK</v>
      </c>
      <c r="BR6359" t="str">
        <f>IF([1]Forecast!Q6359="Data Error","Data Error","OK")</f>
        <v>OK</v>
      </c>
    </row>
    <row r="6360" spans="1:70" x14ac:dyDescent="0.25">
      <c r="A6360" s="10">
        <f t="shared" si="1021"/>
        <v>22</v>
      </c>
      <c r="B6360" s="4">
        <v>42269.916666666664</v>
      </c>
      <c r="C6360" s="2">
        <f>'[3]Hourly BAAL'!B6360</f>
        <v>0</v>
      </c>
      <c r="D6360" s="2">
        <f>'[3]Hourly BAAL'!C6360</f>
        <v>93.969719999999995</v>
      </c>
      <c r="E6360" s="3">
        <f>'[3]Hourly BAAL'!D6360</f>
        <v>0.08</v>
      </c>
      <c r="F6360" s="3">
        <f>'[3]Hourly BAAL'!E6360</f>
        <v>0.32</v>
      </c>
      <c r="G6360" s="31">
        <f t="shared" si="1027"/>
        <v>66.356000000000009</v>
      </c>
      <c r="H6360" s="31">
        <f t="shared" si="1022"/>
        <v>468.65428000000014</v>
      </c>
      <c r="I6360" s="37">
        <f t="shared" si="1023"/>
        <v>0.08</v>
      </c>
      <c r="J6360" s="37">
        <f t="shared" si="1024"/>
        <v>0.32</v>
      </c>
      <c r="K6360" s="14">
        <f t="shared" si="1028"/>
        <v>69.956000000000003</v>
      </c>
      <c r="L6360" s="14">
        <f t="shared" si="1029"/>
        <v>267.24639999999999</v>
      </c>
      <c r="M6360" s="10">
        <f>IF(C6360="Data Error","Data Error",IF(C6360&lt;=K6360,0,1-IFERROR(INDEX(BAAL!$C:$D,MATCH(ROUNDUP(C6360-K6360,0),BAAL!$B:$B,0),MATCH(LEFT(M$2,4),BAAL!$C$2:$D$2,0)),0)))</f>
        <v>0</v>
      </c>
      <c r="N6360" s="10">
        <f>IF(D6360="Data Error","Data Error",IF(D6360&lt;=L6360,0,1-IFERROR(INDEX(BAAL!$C:$D,MATCH(ROUNDUP(D6360-L6360,0),BAAL!$B:$B,0),MATCH(LEFT(N$2,4),BAAL!$C$2:$D$2,0)),0)))</f>
        <v>0</v>
      </c>
      <c r="O6360" s="41">
        <f t="shared" si="1025"/>
        <v>2.8982712884361328E-4</v>
      </c>
      <c r="P6360" s="41">
        <f t="shared" si="1026"/>
        <v>5.0142738315259801E-4</v>
      </c>
      <c r="Q6360" s="10">
        <f t="shared" si="1030"/>
        <v>9</v>
      </c>
      <c r="R6360" s="34"/>
      <c r="BQ6360" t="str">
        <f>IF([1]Forecast!N6360="Data Error","Data Error","OK")</f>
        <v>OK</v>
      </c>
      <c r="BR6360" t="str">
        <f>IF([1]Forecast!Q6360="Data Error","Data Error","OK")</f>
        <v>OK</v>
      </c>
    </row>
    <row r="6361" spans="1:70" x14ac:dyDescent="0.25">
      <c r="A6361" s="10">
        <f t="shared" si="1021"/>
        <v>23</v>
      </c>
      <c r="B6361" s="4">
        <v>42269.958333333336</v>
      </c>
      <c r="C6361" s="2">
        <f>'[3]Hourly BAAL'!B6361</f>
        <v>0</v>
      </c>
      <c r="D6361" s="2">
        <f>'[3]Hourly BAAL'!C6361</f>
        <v>74.82432</v>
      </c>
      <c r="E6361" s="3">
        <f>'[3]Hourly BAAL'!D6361</f>
        <v>0.1</v>
      </c>
      <c r="F6361" s="3">
        <f>'[3]Hourly BAAL'!E6361</f>
        <v>0.25</v>
      </c>
      <c r="G6361" s="31">
        <f t="shared" si="1027"/>
        <v>82.945000000000007</v>
      </c>
      <c r="H6361" s="31">
        <f t="shared" si="1022"/>
        <v>364.72568000000007</v>
      </c>
      <c r="I6361" s="37">
        <f t="shared" si="1023"/>
        <v>0.1</v>
      </c>
      <c r="J6361" s="37">
        <f t="shared" si="1024"/>
        <v>0.25</v>
      </c>
      <c r="K6361" s="14">
        <f t="shared" si="1028"/>
        <v>86.545000000000002</v>
      </c>
      <c r="L6361" s="14">
        <f t="shared" si="1029"/>
        <v>267.24639999999999</v>
      </c>
      <c r="M6361" s="10">
        <f>IF(C6361="Data Error","Data Error",IF(C6361&lt;=K6361,0,1-IFERROR(INDEX(BAAL!$C:$D,MATCH(ROUNDUP(C6361-K6361,0),BAAL!$B:$B,0),MATCH(LEFT(M$2,4),BAAL!$C$2:$D$2,0)),0)))</f>
        <v>0</v>
      </c>
      <c r="N6361" s="10">
        <f>IF(D6361="Data Error","Data Error",IF(D6361&lt;=L6361,0,1-IFERROR(INDEX(BAAL!$C:$D,MATCH(ROUNDUP(D6361-L6361,0),BAAL!$B:$B,0),MATCH(LEFT(N$2,4),BAAL!$C$2:$D$2,0)),0)))</f>
        <v>0</v>
      </c>
      <c r="O6361" s="41">
        <f t="shared" si="1025"/>
        <v>2.2902140328749475E-4</v>
      </c>
      <c r="P6361" s="41">
        <f t="shared" si="1026"/>
        <v>4.4639239064457965E-5</v>
      </c>
      <c r="Q6361" s="10">
        <f t="shared" si="1030"/>
        <v>9</v>
      </c>
      <c r="R6361" s="34"/>
      <c r="BQ6361" t="str">
        <f>IF([1]Forecast!N6361="Data Error","Data Error","OK")</f>
        <v>OK</v>
      </c>
      <c r="BR6361" t="str">
        <f>IF([1]Forecast!Q6361="Data Error","Data Error","OK")</f>
        <v>OK</v>
      </c>
    </row>
    <row r="6362" spans="1:70" x14ac:dyDescent="0.25">
      <c r="A6362" s="10">
        <f t="shared" si="1021"/>
        <v>0</v>
      </c>
      <c r="B6362" s="1">
        <v>42270</v>
      </c>
      <c r="C6362" s="2">
        <f>'[3]Hourly BAAL'!B6362</f>
        <v>0</v>
      </c>
      <c r="D6362" s="2">
        <f>'[3]Hourly BAAL'!C6362</f>
        <v>181.95660000000001</v>
      </c>
      <c r="E6362" s="3">
        <f>'[3]Hourly BAAL'!D6362</f>
        <v>0.11</v>
      </c>
      <c r="F6362" s="3">
        <f>'[3]Hourly BAAL'!E6362</f>
        <v>0.2</v>
      </c>
      <c r="G6362" s="31">
        <f t="shared" si="1027"/>
        <v>91.239500000000007</v>
      </c>
      <c r="H6362" s="31">
        <f t="shared" si="1022"/>
        <v>169.68340000000009</v>
      </c>
      <c r="I6362" s="37">
        <f t="shared" si="1023"/>
        <v>0.11</v>
      </c>
      <c r="J6362" s="37">
        <f t="shared" si="1024"/>
        <v>0.2</v>
      </c>
      <c r="K6362" s="14">
        <f t="shared" si="1028"/>
        <v>94.839500000000001</v>
      </c>
      <c r="L6362" s="14">
        <f t="shared" si="1029"/>
        <v>267.24639999999999</v>
      </c>
      <c r="M6362" s="10">
        <f>IF(C6362="Data Error","Data Error",IF(C6362&lt;=K6362,0,1-IFERROR(INDEX(BAAL!$C:$D,MATCH(ROUNDUP(C6362-K6362,0),BAAL!$B:$B,0),MATCH(LEFT(M$2,4),BAAL!$C$2:$D$2,0)),0)))</f>
        <v>0</v>
      </c>
      <c r="N6362" s="10">
        <f>IF(D6362="Data Error","Data Error",IF(D6362&lt;=L6362,0,1-IFERROR(INDEX(BAAL!$C:$D,MATCH(ROUNDUP(D6362-L6362,0),BAAL!$B:$B,0),MATCH(LEFT(N$2,4),BAAL!$C$2:$D$2,0)),0)))</f>
        <v>0</v>
      </c>
      <c r="O6362" s="41">
        <f t="shared" si="1025"/>
        <v>3.4939765583495312E-4</v>
      </c>
      <c r="P6362" s="41">
        <f t="shared" si="1026"/>
        <v>6.9871966550095416E-3</v>
      </c>
      <c r="Q6362" s="10">
        <f t="shared" si="1030"/>
        <v>9</v>
      </c>
      <c r="R6362" s="34"/>
      <c r="BQ6362" t="str">
        <f>IF([1]Forecast!N6362="Data Error","Data Error","OK")</f>
        <v>OK</v>
      </c>
      <c r="BR6362" t="str">
        <f>IF([1]Forecast!Q6362="Data Error","Data Error","OK")</f>
        <v>OK</v>
      </c>
    </row>
    <row r="6363" spans="1:70" x14ac:dyDescent="0.25">
      <c r="A6363" s="10">
        <f t="shared" si="1021"/>
        <v>1</v>
      </c>
      <c r="B6363" s="4">
        <v>42270.041666666664</v>
      </c>
      <c r="C6363" s="2">
        <f>'[3]Hourly BAAL'!B6363</f>
        <v>0</v>
      </c>
      <c r="D6363" s="2">
        <f>'[3]Hourly BAAL'!C6363</f>
        <v>172.81739999999999</v>
      </c>
      <c r="E6363" s="3">
        <f>'[3]Hourly BAAL'!D6363</f>
        <v>0.15</v>
      </c>
      <c r="F6363" s="3">
        <f>'[3]Hourly BAAL'!E6363</f>
        <v>0.19</v>
      </c>
      <c r="G6363" s="31">
        <f t="shared" si="1027"/>
        <v>124.4175</v>
      </c>
      <c r="H6363" s="31">
        <f t="shared" si="1022"/>
        <v>161.24060000000006</v>
      </c>
      <c r="I6363" s="37">
        <f t="shared" si="1023"/>
        <v>0.15</v>
      </c>
      <c r="J6363" s="37">
        <f t="shared" si="1024"/>
        <v>0.19</v>
      </c>
      <c r="K6363" s="14">
        <f t="shared" si="1028"/>
        <v>128.01750000000001</v>
      </c>
      <c r="L6363" s="14">
        <f t="shared" si="1029"/>
        <v>267.24639999999999</v>
      </c>
      <c r="M6363" s="10">
        <f>IF(C6363="Data Error","Data Error",IF(C6363&lt;=K6363,0,1-IFERROR(INDEX(BAAL!$C:$D,MATCH(ROUNDUP(C6363-K6363,0),BAAL!$B:$B,0),MATCH(LEFT(M$2,4),BAAL!$C$2:$D$2,0)),0)))</f>
        <v>0</v>
      </c>
      <c r="N6363" s="10">
        <f>IF(D6363="Data Error","Data Error",IF(D6363&lt;=L6363,0,1-IFERROR(INDEX(BAAL!$C:$D,MATCH(ROUNDUP(D6363-L6363,0),BAAL!$B:$B,0),MATCH(LEFT(N$2,4),BAAL!$C$2:$D$2,0)),0)))</f>
        <v>0</v>
      </c>
      <c r="O6363" s="41">
        <f t="shared" si="1025"/>
        <v>5.7172244239234323E-4</v>
      </c>
      <c r="P6363" s="41">
        <f t="shared" si="1026"/>
        <v>5.5215893771997857E-3</v>
      </c>
      <c r="Q6363" s="10">
        <f t="shared" si="1030"/>
        <v>9</v>
      </c>
      <c r="R6363" s="34"/>
      <c r="BQ6363" t="str">
        <f>IF([1]Forecast!N6363="Data Error","Data Error","OK")</f>
        <v>OK</v>
      </c>
      <c r="BR6363" t="str">
        <f>IF([1]Forecast!Q6363="Data Error","Data Error","OK")</f>
        <v>OK</v>
      </c>
    </row>
    <row r="6364" spans="1:70" x14ac:dyDescent="0.25">
      <c r="A6364" s="10">
        <f t="shared" si="1021"/>
        <v>2</v>
      </c>
      <c r="B6364" s="4">
        <v>42270.083333333336</v>
      </c>
      <c r="C6364" s="2">
        <f>'[3]Hourly BAAL'!B6364</f>
        <v>0</v>
      </c>
      <c r="D6364" s="2">
        <f>'[3]Hourly BAAL'!C6364</f>
        <v>103.62036000000001</v>
      </c>
      <c r="E6364" s="3">
        <f>'[3]Hourly BAAL'!D6364</f>
        <v>0.21</v>
      </c>
      <c r="F6364" s="3">
        <f>'[3]Hourly BAAL'!E6364</f>
        <v>0.09</v>
      </c>
      <c r="G6364" s="31">
        <f t="shared" si="1027"/>
        <v>174.18450000000001</v>
      </c>
      <c r="H6364" s="31">
        <f t="shared" si="1022"/>
        <v>54.617640000000023</v>
      </c>
      <c r="I6364" s="37">
        <f t="shared" si="1023"/>
        <v>0.21</v>
      </c>
      <c r="J6364" s="37">
        <f t="shared" si="1024"/>
        <v>0.09</v>
      </c>
      <c r="K6364" s="14">
        <f t="shared" si="1028"/>
        <v>177.78450000000001</v>
      </c>
      <c r="L6364" s="14">
        <f t="shared" si="1029"/>
        <v>158.23800000000003</v>
      </c>
      <c r="M6364" s="10">
        <f>IF(C6364="Data Error","Data Error",IF(C6364&lt;=K6364,0,1-IFERROR(INDEX(BAAL!$C:$D,MATCH(ROUNDUP(C6364-K6364,0),BAAL!$B:$B,0),MATCH(LEFT(M$2,4),BAAL!$C$2:$D$2,0)),0)))</f>
        <v>0</v>
      </c>
      <c r="N6364" s="10">
        <f>IF(D6364="Data Error","Data Error",IF(D6364&lt;=L6364,0,1-IFERROR(INDEX(BAAL!$C:$D,MATCH(ROUNDUP(D6364-L6364,0),BAAL!$B:$B,0),MATCH(LEFT(N$2,4),BAAL!$C$2:$D$2,0)),0)))</f>
        <v>0</v>
      </c>
      <c r="O6364" s="41">
        <f t="shared" si="1025"/>
        <v>9.0809929873448528E-4</v>
      </c>
      <c r="P6364" s="41">
        <f t="shared" si="1026"/>
        <v>1.7665260050770592E-3</v>
      </c>
      <c r="Q6364" s="10">
        <f t="shared" si="1030"/>
        <v>9</v>
      </c>
      <c r="R6364" s="34"/>
      <c r="BQ6364" t="str">
        <f>IF([1]Forecast!N6364="Data Error","Data Error","OK")</f>
        <v>OK</v>
      </c>
      <c r="BR6364" t="str">
        <f>IF([1]Forecast!Q6364="Data Error","Data Error","OK")</f>
        <v>OK</v>
      </c>
    </row>
    <row r="6365" spans="1:70" x14ac:dyDescent="0.25">
      <c r="A6365" s="10">
        <f t="shared" si="1021"/>
        <v>3</v>
      </c>
      <c r="B6365" s="4">
        <v>42270.125</v>
      </c>
      <c r="C6365" s="2">
        <f>'[3]Hourly BAAL'!B6365</f>
        <v>0</v>
      </c>
      <c r="D6365" s="2">
        <f>'[3]Hourly BAAL'!C6365</f>
        <v>31.660920000000001</v>
      </c>
      <c r="E6365" s="3">
        <f>'[3]Hourly BAAL'!D6365</f>
        <v>0.27</v>
      </c>
      <c r="F6365" s="3">
        <f>'[3]Hourly BAAL'!E6365</f>
        <v>0.04</v>
      </c>
      <c r="G6365" s="31">
        <f t="shared" si="1027"/>
        <v>223.95150000000004</v>
      </c>
      <c r="H6365" s="31">
        <f t="shared" si="1022"/>
        <v>38.667080000000013</v>
      </c>
      <c r="I6365" s="37">
        <f t="shared" si="1023"/>
        <v>0.27</v>
      </c>
      <c r="J6365" s="37">
        <f t="shared" si="1024"/>
        <v>0.04</v>
      </c>
      <c r="K6365" s="14">
        <f t="shared" si="1028"/>
        <v>198.23854999999995</v>
      </c>
      <c r="L6365" s="14">
        <f t="shared" si="1029"/>
        <v>70.328000000000017</v>
      </c>
      <c r="M6365" s="10">
        <f>IF(C6365="Data Error","Data Error",IF(C6365&lt;=K6365,0,1-IFERROR(INDEX(BAAL!$C:$D,MATCH(ROUNDUP(C6365-K6365,0),BAAL!$B:$B,0),MATCH(LEFT(M$2,4),BAAL!$C$2:$D$2,0)),0)))</f>
        <v>0</v>
      </c>
      <c r="N6365" s="10">
        <f>IF(D6365="Data Error","Data Error",IF(D6365&lt;=L6365,0,1-IFERROR(INDEX(BAAL!$C:$D,MATCH(ROUNDUP(D6365-L6365,0),BAAL!$B:$B,0),MATCH(LEFT(N$2,4),BAAL!$C$2:$D$2,0)),0)))</f>
        <v>0</v>
      </c>
      <c r="O6365" s="41">
        <f t="shared" si="1025"/>
        <v>7.7732526281655589E-4</v>
      </c>
      <c r="P6365" s="41">
        <f t="shared" si="1026"/>
        <v>1.1428644549349168E-4</v>
      </c>
      <c r="Q6365" s="10">
        <f t="shared" si="1030"/>
        <v>9</v>
      </c>
      <c r="R6365" s="34"/>
      <c r="BQ6365" t="str">
        <f>IF([1]Forecast!N6365="Data Error","Data Error","OK")</f>
        <v>OK</v>
      </c>
      <c r="BR6365" t="str">
        <f>IF([1]Forecast!Q6365="Data Error","Data Error","OK")</f>
        <v>OK</v>
      </c>
    </row>
    <row r="6366" spans="1:70" x14ac:dyDescent="0.25">
      <c r="A6366" s="10">
        <f t="shared" si="1021"/>
        <v>4</v>
      </c>
      <c r="B6366" s="4">
        <v>42270.166666666664</v>
      </c>
      <c r="C6366" s="2">
        <f>'[3]Hourly BAAL'!B6366</f>
        <v>0</v>
      </c>
      <c r="D6366" s="2">
        <f>'[3]Hourly BAAL'!C6366</f>
        <v>1.4254800000000001</v>
      </c>
      <c r="E6366" s="3">
        <f>'[3]Hourly BAAL'!D6366</f>
        <v>0.35</v>
      </c>
      <c r="F6366" s="3">
        <f>'[3]Hourly BAAL'!E6366</f>
        <v>0.04</v>
      </c>
      <c r="G6366" s="31">
        <f t="shared" si="1027"/>
        <v>290.3075</v>
      </c>
      <c r="H6366" s="31">
        <f t="shared" si="1022"/>
        <v>68.902520000000024</v>
      </c>
      <c r="I6366" s="37">
        <f t="shared" si="1023"/>
        <v>0.35</v>
      </c>
      <c r="J6366" s="37">
        <f t="shared" si="1024"/>
        <v>0.04</v>
      </c>
      <c r="K6366" s="14">
        <f t="shared" si="1028"/>
        <v>198.23854999999995</v>
      </c>
      <c r="L6366" s="14">
        <f t="shared" si="1029"/>
        <v>70.328000000000017</v>
      </c>
      <c r="M6366" s="10">
        <f>IF(C6366="Data Error","Data Error",IF(C6366&lt;=K6366,0,1-IFERROR(INDEX(BAAL!$C:$D,MATCH(ROUNDUP(C6366-K6366,0),BAAL!$B:$B,0),MATCH(LEFT(M$2,4),BAAL!$C$2:$D$2,0)),0)))</f>
        <v>0</v>
      </c>
      <c r="N6366" s="10">
        <f>IF(D6366="Data Error","Data Error",IF(D6366&lt;=L6366,0,1-IFERROR(INDEX(BAAL!$C:$D,MATCH(ROUNDUP(D6366-L6366,0),BAAL!$B:$B,0),MATCH(LEFT(N$2,4),BAAL!$C$2:$D$2,0)),0)))</f>
        <v>0</v>
      </c>
      <c r="O6366" s="41">
        <f t="shared" si="1025"/>
        <v>7.9208757715142216E-4</v>
      </c>
      <c r="P6366" s="41">
        <f t="shared" si="1026"/>
        <v>4.2332343716577716E-5</v>
      </c>
      <c r="Q6366" s="10">
        <f t="shared" si="1030"/>
        <v>9</v>
      </c>
      <c r="R6366" s="34"/>
      <c r="BQ6366" t="str">
        <f>IF([1]Forecast!N6366="Data Error","Data Error","OK")</f>
        <v>OK</v>
      </c>
      <c r="BR6366" t="str">
        <f>IF([1]Forecast!Q6366="Data Error","Data Error","OK")</f>
        <v>OK</v>
      </c>
    </row>
    <row r="6367" spans="1:70" x14ac:dyDescent="0.25">
      <c r="A6367" s="10">
        <f t="shared" si="1021"/>
        <v>5</v>
      </c>
      <c r="B6367" s="4">
        <v>42270.208333333336</v>
      </c>
      <c r="C6367" s="2">
        <f>'[3]Hourly BAAL'!B6367</f>
        <v>0</v>
      </c>
      <c r="D6367" s="2">
        <f>'[3]Hourly BAAL'!C6367</f>
        <v>0</v>
      </c>
      <c r="E6367" s="3">
        <f>'[3]Hourly BAAL'!D6367</f>
        <v>0.36</v>
      </c>
      <c r="F6367" s="3">
        <f>'[3]Hourly BAAL'!E6367</f>
        <v>0.04</v>
      </c>
      <c r="G6367" s="31">
        <f t="shared" si="1027"/>
        <v>298.60200000000003</v>
      </c>
      <c r="H6367" s="31">
        <f t="shared" si="1022"/>
        <v>70.328000000000017</v>
      </c>
      <c r="I6367" s="37">
        <f t="shared" si="1023"/>
        <v>0.36</v>
      </c>
      <c r="J6367" s="37">
        <f t="shared" si="1024"/>
        <v>0.04</v>
      </c>
      <c r="K6367" s="14">
        <f t="shared" si="1028"/>
        <v>198.23854999999995</v>
      </c>
      <c r="L6367" s="14">
        <f t="shared" si="1029"/>
        <v>70.328000000000017</v>
      </c>
      <c r="M6367" s="10">
        <f>IF(C6367="Data Error","Data Error",IF(C6367&lt;=K6367,0,1-IFERROR(INDEX(BAAL!$C:$D,MATCH(ROUNDUP(C6367-K6367,0),BAAL!$B:$B,0),MATCH(LEFT(M$2,4),BAAL!$C$2:$D$2,0)),0)))</f>
        <v>0</v>
      </c>
      <c r="N6367" s="10">
        <f>IF(D6367="Data Error","Data Error",IF(D6367&lt;=L6367,0,1-IFERROR(INDEX(BAAL!$C:$D,MATCH(ROUNDUP(D6367-L6367,0),BAAL!$B:$B,0),MATCH(LEFT(N$2,4),BAAL!$C$2:$D$2,0)),0)))</f>
        <v>0</v>
      </c>
      <c r="O6367" s="41">
        <f t="shared" si="1025"/>
        <v>1.9114126777886268E-3</v>
      </c>
      <c r="P6367" s="41">
        <f t="shared" si="1026"/>
        <v>5.3539836132180064E-5</v>
      </c>
      <c r="Q6367" s="10">
        <f t="shared" si="1030"/>
        <v>9</v>
      </c>
      <c r="R6367" s="34"/>
      <c r="BQ6367" t="str">
        <f>IF([1]Forecast!N6367="Data Error","Data Error","OK")</f>
        <v>OK</v>
      </c>
      <c r="BR6367" t="str">
        <f>IF([1]Forecast!Q6367="Data Error","Data Error","OK")</f>
        <v>OK</v>
      </c>
    </row>
    <row r="6368" spans="1:70" x14ac:dyDescent="0.25">
      <c r="A6368" s="10">
        <f t="shared" si="1021"/>
        <v>6</v>
      </c>
      <c r="B6368" s="4">
        <v>42270.25</v>
      </c>
      <c r="C6368" s="2">
        <f>'[3]Hourly BAAL'!B6368</f>
        <v>0</v>
      </c>
      <c r="D6368" s="2">
        <f>'[3]Hourly BAAL'!C6368</f>
        <v>0</v>
      </c>
      <c r="E6368" s="3">
        <f>'[3]Hourly BAAL'!D6368</f>
        <v>0.34</v>
      </c>
      <c r="F6368" s="3">
        <f>'[3]Hourly BAAL'!E6368</f>
        <v>0.06</v>
      </c>
      <c r="G6368" s="31">
        <f t="shared" si="1027"/>
        <v>282.01300000000003</v>
      </c>
      <c r="H6368" s="31">
        <f t="shared" si="1022"/>
        <v>105.49200000000002</v>
      </c>
      <c r="I6368" s="37">
        <f t="shared" si="1023"/>
        <v>0.34</v>
      </c>
      <c r="J6368" s="37">
        <f t="shared" si="1024"/>
        <v>0.06</v>
      </c>
      <c r="K6368" s="14">
        <f t="shared" si="1028"/>
        <v>198.23854999999995</v>
      </c>
      <c r="L6368" s="14">
        <f t="shared" si="1029"/>
        <v>105.49200000000002</v>
      </c>
      <c r="M6368" s="10">
        <f>IF(C6368="Data Error","Data Error",IF(C6368&lt;=K6368,0,1-IFERROR(INDEX(BAAL!$C:$D,MATCH(ROUNDUP(C6368-K6368,0),BAAL!$B:$B,0),MATCH(LEFT(M$2,4),BAAL!$C$2:$D$2,0)),0)))</f>
        <v>0</v>
      </c>
      <c r="N6368" s="10">
        <f>IF(D6368="Data Error","Data Error",IF(D6368&lt;=L6368,0,1-IFERROR(INDEX(BAAL!$C:$D,MATCH(ROUNDUP(D6368-L6368,0),BAAL!$B:$B,0),MATCH(LEFT(N$2,4),BAAL!$C$2:$D$2,0)),0)))</f>
        <v>0</v>
      </c>
      <c r="O6368" s="41">
        <f t="shared" si="1025"/>
        <v>8.4529515231414895E-4</v>
      </c>
      <c r="P6368" s="41">
        <f t="shared" si="1026"/>
        <v>7.3417245569197049E-5</v>
      </c>
      <c r="Q6368" s="10">
        <f t="shared" si="1030"/>
        <v>9</v>
      </c>
      <c r="R6368" s="34"/>
      <c r="BQ6368" t="str">
        <f>IF([1]Forecast!N6368="Data Error","Data Error","OK")</f>
        <v>OK</v>
      </c>
      <c r="BR6368" t="str">
        <f>IF([1]Forecast!Q6368="Data Error","Data Error","OK")</f>
        <v>OK</v>
      </c>
    </row>
    <row r="6369" spans="1:70" x14ac:dyDescent="0.25">
      <c r="A6369" s="10">
        <f t="shared" si="1021"/>
        <v>7</v>
      </c>
      <c r="B6369" s="4">
        <v>42270.291666666664</v>
      </c>
      <c r="C6369" s="2">
        <f>'[3]Hourly BAAL'!B6369</f>
        <v>33.833759999999998</v>
      </c>
      <c r="D6369" s="2">
        <f>'[3]Hourly BAAL'!C6369</f>
        <v>38.280479999999997</v>
      </c>
      <c r="E6369" s="3">
        <f>'[3]Hourly BAAL'!D6369</f>
        <v>0.41</v>
      </c>
      <c r="F6369" s="3">
        <f>'[3]Hourly BAAL'!E6369</f>
        <v>0.08</v>
      </c>
      <c r="G6369" s="31">
        <f t="shared" si="1027"/>
        <v>306.24074000000002</v>
      </c>
      <c r="H6369" s="31">
        <f t="shared" si="1022"/>
        <v>102.37552000000004</v>
      </c>
      <c r="I6369" s="37">
        <f t="shared" si="1023"/>
        <v>0.41</v>
      </c>
      <c r="J6369" s="37">
        <f t="shared" si="1024"/>
        <v>0.08</v>
      </c>
      <c r="K6369" s="14">
        <f t="shared" si="1028"/>
        <v>198.23854999999995</v>
      </c>
      <c r="L6369" s="14">
        <f t="shared" si="1029"/>
        <v>140.65600000000003</v>
      </c>
      <c r="M6369" s="10">
        <f>IF(C6369="Data Error","Data Error",IF(C6369&lt;=K6369,0,1-IFERROR(INDEX(BAAL!$C:$D,MATCH(ROUNDUP(C6369-K6369,0),BAAL!$B:$B,0),MATCH(LEFT(M$2,4),BAAL!$C$2:$D$2,0)),0)))</f>
        <v>0</v>
      </c>
      <c r="N6369" s="10">
        <f>IF(D6369="Data Error","Data Error",IF(D6369&lt;=L6369,0,1-IFERROR(INDEX(BAAL!$C:$D,MATCH(ROUNDUP(D6369-L6369,0),BAAL!$B:$B,0),MATCH(LEFT(N$2,4),BAAL!$C$2:$D$2,0)),0)))</f>
        <v>0</v>
      </c>
      <c r="O6369" s="41">
        <f t="shared" si="1025"/>
        <v>2.3378610294308713E-6</v>
      </c>
      <c r="P6369" s="41">
        <f t="shared" si="1026"/>
        <v>6.7248514431734668E-5</v>
      </c>
      <c r="Q6369" s="10">
        <f t="shared" si="1030"/>
        <v>9</v>
      </c>
      <c r="R6369" s="34"/>
      <c r="BQ6369" t="str">
        <f>IF([1]Forecast!N6369="Data Error","Data Error","OK")</f>
        <v>OK</v>
      </c>
      <c r="BR6369" t="str">
        <f>IF([1]Forecast!Q6369="Data Error","Data Error","OK")</f>
        <v>OK</v>
      </c>
    </row>
    <row r="6370" spans="1:70" x14ac:dyDescent="0.25">
      <c r="A6370" s="10">
        <f t="shared" si="1021"/>
        <v>8</v>
      </c>
      <c r="B6370" s="4">
        <v>42270.333333333336</v>
      </c>
      <c r="C6370" s="2">
        <f>'[3]Hourly BAAL'!B6370</f>
        <v>64.503720000000001</v>
      </c>
      <c r="D6370" s="2">
        <f>'[3]Hourly BAAL'!C6370</f>
        <v>52.866599999999998</v>
      </c>
      <c r="E6370" s="3">
        <f>'[3]Hourly BAAL'!D6370</f>
        <v>0.39</v>
      </c>
      <c r="F6370" s="3">
        <f>'[3]Hourly BAAL'!E6370</f>
        <v>0.08</v>
      </c>
      <c r="G6370" s="31">
        <f t="shared" si="1027"/>
        <v>258.98178000000001</v>
      </c>
      <c r="H6370" s="31">
        <f t="shared" si="1022"/>
        <v>87.789400000000029</v>
      </c>
      <c r="I6370" s="37">
        <f t="shared" si="1023"/>
        <v>0.39</v>
      </c>
      <c r="J6370" s="37">
        <f t="shared" si="1024"/>
        <v>0.08</v>
      </c>
      <c r="K6370" s="14">
        <f t="shared" si="1028"/>
        <v>198.23854999999995</v>
      </c>
      <c r="L6370" s="14">
        <f t="shared" si="1029"/>
        <v>140.65600000000003</v>
      </c>
      <c r="M6370" s="10">
        <f>IF(C6370="Data Error","Data Error",IF(C6370&lt;=K6370,0,1-IFERROR(INDEX(BAAL!$C:$D,MATCH(ROUNDUP(C6370-K6370,0),BAAL!$B:$B,0),MATCH(LEFT(M$2,4),BAAL!$C$2:$D$2,0)),0)))</f>
        <v>0</v>
      </c>
      <c r="N6370" s="10">
        <f>IF(D6370="Data Error","Data Error",IF(D6370&lt;=L6370,0,1-IFERROR(INDEX(BAAL!$C:$D,MATCH(ROUNDUP(D6370-L6370,0),BAAL!$B:$B,0),MATCH(LEFT(N$2,4),BAAL!$C$2:$D$2,0)),0)))</f>
        <v>0</v>
      </c>
      <c r="O6370" s="41">
        <f t="shared" si="1025"/>
        <v>2.176843345503254E-3</v>
      </c>
      <c r="P6370" s="41">
        <f t="shared" si="1026"/>
        <v>2.7213688568864924E-4</v>
      </c>
      <c r="Q6370" s="10">
        <f t="shared" si="1030"/>
        <v>9</v>
      </c>
      <c r="R6370" s="34"/>
      <c r="BQ6370" t="str">
        <f>IF([1]Forecast!N6370="Data Error","Data Error","OK")</f>
        <v>Data Error</v>
      </c>
      <c r="BR6370" t="str">
        <f>IF([1]Forecast!Q6370="Data Error","Data Error","OK")</f>
        <v>OK</v>
      </c>
    </row>
    <row r="6371" spans="1:70" x14ac:dyDescent="0.25">
      <c r="A6371" s="10">
        <f t="shared" si="1021"/>
        <v>9</v>
      </c>
      <c r="B6371" s="4">
        <v>42270.375</v>
      </c>
      <c r="C6371" s="2">
        <f>'[3]Hourly BAAL'!B6371</f>
        <v>59.334479999999999</v>
      </c>
      <c r="D6371" s="2">
        <f>'[3]Hourly BAAL'!C6371</f>
        <v>21.576239999999999</v>
      </c>
      <c r="E6371" s="3">
        <f>'[3]Hourly BAAL'!D6371</f>
        <v>0.33</v>
      </c>
      <c r="F6371" s="3">
        <f>'[3]Hourly BAAL'!E6371</f>
        <v>0.05</v>
      </c>
      <c r="G6371" s="31">
        <f t="shared" si="1027"/>
        <v>214.38402000000002</v>
      </c>
      <c r="H6371" s="31">
        <f t="shared" si="1022"/>
        <v>66.333760000000026</v>
      </c>
      <c r="I6371" s="37">
        <f t="shared" si="1023"/>
        <v>0.33</v>
      </c>
      <c r="J6371" s="37">
        <f t="shared" si="1024"/>
        <v>0.05</v>
      </c>
      <c r="K6371" s="14">
        <f t="shared" si="1028"/>
        <v>198.23854999999995</v>
      </c>
      <c r="L6371" s="14">
        <f t="shared" si="1029"/>
        <v>87.910000000000025</v>
      </c>
      <c r="M6371" s="10">
        <f>IF(C6371="Data Error","Data Error",IF(C6371&lt;=K6371,0,1-IFERROR(INDEX(BAAL!$C:$D,MATCH(ROUNDUP(C6371-K6371,0),BAAL!$B:$B,0),MATCH(LEFT(M$2,4),BAAL!$C$2:$D$2,0)),0)))</f>
        <v>0</v>
      </c>
      <c r="N6371" s="10">
        <f>IF(D6371="Data Error","Data Error",IF(D6371&lt;=L6371,0,1-IFERROR(INDEX(BAAL!$C:$D,MATCH(ROUNDUP(D6371-L6371,0),BAAL!$B:$B,0),MATCH(LEFT(N$2,4),BAAL!$C$2:$D$2,0)),0)))</f>
        <v>0</v>
      </c>
      <c r="O6371" s="41">
        <f t="shared" si="1025"/>
        <v>1.1592769226472018E-3</v>
      </c>
      <c r="P6371" s="41">
        <f t="shared" si="1026"/>
        <v>1.9514115592832137E-5</v>
      </c>
      <c r="Q6371" s="10">
        <f t="shared" si="1030"/>
        <v>9</v>
      </c>
      <c r="R6371" s="34"/>
      <c r="BQ6371" t="str">
        <f>IF([1]Forecast!N6371="Data Error","Data Error","OK")</f>
        <v>Data Error</v>
      </c>
      <c r="BR6371" t="str">
        <f>IF([1]Forecast!Q6371="Data Error","Data Error","OK")</f>
        <v>OK</v>
      </c>
    </row>
    <row r="6372" spans="1:70" x14ac:dyDescent="0.25">
      <c r="A6372" s="10">
        <f t="shared" si="1021"/>
        <v>10</v>
      </c>
      <c r="B6372" s="4">
        <v>42270.416666666664</v>
      </c>
      <c r="C6372" s="2">
        <f>'[3]Hourly BAAL'!B6372</f>
        <v>61.528199999999998</v>
      </c>
      <c r="D6372" s="2">
        <f>'[3]Hourly BAAL'!C6372</f>
        <v>8.7928800000000003</v>
      </c>
      <c r="E6372" s="3">
        <f>'[3]Hourly BAAL'!D6372</f>
        <v>0.27</v>
      </c>
      <c r="F6372" s="3">
        <f>'[3]Hourly BAAL'!E6372</f>
        <v>0.05</v>
      </c>
      <c r="G6372" s="31">
        <f t="shared" si="1027"/>
        <v>162.42330000000004</v>
      </c>
      <c r="H6372" s="31">
        <f t="shared" si="1022"/>
        <v>79.117120000000028</v>
      </c>
      <c r="I6372" s="37">
        <f t="shared" si="1023"/>
        <v>0.27</v>
      </c>
      <c r="J6372" s="37">
        <f t="shared" si="1024"/>
        <v>0.05</v>
      </c>
      <c r="K6372" s="14">
        <f t="shared" si="1028"/>
        <v>198.23854999999995</v>
      </c>
      <c r="L6372" s="14">
        <f t="shared" si="1029"/>
        <v>87.910000000000025</v>
      </c>
      <c r="M6372" s="10">
        <f>IF(C6372="Data Error","Data Error",IF(C6372&lt;=K6372,0,1-IFERROR(INDEX(BAAL!$C:$D,MATCH(ROUNDUP(C6372-K6372,0),BAAL!$B:$B,0),MATCH(LEFT(M$2,4),BAAL!$C$2:$D$2,0)),0)))</f>
        <v>0</v>
      </c>
      <c r="N6372" s="10">
        <f>IF(D6372="Data Error","Data Error",IF(D6372&lt;=L6372,0,1-IFERROR(INDEX(BAAL!$C:$D,MATCH(ROUNDUP(D6372-L6372,0),BAAL!$B:$B,0),MATCH(LEFT(N$2,4),BAAL!$C$2:$D$2,0)),0)))</f>
        <v>0</v>
      </c>
      <c r="O6372" s="41">
        <f t="shared" si="1025"/>
        <v>2.1435939803166938E-3</v>
      </c>
      <c r="P6372" s="41">
        <f t="shared" si="1026"/>
        <v>8.1409229116864525E-6</v>
      </c>
      <c r="Q6372" s="10">
        <f t="shared" si="1030"/>
        <v>9</v>
      </c>
      <c r="R6372" s="34"/>
      <c r="BQ6372" t="str">
        <f>IF([1]Forecast!N6372="Data Error","Data Error","OK")</f>
        <v>Data Error</v>
      </c>
      <c r="BR6372" t="str">
        <f>IF([1]Forecast!Q6372="Data Error","Data Error","OK")</f>
        <v>OK</v>
      </c>
    </row>
    <row r="6373" spans="1:70" x14ac:dyDescent="0.25">
      <c r="A6373" s="10">
        <f t="shared" si="1021"/>
        <v>11</v>
      </c>
      <c r="B6373" s="4">
        <v>42270.458333333336</v>
      </c>
      <c r="C6373" s="2">
        <f>'[3]Hourly BAAL'!B6373</f>
        <v>56.353319999999997</v>
      </c>
      <c r="D6373" s="2">
        <f>'[3]Hourly BAAL'!C6373</f>
        <v>0</v>
      </c>
      <c r="E6373" s="3">
        <f>'[3]Hourly BAAL'!D6373</f>
        <v>0.19</v>
      </c>
      <c r="F6373" s="3">
        <f>'[3]Hourly BAAL'!E6373</f>
        <v>0.05</v>
      </c>
      <c r="G6373" s="31">
        <f t="shared" si="1027"/>
        <v>101.24218000000002</v>
      </c>
      <c r="H6373" s="31">
        <f t="shared" si="1022"/>
        <v>87.910000000000025</v>
      </c>
      <c r="I6373" s="37">
        <f t="shared" si="1023"/>
        <v>0.19</v>
      </c>
      <c r="J6373" s="37">
        <f t="shared" si="1024"/>
        <v>0.05</v>
      </c>
      <c r="K6373" s="14">
        <f t="shared" si="1028"/>
        <v>161.19550000000001</v>
      </c>
      <c r="L6373" s="14">
        <f t="shared" si="1029"/>
        <v>87.910000000000025</v>
      </c>
      <c r="M6373" s="10">
        <f>IF(C6373="Data Error","Data Error",IF(C6373&lt;=K6373,0,1-IFERROR(INDEX(BAAL!$C:$D,MATCH(ROUNDUP(C6373-K6373,0),BAAL!$B:$B,0),MATCH(LEFT(M$2,4),BAAL!$C$2:$D$2,0)),0)))</f>
        <v>0</v>
      </c>
      <c r="N6373" s="10">
        <f>IF(D6373="Data Error","Data Error",IF(D6373&lt;=L6373,0,1-IFERROR(INDEX(BAAL!$C:$D,MATCH(ROUNDUP(D6373-L6373,0),BAAL!$B:$B,0),MATCH(LEFT(N$2,4),BAAL!$C$2:$D$2,0)),0)))</f>
        <v>0</v>
      </c>
      <c r="O6373" s="41">
        <f t="shared" si="1025"/>
        <v>1.2272965527400479E-3</v>
      </c>
      <c r="P6373" s="41">
        <f t="shared" si="1026"/>
        <v>6.1690021178240748E-5</v>
      </c>
      <c r="Q6373" s="10">
        <f t="shared" si="1030"/>
        <v>9</v>
      </c>
      <c r="R6373" s="34"/>
      <c r="BQ6373" t="str">
        <f>IF([1]Forecast!N6373="Data Error","Data Error","OK")</f>
        <v>OK</v>
      </c>
      <c r="BR6373" t="str">
        <f>IF([1]Forecast!Q6373="Data Error","Data Error","OK")</f>
        <v>OK</v>
      </c>
    </row>
    <row r="6374" spans="1:70" x14ac:dyDescent="0.25">
      <c r="A6374" s="10">
        <f t="shared" si="1021"/>
        <v>12</v>
      </c>
      <c r="B6374" s="4">
        <v>42270.5</v>
      </c>
      <c r="C6374" s="2">
        <f>'[3]Hourly BAAL'!B6374</f>
        <v>24.125640000000001</v>
      </c>
      <c r="D6374" s="2">
        <f>'[3]Hourly BAAL'!C6374</f>
        <v>0</v>
      </c>
      <c r="E6374" s="3">
        <f>'[3]Hourly BAAL'!D6374</f>
        <v>0.12</v>
      </c>
      <c r="F6374" s="3">
        <f>'[3]Hourly BAAL'!E6374</f>
        <v>0.05</v>
      </c>
      <c r="G6374" s="31">
        <f t="shared" si="1027"/>
        <v>75.408360000000002</v>
      </c>
      <c r="H6374" s="31">
        <f t="shared" si="1022"/>
        <v>87.910000000000025</v>
      </c>
      <c r="I6374" s="37">
        <f t="shared" si="1023"/>
        <v>0.12</v>
      </c>
      <c r="J6374" s="37">
        <f t="shared" si="1024"/>
        <v>0.05</v>
      </c>
      <c r="K6374" s="14">
        <f t="shared" si="1028"/>
        <v>103.134</v>
      </c>
      <c r="L6374" s="14">
        <f t="shared" si="1029"/>
        <v>87.910000000000025</v>
      </c>
      <c r="M6374" s="10">
        <f>IF(C6374="Data Error","Data Error",IF(C6374&lt;=K6374,0,1-IFERROR(INDEX(BAAL!$C:$D,MATCH(ROUNDUP(C6374-K6374,0),BAAL!$B:$B,0),MATCH(LEFT(M$2,4),BAAL!$C$2:$D$2,0)),0)))</f>
        <v>0</v>
      </c>
      <c r="N6374" s="10">
        <f>IF(D6374="Data Error","Data Error",IF(D6374&lt;=L6374,0,1-IFERROR(INDEX(BAAL!$C:$D,MATCH(ROUNDUP(D6374-L6374,0),BAAL!$B:$B,0),MATCH(LEFT(N$2,4),BAAL!$C$2:$D$2,0)),0)))</f>
        <v>0</v>
      </c>
      <c r="O6374" s="41">
        <f t="shared" si="1025"/>
        <v>9.2527737564654402E-5</v>
      </c>
      <c r="P6374" s="41">
        <f t="shared" si="1026"/>
        <v>6.1690021178240748E-5</v>
      </c>
      <c r="Q6374" s="10">
        <f t="shared" si="1030"/>
        <v>9</v>
      </c>
      <c r="R6374" s="34"/>
      <c r="BQ6374" t="str">
        <f>IF([1]Forecast!N6374="Data Error","Data Error","OK")</f>
        <v>OK</v>
      </c>
      <c r="BR6374" t="str">
        <f>IF([1]Forecast!Q6374="Data Error","Data Error","OK")</f>
        <v>OK</v>
      </c>
    </row>
    <row r="6375" spans="1:70" x14ac:dyDescent="0.25">
      <c r="A6375" s="10">
        <f t="shared" si="1021"/>
        <v>13</v>
      </c>
      <c r="B6375" s="4">
        <v>42270.541666666664</v>
      </c>
      <c r="C6375" s="2">
        <f>'[3]Hourly BAAL'!B6375</f>
        <v>21.964559999999999</v>
      </c>
      <c r="D6375" s="2">
        <f>'[3]Hourly BAAL'!C6375</f>
        <v>0</v>
      </c>
      <c r="E6375" s="3">
        <f>'[3]Hourly BAAL'!D6375</f>
        <v>0.09</v>
      </c>
      <c r="F6375" s="3">
        <f>'[3]Hourly BAAL'!E6375</f>
        <v>7.0000000000000007E-2</v>
      </c>
      <c r="G6375" s="31">
        <f t="shared" si="1027"/>
        <v>52.685940000000009</v>
      </c>
      <c r="H6375" s="31">
        <f t="shared" si="1022"/>
        <v>123.07400000000003</v>
      </c>
      <c r="I6375" s="37">
        <f t="shared" si="1023"/>
        <v>0.09</v>
      </c>
      <c r="J6375" s="37">
        <f t="shared" si="1024"/>
        <v>7.0000000000000007E-2</v>
      </c>
      <c r="K6375" s="14">
        <f t="shared" si="1028"/>
        <v>78.250500000000002</v>
      </c>
      <c r="L6375" s="14">
        <f t="shared" si="1029"/>
        <v>123.07400000000003</v>
      </c>
      <c r="M6375" s="10">
        <f>IF(C6375="Data Error","Data Error",IF(C6375&lt;=K6375,0,1-IFERROR(INDEX(BAAL!$C:$D,MATCH(ROUNDUP(C6375-K6375,0),BAAL!$B:$B,0),MATCH(LEFT(M$2,4),BAAL!$C$2:$D$2,0)),0)))</f>
        <v>0</v>
      </c>
      <c r="N6375" s="10">
        <f>IF(D6375="Data Error","Data Error",IF(D6375&lt;=L6375,0,1-IFERROR(INDEX(BAAL!$C:$D,MATCH(ROUNDUP(D6375-L6375,0),BAAL!$B:$B,0),MATCH(LEFT(N$2,4),BAAL!$C$2:$D$2,0)),0)))</f>
        <v>0</v>
      </c>
      <c r="O6375" s="41">
        <f t="shared" si="1025"/>
        <v>2.7690911573951554E-5</v>
      </c>
      <c r="P6375" s="41">
        <f t="shared" si="1026"/>
        <v>1.5576093506851761E-4</v>
      </c>
      <c r="Q6375" s="10">
        <f t="shared" si="1030"/>
        <v>9</v>
      </c>
      <c r="R6375" s="34"/>
      <c r="BQ6375" t="str">
        <f>IF([1]Forecast!N6375="Data Error","Data Error","OK")</f>
        <v>Data Error</v>
      </c>
      <c r="BR6375" t="str">
        <f>IF([1]Forecast!Q6375="Data Error","Data Error","OK")</f>
        <v>OK</v>
      </c>
    </row>
    <row r="6376" spans="1:70" x14ac:dyDescent="0.25">
      <c r="A6376" s="10">
        <f t="shared" si="1021"/>
        <v>14</v>
      </c>
      <c r="B6376" s="4">
        <v>42270.583333333336</v>
      </c>
      <c r="C6376" s="2">
        <f>'[3]Hourly BAAL'!B6376</f>
        <v>23.907959999999999</v>
      </c>
      <c r="D6376" s="2">
        <f>'[3]Hourly BAAL'!C6376</f>
        <v>0</v>
      </c>
      <c r="E6376" s="3">
        <f>'[3]Hourly BAAL'!D6376</f>
        <v>0.06</v>
      </c>
      <c r="F6376" s="3">
        <f>'[3]Hourly BAAL'!E6376</f>
        <v>0.13</v>
      </c>
      <c r="G6376" s="31">
        <f t="shared" si="1027"/>
        <v>25.859040000000004</v>
      </c>
      <c r="H6376" s="31">
        <f t="shared" si="1022"/>
        <v>228.56600000000003</v>
      </c>
      <c r="I6376" s="37">
        <f t="shared" si="1023"/>
        <v>0.06</v>
      </c>
      <c r="J6376" s="37">
        <f t="shared" si="1024"/>
        <v>0.13</v>
      </c>
      <c r="K6376" s="14">
        <f t="shared" si="1028"/>
        <v>53.367000000000004</v>
      </c>
      <c r="L6376" s="14">
        <f t="shared" si="1029"/>
        <v>228.56600000000003</v>
      </c>
      <c r="M6376" s="10">
        <f>IF(C6376="Data Error","Data Error",IF(C6376&lt;=K6376,0,1-IFERROR(INDEX(BAAL!$C:$D,MATCH(ROUNDUP(C6376-K6376,0),BAAL!$B:$B,0),MATCH(LEFT(M$2,4),BAAL!$C$2:$D$2,0)),0)))</f>
        <v>0</v>
      </c>
      <c r="N6376" s="10">
        <f>IF(D6376="Data Error","Data Error",IF(D6376&lt;=L6376,0,1-IFERROR(INDEX(BAAL!$C:$D,MATCH(ROUNDUP(D6376-L6376,0),BAAL!$B:$B,0),MATCH(LEFT(N$2,4),BAAL!$C$2:$D$2,0)),0)))</f>
        <v>0</v>
      </c>
      <c r="O6376" s="41">
        <f t="shared" si="1025"/>
        <v>2.3956519262812085E-4</v>
      </c>
      <c r="P6376" s="41">
        <f t="shared" si="1026"/>
        <v>2.50231084412377E-4</v>
      </c>
      <c r="Q6376" s="10">
        <f t="shared" si="1030"/>
        <v>9</v>
      </c>
      <c r="R6376" s="34"/>
      <c r="BQ6376" t="str">
        <f>IF([1]Forecast!N6376="Data Error","Data Error","OK")</f>
        <v>Data Error</v>
      </c>
      <c r="BR6376" t="str">
        <f>IF([1]Forecast!Q6376="Data Error","Data Error","OK")</f>
        <v>OK</v>
      </c>
    </row>
    <row r="6377" spans="1:70" x14ac:dyDescent="0.25">
      <c r="A6377" s="10">
        <f t="shared" si="1021"/>
        <v>15</v>
      </c>
      <c r="B6377" s="4">
        <v>42270.625</v>
      </c>
      <c r="C6377" s="2">
        <f>'[3]Hourly BAAL'!B6377</f>
        <v>15.023999999999999</v>
      </c>
      <c r="D6377" s="2">
        <f>'[3]Hourly BAAL'!C6377</f>
        <v>0</v>
      </c>
      <c r="E6377" s="3">
        <f>'[3]Hourly BAAL'!D6377</f>
        <v>0.04</v>
      </c>
      <c r="F6377" s="3">
        <f>'[3]Hourly BAAL'!E6377</f>
        <v>0.17</v>
      </c>
      <c r="G6377" s="31">
        <f t="shared" si="1027"/>
        <v>18.154000000000003</v>
      </c>
      <c r="H6377" s="31">
        <f t="shared" si="1022"/>
        <v>298.89400000000006</v>
      </c>
      <c r="I6377" s="37">
        <f t="shared" si="1023"/>
        <v>0.04</v>
      </c>
      <c r="J6377" s="37">
        <f t="shared" si="1024"/>
        <v>0.17</v>
      </c>
      <c r="K6377" s="14">
        <f t="shared" si="1028"/>
        <v>36.778000000000006</v>
      </c>
      <c r="L6377" s="14">
        <f t="shared" si="1029"/>
        <v>267.24639999999999</v>
      </c>
      <c r="M6377" s="10">
        <f>IF(C6377="Data Error","Data Error",IF(C6377&lt;=K6377,0,1-IFERROR(INDEX(BAAL!$C:$D,MATCH(ROUNDUP(C6377-K6377,0),BAAL!$B:$B,0),MATCH(LEFT(M$2,4),BAAL!$C$2:$D$2,0)),0)))</f>
        <v>0</v>
      </c>
      <c r="N6377" s="10">
        <f>IF(D6377="Data Error","Data Error",IF(D6377&lt;=L6377,0,1-IFERROR(INDEX(BAAL!$C:$D,MATCH(ROUNDUP(D6377-L6377,0),BAAL!$B:$B,0),MATCH(LEFT(N$2,4),BAAL!$C$2:$D$2,0)),0)))</f>
        <v>0</v>
      </c>
      <c r="O6377" s="41">
        <f t="shared" si="1025"/>
        <v>6.5504185302291389E-5</v>
      </c>
      <c r="P6377" s="41">
        <f t="shared" si="1026"/>
        <v>4.3415473691564435E-4</v>
      </c>
      <c r="Q6377" s="10">
        <f t="shared" si="1030"/>
        <v>9</v>
      </c>
      <c r="R6377" s="34"/>
      <c r="BQ6377" t="str">
        <f>IF([1]Forecast!N6377="Data Error","Data Error","OK")</f>
        <v>Data Error</v>
      </c>
      <c r="BR6377" t="str">
        <f>IF([1]Forecast!Q6377="Data Error","Data Error","OK")</f>
        <v>OK</v>
      </c>
    </row>
    <row r="6378" spans="1:70" x14ac:dyDescent="0.25">
      <c r="A6378" s="10">
        <f t="shared" si="1021"/>
        <v>16</v>
      </c>
      <c r="B6378" s="4">
        <v>42270.666666666664</v>
      </c>
      <c r="C6378" s="2">
        <f>'[3]Hourly BAAL'!B6378</f>
        <v>1.28772</v>
      </c>
      <c r="D6378" s="2">
        <f>'[3]Hourly BAAL'!C6378</f>
        <v>0</v>
      </c>
      <c r="E6378" s="3">
        <f>'[3]Hourly BAAL'!D6378</f>
        <v>0.03</v>
      </c>
      <c r="F6378" s="3">
        <f>'[3]Hourly BAAL'!E6378</f>
        <v>0.16</v>
      </c>
      <c r="G6378" s="31">
        <f t="shared" si="1027"/>
        <v>23.595780000000001</v>
      </c>
      <c r="H6378" s="31">
        <f t="shared" si="1022"/>
        <v>281.31200000000007</v>
      </c>
      <c r="I6378" s="37">
        <f t="shared" si="1023"/>
        <v>0.03</v>
      </c>
      <c r="J6378" s="37">
        <f t="shared" si="1024"/>
        <v>0.16</v>
      </c>
      <c r="K6378" s="14">
        <f t="shared" si="1028"/>
        <v>28.483500000000003</v>
      </c>
      <c r="L6378" s="14">
        <f t="shared" si="1029"/>
        <v>267.24639999999999</v>
      </c>
      <c r="M6378" s="10">
        <f>IF(C6378="Data Error","Data Error",IF(C6378&lt;=K6378,0,1-IFERROR(INDEX(BAAL!$C:$D,MATCH(ROUNDUP(C6378-K6378,0),BAAL!$B:$B,0),MATCH(LEFT(M$2,4),BAAL!$C$2:$D$2,0)),0)))</f>
        <v>0</v>
      </c>
      <c r="N6378" s="10">
        <f>IF(D6378="Data Error","Data Error",IF(D6378&lt;=L6378,0,1-IFERROR(INDEX(BAAL!$C:$D,MATCH(ROUNDUP(D6378-L6378,0),BAAL!$B:$B,0),MATCH(LEFT(N$2,4),BAAL!$C$2:$D$2,0)),0)))</f>
        <v>0</v>
      </c>
      <c r="O6378" s="41">
        <f t="shared" si="1025"/>
        <v>5.5136528444922419E-5</v>
      </c>
      <c r="P6378" s="41">
        <f t="shared" si="1026"/>
        <v>4.6519010561189416E-4</v>
      </c>
      <c r="Q6378" s="10">
        <f t="shared" si="1030"/>
        <v>9</v>
      </c>
      <c r="R6378" s="34"/>
      <c r="BQ6378" t="str">
        <f>IF([1]Forecast!N6378="Data Error","Data Error","OK")</f>
        <v>Data Error</v>
      </c>
      <c r="BR6378" t="str">
        <f>IF([1]Forecast!Q6378="Data Error","Data Error","OK")</f>
        <v>OK</v>
      </c>
    </row>
    <row r="6379" spans="1:70" x14ac:dyDescent="0.25">
      <c r="A6379" s="10">
        <f t="shared" si="1021"/>
        <v>17</v>
      </c>
      <c r="B6379" s="4">
        <v>42270.708333333336</v>
      </c>
      <c r="C6379" s="2">
        <f>'[3]Hourly BAAL'!B6379</f>
        <v>0</v>
      </c>
      <c r="D6379" s="2">
        <f>'[3]Hourly BAAL'!C6379</f>
        <v>0</v>
      </c>
      <c r="E6379" s="3">
        <f>'[3]Hourly BAAL'!D6379</f>
        <v>0.03</v>
      </c>
      <c r="F6379" s="3">
        <f>'[3]Hourly BAAL'!E6379</f>
        <v>0.16</v>
      </c>
      <c r="G6379" s="31">
        <f t="shared" si="1027"/>
        <v>24.883500000000002</v>
      </c>
      <c r="H6379" s="31">
        <f t="shared" si="1022"/>
        <v>281.31200000000007</v>
      </c>
      <c r="I6379" s="37">
        <f t="shared" si="1023"/>
        <v>0.03</v>
      </c>
      <c r="J6379" s="37">
        <f t="shared" si="1024"/>
        <v>0.16</v>
      </c>
      <c r="K6379" s="14">
        <f t="shared" si="1028"/>
        <v>28.483500000000003</v>
      </c>
      <c r="L6379" s="14">
        <f t="shared" si="1029"/>
        <v>267.24639999999999</v>
      </c>
      <c r="M6379" s="10">
        <f>IF(C6379="Data Error","Data Error",IF(C6379&lt;=K6379,0,1-IFERROR(INDEX(BAAL!$C:$D,MATCH(ROUNDUP(C6379-K6379,0),BAAL!$B:$B,0),MATCH(LEFT(M$2,4),BAAL!$C$2:$D$2,0)),0)))</f>
        <v>0</v>
      </c>
      <c r="N6379" s="10">
        <f>IF(D6379="Data Error","Data Error",IF(D6379&lt;=L6379,0,1-IFERROR(INDEX(BAAL!$C:$D,MATCH(ROUNDUP(D6379-L6379,0),BAAL!$B:$B,0),MATCH(LEFT(N$2,4),BAAL!$C$2:$D$2,0)),0)))</f>
        <v>0</v>
      </c>
      <c r="O6379" s="41">
        <f t="shared" si="1025"/>
        <v>8.0602619664735484E-5</v>
      </c>
      <c r="P6379" s="41">
        <f t="shared" si="1026"/>
        <v>4.6519010561189416E-4</v>
      </c>
      <c r="Q6379" s="10">
        <f t="shared" si="1030"/>
        <v>9</v>
      </c>
      <c r="R6379" s="34"/>
      <c r="BQ6379" t="str">
        <f>IF([1]Forecast!N6379="Data Error","Data Error","OK")</f>
        <v>OK</v>
      </c>
      <c r="BR6379" t="str">
        <f>IF([1]Forecast!Q6379="Data Error","Data Error","OK")</f>
        <v>OK</v>
      </c>
    </row>
    <row r="6380" spans="1:70" x14ac:dyDescent="0.25">
      <c r="A6380" s="10">
        <f t="shared" si="1021"/>
        <v>18</v>
      </c>
      <c r="B6380" s="4">
        <v>42270.75</v>
      </c>
      <c r="C6380" s="2">
        <f>'[3]Hourly BAAL'!B6380</f>
        <v>0</v>
      </c>
      <c r="D6380" s="2">
        <f>'[3]Hourly BAAL'!C6380</f>
        <v>24.651240000000001</v>
      </c>
      <c r="E6380" s="3">
        <f>'[3]Hourly BAAL'!D6380</f>
        <v>0.05</v>
      </c>
      <c r="F6380" s="3">
        <f>'[3]Hourly BAAL'!E6380</f>
        <v>0.21</v>
      </c>
      <c r="G6380" s="31">
        <f t="shared" si="1027"/>
        <v>41.472500000000004</v>
      </c>
      <c r="H6380" s="31">
        <f t="shared" si="1022"/>
        <v>344.57076000000006</v>
      </c>
      <c r="I6380" s="37">
        <f t="shared" si="1023"/>
        <v>0.05</v>
      </c>
      <c r="J6380" s="37">
        <f t="shared" si="1024"/>
        <v>0.21</v>
      </c>
      <c r="K6380" s="14">
        <f t="shared" si="1028"/>
        <v>45.072500000000005</v>
      </c>
      <c r="L6380" s="14">
        <f t="shared" si="1029"/>
        <v>267.24639999999999</v>
      </c>
      <c r="M6380" s="10">
        <f>IF(C6380="Data Error","Data Error",IF(C6380&lt;=K6380,0,1-IFERROR(INDEX(BAAL!$C:$D,MATCH(ROUNDUP(C6380-K6380,0),BAAL!$B:$B,0),MATCH(LEFT(M$2,4),BAAL!$C$2:$D$2,0)),0)))</f>
        <v>0</v>
      </c>
      <c r="N6380" s="10">
        <f>IF(D6380="Data Error","Data Error",IF(D6380&lt;=L6380,0,1-IFERROR(INDEX(BAAL!$C:$D,MATCH(ROUNDUP(D6380-L6380,0),BAAL!$B:$B,0),MATCH(LEFT(N$2,4),BAAL!$C$2:$D$2,0)),0)))</f>
        <v>0</v>
      </c>
      <c r="O6380" s="41">
        <f t="shared" si="1025"/>
        <v>1.3638358464624717E-4</v>
      </c>
      <c r="P6380" s="41">
        <f t="shared" si="1026"/>
        <v>1.0182431383545787E-4</v>
      </c>
      <c r="Q6380" s="10">
        <f t="shared" si="1030"/>
        <v>9</v>
      </c>
      <c r="R6380" s="34"/>
      <c r="BQ6380" t="str">
        <f>IF([1]Forecast!N6380="Data Error","Data Error","OK")</f>
        <v>OK</v>
      </c>
      <c r="BR6380" t="str">
        <f>IF([1]Forecast!Q6380="Data Error","Data Error","OK")</f>
        <v>OK</v>
      </c>
    </row>
    <row r="6381" spans="1:70" x14ac:dyDescent="0.25">
      <c r="A6381" s="10">
        <f t="shared" si="1021"/>
        <v>19</v>
      </c>
      <c r="B6381" s="4">
        <v>42270.791666666664</v>
      </c>
      <c r="C6381" s="2">
        <f>'[3]Hourly BAAL'!B6381</f>
        <v>0</v>
      </c>
      <c r="D6381" s="2">
        <f>'[3]Hourly BAAL'!C6381</f>
        <v>0</v>
      </c>
      <c r="E6381" s="3">
        <f>'[3]Hourly BAAL'!D6381</f>
        <v>0.05</v>
      </c>
      <c r="F6381" s="3">
        <f>'[3]Hourly BAAL'!E6381</f>
        <v>0.19</v>
      </c>
      <c r="G6381" s="31">
        <f t="shared" si="1027"/>
        <v>41.472500000000004</v>
      </c>
      <c r="H6381" s="31">
        <f t="shared" si="1022"/>
        <v>334.05800000000005</v>
      </c>
      <c r="I6381" s="37">
        <f t="shared" si="1023"/>
        <v>0.05</v>
      </c>
      <c r="J6381" s="37">
        <f t="shared" si="1024"/>
        <v>0.19</v>
      </c>
      <c r="K6381" s="14">
        <f t="shared" si="1028"/>
        <v>45.072500000000005</v>
      </c>
      <c r="L6381" s="14">
        <f t="shared" si="1029"/>
        <v>267.24639999999999</v>
      </c>
      <c r="M6381" s="10">
        <f>IF(C6381="Data Error","Data Error",IF(C6381&lt;=K6381,0,1-IFERROR(INDEX(BAAL!$C:$D,MATCH(ROUNDUP(C6381-K6381,0),BAAL!$B:$B,0),MATCH(LEFT(M$2,4),BAAL!$C$2:$D$2,0)),0)))</f>
        <v>0</v>
      </c>
      <c r="N6381" s="10">
        <f>IF(D6381="Data Error","Data Error",IF(D6381&lt;=L6381,0,1-IFERROR(INDEX(BAAL!$C:$D,MATCH(ROUNDUP(D6381-L6381,0),BAAL!$B:$B,0),MATCH(LEFT(N$2,4),BAAL!$C$2:$D$2,0)),0)))</f>
        <v>0</v>
      </c>
      <c r="O6381" s="41">
        <f t="shared" si="1025"/>
        <v>1.3638358464624717E-4</v>
      </c>
      <c r="P6381" s="41">
        <f t="shared" si="1026"/>
        <v>5.7527220575255133E-4</v>
      </c>
      <c r="Q6381" s="10">
        <f t="shared" si="1030"/>
        <v>9</v>
      </c>
      <c r="R6381" s="34"/>
      <c r="BQ6381" t="str">
        <f>IF([1]Forecast!N6381="Data Error","Data Error","OK")</f>
        <v>OK</v>
      </c>
      <c r="BR6381" t="str">
        <f>IF([1]Forecast!Q6381="Data Error","Data Error","OK")</f>
        <v>OK</v>
      </c>
    </row>
    <row r="6382" spans="1:70" x14ac:dyDescent="0.25">
      <c r="A6382" s="10">
        <f t="shared" si="1021"/>
        <v>20</v>
      </c>
      <c r="B6382" s="4">
        <v>42270.833333333336</v>
      </c>
      <c r="C6382" s="2">
        <f>'[3]Hourly BAAL'!B6382</f>
        <v>19.509119999999999</v>
      </c>
      <c r="D6382" s="2">
        <f>'[3]Hourly BAAL'!C6382</f>
        <v>11.463240000000001</v>
      </c>
      <c r="E6382" s="3">
        <f>'[3]Hourly BAAL'!D6382</f>
        <v>0.09</v>
      </c>
      <c r="F6382" s="3">
        <f>'[3]Hourly BAAL'!E6382</f>
        <v>0.22</v>
      </c>
      <c r="G6382" s="31">
        <f t="shared" si="1027"/>
        <v>55.141380000000012</v>
      </c>
      <c r="H6382" s="31">
        <f t="shared" si="1022"/>
        <v>375.3407600000001</v>
      </c>
      <c r="I6382" s="37">
        <f t="shared" si="1023"/>
        <v>0.09</v>
      </c>
      <c r="J6382" s="37">
        <f t="shared" si="1024"/>
        <v>0.22</v>
      </c>
      <c r="K6382" s="14">
        <f t="shared" si="1028"/>
        <v>78.250500000000002</v>
      </c>
      <c r="L6382" s="14">
        <f t="shared" si="1029"/>
        <v>267.24639999999999</v>
      </c>
      <c r="M6382" s="10">
        <f>IF(C6382="Data Error","Data Error",IF(C6382&lt;=K6382,0,1-IFERROR(INDEX(BAAL!$C:$D,MATCH(ROUNDUP(C6382-K6382,0),BAAL!$B:$B,0),MATCH(LEFT(M$2,4),BAAL!$C$2:$D$2,0)),0)))</f>
        <v>0</v>
      </c>
      <c r="N6382" s="10">
        <f>IF(D6382="Data Error","Data Error",IF(D6382&lt;=L6382,0,1-IFERROR(INDEX(BAAL!$C:$D,MATCH(ROUNDUP(D6382-L6382,0),BAAL!$B:$B,0),MATCH(LEFT(N$2,4),BAAL!$C$2:$D$2,0)),0)))</f>
        <v>0</v>
      </c>
      <c r="O6382" s="41">
        <f t="shared" si="1025"/>
        <v>5.2987084224987991E-6</v>
      </c>
      <c r="P6382" s="41">
        <f t="shared" si="1026"/>
        <v>2.9838344348635912E-4</v>
      </c>
      <c r="Q6382" s="10">
        <f t="shared" si="1030"/>
        <v>9</v>
      </c>
      <c r="R6382" s="34"/>
      <c r="BQ6382" t="str">
        <f>IF([1]Forecast!N6382="Data Error","Data Error","OK")</f>
        <v>OK</v>
      </c>
      <c r="BR6382" t="str">
        <f>IF([1]Forecast!Q6382="Data Error","Data Error","OK")</f>
        <v>OK</v>
      </c>
    </row>
    <row r="6383" spans="1:70" x14ac:dyDescent="0.25">
      <c r="A6383" s="10">
        <f t="shared" si="1021"/>
        <v>21</v>
      </c>
      <c r="B6383" s="4">
        <v>42270.875</v>
      </c>
      <c r="C6383" s="2">
        <f>'[3]Hourly BAAL'!B6383</f>
        <v>8.8835999999999995</v>
      </c>
      <c r="D6383" s="2">
        <f>'[3]Hourly BAAL'!C6383</f>
        <v>148.31868</v>
      </c>
      <c r="E6383" s="3">
        <f>'[3]Hourly BAAL'!D6383</f>
        <v>7.0000000000000007E-2</v>
      </c>
      <c r="F6383" s="3">
        <f>'[3]Hourly BAAL'!E6383</f>
        <v>0.2</v>
      </c>
      <c r="G6383" s="31">
        <f t="shared" si="1027"/>
        <v>49.177900000000008</v>
      </c>
      <c r="H6383" s="31">
        <f t="shared" si="1022"/>
        <v>203.3213200000001</v>
      </c>
      <c r="I6383" s="37">
        <f t="shared" si="1023"/>
        <v>7.0000000000000007E-2</v>
      </c>
      <c r="J6383" s="37">
        <f t="shared" si="1024"/>
        <v>0.2</v>
      </c>
      <c r="K6383" s="14">
        <f t="shared" si="1028"/>
        <v>61.661500000000011</v>
      </c>
      <c r="L6383" s="14">
        <f t="shared" si="1029"/>
        <v>267.24639999999999</v>
      </c>
      <c r="M6383" s="10">
        <f>IF(C6383="Data Error","Data Error",IF(C6383&lt;=K6383,0,1-IFERROR(INDEX(BAAL!$C:$D,MATCH(ROUNDUP(C6383-K6383,0),BAAL!$B:$B,0),MATCH(LEFT(M$2,4),BAAL!$C$2:$D$2,0)),0)))</f>
        <v>0</v>
      </c>
      <c r="N6383" s="10">
        <f>IF(D6383="Data Error","Data Error",IF(D6383&lt;=L6383,0,1-IFERROR(INDEX(BAAL!$C:$D,MATCH(ROUNDUP(D6383-L6383,0),BAAL!$B:$B,0),MATCH(LEFT(N$2,4),BAAL!$C$2:$D$2,0)),0)))</f>
        <v>0</v>
      </c>
      <c r="O6383" s="41">
        <f t="shared" si="1025"/>
        <v>1.1645804355396397E-5</v>
      </c>
      <c r="P6383" s="41">
        <f t="shared" si="1026"/>
        <v>4.15476049201051E-3</v>
      </c>
      <c r="Q6383" s="10">
        <f t="shared" si="1030"/>
        <v>9</v>
      </c>
      <c r="R6383" s="34"/>
      <c r="BQ6383" t="str">
        <f>IF([1]Forecast!N6383="Data Error","Data Error","OK")</f>
        <v>OK</v>
      </c>
      <c r="BR6383" t="str">
        <f>IF([1]Forecast!Q6383="Data Error","Data Error","OK")</f>
        <v>OK</v>
      </c>
    </row>
    <row r="6384" spans="1:70" x14ac:dyDescent="0.25">
      <c r="A6384" s="10">
        <f t="shared" si="1021"/>
        <v>22</v>
      </c>
      <c r="B6384" s="4">
        <v>42270.916666666664</v>
      </c>
      <c r="C6384" s="2">
        <f>'[3]Hourly BAAL'!B6384</f>
        <v>6.0842400000000003</v>
      </c>
      <c r="D6384" s="2">
        <f>'[3]Hourly BAAL'!C6384</f>
        <v>106.97892</v>
      </c>
      <c r="E6384" s="3">
        <f>'[3]Hourly BAAL'!D6384</f>
        <v>7.0000000000000007E-2</v>
      </c>
      <c r="F6384" s="3">
        <f>'[3]Hourly BAAL'!E6384</f>
        <v>0.14000000000000001</v>
      </c>
      <c r="G6384" s="31">
        <f t="shared" si="1027"/>
        <v>51.977260000000008</v>
      </c>
      <c r="H6384" s="31">
        <f t="shared" si="1022"/>
        <v>139.16908000000006</v>
      </c>
      <c r="I6384" s="37">
        <f t="shared" si="1023"/>
        <v>7.0000000000000007E-2</v>
      </c>
      <c r="J6384" s="37">
        <f t="shared" si="1024"/>
        <v>0.14000000000000001</v>
      </c>
      <c r="K6384" s="14">
        <f t="shared" si="1028"/>
        <v>61.661500000000011</v>
      </c>
      <c r="L6384" s="14">
        <f t="shared" si="1029"/>
        <v>246.14800000000005</v>
      </c>
      <c r="M6384" s="10">
        <f>IF(C6384="Data Error","Data Error",IF(C6384&lt;=K6384,0,1-IFERROR(INDEX(BAAL!$C:$D,MATCH(ROUNDUP(C6384-K6384,0),BAAL!$B:$B,0),MATCH(LEFT(M$2,4),BAAL!$C$2:$D$2,0)),0)))</f>
        <v>0</v>
      </c>
      <c r="N6384" s="10">
        <f>IF(D6384="Data Error","Data Error",IF(D6384&lt;=L6384,0,1-IFERROR(INDEX(BAAL!$C:$D,MATCH(ROUNDUP(D6384-L6384,0),BAAL!$B:$B,0),MATCH(LEFT(N$2,4),BAAL!$C$2:$D$2,0)),0)))</f>
        <v>0</v>
      </c>
      <c r="O6384" s="41">
        <f t="shared" si="1025"/>
        <v>4.6070892962260624E-5</v>
      </c>
      <c r="P6384" s="41">
        <f t="shared" si="1026"/>
        <v>1.6289296773230994E-3</v>
      </c>
      <c r="Q6384" s="10">
        <f t="shared" si="1030"/>
        <v>9</v>
      </c>
      <c r="R6384" s="34"/>
      <c r="BQ6384" t="str">
        <f>IF([1]Forecast!N6384="Data Error","Data Error","OK")</f>
        <v>OK</v>
      </c>
      <c r="BR6384" t="str">
        <f>IF([1]Forecast!Q6384="Data Error","Data Error","OK")</f>
        <v>OK</v>
      </c>
    </row>
    <row r="6385" spans="1:70" x14ac:dyDescent="0.25">
      <c r="A6385" s="10">
        <f t="shared" si="1021"/>
        <v>23</v>
      </c>
      <c r="B6385" s="4">
        <v>42270.958333333336</v>
      </c>
      <c r="C6385" s="2">
        <f>'[3]Hourly BAAL'!B6385</f>
        <v>16.166039999999999</v>
      </c>
      <c r="D6385" s="2">
        <f>'[3]Hourly BAAL'!C6385</f>
        <v>34.528799999999997</v>
      </c>
      <c r="E6385" s="3">
        <f>'[3]Hourly BAAL'!D6385</f>
        <v>0.08</v>
      </c>
      <c r="F6385" s="3">
        <f>'[3]Hourly BAAL'!E6385</f>
        <v>0.08</v>
      </c>
      <c r="G6385" s="31">
        <f t="shared" si="1027"/>
        <v>50.189960000000013</v>
      </c>
      <c r="H6385" s="31">
        <f t="shared" si="1022"/>
        <v>106.12720000000004</v>
      </c>
      <c r="I6385" s="37">
        <f t="shared" si="1023"/>
        <v>0.08</v>
      </c>
      <c r="J6385" s="37">
        <f t="shared" si="1024"/>
        <v>0.08</v>
      </c>
      <c r="K6385" s="14">
        <f t="shared" si="1028"/>
        <v>69.956000000000003</v>
      </c>
      <c r="L6385" s="14">
        <f t="shared" si="1029"/>
        <v>140.65600000000003</v>
      </c>
      <c r="M6385" s="10">
        <f>IF(C6385="Data Error","Data Error",IF(C6385&lt;=K6385,0,1-IFERROR(INDEX(BAAL!$C:$D,MATCH(ROUNDUP(C6385-K6385,0),BAAL!$B:$B,0),MATCH(LEFT(M$2,4),BAAL!$C$2:$D$2,0)),0)))</f>
        <v>0</v>
      </c>
      <c r="N6385" s="10">
        <f>IF(D6385="Data Error","Data Error",IF(D6385&lt;=L6385,0,1-IFERROR(INDEX(BAAL!$C:$D,MATCH(ROUNDUP(D6385-L6385,0),BAAL!$B:$B,0),MATCH(LEFT(N$2,4),BAAL!$C$2:$D$2,0)),0)))</f>
        <v>0</v>
      </c>
      <c r="O6385" s="41">
        <f t="shared" si="1025"/>
        <v>6.0799812391126042E-6</v>
      </c>
      <c r="P6385" s="41">
        <f t="shared" si="1026"/>
        <v>3.680485469023619E-5</v>
      </c>
      <c r="Q6385" s="10">
        <f t="shared" si="1030"/>
        <v>9</v>
      </c>
      <c r="R6385" s="34"/>
      <c r="BQ6385" t="str">
        <f>IF([1]Forecast!N6385="Data Error","Data Error","OK")</f>
        <v>OK</v>
      </c>
      <c r="BR6385" t="str">
        <f>IF([1]Forecast!Q6385="Data Error","Data Error","OK")</f>
        <v>OK</v>
      </c>
    </row>
    <row r="6386" spans="1:70" x14ac:dyDescent="0.25">
      <c r="A6386" s="10">
        <f t="shared" si="1021"/>
        <v>0</v>
      </c>
      <c r="B6386" s="1">
        <v>42271</v>
      </c>
      <c r="C6386" s="2">
        <f>'[3]Hourly BAAL'!B6386</f>
        <v>4.5356399999999999</v>
      </c>
      <c r="D6386" s="2">
        <f>'[3]Hourly BAAL'!C6386</f>
        <v>18.846360000000001</v>
      </c>
      <c r="E6386" s="3">
        <f>'[3]Hourly BAAL'!D6386</f>
        <v>0.06</v>
      </c>
      <c r="F6386" s="3">
        <f>'[3]Hourly BAAL'!E6386</f>
        <v>7.0000000000000007E-2</v>
      </c>
      <c r="G6386" s="31">
        <f t="shared" si="1027"/>
        <v>45.231360000000002</v>
      </c>
      <c r="H6386" s="31">
        <f t="shared" si="1022"/>
        <v>104.22764000000002</v>
      </c>
      <c r="I6386" s="37">
        <f t="shared" si="1023"/>
        <v>0.06</v>
      </c>
      <c r="J6386" s="37">
        <f t="shared" si="1024"/>
        <v>7.0000000000000007E-2</v>
      </c>
      <c r="K6386" s="14">
        <f t="shared" si="1028"/>
        <v>53.367000000000004</v>
      </c>
      <c r="L6386" s="14">
        <f t="shared" si="1029"/>
        <v>123.07400000000003</v>
      </c>
      <c r="M6386" s="10">
        <f>IF(C6386="Data Error","Data Error",IF(C6386&lt;=K6386,0,1-IFERROR(INDEX(BAAL!$C:$D,MATCH(ROUNDUP(C6386-K6386,0),BAAL!$B:$B,0),MATCH(LEFT(M$2,4),BAAL!$C$2:$D$2,0)),0)))</f>
        <v>0</v>
      </c>
      <c r="N6386" s="10">
        <f>IF(D6386="Data Error","Data Error",IF(D6386&lt;=L6386,0,1-IFERROR(INDEX(BAAL!$C:$D,MATCH(ROUNDUP(D6386-L6386,0),BAAL!$B:$B,0),MATCH(LEFT(N$2,4),BAAL!$C$2:$D$2,0)),0)))</f>
        <v>0</v>
      </c>
      <c r="O6386" s="41">
        <f t="shared" si="1025"/>
        <v>6.2058590868824891E-5</v>
      </c>
      <c r="P6386" s="41">
        <f t="shared" si="1026"/>
        <v>3.1021785417118762E-6</v>
      </c>
      <c r="Q6386" s="10">
        <f t="shared" si="1030"/>
        <v>9</v>
      </c>
      <c r="R6386" s="34"/>
      <c r="BQ6386" t="str">
        <f>IF([1]Forecast!N6386="Data Error","Data Error","OK")</f>
        <v>OK</v>
      </c>
      <c r="BR6386" t="str">
        <f>IF([1]Forecast!Q6386="Data Error","Data Error","OK")</f>
        <v>OK</v>
      </c>
    </row>
    <row r="6387" spans="1:70" x14ac:dyDescent="0.25">
      <c r="A6387" s="10">
        <f t="shared" si="1021"/>
        <v>1</v>
      </c>
      <c r="B6387" s="4">
        <v>42271.041666666664</v>
      </c>
      <c r="C6387" s="2">
        <f>'[3]Hourly BAAL'!B6387</f>
        <v>31.393319999999999</v>
      </c>
      <c r="D6387" s="2">
        <f>'[3]Hourly BAAL'!C6387</f>
        <v>5.2497600000000002</v>
      </c>
      <c r="E6387" s="3">
        <f>'[3]Hourly BAAL'!D6387</f>
        <v>0.08</v>
      </c>
      <c r="F6387" s="3">
        <f>'[3]Hourly BAAL'!E6387</f>
        <v>0.05</v>
      </c>
      <c r="G6387" s="31">
        <f t="shared" si="1027"/>
        <v>34.962680000000006</v>
      </c>
      <c r="H6387" s="31">
        <f t="shared" si="1022"/>
        <v>82.66024000000003</v>
      </c>
      <c r="I6387" s="37">
        <f t="shared" si="1023"/>
        <v>0.08</v>
      </c>
      <c r="J6387" s="37">
        <f t="shared" si="1024"/>
        <v>0.05</v>
      </c>
      <c r="K6387" s="14">
        <f t="shared" si="1028"/>
        <v>69.956000000000003</v>
      </c>
      <c r="L6387" s="14">
        <f t="shared" si="1029"/>
        <v>87.910000000000025</v>
      </c>
      <c r="M6387" s="10">
        <f>IF(C6387="Data Error","Data Error",IF(C6387&lt;=K6387,0,1-IFERROR(INDEX(BAAL!$C:$D,MATCH(ROUNDUP(C6387-K6387,0),BAAL!$B:$B,0),MATCH(LEFT(M$2,4),BAAL!$C$2:$D$2,0)),0)))</f>
        <v>0</v>
      </c>
      <c r="N6387" s="10">
        <f>IF(D6387="Data Error","Data Error",IF(D6387&lt;=L6387,0,1-IFERROR(INDEX(BAAL!$C:$D,MATCH(ROUNDUP(D6387-L6387,0),BAAL!$B:$B,0),MATCH(LEFT(N$2,4),BAAL!$C$2:$D$2,0)),0)))</f>
        <v>0</v>
      </c>
      <c r="O6387" s="41">
        <f t="shared" si="1025"/>
        <v>4.3364095044477567E-4</v>
      </c>
      <c r="P6387" s="41">
        <f t="shared" si="1026"/>
        <v>2.3701587491956209E-5</v>
      </c>
      <c r="Q6387" s="10">
        <f t="shared" si="1030"/>
        <v>9</v>
      </c>
      <c r="R6387" s="34"/>
      <c r="BQ6387" t="str">
        <f>IF([1]Forecast!N6387="Data Error","Data Error","OK")</f>
        <v>OK</v>
      </c>
      <c r="BR6387" t="str">
        <f>IF([1]Forecast!Q6387="Data Error","Data Error","OK")</f>
        <v>OK</v>
      </c>
    </row>
    <row r="6388" spans="1:70" x14ac:dyDescent="0.25">
      <c r="A6388" s="10">
        <f t="shared" si="1021"/>
        <v>2</v>
      </c>
      <c r="B6388" s="4">
        <v>42271.083333333336</v>
      </c>
      <c r="C6388" s="2">
        <f>'[3]Hourly BAAL'!B6388</f>
        <v>25.214880000000001</v>
      </c>
      <c r="D6388" s="2">
        <f>'[3]Hourly BAAL'!C6388</f>
        <v>21.50076</v>
      </c>
      <c r="E6388" s="3">
        <f>'[3]Hourly BAAL'!D6388</f>
        <v>0.05</v>
      </c>
      <c r="F6388" s="3">
        <f>'[3]Hourly BAAL'!E6388</f>
        <v>0.05</v>
      </c>
      <c r="G6388" s="31">
        <f t="shared" si="1027"/>
        <v>16.257620000000003</v>
      </c>
      <c r="H6388" s="31">
        <f t="shared" si="1022"/>
        <v>66.409240000000025</v>
      </c>
      <c r="I6388" s="37">
        <f t="shared" si="1023"/>
        <v>0.05</v>
      </c>
      <c r="J6388" s="37">
        <f t="shared" si="1024"/>
        <v>0.05</v>
      </c>
      <c r="K6388" s="14">
        <f t="shared" si="1028"/>
        <v>45.072500000000005</v>
      </c>
      <c r="L6388" s="14">
        <f t="shared" si="1029"/>
        <v>87.910000000000025</v>
      </c>
      <c r="M6388" s="10">
        <f>IF(C6388="Data Error","Data Error",IF(C6388&lt;=K6388,0,1-IFERROR(INDEX(BAAL!$C:$D,MATCH(ROUNDUP(C6388-K6388,0),BAAL!$B:$B,0),MATCH(LEFT(M$2,4),BAAL!$C$2:$D$2,0)),0)))</f>
        <v>0</v>
      </c>
      <c r="N6388" s="10">
        <f>IF(D6388="Data Error","Data Error",IF(D6388&lt;=L6388,0,1-IFERROR(INDEX(BAAL!$C:$D,MATCH(ROUNDUP(D6388-L6388,0),BAAL!$B:$B,0),MATCH(LEFT(N$2,4),BAAL!$C$2:$D$2,0)),0)))</f>
        <v>0</v>
      </c>
      <c r="O6388" s="41">
        <f t="shared" si="1025"/>
        <v>3.5048256138849791E-4</v>
      </c>
      <c r="P6388" s="41">
        <f t="shared" si="1026"/>
        <v>1.9136671521871652E-5</v>
      </c>
      <c r="Q6388" s="10">
        <f t="shared" si="1030"/>
        <v>9</v>
      </c>
      <c r="R6388" s="34"/>
      <c r="BQ6388" t="str">
        <f>IF([1]Forecast!N6388="Data Error","Data Error","OK")</f>
        <v>OK</v>
      </c>
      <c r="BR6388" t="str">
        <f>IF([1]Forecast!Q6388="Data Error","Data Error","OK")</f>
        <v>OK</v>
      </c>
    </row>
    <row r="6389" spans="1:70" x14ac:dyDescent="0.25">
      <c r="A6389" s="10">
        <f t="shared" si="1021"/>
        <v>3</v>
      </c>
      <c r="B6389" s="4">
        <v>42271.125</v>
      </c>
      <c r="C6389" s="2">
        <f>'[3]Hourly BAAL'!B6389</f>
        <v>12.03288</v>
      </c>
      <c r="D6389" s="2">
        <f>'[3]Hourly BAAL'!C6389</f>
        <v>24.5502</v>
      </c>
      <c r="E6389" s="3">
        <f>'[3]Hourly BAAL'!D6389</f>
        <v>0.02</v>
      </c>
      <c r="F6389" s="3">
        <f>'[3]Hourly BAAL'!E6389</f>
        <v>0.05</v>
      </c>
      <c r="G6389" s="31">
        <f t="shared" si="1027"/>
        <v>4.5561200000000017</v>
      </c>
      <c r="H6389" s="31">
        <f t="shared" si="1022"/>
        <v>63.359800000000021</v>
      </c>
      <c r="I6389" s="37">
        <f t="shared" si="1023"/>
        <v>0.02</v>
      </c>
      <c r="J6389" s="37">
        <f t="shared" si="1024"/>
        <v>0.05</v>
      </c>
      <c r="K6389" s="14">
        <f t="shared" si="1028"/>
        <v>20.189000000000004</v>
      </c>
      <c r="L6389" s="14">
        <f t="shared" si="1029"/>
        <v>87.910000000000025</v>
      </c>
      <c r="M6389" s="10">
        <f>IF(C6389="Data Error","Data Error",IF(C6389&lt;=K6389,0,1-IFERROR(INDEX(BAAL!$C:$D,MATCH(ROUNDUP(C6389-K6389,0),BAAL!$B:$B,0),MATCH(LEFT(M$2,4),BAAL!$C$2:$D$2,0)),0)))</f>
        <v>0</v>
      </c>
      <c r="N6389" s="10">
        <f>IF(D6389="Data Error","Data Error",IF(D6389&lt;=L6389,0,1-IFERROR(INDEX(BAAL!$C:$D,MATCH(ROUNDUP(D6389-L6389,0),BAAL!$B:$B,0),MATCH(LEFT(N$2,4),BAAL!$C$2:$D$2,0)),0)))</f>
        <v>0</v>
      </c>
      <c r="O6389" s="41">
        <f t="shared" si="1025"/>
        <v>7.5581187382113807E-5</v>
      </c>
      <c r="P6389" s="41">
        <f t="shared" si="1026"/>
        <v>3.7319372034515133E-5</v>
      </c>
      <c r="Q6389" s="10">
        <f t="shared" si="1030"/>
        <v>9</v>
      </c>
      <c r="R6389" s="34"/>
      <c r="BQ6389" t="str">
        <f>IF([1]Forecast!N6389="Data Error","Data Error","OK")</f>
        <v>OK</v>
      </c>
      <c r="BR6389" t="str">
        <f>IF([1]Forecast!Q6389="Data Error","Data Error","OK")</f>
        <v>OK</v>
      </c>
    </row>
    <row r="6390" spans="1:70" x14ac:dyDescent="0.25">
      <c r="A6390" s="10">
        <f t="shared" si="1021"/>
        <v>4</v>
      </c>
      <c r="B6390" s="4">
        <v>42271.166666666664</v>
      </c>
      <c r="C6390" s="2">
        <f>'[3]Hourly BAAL'!B6390</f>
        <v>4.6890000000000001</v>
      </c>
      <c r="D6390" s="2">
        <f>'[3]Hourly BAAL'!C6390</f>
        <v>0</v>
      </c>
      <c r="E6390" s="3">
        <f>'[3]Hourly BAAL'!D6390</f>
        <v>0.01</v>
      </c>
      <c r="F6390" s="3">
        <f>'[3]Hourly BAAL'!E6390</f>
        <v>0.03</v>
      </c>
      <c r="G6390" s="31">
        <f t="shared" si="1027"/>
        <v>3.605500000000001</v>
      </c>
      <c r="H6390" s="31">
        <f t="shared" si="1022"/>
        <v>52.746000000000009</v>
      </c>
      <c r="I6390" s="37">
        <f t="shared" si="1023"/>
        <v>0.01</v>
      </c>
      <c r="J6390" s="37">
        <f t="shared" si="1024"/>
        <v>0.03</v>
      </c>
      <c r="K6390" s="14">
        <f t="shared" si="1028"/>
        <v>11.894500000000001</v>
      </c>
      <c r="L6390" s="14">
        <f t="shared" si="1029"/>
        <v>52.746000000000009</v>
      </c>
      <c r="M6390" s="10">
        <f>IF(C6390="Data Error","Data Error",IF(C6390&lt;=K6390,0,1-IFERROR(INDEX(BAAL!$C:$D,MATCH(ROUNDUP(C6390-K6390,0),BAAL!$B:$B,0),MATCH(LEFT(M$2,4),BAAL!$C$2:$D$2,0)),0)))</f>
        <v>0</v>
      </c>
      <c r="N6390" s="10">
        <f>IF(D6390="Data Error","Data Error",IF(D6390&lt;=L6390,0,1-IFERROR(INDEX(BAAL!$C:$D,MATCH(ROUNDUP(D6390-L6390,0),BAAL!$B:$B,0),MATCH(LEFT(N$2,4),BAAL!$C$2:$D$2,0)),0)))</f>
        <v>0</v>
      </c>
      <c r="O6390" s="41">
        <f t="shared" si="1025"/>
        <v>3.7112698567682346E-6</v>
      </c>
      <c r="P6390" s="41">
        <f t="shared" si="1026"/>
        <v>2.4866626299222542E-5</v>
      </c>
      <c r="Q6390" s="10">
        <f t="shared" si="1030"/>
        <v>9</v>
      </c>
      <c r="R6390" s="34"/>
      <c r="BQ6390" t="str">
        <f>IF([1]Forecast!N6390="Data Error","Data Error","OK")</f>
        <v>OK</v>
      </c>
      <c r="BR6390" t="str">
        <f>IF([1]Forecast!Q6390="Data Error","Data Error","OK")</f>
        <v>OK</v>
      </c>
    </row>
    <row r="6391" spans="1:70" x14ac:dyDescent="0.25">
      <c r="A6391" s="10">
        <f t="shared" si="1021"/>
        <v>5</v>
      </c>
      <c r="B6391" s="4">
        <v>42271.208333333336</v>
      </c>
      <c r="C6391" s="2">
        <f>'[3]Hourly BAAL'!B6391</f>
        <v>2.6739600000000001</v>
      </c>
      <c r="D6391" s="2">
        <f>'[3]Hourly BAAL'!C6391</f>
        <v>0</v>
      </c>
      <c r="E6391" s="3">
        <f>'[3]Hourly BAAL'!D6391</f>
        <v>0</v>
      </c>
      <c r="F6391" s="3">
        <f>'[3]Hourly BAAL'!E6391</f>
        <v>0.04</v>
      </c>
      <c r="G6391" s="31">
        <f t="shared" si="1027"/>
        <v>-2.6739600000000001</v>
      </c>
      <c r="H6391" s="31">
        <f t="shared" si="1022"/>
        <v>70.328000000000017</v>
      </c>
      <c r="I6391" s="37">
        <f t="shared" si="1023"/>
        <v>0</v>
      </c>
      <c r="J6391" s="37">
        <f t="shared" si="1024"/>
        <v>0.04</v>
      </c>
      <c r="K6391" s="14">
        <f t="shared" si="1028"/>
        <v>3.6</v>
      </c>
      <c r="L6391" s="14">
        <f t="shared" si="1029"/>
        <v>70.328000000000017</v>
      </c>
      <c r="M6391" s="10">
        <f>IF(C6391="Data Error","Data Error",IF(C6391&lt;=K6391,0,1-IFERROR(INDEX(BAAL!$C:$D,MATCH(ROUNDUP(C6391-K6391,0),BAAL!$B:$B,0),MATCH(LEFT(M$2,4),BAAL!$C$2:$D$2,0)),0)))</f>
        <v>0</v>
      </c>
      <c r="N6391" s="10">
        <f>IF(D6391="Data Error","Data Error",IF(D6391&lt;=L6391,0,1-IFERROR(INDEX(BAAL!$C:$D,MATCH(ROUNDUP(D6391-L6391,0),BAAL!$B:$B,0),MATCH(LEFT(N$2,4),BAAL!$C$2:$D$2,0)),0)))</f>
        <v>0</v>
      </c>
      <c r="O6391" s="41">
        <f t="shared" si="1025"/>
        <v>2.8789786946194169E-4</v>
      </c>
      <c r="P6391" s="41">
        <f t="shared" si="1026"/>
        <v>5.3539836132180064E-5</v>
      </c>
      <c r="Q6391" s="10">
        <f t="shared" si="1030"/>
        <v>9</v>
      </c>
      <c r="R6391" s="34"/>
      <c r="BQ6391" t="str">
        <f>IF([1]Forecast!N6391="Data Error","Data Error","OK")</f>
        <v>OK</v>
      </c>
      <c r="BR6391" t="str">
        <f>IF([1]Forecast!Q6391="Data Error","Data Error","OK")</f>
        <v>OK</v>
      </c>
    </row>
    <row r="6392" spans="1:70" x14ac:dyDescent="0.25">
      <c r="A6392" s="10">
        <f t="shared" si="1021"/>
        <v>6</v>
      </c>
      <c r="B6392" s="4">
        <v>42271.25</v>
      </c>
      <c r="C6392" s="2">
        <f>'[3]Hourly BAAL'!B6392</f>
        <v>1.3704000000000001</v>
      </c>
      <c r="D6392" s="2">
        <f>'[3]Hourly BAAL'!C6392</f>
        <v>0</v>
      </c>
      <c r="E6392" s="3">
        <f>'[3]Hourly BAAL'!D6392</f>
        <v>0</v>
      </c>
      <c r="F6392" s="3">
        <f>'[3]Hourly BAAL'!E6392</f>
        <v>0.04</v>
      </c>
      <c r="G6392" s="31">
        <f t="shared" si="1027"/>
        <v>-1.3704000000000001</v>
      </c>
      <c r="H6392" s="31">
        <f t="shared" si="1022"/>
        <v>70.328000000000017</v>
      </c>
      <c r="I6392" s="37">
        <f t="shared" si="1023"/>
        <v>0</v>
      </c>
      <c r="J6392" s="37">
        <f t="shared" si="1024"/>
        <v>0.04</v>
      </c>
      <c r="K6392" s="14">
        <f t="shared" si="1028"/>
        <v>3.6</v>
      </c>
      <c r="L6392" s="14">
        <f t="shared" si="1029"/>
        <v>70.328000000000017</v>
      </c>
      <c r="M6392" s="10">
        <f>IF(C6392="Data Error","Data Error",IF(C6392&lt;=K6392,0,1-IFERROR(INDEX(BAAL!$C:$D,MATCH(ROUNDUP(C6392-K6392,0),BAAL!$B:$B,0),MATCH(LEFT(M$2,4),BAAL!$C$2:$D$2,0)),0)))</f>
        <v>0</v>
      </c>
      <c r="N6392" s="10">
        <f>IF(D6392="Data Error","Data Error",IF(D6392&lt;=L6392,0,1-IFERROR(INDEX(BAAL!$C:$D,MATCH(ROUNDUP(D6392-L6392,0),BAAL!$B:$B,0),MATCH(LEFT(N$2,4),BAAL!$C$2:$D$2,0)),0)))</f>
        <v>0</v>
      </c>
      <c r="O6392" s="41">
        <f t="shared" si="1025"/>
        <v>3.4370004814662607E-4</v>
      </c>
      <c r="P6392" s="41">
        <f t="shared" si="1026"/>
        <v>5.3539836132180064E-5</v>
      </c>
      <c r="Q6392" s="10">
        <f t="shared" si="1030"/>
        <v>9</v>
      </c>
      <c r="R6392" s="34"/>
      <c r="BQ6392" t="str">
        <f>IF([1]Forecast!N6392="Data Error","Data Error","OK")</f>
        <v>OK</v>
      </c>
      <c r="BR6392" t="str">
        <f>IF([1]Forecast!Q6392="Data Error","Data Error","OK")</f>
        <v>OK</v>
      </c>
    </row>
    <row r="6393" spans="1:70" x14ac:dyDescent="0.25">
      <c r="A6393" s="10">
        <f t="shared" si="1021"/>
        <v>7</v>
      </c>
      <c r="B6393" s="4">
        <v>42271.291666666664</v>
      </c>
      <c r="C6393" s="2">
        <f>'[3]Hourly BAAL'!B6393</f>
        <v>3.0360000000000002E-2</v>
      </c>
      <c r="D6393" s="2">
        <f>'[3]Hourly BAAL'!C6393</f>
        <v>0</v>
      </c>
      <c r="E6393" s="3">
        <f>'[3]Hourly BAAL'!D6393</f>
        <v>0</v>
      </c>
      <c r="F6393" s="3">
        <f>'[3]Hourly BAAL'!E6393</f>
        <v>0.05</v>
      </c>
      <c r="G6393" s="31">
        <f t="shared" si="1027"/>
        <v>-3.0360000000000002E-2</v>
      </c>
      <c r="H6393" s="31">
        <f t="shared" si="1022"/>
        <v>87.910000000000025</v>
      </c>
      <c r="I6393" s="37">
        <f t="shared" si="1023"/>
        <v>0</v>
      </c>
      <c r="J6393" s="37">
        <f t="shared" si="1024"/>
        <v>0.05</v>
      </c>
      <c r="K6393" s="14">
        <f t="shared" si="1028"/>
        <v>3.6</v>
      </c>
      <c r="L6393" s="14">
        <f t="shared" si="1029"/>
        <v>87.910000000000025</v>
      </c>
      <c r="M6393" s="10">
        <f>IF(C6393="Data Error","Data Error",IF(C6393&lt;=K6393,0,1-IFERROR(INDEX(BAAL!$C:$D,MATCH(ROUNDUP(C6393-K6393,0),BAAL!$B:$B,0),MATCH(LEFT(M$2,4),BAAL!$C$2:$D$2,0)),0)))</f>
        <v>0</v>
      </c>
      <c r="N6393" s="10">
        <f>IF(D6393="Data Error","Data Error",IF(D6393&lt;=L6393,0,1-IFERROR(INDEX(BAAL!$C:$D,MATCH(ROUNDUP(D6393-L6393,0),BAAL!$B:$B,0),MATCH(LEFT(N$2,4),BAAL!$C$2:$D$2,0)),0)))</f>
        <v>0</v>
      </c>
      <c r="O6393" s="41">
        <f t="shared" si="1025"/>
        <v>4.0621296620353366E-4</v>
      </c>
      <c r="P6393" s="41">
        <f t="shared" si="1026"/>
        <v>6.1690021178240748E-5</v>
      </c>
      <c r="Q6393" s="10">
        <f t="shared" si="1030"/>
        <v>9</v>
      </c>
      <c r="R6393" s="34"/>
      <c r="BQ6393" t="str">
        <f>IF([1]Forecast!N6393="Data Error","Data Error","OK")</f>
        <v>OK</v>
      </c>
      <c r="BR6393" t="str">
        <f>IF([1]Forecast!Q6393="Data Error","Data Error","OK")</f>
        <v>OK</v>
      </c>
    </row>
    <row r="6394" spans="1:70" x14ac:dyDescent="0.25">
      <c r="A6394" s="10">
        <f t="shared" si="1021"/>
        <v>8</v>
      </c>
      <c r="B6394" s="4">
        <v>42271.333333333336</v>
      </c>
      <c r="C6394" s="2">
        <f>'[3]Hourly BAAL'!B6394</f>
        <v>0.20039999999999999</v>
      </c>
      <c r="D6394" s="2">
        <f>'[3]Hourly BAAL'!C6394</f>
        <v>29.2272</v>
      </c>
      <c r="E6394" s="3">
        <f>'[3]Hourly BAAL'!D6394</f>
        <v>0</v>
      </c>
      <c r="F6394" s="3">
        <f>'[3]Hourly BAAL'!E6394</f>
        <v>7.0000000000000007E-2</v>
      </c>
      <c r="G6394" s="31">
        <f t="shared" si="1027"/>
        <v>-0.20039999999999999</v>
      </c>
      <c r="H6394" s="31">
        <f t="shared" si="1022"/>
        <v>93.84680000000003</v>
      </c>
      <c r="I6394" s="37">
        <f t="shared" si="1023"/>
        <v>0</v>
      </c>
      <c r="J6394" s="37">
        <f t="shared" si="1024"/>
        <v>7.0000000000000007E-2</v>
      </c>
      <c r="K6394" s="14">
        <f t="shared" si="1028"/>
        <v>3.6</v>
      </c>
      <c r="L6394" s="14">
        <f t="shared" si="1029"/>
        <v>123.07400000000003</v>
      </c>
      <c r="M6394" s="10">
        <f>IF(C6394="Data Error","Data Error",IF(C6394&lt;=K6394,0,1-IFERROR(INDEX(BAAL!$C:$D,MATCH(ROUNDUP(C6394-K6394,0),BAAL!$B:$B,0),MATCH(LEFT(M$2,4),BAAL!$C$2:$D$2,0)),0)))</f>
        <v>0</v>
      </c>
      <c r="N6394" s="10">
        <f>IF(D6394="Data Error","Data Error",IF(D6394&lt;=L6394,0,1-IFERROR(INDEX(BAAL!$C:$D,MATCH(ROUNDUP(D6394-L6394,0),BAAL!$B:$B,0),MATCH(LEFT(N$2,4),BAAL!$C$2:$D$2,0)),0)))</f>
        <v>0</v>
      </c>
      <c r="O6394" s="41">
        <f t="shared" si="1025"/>
        <v>3.9799142140061107E-4</v>
      </c>
      <c r="P6394" s="41">
        <f t="shared" si="1026"/>
        <v>1.7163974497084723E-5</v>
      </c>
      <c r="Q6394" s="10">
        <f t="shared" si="1030"/>
        <v>9</v>
      </c>
      <c r="R6394" s="34"/>
      <c r="BQ6394" t="str">
        <f>IF([1]Forecast!N6394="Data Error","Data Error","OK")</f>
        <v>OK</v>
      </c>
      <c r="BR6394" t="str">
        <f>IF([1]Forecast!Q6394="Data Error","Data Error","OK")</f>
        <v>OK</v>
      </c>
    </row>
    <row r="6395" spans="1:70" x14ac:dyDescent="0.25">
      <c r="A6395" s="10">
        <f t="shared" si="1021"/>
        <v>9</v>
      </c>
      <c r="B6395" s="4">
        <v>42271.375</v>
      </c>
      <c r="C6395" s="2">
        <f>'[3]Hourly BAAL'!B6395</f>
        <v>0</v>
      </c>
      <c r="D6395" s="2">
        <f>'[3]Hourly BAAL'!C6395</f>
        <v>45.862079999999999</v>
      </c>
      <c r="E6395" s="3">
        <f>'[3]Hourly BAAL'!D6395</f>
        <v>0</v>
      </c>
      <c r="F6395" s="3">
        <f>'[3]Hourly BAAL'!E6395</f>
        <v>7.0000000000000007E-2</v>
      </c>
      <c r="G6395" s="31">
        <f t="shared" si="1027"/>
        <v>0</v>
      </c>
      <c r="H6395" s="31">
        <f t="shared" si="1022"/>
        <v>77.211920000000021</v>
      </c>
      <c r="I6395" s="37">
        <f t="shared" si="1023"/>
        <v>0</v>
      </c>
      <c r="J6395" s="37">
        <f t="shared" si="1024"/>
        <v>7.0000000000000007E-2</v>
      </c>
      <c r="K6395" s="14">
        <f t="shared" si="1028"/>
        <v>3.6</v>
      </c>
      <c r="L6395" s="14">
        <f t="shared" si="1029"/>
        <v>123.07400000000003</v>
      </c>
      <c r="M6395" s="10">
        <f>IF(C6395="Data Error","Data Error",IF(C6395&lt;=K6395,0,1-IFERROR(INDEX(BAAL!$C:$D,MATCH(ROUNDUP(C6395-K6395,0),BAAL!$B:$B,0),MATCH(LEFT(M$2,4),BAAL!$C$2:$D$2,0)),0)))</f>
        <v>0</v>
      </c>
      <c r="N6395" s="10">
        <f>IF(D6395="Data Error","Data Error",IF(D6395&lt;=L6395,0,1-IFERROR(INDEX(BAAL!$C:$D,MATCH(ROUNDUP(D6395-L6395,0),BAAL!$B:$B,0),MATCH(LEFT(N$2,4),BAAL!$C$2:$D$2,0)),0)))</f>
        <v>0</v>
      </c>
      <c r="O6395" s="41">
        <f t="shared" si="1025"/>
        <v>4.076897353827461E-4</v>
      </c>
      <c r="P6395" s="41">
        <f t="shared" si="1026"/>
        <v>1.8507576608118955E-4</v>
      </c>
      <c r="Q6395" s="10">
        <f t="shared" si="1030"/>
        <v>9</v>
      </c>
      <c r="R6395" s="34"/>
      <c r="BQ6395" t="str">
        <f>IF([1]Forecast!N6395="Data Error","Data Error","OK")</f>
        <v>OK</v>
      </c>
      <c r="BR6395" t="str">
        <f>IF([1]Forecast!Q6395="Data Error","Data Error","OK")</f>
        <v>OK</v>
      </c>
    </row>
    <row r="6396" spans="1:70" x14ac:dyDescent="0.25">
      <c r="A6396" s="10">
        <f t="shared" si="1021"/>
        <v>10</v>
      </c>
      <c r="B6396" s="4">
        <v>42271.416666666664</v>
      </c>
      <c r="C6396" s="2">
        <f>'[3]Hourly BAAL'!B6396</f>
        <v>0</v>
      </c>
      <c r="D6396" s="2">
        <f>'[3]Hourly BAAL'!C6396</f>
        <v>18.559799999999999</v>
      </c>
      <c r="E6396" s="3">
        <f>'[3]Hourly BAAL'!D6396</f>
        <v>0</v>
      </c>
      <c r="F6396" s="3">
        <f>'[3]Hourly BAAL'!E6396</f>
        <v>0.03</v>
      </c>
      <c r="G6396" s="31">
        <f t="shared" si="1027"/>
        <v>0</v>
      </c>
      <c r="H6396" s="31">
        <f t="shared" si="1022"/>
        <v>34.186200000000014</v>
      </c>
      <c r="I6396" s="37">
        <f t="shared" si="1023"/>
        <v>0</v>
      </c>
      <c r="J6396" s="37">
        <f t="shared" si="1024"/>
        <v>0.03</v>
      </c>
      <c r="K6396" s="14">
        <f t="shared" si="1028"/>
        <v>3.6</v>
      </c>
      <c r="L6396" s="14">
        <f t="shared" si="1029"/>
        <v>52.746000000000009</v>
      </c>
      <c r="M6396" s="10">
        <f>IF(C6396="Data Error","Data Error",IF(C6396&lt;=K6396,0,1-IFERROR(INDEX(BAAL!$C:$D,MATCH(ROUNDUP(C6396-K6396,0),BAAL!$B:$B,0),MATCH(LEFT(M$2,4),BAAL!$C$2:$D$2,0)),0)))</f>
        <v>0</v>
      </c>
      <c r="N6396" s="10">
        <f>IF(D6396="Data Error","Data Error",IF(D6396&lt;=L6396,0,1-IFERROR(INDEX(BAAL!$C:$D,MATCH(ROUNDUP(D6396-L6396,0),BAAL!$B:$B,0),MATCH(LEFT(N$2,4),BAAL!$C$2:$D$2,0)),0)))</f>
        <v>0</v>
      </c>
      <c r="O6396" s="41">
        <f t="shared" si="1025"/>
        <v>4.076897353827461E-4</v>
      </c>
      <c r="P6396" s="41">
        <f t="shared" si="1026"/>
        <v>3.1019242970246986E-5</v>
      </c>
      <c r="Q6396" s="10">
        <f t="shared" si="1030"/>
        <v>9</v>
      </c>
      <c r="R6396" s="34"/>
      <c r="BQ6396" t="str">
        <f>IF([1]Forecast!N6396="Data Error","Data Error","OK")</f>
        <v>OK</v>
      </c>
      <c r="BR6396" t="str">
        <f>IF([1]Forecast!Q6396="Data Error","Data Error","OK")</f>
        <v>OK</v>
      </c>
    </row>
    <row r="6397" spans="1:70" x14ac:dyDescent="0.25">
      <c r="A6397" s="10">
        <f t="shared" si="1021"/>
        <v>11</v>
      </c>
      <c r="B6397" s="4">
        <v>42271.458333333336</v>
      </c>
      <c r="C6397" s="2">
        <f>'[3]Hourly BAAL'!B6397</f>
        <v>0</v>
      </c>
      <c r="D6397" s="2">
        <f>'[3]Hourly BAAL'!C6397</f>
        <v>14.6814</v>
      </c>
      <c r="E6397" s="3">
        <f>'[3]Hourly BAAL'!D6397</f>
        <v>0</v>
      </c>
      <c r="F6397" s="3">
        <f>'[3]Hourly BAAL'!E6397</f>
        <v>0.01</v>
      </c>
      <c r="G6397" s="31">
        <f t="shared" si="1027"/>
        <v>0</v>
      </c>
      <c r="H6397" s="31">
        <f t="shared" si="1022"/>
        <v>2.9006000000000043</v>
      </c>
      <c r="I6397" s="37">
        <f t="shared" si="1023"/>
        <v>0</v>
      </c>
      <c r="J6397" s="37">
        <f t="shared" si="1024"/>
        <v>0.01</v>
      </c>
      <c r="K6397" s="14">
        <f t="shared" si="1028"/>
        <v>3.6</v>
      </c>
      <c r="L6397" s="14">
        <f t="shared" si="1029"/>
        <v>17.582000000000004</v>
      </c>
      <c r="M6397" s="10">
        <f>IF(C6397="Data Error","Data Error",IF(C6397&lt;=K6397,0,1-IFERROR(INDEX(BAAL!$C:$D,MATCH(ROUNDUP(C6397-K6397,0),BAAL!$B:$B,0),MATCH(LEFT(M$2,4),BAAL!$C$2:$D$2,0)),0)))</f>
        <v>0</v>
      </c>
      <c r="N6397" s="10">
        <f>IF(D6397="Data Error","Data Error",IF(D6397&lt;=L6397,0,1-IFERROR(INDEX(BAAL!$C:$D,MATCH(ROUNDUP(D6397-L6397,0),BAAL!$B:$B,0),MATCH(LEFT(N$2,4),BAAL!$C$2:$D$2,0)),0)))</f>
        <v>0</v>
      </c>
      <c r="O6397" s="41">
        <f t="shared" si="1025"/>
        <v>4.076897353827461E-4</v>
      </c>
      <c r="P6397" s="41">
        <f t="shared" si="1026"/>
        <v>3.3392891346954723E-5</v>
      </c>
      <c r="Q6397" s="10">
        <f t="shared" si="1030"/>
        <v>9</v>
      </c>
      <c r="R6397" s="34"/>
      <c r="BQ6397" t="str">
        <f>IF([1]Forecast!N6397="Data Error","Data Error","OK")</f>
        <v>OK</v>
      </c>
      <c r="BR6397" t="str">
        <f>IF([1]Forecast!Q6397="Data Error","Data Error","OK")</f>
        <v>OK</v>
      </c>
    </row>
    <row r="6398" spans="1:70" x14ac:dyDescent="0.25">
      <c r="A6398" s="10">
        <f t="shared" si="1021"/>
        <v>12</v>
      </c>
      <c r="B6398" s="4">
        <v>42271.5</v>
      </c>
      <c r="C6398" s="2">
        <f>'[3]Hourly BAAL'!B6398</f>
        <v>0</v>
      </c>
      <c r="D6398" s="2">
        <f>'[3]Hourly BAAL'!C6398</f>
        <v>0.147480000000001</v>
      </c>
      <c r="E6398" s="3">
        <f>'[3]Hourly BAAL'!D6398</f>
        <v>0</v>
      </c>
      <c r="F6398" s="3">
        <f>'[3]Hourly BAAL'!E6398</f>
        <v>0.01</v>
      </c>
      <c r="G6398" s="31">
        <f t="shared" si="1027"/>
        <v>0</v>
      </c>
      <c r="H6398" s="31">
        <f t="shared" si="1022"/>
        <v>17.434520000000003</v>
      </c>
      <c r="I6398" s="37">
        <f t="shared" si="1023"/>
        <v>0</v>
      </c>
      <c r="J6398" s="37">
        <f t="shared" si="1024"/>
        <v>0.01</v>
      </c>
      <c r="K6398" s="14">
        <f t="shared" si="1028"/>
        <v>3.6</v>
      </c>
      <c r="L6398" s="14">
        <f t="shared" si="1029"/>
        <v>17.582000000000004</v>
      </c>
      <c r="M6398" s="10">
        <f>IF(C6398="Data Error","Data Error",IF(C6398&lt;=K6398,0,1-IFERROR(INDEX(BAAL!$C:$D,MATCH(ROUNDUP(C6398-K6398,0),BAAL!$B:$B,0),MATCH(LEFT(M$2,4),BAAL!$C$2:$D$2,0)),0)))</f>
        <v>0</v>
      </c>
      <c r="N6398" s="10">
        <f>IF(D6398="Data Error","Data Error",IF(D6398&lt;=L6398,0,1-IFERROR(INDEX(BAAL!$C:$D,MATCH(ROUNDUP(D6398-L6398,0),BAAL!$B:$B,0),MATCH(LEFT(N$2,4),BAAL!$C$2:$D$2,0)),0)))</f>
        <v>0</v>
      </c>
      <c r="O6398" s="41">
        <f t="shared" si="1025"/>
        <v>4.076897353827461E-4</v>
      </c>
      <c r="P6398" s="41">
        <f t="shared" si="1026"/>
        <v>6.1886764697453422E-6</v>
      </c>
      <c r="Q6398" s="10">
        <f t="shared" si="1030"/>
        <v>9</v>
      </c>
      <c r="R6398" s="34"/>
      <c r="BQ6398" t="str">
        <f>IF([1]Forecast!N6398="Data Error","Data Error","OK")</f>
        <v>OK</v>
      </c>
      <c r="BR6398" t="str">
        <f>IF([1]Forecast!Q6398="Data Error","Data Error","OK")</f>
        <v>OK</v>
      </c>
    </row>
    <row r="6399" spans="1:70" x14ac:dyDescent="0.25">
      <c r="A6399" s="10">
        <f t="shared" si="1021"/>
        <v>13</v>
      </c>
      <c r="B6399" s="4">
        <v>42271.541666666664</v>
      </c>
      <c r="C6399" s="2">
        <f>'[3]Hourly BAAL'!B6399</f>
        <v>0</v>
      </c>
      <c r="D6399" s="2">
        <f>'[3]Hourly BAAL'!C6399</f>
        <v>4.0174799999999999</v>
      </c>
      <c r="E6399" s="3">
        <f>'[3]Hourly BAAL'!D6399</f>
        <v>0</v>
      </c>
      <c r="F6399" s="3">
        <f>'[3]Hourly BAAL'!E6399</f>
        <v>0.01</v>
      </c>
      <c r="G6399" s="31">
        <f t="shared" si="1027"/>
        <v>0</v>
      </c>
      <c r="H6399" s="31">
        <f t="shared" si="1022"/>
        <v>13.564520000000005</v>
      </c>
      <c r="I6399" s="37">
        <f t="shared" si="1023"/>
        <v>0</v>
      </c>
      <c r="J6399" s="37">
        <f t="shared" si="1024"/>
        <v>0.01</v>
      </c>
      <c r="K6399" s="14">
        <f t="shared" si="1028"/>
        <v>3.6</v>
      </c>
      <c r="L6399" s="14">
        <f t="shared" si="1029"/>
        <v>17.582000000000004</v>
      </c>
      <c r="M6399" s="10">
        <f>IF(C6399="Data Error","Data Error",IF(C6399&lt;=K6399,0,1-IFERROR(INDEX(BAAL!$C:$D,MATCH(ROUNDUP(C6399-K6399,0),BAAL!$B:$B,0),MATCH(LEFT(M$2,4),BAAL!$C$2:$D$2,0)),0)))</f>
        <v>0</v>
      </c>
      <c r="N6399" s="10">
        <f>IF(D6399="Data Error","Data Error",IF(D6399&lt;=L6399,0,1-IFERROR(INDEX(BAAL!$C:$D,MATCH(ROUNDUP(D6399-L6399,0),BAAL!$B:$B,0),MATCH(LEFT(N$2,4),BAAL!$C$2:$D$2,0)),0)))</f>
        <v>0</v>
      </c>
      <c r="O6399" s="41">
        <f t="shared" si="1025"/>
        <v>4.076897353827461E-4</v>
      </c>
      <c r="P6399" s="41">
        <f t="shared" si="1026"/>
        <v>8.2133991093761127E-8</v>
      </c>
      <c r="Q6399" s="10">
        <f t="shared" si="1030"/>
        <v>9</v>
      </c>
      <c r="R6399" s="34"/>
      <c r="BQ6399" t="str">
        <f>IF([1]Forecast!N6399="Data Error","Data Error","OK")</f>
        <v>OK</v>
      </c>
      <c r="BR6399" t="str">
        <f>IF([1]Forecast!Q6399="Data Error","Data Error","OK")</f>
        <v>OK</v>
      </c>
    </row>
    <row r="6400" spans="1:70" x14ac:dyDescent="0.25">
      <c r="A6400" s="10">
        <f t="shared" si="1021"/>
        <v>14</v>
      </c>
      <c r="B6400" s="4">
        <v>42271.583333333336</v>
      </c>
      <c r="C6400" s="2">
        <f>'[3]Hourly BAAL'!B6400</f>
        <v>0.60036</v>
      </c>
      <c r="D6400" s="2">
        <f>'[3]Hourly BAAL'!C6400</f>
        <v>6.2203200000000001</v>
      </c>
      <c r="E6400" s="3">
        <f>'[3]Hourly BAAL'!D6400</f>
        <v>0</v>
      </c>
      <c r="F6400" s="3">
        <f>'[3]Hourly BAAL'!E6400</f>
        <v>0.01</v>
      </c>
      <c r="G6400" s="31">
        <f t="shared" si="1027"/>
        <v>-0.60036</v>
      </c>
      <c r="H6400" s="31">
        <f t="shared" si="1022"/>
        <v>11.361680000000003</v>
      </c>
      <c r="I6400" s="37">
        <f t="shared" si="1023"/>
        <v>0</v>
      </c>
      <c r="J6400" s="37">
        <f t="shared" si="1024"/>
        <v>0.01</v>
      </c>
      <c r="K6400" s="14">
        <f t="shared" si="1028"/>
        <v>3.6</v>
      </c>
      <c r="L6400" s="14">
        <f t="shared" si="1029"/>
        <v>17.582000000000004</v>
      </c>
      <c r="M6400" s="10">
        <f>IF(C6400="Data Error","Data Error",IF(C6400&lt;=K6400,0,1-IFERROR(INDEX(BAAL!$C:$D,MATCH(ROUNDUP(C6400-K6400,0),BAAL!$B:$B,0),MATCH(LEFT(M$2,4),BAAL!$C$2:$D$2,0)),0)))</f>
        <v>0</v>
      </c>
      <c r="N6400" s="10">
        <f>IF(D6400="Data Error","Data Error",IF(D6400&lt;=L6400,0,1-IFERROR(INDEX(BAAL!$C:$D,MATCH(ROUNDUP(D6400-L6400,0),BAAL!$B:$B,0),MATCH(LEFT(N$2,4),BAAL!$C$2:$D$2,0)),0)))</f>
        <v>0</v>
      </c>
      <c r="O6400" s="41">
        <f t="shared" si="1025"/>
        <v>3.7898446310017303E-4</v>
      </c>
      <c r="P6400" s="41">
        <f t="shared" si="1026"/>
        <v>9.3374481554506283E-7</v>
      </c>
      <c r="Q6400" s="10">
        <f t="shared" si="1030"/>
        <v>9</v>
      </c>
      <c r="R6400" s="34"/>
      <c r="BQ6400" t="str">
        <f>IF([1]Forecast!N6400="Data Error","Data Error","OK")</f>
        <v>OK</v>
      </c>
      <c r="BR6400" t="str">
        <f>IF([1]Forecast!Q6400="Data Error","Data Error","OK")</f>
        <v>OK</v>
      </c>
    </row>
    <row r="6401" spans="1:70" x14ac:dyDescent="0.25">
      <c r="A6401" s="10">
        <f t="shared" si="1021"/>
        <v>15</v>
      </c>
      <c r="B6401" s="4">
        <v>42271.625</v>
      </c>
      <c r="C6401" s="2">
        <f>'[3]Hourly BAAL'!B6401</f>
        <v>0</v>
      </c>
      <c r="D6401" s="2">
        <f>'[3]Hourly BAAL'!C6401</f>
        <v>16.291080000000001</v>
      </c>
      <c r="E6401" s="3">
        <f>'[3]Hourly BAAL'!D6401</f>
        <v>0</v>
      </c>
      <c r="F6401" s="3">
        <f>'[3]Hourly BAAL'!E6401</f>
        <v>0.02</v>
      </c>
      <c r="G6401" s="31">
        <f t="shared" si="1027"/>
        <v>0</v>
      </c>
      <c r="H6401" s="31">
        <f t="shared" si="1022"/>
        <v>18.872920000000008</v>
      </c>
      <c r="I6401" s="37">
        <f t="shared" si="1023"/>
        <v>0</v>
      </c>
      <c r="J6401" s="37">
        <f t="shared" si="1024"/>
        <v>0.02</v>
      </c>
      <c r="K6401" s="14">
        <f t="shared" si="1028"/>
        <v>3.6</v>
      </c>
      <c r="L6401" s="14">
        <f t="shared" si="1029"/>
        <v>35.164000000000009</v>
      </c>
      <c r="M6401" s="10">
        <f>IF(C6401="Data Error","Data Error",IF(C6401&lt;=K6401,0,1-IFERROR(INDEX(BAAL!$C:$D,MATCH(ROUNDUP(C6401-K6401,0),BAAL!$B:$B,0),MATCH(LEFT(M$2,4),BAAL!$C$2:$D$2,0)),0)))</f>
        <v>0</v>
      </c>
      <c r="N6401" s="10">
        <f>IF(D6401="Data Error","Data Error",IF(D6401&lt;=L6401,0,1-IFERROR(INDEX(BAAL!$C:$D,MATCH(ROUNDUP(D6401-L6401,0),BAAL!$B:$B,0),MATCH(LEFT(N$2,4),BAAL!$C$2:$D$2,0)),0)))</f>
        <v>0</v>
      </c>
      <c r="O6401" s="41">
        <f t="shared" si="1025"/>
        <v>4.076897353827461E-4</v>
      </c>
      <c r="P6401" s="41">
        <f t="shared" si="1026"/>
        <v>3.0377957768294552E-5</v>
      </c>
      <c r="Q6401" s="10">
        <f t="shared" si="1030"/>
        <v>9</v>
      </c>
      <c r="R6401" s="34"/>
      <c r="BQ6401" t="str">
        <f>IF([1]Forecast!N6401="Data Error","Data Error","OK")</f>
        <v>OK</v>
      </c>
      <c r="BR6401" t="str">
        <f>IF([1]Forecast!Q6401="Data Error","Data Error","OK")</f>
        <v>OK</v>
      </c>
    </row>
    <row r="6402" spans="1:70" x14ac:dyDescent="0.25">
      <c r="A6402" s="10">
        <f t="shared" si="1021"/>
        <v>16</v>
      </c>
      <c r="B6402" s="4">
        <v>42271.666666666664</v>
      </c>
      <c r="C6402" s="2">
        <f>'[3]Hourly BAAL'!B6402</f>
        <v>0</v>
      </c>
      <c r="D6402" s="2">
        <f>'[3]Hourly BAAL'!C6402</f>
        <v>11.069520000000001</v>
      </c>
      <c r="E6402" s="3">
        <f>'[3]Hourly BAAL'!D6402</f>
        <v>0</v>
      </c>
      <c r="F6402" s="3">
        <f>'[3]Hourly BAAL'!E6402</f>
        <v>0.02</v>
      </c>
      <c r="G6402" s="31">
        <f t="shared" si="1027"/>
        <v>0</v>
      </c>
      <c r="H6402" s="31">
        <f t="shared" si="1022"/>
        <v>24.094480000000008</v>
      </c>
      <c r="I6402" s="37">
        <f t="shared" si="1023"/>
        <v>0</v>
      </c>
      <c r="J6402" s="37">
        <f t="shared" si="1024"/>
        <v>0.02</v>
      </c>
      <c r="K6402" s="14">
        <f t="shared" si="1028"/>
        <v>3.6</v>
      </c>
      <c r="L6402" s="14">
        <f t="shared" si="1029"/>
        <v>35.164000000000009</v>
      </c>
      <c r="M6402" s="10">
        <f>IF(C6402="Data Error","Data Error",IF(C6402&lt;=K6402,0,1-IFERROR(INDEX(BAAL!$C:$D,MATCH(ROUNDUP(C6402-K6402,0),BAAL!$B:$B,0),MATCH(LEFT(M$2,4),BAAL!$C$2:$D$2,0)),0)))</f>
        <v>0</v>
      </c>
      <c r="N6402" s="10">
        <f>IF(D6402="Data Error","Data Error",IF(D6402&lt;=L6402,0,1-IFERROR(INDEX(BAAL!$C:$D,MATCH(ROUNDUP(D6402-L6402,0),BAAL!$B:$B,0),MATCH(LEFT(N$2,4),BAAL!$C$2:$D$2,0)),0)))</f>
        <v>0</v>
      </c>
      <c r="O6402" s="41">
        <f t="shared" si="1025"/>
        <v>4.076897353827461E-4</v>
      </c>
      <c r="P6402" s="41">
        <f t="shared" si="1026"/>
        <v>6.4606835192159941E-6</v>
      </c>
      <c r="Q6402" s="10">
        <f t="shared" si="1030"/>
        <v>9</v>
      </c>
      <c r="R6402" s="34"/>
      <c r="BQ6402" t="str">
        <f>IF([1]Forecast!N6402="Data Error","Data Error","OK")</f>
        <v>OK</v>
      </c>
      <c r="BR6402" t="str">
        <f>IF([1]Forecast!Q6402="Data Error","Data Error","OK")</f>
        <v>OK</v>
      </c>
    </row>
    <row r="6403" spans="1:70" x14ac:dyDescent="0.25">
      <c r="A6403" s="10">
        <f t="shared" ref="A6403:A6466" si="1031">HOUR(B6403:B12929)</f>
        <v>17</v>
      </c>
      <c r="B6403" s="4">
        <v>42271.708333333336</v>
      </c>
      <c r="C6403" s="2">
        <f>'[3]Hourly BAAL'!B6403</f>
        <v>0.68328</v>
      </c>
      <c r="D6403" s="2">
        <f>'[3]Hourly BAAL'!C6403</f>
        <v>0</v>
      </c>
      <c r="E6403" s="3">
        <f>'[3]Hourly BAAL'!D6403</f>
        <v>0.01</v>
      </c>
      <c r="F6403" s="3">
        <f>'[3]Hourly BAAL'!E6403</f>
        <v>0.02</v>
      </c>
      <c r="G6403" s="31">
        <f t="shared" si="1027"/>
        <v>7.6112200000000012</v>
      </c>
      <c r="H6403" s="31">
        <f t="shared" ref="H6403:H6466" si="1032">IF(D6403="Data Error","Data Error",F6403*F$1-D6403)</f>
        <v>35.164000000000009</v>
      </c>
      <c r="I6403" s="37">
        <f t="shared" ref="I6403:I6466" si="1033">IF(C6403="Data Error","Data Error",E6403+IF(AF$8&gt;G6403,ROUND((AF$8-G6403)/E$1,2),0))</f>
        <v>0.01</v>
      </c>
      <c r="J6403" s="37">
        <f t="shared" ref="J6403:J6466" si="1034">IF(D6403="Data Error","Data Error",F6403+IF(AG$8&gt;H6403,ROUND((AG$8-H6403)/F$1,2),0))</f>
        <v>0.02</v>
      </c>
      <c r="K6403" s="14">
        <f t="shared" si="1028"/>
        <v>11.894500000000001</v>
      </c>
      <c r="L6403" s="14">
        <f t="shared" si="1029"/>
        <v>35.164000000000009</v>
      </c>
      <c r="M6403" s="10">
        <f>IF(C6403="Data Error","Data Error",IF(C6403&lt;=K6403,0,1-IFERROR(INDEX(BAAL!$C:$D,MATCH(ROUNDUP(C6403-K6403,0),BAAL!$B:$B,0),MATCH(LEFT(M$2,4),BAAL!$C$2:$D$2,0)),0)))</f>
        <v>0</v>
      </c>
      <c r="N6403" s="10">
        <f>IF(D6403="Data Error","Data Error",IF(D6403&lt;=L6403,0,1-IFERROR(INDEX(BAAL!$C:$D,MATCH(ROUNDUP(D6403-L6403,0),BAAL!$B:$B,0),MATCH(LEFT(N$2,4),BAAL!$C$2:$D$2,0)),0)))</f>
        <v>0</v>
      </c>
      <c r="O6403" s="41">
        <f t="shared" ref="O6403:O6466" si="1035">IF(C6403="Data Error","Data Error",(C6403/E$1-INDEX(AM$3:AM$103,MATCH(ROUND(I6403,2),$S$3:$S$103,0),1))^2)</f>
        <v>8.4268471062328654E-6</v>
      </c>
      <c r="P6403" s="41">
        <f t="shared" ref="P6403:P6466" si="1036">IF(D6403="Data Error","Data Error",(D6403/F$1-INDEX(AN$3:AN$103,MATCH(ROUND(J6403,2),$S$3:$S$103,0),1))^2)</f>
        <v>1.4093653959187787E-5</v>
      </c>
      <c r="Q6403" s="10">
        <f t="shared" si="1030"/>
        <v>9</v>
      </c>
      <c r="R6403" s="34"/>
      <c r="BQ6403" t="str">
        <f>IF([1]Forecast!N6403="Data Error","Data Error","OK")</f>
        <v>OK</v>
      </c>
      <c r="BR6403" t="str">
        <f>IF([1]Forecast!Q6403="Data Error","Data Error","OK")</f>
        <v>OK</v>
      </c>
    </row>
    <row r="6404" spans="1:70" x14ac:dyDescent="0.25">
      <c r="A6404" s="10">
        <f t="shared" si="1031"/>
        <v>18</v>
      </c>
      <c r="B6404" s="4">
        <v>42271.75</v>
      </c>
      <c r="C6404" s="2">
        <f>'[3]Hourly BAAL'!B6404</f>
        <v>2.8572000000000002</v>
      </c>
      <c r="D6404" s="2">
        <f>'[3]Hourly BAAL'!C6404</f>
        <v>0</v>
      </c>
      <c r="E6404" s="3">
        <f>'[3]Hourly BAAL'!D6404</f>
        <v>0.02</v>
      </c>
      <c r="F6404" s="3">
        <f>'[3]Hourly BAAL'!E6404</f>
        <v>0.04</v>
      </c>
      <c r="G6404" s="31">
        <f t="shared" ref="G6404:G6467" si="1037">IF(C6404="Data Error","Data Error",E6404*E$1-C6404)</f>
        <v>13.731800000000002</v>
      </c>
      <c r="H6404" s="31">
        <f t="shared" si="1032"/>
        <v>70.328000000000017</v>
      </c>
      <c r="I6404" s="37">
        <f t="shared" si="1033"/>
        <v>0.02</v>
      </c>
      <c r="J6404" s="37">
        <f t="shared" si="1034"/>
        <v>0.04</v>
      </c>
      <c r="K6404" s="14">
        <f t="shared" ref="K6404:K6467" si="1038">IF(C6404="Data Error","Data Error",IF($AF$5="a.",IFERROR(INDEX(Z:Z,MATCH(I6404,$S:$S,0),1),Z$103),INDEX($BM$110:$BM$133,$A6404+1,1)*AF$11))</f>
        <v>20.189000000000004</v>
      </c>
      <c r="L6404" s="14">
        <f t="shared" ref="L6404:L6467" si="1039">IF(D6404="Data Error","Data Error",IF($AF$5="a.",IFERROR(INDEX(AA:AA,MATCH(J6404,$S:$S,0),1),AA$103),INDEX($BM$140:$BM$163,$A6404+1,1)*AG$11))</f>
        <v>70.328000000000017</v>
      </c>
      <c r="M6404" s="10">
        <f>IF(C6404="Data Error","Data Error",IF(C6404&lt;=K6404,0,1-IFERROR(INDEX(BAAL!$C:$D,MATCH(ROUNDUP(C6404-K6404,0),BAAL!$B:$B,0),MATCH(LEFT(M$2,4),BAAL!$C$2:$D$2,0)),0)))</f>
        <v>0</v>
      </c>
      <c r="N6404" s="10">
        <f>IF(D6404="Data Error","Data Error",IF(D6404&lt;=L6404,0,1-IFERROR(INDEX(BAAL!$C:$D,MATCH(ROUNDUP(D6404-L6404,0),BAAL!$B:$B,0),MATCH(LEFT(N$2,4),BAAL!$C$2:$D$2,0)),0)))</f>
        <v>0</v>
      </c>
      <c r="O6404" s="41">
        <f t="shared" si="1035"/>
        <v>5.6103724356701248E-6</v>
      </c>
      <c r="P6404" s="41">
        <f t="shared" si="1036"/>
        <v>5.3539836132180064E-5</v>
      </c>
      <c r="Q6404" s="10">
        <f t="shared" ref="Q6404:Q6467" si="1040">MONTH(B6404)</f>
        <v>9</v>
      </c>
      <c r="R6404" s="34"/>
      <c r="BQ6404" t="str">
        <f>IF([1]Forecast!N6404="Data Error","Data Error","OK")</f>
        <v>OK</v>
      </c>
      <c r="BR6404" t="str">
        <f>IF([1]Forecast!Q6404="Data Error","Data Error","OK")</f>
        <v>OK</v>
      </c>
    </row>
    <row r="6405" spans="1:70" x14ac:dyDescent="0.25">
      <c r="A6405" s="10">
        <f t="shared" si="1031"/>
        <v>19</v>
      </c>
      <c r="B6405" s="4">
        <v>42271.791666666664</v>
      </c>
      <c r="C6405" s="2">
        <f>'[3]Hourly BAAL'!B6405</f>
        <v>0</v>
      </c>
      <c r="D6405" s="2">
        <f>'[3]Hourly BAAL'!C6405</f>
        <v>0</v>
      </c>
      <c r="E6405" s="3">
        <f>'[3]Hourly BAAL'!D6405</f>
        <v>0.02</v>
      </c>
      <c r="F6405" s="3">
        <f>'[3]Hourly BAAL'!E6405</f>
        <v>0.15</v>
      </c>
      <c r="G6405" s="31">
        <f t="shared" si="1037"/>
        <v>16.589000000000002</v>
      </c>
      <c r="H6405" s="31">
        <f t="shared" si="1032"/>
        <v>263.73</v>
      </c>
      <c r="I6405" s="37">
        <f t="shared" si="1033"/>
        <v>0.02</v>
      </c>
      <c r="J6405" s="37">
        <f t="shared" si="1034"/>
        <v>0.15</v>
      </c>
      <c r="K6405" s="14">
        <f t="shared" si="1038"/>
        <v>20.189000000000004</v>
      </c>
      <c r="L6405" s="14">
        <f t="shared" si="1039"/>
        <v>263.73</v>
      </c>
      <c r="M6405" s="10">
        <f>IF(C6405="Data Error","Data Error",IF(C6405&lt;=K6405,0,1-IFERROR(INDEX(BAAL!$C:$D,MATCH(ROUNDUP(C6405-K6405,0),BAAL!$B:$B,0),MATCH(LEFT(M$2,4),BAAL!$C$2:$D$2,0)),0)))</f>
        <v>0</v>
      </c>
      <c r="N6405" s="10">
        <f>IF(D6405="Data Error","Data Error",IF(D6405&lt;=L6405,0,1-IFERROR(INDEX(BAAL!$C:$D,MATCH(ROUNDUP(D6405-L6405,0),BAAL!$B:$B,0),MATCH(LEFT(N$2,4),BAAL!$C$2:$D$2,0)),0)))</f>
        <v>0</v>
      </c>
      <c r="O6405" s="41">
        <f t="shared" si="1035"/>
        <v>3.3794628293641637E-5</v>
      </c>
      <c r="P6405" s="41">
        <f t="shared" si="1036"/>
        <v>4.4616687477293211E-4</v>
      </c>
      <c r="Q6405" s="10">
        <f t="shared" si="1040"/>
        <v>9</v>
      </c>
      <c r="R6405" s="34"/>
      <c r="BQ6405" t="str">
        <f>IF([1]Forecast!N6405="Data Error","Data Error","OK")</f>
        <v>OK</v>
      </c>
      <c r="BR6405" t="str">
        <f>IF([1]Forecast!Q6405="Data Error","Data Error","OK")</f>
        <v>OK</v>
      </c>
    </row>
    <row r="6406" spans="1:70" x14ac:dyDescent="0.25">
      <c r="A6406" s="10">
        <f t="shared" si="1031"/>
        <v>20</v>
      </c>
      <c r="B6406" s="4">
        <v>42271.833333333336</v>
      </c>
      <c r="C6406" s="2">
        <f>'[3]Hourly BAAL'!B6406</f>
        <v>0</v>
      </c>
      <c r="D6406" s="2">
        <f>'[3]Hourly BAAL'!C6406</f>
        <v>0</v>
      </c>
      <c r="E6406" s="3">
        <f>'[3]Hourly BAAL'!D6406</f>
        <v>0.03</v>
      </c>
      <c r="F6406" s="3">
        <f>'[3]Hourly BAAL'!E6406</f>
        <v>0.28999999999999998</v>
      </c>
      <c r="G6406" s="31">
        <f t="shared" si="1037"/>
        <v>24.883500000000002</v>
      </c>
      <c r="H6406" s="31">
        <f t="shared" si="1032"/>
        <v>509.87800000000004</v>
      </c>
      <c r="I6406" s="37">
        <f t="shared" si="1033"/>
        <v>0.03</v>
      </c>
      <c r="J6406" s="37">
        <f t="shared" si="1034"/>
        <v>0.28999999999999998</v>
      </c>
      <c r="K6406" s="14">
        <f t="shared" si="1038"/>
        <v>28.483500000000003</v>
      </c>
      <c r="L6406" s="14">
        <f t="shared" si="1039"/>
        <v>267.24639999999999</v>
      </c>
      <c r="M6406" s="10">
        <f>IF(C6406="Data Error","Data Error",IF(C6406&lt;=K6406,0,1-IFERROR(INDEX(BAAL!$C:$D,MATCH(ROUNDUP(C6406-K6406,0),BAAL!$B:$B,0),MATCH(LEFT(M$2,4),BAAL!$C$2:$D$2,0)),0)))</f>
        <v>0</v>
      </c>
      <c r="N6406" s="10">
        <f>IF(D6406="Data Error","Data Error",IF(D6406&lt;=L6406,0,1-IFERROR(INDEX(BAAL!$C:$D,MATCH(ROUNDUP(D6406-L6406,0),BAAL!$B:$B,0),MATCH(LEFT(N$2,4),BAAL!$C$2:$D$2,0)),0)))</f>
        <v>0</v>
      </c>
      <c r="O6406" s="41">
        <f t="shared" si="1035"/>
        <v>8.0602619664735484E-5</v>
      </c>
      <c r="P6406" s="41">
        <f t="shared" si="1036"/>
        <v>7.9436252672490659E-4</v>
      </c>
      <c r="Q6406" s="10">
        <f t="shared" si="1040"/>
        <v>9</v>
      </c>
      <c r="R6406" s="34"/>
      <c r="BQ6406" t="str">
        <f>IF([1]Forecast!N6406="Data Error","Data Error","OK")</f>
        <v>OK</v>
      </c>
      <c r="BR6406" t="str">
        <f>IF([1]Forecast!Q6406="Data Error","Data Error","OK")</f>
        <v>OK</v>
      </c>
    </row>
    <row r="6407" spans="1:70" x14ac:dyDescent="0.25">
      <c r="A6407" s="10">
        <f t="shared" si="1031"/>
        <v>21</v>
      </c>
      <c r="B6407" s="4">
        <v>42271.875</v>
      </c>
      <c r="C6407" s="2">
        <f>'[3]Hourly BAAL'!B6407</f>
        <v>23.943719999999999</v>
      </c>
      <c r="D6407" s="2">
        <f>'[3]Hourly BAAL'!C6407</f>
        <v>50.202240000000003</v>
      </c>
      <c r="E6407" s="3">
        <f>'[3]Hourly BAAL'!D6407</f>
        <v>0.05</v>
      </c>
      <c r="F6407" s="3">
        <f>'[3]Hourly BAAL'!E6407</f>
        <v>0.35</v>
      </c>
      <c r="G6407" s="31">
        <f t="shared" si="1037"/>
        <v>17.528780000000005</v>
      </c>
      <c r="H6407" s="31">
        <f t="shared" si="1032"/>
        <v>565.16776000000004</v>
      </c>
      <c r="I6407" s="37">
        <f t="shared" si="1033"/>
        <v>0.05</v>
      </c>
      <c r="J6407" s="37">
        <f t="shared" si="1034"/>
        <v>0.35</v>
      </c>
      <c r="K6407" s="14">
        <f t="shared" si="1038"/>
        <v>45.072500000000005</v>
      </c>
      <c r="L6407" s="14">
        <f t="shared" si="1039"/>
        <v>267.24639999999999</v>
      </c>
      <c r="M6407" s="10">
        <f>IF(C6407="Data Error","Data Error",IF(C6407&lt;=K6407,0,1-IFERROR(INDEX(BAAL!$C:$D,MATCH(ROUNDUP(C6407-K6407,0),BAAL!$B:$B,0),MATCH(LEFT(M$2,4),BAAL!$C$2:$D$2,0)),0)))</f>
        <v>0</v>
      </c>
      <c r="N6407" s="10">
        <f>IF(D6407="Data Error","Data Error",IF(D6407&lt;=L6407,0,1-IFERROR(INDEX(BAAL!$C:$D,MATCH(ROUNDUP(D6407-L6407,0),BAAL!$B:$B,0),MATCH(LEFT(N$2,4),BAAL!$C$2:$D$2,0)),0)))</f>
        <v>0</v>
      </c>
      <c r="O6407" s="41">
        <f t="shared" si="1035"/>
        <v>2.9544954720525711E-4</v>
      </c>
      <c r="P6407" s="41">
        <f t="shared" si="1036"/>
        <v>3.6582722987841731E-7</v>
      </c>
      <c r="Q6407" s="10">
        <f t="shared" si="1040"/>
        <v>9</v>
      </c>
      <c r="R6407" s="34"/>
      <c r="BQ6407" t="str">
        <f>IF([1]Forecast!N6407="Data Error","Data Error","OK")</f>
        <v>OK</v>
      </c>
      <c r="BR6407" t="str">
        <f>IF([1]Forecast!Q6407="Data Error","Data Error","OK")</f>
        <v>OK</v>
      </c>
    </row>
    <row r="6408" spans="1:70" x14ac:dyDescent="0.25">
      <c r="A6408" s="10">
        <f t="shared" si="1031"/>
        <v>22</v>
      </c>
      <c r="B6408" s="4">
        <v>42271.916666666664</v>
      </c>
      <c r="C6408" s="2">
        <f>'[3]Hourly BAAL'!B6408</f>
        <v>29.884080000000001</v>
      </c>
      <c r="D6408" s="2">
        <f>'[3]Hourly BAAL'!C6408</f>
        <v>2.51352000000001</v>
      </c>
      <c r="E6408" s="3">
        <f>'[3]Hourly BAAL'!D6408</f>
        <v>7.0000000000000007E-2</v>
      </c>
      <c r="F6408" s="3">
        <f>'[3]Hourly BAAL'!E6408</f>
        <v>0.35</v>
      </c>
      <c r="G6408" s="31">
        <f t="shared" si="1037"/>
        <v>28.177420000000009</v>
      </c>
      <c r="H6408" s="31">
        <f t="shared" si="1032"/>
        <v>612.85648000000003</v>
      </c>
      <c r="I6408" s="37">
        <f t="shared" si="1033"/>
        <v>7.0000000000000007E-2</v>
      </c>
      <c r="J6408" s="37">
        <f t="shared" si="1034"/>
        <v>0.35</v>
      </c>
      <c r="K6408" s="14">
        <f t="shared" si="1038"/>
        <v>61.661500000000011</v>
      </c>
      <c r="L6408" s="14">
        <f t="shared" si="1039"/>
        <v>267.24639999999999</v>
      </c>
      <c r="M6408" s="10">
        <f>IF(C6408="Data Error","Data Error",IF(C6408&lt;=K6408,0,1-IFERROR(INDEX(BAAL!$C:$D,MATCH(ROUNDUP(C6408-K6408,0),BAAL!$B:$B,0),MATCH(LEFT(M$2,4),BAAL!$C$2:$D$2,0)),0)))</f>
        <v>0</v>
      </c>
      <c r="N6408" s="10">
        <f>IF(D6408="Data Error","Data Error",IF(D6408&lt;=L6408,0,1-IFERROR(INDEX(BAAL!$C:$D,MATCH(ROUNDUP(D6408-L6408,0),BAAL!$B:$B,0),MATCH(LEFT(N$2,4),BAAL!$C$2:$D$2,0)),0)))</f>
        <v>0</v>
      </c>
      <c r="O6408" s="41">
        <f t="shared" si="1035"/>
        <v>4.7987132592053176E-4</v>
      </c>
      <c r="P6408" s="41">
        <f t="shared" si="1036"/>
        <v>7.0324501137089318E-4</v>
      </c>
      <c r="Q6408" s="10">
        <f t="shared" si="1040"/>
        <v>9</v>
      </c>
      <c r="R6408" s="34"/>
      <c r="S6408" s="16"/>
      <c r="BQ6408" t="str">
        <f>IF([1]Forecast!N6408="Data Error","Data Error","OK")</f>
        <v>OK</v>
      </c>
      <c r="BR6408" t="str">
        <f>IF([1]Forecast!Q6408="Data Error","Data Error","OK")</f>
        <v>OK</v>
      </c>
    </row>
    <row r="6409" spans="1:70" x14ac:dyDescent="0.25">
      <c r="A6409" s="10">
        <f t="shared" si="1031"/>
        <v>23</v>
      </c>
      <c r="B6409" s="4">
        <v>42271.958333333336</v>
      </c>
      <c r="C6409" s="2">
        <f>'[3]Hourly BAAL'!B6409</f>
        <v>24.626639999999998</v>
      </c>
      <c r="D6409" s="2">
        <f>'[3]Hourly BAAL'!C6409</f>
        <v>0</v>
      </c>
      <c r="E6409" s="3">
        <f>'[3]Hourly BAAL'!D6409</f>
        <v>0.08</v>
      </c>
      <c r="F6409" s="3">
        <f>'[3]Hourly BAAL'!E6409</f>
        <v>0.33</v>
      </c>
      <c r="G6409" s="31">
        <f t="shared" si="1037"/>
        <v>41.729360000000014</v>
      </c>
      <c r="H6409" s="31">
        <f t="shared" si="1032"/>
        <v>580.20600000000013</v>
      </c>
      <c r="I6409" s="37">
        <f t="shared" si="1033"/>
        <v>0.08</v>
      </c>
      <c r="J6409" s="37">
        <f t="shared" si="1034"/>
        <v>0.33</v>
      </c>
      <c r="K6409" s="14">
        <f t="shared" si="1038"/>
        <v>69.956000000000003</v>
      </c>
      <c r="L6409" s="14">
        <f t="shared" si="1039"/>
        <v>267.24639999999999</v>
      </c>
      <c r="M6409" s="10">
        <f>IF(C6409="Data Error","Data Error",IF(C6409&lt;=K6409,0,1-IFERROR(INDEX(BAAL!$C:$D,MATCH(ROUNDUP(C6409-K6409,0),BAAL!$B:$B,0),MATCH(LEFT(M$2,4),BAAL!$C$2:$D$2,0)),0)))</f>
        <v>0</v>
      </c>
      <c r="N6409" s="10">
        <f>IF(D6409="Data Error","Data Error",IF(D6409&lt;=L6409,0,1-IFERROR(INDEX(BAAL!$C:$D,MATCH(ROUNDUP(D6409-L6409,0),BAAL!$B:$B,0),MATCH(LEFT(N$2,4),BAAL!$C$2:$D$2,0)),0)))</f>
        <v>0</v>
      </c>
      <c r="O6409" s="41">
        <f t="shared" si="1035"/>
        <v>1.6042793539075716E-4</v>
      </c>
      <c r="P6409" s="41">
        <f t="shared" si="1036"/>
        <v>1.2696037377301658E-3</v>
      </c>
      <c r="Q6409" s="10">
        <f t="shared" si="1040"/>
        <v>9</v>
      </c>
      <c r="R6409" s="34"/>
      <c r="BQ6409" t="str">
        <f>IF([1]Forecast!N6409="Data Error","Data Error","OK")</f>
        <v>OK</v>
      </c>
      <c r="BR6409" t="str">
        <f>IF([1]Forecast!Q6409="Data Error","Data Error","OK")</f>
        <v>OK</v>
      </c>
    </row>
    <row r="6410" spans="1:70" x14ac:dyDescent="0.25">
      <c r="A6410" s="10">
        <f t="shared" si="1031"/>
        <v>0</v>
      </c>
      <c r="B6410" s="1">
        <v>42272</v>
      </c>
      <c r="C6410" s="2">
        <f>'[3]Hourly BAAL'!B6410</f>
        <v>7.6636800000000003</v>
      </c>
      <c r="D6410" s="2">
        <f>'[3]Hourly BAAL'!C6410</f>
        <v>0</v>
      </c>
      <c r="E6410" s="3">
        <f>'[3]Hourly BAAL'!D6410</f>
        <v>0.06</v>
      </c>
      <c r="F6410" s="3">
        <f>'[3]Hourly BAAL'!E6410</f>
        <v>0.38</v>
      </c>
      <c r="G6410" s="31">
        <f t="shared" si="1037"/>
        <v>42.103320000000004</v>
      </c>
      <c r="H6410" s="31">
        <f t="shared" si="1032"/>
        <v>668.1160000000001</v>
      </c>
      <c r="I6410" s="37">
        <f t="shared" si="1033"/>
        <v>0.06</v>
      </c>
      <c r="J6410" s="37">
        <f t="shared" si="1034"/>
        <v>0.38</v>
      </c>
      <c r="K6410" s="14">
        <f t="shared" si="1038"/>
        <v>53.367000000000004</v>
      </c>
      <c r="L6410" s="14">
        <f t="shared" si="1039"/>
        <v>267.24639999999999</v>
      </c>
      <c r="M6410" s="10">
        <f>IF(C6410="Data Error","Data Error",IF(C6410&lt;=K6410,0,1-IFERROR(INDEX(BAAL!$C:$D,MATCH(ROUNDUP(C6410-K6410,0),BAAL!$B:$B,0),MATCH(LEFT(M$2,4),BAAL!$C$2:$D$2,0)),0)))</f>
        <v>0</v>
      </c>
      <c r="N6410" s="10">
        <f>IF(D6410="Data Error","Data Error",IF(D6410&lt;=L6410,0,1-IFERROR(INDEX(BAAL!$C:$D,MATCH(ROUNDUP(D6410-L6410,0),BAAL!$B:$B,0),MATCH(LEFT(N$2,4),BAAL!$C$2:$D$2,0)),0)))</f>
        <v>0</v>
      </c>
      <c r="O6410" s="41">
        <f t="shared" si="1035"/>
        <v>1.6863388450660243E-5</v>
      </c>
      <c r="P6410" s="41">
        <f t="shared" si="1036"/>
        <v>1.2459850100987758E-3</v>
      </c>
      <c r="Q6410" s="10">
        <f t="shared" si="1040"/>
        <v>9</v>
      </c>
      <c r="R6410" s="34"/>
      <c r="BQ6410" t="str">
        <f>IF([1]Forecast!N6410="Data Error","Data Error","OK")</f>
        <v>OK</v>
      </c>
      <c r="BR6410" t="str">
        <f>IF([1]Forecast!Q6410="Data Error","Data Error","OK")</f>
        <v>OK</v>
      </c>
    </row>
    <row r="6411" spans="1:70" x14ac:dyDescent="0.25">
      <c r="A6411" s="10">
        <f t="shared" si="1031"/>
        <v>1</v>
      </c>
      <c r="B6411" s="4">
        <v>42272.041666666664</v>
      </c>
      <c r="C6411" s="2">
        <f>'[3]Hourly BAAL'!B6411</f>
        <v>19.871279999999999</v>
      </c>
      <c r="D6411" s="2">
        <f>'[3]Hourly BAAL'!C6411</f>
        <v>27.425160000000002</v>
      </c>
      <c r="E6411" s="3">
        <f>'[3]Hourly BAAL'!D6411</f>
        <v>0.05</v>
      </c>
      <c r="F6411" s="3">
        <f>'[3]Hourly BAAL'!E6411</f>
        <v>0.37</v>
      </c>
      <c r="G6411" s="31">
        <f t="shared" si="1037"/>
        <v>21.601220000000005</v>
      </c>
      <c r="H6411" s="31">
        <f t="shared" si="1032"/>
        <v>623.1088400000001</v>
      </c>
      <c r="I6411" s="37">
        <f t="shared" si="1033"/>
        <v>0.05</v>
      </c>
      <c r="J6411" s="37">
        <f t="shared" si="1034"/>
        <v>0.37</v>
      </c>
      <c r="K6411" s="14">
        <f t="shared" si="1038"/>
        <v>45.072500000000005</v>
      </c>
      <c r="L6411" s="14">
        <f t="shared" si="1039"/>
        <v>267.24639999999999</v>
      </c>
      <c r="M6411" s="10">
        <f>IF(C6411="Data Error","Data Error",IF(C6411&lt;=K6411,0,1-IFERROR(INDEX(BAAL!$C:$D,MATCH(ROUNDUP(C6411-K6411,0),BAAL!$B:$B,0),MATCH(LEFT(M$2,4),BAAL!$C$2:$D$2,0)),0)))</f>
        <v>0</v>
      </c>
      <c r="N6411" s="10">
        <f>IF(D6411="Data Error","Data Error",IF(D6411&lt;=L6411,0,1-IFERROR(INDEX(BAAL!$C:$D,MATCH(ROUNDUP(D6411-L6411,0),BAAL!$B:$B,0),MATCH(LEFT(N$2,4),BAAL!$C$2:$D$2,0)),0)))</f>
        <v>0</v>
      </c>
      <c r="O6411" s="41">
        <f t="shared" si="1035"/>
        <v>1.5076986696714497E-4</v>
      </c>
      <c r="P6411" s="41">
        <f t="shared" si="1036"/>
        <v>2.8857246364564202E-4</v>
      </c>
      <c r="Q6411" s="10">
        <f t="shared" si="1040"/>
        <v>9</v>
      </c>
      <c r="R6411" s="34"/>
      <c r="BQ6411" t="str">
        <f>IF([1]Forecast!N6411="Data Error","Data Error","OK")</f>
        <v>OK</v>
      </c>
      <c r="BR6411" t="str">
        <f>IF([1]Forecast!Q6411="Data Error","Data Error","OK")</f>
        <v>OK</v>
      </c>
    </row>
    <row r="6412" spans="1:70" x14ac:dyDescent="0.25">
      <c r="A6412" s="10">
        <f t="shared" si="1031"/>
        <v>2</v>
      </c>
      <c r="B6412" s="4">
        <v>42272.083333333336</v>
      </c>
      <c r="C6412" s="2">
        <f>'[3]Hourly BAAL'!B6412</f>
        <v>0</v>
      </c>
      <c r="D6412" s="2">
        <f>'[3]Hourly BAAL'!C6412</f>
        <v>41.404679999999999</v>
      </c>
      <c r="E6412" s="3">
        <f>'[3]Hourly BAAL'!D6412</f>
        <v>0.05</v>
      </c>
      <c r="F6412" s="3">
        <f>'[3]Hourly BAAL'!E6412</f>
        <v>0.34</v>
      </c>
      <c r="G6412" s="31">
        <f t="shared" si="1037"/>
        <v>41.472500000000004</v>
      </c>
      <c r="H6412" s="31">
        <f t="shared" si="1032"/>
        <v>556.38332000000014</v>
      </c>
      <c r="I6412" s="37">
        <f t="shared" si="1033"/>
        <v>0.05</v>
      </c>
      <c r="J6412" s="37">
        <f t="shared" si="1034"/>
        <v>0.34</v>
      </c>
      <c r="K6412" s="14">
        <f t="shared" si="1038"/>
        <v>45.072500000000005</v>
      </c>
      <c r="L6412" s="14">
        <f t="shared" si="1039"/>
        <v>267.24639999999999</v>
      </c>
      <c r="M6412" s="10">
        <f>IF(C6412="Data Error","Data Error",IF(C6412&lt;=K6412,0,1-IFERROR(INDEX(BAAL!$C:$D,MATCH(ROUNDUP(C6412-K6412,0),BAAL!$B:$B,0),MATCH(LEFT(M$2,4),BAAL!$C$2:$D$2,0)),0)))</f>
        <v>0</v>
      </c>
      <c r="N6412" s="10">
        <f>IF(D6412="Data Error","Data Error",IF(D6412&lt;=L6412,0,1-IFERROR(INDEX(BAAL!$C:$D,MATCH(ROUNDUP(D6412-L6412,0),BAAL!$B:$B,0),MATCH(LEFT(N$2,4),BAAL!$C$2:$D$2,0)),0)))</f>
        <v>0</v>
      </c>
      <c r="O6412" s="41">
        <f t="shared" si="1035"/>
        <v>1.3638358464624717E-4</v>
      </c>
      <c r="P6412" s="41">
        <f t="shared" si="1036"/>
        <v>1.7052451845407562E-4</v>
      </c>
      <c r="Q6412" s="10">
        <f t="shared" si="1040"/>
        <v>9</v>
      </c>
      <c r="R6412" s="34"/>
      <c r="BQ6412" t="str">
        <f>IF([1]Forecast!N6412="Data Error","Data Error","OK")</f>
        <v>OK</v>
      </c>
      <c r="BR6412" t="str">
        <f>IF([1]Forecast!Q6412="Data Error","Data Error","OK")</f>
        <v>OK</v>
      </c>
    </row>
    <row r="6413" spans="1:70" x14ac:dyDescent="0.25">
      <c r="A6413" s="10">
        <f t="shared" si="1031"/>
        <v>3</v>
      </c>
      <c r="B6413" s="4">
        <v>42272.125</v>
      </c>
      <c r="C6413" s="2">
        <f>'[3]Hourly BAAL'!B6413</f>
        <v>14.436719999999999</v>
      </c>
      <c r="D6413" s="2">
        <f>'[3]Hourly BAAL'!C6413</f>
        <v>132.47196</v>
      </c>
      <c r="E6413" s="3">
        <f>'[3]Hourly BAAL'!D6413</f>
        <v>0.05</v>
      </c>
      <c r="F6413" s="3">
        <f>'[3]Hourly BAAL'!E6413</f>
        <v>0.32</v>
      </c>
      <c r="G6413" s="31">
        <f t="shared" si="1037"/>
        <v>27.035780000000003</v>
      </c>
      <c r="H6413" s="31">
        <f t="shared" si="1032"/>
        <v>430.15204000000017</v>
      </c>
      <c r="I6413" s="37">
        <f t="shared" si="1033"/>
        <v>0.05</v>
      </c>
      <c r="J6413" s="37">
        <f t="shared" si="1034"/>
        <v>0.32</v>
      </c>
      <c r="K6413" s="14">
        <f t="shared" si="1038"/>
        <v>45.072500000000005</v>
      </c>
      <c r="L6413" s="14">
        <f t="shared" si="1039"/>
        <v>267.24639999999999</v>
      </c>
      <c r="M6413" s="10">
        <f>IF(C6413="Data Error","Data Error",IF(C6413&lt;=K6413,0,1-IFERROR(INDEX(BAAL!$C:$D,MATCH(ROUNDUP(C6413-K6413,0),BAAL!$B:$B,0),MATCH(LEFT(M$2,4),BAAL!$C$2:$D$2,0)),0)))</f>
        <v>0</v>
      </c>
      <c r="N6413" s="10">
        <f>IF(D6413="Data Error","Data Error",IF(D6413&lt;=L6413,0,1-IFERROR(INDEX(BAAL!$C:$D,MATCH(ROUNDUP(D6413-L6413,0),BAAL!$B:$B,0),MATCH(LEFT(N$2,4),BAAL!$C$2:$D$2,0)),0)))</f>
        <v>0</v>
      </c>
      <c r="O6413" s="41">
        <f t="shared" si="1035"/>
        <v>3.2796625789451619E-5</v>
      </c>
      <c r="P6413" s="41">
        <f t="shared" si="1036"/>
        <v>1.9617142400896147E-3</v>
      </c>
      <c r="Q6413" s="10">
        <f t="shared" si="1040"/>
        <v>9</v>
      </c>
      <c r="R6413" s="34"/>
      <c r="BQ6413" t="str">
        <f>IF([1]Forecast!N6413="Data Error","Data Error","OK")</f>
        <v>OK</v>
      </c>
      <c r="BR6413" t="str">
        <f>IF([1]Forecast!Q6413="Data Error","Data Error","OK")</f>
        <v>OK</v>
      </c>
    </row>
    <row r="6414" spans="1:70" x14ac:dyDescent="0.25">
      <c r="A6414" s="10">
        <f t="shared" si="1031"/>
        <v>4</v>
      </c>
      <c r="B6414" s="4">
        <v>42272.166666666664</v>
      </c>
      <c r="C6414" s="2">
        <f>'[3]Hourly BAAL'!B6414</f>
        <v>0</v>
      </c>
      <c r="D6414" s="2">
        <f>'[3]Hourly BAAL'!C6414</f>
        <v>107.85852</v>
      </c>
      <c r="E6414" s="3">
        <f>'[3]Hourly BAAL'!D6414</f>
        <v>0.04</v>
      </c>
      <c r="F6414" s="3">
        <f>'[3]Hourly BAAL'!E6414</f>
        <v>0.24</v>
      </c>
      <c r="G6414" s="31">
        <f t="shared" si="1037"/>
        <v>33.178000000000004</v>
      </c>
      <c r="H6414" s="31">
        <f t="shared" si="1032"/>
        <v>314.10948000000008</v>
      </c>
      <c r="I6414" s="37">
        <f t="shared" si="1033"/>
        <v>0.04</v>
      </c>
      <c r="J6414" s="37">
        <f t="shared" si="1034"/>
        <v>0.24</v>
      </c>
      <c r="K6414" s="14">
        <f t="shared" si="1038"/>
        <v>36.778000000000006</v>
      </c>
      <c r="L6414" s="14">
        <f t="shared" si="1039"/>
        <v>267.24639999999999</v>
      </c>
      <c r="M6414" s="10">
        <f>IF(C6414="Data Error","Data Error",IF(C6414&lt;=K6414,0,1-IFERROR(INDEX(BAAL!$C:$D,MATCH(ROUNDUP(C6414-K6414,0),BAAL!$B:$B,0),MATCH(LEFT(M$2,4),BAAL!$C$2:$D$2,0)),0)))</f>
        <v>0</v>
      </c>
      <c r="N6414" s="10">
        <f>IF(D6414="Data Error","Data Error",IF(D6414&lt;=L6414,0,1-IFERROR(INDEX(BAAL!$C:$D,MATCH(ROUNDUP(D6414-L6414,0),BAAL!$B:$B,0),MATCH(LEFT(N$2,4),BAAL!$C$2:$D$2,0)),0)))</f>
        <v>0</v>
      </c>
      <c r="O6414" s="41">
        <f t="shared" si="1035"/>
        <v>1.0039522883159655E-4</v>
      </c>
      <c r="P6414" s="41">
        <f t="shared" si="1036"/>
        <v>1.3534918697023033E-3</v>
      </c>
      <c r="Q6414" s="10">
        <f t="shared" si="1040"/>
        <v>9</v>
      </c>
      <c r="R6414" s="34"/>
      <c r="BQ6414" t="str">
        <f>IF([1]Forecast!N6414="Data Error","Data Error","OK")</f>
        <v>OK</v>
      </c>
      <c r="BR6414" t="str">
        <f>IF([1]Forecast!Q6414="Data Error","Data Error","OK")</f>
        <v>OK</v>
      </c>
    </row>
    <row r="6415" spans="1:70" x14ac:dyDescent="0.25">
      <c r="A6415" s="10">
        <f t="shared" si="1031"/>
        <v>5</v>
      </c>
      <c r="B6415" s="4">
        <v>42272.208333333336</v>
      </c>
      <c r="C6415" s="2">
        <f>'[3]Hourly BAAL'!B6415</f>
        <v>5.6527200000000004</v>
      </c>
      <c r="D6415" s="2">
        <f>'[3]Hourly BAAL'!C6415</f>
        <v>69.578400000000002</v>
      </c>
      <c r="E6415" s="3">
        <f>'[3]Hourly BAAL'!D6415</f>
        <v>0.06</v>
      </c>
      <c r="F6415" s="3">
        <f>'[3]Hourly BAAL'!E6415</f>
        <v>0.19</v>
      </c>
      <c r="G6415" s="31">
        <f t="shared" si="1037"/>
        <v>44.114280000000001</v>
      </c>
      <c r="H6415" s="31">
        <f t="shared" si="1032"/>
        <v>264.47960000000006</v>
      </c>
      <c r="I6415" s="37">
        <f t="shared" si="1033"/>
        <v>0.06</v>
      </c>
      <c r="J6415" s="37">
        <f t="shared" si="1034"/>
        <v>0.19</v>
      </c>
      <c r="K6415" s="14">
        <f t="shared" si="1038"/>
        <v>53.367000000000004</v>
      </c>
      <c r="L6415" s="14">
        <f t="shared" si="1039"/>
        <v>267.24639999999999</v>
      </c>
      <c r="M6415" s="10">
        <f>IF(C6415="Data Error","Data Error",IF(C6415&lt;=K6415,0,1-IFERROR(INDEX(BAAL!$C:$D,MATCH(ROUNDUP(C6415-K6415,0),BAAL!$B:$B,0),MATCH(LEFT(M$2,4),BAAL!$C$2:$D$2,0)),0)))</f>
        <v>0</v>
      </c>
      <c r="N6415" s="10">
        <f>IF(D6415="Data Error","Data Error",IF(D6415&lt;=L6415,0,1-IFERROR(INDEX(BAAL!$C:$D,MATCH(ROUNDUP(D6415-L6415,0),BAAL!$B:$B,0),MATCH(LEFT(N$2,4),BAAL!$C$2:$D$2,0)),0)))</f>
        <v>0</v>
      </c>
      <c r="O6415" s="41">
        <f t="shared" si="1035"/>
        <v>4.2653380552947776E-5</v>
      </c>
      <c r="P6415" s="41">
        <f t="shared" si="1036"/>
        <v>2.4301137281376958E-4</v>
      </c>
      <c r="Q6415" s="10">
        <f t="shared" si="1040"/>
        <v>9</v>
      </c>
      <c r="R6415" s="34"/>
      <c r="BQ6415" t="str">
        <f>IF([1]Forecast!N6415="Data Error","Data Error","OK")</f>
        <v>OK</v>
      </c>
      <c r="BR6415" t="str">
        <f>IF([1]Forecast!Q6415="Data Error","Data Error","OK")</f>
        <v>OK</v>
      </c>
    </row>
    <row r="6416" spans="1:70" x14ac:dyDescent="0.25">
      <c r="A6416" s="10">
        <f t="shared" si="1031"/>
        <v>6</v>
      </c>
      <c r="B6416" s="4">
        <v>42272.25</v>
      </c>
      <c r="C6416" s="2">
        <f>'[3]Hourly BAAL'!B6416</f>
        <v>0</v>
      </c>
      <c r="D6416" s="2">
        <f>'[3]Hourly BAAL'!C6416</f>
        <v>0</v>
      </c>
      <c r="E6416" s="3">
        <f>'[3]Hourly BAAL'!D6416</f>
        <v>0.05</v>
      </c>
      <c r="F6416" s="3">
        <f>'[3]Hourly BAAL'!E6416</f>
        <v>0.15</v>
      </c>
      <c r="G6416" s="31">
        <f t="shared" si="1037"/>
        <v>41.472500000000004</v>
      </c>
      <c r="H6416" s="31">
        <f t="shared" si="1032"/>
        <v>263.73</v>
      </c>
      <c r="I6416" s="37">
        <f t="shared" si="1033"/>
        <v>0.05</v>
      </c>
      <c r="J6416" s="37">
        <f t="shared" si="1034"/>
        <v>0.15</v>
      </c>
      <c r="K6416" s="14">
        <f t="shared" si="1038"/>
        <v>45.072500000000005</v>
      </c>
      <c r="L6416" s="14">
        <f t="shared" si="1039"/>
        <v>263.73</v>
      </c>
      <c r="M6416" s="10">
        <f>IF(C6416="Data Error","Data Error",IF(C6416&lt;=K6416,0,1-IFERROR(INDEX(BAAL!$C:$D,MATCH(ROUNDUP(C6416-K6416,0),BAAL!$B:$B,0),MATCH(LEFT(M$2,4),BAAL!$C$2:$D$2,0)),0)))</f>
        <v>0</v>
      </c>
      <c r="N6416" s="10">
        <f>IF(D6416="Data Error","Data Error",IF(D6416&lt;=L6416,0,1-IFERROR(INDEX(BAAL!$C:$D,MATCH(ROUNDUP(D6416-L6416,0),BAAL!$B:$B,0),MATCH(LEFT(N$2,4),BAAL!$C$2:$D$2,0)),0)))</f>
        <v>0</v>
      </c>
      <c r="O6416" s="41">
        <f t="shared" si="1035"/>
        <v>1.3638358464624717E-4</v>
      </c>
      <c r="P6416" s="41">
        <f t="shared" si="1036"/>
        <v>4.4616687477293211E-4</v>
      </c>
      <c r="Q6416" s="10">
        <f t="shared" si="1040"/>
        <v>9</v>
      </c>
      <c r="R6416" s="34"/>
      <c r="BQ6416" t="str">
        <f>IF([1]Forecast!N6416="Data Error","Data Error","OK")</f>
        <v>OK</v>
      </c>
      <c r="BR6416" t="str">
        <f>IF([1]Forecast!Q6416="Data Error","Data Error","OK")</f>
        <v>OK</v>
      </c>
    </row>
    <row r="6417" spans="1:70" x14ac:dyDescent="0.25">
      <c r="A6417" s="10">
        <f t="shared" si="1031"/>
        <v>7</v>
      </c>
      <c r="B6417" s="4">
        <v>42272.291666666664</v>
      </c>
      <c r="C6417" s="2">
        <f>'[3]Hourly BAAL'!B6417</f>
        <v>11.994479999999999</v>
      </c>
      <c r="D6417" s="2">
        <f>'[3]Hourly BAAL'!C6417</f>
        <v>0</v>
      </c>
      <c r="E6417" s="3">
        <f>'[3]Hourly BAAL'!D6417</f>
        <v>0.06</v>
      </c>
      <c r="F6417" s="3">
        <f>'[3]Hourly BAAL'!E6417</f>
        <v>0.18</v>
      </c>
      <c r="G6417" s="31">
        <f t="shared" si="1037"/>
        <v>37.77252</v>
      </c>
      <c r="H6417" s="31">
        <f t="shared" si="1032"/>
        <v>316.47600000000006</v>
      </c>
      <c r="I6417" s="37">
        <f t="shared" si="1033"/>
        <v>0.06</v>
      </c>
      <c r="J6417" s="37">
        <f t="shared" si="1034"/>
        <v>0.18</v>
      </c>
      <c r="K6417" s="14">
        <f t="shared" si="1038"/>
        <v>53.367000000000004</v>
      </c>
      <c r="L6417" s="14">
        <f t="shared" si="1039"/>
        <v>267.24639999999999</v>
      </c>
      <c r="M6417" s="10">
        <f>IF(C6417="Data Error","Data Error",IF(C6417&lt;=K6417,0,1-IFERROR(INDEX(BAAL!$C:$D,MATCH(ROUNDUP(C6417-K6417,0),BAAL!$B:$B,0),MATCH(LEFT(M$2,4),BAAL!$C$2:$D$2,0)),0)))</f>
        <v>0</v>
      </c>
      <c r="N6417" s="10">
        <f>IF(D6417="Data Error","Data Error",IF(D6417&lt;=L6417,0,1-IFERROR(INDEX(BAAL!$C:$D,MATCH(ROUNDUP(D6417-L6417,0),BAAL!$B:$B,0),MATCH(LEFT(N$2,4),BAAL!$C$2:$D$2,0)),0)))</f>
        <v>0</v>
      </c>
      <c r="O6417" s="41">
        <f t="shared" si="1035"/>
        <v>1.2427469156106701E-6</v>
      </c>
      <c r="P6417" s="41">
        <f t="shared" si="1036"/>
        <v>4.757470015617967E-4</v>
      </c>
      <c r="Q6417" s="10">
        <f t="shared" si="1040"/>
        <v>9</v>
      </c>
      <c r="R6417" s="34"/>
      <c r="BQ6417" t="str">
        <f>IF([1]Forecast!N6417="Data Error","Data Error","OK")</f>
        <v>OK</v>
      </c>
      <c r="BR6417" t="str">
        <f>IF([1]Forecast!Q6417="Data Error","Data Error","OK")</f>
        <v>OK</v>
      </c>
    </row>
    <row r="6418" spans="1:70" x14ac:dyDescent="0.25">
      <c r="A6418" s="10">
        <f t="shared" si="1031"/>
        <v>8</v>
      </c>
      <c r="B6418" s="4">
        <v>42272.333333333336</v>
      </c>
      <c r="C6418" s="2">
        <f>'[3]Hourly BAAL'!B6418</f>
        <v>11.5494</v>
      </c>
      <c r="D6418" s="2">
        <f>'[3]Hourly BAAL'!C6418</f>
        <v>40.625160000000001</v>
      </c>
      <c r="E6418" s="3">
        <f>'[3]Hourly BAAL'!D6418</f>
        <v>0.06</v>
      </c>
      <c r="F6418" s="3">
        <f>'[3]Hourly BAAL'!E6418</f>
        <v>0.17</v>
      </c>
      <c r="G6418" s="31">
        <f t="shared" si="1037"/>
        <v>38.217600000000004</v>
      </c>
      <c r="H6418" s="31">
        <f t="shared" si="1032"/>
        <v>258.26884000000007</v>
      </c>
      <c r="I6418" s="37">
        <f t="shared" si="1033"/>
        <v>0.06</v>
      </c>
      <c r="J6418" s="37">
        <f t="shared" si="1034"/>
        <v>0.17</v>
      </c>
      <c r="K6418" s="14">
        <f t="shared" si="1038"/>
        <v>53.367000000000004</v>
      </c>
      <c r="L6418" s="14">
        <f t="shared" si="1039"/>
        <v>267.24639999999999</v>
      </c>
      <c r="M6418" s="10">
        <f>IF(C6418="Data Error","Data Error",IF(C6418&lt;=K6418,0,1-IFERROR(INDEX(BAAL!$C:$D,MATCH(ROUNDUP(C6418-K6418,0),BAAL!$B:$B,0),MATCH(LEFT(M$2,4),BAAL!$C$2:$D$2,0)),0)))</f>
        <v>0</v>
      </c>
      <c r="N6418" s="10">
        <f>IF(D6418="Data Error","Data Error",IF(D6418&lt;=L6418,0,1-IFERROR(INDEX(BAAL!$C:$D,MATCH(ROUNDUP(D6418-L6418,0),BAAL!$B:$B,0),MATCH(LEFT(N$2,4),BAAL!$C$2:$D$2,0)),0)))</f>
        <v>0</v>
      </c>
      <c r="O6418" s="41">
        <f t="shared" si="1035"/>
        <v>3.3430257972649508E-7</v>
      </c>
      <c r="P6418" s="41">
        <f t="shared" si="1036"/>
        <v>5.1516669654000643E-6</v>
      </c>
      <c r="Q6418" s="10">
        <f t="shared" si="1040"/>
        <v>9</v>
      </c>
      <c r="R6418" s="34"/>
      <c r="BQ6418" t="str">
        <f>IF([1]Forecast!N6418="Data Error","Data Error","OK")</f>
        <v>OK</v>
      </c>
      <c r="BR6418" t="str">
        <f>IF([1]Forecast!Q6418="Data Error","Data Error","OK")</f>
        <v>OK</v>
      </c>
    </row>
    <row r="6419" spans="1:70" x14ac:dyDescent="0.25">
      <c r="A6419" s="10">
        <f t="shared" si="1031"/>
        <v>9</v>
      </c>
      <c r="B6419" s="4">
        <v>42272.375</v>
      </c>
      <c r="C6419" s="2">
        <f>'[3]Hourly BAAL'!B6419</f>
        <v>4.4172000000000002</v>
      </c>
      <c r="D6419" s="2">
        <f>'[3]Hourly BAAL'!C6419</f>
        <v>24.380520000000001</v>
      </c>
      <c r="E6419" s="3">
        <f>'[3]Hourly BAAL'!D6419</f>
        <v>0.05</v>
      </c>
      <c r="F6419" s="3">
        <f>'[3]Hourly BAAL'!E6419</f>
        <v>0.15</v>
      </c>
      <c r="G6419" s="31">
        <f t="shared" si="1037"/>
        <v>37.055300000000003</v>
      </c>
      <c r="H6419" s="31">
        <f t="shared" si="1032"/>
        <v>239.34948000000003</v>
      </c>
      <c r="I6419" s="37">
        <f t="shared" si="1033"/>
        <v>0.05</v>
      </c>
      <c r="J6419" s="37">
        <f t="shared" si="1034"/>
        <v>0.15</v>
      </c>
      <c r="K6419" s="14">
        <f t="shared" si="1038"/>
        <v>45.072500000000005</v>
      </c>
      <c r="L6419" s="14">
        <f t="shared" si="1039"/>
        <v>263.73</v>
      </c>
      <c r="M6419" s="10">
        <f>IF(C6419="Data Error","Data Error",IF(C6419&lt;=K6419,0,1-IFERROR(INDEX(BAAL!$C:$D,MATCH(ROUNDUP(C6419-K6419,0),BAAL!$B:$B,0),MATCH(LEFT(M$2,4),BAAL!$C$2:$D$2,0)),0)))</f>
        <v>0</v>
      </c>
      <c r="N6419" s="10">
        <f>IF(D6419="Data Error","Data Error",IF(D6419&lt;=L6419,0,1-IFERROR(INDEX(BAAL!$C:$D,MATCH(ROUNDUP(D6419-L6419,0),BAAL!$B:$B,0),MATCH(LEFT(N$2,4),BAAL!$C$2:$D$2,0)),0)))</f>
        <v>0</v>
      </c>
      <c r="O6419" s="41">
        <f t="shared" si="1035"/>
        <v>4.0359105103060028E-5</v>
      </c>
      <c r="P6419" s="41">
        <f t="shared" si="1036"/>
        <v>5.2648266235098144E-5</v>
      </c>
      <c r="Q6419" s="10">
        <f t="shared" si="1040"/>
        <v>9</v>
      </c>
      <c r="R6419" s="34"/>
      <c r="BQ6419" t="str">
        <f>IF([1]Forecast!N6419="Data Error","Data Error","OK")</f>
        <v>OK</v>
      </c>
      <c r="BR6419" t="str">
        <f>IF([1]Forecast!Q6419="Data Error","Data Error","OK")</f>
        <v>OK</v>
      </c>
    </row>
    <row r="6420" spans="1:70" x14ac:dyDescent="0.25">
      <c r="A6420" s="10">
        <f t="shared" si="1031"/>
        <v>10</v>
      </c>
      <c r="B6420" s="4">
        <v>42272.416666666664</v>
      </c>
      <c r="C6420" s="2">
        <f>'[3]Hourly BAAL'!B6420</f>
        <v>10.461360000000001</v>
      </c>
      <c r="D6420" s="2">
        <f>'[3]Hourly BAAL'!C6420</f>
        <v>54.529559999999996</v>
      </c>
      <c r="E6420" s="3">
        <f>'[3]Hourly BAAL'!D6420</f>
        <v>0.05</v>
      </c>
      <c r="F6420" s="3">
        <f>'[3]Hourly BAAL'!E6420</f>
        <v>0.13</v>
      </c>
      <c r="G6420" s="31">
        <f t="shared" si="1037"/>
        <v>31.011140000000005</v>
      </c>
      <c r="H6420" s="31">
        <f t="shared" si="1032"/>
        <v>174.03644000000003</v>
      </c>
      <c r="I6420" s="37">
        <f t="shared" si="1033"/>
        <v>0.05</v>
      </c>
      <c r="J6420" s="37">
        <f t="shared" si="1034"/>
        <v>0.13</v>
      </c>
      <c r="K6420" s="14">
        <f t="shared" si="1038"/>
        <v>45.072500000000005</v>
      </c>
      <c r="L6420" s="14">
        <f t="shared" si="1039"/>
        <v>228.56600000000003</v>
      </c>
      <c r="M6420" s="10">
        <f>IF(C6420="Data Error","Data Error",IF(C6420&lt;=K6420,0,1-IFERROR(INDEX(BAAL!$C:$D,MATCH(ROUNDUP(C6420-K6420,0),BAAL!$B:$B,0),MATCH(LEFT(M$2,4),BAAL!$C$2:$D$2,0)),0)))</f>
        <v>0</v>
      </c>
      <c r="N6420" s="10">
        <f>IF(D6420="Data Error","Data Error",IF(D6420&lt;=L6420,0,1-IFERROR(INDEX(BAAL!$C:$D,MATCH(ROUNDUP(D6420-L6420,0),BAAL!$B:$B,0),MATCH(LEFT(N$2,4),BAAL!$C$2:$D$2,0)),0)))</f>
        <v>0</v>
      </c>
      <c r="O6420" s="41">
        <f t="shared" si="1035"/>
        <v>8.7248217948075266E-7</v>
      </c>
      <c r="P6420" s="41">
        <f t="shared" si="1036"/>
        <v>2.3091020108057528E-4</v>
      </c>
      <c r="Q6420" s="10">
        <f t="shared" si="1040"/>
        <v>9</v>
      </c>
      <c r="R6420" s="34"/>
      <c r="BQ6420" t="str">
        <f>IF([1]Forecast!N6420="Data Error","Data Error","OK")</f>
        <v>OK</v>
      </c>
      <c r="BR6420" t="str">
        <f>IF([1]Forecast!Q6420="Data Error","Data Error","OK")</f>
        <v>OK</v>
      </c>
    </row>
    <row r="6421" spans="1:70" x14ac:dyDescent="0.25">
      <c r="A6421" s="10">
        <f t="shared" si="1031"/>
        <v>11</v>
      </c>
      <c r="B6421" s="4">
        <v>42272.458333333336</v>
      </c>
      <c r="C6421" s="2">
        <f>'[3]Hourly BAAL'!B6421</f>
        <v>14.328239999999999</v>
      </c>
      <c r="D6421" s="2">
        <f>'[3]Hourly BAAL'!C6421</f>
        <v>62.068919999999999</v>
      </c>
      <c r="E6421" s="3">
        <f>'[3]Hourly BAAL'!D6421</f>
        <v>0.03</v>
      </c>
      <c r="F6421" s="3">
        <f>'[3]Hourly BAAL'!E6421</f>
        <v>0.1</v>
      </c>
      <c r="G6421" s="31">
        <f t="shared" si="1037"/>
        <v>10.555260000000002</v>
      </c>
      <c r="H6421" s="31">
        <f t="shared" si="1032"/>
        <v>113.75108000000006</v>
      </c>
      <c r="I6421" s="37">
        <f t="shared" si="1033"/>
        <v>0.03</v>
      </c>
      <c r="J6421" s="37">
        <f t="shared" si="1034"/>
        <v>0.1</v>
      </c>
      <c r="K6421" s="14">
        <f t="shared" si="1038"/>
        <v>28.483500000000003</v>
      </c>
      <c r="L6421" s="14">
        <f t="shared" si="1039"/>
        <v>175.82000000000005</v>
      </c>
      <c r="M6421" s="10">
        <f>IF(C6421="Data Error","Data Error",IF(C6421&lt;=K6421,0,1-IFERROR(INDEX(BAAL!$C:$D,MATCH(ROUNDUP(C6421-K6421,0),BAAL!$B:$B,0),MATCH(LEFT(M$2,4),BAAL!$C$2:$D$2,0)),0)))</f>
        <v>0</v>
      </c>
      <c r="N6421" s="10">
        <f>IF(D6421="Data Error","Data Error",IF(D6421&lt;=L6421,0,1-IFERROR(INDEX(BAAL!$C:$D,MATCH(ROUNDUP(D6421-L6421,0),BAAL!$B:$B,0),MATCH(LEFT(N$2,4),BAAL!$C$2:$D$2,0)),0)))</f>
        <v>0</v>
      </c>
      <c r="O6421" s="41">
        <f t="shared" si="1035"/>
        <v>6.8831754124343381E-5</v>
      </c>
      <c r="P6421" s="41">
        <f t="shared" si="1036"/>
        <v>3.6947576500472181E-4</v>
      </c>
      <c r="Q6421" s="10">
        <f t="shared" si="1040"/>
        <v>9</v>
      </c>
      <c r="R6421" s="34"/>
      <c r="BQ6421" t="str">
        <f>IF([1]Forecast!N6421="Data Error","Data Error","OK")</f>
        <v>OK</v>
      </c>
      <c r="BR6421" t="str">
        <f>IF([1]Forecast!Q6421="Data Error","Data Error","OK")</f>
        <v>OK</v>
      </c>
    </row>
    <row r="6422" spans="1:70" x14ac:dyDescent="0.25">
      <c r="A6422" s="10">
        <f t="shared" si="1031"/>
        <v>12</v>
      </c>
      <c r="B6422" s="4">
        <v>42272.5</v>
      </c>
      <c r="C6422" s="2">
        <f>'[3]Hourly BAAL'!B6422</f>
        <v>8.4776399999999992</v>
      </c>
      <c r="D6422" s="2">
        <f>'[3]Hourly BAAL'!C6422</f>
        <v>5.7781200000000004</v>
      </c>
      <c r="E6422" s="3">
        <f>'[3]Hourly BAAL'!D6422</f>
        <v>0.02</v>
      </c>
      <c r="F6422" s="3">
        <f>'[3]Hourly BAAL'!E6422</f>
        <v>7.0000000000000007E-2</v>
      </c>
      <c r="G6422" s="31">
        <f t="shared" si="1037"/>
        <v>8.111360000000003</v>
      </c>
      <c r="H6422" s="31">
        <f t="shared" si="1032"/>
        <v>117.29588000000003</v>
      </c>
      <c r="I6422" s="37">
        <f t="shared" si="1033"/>
        <v>0.02</v>
      </c>
      <c r="J6422" s="37">
        <f t="shared" si="1034"/>
        <v>7.0000000000000007E-2</v>
      </c>
      <c r="K6422" s="14">
        <f t="shared" si="1038"/>
        <v>20.189000000000004</v>
      </c>
      <c r="L6422" s="14">
        <f t="shared" si="1039"/>
        <v>123.07400000000003</v>
      </c>
      <c r="M6422" s="10">
        <f>IF(C6422="Data Error","Data Error",IF(C6422&lt;=K6422,0,1-IFERROR(INDEX(BAAL!$C:$D,MATCH(ROUNDUP(C6422-K6422,0),BAAL!$B:$B,0),MATCH(LEFT(M$2,4),BAAL!$C$2:$D$2,0)),0)))</f>
        <v>0</v>
      </c>
      <c r="N6422" s="10">
        <f>IF(D6422="Data Error","Data Error",IF(D6422&lt;=L6422,0,1-IFERROR(INDEX(BAAL!$C:$D,MATCH(ROUNDUP(D6422-L6422,0),BAAL!$B:$B,0),MATCH(LEFT(N$2,4),BAAL!$C$2:$D$2,0)),0)))</f>
        <v>0</v>
      </c>
      <c r="O6422" s="41">
        <f t="shared" si="1035"/>
        <v>1.9425899090026992E-5</v>
      </c>
      <c r="P6422" s="41">
        <f t="shared" si="1036"/>
        <v>8.4530339697594671E-5</v>
      </c>
      <c r="Q6422" s="10">
        <f t="shared" si="1040"/>
        <v>9</v>
      </c>
      <c r="R6422" s="34"/>
      <c r="BQ6422" t="str">
        <f>IF([1]Forecast!N6422="Data Error","Data Error","OK")</f>
        <v>OK</v>
      </c>
      <c r="BR6422" t="str">
        <f>IF([1]Forecast!Q6422="Data Error","Data Error","OK")</f>
        <v>OK</v>
      </c>
    </row>
    <row r="6423" spans="1:70" x14ac:dyDescent="0.25">
      <c r="A6423" s="10">
        <f t="shared" si="1031"/>
        <v>13</v>
      </c>
      <c r="B6423" s="4">
        <v>42272.541666666664</v>
      </c>
      <c r="C6423" s="2">
        <f>'[3]Hourly BAAL'!B6423</f>
        <v>1.91076</v>
      </c>
      <c r="D6423" s="2">
        <f>'[3]Hourly BAAL'!C6423</f>
        <v>28.098240000000001</v>
      </c>
      <c r="E6423" s="3">
        <f>'[3]Hourly BAAL'!D6423</f>
        <v>0.01</v>
      </c>
      <c r="F6423" s="3">
        <f>'[3]Hourly BAAL'!E6423</f>
        <v>0.08</v>
      </c>
      <c r="G6423" s="31">
        <f t="shared" si="1037"/>
        <v>6.3837400000000013</v>
      </c>
      <c r="H6423" s="31">
        <f t="shared" si="1032"/>
        <v>112.55776000000003</v>
      </c>
      <c r="I6423" s="37">
        <f t="shared" si="1033"/>
        <v>0.01</v>
      </c>
      <c r="J6423" s="37">
        <f t="shared" si="1034"/>
        <v>0.08</v>
      </c>
      <c r="K6423" s="14">
        <f t="shared" si="1038"/>
        <v>11.894500000000001</v>
      </c>
      <c r="L6423" s="14">
        <f t="shared" si="1039"/>
        <v>140.65600000000003</v>
      </c>
      <c r="M6423" s="10">
        <f>IF(C6423="Data Error","Data Error",IF(C6423&lt;=K6423,0,1-IFERROR(INDEX(BAAL!$C:$D,MATCH(ROUNDUP(C6423-K6423,0),BAAL!$B:$B,0),MATCH(LEFT(M$2,4),BAAL!$C$2:$D$2,0)),0)))</f>
        <v>0</v>
      </c>
      <c r="N6423" s="10">
        <f>IF(D6423="Data Error","Data Error",IF(D6423&lt;=L6423,0,1-IFERROR(INDEX(BAAL!$C:$D,MATCH(ROUNDUP(D6423-L6423,0),BAAL!$B:$B,0),MATCH(LEFT(N$2,4),BAAL!$C$2:$D$2,0)),0)))</f>
        <v>0</v>
      </c>
      <c r="O6423" s="41">
        <f t="shared" si="1035"/>
        <v>2.0250172719103586E-6</v>
      </c>
      <c r="P6423" s="41">
        <f t="shared" si="1036"/>
        <v>5.8044017843957325E-6</v>
      </c>
      <c r="Q6423" s="10">
        <f t="shared" si="1040"/>
        <v>9</v>
      </c>
      <c r="R6423" s="34"/>
      <c r="BQ6423" t="str">
        <f>IF([1]Forecast!N6423="Data Error","Data Error","OK")</f>
        <v>OK</v>
      </c>
      <c r="BR6423" t="str">
        <f>IF([1]Forecast!Q6423="Data Error","Data Error","OK")</f>
        <v>OK</v>
      </c>
    </row>
    <row r="6424" spans="1:70" x14ac:dyDescent="0.25">
      <c r="A6424" s="10">
        <f t="shared" si="1031"/>
        <v>14</v>
      </c>
      <c r="B6424" s="4">
        <v>42272.583333333336</v>
      </c>
      <c r="C6424" s="2">
        <f>'[3]Hourly BAAL'!B6424</f>
        <v>0</v>
      </c>
      <c r="D6424" s="2">
        <f>'[3]Hourly BAAL'!C6424</f>
        <v>0</v>
      </c>
      <c r="E6424" s="3">
        <f>'[3]Hourly BAAL'!D6424</f>
        <v>0</v>
      </c>
      <c r="F6424" s="3">
        <f>'[3]Hourly BAAL'!E6424</f>
        <v>7.0000000000000007E-2</v>
      </c>
      <c r="G6424" s="31">
        <f t="shared" si="1037"/>
        <v>0</v>
      </c>
      <c r="H6424" s="31">
        <f t="shared" si="1032"/>
        <v>123.07400000000003</v>
      </c>
      <c r="I6424" s="37">
        <f t="shared" si="1033"/>
        <v>0</v>
      </c>
      <c r="J6424" s="37">
        <f t="shared" si="1034"/>
        <v>7.0000000000000007E-2</v>
      </c>
      <c r="K6424" s="14">
        <f t="shared" si="1038"/>
        <v>3.6</v>
      </c>
      <c r="L6424" s="14">
        <f t="shared" si="1039"/>
        <v>123.07400000000003</v>
      </c>
      <c r="M6424" s="10">
        <f>IF(C6424="Data Error","Data Error",IF(C6424&lt;=K6424,0,1-IFERROR(INDEX(BAAL!$C:$D,MATCH(ROUNDUP(C6424-K6424,0),BAAL!$B:$B,0),MATCH(LEFT(M$2,4),BAAL!$C$2:$D$2,0)),0)))</f>
        <v>0</v>
      </c>
      <c r="N6424" s="10">
        <f>IF(D6424="Data Error","Data Error",IF(D6424&lt;=L6424,0,1-IFERROR(INDEX(BAAL!$C:$D,MATCH(ROUNDUP(D6424-L6424,0),BAAL!$B:$B,0),MATCH(LEFT(N$2,4),BAAL!$C$2:$D$2,0)),0)))</f>
        <v>0</v>
      </c>
      <c r="O6424" s="41">
        <f t="shared" si="1035"/>
        <v>4.076897353827461E-4</v>
      </c>
      <c r="P6424" s="41">
        <f t="shared" si="1036"/>
        <v>1.5576093506851761E-4</v>
      </c>
      <c r="Q6424" s="10">
        <f t="shared" si="1040"/>
        <v>9</v>
      </c>
      <c r="R6424" s="34"/>
      <c r="BQ6424" t="str">
        <f>IF([1]Forecast!N6424="Data Error","Data Error","OK")</f>
        <v>OK</v>
      </c>
      <c r="BR6424" t="str">
        <f>IF([1]Forecast!Q6424="Data Error","Data Error","OK")</f>
        <v>OK</v>
      </c>
    </row>
    <row r="6425" spans="1:70" x14ac:dyDescent="0.25">
      <c r="A6425" s="10">
        <f t="shared" si="1031"/>
        <v>15</v>
      </c>
      <c r="B6425" s="4">
        <v>42272.625</v>
      </c>
      <c r="C6425" s="2">
        <f>'[3]Hourly BAAL'!B6425</f>
        <v>0</v>
      </c>
      <c r="D6425" s="2">
        <f>'[3]Hourly BAAL'!C6425</f>
        <v>11.029680000000001</v>
      </c>
      <c r="E6425" s="3">
        <f>'[3]Hourly BAAL'!D6425</f>
        <v>0.01</v>
      </c>
      <c r="F6425" s="3">
        <f>'[3]Hourly BAAL'!E6425</f>
        <v>0.12</v>
      </c>
      <c r="G6425" s="31">
        <f t="shared" si="1037"/>
        <v>8.2945000000000011</v>
      </c>
      <c r="H6425" s="31">
        <f t="shared" si="1032"/>
        <v>199.95432000000002</v>
      </c>
      <c r="I6425" s="37">
        <f t="shared" si="1033"/>
        <v>0.01</v>
      </c>
      <c r="J6425" s="37">
        <f t="shared" si="1034"/>
        <v>0.12</v>
      </c>
      <c r="K6425" s="14">
        <f t="shared" si="1038"/>
        <v>11.894500000000001</v>
      </c>
      <c r="L6425" s="14">
        <f t="shared" si="1039"/>
        <v>210.98400000000004</v>
      </c>
      <c r="M6425" s="10">
        <f>IF(C6425="Data Error","Data Error",IF(C6425&lt;=K6425,0,1-IFERROR(INDEX(BAAL!$C:$D,MATCH(ROUNDUP(C6425-K6425,0),BAAL!$B:$B,0),MATCH(LEFT(M$2,4),BAAL!$C$2:$D$2,0)),0)))</f>
        <v>0</v>
      </c>
      <c r="N6425" s="10">
        <f>IF(D6425="Data Error","Data Error",IF(D6425&lt;=L6425,0,1-IFERROR(INDEX(BAAL!$C:$D,MATCH(ROUNDUP(D6425-L6425,0),BAAL!$B:$B,0),MATCH(LEFT(N$2,4),BAAL!$C$2:$D$2,0)),0)))</f>
        <v>0</v>
      </c>
      <c r="O6425" s="41">
        <f t="shared" si="1035"/>
        <v>1.388812899610729E-5</v>
      </c>
      <c r="P6425" s="41">
        <f t="shared" si="1036"/>
        <v>1.3136539334044299E-4</v>
      </c>
      <c r="Q6425" s="10">
        <f t="shared" si="1040"/>
        <v>9</v>
      </c>
      <c r="R6425" s="34"/>
      <c r="BQ6425" t="str">
        <f>IF([1]Forecast!N6425="Data Error","Data Error","OK")</f>
        <v>OK</v>
      </c>
      <c r="BR6425" t="str">
        <f>IF([1]Forecast!Q6425="Data Error","Data Error","OK")</f>
        <v>OK</v>
      </c>
    </row>
    <row r="6426" spans="1:70" x14ac:dyDescent="0.25">
      <c r="A6426" s="10">
        <f t="shared" si="1031"/>
        <v>16</v>
      </c>
      <c r="B6426" s="4">
        <v>42272.666666666664</v>
      </c>
      <c r="C6426" s="2">
        <f>'[3]Hourly BAAL'!B6426</f>
        <v>0</v>
      </c>
      <c r="D6426" s="2">
        <f>'[3]Hourly BAAL'!C6426</f>
        <v>0</v>
      </c>
      <c r="E6426" s="3">
        <f>'[3]Hourly BAAL'!D6426</f>
        <v>0.01</v>
      </c>
      <c r="F6426" s="3">
        <f>'[3]Hourly BAAL'!E6426</f>
        <v>0.14000000000000001</v>
      </c>
      <c r="G6426" s="31">
        <f t="shared" si="1037"/>
        <v>8.2945000000000011</v>
      </c>
      <c r="H6426" s="31">
        <f t="shared" si="1032"/>
        <v>246.14800000000005</v>
      </c>
      <c r="I6426" s="37">
        <f t="shared" si="1033"/>
        <v>0.01</v>
      </c>
      <c r="J6426" s="37">
        <f t="shared" si="1034"/>
        <v>0.14000000000000001</v>
      </c>
      <c r="K6426" s="14">
        <f t="shared" si="1038"/>
        <v>11.894500000000001</v>
      </c>
      <c r="L6426" s="14">
        <f t="shared" si="1039"/>
        <v>246.14800000000005</v>
      </c>
      <c r="M6426" s="10">
        <f>IF(C6426="Data Error","Data Error",IF(C6426&lt;=K6426,0,1-IFERROR(INDEX(BAAL!$C:$D,MATCH(ROUNDUP(C6426-K6426,0),BAAL!$B:$B,0),MATCH(LEFT(M$2,4),BAAL!$C$2:$D$2,0)),0)))</f>
        <v>0</v>
      </c>
      <c r="N6426" s="10">
        <f>IF(D6426="Data Error","Data Error",IF(D6426&lt;=L6426,0,1-IFERROR(INDEX(BAAL!$C:$D,MATCH(ROUNDUP(D6426-L6426,0),BAAL!$B:$B,0),MATCH(LEFT(N$2,4),BAAL!$C$2:$D$2,0)),0)))</f>
        <v>0</v>
      </c>
      <c r="O6426" s="41">
        <f t="shared" si="1035"/>
        <v>1.388812899610729E-5</v>
      </c>
      <c r="P6426" s="41">
        <f t="shared" si="1036"/>
        <v>4.1966410433196493E-4</v>
      </c>
      <c r="Q6426" s="10">
        <f t="shared" si="1040"/>
        <v>9</v>
      </c>
      <c r="R6426" s="34"/>
      <c r="BQ6426" t="str">
        <f>IF([1]Forecast!N6426="Data Error","Data Error","OK")</f>
        <v>OK</v>
      </c>
      <c r="BR6426" t="str">
        <f>IF([1]Forecast!Q6426="Data Error","Data Error","OK")</f>
        <v>OK</v>
      </c>
    </row>
    <row r="6427" spans="1:70" x14ac:dyDescent="0.25">
      <c r="A6427" s="10">
        <f t="shared" si="1031"/>
        <v>17</v>
      </c>
      <c r="B6427" s="4">
        <v>42272.708333333336</v>
      </c>
      <c r="C6427" s="2">
        <f>'[3]Hourly BAAL'!B6427</f>
        <v>0</v>
      </c>
      <c r="D6427" s="2">
        <f>'[3]Hourly BAAL'!C6427</f>
        <v>0</v>
      </c>
      <c r="E6427" s="3">
        <f>'[3]Hourly BAAL'!D6427</f>
        <v>0.04</v>
      </c>
      <c r="F6427" s="3">
        <f>'[3]Hourly BAAL'!E6427</f>
        <v>0.16</v>
      </c>
      <c r="G6427" s="31">
        <f t="shared" si="1037"/>
        <v>33.178000000000004</v>
      </c>
      <c r="H6427" s="31">
        <f t="shared" si="1032"/>
        <v>281.31200000000007</v>
      </c>
      <c r="I6427" s="37">
        <f t="shared" si="1033"/>
        <v>0.04</v>
      </c>
      <c r="J6427" s="37">
        <f t="shared" si="1034"/>
        <v>0.16</v>
      </c>
      <c r="K6427" s="14">
        <f t="shared" si="1038"/>
        <v>36.778000000000006</v>
      </c>
      <c r="L6427" s="14">
        <f t="shared" si="1039"/>
        <v>267.24639999999999</v>
      </c>
      <c r="M6427" s="10">
        <f>IF(C6427="Data Error","Data Error",IF(C6427&lt;=K6427,0,1-IFERROR(INDEX(BAAL!$C:$D,MATCH(ROUNDUP(C6427-K6427,0),BAAL!$B:$B,0),MATCH(LEFT(M$2,4),BAAL!$C$2:$D$2,0)),0)))</f>
        <v>0</v>
      </c>
      <c r="N6427" s="10">
        <f>IF(D6427="Data Error","Data Error",IF(D6427&lt;=L6427,0,1-IFERROR(INDEX(BAAL!$C:$D,MATCH(ROUNDUP(D6427-L6427,0),BAAL!$B:$B,0),MATCH(LEFT(N$2,4),BAAL!$C$2:$D$2,0)),0)))</f>
        <v>0</v>
      </c>
      <c r="O6427" s="41">
        <f t="shared" si="1035"/>
        <v>1.0039522883159655E-4</v>
      </c>
      <c r="P6427" s="41">
        <f t="shared" si="1036"/>
        <v>4.6519010561189416E-4</v>
      </c>
      <c r="Q6427" s="10">
        <f t="shared" si="1040"/>
        <v>9</v>
      </c>
      <c r="R6427" s="34"/>
      <c r="BQ6427" t="str">
        <f>IF([1]Forecast!N6427="Data Error","Data Error","OK")</f>
        <v>OK</v>
      </c>
      <c r="BR6427" t="str">
        <f>IF([1]Forecast!Q6427="Data Error","Data Error","OK")</f>
        <v>OK</v>
      </c>
    </row>
    <row r="6428" spans="1:70" x14ac:dyDescent="0.25">
      <c r="A6428" s="10">
        <f t="shared" si="1031"/>
        <v>18</v>
      </c>
      <c r="B6428" s="4">
        <v>42272.75</v>
      </c>
      <c r="C6428" s="2">
        <f>'[3]Hourly BAAL'!B6428</f>
        <v>1.9967999999999999</v>
      </c>
      <c r="D6428" s="2">
        <f>'[3]Hourly BAAL'!C6428</f>
        <v>0</v>
      </c>
      <c r="E6428" s="3">
        <f>'[3]Hourly BAAL'!D6428</f>
        <v>0.08</v>
      </c>
      <c r="F6428" s="3">
        <f>'[3]Hourly BAAL'!E6428</f>
        <v>0.23</v>
      </c>
      <c r="G6428" s="31">
        <f t="shared" si="1037"/>
        <v>64.359200000000016</v>
      </c>
      <c r="H6428" s="31">
        <f t="shared" si="1032"/>
        <v>404.38600000000008</v>
      </c>
      <c r="I6428" s="37">
        <f t="shared" si="1033"/>
        <v>0.08</v>
      </c>
      <c r="J6428" s="37">
        <f t="shared" si="1034"/>
        <v>0.23</v>
      </c>
      <c r="K6428" s="14">
        <f t="shared" si="1038"/>
        <v>69.956000000000003</v>
      </c>
      <c r="L6428" s="14">
        <f t="shared" si="1039"/>
        <v>267.24639999999999</v>
      </c>
      <c r="M6428" s="10">
        <f>IF(C6428="Data Error","Data Error",IF(C6428&lt;=K6428,0,1-IFERROR(INDEX(BAAL!$C:$D,MATCH(ROUNDUP(C6428-K6428,0),BAAL!$B:$B,0),MATCH(LEFT(M$2,4),BAAL!$C$2:$D$2,0)),0)))</f>
        <v>0</v>
      </c>
      <c r="N6428" s="10">
        <f>IF(D6428="Data Error","Data Error",IF(D6428&lt;=L6428,0,1-IFERROR(INDEX(BAAL!$C:$D,MATCH(ROUNDUP(D6428-L6428,0),BAAL!$B:$B,0),MATCH(LEFT(N$2,4),BAAL!$C$2:$D$2,0)),0)))</f>
        <v>0</v>
      </c>
      <c r="O6428" s="41">
        <f t="shared" si="1035"/>
        <v>2.13654688057342E-4</v>
      </c>
      <c r="P6428" s="41">
        <f t="shared" si="1036"/>
        <v>7.9709179956497466E-4</v>
      </c>
      <c r="Q6428" s="10">
        <f t="shared" si="1040"/>
        <v>9</v>
      </c>
      <c r="R6428" s="34"/>
      <c r="BQ6428" t="str">
        <f>IF([1]Forecast!N6428="Data Error","Data Error","OK")</f>
        <v>OK</v>
      </c>
      <c r="BR6428" t="str">
        <f>IF([1]Forecast!Q6428="Data Error","Data Error","OK")</f>
        <v>OK</v>
      </c>
    </row>
    <row r="6429" spans="1:70" x14ac:dyDescent="0.25">
      <c r="A6429" s="10">
        <f t="shared" si="1031"/>
        <v>19</v>
      </c>
      <c r="B6429" s="4">
        <v>42272.791666666664</v>
      </c>
      <c r="C6429" s="2">
        <f>'[3]Hourly BAAL'!B6429</f>
        <v>26.543520000000001</v>
      </c>
      <c r="D6429" s="2">
        <f>'[3]Hourly BAAL'!C6429</f>
        <v>0</v>
      </c>
      <c r="E6429" s="3">
        <f>'[3]Hourly BAAL'!D6429</f>
        <v>0.12</v>
      </c>
      <c r="F6429" s="3">
        <f>'[3]Hourly BAAL'!E6429</f>
        <v>0.3</v>
      </c>
      <c r="G6429" s="31">
        <f t="shared" si="1037"/>
        <v>72.990480000000005</v>
      </c>
      <c r="H6429" s="31">
        <f t="shared" si="1032"/>
        <v>527.46</v>
      </c>
      <c r="I6429" s="37">
        <f t="shared" si="1033"/>
        <v>0.12</v>
      </c>
      <c r="J6429" s="37">
        <f t="shared" si="1034"/>
        <v>0.3</v>
      </c>
      <c r="K6429" s="14">
        <f t="shared" si="1038"/>
        <v>103.134</v>
      </c>
      <c r="L6429" s="14">
        <f t="shared" si="1039"/>
        <v>267.24639999999999</v>
      </c>
      <c r="M6429" s="10">
        <f>IF(C6429="Data Error","Data Error",IF(C6429&lt;=K6429,0,1-IFERROR(INDEX(BAAL!$C:$D,MATCH(ROUNDUP(C6429-K6429,0),BAAL!$B:$B,0),MATCH(LEFT(M$2,4),BAAL!$C$2:$D$2,0)),0)))</f>
        <v>0</v>
      </c>
      <c r="N6429" s="10">
        <f>IF(D6429="Data Error","Data Error",IF(D6429&lt;=L6429,0,1-IFERROR(INDEX(BAAL!$C:$D,MATCH(ROUNDUP(D6429-L6429,0),BAAL!$B:$B,0),MATCH(LEFT(N$2,4),BAAL!$C$2:$D$2,0)),0)))</f>
        <v>0</v>
      </c>
      <c r="O6429" s="41">
        <f t="shared" si="1035"/>
        <v>1.5710551828533186E-4</v>
      </c>
      <c r="P6429" s="41">
        <f t="shared" si="1036"/>
        <v>8.219814293307932E-4</v>
      </c>
      <c r="Q6429" s="10">
        <f t="shared" si="1040"/>
        <v>9</v>
      </c>
      <c r="R6429" s="34"/>
      <c r="BQ6429" t="str">
        <f>IF([1]Forecast!N6429="Data Error","Data Error","OK")</f>
        <v>OK</v>
      </c>
      <c r="BR6429" t="str">
        <f>IF([1]Forecast!Q6429="Data Error","Data Error","OK")</f>
        <v>OK</v>
      </c>
    </row>
    <row r="6430" spans="1:70" x14ac:dyDescent="0.25">
      <c r="A6430" s="10">
        <f t="shared" si="1031"/>
        <v>20</v>
      </c>
      <c r="B6430" s="4">
        <v>42272.833333333336</v>
      </c>
      <c r="C6430" s="2">
        <f>'[3]Hourly BAAL'!B6430</f>
        <v>2.0038800000000001</v>
      </c>
      <c r="D6430" s="2">
        <f>'[3]Hourly BAAL'!C6430</f>
        <v>0</v>
      </c>
      <c r="E6430" s="3">
        <f>'[3]Hourly BAAL'!D6430</f>
        <v>0.08</v>
      </c>
      <c r="F6430" s="3">
        <f>'[3]Hourly BAAL'!E6430</f>
        <v>0.35</v>
      </c>
      <c r="G6430" s="31">
        <f t="shared" si="1037"/>
        <v>64.352120000000014</v>
      </c>
      <c r="H6430" s="31">
        <f t="shared" si="1032"/>
        <v>615.37</v>
      </c>
      <c r="I6430" s="37">
        <f t="shared" si="1033"/>
        <v>0.08</v>
      </c>
      <c r="J6430" s="37">
        <f t="shared" si="1034"/>
        <v>0.35</v>
      </c>
      <c r="K6430" s="14">
        <f t="shared" si="1038"/>
        <v>69.956000000000003</v>
      </c>
      <c r="L6430" s="14">
        <f t="shared" si="1039"/>
        <v>267.24639999999999</v>
      </c>
      <c r="M6430" s="10">
        <f>IF(C6430="Data Error","Data Error",IF(C6430&lt;=K6430,0,1-IFERROR(INDEX(BAAL!$C:$D,MATCH(ROUNDUP(C6430-K6430,0),BAAL!$B:$B,0),MATCH(LEFT(M$2,4),BAAL!$C$2:$D$2,0)),0)))</f>
        <v>0</v>
      </c>
      <c r="N6430" s="10">
        <f>IF(D6430="Data Error","Data Error",IF(D6430&lt;=L6430,0,1-IFERROR(INDEX(BAAL!$C:$D,MATCH(ROUNDUP(D6430-L6430,0),BAAL!$B:$B,0),MATCH(LEFT(N$2,4),BAAL!$C$2:$D$2,0)),0)))</f>
        <v>0</v>
      </c>
      <c r="O6430" s="41">
        <f t="shared" si="1035"/>
        <v>2.1340522718868573E-4</v>
      </c>
      <c r="P6430" s="41">
        <f t="shared" si="1036"/>
        <v>7.8111114010346325E-4</v>
      </c>
      <c r="Q6430" s="10">
        <f t="shared" si="1040"/>
        <v>9</v>
      </c>
      <c r="R6430" s="34"/>
      <c r="BQ6430" t="str">
        <f>IF([1]Forecast!N6430="Data Error","Data Error","OK")</f>
        <v>OK</v>
      </c>
      <c r="BR6430" t="str">
        <f>IF([1]Forecast!Q6430="Data Error","Data Error","OK")</f>
        <v>OK</v>
      </c>
    </row>
    <row r="6431" spans="1:70" x14ac:dyDescent="0.25">
      <c r="A6431" s="10">
        <f t="shared" si="1031"/>
        <v>21</v>
      </c>
      <c r="B6431" s="4">
        <v>42272.875</v>
      </c>
      <c r="C6431" s="2">
        <f>'[3]Hourly BAAL'!B6431</f>
        <v>31.103159999999999</v>
      </c>
      <c r="D6431" s="2">
        <f>'[3]Hourly BAAL'!C6431</f>
        <v>46.037280000000003</v>
      </c>
      <c r="E6431" s="3">
        <f>'[3]Hourly BAAL'!D6431</f>
        <v>0.11</v>
      </c>
      <c r="F6431" s="3">
        <f>'[3]Hourly BAAL'!E6431</f>
        <v>0.38</v>
      </c>
      <c r="G6431" s="31">
        <f t="shared" si="1037"/>
        <v>60.136340000000004</v>
      </c>
      <c r="H6431" s="31">
        <f t="shared" si="1032"/>
        <v>622.07872000000009</v>
      </c>
      <c r="I6431" s="37">
        <f t="shared" si="1033"/>
        <v>0.11</v>
      </c>
      <c r="J6431" s="37">
        <f t="shared" si="1034"/>
        <v>0.38</v>
      </c>
      <c r="K6431" s="14">
        <f t="shared" si="1038"/>
        <v>94.839500000000001</v>
      </c>
      <c r="L6431" s="14">
        <f t="shared" si="1039"/>
        <v>267.24639999999999</v>
      </c>
      <c r="M6431" s="10">
        <f>IF(C6431="Data Error","Data Error",IF(C6431&lt;=K6431,0,1-IFERROR(INDEX(BAAL!$C:$D,MATCH(ROUNDUP(C6431-K6431,0),BAAL!$B:$B,0),MATCH(LEFT(M$2,4),BAAL!$C$2:$D$2,0)),0)))</f>
        <v>0</v>
      </c>
      <c r="N6431" s="10">
        <f>IF(D6431="Data Error","Data Error",IF(D6431&lt;=L6431,0,1-IFERROR(INDEX(BAAL!$C:$D,MATCH(ROUNDUP(D6431-L6431,0),BAAL!$B:$B,0),MATCH(LEFT(N$2,4),BAAL!$C$2:$D$2,0)),0)))</f>
        <v>0</v>
      </c>
      <c r="O6431" s="41">
        <f t="shared" si="1035"/>
        <v>3.5367893186184351E-4</v>
      </c>
      <c r="P6431" s="41">
        <f t="shared" si="1036"/>
        <v>8.3068422568974236E-5</v>
      </c>
      <c r="Q6431" s="10">
        <f t="shared" si="1040"/>
        <v>9</v>
      </c>
      <c r="R6431" s="34"/>
      <c r="BQ6431" t="str">
        <f>IF([1]Forecast!N6431="Data Error","Data Error","OK")</f>
        <v>OK</v>
      </c>
      <c r="BR6431" t="str">
        <f>IF([1]Forecast!Q6431="Data Error","Data Error","OK")</f>
        <v>OK</v>
      </c>
    </row>
    <row r="6432" spans="1:70" x14ac:dyDescent="0.25">
      <c r="A6432" s="10">
        <f t="shared" si="1031"/>
        <v>22</v>
      </c>
      <c r="B6432" s="4">
        <v>42272.916666666664</v>
      </c>
      <c r="C6432" s="2">
        <f>'[3]Hourly BAAL'!B6432</f>
        <v>6.7251599999999998</v>
      </c>
      <c r="D6432" s="2">
        <f>'[3]Hourly BAAL'!C6432</f>
        <v>108.30840000000001</v>
      </c>
      <c r="E6432" s="3">
        <f>'[3]Hourly BAAL'!D6432</f>
        <v>0.1</v>
      </c>
      <c r="F6432" s="3">
        <f>'[3]Hourly BAAL'!E6432</f>
        <v>0.35</v>
      </c>
      <c r="G6432" s="31">
        <f t="shared" si="1037"/>
        <v>76.219840000000005</v>
      </c>
      <c r="H6432" s="31">
        <f t="shared" si="1032"/>
        <v>507.0616</v>
      </c>
      <c r="I6432" s="37">
        <f t="shared" si="1033"/>
        <v>0.1</v>
      </c>
      <c r="J6432" s="37">
        <f t="shared" si="1034"/>
        <v>0.35</v>
      </c>
      <c r="K6432" s="14">
        <f t="shared" si="1038"/>
        <v>86.545000000000002</v>
      </c>
      <c r="L6432" s="14">
        <f t="shared" si="1039"/>
        <v>267.24639999999999</v>
      </c>
      <c r="M6432" s="10">
        <f>IF(C6432="Data Error","Data Error",IF(C6432&lt;=K6432,0,1-IFERROR(INDEX(BAAL!$C:$D,MATCH(ROUNDUP(C6432-K6432,0),BAAL!$B:$B,0),MATCH(LEFT(M$2,4),BAAL!$C$2:$D$2,0)),0)))</f>
        <v>0</v>
      </c>
      <c r="N6432" s="10">
        <f>IF(D6432="Data Error","Data Error",IF(D6432&lt;=L6432,0,1-IFERROR(INDEX(BAAL!$C:$D,MATCH(ROUNDUP(D6432-L6432,0),BAAL!$B:$B,0),MATCH(LEFT(N$2,4),BAAL!$C$2:$D$2,0)),0)))</f>
        <v>0</v>
      </c>
      <c r="O6432" s="41">
        <f t="shared" si="1035"/>
        <v>4.935734048434779E-5</v>
      </c>
      <c r="P6432" s="41">
        <f t="shared" si="1036"/>
        <v>1.1325580580291887E-3</v>
      </c>
      <c r="Q6432" s="10">
        <f t="shared" si="1040"/>
        <v>9</v>
      </c>
      <c r="R6432" s="34"/>
      <c r="BQ6432" t="str">
        <f>IF([1]Forecast!N6432="Data Error","Data Error","OK")</f>
        <v>OK</v>
      </c>
      <c r="BR6432" t="str">
        <f>IF([1]Forecast!Q6432="Data Error","Data Error","OK")</f>
        <v>OK</v>
      </c>
    </row>
    <row r="6433" spans="1:70" x14ac:dyDescent="0.25">
      <c r="A6433" s="10">
        <f t="shared" si="1031"/>
        <v>23</v>
      </c>
      <c r="B6433" s="4">
        <v>42272.958333333336</v>
      </c>
      <c r="C6433" s="2">
        <f>'[3]Hourly BAAL'!B6433</f>
        <v>0</v>
      </c>
      <c r="D6433" s="2">
        <f>'[3]Hourly BAAL'!C6433</f>
        <v>160.58604</v>
      </c>
      <c r="E6433" s="3">
        <f>'[3]Hourly BAAL'!D6433</f>
        <v>0.13</v>
      </c>
      <c r="F6433" s="3">
        <f>'[3]Hourly BAAL'!E6433</f>
        <v>0.3</v>
      </c>
      <c r="G6433" s="31">
        <f t="shared" si="1037"/>
        <v>107.82850000000001</v>
      </c>
      <c r="H6433" s="31">
        <f t="shared" si="1032"/>
        <v>366.87396000000001</v>
      </c>
      <c r="I6433" s="37">
        <f t="shared" si="1033"/>
        <v>0.13</v>
      </c>
      <c r="J6433" s="37">
        <f t="shared" si="1034"/>
        <v>0.3</v>
      </c>
      <c r="K6433" s="14">
        <f t="shared" si="1038"/>
        <v>111.4285</v>
      </c>
      <c r="L6433" s="14">
        <f t="shared" si="1039"/>
        <v>267.24639999999999</v>
      </c>
      <c r="M6433" s="10">
        <f>IF(C6433="Data Error","Data Error",IF(C6433&lt;=K6433,0,1-IFERROR(INDEX(BAAL!$C:$D,MATCH(ROUNDUP(C6433-K6433,0),BAAL!$B:$B,0),MATCH(LEFT(M$2,4),BAAL!$C$2:$D$2,0)),0)))</f>
        <v>0</v>
      </c>
      <c r="N6433" s="10">
        <f>IF(D6433="Data Error","Data Error",IF(D6433&lt;=L6433,0,1-IFERROR(INDEX(BAAL!$C:$D,MATCH(ROUNDUP(D6433-L6433,0),BAAL!$B:$B,0),MATCH(LEFT(N$2,4),BAAL!$C$2:$D$2,0)),0)))</f>
        <v>0</v>
      </c>
      <c r="O6433" s="41">
        <f t="shared" si="1035"/>
        <v>7.3701218894258532E-4</v>
      </c>
      <c r="P6433" s="41">
        <f t="shared" si="1036"/>
        <v>3.9269349310644174E-3</v>
      </c>
      <c r="Q6433" s="10">
        <f t="shared" si="1040"/>
        <v>9</v>
      </c>
      <c r="R6433" s="34"/>
      <c r="BQ6433" t="str">
        <f>IF([1]Forecast!N6433="Data Error","Data Error","OK")</f>
        <v>OK</v>
      </c>
      <c r="BR6433" t="str">
        <f>IF([1]Forecast!Q6433="Data Error","Data Error","OK")</f>
        <v>OK</v>
      </c>
    </row>
    <row r="6434" spans="1:70" x14ac:dyDescent="0.25">
      <c r="A6434" s="10">
        <f t="shared" si="1031"/>
        <v>0</v>
      </c>
      <c r="B6434" s="1">
        <v>42273</v>
      </c>
      <c r="C6434" s="2">
        <f>'[3]Hourly BAAL'!B6434</f>
        <v>0</v>
      </c>
      <c r="D6434" s="2">
        <f>'[3]Hourly BAAL'!C6434</f>
        <v>136.68263999999999</v>
      </c>
      <c r="E6434" s="3">
        <f>'[3]Hourly BAAL'!D6434</f>
        <v>0.19</v>
      </c>
      <c r="F6434" s="3">
        <f>'[3]Hourly BAAL'!E6434</f>
        <v>0.21</v>
      </c>
      <c r="G6434" s="31">
        <f t="shared" si="1037"/>
        <v>157.59550000000002</v>
      </c>
      <c r="H6434" s="31">
        <f t="shared" si="1032"/>
        <v>232.53936000000004</v>
      </c>
      <c r="I6434" s="37">
        <f t="shared" si="1033"/>
        <v>0.19</v>
      </c>
      <c r="J6434" s="37">
        <f t="shared" si="1034"/>
        <v>0.21</v>
      </c>
      <c r="K6434" s="14">
        <f t="shared" si="1038"/>
        <v>161.19550000000001</v>
      </c>
      <c r="L6434" s="14">
        <f t="shared" si="1039"/>
        <v>267.24639999999999</v>
      </c>
      <c r="M6434" s="10">
        <f>IF(C6434="Data Error","Data Error",IF(C6434&lt;=K6434,0,1-IFERROR(INDEX(BAAL!$C:$D,MATCH(ROUNDUP(C6434-K6434,0),BAAL!$B:$B,0),MATCH(LEFT(M$2,4),BAAL!$C$2:$D$2,0)),0)))</f>
        <v>0</v>
      </c>
      <c r="N6434" s="10">
        <f>IF(D6434="Data Error","Data Error",IF(D6434&lt;=L6434,0,1-IFERROR(INDEX(BAAL!$C:$D,MATCH(ROUNDUP(D6434-L6434,0),BAAL!$B:$B,0),MATCH(LEFT(N$2,4),BAAL!$C$2:$D$2,0)),0)))</f>
        <v>0</v>
      </c>
      <c r="O6434" s="41">
        <f t="shared" si="1035"/>
        <v>1.0829229455618047E-3</v>
      </c>
      <c r="P6434" s="41">
        <f t="shared" si="1036"/>
        <v>2.8760233761392236E-3</v>
      </c>
      <c r="Q6434" s="10">
        <f t="shared" si="1040"/>
        <v>9</v>
      </c>
      <c r="R6434" s="34"/>
      <c r="BQ6434" t="str">
        <f>IF([1]Forecast!N6434="Data Error","Data Error","OK")</f>
        <v>OK</v>
      </c>
      <c r="BR6434" t="str">
        <f>IF([1]Forecast!Q6434="Data Error","Data Error","OK")</f>
        <v>OK</v>
      </c>
    </row>
    <row r="6435" spans="1:70" x14ac:dyDescent="0.25">
      <c r="A6435" s="10">
        <f t="shared" si="1031"/>
        <v>1</v>
      </c>
      <c r="B6435" s="4">
        <v>42273.041666666664</v>
      </c>
      <c r="C6435" s="2">
        <f>'[3]Hourly BAAL'!B6435</f>
        <v>0</v>
      </c>
      <c r="D6435" s="2">
        <f>'[3]Hourly BAAL'!C6435</f>
        <v>41.370359999999998</v>
      </c>
      <c r="E6435" s="3">
        <f>'[3]Hourly BAAL'!D6435</f>
        <v>0.25</v>
      </c>
      <c r="F6435" s="3">
        <f>'[3]Hourly BAAL'!E6435</f>
        <v>0.18</v>
      </c>
      <c r="G6435" s="31">
        <f t="shared" si="1037"/>
        <v>207.36250000000001</v>
      </c>
      <c r="H6435" s="31">
        <f t="shared" si="1032"/>
        <v>275.10564000000005</v>
      </c>
      <c r="I6435" s="37">
        <f t="shared" si="1033"/>
        <v>0.25</v>
      </c>
      <c r="J6435" s="37">
        <f t="shared" si="1034"/>
        <v>0.18</v>
      </c>
      <c r="K6435" s="14">
        <f t="shared" si="1038"/>
        <v>198.23854999999995</v>
      </c>
      <c r="L6435" s="14">
        <f t="shared" si="1039"/>
        <v>267.24639999999999</v>
      </c>
      <c r="M6435" s="10">
        <f>IF(C6435="Data Error","Data Error",IF(C6435&lt;=K6435,0,1-IFERROR(INDEX(BAAL!$C:$D,MATCH(ROUNDUP(C6435-K6435,0),BAAL!$B:$B,0),MATCH(LEFT(M$2,4),BAAL!$C$2:$D$2,0)),0)))</f>
        <v>0</v>
      </c>
      <c r="N6435" s="10">
        <f>IF(D6435="Data Error","Data Error",IF(D6435&lt;=L6435,0,1-IFERROR(INDEX(BAAL!$C:$D,MATCH(ROUNDUP(D6435-L6435,0),BAAL!$B:$B,0),MATCH(LEFT(N$2,4),BAAL!$C$2:$D$2,0)),0)))</f>
        <v>0</v>
      </c>
      <c r="O6435" s="41">
        <f t="shared" si="1035"/>
        <v>7.2931008782339596E-4</v>
      </c>
      <c r="P6435" s="41">
        <f t="shared" si="1036"/>
        <v>2.9526432453262063E-6</v>
      </c>
      <c r="Q6435" s="10">
        <f t="shared" si="1040"/>
        <v>9</v>
      </c>
      <c r="R6435" s="34"/>
      <c r="BQ6435" t="str">
        <f>IF([1]Forecast!N6435="Data Error","Data Error","OK")</f>
        <v>OK</v>
      </c>
      <c r="BR6435" t="str">
        <f>IF([1]Forecast!Q6435="Data Error","Data Error","OK")</f>
        <v>OK</v>
      </c>
    </row>
    <row r="6436" spans="1:70" x14ac:dyDescent="0.25">
      <c r="A6436" s="10">
        <f t="shared" si="1031"/>
        <v>2</v>
      </c>
      <c r="B6436" s="4">
        <v>42273.083333333336</v>
      </c>
      <c r="C6436" s="2">
        <f>'[3]Hourly BAAL'!B6436</f>
        <v>0</v>
      </c>
      <c r="D6436" s="2">
        <f>'[3]Hourly BAAL'!C6436</f>
        <v>0</v>
      </c>
      <c r="E6436" s="3">
        <f>'[3]Hourly BAAL'!D6436</f>
        <v>0.39</v>
      </c>
      <c r="F6436" s="3">
        <f>'[3]Hourly BAAL'!E6436</f>
        <v>0.18</v>
      </c>
      <c r="G6436" s="31">
        <f t="shared" si="1037"/>
        <v>323.4855</v>
      </c>
      <c r="H6436" s="31">
        <f t="shared" si="1032"/>
        <v>316.47600000000006</v>
      </c>
      <c r="I6436" s="37">
        <f t="shared" si="1033"/>
        <v>0.39</v>
      </c>
      <c r="J6436" s="37">
        <f t="shared" si="1034"/>
        <v>0.18</v>
      </c>
      <c r="K6436" s="14">
        <f t="shared" si="1038"/>
        <v>198.23854999999995</v>
      </c>
      <c r="L6436" s="14">
        <f t="shared" si="1039"/>
        <v>267.24639999999999</v>
      </c>
      <c r="M6436" s="10">
        <f>IF(C6436="Data Error","Data Error",IF(C6436&lt;=K6436,0,1-IFERROR(INDEX(BAAL!$C:$D,MATCH(ROUNDUP(C6436-K6436,0),BAAL!$B:$B,0),MATCH(LEFT(M$2,4),BAAL!$C$2:$D$2,0)),0)))</f>
        <v>0</v>
      </c>
      <c r="N6436" s="10">
        <f>IF(D6436="Data Error","Data Error",IF(D6436&lt;=L6436,0,1-IFERROR(INDEX(BAAL!$C:$D,MATCH(ROUNDUP(D6436-L6436,0),BAAL!$B:$B,0),MATCH(LEFT(N$2,4),BAAL!$C$2:$D$2,0)),0)))</f>
        <v>0</v>
      </c>
      <c r="O6436" s="41">
        <f t="shared" si="1035"/>
        <v>9.6784477662601549E-4</v>
      </c>
      <c r="P6436" s="41">
        <f t="shared" si="1036"/>
        <v>4.757470015617967E-4</v>
      </c>
      <c r="Q6436" s="10">
        <f t="shared" si="1040"/>
        <v>9</v>
      </c>
      <c r="R6436" s="34"/>
      <c r="BQ6436" t="str">
        <f>IF([1]Forecast!N6436="Data Error","Data Error","OK")</f>
        <v>OK</v>
      </c>
      <c r="BR6436" t="str">
        <f>IF([1]Forecast!Q6436="Data Error","Data Error","OK")</f>
        <v>OK</v>
      </c>
    </row>
    <row r="6437" spans="1:70" x14ac:dyDescent="0.25">
      <c r="A6437" s="10">
        <f t="shared" si="1031"/>
        <v>3</v>
      </c>
      <c r="B6437" s="4">
        <v>42273.125</v>
      </c>
      <c r="C6437" s="2">
        <f>'[3]Hourly BAAL'!B6437</f>
        <v>0</v>
      </c>
      <c r="D6437" s="2">
        <f>'[3]Hourly BAAL'!C6437</f>
        <v>0</v>
      </c>
      <c r="E6437" s="3">
        <f>'[3]Hourly BAAL'!D6437</f>
        <v>0.48</v>
      </c>
      <c r="F6437" s="3">
        <f>'[3]Hourly BAAL'!E6437</f>
        <v>0.2</v>
      </c>
      <c r="G6437" s="31">
        <f t="shared" si="1037"/>
        <v>398.13600000000002</v>
      </c>
      <c r="H6437" s="31">
        <f t="shared" si="1032"/>
        <v>351.6400000000001</v>
      </c>
      <c r="I6437" s="37">
        <f t="shared" si="1033"/>
        <v>0.48</v>
      </c>
      <c r="J6437" s="37">
        <f t="shared" si="1034"/>
        <v>0.2</v>
      </c>
      <c r="K6437" s="14">
        <f t="shared" si="1038"/>
        <v>198.23854999999995</v>
      </c>
      <c r="L6437" s="14">
        <f t="shared" si="1039"/>
        <v>267.24639999999999</v>
      </c>
      <c r="M6437" s="10">
        <f>IF(C6437="Data Error","Data Error",IF(C6437&lt;=K6437,0,1-IFERROR(INDEX(BAAL!$C:$D,MATCH(ROUNDUP(C6437-K6437,0),BAAL!$B:$B,0),MATCH(LEFT(M$2,4),BAAL!$C$2:$D$2,0)),0)))</f>
        <v>0</v>
      </c>
      <c r="N6437" s="10">
        <f>IF(D6437="Data Error","Data Error",IF(D6437&lt;=L6437,0,1-IFERROR(INDEX(BAAL!$C:$D,MATCH(ROUNDUP(D6437-L6437,0),BAAL!$B:$B,0),MATCH(LEFT(N$2,4),BAAL!$C$2:$D$2,0)),0)))</f>
        <v>0</v>
      </c>
      <c r="O6437" s="41">
        <f t="shared" si="1035"/>
        <v>2.3793393522237283E-3</v>
      </c>
      <c r="P6437" s="41">
        <f t="shared" si="1036"/>
        <v>3.960426816892029E-4</v>
      </c>
      <c r="Q6437" s="10">
        <f t="shared" si="1040"/>
        <v>9</v>
      </c>
      <c r="R6437" s="34"/>
      <c r="BQ6437" t="str">
        <f>IF([1]Forecast!N6437="Data Error","Data Error","OK")</f>
        <v>OK</v>
      </c>
      <c r="BR6437" t="str">
        <f>IF([1]Forecast!Q6437="Data Error","Data Error","OK")</f>
        <v>OK</v>
      </c>
    </row>
    <row r="6438" spans="1:70" x14ac:dyDescent="0.25">
      <c r="A6438" s="10">
        <f t="shared" si="1031"/>
        <v>4</v>
      </c>
      <c r="B6438" s="4">
        <v>42273.166666666664</v>
      </c>
      <c r="C6438" s="2">
        <f>'[3]Hourly BAAL'!B6438</f>
        <v>0</v>
      </c>
      <c r="D6438" s="2">
        <f>'[3]Hourly BAAL'!C6438</f>
        <v>0</v>
      </c>
      <c r="E6438" s="3">
        <f>'[3]Hourly BAAL'!D6438</f>
        <v>0.63</v>
      </c>
      <c r="F6438" s="3">
        <f>'[3]Hourly BAAL'!E6438</f>
        <v>0.22</v>
      </c>
      <c r="G6438" s="31">
        <f t="shared" si="1037"/>
        <v>522.55349999999999</v>
      </c>
      <c r="H6438" s="31">
        <f t="shared" si="1032"/>
        <v>386.80400000000009</v>
      </c>
      <c r="I6438" s="37">
        <f t="shared" si="1033"/>
        <v>0.63</v>
      </c>
      <c r="J6438" s="37">
        <f t="shared" si="1034"/>
        <v>0.22</v>
      </c>
      <c r="K6438" s="14">
        <f t="shared" si="1038"/>
        <v>198.23854999999995</v>
      </c>
      <c r="L6438" s="14">
        <f t="shared" si="1039"/>
        <v>267.24639999999999</v>
      </c>
      <c r="M6438" s="10">
        <f>IF(C6438="Data Error","Data Error",IF(C6438&lt;=K6438,0,1-IFERROR(INDEX(BAAL!$C:$D,MATCH(ROUNDUP(C6438-K6438,0),BAAL!$B:$B,0),MATCH(LEFT(M$2,4),BAAL!$C$2:$D$2,0)),0)))</f>
        <v>0</v>
      </c>
      <c r="N6438" s="10">
        <f>IF(D6438="Data Error","Data Error",IF(D6438&lt;=L6438,0,1-IFERROR(INDEX(BAAL!$C:$D,MATCH(ROUNDUP(D6438-L6438,0),BAAL!$B:$B,0),MATCH(LEFT(N$2,4),BAAL!$C$2:$D$2,0)),0)))</f>
        <v>0</v>
      </c>
      <c r="O6438" s="41">
        <f t="shared" si="1035"/>
        <v>2.1780733818095445E-3</v>
      </c>
      <c r="P6438" s="41">
        <f t="shared" si="1036"/>
        <v>5.6613785982449879E-4</v>
      </c>
      <c r="Q6438" s="10">
        <f t="shared" si="1040"/>
        <v>9</v>
      </c>
      <c r="R6438" s="34"/>
      <c r="BQ6438" t="str">
        <f>IF([1]Forecast!N6438="Data Error","Data Error","OK")</f>
        <v>OK</v>
      </c>
      <c r="BR6438" t="str">
        <f>IF([1]Forecast!Q6438="Data Error","Data Error","OK")</f>
        <v>OK</v>
      </c>
    </row>
    <row r="6439" spans="1:70" x14ac:dyDescent="0.25">
      <c r="A6439" s="10">
        <f t="shared" si="1031"/>
        <v>5</v>
      </c>
      <c r="B6439" s="4">
        <v>42273.208333333336</v>
      </c>
      <c r="C6439" s="2">
        <f>'[3]Hourly BAAL'!B6439</f>
        <v>36.015479999999997</v>
      </c>
      <c r="D6439" s="2">
        <f>'[3]Hourly BAAL'!C6439</f>
        <v>0</v>
      </c>
      <c r="E6439" s="3">
        <f>'[3]Hourly BAAL'!D6439</f>
        <v>0.66</v>
      </c>
      <c r="F6439" s="3">
        <f>'[3]Hourly BAAL'!E6439</f>
        <v>0.25</v>
      </c>
      <c r="G6439" s="31">
        <f t="shared" si="1037"/>
        <v>511.42151999999999</v>
      </c>
      <c r="H6439" s="31">
        <f t="shared" si="1032"/>
        <v>439.55000000000007</v>
      </c>
      <c r="I6439" s="37">
        <f t="shared" si="1033"/>
        <v>0.66</v>
      </c>
      <c r="J6439" s="37">
        <f t="shared" si="1034"/>
        <v>0.25</v>
      </c>
      <c r="K6439" s="14">
        <f t="shared" si="1038"/>
        <v>198.23854999999995</v>
      </c>
      <c r="L6439" s="14">
        <f t="shared" si="1039"/>
        <v>267.24639999999999</v>
      </c>
      <c r="M6439" s="10">
        <f>IF(C6439="Data Error","Data Error",IF(C6439&lt;=K6439,0,1-IFERROR(INDEX(BAAL!$C:$D,MATCH(ROUNDUP(C6439-K6439,0),BAAL!$B:$B,0),MATCH(LEFT(M$2,4),BAAL!$C$2:$D$2,0)),0)))</f>
        <v>0</v>
      </c>
      <c r="N6439" s="10">
        <f>IF(D6439="Data Error","Data Error",IF(D6439&lt;=L6439,0,1-IFERROR(INDEX(BAAL!$C:$D,MATCH(ROUNDUP(D6439-L6439,0),BAAL!$B:$B,0),MATCH(LEFT(N$2,4),BAAL!$C$2:$D$2,0)),0)))</f>
        <v>0</v>
      </c>
      <c r="O6439" s="41">
        <f t="shared" si="1035"/>
        <v>1.595351271889265E-4</v>
      </c>
      <c r="P6439" s="41">
        <f t="shared" si="1036"/>
        <v>1.2870932917267743E-3</v>
      </c>
      <c r="Q6439" s="10">
        <f t="shared" si="1040"/>
        <v>9</v>
      </c>
      <c r="R6439" s="34"/>
      <c r="BQ6439" t="str">
        <f>IF([1]Forecast!N6439="Data Error","Data Error","OK")</f>
        <v>OK</v>
      </c>
      <c r="BR6439" t="str">
        <f>IF([1]Forecast!Q6439="Data Error","Data Error","OK")</f>
        <v>OK</v>
      </c>
    </row>
    <row r="6440" spans="1:70" x14ac:dyDescent="0.25">
      <c r="A6440" s="10">
        <f t="shared" si="1031"/>
        <v>6</v>
      </c>
      <c r="B6440" s="4">
        <v>42273.25</v>
      </c>
      <c r="C6440" s="2">
        <f>'[3]Hourly BAAL'!B6440</f>
        <v>0</v>
      </c>
      <c r="D6440" s="2">
        <f>'[3]Hourly BAAL'!C6440</f>
        <v>0</v>
      </c>
      <c r="E6440" s="3">
        <f>'[3]Hourly BAAL'!D6440</f>
        <v>0.62</v>
      </c>
      <c r="F6440" s="3">
        <f>'[3]Hourly BAAL'!E6440</f>
        <v>0.27</v>
      </c>
      <c r="G6440" s="31">
        <f t="shared" si="1037"/>
        <v>514.25900000000001</v>
      </c>
      <c r="H6440" s="31">
        <f t="shared" si="1032"/>
        <v>474.71400000000011</v>
      </c>
      <c r="I6440" s="37">
        <f t="shared" si="1033"/>
        <v>0.62</v>
      </c>
      <c r="J6440" s="37">
        <f t="shared" si="1034"/>
        <v>0.27</v>
      </c>
      <c r="K6440" s="14">
        <f t="shared" si="1038"/>
        <v>198.23854999999995</v>
      </c>
      <c r="L6440" s="14">
        <f t="shared" si="1039"/>
        <v>267.24639999999999</v>
      </c>
      <c r="M6440" s="10">
        <f>IF(C6440="Data Error","Data Error",IF(C6440&lt;=K6440,0,1-IFERROR(INDEX(BAAL!$C:$D,MATCH(ROUNDUP(C6440-K6440,0),BAAL!$B:$B,0),MATCH(LEFT(M$2,4),BAAL!$C$2:$D$2,0)),0)))</f>
        <v>0</v>
      </c>
      <c r="N6440" s="10">
        <f>IF(D6440="Data Error","Data Error",IF(D6440&lt;=L6440,0,1-IFERROR(INDEX(BAAL!$C:$D,MATCH(ROUNDUP(D6440-L6440,0),BAAL!$B:$B,0),MATCH(LEFT(N$2,4),BAAL!$C$2:$D$2,0)),0)))</f>
        <v>0</v>
      </c>
      <c r="O6440" s="41">
        <f t="shared" si="1035"/>
        <v>5.1138539536269641E-4</v>
      </c>
      <c r="P6440" s="41">
        <f t="shared" si="1036"/>
        <v>6.4972927820827731E-4</v>
      </c>
      <c r="Q6440" s="10">
        <f t="shared" si="1040"/>
        <v>9</v>
      </c>
      <c r="R6440" s="34"/>
      <c r="BQ6440" t="str">
        <f>IF([1]Forecast!N6440="Data Error","Data Error","OK")</f>
        <v>OK</v>
      </c>
      <c r="BR6440" t="str">
        <f>IF([1]Forecast!Q6440="Data Error","Data Error","OK")</f>
        <v>OK</v>
      </c>
    </row>
    <row r="6441" spans="1:70" x14ac:dyDescent="0.25">
      <c r="A6441" s="10">
        <f t="shared" si="1031"/>
        <v>7</v>
      </c>
      <c r="B6441" s="4">
        <v>42273.291666666664</v>
      </c>
      <c r="C6441" s="2">
        <f>'[3]Hourly BAAL'!B6441</f>
        <v>0</v>
      </c>
      <c r="D6441" s="2">
        <f>'[3]Hourly BAAL'!C6441</f>
        <v>67.721639999999994</v>
      </c>
      <c r="E6441" s="3">
        <f>'[3]Hourly BAAL'!D6441</f>
        <v>0.63</v>
      </c>
      <c r="F6441" s="3">
        <f>'[3]Hourly BAAL'!E6441</f>
        <v>0.3</v>
      </c>
      <c r="G6441" s="31">
        <f t="shared" si="1037"/>
        <v>522.55349999999999</v>
      </c>
      <c r="H6441" s="31">
        <f t="shared" si="1032"/>
        <v>459.73836000000006</v>
      </c>
      <c r="I6441" s="37">
        <f t="shared" si="1033"/>
        <v>0.63</v>
      </c>
      <c r="J6441" s="37">
        <f t="shared" si="1034"/>
        <v>0.3</v>
      </c>
      <c r="K6441" s="14">
        <f t="shared" si="1038"/>
        <v>198.23854999999995</v>
      </c>
      <c r="L6441" s="14">
        <f t="shared" si="1039"/>
        <v>267.24639999999999</v>
      </c>
      <c r="M6441" s="10">
        <f>IF(C6441="Data Error","Data Error",IF(C6441&lt;=K6441,0,1-IFERROR(INDEX(BAAL!$C:$D,MATCH(ROUNDUP(C6441-K6441,0),BAAL!$B:$B,0),MATCH(LEFT(M$2,4),BAAL!$C$2:$D$2,0)),0)))</f>
        <v>0</v>
      </c>
      <c r="N6441" s="10">
        <f>IF(D6441="Data Error","Data Error",IF(D6441&lt;=L6441,0,1-IFERROR(INDEX(BAAL!$C:$D,MATCH(ROUNDUP(D6441-L6441,0),BAAL!$B:$B,0),MATCH(LEFT(N$2,4),BAAL!$C$2:$D$2,0)),0)))</f>
        <v>0</v>
      </c>
      <c r="O6441" s="41">
        <f t="shared" si="1035"/>
        <v>2.1780733818095445E-3</v>
      </c>
      <c r="P6441" s="41">
        <f t="shared" si="1036"/>
        <v>9.6970873846017602E-5</v>
      </c>
      <c r="Q6441" s="10">
        <f t="shared" si="1040"/>
        <v>9</v>
      </c>
      <c r="R6441" s="34"/>
      <c r="BQ6441" t="str">
        <f>IF([1]Forecast!N6441="Data Error","Data Error","OK")</f>
        <v>OK</v>
      </c>
      <c r="BR6441" t="str">
        <f>IF([1]Forecast!Q6441="Data Error","Data Error","OK")</f>
        <v>OK</v>
      </c>
    </row>
    <row r="6442" spans="1:70" x14ac:dyDescent="0.25">
      <c r="A6442" s="10">
        <f t="shared" si="1031"/>
        <v>8</v>
      </c>
      <c r="B6442" s="4">
        <v>42273.333333333336</v>
      </c>
      <c r="C6442" s="2">
        <f>'[3]Hourly BAAL'!B6442</f>
        <v>50.034840000000003</v>
      </c>
      <c r="D6442" s="2">
        <f>'[3]Hourly BAAL'!C6442</f>
        <v>121.12524000000001</v>
      </c>
      <c r="E6442" s="3">
        <f>'[3]Hourly BAAL'!D6442</f>
        <v>0.61</v>
      </c>
      <c r="F6442" s="3">
        <f>'[3]Hourly BAAL'!E6442</f>
        <v>0.31</v>
      </c>
      <c r="G6442" s="31">
        <f t="shared" si="1037"/>
        <v>455.92966000000001</v>
      </c>
      <c r="H6442" s="31">
        <f t="shared" si="1032"/>
        <v>423.91676000000001</v>
      </c>
      <c r="I6442" s="37">
        <f t="shared" si="1033"/>
        <v>0.61</v>
      </c>
      <c r="J6442" s="37">
        <f t="shared" si="1034"/>
        <v>0.31</v>
      </c>
      <c r="K6442" s="14">
        <f t="shared" si="1038"/>
        <v>198.23854999999995</v>
      </c>
      <c r="L6442" s="14">
        <f t="shared" si="1039"/>
        <v>267.24639999999999</v>
      </c>
      <c r="M6442" s="10">
        <f>IF(C6442="Data Error","Data Error",IF(C6442&lt;=K6442,0,1-IFERROR(INDEX(BAAL!$C:$D,MATCH(ROUNDUP(C6442-K6442,0),BAAL!$B:$B,0),MATCH(LEFT(M$2,4),BAAL!$C$2:$D$2,0)),0)))</f>
        <v>0</v>
      </c>
      <c r="N6442" s="10">
        <f>IF(D6442="Data Error","Data Error",IF(D6442&lt;=L6442,0,1-IFERROR(INDEX(BAAL!$C:$D,MATCH(ROUNDUP(D6442-L6442,0),BAAL!$B:$B,0),MATCH(LEFT(N$2,4),BAAL!$C$2:$D$2,0)),0)))</f>
        <v>0</v>
      </c>
      <c r="O6442" s="41">
        <f t="shared" si="1035"/>
        <v>8.2235014263770331E-4</v>
      </c>
      <c r="P6442" s="41">
        <f t="shared" si="1036"/>
        <v>1.9183917024709707E-3</v>
      </c>
      <c r="Q6442" s="10">
        <f t="shared" si="1040"/>
        <v>9</v>
      </c>
      <c r="R6442" s="34"/>
      <c r="BQ6442" t="str">
        <f>IF([1]Forecast!N6442="Data Error","Data Error","OK")</f>
        <v>OK</v>
      </c>
      <c r="BR6442" t="str">
        <f>IF([1]Forecast!Q6442="Data Error","Data Error","OK")</f>
        <v>OK</v>
      </c>
    </row>
    <row r="6443" spans="1:70" x14ac:dyDescent="0.25">
      <c r="A6443" s="10">
        <f t="shared" si="1031"/>
        <v>9</v>
      </c>
      <c r="B6443" s="4">
        <v>42273.375</v>
      </c>
      <c r="C6443" s="2">
        <f>'[3]Hourly BAAL'!B6443</f>
        <v>50.447879999999998</v>
      </c>
      <c r="D6443" s="2">
        <f>'[3]Hourly BAAL'!C6443</f>
        <v>97.850160000000002</v>
      </c>
      <c r="E6443" s="3">
        <f>'[3]Hourly BAAL'!D6443</f>
        <v>0.62</v>
      </c>
      <c r="F6443" s="3">
        <f>'[3]Hourly BAAL'!E6443</f>
        <v>0.28000000000000003</v>
      </c>
      <c r="G6443" s="31">
        <f t="shared" si="1037"/>
        <v>463.81112000000002</v>
      </c>
      <c r="H6443" s="31">
        <f t="shared" si="1032"/>
        <v>394.44584000000009</v>
      </c>
      <c r="I6443" s="37">
        <f t="shared" si="1033"/>
        <v>0.62</v>
      </c>
      <c r="J6443" s="37">
        <f t="shared" si="1034"/>
        <v>0.28000000000000003</v>
      </c>
      <c r="K6443" s="14">
        <f t="shared" si="1038"/>
        <v>198.23854999999995</v>
      </c>
      <c r="L6443" s="14">
        <f t="shared" si="1039"/>
        <v>267.24639999999999</v>
      </c>
      <c r="M6443" s="10">
        <f>IF(C6443="Data Error","Data Error",IF(C6443&lt;=K6443,0,1-IFERROR(INDEX(BAAL!$C:$D,MATCH(ROUNDUP(C6443-K6443,0),BAAL!$B:$B,0),MATCH(LEFT(M$2,4),BAAL!$C$2:$D$2,0)),0)))</f>
        <v>0</v>
      </c>
      <c r="N6443" s="10">
        <f>IF(D6443="Data Error","Data Error",IF(D6443&lt;=L6443,0,1-IFERROR(INDEX(BAAL!$C:$D,MATCH(ROUNDUP(D6443-L6443,0),BAAL!$B:$B,0),MATCH(LEFT(N$2,4),BAAL!$C$2:$D$2,0)),0)))</f>
        <v>0</v>
      </c>
      <c r="O6443" s="41">
        <f t="shared" si="1035"/>
        <v>1.4597786207290351E-3</v>
      </c>
      <c r="P6443" s="41">
        <f t="shared" si="1036"/>
        <v>9.4425461672849927E-4</v>
      </c>
      <c r="Q6443" s="10">
        <f t="shared" si="1040"/>
        <v>9</v>
      </c>
      <c r="R6443" s="34"/>
      <c r="BQ6443" t="str">
        <f>IF([1]Forecast!N6443="Data Error","Data Error","OK")</f>
        <v>OK</v>
      </c>
      <c r="BR6443" t="str">
        <f>IF([1]Forecast!Q6443="Data Error","Data Error","OK")</f>
        <v>OK</v>
      </c>
    </row>
    <row r="6444" spans="1:70" x14ac:dyDescent="0.25">
      <c r="A6444" s="10">
        <f t="shared" si="1031"/>
        <v>10</v>
      </c>
      <c r="B6444" s="4">
        <v>42273.416666666664</v>
      </c>
      <c r="C6444" s="2">
        <f>'[3]Hourly BAAL'!B6444</f>
        <v>47.924399999999999</v>
      </c>
      <c r="D6444" s="2">
        <f>'[3]Hourly BAAL'!C6444</f>
        <v>0</v>
      </c>
      <c r="E6444" s="3">
        <f>'[3]Hourly BAAL'!D6444</f>
        <v>0.56000000000000005</v>
      </c>
      <c r="F6444" s="3">
        <f>'[3]Hourly BAAL'!E6444</f>
        <v>0.23</v>
      </c>
      <c r="G6444" s="31">
        <f t="shared" si="1037"/>
        <v>416.56760000000008</v>
      </c>
      <c r="H6444" s="31">
        <f t="shared" si="1032"/>
        <v>404.38600000000008</v>
      </c>
      <c r="I6444" s="37">
        <f t="shared" si="1033"/>
        <v>0.56000000000000005</v>
      </c>
      <c r="J6444" s="37">
        <f t="shared" si="1034"/>
        <v>0.23</v>
      </c>
      <c r="K6444" s="14">
        <f t="shared" si="1038"/>
        <v>198.23854999999995</v>
      </c>
      <c r="L6444" s="14">
        <f t="shared" si="1039"/>
        <v>267.24639999999999</v>
      </c>
      <c r="M6444" s="10">
        <f>IF(C6444="Data Error","Data Error",IF(C6444&lt;=K6444,0,1-IFERROR(INDEX(BAAL!$C:$D,MATCH(ROUNDUP(C6444-K6444,0),BAAL!$B:$B,0),MATCH(LEFT(M$2,4),BAAL!$C$2:$D$2,0)),0)))</f>
        <v>0</v>
      </c>
      <c r="N6444" s="10">
        <f>IF(D6444="Data Error","Data Error",IF(D6444&lt;=L6444,0,1-IFERROR(INDEX(BAAL!$C:$D,MATCH(ROUNDUP(D6444-L6444,0),BAAL!$B:$B,0),MATCH(LEFT(N$2,4),BAAL!$C$2:$D$2,0)),0)))</f>
        <v>0</v>
      </c>
      <c r="O6444" s="41">
        <f t="shared" si="1035"/>
        <v>6.7148465895021749E-4</v>
      </c>
      <c r="P6444" s="41">
        <f t="shared" si="1036"/>
        <v>7.9709179956497466E-4</v>
      </c>
      <c r="Q6444" s="10">
        <f t="shared" si="1040"/>
        <v>9</v>
      </c>
      <c r="R6444" s="34"/>
      <c r="BQ6444" t="str">
        <f>IF([1]Forecast!N6444="Data Error","Data Error","OK")</f>
        <v>OK</v>
      </c>
      <c r="BR6444" t="str">
        <f>IF([1]Forecast!Q6444="Data Error","Data Error","OK")</f>
        <v>OK</v>
      </c>
    </row>
    <row r="6445" spans="1:70" x14ac:dyDescent="0.25">
      <c r="A6445" s="10">
        <f t="shared" si="1031"/>
        <v>11</v>
      </c>
      <c r="B6445" s="4">
        <v>42273.458333333336</v>
      </c>
      <c r="C6445" s="2">
        <f>'[3]Hourly BAAL'!B6445</f>
        <v>24.97428</v>
      </c>
      <c r="D6445" s="2">
        <f>'[3]Hourly BAAL'!C6445</f>
        <v>9.5367599999999992</v>
      </c>
      <c r="E6445" s="3">
        <f>'[3]Hourly BAAL'!D6445</f>
        <v>0.44</v>
      </c>
      <c r="F6445" s="3">
        <f>'[3]Hourly BAAL'!E6445</f>
        <v>0.37</v>
      </c>
      <c r="G6445" s="31">
        <f t="shared" si="1037"/>
        <v>339.98372000000001</v>
      </c>
      <c r="H6445" s="31">
        <f t="shared" si="1032"/>
        <v>640.99724000000015</v>
      </c>
      <c r="I6445" s="37">
        <f t="shared" si="1033"/>
        <v>0.44</v>
      </c>
      <c r="J6445" s="37">
        <f t="shared" si="1034"/>
        <v>0.37</v>
      </c>
      <c r="K6445" s="14">
        <f t="shared" si="1038"/>
        <v>198.23854999999995</v>
      </c>
      <c r="L6445" s="14">
        <f t="shared" si="1039"/>
        <v>267.24639999999999</v>
      </c>
      <c r="M6445" s="10">
        <f>IF(C6445="Data Error","Data Error",IF(C6445&lt;=K6445,0,1-IFERROR(INDEX(BAAL!$C:$D,MATCH(ROUNDUP(C6445-K6445,0),BAAL!$B:$B,0),MATCH(LEFT(M$2,4),BAAL!$C$2:$D$2,0)),0)))</f>
        <v>0</v>
      </c>
      <c r="N6445" s="10">
        <f>IF(D6445="Data Error","Data Error",IF(D6445&lt;=L6445,0,1-IFERROR(INDEX(BAAL!$C:$D,MATCH(ROUNDUP(D6445-L6445,0),BAAL!$B:$B,0),MATCH(LEFT(N$2,4),BAAL!$C$2:$D$2,0)),0)))</f>
        <v>0</v>
      </c>
      <c r="O6445" s="41">
        <f t="shared" si="1035"/>
        <v>7.5856137241804293E-5</v>
      </c>
      <c r="P6445" s="41">
        <f t="shared" si="1036"/>
        <v>7.3775739747341715E-4</v>
      </c>
      <c r="Q6445" s="10">
        <f t="shared" si="1040"/>
        <v>9</v>
      </c>
      <c r="R6445" s="34"/>
      <c r="BQ6445" t="str">
        <f>IF([1]Forecast!N6445="Data Error","Data Error","OK")</f>
        <v>OK</v>
      </c>
      <c r="BR6445" t="str">
        <f>IF([1]Forecast!Q6445="Data Error","Data Error","OK")</f>
        <v>OK</v>
      </c>
    </row>
    <row r="6446" spans="1:70" x14ac:dyDescent="0.25">
      <c r="A6446" s="10">
        <f t="shared" si="1031"/>
        <v>12</v>
      </c>
      <c r="B6446" s="4">
        <v>42273.5</v>
      </c>
      <c r="C6446" s="2">
        <f>'[3]Hourly BAAL'!B6446</f>
        <v>26.43852</v>
      </c>
      <c r="D6446" s="2">
        <f>'[3]Hourly BAAL'!C6446</f>
        <v>34.622160000000001</v>
      </c>
      <c r="E6446" s="3">
        <f>'[3]Hourly BAAL'!D6446</f>
        <v>0.39</v>
      </c>
      <c r="F6446" s="3">
        <f>'[3]Hourly BAAL'!E6446</f>
        <v>0.37</v>
      </c>
      <c r="G6446" s="31">
        <f t="shared" si="1037"/>
        <v>297.04698000000002</v>
      </c>
      <c r="H6446" s="31">
        <f t="shared" si="1032"/>
        <v>615.9118400000001</v>
      </c>
      <c r="I6446" s="37">
        <f t="shared" si="1033"/>
        <v>0.39</v>
      </c>
      <c r="J6446" s="37">
        <f t="shared" si="1034"/>
        <v>0.37</v>
      </c>
      <c r="K6446" s="14">
        <f t="shared" si="1038"/>
        <v>198.23854999999995</v>
      </c>
      <c r="L6446" s="14">
        <f t="shared" si="1039"/>
        <v>267.24639999999999</v>
      </c>
      <c r="M6446" s="10">
        <f>IF(C6446="Data Error","Data Error",IF(C6446&lt;=K6446,0,1-IFERROR(INDEX(BAAL!$C:$D,MATCH(ROUNDUP(C6446-K6446,0),BAAL!$B:$B,0),MATCH(LEFT(M$2,4),BAAL!$C$2:$D$2,0)),0)))</f>
        <v>0</v>
      </c>
      <c r="N6446" s="10">
        <f>IF(D6446="Data Error","Data Error",IF(D6446&lt;=L6446,0,1-IFERROR(INDEX(BAAL!$C:$D,MATCH(ROUNDUP(D6446-L6446,0),BAAL!$B:$B,0),MATCH(LEFT(N$2,4),BAAL!$C$2:$D$2,0)),0)))</f>
        <v>0</v>
      </c>
      <c r="O6446" s="41">
        <f t="shared" si="1035"/>
        <v>5.8454686385373248E-7</v>
      </c>
      <c r="P6446" s="41">
        <f t="shared" si="1036"/>
        <v>1.6625600394844123E-4</v>
      </c>
      <c r="Q6446" s="10">
        <f t="shared" si="1040"/>
        <v>9</v>
      </c>
      <c r="R6446" s="34"/>
      <c r="BQ6446" t="str">
        <f>IF([1]Forecast!N6446="Data Error","Data Error","OK")</f>
        <v>OK</v>
      </c>
      <c r="BR6446" t="str">
        <f>IF([1]Forecast!Q6446="Data Error","Data Error","OK")</f>
        <v>OK</v>
      </c>
    </row>
    <row r="6447" spans="1:70" x14ac:dyDescent="0.25">
      <c r="A6447" s="10">
        <f t="shared" si="1031"/>
        <v>13</v>
      </c>
      <c r="B6447" s="4">
        <v>42273.541666666664</v>
      </c>
      <c r="C6447" s="2">
        <f>'[3]Hourly BAAL'!B6447</f>
        <v>14.3424</v>
      </c>
      <c r="D6447" s="2">
        <f>'[3]Hourly BAAL'!C6447</f>
        <v>6.9824400000000004</v>
      </c>
      <c r="E6447" s="3">
        <f>'[3]Hourly BAAL'!D6447</f>
        <v>0.34</v>
      </c>
      <c r="F6447" s="3">
        <f>'[3]Hourly BAAL'!E6447</f>
        <v>0.38</v>
      </c>
      <c r="G6447" s="31">
        <f t="shared" si="1037"/>
        <v>267.67060000000004</v>
      </c>
      <c r="H6447" s="31">
        <f t="shared" si="1032"/>
        <v>661.1335600000001</v>
      </c>
      <c r="I6447" s="37">
        <f t="shared" si="1033"/>
        <v>0.34</v>
      </c>
      <c r="J6447" s="37">
        <f t="shared" si="1034"/>
        <v>0.38</v>
      </c>
      <c r="K6447" s="14">
        <f t="shared" si="1038"/>
        <v>198.23854999999995</v>
      </c>
      <c r="L6447" s="14">
        <f t="shared" si="1039"/>
        <v>267.24639999999999</v>
      </c>
      <c r="M6447" s="10">
        <f>IF(C6447="Data Error","Data Error",IF(C6447&lt;=K6447,0,1-IFERROR(INDEX(BAAL!$C:$D,MATCH(ROUNDUP(C6447-K6447,0),BAAL!$B:$B,0),MATCH(LEFT(M$2,4),BAAL!$C$2:$D$2,0)),0)))</f>
        <v>0</v>
      </c>
      <c r="N6447" s="10">
        <f>IF(D6447="Data Error","Data Error",IF(D6447&lt;=L6447,0,1-IFERROR(INDEX(BAAL!$C:$D,MATCH(ROUNDUP(D6447-L6447,0),BAAL!$B:$B,0),MATCH(LEFT(N$2,4),BAAL!$C$2:$D$2,0)),0)))</f>
        <v>0</v>
      </c>
      <c r="O6447" s="41">
        <f t="shared" si="1035"/>
        <v>1.3882734968512269E-4</v>
      </c>
      <c r="P6447" s="41">
        <f t="shared" si="1036"/>
        <v>9.8139068988225371E-4</v>
      </c>
      <c r="Q6447" s="10">
        <f t="shared" si="1040"/>
        <v>9</v>
      </c>
      <c r="R6447" s="34"/>
      <c r="BQ6447" t="str">
        <f>IF([1]Forecast!N6447="Data Error","Data Error","OK")</f>
        <v>OK</v>
      </c>
      <c r="BR6447" t="str">
        <f>IF([1]Forecast!Q6447="Data Error","Data Error","OK")</f>
        <v>OK</v>
      </c>
    </row>
    <row r="6448" spans="1:70" x14ac:dyDescent="0.25">
      <c r="A6448" s="10">
        <f t="shared" si="1031"/>
        <v>14</v>
      </c>
      <c r="B6448" s="4">
        <v>42273.583333333336</v>
      </c>
      <c r="C6448" s="2">
        <f>'[3]Hourly BAAL'!B6448</f>
        <v>0</v>
      </c>
      <c r="D6448" s="2">
        <f>'[3]Hourly BAAL'!C6448</f>
        <v>26.809560000000001</v>
      </c>
      <c r="E6448" s="3">
        <f>'[3]Hourly BAAL'!D6448</f>
        <v>0.28999999999999998</v>
      </c>
      <c r="F6448" s="3">
        <f>'[3]Hourly BAAL'!E6448</f>
        <v>0.4</v>
      </c>
      <c r="G6448" s="31">
        <f t="shared" si="1037"/>
        <v>240.54050000000001</v>
      </c>
      <c r="H6448" s="31">
        <f t="shared" si="1032"/>
        <v>676.47044000000017</v>
      </c>
      <c r="I6448" s="37">
        <f t="shared" si="1033"/>
        <v>0.28999999999999998</v>
      </c>
      <c r="J6448" s="37">
        <f t="shared" si="1034"/>
        <v>0.4</v>
      </c>
      <c r="K6448" s="14">
        <f t="shared" si="1038"/>
        <v>198.23854999999995</v>
      </c>
      <c r="L6448" s="14">
        <f t="shared" si="1039"/>
        <v>267.24639999999999</v>
      </c>
      <c r="M6448" s="10">
        <f>IF(C6448="Data Error","Data Error",IF(C6448&lt;=K6448,0,1-IFERROR(INDEX(BAAL!$C:$D,MATCH(ROUNDUP(C6448-K6448,0),BAAL!$B:$B,0),MATCH(LEFT(M$2,4),BAAL!$C$2:$D$2,0)),0)))</f>
        <v>0</v>
      </c>
      <c r="N6448" s="10">
        <f>IF(D6448="Data Error","Data Error",IF(D6448&lt;=L6448,0,1-IFERROR(INDEX(BAAL!$C:$D,MATCH(ROUNDUP(D6448-L6448,0),BAAL!$B:$B,0),MATCH(LEFT(N$2,4),BAAL!$C$2:$D$2,0)),0)))</f>
        <v>0</v>
      </c>
      <c r="O6448" s="41">
        <f t="shared" si="1035"/>
        <v>1.0160134804630928E-3</v>
      </c>
      <c r="P6448" s="41">
        <f t="shared" si="1036"/>
        <v>1.1222691669363007E-4</v>
      </c>
      <c r="Q6448" s="10">
        <f t="shared" si="1040"/>
        <v>9</v>
      </c>
      <c r="R6448" s="34"/>
      <c r="BQ6448" t="str">
        <f>IF([1]Forecast!N6448="Data Error","Data Error","OK")</f>
        <v>OK</v>
      </c>
      <c r="BR6448" t="str">
        <f>IF([1]Forecast!Q6448="Data Error","Data Error","OK")</f>
        <v>OK</v>
      </c>
    </row>
    <row r="6449" spans="1:70" x14ac:dyDescent="0.25">
      <c r="A6449" s="10">
        <f t="shared" si="1031"/>
        <v>15</v>
      </c>
      <c r="B6449" s="4">
        <v>42273.625</v>
      </c>
      <c r="C6449" s="2">
        <f>'[3]Hourly BAAL'!B6449</f>
        <v>66.561959999999999</v>
      </c>
      <c r="D6449" s="2">
        <f>'[3]Hourly BAAL'!C6449</f>
        <v>39.365879999999997</v>
      </c>
      <c r="E6449" s="3">
        <f>'[3]Hourly BAAL'!D6449</f>
        <v>0.32</v>
      </c>
      <c r="F6449" s="3">
        <f>'[3]Hourly BAAL'!E6449</f>
        <v>0.39</v>
      </c>
      <c r="G6449" s="31">
        <f t="shared" si="1037"/>
        <v>198.86204000000004</v>
      </c>
      <c r="H6449" s="31">
        <f t="shared" si="1032"/>
        <v>646.33212000000015</v>
      </c>
      <c r="I6449" s="37">
        <f t="shared" si="1033"/>
        <v>0.32</v>
      </c>
      <c r="J6449" s="37">
        <f t="shared" si="1034"/>
        <v>0.39</v>
      </c>
      <c r="K6449" s="14">
        <f t="shared" si="1038"/>
        <v>198.23854999999995</v>
      </c>
      <c r="L6449" s="14">
        <f t="shared" si="1039"/>
        <v>267.24639999999999</v>
      </c>
      <c r="M6449" s="10">
        <f>IF(C6449="Data Error","Data Error",IF(C6449&lt;=K6449,0,1-IFERROR(INDEX(BAAL!$C:$D,MATCH(ROUNDUP(C6449-K6449,0),BAAL!$B:$B,0),MATCH(LEFT(M$2,4),BAAL!$C$2:$D$2,0)),0)))</f>
        <v>0</v>
      </c>
      <c r="N6449" s="10">
        <f>IF(D6449="Data Error","Data Error",IF(D6449&lt;=L6449,0,1-IFERROR(INDEX(BAAL!$C:$D,MATCH(ROUNDUP(D6449-L6449,0),BAAL!$B:$B,0),MATCH(LEFT(N$2,4),BAAL!$C$2:$D$2,0)),0)))</f>
        <v>0</v>
      </c>
      <c r="O6449" s="41">
        <f t="shared" si="1035"/>
        <v>2.0407263755241479E-3</v>
      </c>
      <c r="P6449" s="41">
        <f t="shared" si="1036"/>
        <v>1.7633955985252856E-4</v>
      </c>
      <c r="Q6449" s="10">
        <f t="shared" si="1040"/>
        <v>9</v>
      </c>
      <c r="R6449" s="34"/>
      <c r="BQ6449" t="str">
        <f>IF([1]Forecast!N6449="Data Error","Data Error","OK")</f>
        <v>OK</v>
      </c>
      <c r="BR6449" t="str">
        <f>IF([1]Forecast!Q6449="Data Error","Data Error","OK")</f>
        <v>OK</v>
      </c>
    </row>
    <row r="6450" spans="1:70" x14ac:dyDescent="0.25">
      <c r="A6450" s="10">
        <f t="shared" si="1031"/>
        <v>16</v>
      </c>
      <c r="B6450" s="4">
        <v>42273.666666666664</v>
      </c>
      <c r="C6450" s="2">
        <f>'[3]Hourly BAAL'!B6450</f>
        <v>18.555720000000001</v>
      </c>
      <c r="D6450" s="2">
        <f>'[3]Hourly BAAL'!C6450</f>
        <v>44.546639999999996</v>
      </c>
      <c r="E6450" s="3">
        <f>'[3]Hourly BAAL'!D6450</f>
        <v>0.21</v>
      </c>
      <c r="F6450" s="3">
        <f>'[3]Hourly BAAL'!E6450</f>
        <v>0.38</v>
      </c>
      <c r="G6450" s="31">
        <f t="shared" si="1037"/>
        <v>155.62878000000001</v>
      </c>
      <c r="H6450" s="31">
        <f t="shared" si="1032"/>
        <v>623.56936000000007</v>
      </c>
      <c r="I6450" s="37">
        <f t="shared" si="1033"/>
        <v>0.21</v>
      </c>
      <c r="J6450" s="37">
        <f t="shared" si="1034"/>
        <v>0.38</v>
      </c>
      <c r="K6450" s="14">
        <f t="shared" si="1038"/>
        <v>177.78450000000001</v>
      </c>
      <c r="L6450" s="14">
        <f t="shared" si="1039"/>
        <v>267.24639999999999</v>
      </c>
      <c r="M6450" s="10">
        <f>IF(C6450="Data Error","Data Error",IF(C6450&lt;=K6450,0,1-IFERROR(INDEX(BAAL!$C:$D,MATCH(ROUNDUP(C6450-K6450,0),BAAL!$B:$B,0),MATCH(LEFT(M$2,4),BAAL!$C$2:$D$2,0)),0)))</f>
        <v>0</v>
      </c>
      <c r="N6450" s="10">
        <f>IF(D6450="Data Error","Data Error",IF(D6450&lt;=L6450,0,1-IFERROR(INDEX(BAAL!$C:$D,MATCH(ROUNDUP(D6450-L6450,0),BAAL!$B:$B,0),MATCH(LEFT(N$2,4),BAAL!$C$2:$D$2,0)),0)))</f>
        <v>0</v>
      </c>
      <c r="O6450" s="41">
        <f t="shared" si="1035"/>
        <v>6.0273059287629463E-5</v>
      </c>
      <c r="P6450" s="41">
        <f t="shared" si="1036"/>
        <v>9.9241635621950385E-5</v>
      </c>
      <c r="Q6450" s="10">
        <f t="shared" si="1040"/>
        <v>9</v>
      </c>
      <c r="R6450" s="34"/>
      <c r="BQ6450" t="str">
        <f>IF([1]Forecast!N6450="Data Error","Data Error","OK")</f>
        <v>OK</v>
      </c>
      <c r="BR6450" t="str">
        <f>IF([1]Forecast!Q6450="Data Error","Data Error","OK")</f>
        <v>OK</v>
      </c>
    </row>
    <row r="6451" spans="1:70" x14ac:dyDescent="0.25">
      <c r="A6451" s="10">
        <f t="shared" si="1031"/>
        <v>17</v>
      </c>
      <c r="B6451" s="4">
        <v>42273.708333333336</v>
      </c>
      <c r="C6451" s="2">
        <f>'[3]Hourly BAAL'!B6451</f>
        <v>12.27144</v>
      </c>
      <c r="D6451" s="2">
        <f>'[3]Hourly BAAL'!C6451</f>
        <v>32.459159999999997</v>
      </c>
      <c r="E6451" s="3">
        <f>'[3]Hourly BAAL'!D6451</f>
        <v>0.17</v>
      </c>
      <c r="F6451" s="3">
        <f>'[3]Hourly BAAL'!E6451</f>
        <v>0.37</v>
      </c>
      <c r="G6451" s="31">
        <f t="shared" si="1037"/>
        <v>128.73506</v>
      </c>
      <c r="H6451" s="31">
        <f t="shared" si="1032"/>
        <v>618.07484000000011</v>
      </c>
      <c r="I6451" s="37">
        <f t="shared" si="1033"/>
        <v>0.17</v>
      </c>
      <c r="J6451" s="37">
        <f t="shared" si="1034"/>
        <v>0.37</v>
      </c>
      <c r="K6451" s="14">
        <f t="shared" si="1038"/>
        <v>144.60650000000001</v>
      </c>
      <c r="L6451" s="14">
        <f t="shared" si="1039"/>
        <v>267.24639999999999</v>
      </c>
      <c r="M6451" s="10">
        <f>IF(C6451="Data Error","Data Error",IF(C6451&lt;=K6451,0,1-IFERROR(INDEX(BAAL!$C:$D,MATCH(ROUNDUP(C6451-K6451,0),BAAL!$B:$B,0),MATCH(LEFT(M$2,4),BAAL!$C$2:$D$2,0)),0)))</f>
        <v>0</v>
      </c>
      <c r="N6451" s="10">
        <f>IF(D6451="Data Error","Data Error",IF(D6451&lt;=L6451,0,1-IFERROR(INDEX(BAAL!$C:$D,MATCH(ROUNDUP(D6451-L6451,0),BAAL!$B:$B,0),MATCH(LEFT(N$2,4),BAAL!$C$2:$D$2,0)),0)))</f>
        <v>0</v>
      </c>
      <c r="O6451" s="41">
        <f t="shared" si="1035"/>
        <v>5.2165737653825019E-5</v>
      </c>
      <c r="P6451" s="41">
        <f t="shared" si="1036"/>
        <v>1.9949486877756311E-4</v>
      </c>
      <c r="Q6451" s="10">
        <f t="shared" si="1040"/>
        <v>9</v>
      </c>
      <c r="R6451" s="34"/>
      <c r="BQ6451" t="str">
        <f>IF([1]Forecast!N6451="Data Error","Data Error","OK")</f>
        <v>OK</v>
      </c>
      <c r="BR6451" t="str">
        <f>IF([1]Forecast!Q6451="Data Error","Data Error","OK")</f>
        <v>OK</v>
      </c>
    </row>
    <row r="6452" spans="1:70" x14ac:dyDescent="0.25">
      <c r="A6452" s="10">
        <f t="shared" si="1031"/>
        <v>18</v>
      </c>
      <c r="B6452" s="4">
        <v>42273.75</v>
      </c>
      <c r="C6452" s="2">
        <f>'[3]Hourly BAAL'!B6452</f>
        <v>26.6694</v>
      </c>
      <c r="D6452" s="2">
        <f>'[3]Hourly BAAL'!C6452</f>
        <v>170.17740000000001</v>
      </c>
      <c r="E6452" s="3">
        <f>'[3]Hourly BAAL'!D6452</f>
        <v>0.17</v>
      </c>
      <c r="F6452" s="3">
        <f>'[3]Hourly BAAL'!E6452</f>
        <v>0.39</v>
      </c>
      <c r="G6452" s="31">
        <f t="shared" si="1037"/>
        <v>114.33710000000002</v>
      </c>
      <c r="H6452" s="31">
        <f t="shared" si="1032"/>
        <v>515.52060000000006</v>
      </c>
      <c r="I6452" s="37">
        <f t="shared" si="1033"/>
        <v>0.17</v>
      </c>
      <c r="J6452" s="37">
        <f t="shared" si="1034"/>
        <v>0.39</v>
      </c>
      <c r="K6452" s="14">
        <f t="shared" si="1038"/>
        <v>144.60650000000001</v>
      </c>
      <c r="L6452" s="14">
        <f t="shared" si="1039"/>
        <v>267.24639999999999</v>
      </c>
      <c r="M6452" s="10">
        <f>IF(C6452="Data Error","Data Error",IF(C6452&lt;=K6452,0,1-IFERROR(INDEX(BAAL!$C:$D,MATCH(ROUNDUP(C6452-K6452,0),BAAL!$B:$B,0),MATCH(LEFT(M$2,4),BAAL!$C$2:$D$2,0)),0)))</f>
        <v>0</v>
      </c>
      <c r="N6452" s="10">
        <f>IF(D6452="Data Error","Data Error",IF(D6452&lt;=L6452,0,1-IFERROR(INDEX(BAAL!$C:$D,MATCH(ROUNDUP(D6452-L6452,0),BAAL!$B:$B,0),MATCH(LEFT(N$2,4),BAAL!$C$2:$D$2,0)),0)))</f>
        <v>0</v>
      </c>
      <c r="O6452" s="41">
        <f t="shared" si="1035"/>
        <v>1.027355990311722E-4</v>
      </c>
      <c r="P6452" s="41">
        <f t="shared" si="1036"/>
        <v>3.735841231665947E-3</v>
      </c>
      <c r="Q6452" s="10">
        <f t="shared" si="1040"/>
        <v>9</v>
      </c>
      <c r="R6452" s="34"/>
      <c r="BQ6452" t="str">
        <f>IF([1]Forecast!N6452="Data Error","Data Error","OK")</f>
        <v>OK</v>
      </c>
      <c r="BR6452" t="str">
        <f>IF([1]Forecast!Q6452="Data Error","Data Error","OK")</f>
        <v>OK</v>
      </c>
    </row>
    <row r="6453" spans="1:70" x14ac:dyDescent="0.25">
      <c r="A6453" s="10">
        <f t="shared" si="1031"/>
        <v>19</v>
      </c>
      <c r="B6453" s="4">
        <v>42273.791666666664</v>
      </c>
      <c r="C6453" s="2">
        <f>'[3]Hourly BAAL'!B6453</f>
        <v>0</v>
      </c>
      <c r="D6453" s="2">
        <f>'[3]Hourly BAAL'!C6453</f>
        <v>178.80672000000001</v>
      </c>
      <c r="E6453" s="3">
        <f>'[3]Hourly BAAL'!D6453</f>
        <v>0.12</v>
      </c>
      <c r="F6453" s="3">
        <f>'[3]Hourly BAAL'!E6453</f>
        <v>0.31</v>
      </c>
      <c r="G6453" s="31">
        <f t="shared" si="1037"/>
        <v>99.534000000000006</v>
      </c>
      <c r="H6453" s="31">
        <f t="shared" si="1032"/>
        <v>366.23527999999999</v>
      </c>
      <c r="I6453" s="37">
        <f t="shared" si="1033"/>
        <v>0.12</v>
      </c>
      <c r="J6453" s="37">
        <f t="shared" si="1034"/>
        <v>0.31</v>
      </c>
      <c r="K6453" s="14">
        <f t="shared" si="1038"/>
        <v>103.134</v>
      </c>
      <c r="L6453" s="14">
        <f t="shared" si="1039"/>
        <v>267.24639999999999</v>
      </c>
      <c r="M6453" s="10">
        <f>IF(C6453="Data Error","Data Error",IF(C6453&lt;=K6453,0,1-IFERROR(INDEX(BAAL!$C:$D,MATCH(ROUNDUP(C6453-K6453,0),BAAL!$B:$B,0),MATCH(LEFT(M$2,4),BAAL!$C$2:$D$2,0)),0)))</f>
        <v>0</v>
      </c>
      <c r="N6453" s="10">
        <f>IF(D6453="Data Error","Data Error",IF(D6453&lt;=L6453,0,1-IFERROR(INDEX(BAAL!$C:$D,MATCH(ROUNDUP(D6453-L6453,0),BAAL!$B:$B,0),MATCH(LEFT(N$2,4),BAAL!$C$2:$D$2,0)),0)))</f>
        <v>0</v>
      </c>
      <c r="O6453" s="41">
        <f t="shared" si="1035"/>
        <v>3.7897095214085716E-4</v>
      </c>
      <c r="P6453" s="41">
        <f t="shared" si="1036"/>
        <v>5.8685665018955117E-3</v>
      </c>
      <c r="Q6453" s="10">
        <f t="shared" si="1040"/>
        <v>9</v>
      </c>
      <c r="R6453" s="34"/>
      <c r="BQ6453" t="str">
        <f>IF([1]Forecast!N6453="Data Error","Data Error","OK")</f>
        <v>OK</v>
      </c>
      <c r="BR6453" t="str">
        <f>IF([1]Forecast!Q6453="Data Error","Data Error","OK")</f>
        <v>OK</v>
      </c>
    </row>
    <row r="6454" spans="1:70" x14ac:dyDescent="0.25">
      <c r="A6454" s="10">
        <f t="shared" si="1031"/>
        <v>20</v>
      </c>
      <c r="B6454" s="4">
        <v>42273.833333333336</v>
      </c>
      <c r="C6454" s="2">
        <f>'[3]Hourly BAAL'!B6454</f>
        <v>6.7279200000000099</v>
      </c>
      <c r="D6454" s="2">
        <f>'[3]Hourly BAAL'!C6454</f>
        <v>59.707079999999998</v>
      </c>
      <c r="E6454" s="3">
        <f>'[3]Hourly BAAL'!D6454</f>
        <v>0.14000000000000001</v>
      </c>
      <c r="F6454" s="3">
        <f>'[3]Hourly BAAL'!E6454</f>
        <v>0.2</v>
      </c>
      <c r="G6454" s="31">
        <f t="shared" si="1037"/>
        <v>109.39508000000001</v>
      </c>
      <c r="H6454" s="31">
        <f t="shared" si="1032"/>
        <v>291.93292000000008</v>
      </c>
      <c r="I6454" s="37">
        <f t="shared" si="1033"/>
        <v>0.14000000000000001</v>
      </c>
      <c r="J6454" s="37">
        <f t="shared" si="1034"/>
        <v>0.2</v>
      </c>
      <c r="K6454" s="14">
        <f t="shared" si="1038"/>
        <v>119.72300000000001</v>
      </c>
      <c r="L6454" s="14">
        <f t="shared" si="1039"/>
        <v>267.24639999999999</v>
      </c>
      <c r="M6454" s="10">
        <f>IF(C6454="Data Error","Data Error",IF(C6454&lt;=K6454,0,1-IFERROR(INDEX(BAAL!$C:$D,MATCH(ROUNDUP(C6454-K6454,0),BAAL!$B:$B,0),MATCH(LEFT(M$2,4),BAAL!$C$2:$D$2,0)),0)))</f>
        <v>0</v>
      </c>
      <c r="N6454" s="10">
        <f>IF(D6454="Data Error","Data Error",IF(D6454&lt;=L6454,0,1-IFERROR(INDEX(BAAL!$C:$D,MATCH(ROUNDUP(D6454-L6454,0),BAAL!$B:$B,0),MATCH(LEFT(N$2,4),BAAL!$C$2:$D$2,0)),0)))</f>
        <v>0</v>
      </c>
      <c r="O6454" s="41">
        <f t="shared" si="1035"/>
        <v>1.6938642967844812E-4</v>
      </c>
      <c r="P6454" s="41">
        <f t="shared" si="1036"/>
        <v>1.9763824926400487E-4</v>
      </c>
      <c r="Q6454" s="10">
        <f t="shared" si="1040"/>
        <v>9</v>
      </c>
      <c r="R6454" s="34"/>
      <c r="BQ6454" t="str">
        <f>IF([1]Forecast!N6454="Data Error","Data Error","OK")</f>
        <v>OK</v>
      </c>
      <c r="BR6454" t="str">
        <f>IF([1]Forecast!Q6454="Data Error","Data Error","OK")</f>
        <v>OK</v>
      </c>
    </row>
    <row r="6455" spans="1:70" x14ac:dyDescent="0.25">
      <c r="A6455" s="10">
        <f t="shared" si="1031"/>
        <v>21</v>
      </c>
      <c r="B6455" s="4">
        <v>42273.875</v>
      </c>
      <c r="C6455" s="2">
        <f>'[3]Hourly BAAL'!B6455</f>
        <v>41.942279999999997</v>
      </c>
      <c r="D6455" s="2">
        <f>'[3]Hourly BAAL'!C6455</f>
        <v>15.14256</v>
      </c>
      <c r="E6455" s="3">
        <f>'[3]Hourly BAAL'!D6455</f>
        <v>0.22</v>
      </c>
      <c r="F6455" s="3">
        <f>'[3]Hourly BAAL'!E6455</f>
        <v>0.19</v>
      </c>
      <c r="G6455" s="31">
        <f t="shared" si="1037"/>
        <v>140.53672</v>
      </c>
      <c r="H6455" s="31">
        <f t="shared" si="1032"/>
        <v>318.91544000000005</v>
      </c>
      <c r="I6455" s="37">
        <f t="shared" si="1033"/>
        <v>0.22</v>
      </c>
      <c r="J6455" s="37">
        <f t="shared" si="1034"/>
        <v>0.19</v>
      </c>
      <c r="K6455" s="14">
        <f t="shared" si="1038"/>
        <v>186.07900000000001</v>
      </c>
      <c r="L6455" s="14">
        <f t="shared" si="1039"/>
        <v>267.24639999999999</v>
      </c>
      <c r="M6455" s="10">
        <f>IF(C6455="Data Error","Data Error",IF(C6455&lt;=K6455,0,1-IFERROR(INDEX(BAAL!$C:$D,MATCH(ROUNDUP(C6455-K6455,0),BAAL!$B:$B,0),MATCH(LEFT(M$2,4),BAAL!$C$2:$D$2,0)),0)))</f>
        <v>0</v>
      </c>
      <c r="N6455" s="10">
        <f>IF(D6455="Data Error","Data Error",IF(D6455&lt;=L6455,0,1-IFERROR(INDEX(BAAL!$C:$D,MATCH(ROUNDUP(D6455-L6455,0),BAAL!$B:$B,0),MATCH(LEFT(N$2,4),BAAL!$C$2:$D$2,0)),0)))</f>
        <v>0</v>
      </c>
      <c r="O6455" s="41">
        <f t="shared" si="1035"/>
        <v>5.153114837370945E-4</v>
      </c>
      <c r="P6455" s="41">
        <f t="shared" si="1036"/>
        <v>2.3630752365117974E-4</v>
      </c>
      <c r="Q6455" s="10">
        <f t="shared" si="1040"/>
        <v>9</v>
      </c>
      <c r="R6455" s="34"/>
      <c r="BQ6455" t="str">
        <f>IF([1]Forecast!N6455="Data Error","Data Error","OK")</f>
        <v>OK</v>
      </c>
      <c r="BR6455" t="str">
        <f>IF([1]Forecast!Q6455="Data Error","Data Error","OK")</f>
        <v>OK</v>
      </c>
    </row>
    <row r="6456" spans="1:70" x14ac:dyDescent="0.25">
      <c r="A6456" s="10">
        <f t="shared" si="1031"/>
        <v>22</v>
      </c>
      <c r="B6456" s="4">
        <v>42273.916666666664</v>
      </c>
      <c r="C6456" s="2">
        <f>'[3]Hourly BAAL'!B6456</f>
        <v>13.91592</v>
      </c>
      <c r="D6456" s="2">
        <f>'[3]Hourly BAAL'!C6456</f>
        <v>0</v>
      </c>
      <c r="E6456" s="3">
        <f>'[3]Hourly BAAL'!D6456</f>
        <v>0.15</v>
      </c>
      <c r="F6456" s="3">
        <f>'[3]Hourly BAAL'!E6456</f>
        <v>0.19</v>
      </c>
      <c r="G6456" s="31">
        <f t="shared" si="1037"/>
        <v>110.50158</v>
      </c>
      <c r="H6456" s="31">
        <f t="shared" si="1032"/>
        <v>334.05800000000005</v>
      </c>
      <c r="I6456" s="37">
        <f t="shared" si="1033"/>
        <v>0.15</v>
      </c>
      <c r="J6456" s="37">
        <f t="shared" si="1034"/>
        <v>0.19</v>
      </c>
      <c r="K6456" s="14">
        <f t="shared" si="1038"/>
        <v>128.01750000000001</v>
      </c>
      <c r="L6456" s="14">
        <f t="shared" si="1039"/>
        <v>267.24639999999999</v>
      </c>
      <c r="M6456" s="10">
        <f>IF(C6456="Data Error","Data Error",IF(C6456&lt;=K6456,0,1-IFERROR(INDEX(BAAL!$C:$D,MATCH(ROUNDUP(C6456-K6456,0),BAAL!$B:$B,0),MATCH(LEFT(M$2,4),BAAL!$C$2:$D$2,0)),0)))</f>
        <v>0</v>
      </c>
      <c r="N6456" s="10">
        <f>IF(D6456="Data Error","Data Error",IF(D6456&lt;=L6456,0,1-IFERROR(INDEX(BAAL!$C:$D,MATCH(ROUNDUP(D6456-L6456,0),BAAL!$B:$B,0),MATCH(LEFT(N$2,4),BAAL!$C$2:$D$2,0)),0)))</f>
        <v>0</v>
      </c>
      <c r="O6456" s="41">
        <f t="shared" si="1035"/>
        <v>5.0885852032218872E-5</v>
      </c>
      <c r="P6456" s="41">
        <f t="shared" si="1036"/>
        <v>5.7527220575255133E-4</v>
      </c>
      <c r="Q6456" s="10">
        <f t="shared" si="1040"/>
        <v>9</v>
      </c>
      <c r="R6456" s="34"/>
      <c r="BQ6456" t="str">
        <f>IF([1]Forecast!N6456="Data Error","Data Error","OK")</f>
        <v>OK</v>
      </c>
      <c r="BR6456" t="str">
        <f>IF([1]Forecast!Q6456="Data Error","Data Error","OK")</f>
        <v>OK</v>
      </c>
    </row>
    <row r="6457" spans="1:70" x14ac:dyDescent="0.25">
      <c r="A6457" s="10">
        <f t="shared" si="1031"/>
        <v>23</v>
      </c>
      <c r="B6457" s="4">
        <v>42273.958333333336</v>
      </c>
      <c r="C6457" s="2">
        <f>'[3]Hourly BAAL'!B6457</f>
        <v>40.856400000000001</v>
      </c>
      <c r="D6457" s="2">
        <f>'[3]Hourly BAAL'!C6457</f>
        <v>0</v>
      </c>
      <c r="E6457" s="3">
        <f>'[3]Hourly BAAL'!D6457</f>
        <v>0.11</v>
      </c>
      <c r="F6457" s="3">
        <f>'[3]Hourly BAAL'!E6457</f>
        <v>0.23</v>
      </c>
      <c r="G6457" s="31">
        <f t="shared" si="1037"/>
        <v>50.383100000000006</v>
      </c>
      <c r="H6457" s="31">
        <f t="shared" si="1032"/>
        <v>404.38600000000008</v>
      </c>
      <c r="I6457" s="37">
        <f t="shared" si="1033"/>
        <v>0.11</v>
      </c>
      <c r="J6457" s="37">
        <f t="shared" si="1034"/>
        <v>0.23</v>
      </c>
      <c r="K6457" s="14">
        <f t="shared" si="1038"/>
        <v>94.839500000000001</v>
      </c>
      <c r="L6457" s="14">
        <f t="shared" si="1039"/>
        <v>267.24639999999999</v>
      </c>
      <c r="M6457" s="10">
        <f>IF(C6457="Data Error","Data Error",IF(C6457&lt;=K6457,0,1-IFERROR(INDEX(BAAL!$C:$D,MATCH(ROUNDUP(C6457-K6457,0),BAAL!$B:$B,0),MATCH(LEFT(M$2,4),BAAL!$C$2:$D$2,0)),0)))</f>
        <v>0</v>
      </c>
      <c r="N6457" s="10">
        <f>IF(D6457="Data Error","Data Error",IF(D6457&lt;=L6457,0,1-IFERROR(INDEX(BAAL!$C:$D,MATCH(ROUNDUP(D6457-L6457,0),BAAL!$B:$B,0),MATCH(LEFT(N$2,4),BAAL!$C$2:$D$2,0)),0)))</f>
        <v>0</v>
      </c>
      <c r="O6457" s="41">
        <f t="shared" si="1035"/>
        <v>9.3422148449771078E-4</v>
      </c>
      <c r="P6457" s="41">
        <f t="shared" si="1036"/>
        <v>7.9709179956497466E-4</v>
      </c>
      <c r="Q6457" s="10">
        <f t="shared" si="1040"/>
        <v>9</v>
      </c>
      <c r="R6457" s="34"/>
      <c r="BQ6457" t="str">
        <f>IF([1]Forecast!N6457="Data Error","Data Error","OK")</f>
        <v>OK</v>
      </c>
      <c r="BR6457" t="str">
        <f>IF([1]Forecast!Q6457="Data Error","Data Error","OK")</f>
        <v>OK</v>
      </c>
    </row>
    <row r="6458" spans="1:70" x14ac:dyDescent="0.25">
      <c r="A6458" s="10">
        <f t="shared" si="1031"/>
        <v>0</v>
      </c>
      <c r="B6458" s="1">
        <v>42274</v>
      </c>
      <c r="C6458" s="2">
        <f>'[3]Hourly BAAL'!B6458</f>
        <v>49.506</v>
      </c>
      <c r="D6458" s="2">
        <f>'[3]Hourly BAAL'!C6458</f>
        <v>0</v>
      </c>
      <c r="E6458" s="3">
        <f>'[3]Hourly BAAL'!D6458</f>
        <v>0.08</v>
      </c>
      <c r="F6458" s="3">
        <f>'[3]Hourly BAAL'!E6458</f>
        <v>0.26</v>
      </c>
      <c r="G6458" s="31">
        <f t="shared" si="1037"/>
        <v>16.850000000000009</v>
      </c>
      <c r="H6458" s="31">
        <f t="shared" si="1032"/>
        <v>457.13200000000006</v>
      </c>
      <c r="I6458" s="37">
        <f t="shared" si="1033"/>
        <v>0.08</v>
      </c>
      <c r="J6458" s="37">
        <f t="shared" si="1034"/>
        <v>0.26</v>
      </c>
      <c r="K6458" s="14">
        <f t="shared" si="1038"/>
        <v>69.956000000000003</v>
      </c>
      <c r="L6458" s="14">
        <f t="shared" si="1039"/>
        <v>267.24639999999999</v>
      </c>
      <c r="M6458" s="10">
        <f>IF(C6458="Data Error","Data Error",IF(C6458&lt;=K6458,0,1-IFERROR(INDEX(BAAL!$C:$D,MATCH(ROUNDUP(C6458-K6458,0),BAAL!$B:$B,0),MATCH(LEFT(M$2,4),BAAL!$C$2:$D$2,0)),0)))</f>
        <v>0</v>
      </c>
      <c r="N6458" s="10">
        <f>IF(D6458="Data Error","Data Error",IF(D6458&lt;=L6458,0,1-IFERROR(INDEX(BAAL!$C:$D,MATCH(ROUNDUP(D6458-L6458,0),BAAL!$B:$B,0),MATCH(LEFT(N$2,4),BAAL!$C$2:$D$2,0)),0)))</f>
        <v>0</v>
      </c>
      <c r="O6458" s="41">
        <f t="shared" si="1035"/>
        <v>1.8199629446218675E-3</v>
      </c>
      <c r="P6458" s="41">
        <f t="shared" si="1036"/>
        <v>6.0409942097984894E-4</v>
      </c>
      <c r="Q6458" s="10">
        <f t="shared" si="1040"/>
        <v>9</v>
      </c>
      <c r="R6458" s="34"/>
      <c r="BQ6458" t="str">
        <f>IF([1]Forecast!N6458="Data Error","Data Error","OK")</f>
        <v>OK</v>
      </c>
      <c r="BR6458" t="str">
        <f>IF([1]Forecast!Q6458="Data Error","Data Error","OK")</f>
        <v>OK</v>
      </c>
    </row>
    <row r="6459" spans="1:70" x14ac:dyDescent="0.25">
      <c r="A6459" s="10">
        <f t="shared" si="1031"/>
        <v>1</v>
      </c>
      <c r="B6459" s="4">
        <v>42274.041666666664</v>
      </c>
      <c r="C6459" s="2">
        <f>'[3]Hourly BAAL'!B6459</f>
        <v>21.4602</v>
      </c>
      <c r="D6459" s="2">
        <f>'[3]Hourly BAAL'!C6459</f>
        <v>0</v>
      </c>
      <c r="E6459" s="3">
        <f>'[3]Hourly BAAL'!D6459</f>
        <v>0.03</v>
      </c>
      <c r="F6459" s="3">
        <f>'[3]Hourly BAAL'!E6459</f>
        <v>0.27</v>
      </c>
      <c r="G6459" s="31">
        <f t="shared" si="1037"/>
        <v>3.4233000000000011</v>
      </c>
      <c r="H6459" s="31">
        <f t="shared" si="1032"/>
        <v>474.71400000000011</v>
      </c>
      <c r="I6459" s="37">
        <f t="shared" si="1033"/>
        <v>0.03</v>
      </c>
      <c r="J6459" s="37">
        <f t="shared" si="1034"/>
        <v>0.27</v>
      </c>
      <c r="K6459" s="14">
        <f t="shared" si="1038"/>
        <v>28.483500000000003</v>
      </c>
      <c r="L6459" s="14">
        <f t="shared" si="1039"/>
        <v>267.24639999999999</v>
      </c>
      <c r="M6459" s="10">
        <f>IF(C6459="Data Error","Data Error",IF(C6459&lt;=K6459,0,1-IFERROR(INDEX(BAAL!$C:$D,MATCH(ROUNDUP(C6459-K6459,0),BAAL!$B:$B,0),MATCH(LEFT(M$2,4),BAAL!$C$2:$D$2,0)),0)))</f>
        <v>0</v>
      </c>
      <c r="N6459" s="10">
        <f>IF(D6459="Data Error","Data Error",IF(D6459&lt;=L6459,0,1-IFERROR(INDEX(BAAL!$C:$D,MATCH(ROUNDUP(D6459-L6459,0),BAAL!$B:$B,0),MATCH(LEFT(N$2,4),BAAL!$C$2:$D$2,0)),0)))</f>
        <v>0</v>
      </c>
      <c r="O6459" s="41">
        <f t="shared" si="1035"/>
        <v>2.8543802143228054E-4</v>
      </c>
      <c r="P6459" s="41">
        <f t="shared" si="1036"/>
        <v>6.4972927820827731E-4</v>
      </c>
      <c r="Q6459" s="10">
        <f t="shared" si="1040"/>
        <v>9</v>
      </c>
      <c r="R6459" s="34"/>
      <c r="BQ6459" t="str">
        <f>IF([1]Forecast!N6459="Data Error","Data Error","OK")</f>
        <v>OK</v>
      </c>
      <c r="BR6459" t="str">
        <f>IF([1]Forecast!Q6459="Data Error","Data Error","OK")</f>
        <v>OK</v>
      </c>
    </row>
    <row r="6460" spans="1:70" x14ac:dyDescent="0.25">
      <c r="A6460" s="10">
        <f t="shared" si="1031"/>
        <v>2</v>
      </c>
      <c r="B6460" s="4">
        <v>42274.083333333336</v>
      </c>
      <c r="C6460" s="2">
        <f>'[3]Hourly BAAL'!B6460</f>
        <v>2.2890000000000001</v>
      </c>
      <c r="D6460" s="2">
        <f>'[3]Hourly BAAL'!C6460</f>
        <v>17.542079999999999</v>
      </c>
      <c r="E6460" s="3">
        <f>'[3]Hourly BAAL'!D6460</f>
        <v>0.01</v>
      </c>
      <c r="F6460" s="3">
        <f>'[3]Hourly BAAL'!E6460</f>
        <v>0.3</v>
      </c>
      <c r="G6460" s="31">
        <f t="shared" si="1037"/>
        <v>6.0055000000000014</v>
      </c>
      <c r="H6460" s="31">
        <f t="shared" si="1032"/>
        <v>509.91792000000004</v>
      </c>
      <c r="I6460" s="37">
        <f t="shared" si="1033"/>
        <v>0.01</v>
      </c>
      <c r="J6460" s="37">
        <f t="shared" si="1034"/>
        <v>0.3</v>
      </c>
      <c r="K6460" s="14">
        <f t="shared" si="1038"/>
        <v>11.894500000000001</v>
      </c>
      <c r="L6460" s="14">
        <f t="shared" si="1039"/>
        <v>267.24639999999999</v>
      </c>
      <c r="M6460" s="10">
        <f>IF(C6460="Data Error","Data Error",IF(C6460&lt;=K6460,0,1-IFERROR(INDEX(BAAL!$C:$D,MATCH(ROUNDUP(C6460-K6460,0),BAAL!$B:$B,0),MATCH(LEFT(M$2,4),BAAL!$C$2:$D$2,0)),0)))</f>
        <v>0</v>
      </c>
      <c r="N6460" s="10">
        <f>IF(D6460="Data Error","Data Error",IF(D6460&lt;=L6460,0,1-IFERROR(INDEX(BAAL!$C:$D,MATCH(ROUNDUP(D6460-L6460,0),BAAL!$B:$B,0),MATCH(LEFT(N$2,4),BAAL!$C$2:$D$2,0)),0)))</f>
        <v>0</v>
      </c>
      <c r="O6460" s="41">
        <f t="shared" si="1035"/>
        <v>9.3512380288044151E-7</v>
      </c>
      <c r="P6460" s="41">
        <f t="shared" si="1036"/>
        <v>3.494253907655163E-4</v>
      </c>
      <c r="Q6460" s="10">
        <f t="shared" si="1040"/>
        <v>9</v>
      </c>
      <c r="R6460" s="34"/>
      <c r="BQ6460" t="str">
        <f>IF([1]Forecast!N6460="Data Error","Data Error","OK")</f>
        <v>OK</v>
      </c>
      <c r="BR6460" t="str">
        <f>IF([1]Forecast!Q6460="Data Error","Data Error","OK")</f>
        <v>OK</v>
      </c>
    </row>
    <row r="6461" spans="1:70" x14ac:dyDescent="0.25">
      <c r="A6461" s="10">
        <f t="shared" si="1031"/>
        <v>3</v>
      </c>
      <c r="B6461" s="4">
        <v>42274.125</v>
      </c>
      <c r="C6461" s="2">
        <f>'[3]Hourly BAAL'!B6461</f>
        <v>1.0527599999999999</v>
      </c>
      <c r="D6461" s="2">
        <f>'[3]Hourly BAAL'!C6461</f>
        <v>172.38516000000001</v>
      </c>
      <c r="E6461" s="3">
        <f>'[3]Hourly BAAL'!D6461</f>
        <v>0.01</v>
      </c>
      <c r="F6461" s="3">
        <f>'[3]Hourly BAAL'!E6461</f>
        <v>0.32</v>
      </c>
      <c r="G6461" s="31">
        <f t="shared" si="1037"/>
        <v>7.241740000000001</v>
      </c>
      <c r="H6461" s="31">
        <f t="shared" si="1032"/>
        <v>390.2388400000001</v>
      </c>
      <c r="I6461" s="37">
        <f t="shared" si="1033"/>
        <v>0.01</v>
      </c>
      <c r="J6461" s="37">
        <f t="shared" si="1034"/>
        <v>0.32</v>
      </c>
      <c r="K6461" s="14">
        <f t="shared" si="1038"/>
        <v>11.894500000000001</v>
      </c>
      <c r="L6461" s="14">
        <f t="shared" si="1039"/>
        <v>267.24639999999999</v>
      </c>
      <c r="M6461" s="10">
        <f>IF(C6461="Data Error","Data Error",IF(C6461&lt;=K6461,0,1-IFERROR(INDEX(BAAL!$C:$D,MATCH(ROUNDUP(C6461-K6461,0),BAAL!$B:$B,0),MATCH(LEFT(M$2,4),BAAL!$C$2:$D$2,0)),0)))</f>
        <v>0</v>
      </c>
      <c r="N6461" s="10">
        <f>IF(D6461="Data Error","Data Error",IF(D6461&lt;=L6461,0,1-IFERROR(INDEX(BAAL!$C:$D,MATCH(ROUNDUP(D6461-L6461,0),BAAL!$B:$B,0),MATCH(LEFT(N$2,4),BAAL!$C$2:$D$2,0)),0)))</f>
        <v>0</v>
      </c>
      <c r="O6461" s="41">
        <f t="shared" si="1035"/>
        <v>6.0390674563637253E-6</v>
      </c>
      <c r="P6461" s="41">
        <f t="shared" si="1036"/>
        <v>4.4879836718446312E-3</v>
      </c>
      <c r="Q6461" s="10">
        <f t="shared" si="1040"/>
        <v>9</v>
      </c>
      <c r="R6461" s="34"/>
      <c r="BQ6461" t="str">
        <f>IF([1]Forecast!N6461="Data Error","Data Error","OK")</f>
        <v>OK</v>
      </c>
      <c r="BR6461" t="str">
        <f>IF([1]Forecast!Q6461="Data Error","Data Error","OK")</f>
        <v>OK</v>
      </c>
    </row>
    <row r="6462" spans="1:70" x14ac:dyDescent="0.25">
      <c r="A6462" s="10">
        <f t="shared" si="1031"/>
        <v>4</v>
      </c>
      <c r="B6462" s="4">
        <v>42274.166666666664</v>
      </c>
      <c r="C6462" s="2">
        <f>'[3]Hourly BAAL'!B6462</f>
        <v>0</v>
      </c>
      <c r="D6462" s="2">
        <f>'[3]Hourly BAAL'!C6462</f>
        <v>117.47736</v>
      </c>
      <c r="E6462" s="3">
        <f>'[3]Hourly BAAL'!D6462</f>
        <v>0.02</v>
      </c>
      <c r="F6462" s="3">
        <f>'[3]Hourly BAAL'!E6462</f>
        <v>0.25</v>
      </c>
      <c r="G6462" s="31">
        <f t="shared" si="1037"/>
        <v>16.589000000000002</v>
      </c>
      <c r="H6462" s="31">
        <f t="shared" si="1032"/>
        <v>322.07264000000009</v>
      </c>
      <c r="I6462" s="37">
        <f t="shared" si="1033"/>
        <v>0.02</v>
      </c>
      <c r="J6462" s="37">
        <f t="shared" si="1034"/>
        <v>0.25</v>
      </c>
      <c r="K6462" s="14">
        <f t="shared" si="1038"/>
        <v>20.189000000000004</v>
      </c>
      <c r="L6462" s="14">
        <f t="shared" si="1039"/>
        <v>267.24639999999999</v>
      </c>
      <c r="M6462" s="10">
        <f>IF(C6462="Data Error","Data Error",IF(C6462&lt;=K6462,0,1-IFERROR(INDEX(BAAL!$C:$D,MATCH(ROUNDUP(C6462-K6462,0),BAAL!$B:$B,0),MATCH(LEFT(M$2,4),BAAL!$C$2:$D$2,0)),0)))</f>
        <v>0</v>
      </c>
      <c r="N6462" s="10">
        <f>IF(D6462="Data Error","Data Error",IF(D6462&lt;=L6462,0,1-IFERROR(INDEX(BAAL!$C:$D,MATCH(ROUNDUP(D6462-L6462,0),BAAL!$B:$B,0),MATCH(LEFT(N$2,4),BAAL!$C$2:$D$2,0)),0)))</f>
        <v>0</v>
      </c>
      <c r="O6462" s="41">
        <f t="shared" si="1035"/>
        <v>3.3794628293641637E-5</v>
      </c>
      <c r="P6462" s="41">
        <f t="shared" si="1036"/>
        <v>9.5733019330352818E-4</v>
      </c>
      <c r="Q6462" s="10">
        <f t="shared" si="1040"/>
        <v>9</v>
      </c>
      <c r="R6462" s="34"/>
      <c r="BQ6462" t="str">
        <f>IF([1]Forecast!N6462="Data Error","Data Error","OK")</f>
        <v>OK</v>
      </c>
      <c r="BR6462" t="str">
        <f>IF([1]Forecast!Q6462="Data Error","Data Error","OK")</f>
        <v>OK</v>
      </c>
    </row>
    <row r="6463" spans="1:70" x14ac:dyDescent="0.25">
      <c r="A6463" s="10">
        <f t="shared" si="1031"/>
        <v>5</v>
      </c>
      <c r="B6463" s="4">
        <v>42274.208333333336</v>
      </c>
      <c r="C6463" s="2">
        <f>'[3]Hourly BAAL'!B6463</f>
        <v>0</v>
      </c>
      <c r="D6463" s="2">
        <f>'[3]Hourly BAAL'!C6463</f>
        <v>0</v>
      </c>
      <c r="E6463" s="3">
        <f>'[3]Hourly BAAL'!D6463</f>
        <v>0.03</v>
      </c>
      <c r="F6463" s="3">
        <f>'[3]Hourly BAAL'!E6463</f>
        <v>0.19</v>
      </c>
      <c r="G6463" s="31">
        <f t="shared" si="1037"/>
        <v>24.883500000000002</v>
      </c>
      <c r="H6463" s="31">
        <f t="shared" si="1032"/>
        <v>334.05800000000005</v>
      </c>
      <c r="I6463" s="37">
        <f t="shared" si="1033"/>
        <v>0.03</v>
      </c>
      <c r="J6463" s="37">
        <f t="shared" si="1034"/>
        <v>0.19</v>
      </c>
      <c r="K6463" s="14">
        <f t="shared" si="1038"/>
        <v>28.483500000000003</v>
      </c>
      <c r="L6463" s="14">
        <f t="shared" si="1039"/>
        <v>267.24639999999999</v>
      </c>
      <c r="M6463" s="10">
        <f>IF(C6463="Data Error","Data Error",IF(C6463&lt;=K6463,0,1-IFERROR(INDEX(BAAL!$C:$D,MATCH(ROUNDUP(C6463-K6463,0),BAAL!$B:$B,0),MATCH(LEFT(M$2,4),BAAL!$C$2:$D$2,0)),0)))</f>
        <v>0</v>
      </c>
      <c r="N6463" s="10">
        <f>IF(D6463="Data Error","Data Error",IF(D6463&lt;=L6463,0,1-IFERROR(INDEX(BAAL!$C:$D,MATCH(ROUNDUP(D6463-L6463,0),BAAL!$B:$B,0),MATCH(LEFT(N$2,4),BAAL!$C$2:$D$2,0)),0)))</f>
        <v>0</v>
      </c>
      <c r="O6463" s="41">
        <f t="shared" si="1035"/>
        <v>8.0602619664735484E-5</v>
      </c>
      <c r="P6463" s="41">
        <f t="shared" si="1036"/>
        <v>5.7527220575255133E-4</v>
      </c>
      <c r="Q6463" s="10">
        <f t="shared" si="1040"/>
        <v>9</v>
      </c>
      <c r="R6463" s="34"/>
      <c r="BQ6463" t="str">
        <f>IF([1]Forecast!N6463="Data Error","Data Error","OK")</f>
        <v>OK</v>
      </c>
      <c r="BR6463" t="str">
        <f>IF([1]Forecast!Q6463="Data Error","Data Error","OK")</f>
        <v>OK</v>
      </c>
    </row>
    <row r="6464" spans="1:70" x14ac:dyDescent="0.25">
      <c r="A6464" s="10">
        <f t="shared" si="1031"/>
        <v>6</v>
      </c>
      <c r="B6464" s="4">
        <v>42274.25</v>
      </c>
      <c r="C6464" s="2">
        <f>'[3]Hourly BAAL'!B6464</f>
        <v>11.910360000000001</v>
      </c>
      <c r="D6464" s="2">
        <f>'[3]Hourly BAAL'!C6464</f>
        <v>129.89688000000001</v>
      </c>
      <c r="E6464" s="3">
        <f>'[3]Hourly BAAL'!D6464</f>
        <v>0.03</v>
      </c>
      <c r="F6464" s="3">
        <f>'[3]Hourly BAAL'!E6464</f>
        <v>0.21</v>
      </c>
      <c r="G6464" s="31">
        <f t="shared" si="1037"/>
        <v>12.973140000000001</v>
      </c>
      <c r="H6464" s="31">
        <f t="shared" si="1032"/>
        <v>239.32512000000003</v>
      </c>
      <c r="I6464" s="37">
        <f t="shared" si="1033"/>
        <v>0.03</v>
      </c>
      <c r="J6464" s="37">
        <f t="shared" si="1034"/>
        <v>0.21</v>
      </c>
      <c r="K6464" s="14">
        <f t="shared" si="1038"/>
        <v>28.483500000000003</v>
      </c>
      <c r="L6464" s="14">
        <f t="shared" si="1039"/>
        <v>267.24639999999999</v>
      </c>
      <c r="M6464" s="10">
        <f>IF(C6464="Data Error","Data Error",IF(C6464&lt;=K6464,0,1-IFERROR(INDEX(BAAL!$C:$D,MATCH(ROUNDUP(C6464-K6464,0),BAAL!$B:$B,0),MATCH(LEFT(M$2,4),BAAL!$C$2:$D$2,0)),0)))</f>
        <v>0</v>
      </c>
      <c r="N6464" s="10">
        <f>IF(D6464="Data Error","Data Error",IF(D6464&lt;=L6464,0,1-IFERROR(INDEX(BAAL!$C:$D,MATCH(ROUNDUP(D6464-L6464,0),BAAL!$B:$B,0),MATCH(LEFT(N$2,4),BAAL!$C$2:$D$2,0)),0)))</f>
        <v>0</v>
      </c>
      <c r="O6464" s="41">
        <f t="shared" si="1035"/>
        <v>2.8960008230390074E-5</v>
      </c>
      <c r="P6464" s="41">
        <f t="shared" si="1036"/>
        <v>2.4769609252463815E-3</v>
      </c>
      <c r="Q6464" s="10">
        <f t="shared" si="1040"/>
        <v>9</v>
      </c>
      <c r="R6464" s="34"/>
      <c r="BQ6464" t="str">
        <f>IF([1]Forecast!N6464="Data Error","Data Error","OK")</f>
        <v>OK</v>
      </c>
      <c r="BR6464" t="str">
        <f>IF([1]Forecast!Q6464="Data Error","Data Error","OK")</f>
        <v>OK</v>
      </c>
    </row>
    <row r="6465" spans="1:70" x14ac:dyDescent="0.25">
      <c r="A6465" s="10">
        <f t="shared" si="1031"/>
        <v>7</v>
      </c>
      <c r="B6465" s="4">
        <v>42274.291666666664</v>
      </c>
      <c r="C6465" s="2">
        <f>'[3]Hourly BAAL'!B6465</f>
        <v>23.548919999999999</v>
      </c>
      <c r="D6465" s="2">
        <f>'[3]Hourly BAAL'!C6465</f>
        <v>124.96992</v>
      </c>
      <c r="E6465" s="3">
        <f>'[3]Hourly BAAL'!D6465</f>
        <v>0.05</v>
      </c>
      <c r="F6465" s="3">
        <f>'[3]Hourly BAAL'!E6465</f>
        <v>0.25</v>
      </c>
      <c r="G6465" s="31">
        <f t="shared" si="1037"/>
        <v>17.923580000000005</v>
      </c>
      <c r="H6465" s="31">
        <f t="shared" si="1032"/>
        <v>314.58008000000007</v>
      </c>
      <c r="I6465" s="37">
        <f t="shared" si="1033"/>
        <v>0.05</v>
      </c>
      <c r="J6465" s="37">
        <f t="shared" si="1034"/>
        <v>0.25</v>
      </c>
      <c r="K6465" s="14">
        <f t="shared" si="1038"/>
        <v>45.072500000000005</v>
      </c>
      <c r="L6465" s="14">
        <f t="shared" si="1039"/>
        <v>267.24639999999999</v>
      </c>
      <c r="M6465" s="10">
        <f>IF(C6465="Data Error","Data Error",IF(C6465&lt;=K6465,0,1-IFERROR(INDEX(BAAL!$C:$D,MATCH(ROUNDUP(C6465-K6465,0),BAAL!$B:$B,0),MATCH(LEFT(M$2,4),BAAL!$C$2:$D$2,0)),0)))</f>
        <v>0</v>
      </c>
      <c r="N6465" s="10">
        <f>IF(D6465="Data Error","Data Error",IF(D6465&lt;=L6465,0,1-IFERROR(INDEX(BAAL!$C:$D,MATCH(ROUNDUP(D6465-L6465,0),BAAL!$B:$B,0),MATCH(LEFT(N$2,4),BAAL!$C$2:$D$2,0)),0)))</f>
        <v>0</v>
      </c>
      <c r="O6465" s="41">
        <f t="shared" si="1035"/>
        <v>2.7931326575363958E-4</v>
      </c>
      <c r="P6465" s="41">
        <f t="shared" si="1036"/>
        <v>1.2391982405679789E-3</v>
      </c>
      <c r="Q6465" s="10">
        <f t="shared" si="1040"/>
        <v>9</v>
      </c>
      <c r="R6465" s="34"/>
      <c r="BQ6465" t="str">
        <f>IF([1]Forecast!N6465="Data Error","Data Error","OK")</f>
        <v>OK</v>
      </c>
      <c r="BR6465" t="str">
        <f>IF([1]Forecast!Q6465="Data Error","Data Error","OK")</f>
        <v>OK</v>
      </c>
    </row>
    <row r="6466" spans="1:70" x14ac:dyDescent="0.25">
      <c r="A6466" s="10">
        <f t="shared" si="1031"/>
        <v>8</v>
      </c>
      <c r="B6466" s="4">
        <v>42274.333333333336</v>
      </c>
      <c r="C6466" s="2">
        <f>'[3]Hourly BAAL'!B6466</f>
        <v>3.984</v>
      </c>
      <c r="D6466" s="2">
        <f>'[3]Hourly BAAL'!C6466</f>
        <v>67.152479999999997</v>
      </c>
      <c r="E6466" s="3">
        <f>'[3]Hourly BAAL'!D6466</f>
        <v>0.02</v>
      </c>
      <c r="F6466" s="3">
        <f>'[3]Hourly BAAL'!E6466</f>
        <v>0.16</v>
      </c>
      <c r="G6466" s="31">
        <f t="shared" si="1037"/>
        <v>12.605000000000002</v>
      </c>
      <c r="H6466" s="31">
        <f t="shared" si="1032"/>
        <v>214.15952000000007</v>
      </c>
      <c r="I6466" s="37">
        <f t="shared" si="1033"/>
        <v>0.02</v>
      </c>
      <c r="J6466" s="37">
        <f t="shared" si="1034"/>
        <v>0.16</v>
      </c>
      <c r="K6466" s="14">
        <f t="shared" si="1038"/>
        <v>20.189000000000004</v>
      </c>
      <c r="L6466" s="14">
        <f t="shared" si="1039"/>
        <v>267.24639999999999</v>
      </c>
      <c r="M6466" s="10">
        <f>IF(C6466="Data Error","Data Error",IF(C6466&lt;=K6466,0,1-IFERROR(INDEX(BAAL!$C:$D,MATCH(ROUNDUP(C6466-K6466,0),BAAL!$B:$B,0),MATCH(LEFT(M$2,4),BAAL!$C$2:$D$2,0)),0)))</f>
        <v>0</v>
      </c>
      <c r="N6466" s="10">
        <f>IF(D6466="Data Error","Data Error",IF(D6466&lt;=L6466,0,1-IFERROR(INDEX(BAAL!$C:$D,MATCH(ROUNDUP(D6466-L6466,0),BAAL!$B:$B,0),MATCH(LEFT(N$2,4),BAAL!$C$2:$D$2,0)),0)))</f>
        <v>0</v>
      </c>
      <c r="O6466" s="41">
        <f t="shared" si="1035"/>
        <v>1.0203664763162778E-6</v>
      </c>
      <c r="P6466" s="41">
        <f t="shared" si="1036"/>
        <v>2.7641103867949971E-4</v>
      </c>
      <c r="Q6466" s="10">
        <f t="shared" si="1040"/>
        <v>9</v>
      </c>
      <c r="R6466" s="34"/>
      <c r="BQ6466" t="str">
        <f>IF([1]Forecast!N6466="Data Error","Data Error","OK")</f>
        <v>OK</v>
      </c>
      <c r="BR6466" t="str">
        <f>IF([1]Forecast!Q6466="Data Error","Data Error","OK")</f>
        <v>OK</v>
      </c>
    </row>
    <row r="6467" spans="1:70" x14ac:dyDescent="0.25">
      <c r="A6467" s="10">
        <f t="shared" ref="A6467:A6530" si="1041">HOUR(B6467:B12993)</f>
        <v>9</v>
      </c>
      <c r="B6467" s="4">
        <v>42274.375</v>
      </c>
      <c r="C6467" s="2">
        <f>'[3]Hourly BAAL'!B6467</f>
        <v>13.137600000000001</v>
      </c>
      <c r="D6467" s="2">
        <f>'[3]Hourly BAAL'!C6467</f>
        <v>28.9008</v>
      </c>
      <c r="E6467" s="3">
        <f>'[3]Hourly BAAL'!D6467</f>
        <v>0.02</v>
      </c>
      <c r="F6467" s="3">
        <f>'[3]Hourly BAAL'!E6467</f>
        <v>0.12</v>
      </c>
      <c r="G6467" s="31">
        <f t="shared" si="1037"/>
        <v>3.4514000000000014</v>
      </c>
      <c r="H6467" s="31">
        <f t="shared" ref="H6467:H6530" si="1042">IF(D6467="Data Error","Data Error",F6467*F$1-D6467)</f>
        <v>182.08320000000003</v>
      </c>
      <c r="I6467" s="37">
        <f t="shared" ref="I6467:I6530" si="1043">IF(C6467="Data Error","Data Error",E6467+IF(AF$8&gt;G6467,ROUND((AF$8-G6467)/E$1,2),0))</f>
        <v>0.02</v>
      </c>
      <c r="J6467" s="37">
        <f t="shared" ref="J6467:J6530" si="1044">IF(D6467="Data Error","Data Error",F6467+IF(AG$8&gt;H6467,ROUND((AG$8-H6467)/F$1,2),0))</f>
        <v>0.12</v>
      </c>
      <c r="K6467" s="14">
        <f t="shared" si="1038"/>
        <v>20.189000000000004</v>
      </c>
      <c r="L6467" s="14">
        <f t="shared" si="1039"/>
        <v>210.98400000000004</v>
      </c>
      <c r="M6467" s="10">
        <f>IF(C6467="Data Error","Data Error",IF(C6467&lt;=K6467,0,1-IFERROR(INDEX(BAAL!$C:$D,MATCH(ROUNDUP(C6467-K6467,0),BAAL!$B:$B,0),MATCH(LEFT(M$2,4),BAAL!$C$2:$D$2,0)),0)))</f>
        <v>0</v>
      </c>
      <c r="N6467" s="10">
        <f>IF(D6467="Data Error","Data Error",IF(D6467&lt;=L6467,0,1-IFERROR(INDEX(BAAL!$C:$D,MATCH(ROUNDUP(D6467-L6467,0),BAAL!$B:$B,0),MATCH(LEFT(N$2,4),BAAL!$C$2:$D$2,0)),0)))</f>
        <v>0</v>
      </c>
      <c r="O6467" s="41">
        <f t="shared" ref="O6467:O6530" si="1045">IF(C6467="Data Error","Data Error",(C6467/E$1-INDEX(AM$3:AM$103,MATCH(ROUND(I6467,2),$S$3:$S$103,0),1))^2)</f>
        <v>1.0051294948533255E-4</v>
      </c>
      <c r="P6467" s="41">
        <f t="shared" ref="P6467:P6530" si="1046">IF(D6467="Data Error","Data Error",(D6467/F$1-INDEX(AN$3:AN$103,MATCH(ROUND(J6467,2),$S$3:$S$103,0),1))^2)</f>
        <v>1.682295650386552E-6</v>
      </c>
      <c r="Q6467" s="10">
        <f t="shared" si="1040"/>
        <v>9</v>
      </c>
      <c r="R6467" s="34"/>
      <c r="BQ6467" t="str">
        <f>IF([1]Forecast!N6467="Data Error","Data Error","OK")</f>
        <v>OK</v>
      </c>
      <c r="BR6467" t="str">
        <f>IF([1]Forecast!Q6467="Data Error","Data Error","OK")</f>
        <v>OK</v>
      </c>
    </row>
    <row r="6468" spans="1:70" x14ac:dyDescent="0.25">
      <c r="A6468" s="10">
        <f t="shared" si="1041"/>
        <v>10</v>
      </c>
      <c r="B6468" s="4">
        <v>42274.416666666664</v>
      </c>
      <c r="C6468" s="2">
        <f>'[3]Hourly BAAL'!B6468</f>
        <v>4.6004399999999999</v>
      </c>
      <c r="D6468" s="2">
        <f>'[3]Hourly BAAL'!C6468</f>
        <v>0</v>
      </c>
      <c r="E6468" s="3">
        <f>'[3]Hourly BAAL'!D6468</f>
        <v>0.01</v>
      </c>
      <c r="F6468" s="3">
        <f>'[3]Hourly BAAL'!E6468</f>
        <v>0.12</v>
      </c>
      <c r="G6468" s="31">
        <f t="shared" ref="G6468:G6531" si="1047">IF(C6468="Data Error","Data Error",E6468*E$1-C6468)</f>
        <v>3.6940600000000012</v>
      </c>
      <c r="H6468" s="31">
        <f t="shared" si="1042"/>
        <v>210.98400000000004</v>
      </c>
      <c r="I6468" s="37">
        <f t="shared" si="1043"/>
        <v>0.01</v>
      </c>
      <c r="J6468" s="37">
        <f t="shared" si="1044"/>
        <v>0.12</v>
      </c>
      <c r="K6468" s="14">
        <f t="shared" ref="K6468:K6531" si="1048">IF(C6468="Data Error","Data Error",IF($AF$5="a.",IFERROR(INDEX(Z:Z,MATCH(I6468,$S:$S,0),1),Z$103),INDEX($BM$110:$BM$133,$A6468+1,1)*AF$11))</f>
        <v>11.894500000000001</v>
      </c>
      <c r="L6468" s="14">
        <f t="shared" ref="L6468:L6531" si="1049">IF(D6468="Data Error","Data Error",IF($AF$5="a.",IFERROR(INDEX(AA:AA,MATCH(J6468,$S:$S,0),1),AA$103),INDEX($BM$140:$BM$163,$A6468+1,1)*AG$11))</f>
        <v>210.98400000000004</v>
      </c>
      <c r="M6468" s="10">
        <f>IF(C6468="Data Error","Data Error",IF(C6468&lt;=K6468,0,1-IFERROR(INDEX(BAAL!$C:$D,MATCH(ROUNDUP(C6468-K6468,0),BAAL!$B:$B,0),MATCH(LEFT(M$2,4),BAAL!$C$2:$D$2,0)),0)))</f>
        <v>0</v>
      </c>
      <c r="N6468" s="10">
        <f>IF(D6468="Data Error","Data Error",IF(D6468&lt;=L6468,0,1-IFERROR(INDEX(BAAL!$C:$D,MATCH(ROUNDUP(D6468-L6468,0),BAAL!$B:$B,0),MATCH(LEFT(N$2,4),BAAL!$C$2:$D$2,0)),0)))</f>
        <v>0</v>
      </c>
      <c r="O6468" s="41">
        <f t="shared" si="1045"/>
        <v>3.311293869173558E-6</v>
      </c>
      <c r="P6468" s="41">
        <f t="shared" si="1046"/>
        <v>3.14521492331984E-4</v>
      </c>
      <c r="Q6468" s="10">
        <f t="shared" ref="Q6468:Q6531" si="1050">MONTH(B6468)</f>
        <v>9</v>
      </c>
      <c r="R6468" s="34"/>
      <c r="BQ6468" t="str">
        <f>IF([1]Forecast!N6468="Data Error","Data Error","OK")</f>
        <v>OK</v>
      </c>
      <c r="BR6468" t="str">
        <f>IF([1]Forecast!Q6468="Data Error","Data Error","OK")</f>
        <v>OK</v>
      </c>
    </row>
    <row r="6469" spans="1:70" x14ac:dyDescent="0.25">
      <c r="A6469" s="10">
        <f t="shared" si="1041"/>
        <v>11</v>
      </c>
      <c r="B6469" s="4">
        <v>42274.458333333336</v>
      </c>
      <c r="C6469" s="2">
        <f>'[3]Hourly BAAL'!B6469</f>
        <v>0</v>
      </c>
      <c r="D6469" s="2">
        <f>'[3]Hourly BAAL'!C6469</f>
        <v>0</v>
      </c>
      <c r="E6469" s="3">
        <f>'[3]Hourly BAAL'!D6469</f>
        <v>0</v>
      </c>
      <c r="F6469" s="3">
        <f>'[3]Hourly BAAL'!E6469</f>
        <v>0.12</v>
      </c>
      <c r="G6469" s="31">
        <f t="shared" si="1047"/>
        <v>0</v>
      </c>
      <c r="H6469" s="31">
        <f t="shared" si="1042"/>
        <v>210.98400000000004</v>
      </c>
      <c r="I6469" s="37">
        <f t="shared" si="1043"/>
        <v>0</v>
      </c>
      <c r="J6469" s="37">
        <f t="shared" si="1044"/>
        <v>0.12</v>
      </c>
      <c r="K6469" s="14">
        <f t="shared" si="1048"/>
        <v>3.6</v>
      </c>
      <c r="L6469" s="14">
        <f t="shared" si="1049"/>
        <v>210.98400000000004</v>
      </c>
      <c r="M6469" s="10">
        <f>IF(C6469="Data Error","Data Error",IF(C6469&lt;=K6469,0,1-IFERROR(INDEX(BAAL!$C:$D,MATCH(ROUNDUP(C6469-K6469,0),BAAL!$B:$B,0),MATCH(LEFT(M$2,4),BAAL!$C$2:$D$2,0)),0)))</f>
        <v>0</v>
      </c>
      <c r="N6469" s="10">
        <f>IF(D6469="Data Error","Data Error",IF(D6469&lt;=L6469,0,1-IFERROR(INDEX(BAAL!$C:$D,MATCH(ROUNDUP(D6469-L6469,0),BAAL!$B:$B,0),MATCH(LEFT(N$2,4),BAAL!$C$2:$D$2,0)),0)))</f>
        <v>0</v>
      </c>
      <c r="O6469" s="41">
        <f t="shared" si="1045"/>
        <v>4.076897353827461E-4</v>
      </c>
      <c r="P6469" s="41">
        <f t="shared" si="1046"/>
        <v>3.14521492331984E-4</v>
      </c>
      <c r="Q6469" s="10">
        <f t="shared" si="1050"/>
        <v>9</v>
      </c>
      <c r="R6469" s="34"/>
      <c r="BQ6469" t="str">
        <f>IF([1]Forecast!N6469="Data Error","Data Error","OK")</f>
        <v>OK</v>
      </c>
      <c r="BR6469" t="str">
        <f>IF([1]Forecast!Q6469="Data Error","Data Error","OK")</f>
        <v>OK</v>
      </c>
    </row>
    <row r="6470" spans="1:70" x14ac:dyDescent="0.25">
      <c r="A6470" s="10">
        <f t="shared" si="1041"/>
        <v>12</v>
      </c>
      <c r="B6470" s="4">
        <v>42274.5</v>
      </c>
      <c r="C6470" s="2">
        <f>'[3]Hourly BAAL'!B6470</f>
        <v>0</v>
      </c>
      <c r="D6470" s="2">
        <f>'[3]Hourly BAAL'!C6470</f>
        <v>0</v>
      </c>
      <c r="E6470" s="3">
        <f>'[3]Hourly BAAL'!D6470</f>
        <v>0</v>
      </c>
      <c r="F6470" s="3">
        <f>'[3]Hourly BAAL'!E6470</f>
        <v>0.13</v>
      </c>
      <c r="G6470" s="31">
        <f t="shared" si="1047"/>
        <v>0</v>
      </c>
      <c r="H6470" s="31">
        <f t="shared" si="1042"/>
        <v>228.56600000000003</v>
      </c>
      <c r="I6470" s="37">
        <f t="shared" si="1043"/>
        <v>0</v>
      </c>
      <c r="J6470" s="37">
        <f t="shared" si="1044"/>
        <v>0.13</v>
      </c>
      <c r="K6470" s="14">
        <f t="shared" si="1048"/>
        <v>3.6</v>
      </c>
      <c r="L6470" s="14">
        <f t="shared" si="1049"/>
        <v>228.56600000000003</v>
      </c>
      <c r="M6470" s="10">
        <f>IF(C6470="Data Error","Data Error",IF(C6470&lt;=K6470,0,1-IFERROR(INDEX(BAAL!$C:$D,MATCH(ROUNDUP(C6470-K6470,0),BAAL!$B:$B,0),MATCH(LEFT(M$2,4),BAAL!$C$2:$D$2,0)),0)))</f>
        <v>0</v>
      </c>
      <c r="N6470" s="10">
        <f>IF(D6470="Data Error","Data Error",IF(D6470&lt;=L6470,0,1-IFERROR(INDEX(BAAL!$C:$D,MATCH(ROUNDUP(D6470-L6470,0),BAAL!$B:$B,0),MATCH(LEFT(N$2,4),BAAL!$C$2:$D$2,0)),0)))</f>
        <v>0</v>
      </c>
      <c r="O6470" s="41">
        <f t="shared" si="1045"/>
        <v>4.076897353827461E-4</v>
      </c>
      <c r="P6470" s="41">
        <f t="shared" si="1046"/>
        <v>2.50231084412377E-4</v>
      </c>
      <c r="Q6470" s="10">
        <f t="shared" si="1050"/>
        <v>9</v>
      </c>
      <c r="R6470" s="34"/>
      <c r="BQ6470" t="str">
        <f>IF([1]Forecast!N6470="Data Error","Data Error","OK")</f>
        <v>OK</v>
      </c>
      <c r="BR6470" t="str">
        <f>IF([1]Forecast!Q6470="Data Error","Data Error","OK")</f>
        <v>OK</v>
      </c>
    </row>
    <row r="6471" spans="1:70" x14ac:dyDescent="0.25">
      <c r="A6471" s="10">
        <f t="shared" si="1041"/>
        <v>13</v>
      </c>
      <c r="B6471" s="4">
        <v>42274.541666666664</v>
      </c>
      <c r="C6471" s="2">
        <f>'[3]Hourly BAAL'!B6471</f>
        <v>0</v>
      </c>
      <c r="D6471" s="2">
        <f>'[3]Hourly BAAL'!C6471</f>
        <v>0</v>
      </c>
      <c r="E6471" s="3">
        <f>'[3]Hourly BAAL'!D6471</f>
        <v>0</v>
      </c>
      <c r="F6471" s="3">
        <f>'[3]Hourly BAAL'!E6471</f>
        <v>0.14000000000000001</v>
      </c>
      <c r="G6471" s="31">
        <f t="shared" si="1047"/>
        <v>0</v>
      </c>
      <c r="H6471" s="31">
        <f t="shared" si="1042"/>
        <v>246.14800000000005</v>
      </c>
      <c r="I6471" s="37">
        <f t="shared" si="1043"/>
        <v>0</v>
      </c>
      <c r="J6471" s="37">
        <f t="shared" si="1044"/>
        <v>0.14000000000000001</v>
      </c>
      <c r="K6471" s="14">
        <f t="shared" si="1048"/>
        <v>3.6</v>
      </c>
      <c r="L6471" s="14">
        <f t="shared" si="1049"/>
        <v>246.14800000000005</v>
      </c>
      <c r="M6471" s="10">
        <f>IF(C6471="Data Error","Data Error",IF(C6471&lt;=K6471,0,1-IFERROR(INDEX(BAAL!$C:$D,MATCH(ROUNDUP(C6471-K6471,0),BAAL!$B:$B,0),MATCH(LEFT(M$2,4),BAAL!$C$2:$D$2,0)),0)))</f>
        <v>0</v>
      </c>
      <c r="N6471" s="10">
        <f>IF(D6471="Data Error","Data Error",IF(D6471&lt;=L6471,0,1-IFERROR(INDEX(BAAL!$C:$D,MATCH(ROUNDUP(D6471-L6471,0),BAAL!$B:$B,0),MATCH(LEFT(N$2,4),BAAL!$C$2:$D$2,0)),0)))</f>
        <v>0</v>
      </c>
      <c r="O6471" s="41">
        <f t="shared" si="1045"/>
        <v>4.076897353827461E-4</v>
      </c>
      <c r="P6471" s="41">
        <f t="shared" si="1046"/>
        <v>4.1966410433196493E-4</v>
      </c>
      <c r="Q6471" s="10">
        <f t="shared" si="1050"/>
        <v>9</v>
      </c>
      <c r="R6471" s="34"/>
      <c r="BQ6471" t="str">
        <f>IF([1]Forecast!N6471="Data Error","Data Error","OK")</f>
        <v>OK</v>
      </c>
      <c r="BR6471" t="str">
        <f>IF([1]Forecast!Q6471="Data Error","Data Error","OK")</f>
        <v>OK</v>
      </c>
    </row>
    <row r="6472" spans="1:70" x14ac:dyDescent="0.25">
      <c r="A6472" s="10">
        <f t="shared" si="1041"/>
        <v>14</v>
      </c>
      <c r="B6472" s="4">
        <v>42274.583333333336</v>
      </c>
      <c r="C6472" s="2">
        <f>'[3]Hourly BAAL'!B6472</f>
        <v>0</v>
      </c>
      <c r="D6472" s="2">
        <f>'[3]Hourly BAAL'!C6472</f>
        <v>0</v>
      </c>
      <c r="E6472" s="3">
        <f>'[3]Hourly BAAL'!D6472</f>
        <v>0.01</v>
      </c>
      <c r="F6472" s="3">
        <f>'[3]Hourly BAAL'!E6472</f>
        <v>0.15</v>
      </c>
      <c r="G6472" s="31">
        <f t="shared" si="1047"/>
        <v>8.2945000000000011</v>
      </c>
      <c r="H6472" s="31">
        <f t="shared" si="1042"/>
        <v>263.73</v>
      </c>
      <c r="I6472" s="37">
        <f t="shared" si="1043"/>
        <v>0.01</v>
      </c>
      <c r="J6472" s="37">
        <f t="shared" si="1044"/>
        <v>0.15</v>
      </c>
      <c r="K6472" s="14">
        <f t="shared" si="1048"/>
        <v>11.894500000000001</v>
      </c>
      <c r="L6472" s="14">
        <f t="shared" si="1049"/>
        <v>263.73</v>
      </c>
      <c r="M6472" s="10">
        <f>IF(C6472="Data Error","Data Error",IF(C6472&lt;=K6472,0,1-IFERROR(INDEX(BAAL!$C:$D,MATCH(ROUNDUP(C6472-K6472,0),BAAL!$B:$B,0),MATCH(LEFT(M$2,4),BAAL!$C$2:$D$2,0)),0)))</f>
        <v>0</v>
      </c>
      <c r="N6472" s="10">
        <f>IF(D6472="Data Error","Data Error",IF(D6472&lt;=L6472,0,1-IFERROR(INDEX(BAAL!$C:$D,MATCH(ROUNDUP(D6472-L6472,0),BAAL!$B:$B,0),MATCH(LEFT(N$2,4),BAAL!$C$2:$D$2,0)),0)))</f>
        <v>0</v>
      </c>
      <c r="O6472" s="41">
        <f t="shared" si="1045"/>
        <v>1.388812899610729E-5</v>
      </c>
      <c r="P6472" s="41">
        <f t="shared" si="1046"/>
        <v>4.4616687477293211E-4</v>
      </c>
      <c r="Q6472" s="10">
        <f t="shared" si="1050"/>
        <v>9</v>
      </c>
      <c r="R6472" s="34"/>
      <c r="BQ6472" t="str">
        <f>IF([1]Forecast!N6472="Data Error","Data Error","OK")</f>
        <v>OK</v>
      </c>
      <c r="BR6472" t="str">
        <f>IF([1]Forecast!Q6472="Data Error","Data Error","OK")</f>
        <v>OK</v>
      </c>
    </row>
    <row r="6473" spans="1:70" x14ac:dyDescent="0.25">
      <c r="A6473" s="10">
        <f t="shared" si="1041"/>
        <v>15</v>
      </c>
      <c r="B6473" s="4">
        <v>42274.625</v>
      </c>
      <c r="C6473" s="2">
        <f>'[3]Hourly BAAL'!B6473</f>
        <v>0</v>
      </c>
      <c r="D6473" s="2">
        <f>'[3]Hourly BAAL'!C6473</f>
        <v>0</v>
      </c>
      <c r="E6473" s="3">
        <f>'[3]Hourly BAAL'!D6473</f>
        <v>0.01</v>
      </c>
      <c r="F6473" s="3">
        <f>'[3]Hourly BAAL'!E6473</f>
        <v>0.2</v>
      </c>
      <c r="G6473" s="31">
        <f t="shared" si="1047"/>
        <v>8.2945000000000011</v>
      </c>
      <c r="H6473" s="31">
        <f t="shared" si="1042"/>
        <v>351.6400000000001</v>
      </c>
      <c r="I6473" s="37">
        <f t="shared" si="1043"/>
        <v>0.01</v>
      </c>
      <c r="J6473" s="37">
        <f t="shared" si="1044"/>
        <v>0.2</v>
      </c>
      <c r="K6473" s="14">
        <f t="shared" si="1048"/>
        <v>11.894500000000001</v>
      </c>
      <c r="L6473" s="14">
        <f t="shared" si="1049"/>
        <v>267.24639999999999</v>
      </c>
      <c r="M6473" s="10">
        <f>IF(C6473="Data Error","Data Error",IF(C6473&lt;=K6473,0,1-IFERROR(INDEX(BAAL!$C:$D,MATCH(ROUNDUP(C6473-K6473,0),BAAL!$B:$B,0),MATCH(LEFT(M$2,4),BAAL!$C$2:$D$2,0)),0)))</f>
        <v>0</v>
      </c>
      <c r="N6473" s="10">
        <f>IF(D6473="Data Error","Data Error",IF(D6473&lt;=L6473,0,1-IFERROR(INDEX(BAAL!$C:$D,MATCH(ROUNDUP(D6473-L6473,0),BAAL!$B:$B,0),MATCH(LEFT(N$2,4),BAAL!$C$2:$D$2,0)),0)))</f>
        <v>0</v>
      </c>
      <c r="O6473" s="41">
        <f t="shared" si="1045"/>
        <v>1.388812899610729E-5</v>
      </c>
      <c r="P6473" s="41">
        <f t="shared" si="1046"/>
        <v>3.960426816892029E-4</v>
      </c>
      <c r="Q6473" s="10">
        <f t="shared" si="1050"/>
        <v>9</v>
      </c>
      <c r="R6473" s="34"/>
      <c r="BQ6473" t="str">
        <f>IF([1]Forecast!N6473="Data Error","Data Error","OK")</f>
        <v>OK</v>
      </c>
      <c r="BR6473" t="str">
        <f>IF([1]Forecast!Q6473="Data Error","Data Error","OK")</f>
        <v>OK</v>
      </c>
    </row>
    <row r="6474" spans="1:70" x14ac:dyDescent="0.25">
      <c r="A6474" s="10">
        <f t="shared" si="1041"/>
        <v>16</v>
      </c>
      <c r="B6474" s="4">
        <v>42274.666666666664</v>
      </c>
      <c r="C6474" s="2">
        <f>'[3]Hourly BAAL'!B6474</f>
        <v>0</v>
      </c>
      <c r="D6474" s="2">
        <f>'[3]Hourly BAAL'!C6474</f>
        <v>45.790439999999997</v>
      </c>
      <c r="E6474" s="3">
        <f>'[3]Hourly BAAL'!D6474</f>
        <v>0.01</v>
      </c>
      <c r="F6474" s="3">
        <f>'[3]Hourly BAAL'!E6474</f>
        <v>0.21</v>
      </c>
      <c r="G6474" s="31">
        <f t="shared" si="1047"/>
        <v>8.2945000000000011</v>
      </c>
      <c r="H6474" s="31">
        <f t="shared" si="1042"/>
        <v>323.43156000000005</v>
      </c>
      <c r="I6474" s="37">
        <f t="shared" si="1043"/>
        <v>0.01</v>
      </c>
      <c r="J6474" s="37">
        <f t="shared" si="1044"/>
        <v>0.21</v>
      </c>
      <c r="K6474" s="14">
        <f t="shared" si="1048"/>
        <v>11.894500000000001</v>
      </c>
      <c r="L6474" s="14">
        <f t="shared" si="1049"/>
        <v>267.24639999999999</v>
      </c>
      <c r="M6474" s="10">
        <f>IF(C6474="Data Error","Data Error",IF(C6474&lt;=K6474,0,1-IFERROR(INDEX(BAAL!$C:$D,MATCH(ROUNDUP(C6474-K6474,0),BAAL!$B:$B,0),MATCH(LEFT(M$2,4),BAAL!$C$2:$D$2,0)),0)))</f>
        <v>0</v>
      </c>
      <c r="N6474" s="10">
        <f>IF(D6474="Data Error","Data Error",IF(D6474&lt;=L6474,0,1-IFERROR(INDEX(BAAL!$C:$D,MATCH(ROUNDUP(D6474-L6474,0),BAAL!$B:$B,0),MATCH(LEFT(N$2,4),BAAL!$C$2:$D$2,0)),0)))</f>
        <v>0</v>
      </c>
      <c r="O6474" s="41">
        <f t="shared" si="1045"/>
        <v>1.388812899610729E-5</v>
      </c>
      <c r="P6474" s="41">
        <f t="shared" si="1046"/>
        <v>3.7341779630099734E-6</v>
      </c>
      <c r="Q6474" s="10">
        <f t="shared" si="1050"/>
        <v>9</v>
      </c>
      <c r="R6474" s="34"/>
      <c r="BQ6474" t="str">
        <f>IF([1]Forecast!N6474="Data Error","Data Error","OK")</f>
        <v>OK</v>
      </c>
      <c r="BR6474" t="str">
        <f>IF([1]Forecast!Q6474="Data Error","Data Error","OK")</f>
        <v>OK</v>
      </c>
    </row>
    <row r="6475" spans="1:70" x14ac:dyDescent="0.25">
      <c r="A6475" s="10">
        <f t="shared" si="1041"/>
        <v>17</v>
      </c>
      <c r="B6475" s="4">
        <v>42274.708333333336</v>
      </c>
      <c r="C6475" s="2">
        <f>'[3]Hourly BAAL'!B6475</f>
        <v>1.0427999999999999</v>
      </c>
      <c r="D6475" s="2">
        <f>'[3]Hourly BAAL'!C6475</f>
        <v>56.939399999999999</v>
      </c>
      <c r="E6475" s="3">
        <f>'[3]Hourly BAAL'!D6475</f>
        <v>0.02</v>
      </c>
      <c r="F6475" s="3">
        <f>'[3]Hourly BAAL'!E6475</f>
        <v>0.19</v>
      </c>
      <c r="G6475" s="31">
        <f t="shared" si="1047"/>
        <v>15.546200000000002</v>
      </c>
      <c r="H6475" s="31">
        <f t="shared" si="1042"/>
        <v>277.11860000000007</v>
      </c>
      <c r="I6475" s="37">
        <f t="shared" si="1043"/>
        <v>0.02</v>
      </c>
      <c r="J6475" s="37">
        <f t="shared" si="1044"/>
        <v>0.19</v>
      </c>
      <c r="K6475" s="14">
        <f t="shared" si="1048"/>
        <v>20.189000000000004</v>
      </c>
      <c r="L6475" s="14">
        <f t="shared" si="1049"/>
        <v>267.24639999999999</v>
      </c>
      <c r="M6475" s="10">
        <f>IF(C6475="Data Error","Data Error",IF(C6475&lt;=K6475,0,1-IFERROR(INDEX(BAAL!$C:$D,MATCH(ROUNDUP(C6475-K6475,0),BAAL!$B:$B,0),MATCH(LEFT(M$2,4),BAAL!$C$2:$D$2,0)),0)))</f>
        <v>0</v>
      </c>
      <c r="N6475" s="10">
        <f>IF(D6475="Data Error","Data Error",IF(D6475&lt;=L6475,0,1-IFERROR(INDEX(BAAL!$C:$D,MATCH(ROUNDUP(D6475-L6475,0),BAAL!$B:$B,0),MATCH(LEFT(N$2,4),BAAL!$C$2:$D$2,0)),0)))</f>
        <v>0</v>
      </c>
      <c r="O6475" s="41">
        <f t="shared" si="1045"/>
        <v>2.0758011704277365E-5</v>
      </c>
      <c r="P6475" s="41">
        <f t="shared" si="1046"/>
        <v>7.0563697186236838E-5</v>
      </c>
      <c r="Q6475" s="10">
        <f t="shared" si="1050"/>
        <v>9</v>
      </c>
      <c r="R6475" s="34"/>
      <c r="BQ6475" t="str">
        <f>IF([1]Forecast!N6475="Data Error","Data Error","OK")</f>
        <v>OK</v>
      </c>
      <c r="BR6475" t="str">
        <f>IF([1]Forecast!Q6475="Data Error","Data Error","OK")</f>
        <v>OK</v>
      </c>
    </row>
    <row r="6476" spans="1:70" x14ac:dyDescent="0.25">
      <c r="A6476" s="10">
        <f t="shared" si="1041"/>
        <v>18</v>
      </c>
      <c r="B6476" s="4">
        <v>42274.75</v>
      </c>
      <c r="C6476" s="2">
        <f>'[3]Hourly BAAL'!B6476</f>
        <v>2.8098000000000001</v>
      </c>
      <c r="D6476" s="2">
        <f>'[3]Hourly BAAL'!C6476</f>
        <v>39.314039999999999</v>
      </c>
      <c r="E6476" s="3">
        <f>'[3]Hourly BAAL'!D6476</f>
        <v>0.02</v>
      </c>
      <c r="F6476" s="3">
        <f>'[3]Hourly BAAL'!E6476</f>
        <v>0.19</v>
      </c>
      <c r="G6476" s="31">
        <f t="shared" si="1047"/>
        <v>13.779200000000003</v>
      </c>
      <c r="H6476" s="31">
        <f t="shared" si="1042"/>
        <v>294.74396000000007</v>
      </c>
      <c r="I6476" s="37">
        <f t="shared" si="1043"/>
        <v>0.02</v>
      </c>
      <c r="J6476" s="37">
        <f t="shared" si="1044"/>
        <v>0.19</v>
      </c>
      <c r="K6476" s="14">
        <f t="shared" si="1048"/>
        <v>20.189000000000004</v>
      </c>
      <c r="L6476" s="14">
        <f t="shared" si="1049"/>
        <v>267.24639999999999</v>
      </c>
      <c r="M6476" s="10">
        <f>IF(C6476="Data Error","Data Error",IF(C6476&lt;=K6476,0,1-IFERROR(INDEX(BAAL!$C:$D,MATCH(ROUNDUP(C6476-K6476,0),BAAL!$B:$B,0),MATCH(LEFT(M$2,4),BAAL!$C$2:$D$2,0)),0)))</f>
        <v>0</v>
      </c>
      <c r="N6476" s="10">
        <f>IF(D6476="Data Error","Data Error",IF(D6476&lt;=L6476,0,1-IFERROR(INDEX(BAAL!$C:$D,MATCH(ROUNDUP(D6476-L6476,0),BAAL!$B:$B,0),MATCH(LEFT(N$2,4),BAAL!$C$2:$D$2,0)),0)))</f>
        <v>0</v>
      </c>
      <c r="O6476" s="41">
        <f t="shared" si="1045"/>
        <v>5.8843541650880495E-6</v>
      </c>
      <c r="P6476" s="41">
        <f t="shared" si="1046"/>
        <v>2.6388102453568358E-6</v>
      </c>
      <c r="Q6476" s="10">
        <f t="shared" si="1050"/>
        <v>9</v>
      </c>
      <c r="R6476" s="34"/>
      <c r="BQ6476" t="str">
        <f>IF([1]Forecast!N6476="Data Error","Data Error","OK")</f>
        <v>OK</v>
      </c>
      <c r="BR6476" t="str">
        <f>IF([1]Forecast!Q6476="Data Error","Data Error","OK")</f>
        <v>OK</v>
      </c>
    </row>
    <row r="6477" spans="1:70" x14ac:dyDescent="0.25">
      <c r="A6477" s="10">
        <f t="shared" si="1041"/>
        <v>19</v>
      </c>
      <c r="B6477" s="4">
        <v>42274.791666666664</v>
      </c>
      <c r="C6477" s="2">
        <f>'[3]Hourly BAAL'!B6477</f>
        <v>1.64316</v>
      </c>
      <c r="D6477" s="2">
        <f>'[3]Hourly BAAL'!C6477</f>
        <v>0</v>
      </c>
      <c r="E6477" s="3">
        <f>'[3]Hourly BAAL'!D6477</f>
        <v>0.02</v>
      </c>
      <c r="F6477" s="3">
        <f>'[3]Hourly BAAL'!E6477</f>
        <v>0.17</v>
      </c>
      <c r="G6477" s="31">
        <f t="shared" si="1047"/>
        <v>14.945840000000002</v>
      </c>
      <c r="H6477" s="31">
        <f t="shared" si="1042"/>
        <v>298.89400000000006</v>
      </c>
      <c r="I6477" s="37">
        <f t="shared" si="1043"/>
        <v>0.02</v>
      </c>
      <c r="J6477" s="37">
        <f t="shared" si="1044"/>
        <v>0.17</v>
      </c>
      <c r="K6477" s="14">
        <f t="shared" si="1048"/>
        <v>20.189000000000004</v>
      </c>
      <c r="L6477" s="14">
        <f t="shared" si="1049"/>
        <v>267.24639999999999</v>
      </c>
      <c r="M6477" s="10">
        <f>IF(C6477="Data Error","Data Error",IF(C6477&lt;=K6477,0,1-IFERROR(INDEX(BAAL!$C:$D,MATCH(ROUNDUP(C6477-K6477,0),BAAL!$B:$B,0),MATCH(LEFT(M$2,4),BAAL!$C$2:$D$2,0)),0)))</f>
        <v>0</v>
      </c>
      <c r="N6477" s="10">
        <f>IF(D6477="Data Error","Data Error",IF(D6477&lt;=L6477,0,1-IFERROR(INDEX(BAAL!$C:$D,MATCH(ROUNDUP(D6477-L6477,0),BAAL!$B:$B,0),MATCH(LEFT(N$2,4),BAAL!$C$2:$D$2,0)),0)))</f>
        <v>0</v>
      </c>
      <c r="O6477" s="41">
        <f t="shared" si="1045"/>
        <v>1.4686455630944803E-5</v>
      </c>
      <c r="P6477" s="41">
        <f t="shared" si="1046"/>
        <v>4.3415473691564435E-4</v>
      </c>
      <c r="Q6477" s="10">
        <f t="shared" si="1050"/>
        <v>9</v>
      </c>
      <c r="R6477" s="34"/>
      <c r="BQ6477" t="str">
        <f>IF([1]Forecast!N6477="Data Error","Data Error","OK")</f>
        <v>OK</v>
      </c>
      <c r="BR6477" t="str">
        <f>IF([1]Forecast!Q6477="Data Error","Data Error","OK")</f>
        <v>OK</v>
      </c>
    </row>
    <row r="6478" spans="1:70" x14ac:dyDescent="0.25">
      <c r="A6478" s="10">
        <f t="shared" si="1041"/>
        <v>20</v>
      </c>
      <c r="B6478" s="4">
        <v>42274.833333333336</v>
      </c>
      <c r="C6478" s="2">
        <f>'[3]Hourly BAAL'!B6478</f>
        <v>2.2662</v>
      </c>
      <c r="D6478" s="2">
        <f>'[3]Hourly BAAL'!C6478</f>
        <v>0</v>
      </c>
      <c r="E6478" s="3">
        <f>'[3]Hourly BAAL'!D6478</f>
        <v>0.02</v>
      </c>
      <c r="F6478" s="3">
        <f>'[3]Hourly BAAL'!E6478</f>
        <v>0.26</v>
      </c>
      <c r="G6478" s="31">
        <f t="shared" si="1047"/>
        <v>14.322800000000003</v>
      </c>
      <c r="H6478" s="31">
        <f t="shared" si="1042"/>
        <v>457.13200000000006</v>
      </c>
      <c r="I6478" s="37">
        <f t="shared" si="1043"/>
        <v>0.02</v>
      </c>
      <c r="J6478" s="37">
        <f t="shared" si="1044"/>
        <v>0.26</v>
      </c>
      <c r="K6478" s="14">
        <f t="shared" si="1048"/>
        <v>20.189000000000004</v>
      </c>
      <c r="L6478" s="14">
        <f t="shared" si="1049"/>
        <v>267.24639999999999</v>
      </c>
      <c r="M6478" s="10">
        <f>IF(C6478="Data Error","Data Error",IF(C6478&lt;=K6478,0,1-IFERROR(INDEX(BAAL!$C:$D,MATCH(ROUNDUP(C6478-K6478,0),BAAL!$B:$B,0),MATCH(LEFT(M$2,4),BAAL!$C$2:$D$2,0)),0)))</f>
        <v>0</v>
      </c>
      <c r="N6478" s="10">
        <f>IF(D6478="Data Error","Data Error",IF(D6478&lt;=L6478,0,1-IFERROR(INDEX(BAAL!$C:$D,MATCH(ROUNDUP(D6478-L6478,0),BAAL!$B:$B,0),MATCH(LEFT(N$2,4),BAAL!$C$2:$D$2,0)),0)))</f>
        <v>0</v>
      </c>
      <c r="O6478" s="41">
        <f t="shared" si="1045"/>
        <v>9.4934410846258828E-6</v>
      </c>
      <c r="P6478" s="41">
        <f t="shared" si="1046"/>
        <v>6.0409942097984894E-4</v>
      </c>
      <c r="Q6478" s="10">
        <f t="shared" si="1050"/>
        <v>9</v>
      </c>
      <c r="R6478" s="34"/>
      <c r="BQ6478" t="str">
        <f>IF([1]Forecast!N6478="Data Error","Data Error","OK")</f>
        <v>OK</v>
      </c>
      <c r="BR6478" t="str">
        <f>IF([1]Forecast!Q6478="Data Error","Data Error","OK")</f>
        <v>OK</v>
      </c>
    </row>
    <row r="6479" spans="1:70" x14ac:dyDescent="0.25">
      <c r="A6479" s="10">
        <f t="shared" si="1041"/>
        <v>21</v>
      </c>
      <c r="B6479" s="4">
        <v>42274.875</v>
      </c>
      <c r="C6479" s="2">
        <f>'[3]Hourly BAAL'!B6479</f>
        <v>4.3250400000000004</v>
      </c>
      <c r="D6479" s="2">
        <f>'[3]Hourly BAAL'!C6479</f>
        <v>0</v>
      </c>
      <c r="E6479" s="3">
        <f>'[3]Hourly BAAL'!D6479</f>
        <v>0.01</v>
      </c>
      <c r="F6479" s="3">
        <f>'[3]Hourly BAAL'!E6479</f>
        <v>0.34</v>
      </c>
      <c r="G6479" s="31">
        <f t="shared" si="1047"/>
        <v>3.9694600000000007</v>
      </c>
      <c r="H6479" s="31">
        <f t="shared" si="1042"/>
        <v>597.78800000000012</v>
      </c>
      <c r="I6479" s="37">
        <f t="shared" si="1043"/>
        <v>0.01</v>
      </c>
      <c r="J6479" s="37">
        <f t="shared" si="1044"/>
        <v>0.34</v>
      </c>
      <c r="K6479" s="14">
        <f t="shared" si="1048"/>
        <v>11.894500000000001</v>
      </c>
      <c r="L6479" s="14">
        <f t="shared" si="1049"/>
        <v>267.24639999999999</v>
      </c>
      <c r="M6479" s="10">
        <f>IF(C6479="Data Error","Data Error",IF(C6479&lt;=K6479,0,1-IFERROR(INDEX(BAAL!$C:$D,MATCH(ROUNDUP(C6479-K6479,0),BAAL!$B:$B,0),MATCH(LEFT(M$2,4),BAAL!$C$2:$D$2,0)),0)))</f>
        <v>0</v>
      </c>
      <c r="N6479" s="10">
        <f>IF(D6479="Data Error","Data Error",IF(D6479&lt;=L6479,0,1-IFERROR(INDEX(BAAL!$C:$D,MATCH(ROUNDUP(D6479-L6479,0),BAAL!$B:$B,0),MATCH(LEFT(N$2,4),BAAL!$C$2:$D$2,0)),0)))</f>
        <v>0</v>
      </c>
      <c r="O6479" s="41">
        <f t="shared" si="1045"/>
        <v>2.2131585940509594E-6</v>
      </c>
      <c r="P6479" s="41">
        <f t="shared" si="1046"/>
        <v>1.3401438140898596E-3</v>
      </c>
      <c r="Q6479" s="10">
        <f t="shared" si="1050"/>
        <v>9</v>
      </c>
      <c r="R6479" s="34"/>
      <c r="BQ6479" t="str">
        <f>IF([1]Forecast!N6479="Data Error","Data Error","OK")</f>
        <v>OK</v>
      </c>
      <c r="BR6479" t="str">
        <f>IF([1]Forecast!Q6479="Data Error","Data Error","OK")</f>
        <v>OK</v>
      </c>
    </row>
    <row r="6480" spans="1:70" x14ac:dyDescent="0.25">
      <c r="A6480" s="10">
        <f t="shared" si="1041"/>
        <v>22</v>
      </c>
      <c r="B6480" s="4">
        <v>42274.916666666664</v>
      </c>
      <c r="C6480" s="2">
        <f>'[3]Hourly BAAL'!B6480</f>
        <v>6.7359600000000004</v>
      </c>
      <c r="D6480" s="2">
        <f>'[3]Hourly BAAL'!C6480</f>
        <v>0</v>
      </c>
      <c r="E6480" s="3">
        <f>'[3]Hourly BAAL'!D6480</f>
        <v>0.01</v>
      </c>
      <c r="F6480" s="3">
        <f>'[3]Hourly BAAL'!E6480</f>
        <v>0.35</v>
      </c>
      <c r="G6480" s="31">
        <f t="shared" si="1047"/>
        <v>1.5585400000000007</v>
      </c>
      <c r="H6480" s="31">
        <f t="shared" si="1042"/>
        <v>615.37</v>
      </c>
      <c r="I6480" s="37">
        <f t="shared" si="1043"/>
        <v>0.01</v>
      </c>
      <c r="J6480" s="37">
        <f t="shared" si="1044"/>
        <v>0.35</v>
      </c>
      <c r="K6480" s="14">
        <f t="shared" si="1048"/>
        <v>11.894500000000001</v>
      </c>
      <c r="L6480" s="14">
        <f t="shared" si="1049"/>
        <v>267.24639999999999</v>
      </c>
      <c r="M6480" s="10">
        <f>IF(C6480="Data Error","Data Error",IF(C6480&lt;=K6480,0,1-IFERROR(INDEX(BAAL!$C:$D,MATCH(ROUNDUP(C6480-K6480,0),BAAL!$B:$B,0),MATCH(LEFT(M$2,4),BAAL!$C$2:$D$2,0)),0)))</f>
        <v>0</v>
      </c>
      <c r="N6480" s="10">
        <f>IF(D6480="Data Error","Data Error",IF(D6480&lt;=L6480,0,1-IFERROR(INDEX(BAAL!$C:$D,MATCH(ROUNDUP(D6480-L6480,0),BAAL!$B:$B,0),MATCH(LEFT(N$2,4),BAAL!$C$2:$D$2,0)),0)))</f>
        <v>0</v>
      </c>
      <c r="O6480" s="41">
        <f t="shared" si="1045"/>
        <v>1.9310029189536045E-5</v>
      </c>
      <c r="P6480" s="41">
        <f t="shared" si="1046"/>
        <v>7.8111114010346325E-4</v>
      </c>
      <c r="Q6480" s="10">
        <f t="shared" si="1050"/>
        <v>9</v>
      </c>
      <c r="R6480" s="34"/>
      <c r="BQ6480" t="str">
        <f>IF([1]Forecast!N6480="Data Error","Data Error","OK")</f>
        <v>OK</v>
      </c>
      <c r="BR6480" t="str">
        <f>IF([1]Forecast!Q6480="Data Error","Data Error","OK")</f>
        <v>OK</v>
      </c>
    </row>
    <row r="6481" spans="1:70" x14ac:dyDescent="0.25">
      <c r="A6481" s="10">
        <f t="shared" si="1041"/>
        <v>23</v>
      </c>
      <c r="B6481" s="4">
        <v>42274.958333333336</v>
      </c>
      <c r="C6481" s="2">
        <f>'[3]Hourly BAAL'!B6481</f>
        <v>5.7602399999999996</v>
      </c>
      <c r="D6481" s="2">
        <f>'[3]Hourly BAAL'!C6481</f>
        <v>0</v>
      </c>
      <c r="E6481" s="3">
        <f>'[3]Hourly BAAL'!D6481</f>
        <v>0.01</v>
      </c>
      <c r="F6481" s="3">
        <f>'[3]Hourly BAAL'!E6481</f>
        <v>0.43</v>
      </c>
      <c r="G6481" s="31">
        <f t="shared" si="1047"/>
        <v>2.5342600000000015</v>
      </c>
      <c r="H6481" s="31">
        <f t="shared" si="1042"/>
        <v>756.02600000000007</v>
      </c>
      <c r="I6481" s="37">
        <f t="shared" si="1043"/>
        <v>0.01</v>
      </c>
      <c r="J6481" s="37">
        <f t="shared" si="1044"/>
        <v>0.43</v>
      </c>
      <c r="K6481" s="14">
        <f t="shared" si="1048"/>
        <v>11.894500000000001</v>
      </c>
      <c r="L6481" s="14">
        <f t="shared" si="1049"/>
        <v>267.24639999999999</v>
      </c>
      <c r="M6481" s="10">
        <f>IF(C6481="Data Error","Data Error",IF(C6481&lt;=K6481,0,1-IFERROR(INDEX(BAAL!$C:$D,MATCH(ROUNDUP(C6481-K6481,0),BAAL!$B:$B,0),MATCH(LEFT(M$2,4),BAAL!$C$2:$D$2,0)),0)))</f>
        <v>0</v>
      </c>
      <c r="N6481" s="10">
        <f>IF(D6481="Data Error","Data Error",IF(D6481&lt;=L6481,0,1-IFERROR(INDEX(BAAL!$C:$D,MATCH(ROUNDUP(D6481-L6481,0),BAAL!$B:$B,0),MATCH(LEFT(N$2,4),BAAL!$C$2:$D$2,0)),0)))</f>
        <v>0</v>
      </c>
      <c r="O6481" s="41">
        <f t="shared" si="1045"/>
        <v>1.035534416949804E-5</v>
      </c>
      <c r="P6481" s="41">
        <f t="shared" si="1046"/>
        <v>1.3196714472038476E-3</v>
      </c>
      <c r="Q6481" s="10">
        <f t="shared" si="1050"/>
        <v>9</v>
      </c>
      <c r="R6481" s="34"/>
      <c r="BQ6481" t="str">
        <f>IF([1]Forecast!N6481="Data Error","Data Error","OK")</f>
        <v>OK</v>
      </c>
      <c r="BR6481" t="str">
        <f>IF([1]Forecast!Q6481="Data Error","Data Error","OK")</f>
        <v>Data Error</v>
      </c>
    </row>
    <row r="6482" spans="1:70" x14ac:dyDescent="0.25">
      <c r="A6482" s="10">
        <f t="shared" si="1041"/>
        <v>0</v>
      </c>
      <c r="B6482" s="1">
        <v>42275</v>
      </c>
      <c r="C6482" s="2">
        <f>'[3]Hourly BAAL'!B6482</f>
        <v>3.1404000000000001</v>
      </c>
      <c r="D6482" s="2">
        <f>'[3]Hourly BAAL'!C6482</f>
        <v>116.70672</v>
      </c>
      <c r="E6482" s="3">
        <f>'[3]Hourly BAAL'!D6482</f>
        <v>0.01</v>
      </c>
      <c r="F6482" s="3">
        <f>'[3]Hourly BAAL'!E6482</f>
        <v>0.43</v>
      </c>
      <c r="G6482" s="31">
        <f t="shared" si="1047"/>
        <v>5.1541000000000015</v>
      </c>
      <c r="H6482" s="31">
        <f t="shared" si="1042"/>
        <v>639.31928000000005</v>
      </c>
      <c r="I6482" s="37">
        <f t="shared" si="1043"/>
        <v>0.01</v>
      </c>
      <c r="J6482" s="37">
        <f t="shared" si="1044"/>
        <v>0.43</v>
      </c>
      <c r="K6482" s="14">
        <f t="shared" si="1048"/>
        <v>11.894500000000001</v>
      </c>
      <c r="L6482" s="14">
        <f t="shared" si="1049"/>
        <v>267.24639999999999</v>
      </c>
      <c r="M6482" s="10">
        <f>IF(C6482="Data Error","Data Error",IF(C6482&lt;=K6482,0,1-IFERROR(INDEX(BAAL!$C:$D,MATCH(ROUNDUP(C6482-K6482,0),BAAL!$B:$B,0),MATCH(LEFT(M$2,4),BAAL!$C$2:$D$2,0)),0)))</f>
        <v>0</v>
      </c>
      <c r="N6482" s="10">
        <f>IF(D6482="Data Error","Data Error",IF(D6482&lt;=L6482,0,1-IFERROR(INDEX(BAAL!$C:$D,MATCH(ROUNDUP(D6482-L6482,0),BAAL!$B:$B,0),MATCH(LEFT(N$2,4),BAAL!$C$2:$D$2,0)),0)))</f>
        <v>0</v>
      </c>
      <c r="O6482" s="41">
        <f t="shared" si="1045"/>
        <v>3.5337465394819343E-9</v>
      </c>
      <c r="P6482" s="41">
        <f t="shared" si="1046"/>
        <v>9.0307709052039073E-4</v>
      </c>
      <c r="Q6482" s="10">
        <f t="shared" si="1050"/>
        <v>9</v>
      </c>
      <c r="R6482" s="34"/>
      <c r="BQ6482" t="str">
        <f>IF([1]Forecast!N6482="Data Error","Data Error","OK")</f>
        <v>OK</v>
      </c>
      <c r="BR6482" t="str">
        <f>IF([1]Forecast!Q6482="Data Error","Data Error","OK")</f>
        <v>Data Error</v>
      </c>
    </row>
    <row r="6483" spans="1:70" x14ac:dyDescent="0.25">
      <c r="A6483" s="10">
        <f t="shared" si="1041"/>
        <v>1</v>
      </c>
      <c r="B6483" s="4">
        <v>42275.041666666664</v>
      </c>
      <c r="C6483" s="2">
        <f>'[3]Hourly BAAL'!B6483</f>
        <v>5.0603999999999996</v>
      </c>
      <c r="D6483" s="2">
        <f>'[3]Hourly BAAL'!C6483</f>
        <v>221.63759999999999</v>
      </c>
      <c r="E6483" s="3">
        <f>'[3]Hourly BAAL'!D6483</f>
        <v>0.01</v>
      </c>
      <c r="F6483" s="3">
        <f>'[3]Hourly BAAL'!E6483</f>
        <v>0.39</v>
      </c>
      <c r="G6483" s="31">
        <f t="shared" si="1047"/>
        <v>3.2341000000000015</v>
      </c>
      <c r="H6483" s="31">
        <f t="shared" si="1042"/>
        <v>464.06040000000007</v>
      </c>
      <c r="I6483" s="37">
        <f t="shared" si="1043"/>
        <v>0.01</v>
      </c>
      <c r="J6483" s="37">
        <f t="shared" si="1044"/>
        <v>0.39</v>
      </c>
      <c r="K6483" s="14">
        <f t="shared" si="1048"/>
        <v>11.894500000000001</v>
      </c>
      <c r="L6483" s="14">
        <f t="shared" si="1049"/>
        <v>267.24639999999999</v>
      </c>
      <c r="M6483" s="10">
        <f>IF(C6483="Data Error","Data Error",IF(C6483&lt;=K6483,0,1-IFERROR(INDEX(BAAL!$C:$D,MATCH(ROUNDUP(C6483-K6483,0),BAAL!$B:$B,0),MATCH(LEFT(M$2,4),BAAL!$C$2:$D$2,0)),0)))</f>
        <v>0</v>
      </c>
      <c r="N6483" s="10">
        <f>IF(D6483="Data Error","Data Error",IF(D6483&lt;=L6483,0,1-IFERROR(INDEX(BAAL!$C:$D,MATCH(ROUNDUP(D6483-L6483,0),BAAL!$B:$B,0),MATCH(LEFT(N$2,4),BAAL!$C$2:$D$2,0)),0)))</f>
        <v>0</v>
      </c>
      <c r="O6483" s="41">
        <f t="shared" si="1045"/>
        <v>5.6369786864164407E-6</v>
      </c>
      <c r="P6483" s="41">
        <f t="shared" si="1046"/>
        <v>8.1703904728672606E-3</v>
      </c>
      <c r="Q6483" s="10">
        <f t="shared" si="1050"/>
        <v>9</v>
      </c>
      <c r="R6483" s="34"/>
      <c r="BQ6483" t="str">
        <f>IF([1]Forecast!N6483="Data Error","Data Error","OK")</f>
        <v>OK</v>
      </c>
      <c r="BR6483" t="str">
        <f>IF([1]Forecast!Q6483="Data Error","Data Error","OK")</f>
        <v>OK</v>
      </c>
    </row>
    <row r="6484" spans="1:70" x14ac:dyDescent="0.25">
      <c r="A6484" s="10">
        <f t="shared" si="1041"/>
        <v>2</v>
      </c>
      <c r="B6484" s="4">
        <v>42275.083333333336</v>
      </c>
      <c r="C6484" s="2">
        <f>'[3]Hourly BAAL'!B6484</f>
        <v>5.1165599999999998</v>
      </c>
      <c r="D6484" s="2">
        <f>'[3]Hourly BAAL'!C6484</f>
        <v>108.70716</v>
      </c>
      <c r="E6484" s="3">
        <f>'[3]Hourly BAAL'!D6484</f>
        <v>0.01</v>
      </c>
      <c r="F6484" s="3">
        <f>'[3]Hourly BAAL'!E6484</f>
        <v>0.24</v>
      </c>
      <c r="G6484" s="31">
        <f t="shared" si="1047"/>
        <v>3.1779400000000013</v>
      </c>
      <c r="H6484" s="31">
        <f t="shared" si="1042"/>
        <v>313.26084000000009</v>
      </c>
      <c r="I6484" s="37">
        <f t="shared" si="1043"/>
        <v>0.01</v>
      </c>
      <c r="J6484" s="37">
        <f t="shared" si="1044"/>
        <v>0.24</v>
      </c>
      <c r="K6484" s="14">
        <f t="shared" si="1048"/>
        <v>11.894500000000001</v>
      </c>
      <c r="L6484" s="14">
        <f t="shared" si="1049"/>
        <v>267.24639999999999</v>
      </c>
      <c r="M6484" s="10">
        <f>IF(C6484="Data Error","Data Error",IF(C6484&lt;=K6484,0,1-IFERROR(INDEX(BAAL!$C:$D,MATCH(ROUNDUP(C6484-K6484,0),BAAL!$B:$B,0),MATCH(LEFT(M$2,4),BAAL!$C$2:$D$2,0)),0)))</f>
        <v>0</v>
      </c>
      <c r="N6484" s="10">
        <f>IF(D6484="Data Error","Data Error",IF(D6484&lt;=L6484,0,1-IFERROR(INDEX(BAAL!$C:$D,MATCH(ROUNDUP(D6484-L6484,0),BAAL!$B:$B,0),MATCH(LEFT(N$2,4),BAAL!$C$2:$D$2,0)),0)))</f>
        <v>0</v>
      </c>
      <c r="O6484" s="41">
        <f t="shared" si="1045"/>
        <v>5.9630697326942481E-6</v>
      </c>
      <c r="P6484" s="41">
        <f t="shared" si="1046"/>
        <v>1.3892399454540844E-3</v>
      </c>
      <c r="Q6484" s="10">
        <f t="shared" si="1050"/>
        <v>9</v>
      </c>
      <c r="R6484" s="34"/>
      <c r="BQ6484" t="str">
        <f>IF([1]Forecast!N6484="Data Error","Data Error","OK")</f>
        <v>OK</v>
      </c>
      <c r="BR6484" t="str">
        <f>IF([1]Forecast!Q6484="Data Error","Data Error","OK")</f>
        <v>OK</v>
      </c>
    </row>
    <row r="6485" spans="1:70" x14ac:dyDescent="0.25">
      <c r="A6485" s="10">
        <f t="shared" si="1041"/>
        <v>3</v>
      </c>
      <c r="B6485" s="4">
        <v>42275.125</v>
      </c>
      <c r="C6485" s="2">
        <f>'[3]Hourly BAAL'!B6485</f>
        <v>4.0108800000000002</v>
      </c>
      <c r="D6485" s="2">
        <f>'[3]Hourly BAAL'!C6485</f>
        <v>0</v>
      </c>
      <c r="E6485" s="3">
        <f>'[3]Hourly BAAL'!D6485</f>
        <v>0.01</v>
      </c>
      <c r="F6485" s="3">
        <f>'[3]Hourly BAAL'!E6485</f>
        <v>0.17</v>
      </c>
      <c r="G6485" s="31">
        <f t="shared" si="1047"/>
        <v>4.2836200000000009</v>
      </c>
      <c r="H6485" s="31">
        <f t="shared" si="1042"/>
        <v>298.89400000000006</v>
      </c>
      <c r="I6485" s="37">
        <f t="shared" si="1043"/>
        <v>0.01</v>
      </c>
      <c r="J6485" s="37">
        <f t="shared" si="1044"/>
        <v>0.17</v>
      </c>
      <c r="K6485" s="14">
        <f t="shared" si="1048"/>
        <v>11.894500000000001</v>
      </c>
      <c r="L6485" s="14">
        <f t="shared" si="1049"/>
        <v>267.24639999999999</v>
      </c>
      <c r="M6485" s="10">
        <f>IF(C6485="Data Error","Data Error",IF(C6485&lt;=K6485,0,1-IFERROR(INDEX(BAAL!$C:$D,MATCH(ROUNDUP(C6485-K6485,0),BAAL!$B:$B,0),MATCH(LEFT(M$2,4),BAAL!$C$2:$D$2,0)),0)))</f>
        <v>0</v>
      </c>
      <c r="N6485" s="10">
        <f>IF(D6485="Data Error","Data Error",IF(D6485&lt;=L6485,0,1-IFERROR(INDEX(BAAL!$C:$D,MATCH(ROUNDUP(D6485-L6485,0),BAAL!$B:$B,0),MATCH(LEFT(N$2,4),BAAL!$C$2:$D$2,0)),0)))</f>
        <v>0</v>
      </c>
      <c r="O6485" s="41">
        <f t="shared" si="1045"/>
        <v>1.2296854642451945E-6</v>
      </c>
      <c r="P6485" s="41">
        <f t="shared" si="1046"/>
        <v>4.3415473691564435E-4</v>
      </c>
      <c r="Q6485" s="10">
        <f t="shared" si="1050"/>
        <v>9</v>
      </c>
      <c r="R6485" s="34"/>
      <c r="BQ6485" t="str">
        <f>IF([1]Forecast!N6485="Data Error","Data Error","OK")</f>
        <v>OK</v>
      </c>
      <c r="BR6485" t="str">
        <f>IF([1]Forecast!Q6485="Data Error","Data Error","OK")</f>
        <v>OK</v>
      </c>
    </row>
    <row r="6486" spans="1:70" x14ac:dyDescent="0.25">
      <c r="A6486" s="10">
        <f t="shared" si="1041"/>
        <v>4</v>
      </c>
      <c r="B6486" s="4">
        <v>42275.166666666664</v>
      </c>
      <c r="C6486" s="2">
        <f>'[3]Hourly BAAL'!B6486</f>
        <v>2.3251200000000001</v>
      </c>
      <c r="D6486" s="2">
        <f>'[3]Hourly BAAL'!C6486</f>
        <v>36.89676</v>
      </c>
      <c r="E6486" s="3">
        <f>'[3]Hourly BAAL'!D6486</f>
        <v>0.01</v>
      </c>
      <c r="F6486" s="3">
        <f>'[3]Hourly BAAL'!E6486</f>
        <v>0.19</v>
      </c>
      <c r="G6486" s="31">
        <f t="shared" si="1047"/>
        <v>5.969380000000001</v>
      </c>
      <c r="H6486" s="31">
        <f t="shared" si="1042"/>
        <v>297.16124000000002</v>
      </c>
      <c r="I6486" s="37">
        <f t="shared" si="1043"/>
        <v>0.01</v>
      </c>
      <c r="J6486" s="37">
        <f t="shared" si="1044"/>
        <v>0.19</v>
      </c>
      <c r="K6486" s="14">
        <f t="shared" si="1048"/>
        <v>11.894500000000001</v>
      </c>
      <c r="L6486" s="14">
        <f t="shared" si="1049"/>
        <v>267.24639999999999</v>
      </c>
      <c r="M6486" s="10">
        <f>IF(C6486="Data Error","Data Error",IF(C6486&lt;=K6486,0,1-IFERROR(INDEX(BAAL!$C:$D,MATCH(ROUNDUP(C6486-K6486,0),BAAL!$B:$B,0),MATCH(LEFT(M$2,4),BAAL!$C$2:$D$2,0)),0)))</f>
        <v>0</v>
      </c>
      <c r="N6486" s="10">
        <f>IF(D6486="Data Error","Data Error",IF(D6486&lt;=L6486,0,1-IFERROR(INDEX(BAAL!$C:$D,MATCH(ROUNDUP(D6486-L6486,0),BAAL!$B:$B,0),MATCH(LEFT(N$2,4),BAAL!$C$2:$D$2,0)),0)))</f>
        <v>0</v>
      </c>
      <c r="O6486" s="41">
        <f t="shared" si="1045"/>
        <v>8.5279881053242091E-7</v>
      </c>
      <c r="P6486" s="41">
        <f t="shared" si="1046"/>
        <v>8.9958135125247761E-6</v>
      </c>
      <c r="Q6486" s="10">
        <f t="shared" si="1050"/>
        <v>9</v>
      </c>
      <c r="R6486" s="34"/>
      <c r="BQ6486" t="str">
        <f>IF([1]Forecast!N6486="Data Error","Data Error","OK")</f>
        <v>OK</v>
      </c>
      <c r="BR6486" t="str">
        <f>IF([1]Forecast!Q6486="Data Error","Data Error","OK")</f>
        <v>OK</v>
      </c>
    </row>
    <row r="6487" spans="1:70" x14ac:dyDescent="0.25">
      <c r="A6487" s="10">
        <f t="shared" si="1041"/>
        <v>5</v>
      </c>
      <c r="B6487" s="4">
        <v>42275.208333333336</v>
      </c>
      <c r="C6487" s="2">
        <f>'[3]Hourly BAAL'!B6487</f>
        <v>4.5231599999999998</v>
      </c>
      <c r="D6487" s="2">
        <f>'[3]Hourly BAAL'!C6487</f>
        <v>12.96888</v>
      </c>
      <c r="E6487" s="3">
        <f>'[3]Hourly BAAL'!D6487</f>
        <v>0.01</v>
      </c>
      <c r="F6487" s="3">
        <f>'[3]Hourly BAAL'!E6487</f>
        <v>0.17</v>
      </c>
      <c r="G6487" s="31">
        <f t="shared" si="1047"/>
        <v>3.7713400000000012</v>
      </c>
      <c r="H6487" s="31">
        <f t="shared" si="1042"/>
        <v>285.92512000000005</v>
      </c>
      <c r="I6487" s="37">
        <f t="shared" si="1043"/>
        <v>0.01</v>
      </c>
      <c r="J6487" s="37">
        <f t="shared" si="1044"/>
        <v>0.17</v>
      </c>
      <c r="K6487" s="14">
        <f t="shared" si="1048"/>
        <v>11.894500000000001</v>
      </c>
      <c r="L6487" s="14">
        <f t="shared" si="1049"/>
        <v>267.24639999999999</v>
      </c>
      <c r="M6487" s="10">
        <f>IF(C6487="Data Error","Data Error",IF(C6487&lt;=K6487,0,1-IFERROR(INDEX(BAAL!$C:$D,MATCH(ROUNDUP(C6487-K6487,0),BAAL!$B:$B,0),MATCH(LEFT(M$2,4),BAAL!$C$2:$D$2,0)),0)))</f>
        <v>0</v>
      </c>
      <c r="N6487" s="10">
        <f>IF(D6487="Data Error","Data Error",IF(D6487&lt;=L6487,0,1-IFERROR(INDEX(BAAL!$C:$D,MATCH(ROUNDUP(D6487-L6487,0),BAAL!$B:$B,0),MATCH(LEFT(N$2,4),BAAL!$C$2:$D$2,0)),0)))</f>
        <v>0</v>
      </c>
      <c r="O6487" s="41">
        <f t="shared" si="1045"/>
        <v>2.9808917507918429E-6</v>
      </c>
      <c r="P6487" s="41">
        <f t="shared" si="1046"/>
        <v>1.8117575766954676E-4</v>
      </c>
      <c r="Q6487" s="10">
        <f t="shared" si="1050"/>
        <v>9</v>
      </c>
      <c r="R6487" s="34"/>
      <c r="BQ6487" t="str">
        <f>IF([1]Forecast!N6487="Data Error","Data Error","OK")</f>
        <v>OK</v>
      </c>
      <c r="BR6487" t="str">
        <f>IF([1]Forecast!Q6487="Data Error","Data Error","OK")</f>
        <v>OK</v>
      </c>
    </row>
    <row r="6488" spans="1:70" x14ac:dyDescent="0.25">
      <c r="A6488" s="10">
        <f t="shared" si="1041"/>
        <v>6</v>
      </c>
      <c r="B6488" s="4">
        <v>42275.25</v>
      </c>
      <c r="C6488" s="2">
        <f>'[3]Hourly BAAL'!B6488</f>
        <v>0.97740000000000005</v>
      </c>
      <c r="D6488" s="2">
        <f>'[3]Hourly BAAL'!C6488</f>
        <v>140.27892</v>
      </c>
      <c r="E6488" s="3">
        <f>'[3]Hourly BAAL'!D6488</f>
        <v>0</v>
      </c>
      <c r="F6488" s="3">
        <f>'[3]Hourly BAAL'!E6488</f>
        <v>0.19</v>
      </c>
      <c r="G6488" s="31">
        <f t="shared" si="1047"/>
        <v>-0.97740000000000005</v>
      </c>
      <c r="H6488" s="31">
        <f t="shared" si="1042"/>
        <v>193.77908000000005</v>
      </c>
      <c r="I6488" s="37">
        <f t="shared" si="1043"/>
        <v>0</v>
      </c>
      <c r="J6488" s="37">
        <f t="shared" si="1044"/>
        <v>0.19</v>
      </c>
      <c r="K6488" s="14">
        <f t="shared" si="1048"/>
        <v>3.6</v>
      </c>
      <c r="L6488" s="14">
        <f t="shared" si="1049"/>
        <v>267.24639999999999</v>
      </c>
      <c r="M6488" s="10">
        <f>IF(C6488="Data Error","Data Error",IF(C6488&lt;=K6488,0,1-IFERROR(INDEX(BAAL!$C:$D,MATCH(ROUNDUP(C6488-K6488,0),BAAL!$B:$B,0),MATCH(LEFT(M$2,4),BAAL!$C$2:$D$2,0)),0)))</f>
        <v>0</v>
      </c>
      <c r="N6488" s="10">
        <f>IF(D6488="Data Error","Data Error",IF(D6488&lt;=L6488,0,1-IFERROR(INDEX(BAAL!$C:$D,MATCH(ROUNDUP(D6488-L6488,0),BAAL!$B:$B,0),MATCH(LEFT(N$2,4),BAAL!$C$2:$D$2,0)),0)))</f>
        <v>0</v>
      </c>
      <c r="O6488" s="41">
        <f t="shared" si="1045"/>
        <v>3.6149253435970903E-4</v>
      </c>
      <c r="P6488" s="41">
        <f t="shared" si="1046"/>
        <v>3.1137178782115606E-3</v>
      </c>
      <c r="Q6488" s="10">
        <f t="shared" si="1050"/>
        <v>9</v>
      </c>
      <c r="R6488" s="34"/>
      <c r="BQ6488" t="str">
        <f>IF([1]Forecast!N6488="Data Error","Data Error","OK")</f>
        <v>OK</v>
      </c>
      <c r="BR6488" t="str">
        <f>IF([1]Forecast!Q6488="Data Error","Data Error","OK")</f>
        <v>OK</v>
      </c>
    </row>
    <row r="6489" spans="1:70" x14ac:dyDescent="0.25">
      <c r="A6489" s="10">
        <f t="shared" si="1041"/>
        <v>7</v>
      </c>
      <c r="B6489" s="4">
        <v>42275.291666666664</v>
      </c>
      <c r="C6489" s="2">
        <f>'[3]Hourly BAAL'!B6489</f>
        <v>0.63024000000000002</v>
      </c>
      <c r="D6489" s="2">
        <f>'[3]Hourly BAAL'!C6489</f>
        <v>65.102040000000002</v>
      </c>
      <c r="E6489" s="3">
        <f>'[3]Hourly BAAL'!D6489</f>
        <v>0</v>
      </c>
      <c r="F6489" s="3">
        <f>'[3]Hourly BAAL'!E6489</f>
        <v>0.12</v>
      </c>
      <c r="G6489" s="31">
        <f t="shared" si="1047"/>
        <v>-0.63024000000000002</v>
      </c>
      <c r="H6489" s="31">
        <f t="shared" si="1042"/>
        <v>145.88196000000005</v>
      </c>
      <c r="I6489" s="37">
        <f t="shared" si="1043"/>
        <v>0</v>
      </c>
      <c r="J6489" s="37">
        <f t="shared" si="1044"/>
        <v>0.12</v>
      </c>
      <c r="K6489" s="14">
        <f t="shared" si="1048"/>
        <v>3.6</v>
      </c>
      <c r="L6489" s="14">
        <f t="shared" si="1049"/>
        <v>210.98400000000004</v>
      </c>
      <c r="M6489" s="10">
        <f>IF(C6489="Data Error","Data Error",IF(C6489&lt;=K6489,0,1-IFERROR(INDEX(BAAL!$C:$D,MATCH(ROUNDUP(C6489-K6489,0),BAAL!$B:$B,0),MATCH(LEFT(M$2,4),BAAL!$C$2:$D$2,0)),0)))</f>
        <v>0</v>
      </c>
      <c r="N6489" s="10">
        <f>IF(D6489="Data Error","Data Error",IF(D6489&lt;=L6489,0,1-IFERROR(INDEX(BAAL!$C:$D,MATCH(ROUNDUP(D6489-L6489,0),BAAL!$B:$B,0),MATCH(LEFT(N$2,4),BAAL!$C$2:$D$2,0)),0)))</f>
        <v>0</v>
      </c>
      <c r="O6489" s="41">
        <f t="shared" si="1045"/>
        <v>3.7758316971465267E-4</v>
      </c>
      <c r="P6489" s="41">
        <f t="shared" si="1046"/>
        <v>3.7221640935343806E-4</v>
      </c>
      <c r="Q6489" s="10">
        <f t="shared" si="1050"/>
        <v>9</v>
      </c>
      <c r="R6489" s="34"/>
      <c r="BQ6489" t="str">
        <f>IF([1]Forecast!N6489="Data Error","Data Error","OK")</f>
        <v>OK</v>
      </c>
      <c r="BR6489" t="str">
        <f>IF([1]Forecast!Q6489="Data Error","Data Error","OK")</f>
        <v>OK</v>
      </c>
    </row>
    <row r="6490" spans="1:70" x14ac:dyDescent="0.25">
      <c r="A6490" s="10">
        <f t="shared" si="1041"/>
        <v>8</v>
      </c>
      <c r="B6490" s="4">
        <v>42275.333333333336</v>
      </c>
      <c r="C6490" s="2">
        <f>'[3]Hourly BAAL'!B6490</f>
        <v>0.47027999999999998</v>
      </c>
      <c r="D6490" s="2">
        <f>'[3]Hourly BAAL'!C6490</f>
        <v>132.7824</v>
      </c>
      <c r="E6490" s="3">
        <f>'[3]Hourly BAAL'!D6490</f>
        <v>0</v>
      </c>
      <c r="F6490" s="3">
        <f>'[3]Hourly BAAL'!E6490</f>
        <v>0.09</v>
      </c>
      <c r="G6490" s="31">
        <f t="shared" si="1047"/>
        <v>-0.47027999999999998</v>
      </c>
      <c r="H6490" s="31">
        <f t="shared" si="1042"/>
        <v>25.455600000000032</v>
      </c>
      <c r="I6490" s="37">
        <f t="shared" si="1043"/>
        <v>0</v>
      </c>
      <c r="J6490" s="37">
        <f t="shared" si="1044"/>
        <v>0.09</v>
      </c>
      <c r="K6490" s="14">
        <f t="shared" si="1048"/>
        <v>3.6</v>
      </c>
      <c r="L6490" s="14">
        <f t="shared" si="1049"/>
        <v>158.23800000000003</v>
      </c>
      <c r="M6490" s="10">
        <f>IF(C6490="Data Error","Data Error",IF(C6490&lt;=K6490,0,1-IFERROR(INDEX(BAAL!$C:$D,MATCH(ROUNDUP(C6490-K6490,0),BAAL!$B:$B,0),MATCH(LEFT(M$2,4),BAAL!$C$2:$D$2,0)),0)))</f>
        <v>0</v>
      </c>
      <c r="N6490" s="10">
        <f>IF(D6490="Data Error","Data Error",IF(D6490&lt;=L6490,0,1-IFERROR(INDEX(BAAL!$C:$D,MATCH(ROUNDUP(D6490-L6490,0),BAAL!$B:$B,0),MATCH(LEFT(N$2,4),BAAL!$C$2:$D$2,0)),0)))</f>
        <v>0</v>
      </c>
      <c r="O6490" s="41">
        <f t="shared" si="1045"/>
        <v>3.8511511701699993E-4</v>
      </c>
      <c r="P6490" s="41">
        <f t="shared" si="1046"/>
        <v>3.435878234796587E-3</v>
      </c>
      <c r="Q6490" s="10">
        <f t="shared" si="1050"/>
        <v>9</v>
      </c>
      <c r="R6490" s="34"/>
      <c r="BQ6490" t="str">
        <f>IF([1]Forecast!N6490="Data Error","Data Error","OK")</f>
        <v>OK</v>
      </c>
      <c r="BR6490" t="str">
        <f>IF([1]Forecast!Q6490="Data Error","Data Error","OK")</f>
        <v>OK</v>
      </c>
    </row>
    <row r="6491" spans="1:70" x14ac:dyDescent="0.25">
      <c r="A6491" s="10">
        <f t="shared" si="1041"/>
        <v>9</v>
      </c>
      <c r="B6491" s="4">
        <v>42275.375</v>
      </c>
      <c r="C6491" s="2">
        <f>'[3]Hourly BAAL'!B6491</f>
        <v>0</v>
      </c>
      <c r="D6491" s="2">
        <f>'[3]Hourly BAAL'!C6491</f>
        <v>0</v>
      </c>
      <c r="E6491" s="3">
        <f>'[3]Hourly BAAL'!D6491</f>
        <v>0</v>
      </c>
      <c r="F6491" s="3">
        <f>'[3]Hourly BAAL'!E6491</f>
        <v>0.02</v>
      </c>
      <c r="G6491" s="31">
        <f t="shared" si="1047"/>
        <v>0</v>
      </c>
      <c r="H6491" s="31">
        <f t="shared" si="1042"/>
        <v>35.164000000000009</v>
      </c>
      <c r="I6491" s="37">
        <f t="shared" si="1043"/>
        <v>0</v>
      </c>
      <c r="J6491" s="37">
        <f t="shared" si="1044"/>
        <v>0.02</v>
      </c>
      <c r="K6491" s="14">
        <f t="shared" si="1048"/>
        <v>3.6</v>
      </c>
      <c r="L6491" s="14">
        <f t="shared" si="1049"/>
        <v>35.164000000000009</v>
      </c>
      <c r="M6491" s="10">
        <f>IF(C6491="Data Error","Data Error",IF(C6491&lt;=K6491,0,1-IFERROR(INDEX(BAAL!$C:$D,MATCH(ROUNDUP(C6491-K6491,0),BAAL!$B:$B,0),MATCH(LEFT(M$2,4),BAAL!$C$2:$D$2,0)),0)))</f>
        <v>0</v>
      </c>
      <c r="N6491" s="10">
        <f>IF(D6491="Data Error","Data Error",IF(D6491&lt;=L6491,0,1-IFERROR(INDEX(BAAL!$C:$D,MATCH(ROUNDUP(D6491-L6491,0),BAAL!$B:$B,0),MATCH(LEFT(N$2,4),BAAL!$C$2:$D$2,0)),0)))</f>
        <v>0</v>
      </c>
      <c r="O6491" s="41">
        <f t="shared" si="1045"/>
        <v>4.076897353827461E-4</v>
      </c>
      <c r="P6491" s="41">
        <f t="shared" si="1046"/>
        <v>1.4093653959187787E-5</v>
      </c>
      <c r="Q6491" s="10">
        <f t="shared" si="1050"/>
        <v>9</v>
      </c>
      <c r="R6491" s="34"/>
      <c r="BQ6491" t="str">
        <f>IF([1]Forecast!N6491="Data Error","Data Error","OK")</f>
        <v>OK</v>
      </c>
      <c r="BR6491" t="str">
        <f>IF([1]Forecast!Q6491="Data Error","Data Error","OK")</f>
        <v>OK</v>
      </c>
    </row>
    <row r="6492" spans="1:70" x14ac:dyDescent="0.25">
      <c r="A6492" s="10">
        <f t="shared" si="1041"/>
        <v>10</v>
      </c>
      <c r="B6492" s="4">
        <v>42275.416666666664</v>
      </c>
      <c r="C6492" s="2">
        <f>'[3]Hourly BAAL'!B6492</f>
        <v>0.13116</v>
      </c>
      <c r="D6492" s="2">
        <f>'[3]Hourly BAAL'!C6492</f>
        <v>5.4695999999999998</v>
      </c>
      <c r="E6492" s="3">
        <f>'[3]Hourly BAAL'!D6492</f>
        <v>0</v>
      </c>
      <c r="F6492" s="3">
        <f>'[3]Hourly BAAL'!E6492</f>
        <v>0.06</v>
      </c>
      <c r="G6492" s="31">
        <f t="shared" si="1047"/>
        <v>-0.13116</v>
      </c>
      <c r="H6492" s="31">
        <f t="shared" si="1042"/>
        <v>100.02240000000002</v>
      </c>
      <c r="I6492" s="37">
        <f t="shared" si="1043"/>
        <v>0</v>
      </c>
      <c r="J6492" s="37">
        <f t="shared" si="1044"/>
        <v>0.06</v>
      </c>
      <c r="K6492" s="14">
        <f t="shared" si="1048"/>
        <v>3.6</v>
      </c>
      <c r="L6492" s="14">
        <f t="shared" si="1049"/>
        <v>105.49200000000002</v>
      </c>
      <c r="M6492" s="10">
        <f>IF(C6492="Data Error","Data Error",IF(C6492&lt;=K6492,0,1-IFERROR(INDEX(BAAL!$C:$D,MATCH(ROUNDUP(C6492-K6492,0),BAAL!$B:$B,0),MATCH(LEFT(M$2,4),BAAL!$C$2:$D$2,0)),0)))</f>
        <v>0</v>
      </c>
      <c r="N6492" s="10">
        <f>IF(D6492="Data Error","Data Error",IF(D6492&lt;=L6492,0,1-IFERROR(INDEX(BAAL!$C:$D,MATCH(ROUNDUP(D6492-L6492,0),BAAL!$B:$B,0),MATCH(LEFT(N$2,4),BAAL!$C$2:$D$2,0)),0)))</f>
        <v>0</v>
      </c>
      <c r="O6492" s="41">
        <f t="shared" si="1045"/>
        <v>4.0132907586703083E-4</v>
      </c>
      <c r="P6492" s="41">
        <f t="shared" si="1046"/>
        <v>2.9784060880968603E-5</v>
      </c>
      <c r="Q6492" s="10">
        <f t="shared" si="1050"/>
        <v>9</v>
      </c>
      <c r="R6492" s="34"/>
      <c r="BQ6492" t="str">
        <f>IF([1]Forecast!N6492="Data Error","Data Error","OK")</f>
        <v>OK</v>
      </c>
      <c r="BR6492" t="str">
        <f>IF([1]Forecast!Q6492="Data Error","Data Error","OK")</f>
        <v>OK</v>
      </c>
    </row>
    <row r="6493" spans="1:70" x14ac:dyDescent="0.25">
      <c r="A6493" s="10">
        <f t="shared" si="1041"/>
        <v>11</v>
      </c>
      <c r="B6493" s="4">
        <v>42275.458333333336</v>
      </c>
      <c r="C6493" s="2">
        <f>'[3]Hourly BAAL'!B6493</f>
        <v>152.81399999999999</v>
      </c>
      <c r="D6493" s="2">
        <f>'[3]Hourly BAAL'!C6493</f>
        <v>0</v>
      </c>
      <c r="E6493" s="3">
        <f>'[3]Hourly BAAL'!D6493</f>
        <v>0</v>
      </c>
      <c r="F6493" s="3">
        <f>'[3]Hourly BAAL'!E6493</f>
        <v>0.06</v>
      </c>
      <c r="G6493" s="31">
        <f t="shared" si="1047"/>
        <v>-152.81399999999999</v>
      </c>
      <c r="H6493" s="31">
        <f t="shared" si="1042"/>
        <v>105.49200000000002</v>
      </c>
      <c r="I6493" s="37">
        <f t="shared" si="1043"/>
        <v>0.18</v>
      </c>
      <c r="J6493" s="37">
        <f t="shared" si="1044"/>
        <v>0.06</v>
      </c>
      <c r="K6493" s="14">
        <f t="shared" si="1048"/>
        <v>152.90100000000001</v>
      </c>
      <c r="L6493" s="14">
        <f t="shared" si="1049"/>
        <v>105.49200000000002</v>
      </c>
      <c r="M6493" s="10">
        <f>IF(C6493="Data Error","Data Error",IF(C6493&lt;=K6493,0,1-IFERROR(INDEX(BAAL!$C:$D,MATCH(ROUNDUP(C6493-K6493,0),BAAL!$B:$B,0),MATCH(LEFT(M$2,4),BAAL!$C$2:$D$2,0)),0)))</f>
        <v>0</v>
      </c>
      <c r="N6493" s="10">
        <f>IF(D6493="Data Error","Data Error",IF(D6493&lt;=L6493,0,1-IFERROR(INDEX(BAAL!$C:$D,MATCH(ROUNDUP(D6493-L6493,0),BAAL!$B:$B,0),MATCH(LEFT(N$2,4),BAAL!$C$2:$D$2,0)),0)))</f>
        <v>0</v>
      </c>
      <c r="O6493" s="41">
        <f t="shared" si="1045"/>
        <v>2.1949705071777098E-2</v>
      </c>
      <c r="P6493" s="41">
        <f t="shared" si="1046"/>
        <v>7.3417245569197049E-5</v>
      </c>
      <c r="Q6493" s="10">
        <f t="shared" si="1050"/>
        <v>9</v>
      </c>
      <c r="R6493" s="34"/>
      <c r="BQ6493" t="str">
        <f>IF([1]Forecast!N6493="Data Error","Data Error","OK")</f>
        <v>OK</v>
      </c>
      <c r="BR6493" t="str">
        <f>IF([1]Forecast!Q6493="Data Error","Data Error","OK")</f>
        <v>OK</v>
      </c>
    </row>
    <row r="6494" spans="1:70" x14ac:dyDescent="0.25">
      <c r="A6494" s="10">
        <f t="shared" si="1041"/>
        <v>12</v>
      </c>
      <c r="B6494" s="4">
        <v>42275.5</v>
      </c>
      <c r="C6494" s="2">
        <f>'[3]Hourly BAAL'!B6494</f>
        <v>152.81399999999999</v>
      </c>
      <c r="D6494" s="2">
        <f>'[3]Hourly BAAL'!C6494</f>
        <v>18.333600000000001</v>
      </c>
      <c r="E6494" s="3">
        <f>'[3]Hourly BAAL'!D6494</f>
        <v>0.2</v>
      </c>
      <c r="F6494" s="3">
        <f>'[3]Hourly BAAL'!E6494</f>
        <v>0.1</v>
      </c>
      <c r="G6494" s="31">
        <f t="shared" si="1047"/>
        <v>13.076000000000022</v>
      </c>
      <c r="H6494" s="31">
        <f t="shared" si="1042"/>
        <v>157.48640000000006</v>
      </c>
      <c r="I6494" s="37">
        <f t="shared" si="1043"/>
        <v>0.2</v>
      </c>
      <c r="J6494" s="37">
        <f t="shared" si="1044"/>
        <v>0.1</v>
      </c>
      <c r="K6494" s="14">
        <f t="shared" si="1048"/>
        <v>169.49</v>
      </c>
      <c r="L6494" s="14">
        <f t="shared" si="1049"/>
        <v>175.82000000000005</v>
      </c>
      <c r="M6494" s="10">
        <f>IF(C6494="Data Error","Data Error",IF(C6494&lt;=K6494,0,1-IFERROR(INDEX(BAAL!$C:$D,MATCH(ROUNDUP(C6494-K6494,0),BAAL!$B:$B,0),MATCH(LEFT(M$2,4),BAAL!$C$2:$D$2,0)),0)))</f>
        <v>0</v>
      </c>
      <c r="N6494" s="10">
        <f>IF(D6494="Data Error","Data Error",IF(D6494&lt;=L6494,0,1-IFERROR(INDEX(BAAL!$C:$D,MATCH(ROUNDUP(D6494-L6494,0),BAAL!$B:$B,0),MATCH(LEFT(N$2,4),BAAL!$C$2:$D$2,0)),0)))</f>
        <v>0</v>
      </c>
      <c r="O6494" s="41">
        <f t="shared" si="1045"/>
        <v>1.9801568099355144E-2</v>
      </c>
      <c r="P6494" s="41">
        <f t="shared" si="1046"/>
        <v>3.1959819443160669E-5</v>
      </c>
      <c r="Q6494" s="10">
        <f t="shared" si="1050"/>
        <v>9</v>
      </c>
      <c r="R6494" s="34"/>
      <c r="BQ6494" t="str">
        <f>IF([1]Forecast!N6494="Data Error","Data Error","OK")</f>
        <v>OK</v>
      </c>
      <c r="BR6494" t="str">
        <f>IF([1]Forecast!Q6494="Data Error","Data Error","OK")</f>
        <v>OK</v>
      </c>
    </row>
    <row r="6495" spans="1:70" x14ac:dyDescent="0.25">
      <c r="A6495" s="10">
        <f t="shared" si="1041"/>
        <v>13</v>
      </c>
      <c r="B6495" s="4">
        <v>42275.541666666664</v>
      </c>
      <c r="C6495" s="2">
        <f>'[3]Hourly BAAL'!B6495</f>
        <v>148.25448</v>
      </c>
      <c r="D6495" s="2">
        <f>'[3]Hourly BAAL'!C6495</f>
        <v>35.359200000000001</v>
      </c>
      <c r="E6495" s="3">
        <f>'[3]Hourly BAAL'!D6495</f>
        <v>0.2</v>
      </c>
      <c r="F6495" s="3">
        <f>'[3]Hourly BAAL'!E6495</f>
        <v>0.1</v>
      </c>
      <c r="G6495" s="31">
        <f t="shared" si="1047"/>
        <v>17.635520000000014</v>
      </c>
      <c r="H6495" s="31">
        <f t="shared" si="1042"/>
        <v>140.46080000000006</v>
      </c>
      <c r="I6495" s="37">
        <f t="shared" si="1043"/>
        <v>0.2</v>
      </c>
      <c r="J6495" s="37">
        <f t="shared" si="1044"/>
        <v>0.1</v>
      </c>
      <c r="K6495" s="14">
        <f t="shared" si="1048"/>
        <v>169.49</v>
      </c>
      <c r="L6495" s="14">
        <f t="shared" si="1049"/>
        <v>175.82000000000005</v>
      </c>
      <c r="M6495" s="10">
        <f>IF(C6495="Data Error","Data Error",IF(C6495&lt;=K6495,0,1-IFERROR(INDEX(BAAL!$C:$D,MATCH(ROUNDUP(C6495-K6495,0),BAAL!$B:$B,0),MATCH(LEFT(M$2,4),BAAL!$C$2:$D$2,0)),0)))</f>
        <v>0</v>
      </c>
      <c r="N6495" s="10">
        <f>IF(D6495="Data Error","Data Error",IF(D6495&lt;=L6495,0,1-IFERROR(INDEX(BAAL!$C:$D,MATCH(ROUNDUP(D6495-L6495,0),BAAL!$B:$B,0),MATCH(LEFT(N$2,4),BAAL!$C$2:$D$2,0)),0)))</f>
        <v>0</v>
      </c>
      <c r="O6495" s="41">
        <f t="shared" si="1045"/>
        <v>1.828472005134972E-2</v>
      </c>
      <c r="P6495" s="41">
        <f t="shared" si="1046"/>
        <v>1.6242821102682254E-5</v>
      </c>
      <c r="Q6495" s="10">
        <f t="shared" si="1050"/>
        <v>9</v>
      </c>
      <c r="R6495" s="34"/>
      <c r="BQ6495" t="str">
        <f>IF([1]Forecast!N6495="Data Error","Data Error","OK")</f>
        <v>OK</v>
      </c>
      <c r="BR6495" t="str">
        <f>IF([1]Forecast!Q6495="Data Error","Data Error","OK")</f>
        <v>OK</v>
      </c>
    </row>
    <row r="6496" spans="1:70" x14ac:dyDescent="0.25">
      <c r="A6496" s="10">
        <f t="shared" si="1041"/>
        <v>14</v>
      </c>
      <c r="B6496" s="4">
        <v>42275.583333333336</v>
      </c>
      <c r="C6496" s="2">
        <f>'[3]Hourly BAAL'!B6496</f>
        <v>146.71884</v>
      </c>
      <c r="D6496" s="2">
        <f>'[3]Hourly BAAL'!C6496</f>
        <v>22.39836</v>
      </c>
      <c r="E6496" s="3">
        <f>'[3]Hourly BAAL'!D6496</f>
        <v>0.2</v>
      </c>
      <c r="F6496" s="3">
        <f>'[3]Hourly BAAL'!E6496</f>
        <v>0.09</v>
      </c>
      <c r="G6496" s="31">
        <f t="shared" si="1047"/>
        <v>19.171160000000015</v>
      </c>
      <c r="H6496" s="31">
        <f t="shared" si="1042"/>
        <v>135.83964000000003</v>
      </c>
      <c r="I6496" s="37">
        <f t="shared" si="1043"/>
        <v>0.2</v>
      </c>
      <c r="J6496" s="37">
        <f t="shared" si="1044"/>
        <v>0.09</v>
      </c>
      <c r="K6496" s="14">
        <f t="shared" si="1048"/>
        <v>169.49</v>
      </c>
      <c r="L6496" s="14">
        <f t="shared" si="1049"/>
        <v>158.23800000000003</v>
      </c>
      <c r="M6496" s="10">
        <f>IF(C6496="Data Error","Data Error",IF(C6496&lt;=K6496,0,1-IFERROR(INDEX(BAAL!$C:$D,MATCH(ROUNDUP(C6496-K6496,0),BAAL!$B:$B,0),MATCH(LEFT(M$2,4),BAAL!$C$2:$D$2,0)),0)))</f>
        <v>0</v>
      </c>
      <c r="N6496" s="10">
        <f>IF(D6496="Data Error","Data Error",IF(D6496&lt;=L6496,0,1-IFERROR(INDEX(BAAL!$C:$D,MATCH(ROUNDUP(D6496-L6496,0),BAAL!$B:$B,0),MATCH(LEFT(N$2,4),BAAL!$C$2:$D$2,0)),0)))</f>
        <v>0</v>
      </c>
      <c r="O6496" s="41">
        <f t="shared" si="1045"/>
        <v>1.7787452597452475E-2</v>
      </c>
      <c r="P6496" s="41">
        <f t="shared" si="1046"/>
        <v>1.7355963656332715E-5</v>
      </c>
      <c r="Q6496" s="10">
        <f t="shared" si="1050"/>
        <v>9</v>
      </c>
      <c r="R6496" s="34"/>
      <c r="BQ6496" t="str">
        <f>IF([1]Forecast!N6496="Data Error","Data Error","OK")</f>
        <v>OK</v>
      </c>
      <c r="BR6496" t="str">
        <f>IF([1]Forecast!Q6496="Data Error","Data Error","OK")</f>
        <v>OK</v>
      </c>
    </row>
    <row r="6497" spans="1:70" x14ac:dyDescent="0.25">
      <c r="A6497" s="10">
        <f t="shared" si="1041"/>
        <v>15</v>
      </c>
      <c r="B6497" s="4">
        <v>42275.625</v>
      </c>
      <c r="C6497" s="2">
        <f>'[3]Hourly BAAL'!B6497</f>
        <v>81.376080000000002</v>
      </c>
      <c r="D6497" s="2">
        <f>'[3]Hourly BAAL'!C6497</f>
        <v>0</v>
      </c>
      <c r="E6497" s="3">
        <f>'[3]Hourly BAAL'!D6497</f>
        <v>0.2</v>
      </c>
      <c r="F6497" s="3">
        <f>'[3]Hourly BAAL'!E6497</f>
        <v>0.09</v>
      </c>
      <c r="G6497" s="31">
        <f t="shared" si="1047"/>
        <v>84.513920000000013</v>
      </c>
      <c r="H6497" s="31">
        <f t="shared" si="1042"/>
        <v>158.23800000000003</v>
      </c>
      <c r="I6497" s="37">
        <f t="shared" si="1043"/>
        <v>0.2</v>
      </c>
      <c r="J6497" s="37">
        <f t="shared" si="1044"/>
        <v>0.09</v>
      </c>
      <c r="K6497" s="14">
        <f t="shared" si="1048"/>
        <v>169.49</v>
      </c>
      <c r="L6497" s="14">
        <f t="shared" si="1049"/>
        <v>158.23800000000003</v>
      </c>
      <c r="M6497" s="10">
        <f>IF(C6497="Data Error","Data Error",IF(C6497&lt;=K6497,0,1-IFERROR(INDEX(BAAL!$C:$D,MATCH(ROUNDUP(C6497-K6497,0),BAAL!$B:$B,0),MATCH(LEFT(M$2,4),BAAL!$C$2:$D$2,0)),0)))</f>
        <v>0</v>
      </c>
      <c r="N6497" s="10">
        <f>IF(D6497="Data Error","Data Error",IF(D6497&lt;=L6497,0,1-IFERROR(INDEX(BAAL!$C:$D,MATCH(ROUNDUP(D6497-L6497,0),BAAL!$B:$B,0),MATCH(LEFT(N$2,4),BAAL!$C$2:$D$2,0)),0)))</f>
        <v>0</v>
      </c>
      <c r="O6497" s="41">
        <f t="shared" si="1045"/>
        <v>2.9801979751564738E-3</v>
      </c>
      <c r="P6497" s="41">
        <f t="shared" si="1046"/>
        <v>2.8579318265078816E-4</v>
      </c>
      <c r="Q6497" s="10">
        <f t="shared" si="1050"/>
        <v>9</v>
      </c>
      <c r="R6497" s="34"/>
      <c r="BQ6497" t="str">
        <f>IF([1]Forecast!N6497="Data Error","Data Error","OK")</f>
        <v>OK</v>
      </c>
      <c r="BR6497" t="str">
        <f>IF([1]Forecast!Q6497="Data Error","Data Error","OK")</f>
        <v>OK</v>
      </c>
    </row>
    <row r="6498" spans="1:70" x14ac:dyDescent="0.25">
      <c r="A6498" s="10">
        <f t="shared" si="1041"/>
        <v>16</v>
      </c>
      <c r="B6498" s="4">
        <v>42275.666666666664</v>
      </c>
      <c r="C6498" s="2">
        <f>'[3]Hourly BAAL'!B6498</f>
        <v>0</v>
      </c>
      <c r="D6498" s="2">
        <f>'[3]Hourly BAAL'!C6498</f>
        <v>0</v>
      </c>
      <c r="E6498" s="3">
        <f>'[3]Hourly BAAL'!D6498</f>
        <v>0.03</v>
      </c>
      <c r="F6498" s="3">
        <f>'[3]Hourly BAAL'!E6498</f>
        <v>0.12</v>
      </c>
      <c r="G6498" s="31">
        <f t="shared" si="1047"/>
        <v>24.883500000000002</v>
      </c>
      <c r="H6498" s="31">
        <f t="shared" si="1042"/>
        <v>210.98400000000004</v>
      </c>
      <c r="I6498" s="37">
        <f t="shared" si="1043"/>
        <v>0.03</v>
      </c>
      <c r="J6498" s="37">
        <f t="shared" si="1044"/>
        <v>0.12</v>
      </c>
      <c r="K6498" s="14">
        <f t="shared" si="1048"/>
        <v>28.483500000000003</v>
      </c>
      <c r="L6498" s="14">
        <f t="shared" si="1049"/>
        <v>210.98400000000004</v>
      </c>
      <c r="M6498" s="10">
        <f>IF(C6498="Data Error","Data Error",IF(C6498&lt;=K6498,0,1-IFERROR(INDEX(BAAL!$C:$D,MATCH(ROUNDUP(C6498-K6498,0),BAAL!$B:$B,0),MATCH(LEFT(M$2,4),BAAL!$C$2:$D$2,0)),0)))</f>
        <v>0</v>
      </c>
      <c r="N6498" s="10">
        <f>IF(D6498="Data Error","Data Error",IF(D6498&lt;=L6498,0,1-IFERROR(INDEX(BAAL!$C:$D,MATCH(ROUNDUP(D6498-L6498,0),BAAL!$B:$B,0),MATCH(LEFT(N$2,4),BAAL!$C$2:$D$2,0)),0)))</f>
        <v>0</v>
      </c>
      <c r="O6498" s="41">
        <f t="shared" si="1045"/>
        <v>8.0602619664735484E-5</v>
      </c>
      <c r="P6498" s="41">
        <f t="shared" si="1046"/>
        <v>3.14521492331984E-4</v>
      </c>
      <c r="Q6498" s="10">
        <f t="shared" si="1050"/>
        <v>9</v>
      </c>
      <c r="R6498" s="34"/>
      <c r="BQ6498" t="str">
        <f>IF([1]Forecast!N6498="Data Error","Data Error","OK")</f>
        <v>OK</v>
      </c>
      <c r="BR6498" t="str">
        <f>IF([1]Forecast!Q6498="Data Error","Data Error","OK")</f>
        <v>OK</v>
      </c>
    </row>
    <row r="6499" spans="1:70" x14ac:dyDescent="0.25">
      <c r="A6499" s="10">
        <f t="shared" si="1041"/>
        <v>17</v>
      </c>
      <c r="B6499" s="4">
        <v>42275.708333333336</v>
      </c>
      <c r="C6499" s="2">
        <f>'[3]Hourly BAAL'!B6499</f>
        <v>0</v>
      </c>
      <c r="D6499" s="2">
        <f>'[3]Hourly BAAL'!C6499</f>
        <v>69.474720000000005</v>
      </c>
      <c r="E6499" s="3">
        <f>'[3]Hourly BAAL'!D6499</f>
        <v>0.04</v>
      </c>
      <c r="F6499" s="3">
        <f>'[3]Hourly BAAL'!E6499</f>
        <v>0.14000000000000001</v>
      </c>
      <c r="G6499" s="31">
        <f t="shared" si="1047"/>
        <v>33.178000000000004</v>
      </c>
      <c r="H6499" s="31">
        <f t="shared" si="1042"/>
        <v>176.67328000000003</v>
      </c>
      <c r="I6499" s="37">
        <f t="shared" si="1043"/>
        <v>0.04</v>
      </c>
      <c r="J6499" s="37">
        <f t="shared" si="1044"/>
        <v>0.14000000000000001</v>
      </c>
      <c r="K6499" s="14">
        <f t="shared" si="1048"/>
        <v>36.778000000000006</v>
      </c>
      <c r="L6499" s="14">
        <f t="shared" si="1049"/>
        <v>246.14800000000005</v>
      </c>
      <c r="M6499" s="10">
        <f>IF(C6499="Data Error","Data Error",IF(C6499&lt;=K6499,0,1-IFERROR(INDEX(BAAL!$C:$D,MATCH(ROUNDUP(C6499-K6499,0),BAAL!$B:$B,0),MATCH(LEFT(M$2,4),BAAL!$C$2:$D$2,0)),0)))</f>
        <v>0</v>
      </c>
      <c r="N6499" s="10">
        <f>IF(D6499="Data Error","Data Error",IF(D6499&lt;=L6499,0,1-IFERROR(INDEX(BAAL!$C:$D,MATCH(ROUNDUP(D6499-L6499,0),BAAL!$B:$B,0),MATCH(LEFT(N$2,4),BAAL!$C$2:$D$2,0)),0)))</f>
        <v>0</v>
      </c>
      <c r="O6499" s="41">
        <f t="shared" si="1045"/>
        <v>1.0039522883159655E-4</v>
      </c>
      <c r="P6499" s="41">
        <f t="shared" si="1046"/>
        <v>3.6210210252994319E-4</v>
      </c>
      <c r="Q6499" s="10">
        <f t="shared" si="1050"/>
        <v>9</v>
      </c>
      <c r="R6499" s="34"/>
      <c r="BQ6499" t="str">
        <f>IF([1]Forecast!N6499="Data Error","Data Error","OK")</f>
        <v>OK</v>
      </c>
      <c r="BR6499" t="str">
        <f>IF([1]Forecast!Q6499="Data Error","Data Error","OK")</f>
        <v>OK</v>
      </c>
    </row>
    <row r="6500" spans="1:70" x14ac:dyDescent="0.25">
      <c r="A6500" s="10">
        <f t="shared" si="1041"/>
        <v>18</v>
      </c>
      <c r="B6500" s="4">
        <v>42275.75</v>
      </c>
      <c r="C6500" s="2">
        <f>'[3]Hourly BAAL'!B6500</f>
        <v>5.7351599999999996</v>
      </c>
      <c r="D6500" s="2">
        <f>'[3]Hourly BAAL'!C6500</f>
        <v>24.029160000000001</v>
      </c>
      <c r="E6500" s="3">
        <f>'[3]Hourly BAAL'!D6500</f>
        <v>0.06</v>
      </c>
      <c r="F6500" s="3">
        <f>'[3]Hourly BAAL'!E6500</f>
        <v>0.12</v>
      </c>
      <c r="G6500" s="31">
        <f t="shared" si="1047"/>
        <v>44.031840000000003</v>
      </c>
      <c r="H6500" s="31">
        <f t="shared" si="1042"/>
        <v>186.95484000000005</v>
      </c>
      <c r="I6500" s="37">
        <f t="shared" si="1043"/>
        <v>0.06</v>
      </c>
      <c r="J6500" s="37">
        <f t="shared" si="1044"/>
        <v>0.12</v>
      </c>
      <c r="K6500" s="14">
        <f t="shared" si="1048"/>
        <v>53.367000000000004</v>
      </c>
      <c r="L6500" s="14">
        <f t="shared" si="1049"/>
        <v>210.98400000000004</v>
      </c>
      <c r="M6500" s="10">
        <f>IF(C6500="Data Error","Data Error",IF(C6500&lt;=K6500,0,1-IFERROR(INDEX(BAAL!$C:$D,MATCH(ROUNDUP(C6500-K6500,0),BAAL!$B:$B,0),MATCH(LEFT(M$2,4),BAAL!$C$2:$D$2,0)),0)))</f>
        <v>0</v>
      </c>
      <c r="N6500" s="10">
        <f>IF(D6500="Data Error","Data Error",IF(D6500&lt;=L6500,0,1-IFERROR(INDEX(BAAL!$C:$D,MATCH(ROUNDUP(D6500-L6500,0),BAAL!$B:$B,0),MATCH(LEFT(N$2,4),BAAL!$C$2:$D$2,0)),0)))</f>
        <v>0</v>
      </c>
      <c r="O6500" s="41">
        <f t="shared" si="1045"/>
        <v>4.1365020620942956E-5</v>
      </c>
      <c r="P6500" s="41">
        <f t="shared" si="1046"/>
        <v>1.654735855474502E-5</v>
      </c>
      <c r="Q6500" s="10">
        <f t="shared" si="1050"/>
        <v>9</v>
      </c>
      <c r="R6500" s="34"/>
      <c r="BQ6500" t="str">
        <f>IF([1]Forecast!N6500="Data Error","Data Error","OK")</f>
        <v>OK</v>
      </c>
      <c r="BR6500" t="str">
        <f>IF([1]Forecast!Q6500="Data Error","Data Error","OK")</f>
        <v>OK</v>
      </c>
    </row>
    <row r="6501" spans="1:70" x14ac:dyDescent="0.25">
      <c r="A6501" s="10">
        <f t="shared" si="1041"/>
        <v>19</v>
      </c>
      <c r="B6501" s="4">
        <v>42275.791666666664</v>
      </c>
      <c r="C6501" s="2">
        <f>'[3]Hourly BAAL'!B6501</f>
        <v>10.214399999999999</v>
      </c>
      <c r="D6501" s="2">
        <f>'[3]Hourly BAAL'!C6501</f>
        <v>0</v>
      </c>
      <c r="E6501" s="3">
        <f>'[3]Hourly BAAL'!D6501</f>
        <v>0.05</v>
      </c>
      <c r="F6501" s="3">
        <f>'[3]Hourly BAAL'!E6501</f>
        <v>0.11</v>
      </c>
      <c r="G6501" s="31">
        <f t="shared" si="1047"/>
        <v>31.258100000000006</v>
      </c>
      <c r="H6501" s="31">
        <f t="shared" si="1042"/>
        <v>193.40200000000004</v>
      </c>
      <c r="I6501" s="37">
        <f t="shared" si="1043"/>
        <v>0.05</v>
      </c>
      <c r="J6501" s="37">
        <f t="shared" si="1044"/>
        <v>0.11</v>
      </c>
      <c r="K6501" s="14">
        <f t="shared" si="1048"/>
        <v>45.072500000000005</v>
      </c>
      <c r="L6501" s="14">
        <f t="shared" si="1049"/>
        <v>193.40200000000004</v>
      </c>
      <c r="M6501" s="10">
        <f>IF(C6501="Data Error","Data Error",IF(C6501&lt;=K6501,0,1-IFERROR(INDEX(BAAL!$C:$D,MATCH(ROUNDUP(C6501-K6501,0),BAAL!$B:$B,0),MATCH(LEFT(M$2,4),BAAL!$C$2:$D$2,0)),0)))</f>
        <v>0</v>
      </c>
      <c r="N6501" s="10">
        <f>IF(D6501="Data Error","Data Error",IF(D6501&lt;=L6501,0,1-IFERROR(INDEX(BAAL!$C:$D,MATCH(ROUNDUP(D6501-L6501,0),BAAL!$B:$B,0),MATCH(LEFT(N$2,4),BAAL!$C$2:$D$2,0)),0)))</f>
        <v>0</v>
      </c>
      <c r="O6501" s="41">
        <f t="shared" si="1045"/>
        <v>4.0491342482170769E-7</v>
      </c>
      <c r="P6501" s="41">
        <f t="shared" si="1046"/>
        <v>2.4043709205597656E-4</v>
      </c>
      <c r="Q6501" s="10">
        <f t="shared" si="1050"/>
        <v>9</v>
      </c>
      <c r="R6501" s="34"/>
      <c r="BQ6501" t="str">
        <f>IF([1]Forecast!N6501="Data Error","Data Error","OK")</f>
        <v>OK</v>
      </c>
      <c r="BR6501" t="str">
        <f>IF([1]Forecast!Q6501="Data Error","Data Error","OK")</f>
        <v>OK</v>
      </c>
    </row>
    <row r="6502" spans="1:70" x14ac:dyDescent="0.25">
      <c r="A6502" s="10">
        <f t="shared" si="1041"/>
        <v>20</v>
      </c>
      <c r="B6502" s="4">
        <v>42275.833333333336</v>
      </c>
      <c r="C6502" s="2">
        <f>'[3]Hourly BAAL'!B6502</f>
        <v>18.4434</v>
      </c>
      <c r="D6502" s="2">
        <f>'[3]Hourly BAAL'!C6502</f>
        <v>0</v>
      </c>
      <c r="E6502" s="3">
        <f>'[3]Hourly BAAL'!D6502</f>
        <v>0.03</v>
      </c>
      <c r="F6502" s="3">
        <f>'[3]Hourly BAAL'!E6502</f>
        <v>0.14000000000000001</v>
      </c>
      <c r="G6502" s="31">
        <f t="shared" si="1047"/>
        <v>6.440100000000001</v>
      </c>
      <c r="H6502" s="31">
        <f t="shared" si="1042"/>
        <v>246.14800000000005</v>
      </c>
      <c r="I6502" s="37">
        <f t="shared" si="1043"/>
        <v>0.03</v>
      </c>
      <c r="J6502" s="37">
        <f t="shared" si="1044"/>
        <v>0.14000000000000001</v>
      </c>
      <c r="K6502" s="14">
        <f t="shared" si="1048"/>
        <v>28.483500000000003</v>
      </c>
      <c r="L6502" s="14">
        <f t="shared" si="1049"/>
        <v>246.14800000000005</v>
      </c>
      <c r="M6502" s="10">
        <f>IF(C6502="Data Error","Data Error",IF(C6502&lt;=K6502,0,1-IFERROR(INDEX(BAAL!$C:$D,MATCH(ROUNDUP(C6502-K6502,0),BAAL!$B:$B,0),MATCH(LEFT(M$2,4),BAAL!$C$2:$D$2,0)),0)))</f>
        <v>0</v>
      </c>
      <c r="N6502" s="10">
        <f>IF(D6502="Data Error","Data Error",IF(D6502&lt;=L6502,0,1-IFERROR(INDEX(BAAL!$C:$D,MATCH(ROUNDUP(D6502-L6502,0),BAAL!$B:$B,0),MATCH(LEFT(N$2,4),BAAL!$C$2:$D$2,0)),0)))</f>
        <v>0</v>
      </c>
      <c r="O6502" s="41">
        <f t="shared" si="1045"/>
        <v>1.7576931872129671E-4</v>
      </c>
      <c r="P6502" s="41">
        <f t="shared" si="1046"/>
        <v>4.1966410433196493E-4</v>
      </c>
      <c r="Q6502" s="10">
        <f t="shared" si="1050"/>
        <v>9</v>
      </c>
      <c r="R6502" s="34"/>
      <c r="BQ6502" t="str">
        <f>IF([1]Forecast!N6502="Data Error","Data Error","OK")</f>
        <v>OK</v>
      </c>
      <c r="BR6502" t="str">
        <f>IF([1]Forecast!Q6502="Data Error","Data Error","OK")</f>
        <v>OK</v>
      </c>
    </row>
    <row r="6503" spans="1:70" x14ac:dyDescent="0.25">
      <c r="A6503" s="10">
        <f t="shared" si="1041"/>
        <v>21</v>
      </c>
      <c r="B6503" s="4">
        <v>42275.875</v>
      </c>
      <c r="C6503" s="2">
        <f>'[3]Hourly BAAL'!B6503</f>
        <v>10.18524</v>
      </c>
      <c r="D6503" s="2">
        <f>'[3]Hourly BAAL'!C6503</f>
        <v>34.924320000000002</v>
      </c>
      <c r="E6503" s="3">
        <f>'[3]Hourly BAAL'!D6503</f>
        <v>0.02</v>
      </c>
      <c r="F6503" s="3">
        <f>'[3]Hourly BAAL'!E6503</f>
        <v>0.18</v>
      </c>
      <c r="G6503" s="31">
        <f t="shared" si="1047"/>
        <v>6.4037600000000019</v>
      </c>
      <c r="H6503" s="31">
        <f t="shared" si="1042"/>
        <v>281.55168000000003</v>
      </c>
      <c r="I6503" s="37">
        <f t="shared" si="1043"/>
        <v>0.02</v>
      </c>
      <c r="J6503" s="37">
        <f t="shared" si="1044"/>
        <v>0.18</v>
      </c>
      <c r="K6503" s="14">
        <f t="shared" si="1048"/>
        <v>20.189000000000004</v>
      </c>
      <c r="L6503" s="14">
        <f t="shared" si="1049"/>
        <v>267.24639999999999</v>
      </c>
      <c r="M6503" s="10">
        <f>IF(C6503="Data Error","Data Error",IF(C6503&lt;=K6503,0,1-IFERROR(INDEX(BAAL!$C:$D,MATCH(ROUNDUP(C6503-K6503,0),BAAL!$B:$B,0),MATCH(LEFT(M$2,4),BAAL!$C$2:$D$2,0)),0)))</f>
        <v>0</v>
      </c>
      <c r="N6503" s="10">
        <f>IF(D6503="Data Error","Data Error",IF(D6503&lt;=L6503,0,1-IFERROR(INDEX(BAAL!$C:$D,MATCH(ROUNDUP(D6503-L6503,0),BAAL!$B:$B,0),MATCH(LEFT(N$2,4),BAAL!$C$2:$D$2,0)),0)))</f>
        <v>0</v>
      </c>
      <c r="O6503" s="41">
        <f t="shared" si="1045"/>
        <v>4.18116878221874E-5</v>
      </c>
      <c r="P6503" s="41">
        <f t="shared" si="1046"/>
        <v>3.794496011231859E-6</v>
      </c>
      <c r="Q6503" s="10">
        <f t="shared" si="1050"/>
        <v>9</v>
      </c>
      <c r="R6503" s="34"/>
      <c r="BQ6503" t="str">
        <f>IF([1]Forecast!N6503="Data Error","Data Error","OK")</f>
        <v>OK</v>
      </c>
      <c r="BR6503" t="str">
        <f>IF([1]Forecast!Q6503="Data Error","Data Error","OK")</f>
        <v>OK</v>
      </c>
    </row>
    <row r="6504" spans="1:70" x14ac:dyDescent="0.25">
      <c r="A6504" s="10">
        <f t="shared" si="1041"/>
        <v>22</v>
      </c>
      <c r="B6504" s="4">
        <v>42275.916666666664</v>
      </c>
      <c r="C6504" s="2">
        <f>'[3]Hourly BAAL'!B6504</f>
        <v>0</v>
      </c>
      <c r="D6504" s="2">
        <f>'[3]Hourly BAAL'!C6504</f>
        <v>76.377359999999996</v>
      </c>
      <c r="E6504" s="3">
        <f>'[3]Hourly BAAL'!D6504</f>
        <v>0.01</v>
      </c>
      <c r="F6504" s="3">
        <f>'[3]Hourly BAAL'!E6504</f>
        <v>0.15</v>
      </c>
      <c r="G6504" s="31">
        <f t="shared" si="1047"/>
        <v>8.2945000000000011</v>
      </c>
      <c r="H6504" s="31">
        <f t="shared" si="1042"/>
        <v>187.35264000000001</v>
      </c>
      <c r="I6504" s="37">
        <f t="shared" si="1043"/>
        <v>0.01</v>
      </c>
      <c r="J6504" s="37">
        <f t="shared" si="1044"/>
        <v>0.15</v>
      </c>
      <c r="K6504" s="14">
        <f t="shared" si="1048"/>
        <v>11.894500000000001</v>
      </c>
      <c r="L6504" s="14">
        <f t="shared" si="1049"/>
        <v>263.73</v>
      </c>
      <c r="M6504" s="10">
        <f>IF(C6504="Data Error","Data Error",IF(C6504&lt;=K6504,0,1-IFERROR(INDEX(BAAL!$C:$D,MATCH(ROUNDUP(C6504-K6504,0),BAAL!$B:$B,0),MATCH(LEFT(M$2,4),BAAL!$C$2:$D$2,0)),0)))</f>
        <v>0</v>
      </c>
      <c r="N6504" s="10">
        <f>IF(D6504="Data Error","Data Error",IF(D6504&lt;=L6504,0,1-IFERROR(INDEX(BAAL!$C:$D,MATCH(ROUNDUP(D6504-L6504,0),BAAL!$B:$B,0),MATCH(LEFT(N$2,4),BAAL!$C$2:$D$2,0)),0)))</f>
        <v>0</v>
      </c>
      <c r="O6504" s="41">
        <f t="shared" si="1045"/>
        <v>1.388812899610729E-5</v>
      </c>
      <c r="P6504" s="41">
        <f t="shared" si="1046"/>
        <v>4.9809279495934531E-4</v>
      </c>
      <c r="Q6504" s="10">
        <f t="shared" si="1050"/>
        <v>9</v>
      </c>
      <c r="R6504" s="34"/>
      <c r="BQ6504" t="str">
        <f>IF([1]Forecast!N6504="Data Error","Data Error","OK")</f>
        <v>OK</v>
      </c>
      <c r="BR6504" t="str">
        <f>IF([1]Forecast!Q6504="Data Error","Data Error","OK")</f>
        <v>OK</v>
      </c>
    </row>
    <row r="6505" spans="1:70" x14ac:dyDescent="0.25">
      <c r="A6505" s="10">
        <f t="shared" si="1041"/>
        <v>23</v>
      </c>
      <c r="B6505" s="4">
        <v>42275.958333333336</v>
      </c>
      <c r="C6505" s="2">
        <f>'[3]Hourly BAAL'!B6505</f>
        <v>5.4055200000000001</v>
      </c>
      <c r="D6505" s="2">
        <f>'[3]Hourly BAAL'!C6505</f>
        <v>99.395520000000005</v>
      </c>
      <c r="E6505" s="3">
        <f>'[3]Hourly BAAL'!D6505</f>
        <v>0.01</v>
      </c>
      <c r="F6505" s="3">
        <f>'[3]Hourly BAAL'!E6505</f>
        <v>0.17</v>
      </c>
      <c r="G6505" s="31">
        <f t="shared" si="1047"/>
        <v>2.888980000000001</v>
      </c>
      <c r="H6505" s="31">
        <f t="shared" si="1042"/>
        <v>199.49848000000006</v>
      </c>
      <c r="I6505" s="37">
        <f t="shared" si="1043"/>
        <v>0.01</v>
      </c>
      <c r="J6505" s="37">
        <f t="shared" si="1044"/>
        <v>0.17</v>
      </c>
      <c r="K6505" s="14">
        <f t="shared" si="1048"/>
        <v>11.894500000000001</v>
      </c>
      <c r="L6505" s="14">
        <f t="shared" si="1049"/>
        <v>267.24639999999999</v>
      </c>
      <c r="M6505" s="10">
        <f>IF(C6505="Data Error","Data Error",IF(C6505&lt;=K6505,0,1-IFERROR(INDEX(BAAL!$C:$D,MATCH(ROUNDUP(C6505-K6505,0),BAAL!$B:$B,0),MATCH(LEFT(M$2,4),BAAL!$C$2:$D$2,0)),0)))</f>
        <v>0</v>
      </c>
      <c r="N6505" s="10">
        <f>IF(D6505="Data Error","Data Error",IF(D6505&lt;=L6505,0,1-IFERROR(INDEX(BAAL!$C:$D,MATCH(ROUNDUP(D6505-L6505,0),BAAL!$B:$B,0),MATCH(LEFT(N$2,4),BAAL!$C$2:$D$2,0)),0)))</f>
        <v>0</v>
      </c>
      <c r="O6505" s="41">
        <f t="shared" si="1045"/>
        <v>7.785858789603066E-6</v>
      </c>
      <c r="P6505" s="41">
        <f t="shared" si="1046"/>
        <v>1.2742161613021553E-3</v>
      </c>
      <c r="Q6505" s="10">
        <f t="shared" si="1050"/>
        <v>9</v>
      </c>
      <c r="R6505" s="34"/>
      <c r="BQ6505" t="str">
        <f>IF([1]Forecast!N6505="Data Error","Data Error","OK")</f>
        <v>OK</v>
      </c>
      <c r="BR6505" t="str">
        <f>IF([1]Forecast!Q6505="Data Error","Data Error","OK")</f>
        <v>OK</v>
      </c>
    </row>
    <row r="6506" spans="1:70" x14ac:dyDescent="0.25">
      <c r="A6506" s="10">
        <f t="shared" si="1041"/>
        <v>0</v>
      </c>
      <c r="B6506" s="1">
        <v>42276</v>
      </c>
      <c r="C6506" s="2">
        <f>'[3]Hourly BAAL'!B6506</f>
        <v>4.9200000000000001E-2</v>
      </c>
      <c r="D6506" s="2">
        <f>'[3]Hourly BAAL'!C6506</f>
        <v>41.506439999999998</v>
      </c>
      <c r="E6506" s="3">
        <f>'[3]Hourly BAAL'!D6506</f>
        <v>0.01</v>
      </c>
      <c r="F6506" s="3">
        <f>'[3]Hourly BAAL'!E6506</f>
        <v>0.16</v>
      </c>
      <c r="G6506" s="31">
        <f t="shared" si="1047"/>
        <v>8.2453000000000003</v>
      </c>
      <c r="H6506" s="31">
        <f t="shared" si="1042"/>
        <v>239.80556000000007</v>
      </c>
      <c r="I6506" s="37">
        <f t="shared" si="1043"/>
        <v>0.01</v>
      </c>
      <c r="J6506" s="37">
        <f t="shared" si="1044"/>
        <v>0.16</v>
      </c>
      <c r="K6506" s="14">
        <f t="shared" si="1048"/>
        <v>11.894500000000001</v>
      </c>
      <c r="L6506" s="14">
        <f t="shared" si="1049"/>
        <v>267.24639999999999</v>
      </c>
      <c r="M6506" s="10">
        <f>IF(C6506="Data Error","Data Error",IF(C6506&lt;=K6506,0,1-IFERROR(INDEX(BAAL!$C:$D,MATCH(ROUNDUP(C6506-K6506,0),BAAL!$B:$B,0),MATCH(LEFT(M$2,4),BAAL!$C$2:$D$2,0)),0)))</f>
        <v>0</v>
      </c>
      <c r="N6506" s="10">
        <f>IF(D6506="Data Error","Data Error",IF(D6506&lt;=L6506,0,1-IFERROR(INDEX(BAAL!$C:$D,MATCH(ROUNDUP(D6506-L6506,0),BAAL!$B:$B,0),MATCH(LEFT(N$2,4),BAAL!$C$2:$D$2,0)),0)))</f>
        <v>0</v>
      </c>
      <c r="O6506" s="41">
        <f t="shared" si="1045"/>
        <v>1.3449541078006409E-5</v>
      </c>
      <c r="P6506" s="41">
        <f t="shared" si="1046"/>
        <v>4.1578564377006079E-6</v>
      </c>
      <c r="Q6506" s="10">
        <f t="shared" si="1050"/>
        <v>9</v>
      </c>
      <c r="R6506" s="34"/>
      <c r="BQ6506" t="str">
        <f>IF([1]Forecast!N6506="Data Error","Data Error","OK")</f>
        <v>OK</v>
      </c>
      <c r="BR6506" t="str">
        <f>IF([1]Forecast!Q6506="Data Error","Data Error","OK")</f>
        <v>OK</v>
      </c>
    </row>
    <row r="6507" spans="1:70" x14ac:dyDescent="0.25">
      <c r="A6507" s="10">
        <f t="shared" si="1041"/>
        <v>1</v>
      </c>
      <c r="B6507" s="4">
        <v>42276.041666666664</v>
      </c>
      <c r="C6507" s="2">
        <f>'[3]Hourly BAAL'!B6507</f>
        <v>0.84755999999999998</v>
      </c>
      <c r="D6507" s="2">
        <f>'[3]Hourly BAAL'!C6507</f>
        <v>68.922120000000007</v>
      </c>
      <c r="E6507" s="3">
        <f>'[3]Hourly BAAL'!D6507</f>
        <v>0.01</v>
      </c>
      <c r="F6507" s="3">
        <f>'[3]Hourly BAAL'!E6507</f>
        <v>0.14000000000000001</v>
      </c>
      <c r="G6507" s="31">
        <f t="shared" si="1047"/>
        <v>7.4469400000000014</v>
      </c>
      <c r="H6507" s="31">
        <f t="shared" si="1042"/>
        <v>177.22588000000005</v>
      </c>
      <c r="I6507" s="37">
        <f t="shared" si="1043"/>
        <v>0.01</v>
      </c>
      <c r="J6507" s="37">
        <f t="shared" si="1044"/>
        <v>0.14000000000000001</v>
      </c>
      <c r="K6507" s="14">
        <f t="shared" si="1048"/>
        <v>11.894500000000001</v>
      </c>
      <c r="L6507" s="14">
        <f t="shared" si="1049"/>
        <v>246.14800000000005</v>
      </c>
      <c r="M6507" s="10">
        <f>IF(C6507="Data Error","Data Error",IF(C6507&lt;=K6507,0,1-IFERROR(INDEX(BAAL!$C:$D,MATCH(ROUNDUP(C6507-K6507,0),BAAL!$B:$B,0),MATCH(LEFT(M$2,4),BAAL!$C$2:$D$2,0)),0)))</f>
        <v>0</v>
      </c>
      <c r="N6507" s="10">
        <f>IF(D6507="Data Error","Data Error",IF(D6507&lt;=L6507,0,1-IFERROR(INDEX(BAAL!$C:$D,MATCH(ROUNDUP(D6507-L6507,0),BAAL!$B:$B,0),MATCH(LEFT(N$2,4),BAAL!$C$2:$D$2,0)),0)))</f>
        <v>0</v>
      </c>
      <c r="O6507" s="41">
        <f t="shared" si="1045"/>
        <v>7.3161825008101972E-6</v>
      </c>
      <c r="P6507" s="41">
        <f t="shared" si="1046"/>
        <v>3.5023931792909144E-4</v>
      </c>
      <c r="Q6507" s="10">
        <f t="shared" si="1050"/>
        <v>9</v>
      </c>
      <c r="R6507" s="34"/>
      <c r="BQ6507" t="str">
        <f>IF([1]Forecast!N6507="Data Error","Data Error","OK")</f>
        <v>OK</v>
      </c>
      <c r="BR6507" t="str">
        <f>IF([1]Forecast!Q6507="Data Error","Data Error","OK")</f>
        <v>OK</v>
      </c>
    </row>
    <row r="6508" spans="1:70" x14ac:dyDescent="0.25">
      <c r="A6508" s="10">
        <f t="shared" si="1041"/>
        <v>2</v>
      </c>
      <c r="B6508" s="4">
        <v>42276.083333333336</v>
      </c>
      <c r="C6508" s="2">
        <f>'[3]Hourly BAAL'!B6508</f>
        <v>4.7083199999999996</v>
      </c>
      <c r="D6508" s="2">
        <f>'[3]Hourly BAAL'!C6508</f>
        <v>60.58728</v>
      </c>
      <c r="E6508" s="3">
        <f>'[3]Hourly BAAL'!D6508</f>
        <v>0.01</v>
      </c>
      <c r="F6508" s="3">
        <f>'[3]Hourly BAAL'!E6508</f>
        <v>0.09</v>
      </c>
      <c r="G6508" s="31">
        <f t="shared" si="1047"/>
        <v>3.5861800000000015</v>
      </c>
      <c r="H6508" s="31">
        <f t="shared" si="1042"/>
        <v>97.650720000000035</v>
      </c>
      <c r="I6508" s="37">
        <f t="shared" si="1043"/>
        <v>0.01</v>
      </c>
      <c r="J6508" s="37">
        <f t="shared" si="1044"/>
        <v>0.09</v>
      </c>
      <c r="K6508" s="14">
        <f t="shared" si="1048"/>
        <v>11.894500000000001</v>
      </c>
      <c r="L6508" s="14">
        <f t="shared" si="1049"/>
        <v>158.23800000000003</v>
      </c>
      <c r="M6508" s="10">
        <f>IF(C6508="Data Error","Data Error",IF(C6508&lt;=K6508,0,1-IFERROR(INDEX(BAAL!$C:$D,MATCH(ROUNDUP(C6508-K6508,0),BAAL!$B:$B,0),MATCH(LEFT(M$2,4),BAAL!$C$2:$D$2,0)),0)))</f>
        <v>0</v>
      </c>
      <c r="N6508" s="10">
        <f>IF(D6508="Data Error","Data Error",IF(D6508&lt;=L6508,0,1-IFERROR(INDEX(BAAL!$C:$D,MATCH(ROUNDUP(D6508-L6508,0),BAAL!$B:$B,0),MATCH(LEFT(N$2,4),BAAL!$C$2:$D$2,0)),0)))</f>
        <v>0</v>
      </c>
      <c r="O6508" s="41">
        <f t="shared" si="1045"/>
        <v>3.8015569677595434E-6</v>
      </c>
      <c r="P6508" s="41">
        <f t="shared" si="1046"/>
        <v>3.0815749247758973E-4</v>
      </c>
      <c r="Q6508" s="10">
        <f t="shared" si="1050"/>
        <v>9</v>
      </c>
      <c r="R6508" s="34"/>
      <c r="BQ6508" t="str">
        <f>IF([1]Forecast!N6508="Data Error","Data Error","OK")</f>
        <v>OK</v>
      </c>
      <c r="BR6508" t="str">
        <f>IF([1]Forecast!Q6508="Data Error","Data Error","OK")</f>
        <v>OK</v>
      </c>
    </row>
    <row r="6509" spans="1:70" x14ac:dyDescent="0.25">
      <c r="A6509" s="10">
        <f t="shared" si="1041"/>
        <v>3</v>
      </c>
      <c r="B6509" s="4">
        <v>42276.125</v>
      </c>
      <c r="C6509" s="2">
        <f>'[3]Hourly BAAL'!B6509</f>
        <v>0.11076</v>
      </c>
      <c r="D6509" s="2">
        <f>'[3]Hourly BAAL'!C6509</f>
        <v>95.11788</v>
      </c>
      <c r="E6509" s="3">
        <f>'[3]Hourly BAAL'!D6509</f>
        <v>0.01</v>
      </c>
      <c r="F6509" s="3">
        <f>'[3]Hourly BAAL'!E6509</f>
        <v>0.08</v>
      </c>
      <c r="G6509" s="31">
        <f t="shared" si="1047"/>
        <v>8.1837400000000002</v>
      </c>
      <c r="H6509" s="31">
        <f t="shared" si="1042"/>
        <v>45.538120000000035</v>
      </c>
      <c r="I6509" s="37">
        <f t="shared" si="1043"/>
        <v>0.01</v>
      </c>
      <c r="J6509" s="37">
        <f t="shared" si="1044"/>
        <v>0.08</v>
      </c>
      <c r="K6509" s="14">
        <f t="shared" si="1048"/>
        <v>11.894500000000001</v>
      </c>
      <c r="L6509" s="14">
        <f t="shared" si="1049"/>
        <v>140.65600000000003</v>
      </c>
      <c r="M6509" s="10">
        <f>IF(C6509="Data Error","Data Error",IF(C6509&lt;=K6509,0,1-IFERROR(INDEX(BAAL!$C:$D,MATCH(ROUNDUP(C6509-K6509,0),BAAL!$B:$B,0),MATCH(LEFT(M$2,4),BAAL!$C$2:$D$2,0)),0)))</f>
        <v>0</v>
      </c>
      <c r="N6509" s="10">
        <f>IF(D6509="Data Error","Data Error",IF(D6509&lt;=L6509,0,1-IFERROR(INDEX(BAAL!$C:$D,MATCH(ROUNDUP(D6509-L6509,0),BAAL!$B:$B,0),MATCH(LEFT(N$2,4),BAAL!$C$2:$D$2,0)),0)))</f>
        <v>0</v>
      </c>
      <c r="O6509" s="41">
        <f t="shared" si="1045"/>
        <v>1.2910681944158854E-5</v>
      </c>
      <c r="P6509" s="41">
        <f t="shared" si="1046"/>
        <v>1.6424829714990557E-3</v>
      </c>
      <c r="Q6509" s="10">
        <f t="shared" si="1050"/>
        <v>9</v>
      </c>
      <c r="R6509" s="34"/>
      <c r="BQ6509" t="str">
        <f>IF([1]Forecast!N6509="Data Error","Data Error","OK")</f>
        <v>OK</v>
      </c>
      <c r="BR6509" t="str">
        <f>IF([1]Forecast!Q6509="Data Error","Data Error","OK")</f>
        <v>OK</v>
      </c>
    </row>
    <row r="6510" spans="1:70" x14ac:dyDescent="0.25">
      <c r="A6510" s="10">
        <f t="shared" si="1041"/>
        <v>4</v>
      </c>
      <c r="B6510" s="4">
        <v>42276.166666666664</v>
      </c>
      <c r="C6510" s="2">
        <f>'[3]Hourly BAAL'!B6510</f>
        <v>3.0920399999999999</v>
      </c>
      <c r="D6510" s="2">
        <f>'[3]Hourly BAAL'!C6510</f>
        <v>36.142440000000001</v>
      </c>
      <c r="E6510" s="3">
        <f>'[3]Hourly BAAL'!D6510</f>
        <v>0.01</v>
      </c>
      <c r="F6510" s="3">
        <f>'[3]Hourly BAAL'!E6510</f>
        <v>0.03</v>
      </c>
      <c r="G6510" s="31">
        <f t="shared" si="1047"/>
        <v>5.2024600000000012</v>
      </c>
      <c r="H6510" s="31">
        <f t="shared" si="1042"/>
        <v>16.603560000000009</v>
      </c>
      <c r="I6510" s="37">
        <f t="shared" si="1043"/>
        <v>0.01</v>
      </c>
      <c r="J6510" s="37">
        <f t="shared" si="1044"/>
        <v>0.03</v>
      </c>
      <c r="K6510" s="14">
        <f t="shared" si="1048"/>
        <v>11.894500000000001</v>
      </c>
      <c r="L6510" s="14">
        <f t="shared" si="1049"/>
        <v>52.746000000000009</v>
      </c>
      <c r="M6510" s="10">
        <f>IF(C6510="Data Error","Data Error",IF(C6510&lt;=K6510,0,1-IFERROR(INDEX(BAAL!$C:$D,MATCH(ROUNDUP(C6510-K6510,0),BAAL!$B:$B,0),MATCH(LEFT(M$2,4),BAAL!$C$2:$D$2,0)),0)))</f>
        <v>0</v>
      </c>
      <c r="N6510" s="10">
        <f>IF(D6510="Data Error","Data Error",IF(D6510&lt;=L6510,0,1-IFERROR(INDEX(BAAL!$C:$D,MATCH(ROUNDUP(D6510-L6510,0),BAAL!$B:$B,0),MATCH(LEFT(N$2,4),BAAL!$C$2:$D$2,0)),0)))</f>
        <v>0</v>
      </c>
      <c r="O6510" s="41">
        <f t="shared" si="1045"/>
        <v>1.3033161570514925E-12</v>
      </c>
      <c r="P6510" s="41">
        <f t="shared" si="1046"/>
        <v>2.4242042125192486E-4</v>
      </c>
      <c r="Q6510" s="10">
        <f t="shared" si="1050"/>
        <v>9</v>
      </c>
      <c r="R6510" s="34"/>
      <c r="BQ6510" t="str">
        <f>IF([1]Forecast!N6510="Data Error","Data Error","OK")</f>
        <v>OK</v>
      </c>
      <c r="BR6510" t="str">
        <f>IF([1]Forecast!Q6510="Data Error","Data Error","OK")</f>
        <v>OK</v>
      </c>
    </row>
    <row r="6511" spans="1:70" x14ac:dyDescent="0.25">
      <c r="A6511" s="10">
        <f t="shared" si="1041"/>
        <v>5</v>
      </c>
      <c r="B6511" s="4">
        <v>42276.208333333336</v>
      </c>
      <c r="C6511" s="2">
        <f>'[3]Hourly BAAL'!B6511</f>
        <v>4.5901199999999998</v>
      </c>
      <c r="D6511" s="2">
        <f>'[3]Hourly BAAL'!C6511</f>
        <v>0</v>
      </c>
      <c r="E6511" s="3">
        <f>'[3]Hourly BAAL'!D6511</f>
        <v>0</v>
      </c>
      <c r="F6511" s="3">
        <f>'[3]Hourly BAAL'!E6511</f>
        <v>0.02</v>
      </c>
      <c r="G6511" s="31">
        <f t="shared" si="1047"/>
        <v>-4.5901199999999998</v>
      </c>
      <c r="H6511" s="31">
        <f t="shared" si="1042"/>
        <v>35.164000000000009</v>
      </c>
      <c r="I6511" s="37">
        <f t="shared" si="1043"/>
        <v>0</v>
      </c>
      <c r="J6511" s="37">
        <f t="shared" si="1044"/>
        <v>0.02</v>
      </c>
      <c r="K6511" s="14">
        <f t="shared" si="1048"/>
        <v>3.6</v>
      </c>
      <c r="L6511" s="14">
        <f t="shared" si="1049"/>
        <v>35.164000000000009</v>
      </c>
      <c r="M6511" s="10">
        <f>IF(C6511="Data Error","Data Error",IF(C6511&lt;=K6511,0,1-IFERROR(INDEX(BAAL!$C:$D,MATCH(ROUNDUP(C6511-K6511,0),BAAL!$B:$B,0),MATCH(LEFT(M$2,4),BAAL!$C$2:$D$2,0)),0)))</f>
        <v>1.0000000000000009E-3</v>
      </c>
      <c r="N6511" s="10">
        <f>IF(D6511="Data Error","Data Error",IF(D6511&lt;=L6511,0,1-IFERROR(INDEX(BAAL!$C:$D,MATCH(ROUNDUP(D6511-L6511,0),BAAL!$B:$B,0),MATCH(LEFT(N$2,4),BAAL!$C$2:$D$2,0)),0)))</f>
        <v>0</v>
      </c>
      <c r="O6511" s="41">
        <f t="shared" si="1045"/>
        <v>2.1483926039288204E-4</v>
      </c>
      <c r="P6511" s="41">
        <f t="shared" si="1046"/>
        <v>1.4093653959187787E-5</v>
      </c>
      <c r="Q6511" s="10">
        <f t="shared" si="1050"/>
        <v>9</v>
      </c>
      <c r="R6511" s="34"/>
      <c r="BQ6511" t="str">
        <f>IF([1]Forecast!N6511="Data Error","Data Error","OK")</f>
        <v>OK</v>
      </c>
      <c r="BR6511" t="str">
        <f>IF([1]Forecast!Q6511="Data Error","Data Error","OK")</f>
        <v>OK</v>
      </c>
    </row>
    <row r="6512" spans="1:70" x14ac:dyDescent="0.25">
      <c r="A6512" s="10">
        <f t="shared" si="1041"/>
        <v>6</v>
      </c>
      <c r="B6512" s="4">
        <v>42276.25</v>
      </c>
      <c r="C6512" s="2">
        <f>'[3]Hourly BAAL'!B6512</f>
        <v>3.2300399999999998</v>
      </c>
      <c r="D6512" s="2">
        <f>'[3]Hourly BAAL'!C6512</f>
        <v>0</v>
      </c>
      <c r="E6512" s="3">
        <f>'[3]Hourly BAAL'!D6512</f>
        <v>0</v>
      </c>
      <c r="F6512" s="3">
        <f>'[3]Hourly BAAL'!E6512</f>
        <v>0.03</v>
      </c>
      <c r="G6512" s="31">
        <f t="shared" si="1047"/>
        <v>-3.2300399999999998</v>
      </c>
      <c r="H6512" s="31">
        <f t="shared" si="1042"/>
        <v>52.746000000000009</v>
      </c>
      <c r="I6512" s="37">
        <f t="shared" si="1043"/>
        <v>0</v>
      </c>
      <c r="J6512" s="37">
        <f t="shared" si="1044"/>
        <v>0.03</v>
      </c>
      <c r="K6512" s="14">
        <f t="shared" si="1048"/>
        <v>3.6</v>
      </c>
      <c r="L6512" s="14">
        <f t="shared" si="1049"/>
        <v>52.746000000000009</v>
      </c>
      <c r="M6512" s="10">
        <f>IF(C6512="Data Error","Data Error",IF(C6512&lt;=K6512,0,1-IFERROR(INDEX(BAAL!$C:$D,MATCH(ROUNDUP(C6512-K6512,0),BAAL!$B:$B,0),MATCH(LEFT(M$2,4),BAAL!$C$2:$D$2,0)),0)))</f>
        <v>0</v>
      </c>
      <c r="N6512" s="10">
        <f>IF(D6512="Data Error","Data Error",IF(D6512&lt;=L6512,0,1-IFERROR(INDEX(BAAL!$C:$D,MATCH(ROUNDUP(D6512-L6512,0),BAAL!$B:$B,0),MATCH(LEFT(N$2,4),BAAL!$C$2:$D$2,0)),0)))</f>
        <v>0</v>
      </c>
      <c r="O6512" s="41">
        <f t="shared" si="1045"/>
        <v>2.6559655294700177E-4</v>
      </c>
      <c r="P6512" s="41">
        <f t="shared" si="1046"/>
        <v>2.4866626299222542E-5</v>
      </c>
      <c r="Q6512" s="10">
        <f t="shared" si="1050"/>
        <v>9</v>
      </c>
      <c r="R6512" s="34"/>
      <c r="BQ6512" t="str">
        <f>IF([1]Forecast!N6512="Data Error","Data Error","OK")</f>
        <v>OK</v>
      </c>
      <c r="BR6512" t="str">
        <f>IF([1]Forecast!Q6512="Data Error","Data Error","OK")</f>
        <v>OK</v>
      </c>
    </row>
    <row r="6513" spans="1:70" x14ac:dyDescent="0.25">
      <c r="A6513" s="10">
        <f t="shared" si="1041"/>
        <v>7</v>
      </c>
      <c r="B6513" s="4">
        <v>42276.291666666664</v>
      </c>
      <c r="C6513" s="2">
        <f>'[3]Hourly BAAL'!B6513</f>
        <v>0.98987999999999998</v>
      </c>
      <c r="D6513" s="2">
        <f>'[3]Hourly BAAL'!C6513</f>
        <v>23.37792</v>
      </c>
      <c r="E6513" s="3">
        <f>'[3]Hourly BAAL'!D6513</f>
        <v>0</v>
      </c>
      <c r="F6513" s="3">
        <f>'[3]Hourly BAAL'!E6513</f>
        <v>0.03</v>
      </c>
      <c r="G6513" s="31">
        <f t="shared" si="1047"/>
        <v>-0.98987999999999998</v>
      </c>
      <c r="H6513" s="31">
        <f t="shared" si="1042"/>
        <v>29.36808000000001</v>
      </c>
      <c r="I6513" s="37">
        <f t="shared" si="1043"/>
        <v>0</v>
      </c>
      <c r="J6513" s="37">
        <f t="shared" si="1044"/>
        <v>0.03</v>
      </c>
      <c r="K6513" s="14">
        <f t="shared" si="1048"/>
        <v>3.6</v>
      </c>
      <c r="L6513" s="14">
        <f t="shared" si="1049"/>
        <v>52.746000000000009</v>
      </c>
      <c r="M6513" s="10">
        <f>IF(C6513="Data Error","Data Error",IF(C6513&lt;=K6513,0,1-IFERROR(INDEX(BAAL!$C:$D,MATCH(ROUNDUP(C6513-K6513,0),BAAL!$B:$B,0),MATCH(LEFT(M$2,4),BAAL!$C$2:$D$2,0)),0)))</f>
        <v>0</v>
      </c>
      <c r="N6513" s="10">
        <f>IF(D6513="Data Error","Data Error",IF(D6513&lt;=L6513,0,1-IFERROR(INDEX(BAAL!$C:$D,MATCH(ROUNDUP(D6513-L6513,0),BAAL!$B:$B,0),MATCH(LEFT(N$2,4),BAAL!$C$2:$D$2,0)),0)))</f>
        <v>0</v>
      </c>
      <c r="O6513" s="41">
        <f t="shared" si="1045"/>
        <v>3.6092061847385886E-4</v>
      </c>
      <c r="P6513" s="41">
        <f t="shared" si="1046"/>
        <v>6.9053823050368424E-5</v>
      </c>
      <c r="Q6513" s="10">
        <f t="shared" si="1050"/>
        <v>9</v>
      </c>
      <c r="R6513" s="34"/>
      <c r="BQ6513" t="str">
        <f>IF([1]Forecast!N6513="Data Error","Data Error","OK")</f>
        <v>OK</v>
      </c>
      <c r="BR6513" t="str">
        <f>IF([1]Forecast!Q6513="Data Error","Data Error","OK")</f>
        <v>OK</v>
      </c>
    </row>
    <row r="6514" spans="1:70" x14ac:dyDescent="0.25">
      <c r="A6514" s="10">
        <f t="shared" si="1041"/>
        <v>8</v>
      </c>
      <c r="B6514" s="4">
        <v>42276.333333333336</v>
      </c>
      <c r="C6514" s="2">
        <f>'[3]Hourly BAAL'!B6514</f>
        <v>0.33</v>
      </c>
      <c r="D6514" s="2">
        <f>'[3]Hourly BAAL'!C6514</f>
        <v>22.243680000000001</v>
      </c>
      <c r="E6514" s="3">
        <f>'[3]Hourly BAAL'!D6514</f>
        <v>0</v>
      </c>
      <c r="F6514" s="3">
        <f>'[3]Hourly BAAL'!E6514</f>
        <v>0.04</v>
      </c>
      <c r="G6514" s="31">
        <f t="shared" si="1047"/>
        <v>-0.33</v>
      </c>
      <c r="H6514" s="31">
        <f t="shared" si="1042"/>
        <v>48.084320000000019</v>
      </c>
      <c r="I6514" s="37">
        <f t="shared" si="1043"/>
        <v>0</v>
      </c>
      <c r="J6514" s="37">
        <f t="shared" si="1044"/>
        <v>0.04</v>
      </c>
      <c r="K6514" s="14">
        <f t="shared" si="1048"/>
        <v>3.6</v>
      </c>
      <c r="L6514" s="14">
        <f t="shared" si="1049"/>
        <v>70.328000000000017</v>
      </c>
      <c r="M6514" s="10">
        <f>IF(C6514="Data Error","Data Error",IF(C6514&lt;=K6514,0,1-IFERROR(INDEX(BAAL!$C:$D,MATCH(ROUNDUP(C6514-K6514,0),BAAL!$B:$B,0),MATCH(LEFT(M$2,4),BAAL!$C$2:$D$2,0)),0)))</f>
        <v>0</v>
      </c>
      <c r="N6514" s="10">
        <f>IF(D6514="Data Error","Data Error",IF(D6514&lt;=L6514,0,1-IFERROR(INDEX(BAAL!$C:$D,MATCH(ROUNDUP(D6514-L6514,0),BAAL!$B:$B,0),MATCH(LEFT(N$2,4),BAAL!$C$2:$D$2,0)),0)))</f>
        <v>0</v>
      </c>
      <c r="O6514" s="41">
        <f t="shared" si="1045"/>
        <v>3.9178162180522895E-4</v>
      </c>
      <c r="P6514" s="41">
        <f t="shared" si="1046"/>
        <v>2.8454771599098792E-5</v>
      </c>
      <c r="Q6514" s="10">
        <f t="shared" si="1050"/>
        <v>9</v>
      </c>
      <c r="R6514" s="34"/>
      <c r="BQ6514" t="str">
        <f>IF([1]Forecast!N6514="Data Error","Data Error","OK")</f>
        <v>OK</v>
      </c>
      <c r="BR6514" t="str">
        <f>IF([1]Forecast!Q6514="Data Error","Data Error","OK")</f>
        <v>OK</v>
      </c>
    </row>
    <row r="6515" spans="1:70" x14ac:dyDescent="0.25">
      <c r="A6515" s="10">
        <f t="shared" si="1041"/>
        <v>9</v>
      </c>
      <c r="B6515" s="4">
        <v>42276.375</v>
      </c>
      <c r="C6515" s="2">
        <f>'[3]Hourly BAAL'!B6515</f>
        <v>0.13739999999999999</v>
      </c>
      <c r="D6515" s="2">
        <f>'[3]Hourly BAAL'!C6515</f>
        <v>22.838039999999999</v>
      </c>
      <c r="E6515" s="3">
        <f>'[3]Hourly BAAL'!D6515</f>
        <v>0</v>
      </c>
      <c r="F6515" s="3">
        <f>'[3]Hourly BAAL'!E6515</f>
        <v>0.02</v>
      </c>
      <c r="G6515" s="31">
        <f t="shared" si="1047"/>
        <v>-0.13739999999999999</v>
      </c>
      <c r="H6515" s="31">
        <f t="shared" si="1042"/>
        <v>12.325960000000009</v>
      </c>
      <c r="I6515" s="37">
        <f t="shared" si="1043"/>
        <v>0</v>
      </c>
      <c r="J6515" s="37">
        <f t="shared" si="1044"/>
        <v>0.02</v>
      </c>
      <c r="K6515" s="14">
        <f t="shared" si="1048"/>
        <v>3.6</v>
      </c>
      <c r="L6515" s="14">
        <f t="shared" si="1049"/>
        <v>35.164000000000009</v>
      </c>
      <c r="M6515" s="10">
        <f>IF(C6515="Data Error","Data Error",IF(C6515&lt;=K6515,0,1-IFERROR(INDEX(BAAL!$C:$D,MATCH(ROUNDUP(C6515-K6515,0),BAAL!$B:$B,0),MATCH(LEFT(M$2,4),BAAL!$C$2:$D$2,0)),0)))</f>
        <v>0</v>
      </c>
      <c r="N6515" s="10">
        <f>IF(D6515="Data Error","Data Error",IF(D6515&lt;=L6515,0,1-IFERROR(INDEX(BAAL!$C:$D,MATCH(ROUNDUP(D6515-L6515,0),BAAL!$B:$B,0),MATCH(LEFT(N$2,4),BAAL!$C$2:$D$2,0)),0)))</f>
        <v>0</v>
      </c>
      <c r="O6515" s="41">
        <f t="shared" si="1045"/>
        <v>4.0102771064440528E-4</v>
      </c>
      <c r="P6515" s="41">
        <f t="shared" si="1046"/>
        <v>8.5290621763148839E-5</v>
      </c>
      <c r="Q6515" s="10">
        <f t="shared" si="1050"/>
        <v>9</v>
      </c>
      <c r="R6515" s="34"/>
      <c r="BQ6515" t="str">
        <f>IF([1]Forecast!N6515="Data Error","Data Error","OK")</f>
        <v>OK</v>
      </c>
      <c r="BR6515" t="str">
        <f>IF([1]Forecast!Q6515="Data Error","Data Error","OK")</f>
        <v>OK</v>
      </c>
    </row>
    <row r="6516" spans="1:70" x14ac:dyDescent="0.25">
      <c r="A6516" s="10">
        <f t="shared" si="1041"/>
        <v>10</v>
      </c>
      <c r="B6516" s="4">
        <v>42276.416666666664</v>
      </c>
      <c r="C6516" s="2">
        <f>'[3]Hourly BAAL'!B6516</f>
        <v>9.9959999999999993E-2</v>
      </c>
      <c r="D6516" s="2">
        <f>'[3]Hourly BAAL'!C6516</f>
        <v>0</v>
      </c>
      <c r="E6516" s="3">
        <f>'[3]Hourly BAAL'!D6516</f>
        <v>0</v>
      </c>
      <c r="F6516" s="3">
        <f>'[3]Hourly BAAL'!E6516</f>
        <v>0.01</v>
      </c>
      <c r="G6516" s="31">
        <f t="shared" si="1047"/>
        <v>-9.9959999999999993E-2</v>
      </c>
      <c r="H6516" s="31">
        <f t="shared" si="1042"/>
        <v>17.582000000000004</v>
      </c>
      <c r="I6516" s="37">
        <f t="shared" si="1043"/>
        <v>0</v>
      </c>
      <c r="J6516" s="37">
        <f t="shared" si="1044"/>
        <v>0.01</v>
      </c>
      <c r="K6516" s="14">
        <f t="shared" si="1048"/>
        <v>3.6</v>
      </c>
      <c r="L6516" s="14">
        <f t="shared" si="1049"/>
        <v>17.582000000000004</v>
      </c>
      <c r="M6516" s="10">
        <f>IF(C6516="Data Error","Data Error",IF(C6516&lt;=K6516,0,1-IFERROR(INDEX(BAAL!$C:$D,MATCH(ROUNDUP(C6516-K6516,0),BAAL!$B:$B,0),MATCH(LEFT(M$2,4),BAAL!$C$2:$D$2,0)),0)))</f>
        <v>0</v>
      </c>
      <c r="N6516" s="10">
        <f>IF(D6516="Data Error","Data Error",IF(D6516&lt;=L6516,0,1-IFERROR(INDEX(BAAL!$C:$D,MATCH(ROUNDUP(D6516-L6516,0),BAAL!$B:$B,0),MATCH(LEFT(N$2,4),BAAL!$C$2:$D$2,0)),0)))</f>
        <v>0</v>
      </c>
      <c r="O6516" s="41">
        <f t="shared" si="1045"/>
        <v>4.0283759987195969E-4</v>
      </c>
      <c r="P6516" s="41">
        <f t="shared" si="1046"/>
        <v>6.6130561138944581E-6</v>
      </c>
      <c r="Q6516" s="10">
        <f t="shared" si="1050"/>
        <v>9</v>
      </c>
      <c r="R6516" s="34"/>
      <c r="BQ6516" t="str">
        <f>IF([1]Forecast!N6516="Data Error","Data Error","OK")</f>
        <v>Data Error</v>
      </c>
      <c r="BR6516" t="str">
        <f>IF([1]Forecast!Q6516="Data Error","Data Error","OK")</f>
        <v>OK</v>
      </c>
    </row>
    <row r="6517" spans="1:70" x14ac:dyDescent="0.25">
      <c r="A6517" s="10">
        <f t="shared" si="1041"/>
        <v>11</v>
      </c>
      <c r="B6517" s="4">
        <v>42276.458333333336</v>
      </c>
      <c r="C6517" s="2">
        <f>'[3]Hourly BAAL'!B6517</f>
        <v>0.27</v>
      </c>
      <c r="D6517" s="2">
        <f>'[3]Hourly BAAL'!C6517</f>
        <v>0</v>
      </c>
      <c r="E6517" s="3">
        <f>'[3]Hourly BAAL'!D6517</f>
        <v>0</v>
      </c>
      <c r="F6517" s="3">
        <f>'[3]Hourly BAAL'!E6517</f>
        <v>0.02</v>
      </c>
      <c r="G6517" s="31">
        <f t="shared" si="1047"/>
        <v>-0.27</v>
      </c>
      <c r="H6517" s="31">
        <f t="shared" si="1042"/>
        <v>35.164000000000009</v>
      </c>
      <c r="I6517" s="37">
        <f t="shared" si="1043"/>
        <v>0</v>
      </c>
      <c r="J6517" s="37">
        <f t="shared" si="1044"/>
        <v>0.02</v>
      </c>
      <c r="K6517" s="14">
        <f t="shared" si="1048"/>
        <v>3.6</v>
      </c>
      <c r="L6517" s="14">
        <f t="shared" si="1049"/>
        <v>35.164000000000009</v>
      </c>
      <c r="M6517" s="10">
        <f>IF(C6517="Data Error","Data Error",IF(C6517&lt;=K6517,0,1-IFERROR(INDEX(BAAL!$C:$D,MATCH(ROUNDUP(C6517-K6517,0),BAAL!$B:$B,0),MATCH(LEFT(M$2,4),BAAL!$C$2:$D$2,0)),0)))</f>
        <v>0</v>
      </c>
      <c r="N6517" s="10">
        <f>IF(D6517="Data Error","Data Error",IF(D6517&lt;=L6517,0,1-IFERROR(INDEX(BAAL!$C:$D,MATCH(ROUNDUP(D6517-L6517,0),BAAL!$B:$B,0),MATCH(LEFT(N$2,4),BAAL!$C$2:$D$2,0)),0)))</f>
        <v>0</v>
      </c>
      <c r="O6517" s="41">
        <f t="shared" si="1045"/>
        <v>3.9465045914584767E-4</v>
      </c>
      <c r="P6517" s="41">
        <f t="shared" si="1046"/>
        <v>1.4093653959187787E-5</v>
      </c>
      <c r="Q6517" s="10">
        <f t="shared" si="1050"/>
        <v>9</v>
      </c>
      <c r="R6517" s="34"/>
      <c r="BQ6517" t="str">
        <f>IF([1]Forecast!N6517="Data Error","Data Error","OK")</f>
        <v>Data Error</v>
      </c>
      <c r="BR6517" t="str">
        <f>IF([1]Forecast!Q6517="Data Error","Data Error","OK")</f>
        <v>OK</v>
      </c>
    </row>
    <row r="6518" spans="1:70" x14ac:dyDescent="0.25">
      <c r="A6518" s="10">
        <f t="shared" si="1041"/>
        <v>12</v>
      </c>
      <c r="B6518" s="4">
        <v>42276.5</v>
      </c>
      <c r="C6518" s="2">
        <f>'[3]Hourly BAAL'!B6518</f>
        <v>0</v>
      </c>
      <c r="D6518" s="2">
        <f>'[3]Hourly BAAL'!C6518</f>
        <v>0</v>
      </c>
      <c r="E6518" s="3">
        <f>'[3]Hourly BAAL'!D6518</f>
        <v>0</v>
      </c>
      <c r="F6518" s="3">
        <f>'[3]Hourly BAAL'!E6518</f>
        <v>0.05</v>
      </c>
      <c r="G6518" s="31">
        <f t="shared" si="1047"/>
        <v>0</v>
      </c>
      <c r="H6518" s="31">
        <f t="shared" si="1042"/>
        <v>87.910000000000025</v>
      </c>
      <c r="I6518" s="37">
        <f t="shared" si="1043"/>
        <v>0</v>
      </c>
      <c r="J6518" s="37">
        <f t="shared" si="1044"/>
        <v>0.05</v>
      </c>
      <c r="K6518" s="14">
        <f t="shared" si="1048"/>
        <v>3.6</v>
      </c>
      <c r="L6518" s="14">
        <f t="shared" si="1049"/>
        <v>87.910000000000025</v>
      </c>
      <c r="M6518" s="10">
        <f>IF(C6518="Data Error","Data Error",IF(C6518&lt;=K6518,0,1-IFERROR(INDEX(BAAL!$C:$D,MATCH(ROUNDUP(C6518-K6518,0),BAAL!$B:$B,0),MATCH(LEFT(M$2,4),BAAL!$C$2:$D$2,0)),0)))</f>
        <v>0</v>
      </c>
      <c r="N6518" s="10">
        <f>IF(D6518="Data Error","Data Error",IF(D6518&lt;=L6518,0,1-IFERROR(INDEX(BAAL!$C:$D,MATCH(ROUNDUP(D6518-L6518,0),BAAL!$B:$B,0),MATCH(LEFT(N$2,4),BAAL!$C$2:$D$2,0)),0)))</f>
        <v>0</v>
      </c>
      <c r="O6518" s="41">
        <f t="shared" si="1045"/>
        <v>4.076897353827461E-4</v>
      </c>
      <c r="P6518" s="41">
        <f t="shared" si="1046"/>
        <v>6.1690021178240748E-5</v>
      </c>
      <c r="Q6518" s="10">
        <f t="shared" si="1050"/>
        <v>9</v>
      </c>
      <c r="R6518" s="34"/>
      <c r="BQ6518" t="str">
        <f>IF([1]Forecast!N6518="Data Error","Data Error","OK")</f>
        <v>Data Error</v>
      </c>
      <c r="BR6518" t="str">
        <f>IF([1]Forecast!Q6518="Data Error","Data Error","OK")</f>
        <v>OK</v>
      </c>
    </row>
    <row r="6519" spans="1:70" x14ac:dyDescent="0.25">
      <c r="A6519" s="10">
        <f t="shared" si="1041"/>
        <v>13</v>
      </c>
      <c r="B6519" s="4">
        <v>42276.541666666664</v>
      </c>
      <c r="C6519" s="2">
        <f>'[3]Hourly BAAL'!B6519</f>
        <v>0</v>
      </c>
      <c r="D6519" s="2">
        <f>'[3]Hourly BAAL'!C6519</f>
        <v>0</v>
      </c>
      <c r="E6519" s="3">
        <f>'[3]Hourly BAAL'!D6519</f>
        <v>0</v>
      </c>
      <c r="F6519" s="3">
        <f>'[3]Hourly BAAL'!E6519</f>
        <v>0.09</v>
      </c>
      <c r="G6519" s="31">
        <f t="shared" si="1047"/>
        <v>0</v>
      </c>
      <c r="H6519" s="31">
        <f t="shared" si="1042"/>
        <v>158.23800000000003</v>
      </c>
      <c r="I6519" s="37">
        <f t="shared" si="1043"/>
        <v>0</v>
      </c>
      <c r="J6519" s="37">
        <f t="shared" si="1044"/>
        <v>0.09</v>
      </c>
      <c r="K6519" s="14">
        <f t="shared" si="1048"/>
        <v>3.6</v>
      </c>
      <c r="L6519" s="14">
        <f t="shared" si="1049"/>
        <v>158.23800000000003</v>
      </c>
      <c r="M6519" s="10">
        <f>IF(C6519="Data Error","Data Error",IF(C6519&lt;=K6519,0,1-IFERROR(INDEX(BAAL!$C:$D,MATCH(ROUNDUP(C6519-K6519,0),BAAL!$B:$B,0),MATCH(LEFT(M$2,4),BAAL!$C$2:$D$2,0)),0)))</f>
        <v>0</v>
      </c>
      <c r="N6519" s="10">
        <f>IF(D6519="Data Error","Data Error",IF(D6519&lt;=L6519,0,1-IFERROR(INDEX(BAAL!$C:$D,MATCH(ROUNDUP(D6519-L6519,0),BAAL!$B:$B,0),MATCH(LEFT(N$2,4),BAAL!$C$2:$D$2,0)),0)))</f>
        <v>0</v>
      </c>
      <c r="O6519" s="41">
        <f t="shared" si="1045"/>
        <v>4.076897353827461E-4</v>
      </c>
      <c r="P6519" s="41">
        <f t="shared" si="1046"/>
        <v>2.8579318265078816E-4</v>
      </c>
      <c r="Q6519" s="10">
        <f t="shared" si="1050"/>
        <v>9</v>
      </c>
      <c r="R6519" s="34"/>
      <c r="BQ6519" t="str">
        <f>IF([1]Forecast!N6519="Data Error","Data Error","OK")</f>
        <v>Data Error</v>
      </c>
      <c r="BR6519" t="str">
        <f>IF([1]Forecast!Q6519="Data Error","Data Error","OK")</f>
        <v>OK</v>
      </c>
    </row>
    <row r="6520" spans="1:70" x14ac:dyDescent="0.25">
      <c r="A6520" s="10">
        <f t="shared" si="1041"/>
        <v>14</v>
      </c>
      <c r="B6520" s="4">
        <v>42276.583333333336</v>
      </c>
      <c r="C6520" s="2">
        <f>'[3]Hourly BAAL'!B6520</f>
        <v>0</v>
      </c>
      <c r="D6520" s="2">
        <f>'[3]Hourly BAAL'!C6520</f>
        <v>0</v>
      </c>
      <c r="E6520" s="3">
        <f>'[3]Hourly BAAL'!D6520</f>
        <v>0</v>
      </c>
      <c r="F6520" s="3">
        <f>'[3]Hourly BAAL'!E6520</f>
        <v>0.14000000000000001</v>
      </c>
      <c r="G6520" s="31">
        <f t="shared" si="1047"/>
        <v>0</v>
      </c>
      <c r="H6520" s="31">
        <f t="shared" si="1042"/>
        <v>246.14800000000005</v>
      </c>
      <c r="I6520" s="37">
        <f t="shared" si="1043"/>
        <v>0</v>
      </c>
      <c r="J6520" s="37">
        <f t="shared" si="1044"/>
        <v>0.14000000000000001</v>
      </c>
      <c r="K6520" s="14">
        <f t="shared" si="1048"/>
        <v>3.6</v>
      </c>
      <c r="L6520" s="14">
        <f t="shared" si="1049"/>
        <v>246.14800000000005</v>
      </c>
      <c r="M6520" s="10">
        <f>IF(C6520="Data Error","Data Error",IF(C6520&lt;=K6520,0,1-IFERROR(INDEX(BAAL!$C:$D,MATCH(ROUNDUP(C6520-K6520,0),BAAL!$B:$B,0),MATCH(LEFT(M$2,4),BAAL!$C$2:$D$2,0)),0)))</f>
        <v>0</v>
      </c>
      <c r="N6520" s="10">
        <f>IF(D6520="Data Error","Data Error",IF(D6520&lt;=L6520,0,1-IFERROR(INDEX(BAAL!$C:$D,MATCH(ROUNDUP(D6520-L6520,0),BAAL!$B:$B,0),MATCH(LEFT(N$2,4),BAAL!$C$2:$D$2,0)),0)))</f>
        <v>0</v>
      </c>
      <c r="O6520" s="41">
        <f t="shared" si="1045"/>
        <v>4.076897353827461E-4</v>
      </c>
      <c r="P6520" s="41">
        <f t="shared" si="1046"/>
        <v>4.1966410433196493E-4</v>
      </c>
      <c r="Q6520" s="10">
        <f t="shared" si="1050"/>
        <v>9</v>
      </c>
      <c r="R6520" s="34"/>
      <c r="BQ6520" t="str">
        <f>IF([1]Forecast!N6520="Data Error","Data Error","OK")</f>
        <v>OK</v>
      </c>
      <c r="BR6520" t="str">
        <f>IF([1]Forecast!Q6520="Data Error","Data Error","OK")</f>
        <v>OK</v>
      </c>
    </row>
    <row r="6521" spans="1:70" x14ac:dyDescent="0.25">
      <c r="A6521" s="10">
        <f t="shared" si="1041"/>
        <v>15</v>
      </c>
      <c r="B6521" s="4">
        <v>42276.625</v>
      </c>
      <c r="C6521" s="2">
        <f>'[3]Hourly BAAL'!B6521</f>
        <v>0</v>
      </c>
      <c r="D6521" s="2">
        <f>'[3]Hourly BAAL'!C6521</f>
        <v>0</v>
      </c>
      <c r="E6521" s="3">
        <f>'[3]Hourly BAAL'!D6521</f>
        <v>0.01</v>
      </c>
      <c r="F6521" s="3">
        <f>'[3]Hourly BAAL'!E6521</f>
        <v>0.14000000000000001</v>
      </c>
      <c r="G6521" s="31">
        <f t="shared" si="1047"/>
        <v>8.2945000000000011</v>
      </c>
      <c r="H6521" s="31">
        <f t="shared" si="1042"/>
        <v>246.14800000000005</v>
      </c>
      <c r="I6521" s="37">
        <f t="shared" si="1043"/>
        <v>0.01</v>
      </c>
      <c r="J6521" s="37">
        <f t="shared" si="1044"/>
        <v>0.14000000000000001</v>
      </c>
      <c r="K6521" s="14">
        <f t="shared" si="1048"/>
        <v>11.894500000000001</v>
      </c>
      <c r="L6521" s="14">
        <f t="shared" si="1049"/>
        <v>246.14800000000005</v>
      </c>
      <c r="M6521" s="10">
        <f>IF(C6521="Data Error","Data Error",IF(C6521&lt;=K6521,0,1-IFERROR(INDEX(BAAL!$C:$D,MATCH(ROUNDUP(C6521-K6521,0),BAAL!$B:$B,0),MATCH(LEFT(M$2,4),BAAL!$C$2:$D$2,0)),0)))</f>
        <v>0</v>
      </c>
      <c r="N6521" s="10">
        <f>IF(D6521="Data Error","Data Error",IF(D6521&lt;=L6521,0,1-IFERROR(INDEX(BAAL!$C:$D,MATCH(ROUNDUP(D6521-L6521,0),BAAL!$B:$B,0),MATCH(LEFT(N$2,4),BAAL!$C$2:$D$2,0)),0)))</f>
        <v>0</v>
      </c>
      <c r="O6521" s="41">
        <f t="shared" si="1045"/>
        <v>1.388812899610729E-5</v>
      </c>
      <c r="P6521" s="41">
        <f t="shared" si="1046"/>
        <v>4.1966410433196493E-4</v>
      </c>
      <c r="Q6521" s="10">
        <f t="shared" si="1050"/>
        <v>9</v>
      </c>
      <c r="R6521" s="34"/>
      <c r="BQ6521" t="str">
        <f>IF([1]Forecast!N6521="Data Error","Data Error","OK")</f>
        <v>OK</v>
      </c>
      <c r="BR6521" t="str">
        <f>IF([1]Forecast!Q6521="Data Error","Data Error","OK")</f>
        <v>OK</v>
      </c>
    </row>
    <row r="6522" spans="1:70" x14ac:dyDescent="0.25">
      <c r="A6522" s="10">
        <f t="shared" si="1041"/>
        <v>16</v>
      </c>
      <c r="B6522" s="4">
        <v>42276.666666666664</v>
      </c>
      <c r="C6522" s="2">
        <f>'[3]Hourly BAAL'!B6522</f>
        <v>0</v>
      </c>
      <c r="D6522" s="2">
        <f>'[3]Hourly BAAL'!C6522</f>
        <v>0</v>
      </c>
      <c r="E6522" s="3">
        <f>'[3]Hourly BAAL'!D6522</f>
        <v>0.01</v>
      </c>
      <c r="F6522" s="3">
        <f>'[3]Hourly BAAL'!E6522</f>
        <v>0.22</v>
      </c>
      <c r="G6522" s="31">
        <f t="shared" si="1047"/>
        <v>8.2945000000000011</v>
      </c>
      <c r="H6522" s="31">
        <f t="shared" si="1042"/>
        <v>386.80400000000009</v>
      </c>
      <c r="I6522" s="37">
        <f t="shared" si="1043"/>
        <v>0.01</v>
      </c>
      <c r="J6522" s="37">
        <f t="shared" si="1044"/>
        <v>0.22</v>
      </c>
      <c r="K6522" s="14">
        <f t="shared" si="1048"/>
        <v>11.894500000000001</v>
      </c>
      <c r="L6522" s="14">
        <f t="shared" si="1049"/>
        <v>267.24639999999999</v>
      </c>
      <c r="M6522" s="10">
        <f>IF(C6522="Data Error","Data Error",IF(C6522&lt;=K6522,0,1-IFERROR(INDEX(BAAL!$C:$D,MATCH(ROUNDUP(C6522-K6522,0),BAAL!$B:$B,0),MATCH(LEFT(M$2,4),BAAL!$C$2:$D$2,0)),0)))</f>
        <v>0</v>
      </c>
      <c r="N6522" s="10">
        <f>IF(D6522="Data Error","Data Error",IF(D6522&lt;=L6522,0,1-IFERROR(INDEX(BAAL!$C:$D,MATCH(ROUNDUP(D6522-L6522,0),BAAL!$B:$B,0),MATCH(LEFT(N$2,4),BAAL!$C$2:$D$2,0)),0)))</f>
        <v>0</v>
      </c>
      <c r="O6522" s="41">
        <f t="shared" si="1045"/>
        <v>1.388812899610729E-5</v>
      </c>
      <c r="P6522" s="41">
        <f t="shared" si="1046"/>
        <v>5.6613785982449879E-4</v>
      </c>
      <c r="Q6522" s="10">
        <f t="shared" si="1050"/>
        <v>9</v>
      </c>
      <c r="R6522" s="34"/>
      <c r="BQ6522" t="str">
        <f>IF([1]Forecast!N6522="Data Error","Data Error","OK")</f>
        <v>OK</v>
      </c>
      <c r="BR6522" t="str">
        <f>IF([1]Forecast!Q6522="Data Error","Data Error","OK")</f>
        <v>OK</v>
      </c>
    </row>
    <row r="6523" spans="1:70" x14ac:dyDescent="0.25">
      <c r="A6523" s="10">
        <f t="shared" si="1041"/>
        <v>17</v>
      </c>
      <c r="B6523" s="4">
        <v>42276.708333333336</v>
      </c>
      <c r="C6523" s="2">
        <f>'[3]Hourly BAAL'!B6523</f>
        <v>2.5055999999999998</v>
      </c>
      <c r="D6523" s="2">
        <f>'[3]Hourly BAAL'!C6523</f>
        <v>144.11735999999999</v>
      </c>
      <c r="E6523" s="3">
        <f>'[3]Hourly BAAL'!D6523</f>
        <v>0.01</v>
      </c>
      <c r="F6523" s="3">
        <f>'[3]Hourly BAAL'!E6523</f>
        <v>0.3</v>
      </c>
      <c r="G6523" s="31">
        <f t="shared" si="1047"/>
        <v>5.7889000000000017</v>
      </c>
      <c r="H6523" s="31">
        <f t="shared" si="1042"/>
        <v>383.34264000000007</v>
      </c>
      <c r="I6523" s="37">
        <f t="shared" si="1043"/>
        <v>0.01</v>
      </c>
      <c r="J6523" s="37">
        <f t="shared" si="1044"/>
        <v>0.3</v>
      </c>
      <c r="K6523" s="14">
        <f t="shared" si="1048"/>
        <v>11.894500000000001</v>
      </c>
      <c r="L6523" s="14">
        <f t="shared" si="1049"/>
        <v>267.24639999999999</v>
      </c>
      <c r="M6523" s="10">
        <f>IF(C6523="Data Error","Data Error",IF(C6523&lt;=K6523,0,1-IFERROR(INDEX(BAAL!$C:$D,MATCH(ROUNDUP(C6523-K6523,0),BAAL!$B:$B,0),MATCH(LEFT(M$2,4),BAAL!$C$2:$D$2,0)),0)))</f>
        <v>0</v>
      </c>
      <c r="N6523" s="10">
        <f>IF(D6523="Data Error","Data Error",IF(D6523&lt;=L6523,0,1-IFERROR(INDEX(BAAL!$C:$D,MATCH(ROUNDUP(D6523-L6523,0),BAAL!$B:$B,0),MATCH(LEFT(N$2,4),BAAL!$C$2:$D$2,0)),0)))</f>
        <v>0</v>
      </c>
      <c r="O6523" s="41">
        <f t="shared" si="1045"/>
        <v>4.9826812334581215E-7</v>
      </c>
      <c r="P6523" s="41">
        <f t="shared" si="1046"/>
        <v>2.8407276236478928E-3</v>
      </c>
      <c r="Q6523" s="10">
        <f t="shared" si="1050"/>
        <v>9</v>
      </c>
      <c r="R6523" s="34"/>
      <c r="BQ6523" t="str">
        <f>IF([1]Forecast!N6523="Data Error","Data Error","OK")</f>
        <v>OK</v>
      </c>
      <c r="BR6523" t="str">
        <f>IF([1]Forecast!Q6523="Data Error","Data Error","OK")</f>
        <v>OK</v>
      </c>
    </row>
    <row r="6524" spans="1:70" x14ac:dyDescent="0.25">
      <c r="A6524" s="10">
        <f t="shared" si="1041"/>
        <v>18</v>
      </c>
      <c r="B6524" s="4">
        <v>42276.75</v>
      </c>
      <c r="C6524" s="2">
        <f>'[3]Hourly BAAL'!B6524</f>
        <v>2.4027599999999998</v>
      </c>
      <c r="D6524" s="2">
        <f>'[3]Hourly BAAL'!C6524</f>
        <v>121.6146</v>
      </c>
      <c r="E6524" s="3">
        <f>'[3]Hourly BAAL'!D6524</f>
        <v>0</v>
      </c>
      <c r="F6524" s="3">
        <f>'[3]Hourly BAAL'!E6524</f>
        <v>0.26</v>
      </c>
      <c r="G6524" s="31">
        <f t="shared" si="1047"/>
        <v>-2.4027599999999998</v>
      </c>
      <c r="H6524" s="31">
        <f t="shared" si="1042"/>
        <v>335.51740000000007</v>
      </c>
      <c r="I6524" s="37">
        <f t="shared" si="1043"/>
        <v>0</v>
      </c>
      <c r="J6524" s="37">
        <f t="shared" si="1044"/>
        <v>0.26</v>
      </c>
      <c r="K6524" s="14">
        <f t="shared" si="1048"/>
        <v>3.6</v>
      </c>
      <c r="L6524" s="14">
        <f t="shared" si="1049"/>
        <v>267.24639999999999</v>
      </c>
      <c r="M6524" s="10">
        <f>IF(C6524="Data Error","Data Error",IF(C6524&lt;=K6524,0,1-IFERROR(INDEX(BAAL!$C:$D,MATCH(ROUNDUP(C6524-K6524,0),BAAL!$B:$B,0),MATCH(LEFT(M$2,4),BAAL!$C$2:$D$2,0)),0)))</f>
        <v>0</v>
      </c>
      <c r="N6524" s="10">
        <f>IF(D6524="Data Error","Data Error",IF(D6524&lt;=L6524,0,1-IFERROR(INDEX(BAAL!$C:$D,MATCH(ROUNDUP(D6524-L6524,0),BAAL!$B:$B,0),MATCH(LEFT(N$2,4),BAAL!$C$2:$D$2,0)),0)))</f>
        <v>0</v>
      </c>
      <c r="O6524" s="41">
        <f t="shared" si="1045"/>
        <v>2.9910032111480733E-4</v>
      </c>
      <c r="P6524" s="41">
        <f t="shared" si="1046"/>
        <v>1.988402984667282E-3</v>
      </c>
      <c r="Q6524" s="10">
        <f t="shared" si="1050"/>
        <v>9</v>
      </c>
      <c r="R6524" s="34"/>
      <c r="BQ6524" t="str">
        <f>IF([1]Forecast!N6524="Data Error","Data Error","OK")</f>
        <v>OK</v>
      </c>
      <c r="BR6524" t="str">
        <f>IF([1]Forecast!Q6524="Data Error","Data Error","OK")</f>
        <v>OK</v>
      </c>
    </row>
    <row r="6525" spans="1:70" x14ac:dyDescent="0.25">
      <c r="A6525" s="10">
        <f t="shared" si="1041"/>
        <v>19</v>
      </c>
      <c r="B6525" s="4">
        <v>42276.791666666664</v>
      </c>
      <c r="C6525" s="2">
        <f>'[3]Hourly BAAL'!B6525</f>
        <v>1.3999200000000001</v>
      </c>
      <c r="D6525" s="2">
        <f>'[3]Hourly BAAL'!C6525</f>
        <v>55.07808</v>
      </c>
      <c r="E6525" s="3">
        <f>'[3]Hourly BAAL'!D6525</f>
        <v>0</v>
      </c>
      <c r="F6525" s="3">
        <f>'[3]Hourly BAAL'!E6525</f>
        <v>0.16</v>
      </c>
      <c r="G6525" s="31">
        <f t="shared" si="1047"/>
        <v>-1.3999200000000001</v>
      </c>
      <c r="H6525" s="31">
        <f t="shared" si="1042"/>
        <v>226.23392000000007</v>
      </c>
      <c r="I6525" s="37">
        <f t="shared" si="1043"/>
        <v>0</v>
      </c>
      <c r="J6525" s="37">
        <f t="shared" si="1044"/>
        <v>0.16</v>
      </c>
      <c r="K6525" s="14">
        <f t="shared" si="1048"/>
        <v>3.6</v>
      </c>
      <c r="L6525" s="14">
        <f t="shared" si="1049"/>
        <v>267.24639999999999</v>
      </c>
      <c r="M6525" s="10">
        <f>IF(C6525="Data Error","Data Error",IF(C6525&lt;=K6525,0,1-IFERROR(INDEX(BAAL!$C:$D,MATCH(ROUNDUP(C6525-K6525,0),BAAL!$B:$B,0),MATCH(LEFT(M$2,4),BAAL!$C$2:$D$2,0)),0)))</f>
        <v>0</v>
      </c>
      <c r="N6525" s="10">
        <f>IF(D6525="Data Error","Data Error",IF(D6525&lt;=L6525,0,1-IFERROR(INDEX(BAAL!$C:$D,MATCH(ROUNDUP(D6525-L6525,0),BAAL!$B:$B,0),MATCH(LEFT(N$2,4),BAAL!$C$2:$D$2,0)),0)))</f>
        <v>0</v>
      </c>
      <c r="O6525" s="41">
        <f t="shared" si="1045"/>
        <v>3.423817037634671E-4</v>
      </c>
      <c r="P6525" s="41">
        <f t="shared" si="1046"/>
        <v>9.5221214902245212E-5</v>
      </c>
      <c r="Q6525" s="10">
        <f t="shared" si="1050"/>
        <v>9</v>
      </c>
      <c r="R6525" s="34"/>
      <c r="BQ6525" t="str">
        <f>IF([1]Forecast!N6525="Data Error","Data Error","OK")</f>
        <v>OK</v>
      </c>
      <c r="BR6525" t="str">
        <f>IF([1]Forecast!Q6525="Data Error","Data Error","OK")</f>
        <v>OK</v>
      </c>
    </row>
    <row r="6526" spans="1:70" x14ac:dyDescent="0.25">
      <c r="A6526" s="10">
        <f t="shared" si="1041"/>
        <v>20</v>
      </c>
      <c r="B6526" s="4">
        <v>42276.833333333336</v>
      </c>
      <c r="C6526" s="2">
        <f>'[3]Hourly BAAL'!B6526</f>
        <v>0.69996000000000003</v>
      </c>
      <c r="D6526" s="2">
        <f>'[3]Hourly BAAL'!C6526</f>
        <v>28.359839999999998</v>
      </c>
      <c r="E6526" s="3">
        <f>'[3]Hourly BAAL'!D6526</f>
        <v>0</v>
      </c>
      <c r="F6526" s="3">
        <f>'[3]Hourly BAAL'!E6526</f>
        <v>0.13</v>
      </c>
      <c r="G6526" s="31">
        <f t="shared" si="1047"/>
        <v>-0.69996000000000003</v>
      </c>
      <c r="H6526" s="31">
        <f t="shared" si="1042"/>
        <v>200.20616000000004</v>
      </c>
      <c r="I6526" s="37">
        <f t="shared" si="1043"/>
        <v>0</v>
      </c>
      <c r="J6526" s="37">
        <f t="shared" si="1044"/>
        <v>0.13</v>
      </c>
      <c r="K6526" s="14">
        <f t="shared" si="1048"/>
        <v>3.6</v>
      </c>
      <c r="L6526" s="14">
        <f t="shared" si="1049"/>
        <v>228.56600000000003</v>
      </c>
      <c r="M6526" s="10">
        <f>IF(C6526="Data Error","Data Error",IF(C6526&lt;=K6526,0,1-IFERROR(INDEX(BAAL!$C:$D,MATCH(ROUNDUP(C6526-K6526,0),BAAL!$B:$B,0),MATCH(LEFT(M$2,4),BAAL!$C$2:$D$2,0)),0)))</f>
        <v>0</v>
      </c>
      <c r="N6526" s="10">
        <f>IF(D6526="Data Error","Data Error",IF(D6526&lt;=L6526,0,1-IFERROR(INDEX(BAAL!$C:$D,MATCH(ROUNDUP(D6526-L6526,0),BAAL!$B:$B,0),MATCH(LEFT(N$2,4),BAAL!$C$2:$D$2,0)),0)))</f>
        <v>0</v>
      </c>
      <c r="O6526" s="41">
        <f t="shared" si="1045"/>
        <v>3.7432357852076512E-4</v>
      </c>
      <c r="P6526" s="41">
        <f t="shared" si="1046"/>
        <v>9.6937542722109296E-8</v>
      </c>
      <c r="Q6526" s="10">
        <f t="shared" si="1050"/>
        <v>9</v>
      </c>
      <c r="R6526" s="34"/>
      <c r="BQ6526" t="str">
        <f>IF([1]Forecast!N6526="Data Error","Data Error","OK")</f>
        <v>OK</v>
      </c>
      <c r="BR6526" t="str">
        <f>IF([1]Forecast!Q6526="Data Error","Data Error","OK")</f>
        <v>OK</v>
      </c>
    </row>
    <row r="6527" spans="1:70" x14ac:dyDescent="0.25">
      <c r="A6527" s="10">
        <f t="shared" si="1041"/>
        <v>21</v>
      </c>
      <c r="B6527" s="4">
        <v>42276.875</v>
      </c>
      <c r="C6527" s="2">
        <f>'[3]Hourly BAAL'!B6527</f>
        <v>0.19991999999999999</v>
      </c>
      <c r="D6527" s="2">
        <f>'[3]Hourly BAAL'!C6527</f>
        <v>80.629440000000002</v>
      </c>
      <c r="E6527" s="3">
        <f>'[3]Hourly BAAL'!D6527</f>
        <v>0</v>
      </c>
      <c r="F6527" s="3">
        <f>'[3]Hourly BAAL'!E6527</f>
        <v>0.14000000000000001</v>
      </c>
      <c r="G6527" s="31">
        <f t="shared" si="1047"/>
        <v>-0.19991999999999999</v>
      </c>
      <c r="H6527" s="31">
        <f t="shared" si="1042"/>
        <v>165.51856000000004</v>
      </c>
      <c r="I6527" s="37">
        <f t="shared" si="1043"/>
        <v>0</v>
      </c>
      <c r="J6527" s="37">
        <f t="shared" si="1044"/>
        <v>0.14000000000000001</v>
      </c>
      <c r="K6527" s="14">
        <f t="shared" si="1048"/>
        <v>3.6</v>
      </c>
      <c r="L6527" s="14">
        <f t="shared" si="1049"/>
        <v>246.14800000000005</v>
      </c>
      <c r="M6527" s="10">
        <f>IF(C6527="Data Error","Data Error",IF(C6527&lt;=K6527,0,1-IFERROR(INDEX(BAAL!$C:$D,MATCH(ROUNDUP(C6527-K6527,0),BAAL!$B:$B,0),MATCH(LEFT(M$2,4),BAAL!$C$2:$D$2,0)),0)))</f>
        <v>0</v>
      </c>
      <c r="N6527" s="10">
        <f>IF(D6527="Data Error","Data Error",IF(D6527&lt;=L6527,0,1-IFERROR(INDEX(BAAL!$C:$D,MATCH(ROUNDUP(D6527-L6527,0),BAAL!$B:$B,0),MATCH(LEFT(N$2,4),BAAL!$C$2:$D$2,0)),0)))</f>
        <v>0</v>
      </c>
      <c r="O6527" s="41">
        <f t="shared" si="1045"/>
        <v>3.9801451141353508E-4</v>
      </c>
      <c r="P6527" s="41">
        <f t="shared" si="1046"/>
        <v>6.4380832511815045E-4</v>
      </c>
      <c r="Q6527" s="10">
        <f t="shared" si="1050"/>
        <v>9</v>
      </c>
      <c r="R6527" s="34"/>
      <c r="BQ6527" t="str">
        <f>IF([1]Forecast!N6527="Data Error","Data Error","OK")</f>
        <v>OK</v>
      </c>
      <c r="BR6527" t="str">
        <f>IF([1]Forecast!Q6527="Data Error","Data Error","OK")</f>
        <v>OK</v>
      </c>
    </row>
    <row r="6528" spans="1:70" x14ac:dyDescent="0.25">
      <c r="A6528" s="10">
        <f t="shared" si="1041"/>
        <v>22</v>
      </c>
      <c r="B6528" s="4">
        <v>42276.916666666664</v>
      </c>
      <c r="C6528" s="2">
        <f>'[3]Hourly BAAL'!B6528</f>
        <v>0.96996000000000004</v>
      </c>
      <c r="D6528" s="2">
        <f>'[3]Hourly BAAL'!C6528</f>
        <v>10.397880000000001</v>
      </c>
      <c r="E6528" s="3">
        <f>'[3]Hourly BAAL'!D6528</f>
        <v>0</v>
      </c>
      <c r="F6528" s="3">
        <f>'[3]Hourly BAAL'!E6528</f>
        <v>0.1</v>
      </c>
      <c r="G6528" s="31">
        <f t="shared" si="1047"/>
        <v>-0.96996000000000004</v>
      </c>
      <c r="H6528" s="31">
        <f t="shared" si="1042"/>
        <v>165.42212000000006</v>
      </c>
      <c r="I6528" s="37">
        <f t="shared" si="1043"/>
        <v>0</v>
      </c>
      <c r="J6528" s="37">
        <f t="shared" si="1044"/>
        <v>0.1</v>
      </c>
      <c r="K6528" s="14">
        <f t="shared" si="1048"/>
        <v>3.6</v>
      </c>
      <c r="L6528" s="14">
        <f t="shared" si="1049"/>
        <v>175.82000000000005</v>
      </c>
      <c r="M6528" s="10">
        <f>IF(C6528="Data Error","Data Error",IF(C6528&lt;=K6528,0,1-IFERROR(INDEX(BAAL!$C:$D,MATCH(ROUNDUP(C6528-K6528,0),BAAL!$B:$B,0),MATCH(LEFT(M$2,4),BAAL!$C$2:$D$2,0)),0)))</f>
        <v>0</v>
      </c>
      <c r="N6528" s="10">
        <f>IF(D6528="Data Error","Data Error",IF(D6528&lt;=L6528,0,1-IFERROR(INDEX(BAAL!$C:$D,MATCH(ROUNDUP(D6528-L6528,0),BAAL!$B:$B,0),MATCH(LEFT(N$2,4),BAAL!$C$2:$D$2,0)),0)))</f>
        <v>0</v>
      </c>
      <c r="O6528" s="41">
        <f t="shared" si="1045"/>
        <v>3.6183369963266435E-4</v>
      </c>
      <c r="P6528" s="41">
        <f t="shared" si="1046"/>
        <v>1.0336483053846243E-4</v>
      </c>
      <c r="Q6528" s="10">
        <f t="shared" si="1050"/>
        <v>9</v>
      </c>
      <c r="R6528" s="34"/>
      <c r="BQ6528" t="str">
        <f>IF([1]Forecast!N6528="Data Error","Data Error","OK")</f>
        <v>OK</v>
      </c>
      <c r="BR6528" t="str">
        <f>IF([1]Forecast!Q6528="Data Error","Data Error","OK")</f>
        <v>OK</v>
      </c>
    </row>
    <row r="6529" spans="1:70" x14ac:dyDescent="0.25">
      <c r="A6529" s="10">
        <f t="shared" si="1041"/>
        <v>23</v>
      </c>
      <c r="B6529" s="4">
        <v>42276.958333333336</v>
      </c>
      <c r="C6529" s="2">
        <f>'[3]Hourly BAAL'!B6529</f>
        <v>0.9</v>
      </c>
      <c r="D6529" s="2">
        <f>'[3]Hourly BAAL'!C6529</f>
        <v>0</v>
      </c>
      <c r="E6529" s="3">
        <f>'[3]Hourly BAAL'!D6529</f>
        <v>0</v>
      </c>
      <c r="F6529" s="3">
        <f>'[3]Hourly BAAL'!E6529</f>
        <v>0.1</v>
      </c>
      <c r="G6529" s="31">
        <f t="shared" si="1047"/>
        <v>-0.9</v>
      </c>
      <c r="H6529" s="31">
        <f t="shared" si="1042"/>
        <v>175.82000000000005</v>
      </c>
      <c r="I6529" s="37">
        <f t="shared" si="1043"/>
        <v>0</v>
      </c>
      <c r="J6529" s="37">
        <f t="shared" si="1044"/>
        <v>0.1</v>
      </c>
      <c r="K6529" s="14">
        <f t="shared" si="1048"/>
        <v>3.6</v>
      </c>
      <c r="L6529" s="14">
        <f t="shared" si="1049"/>
        <v>175.82000000000005</v>
      </c>
      <c r="M6529" s="10">
        <f>IF(C6529="Data Error","Data Error",IF(C6529&lt;=K6529,0,1-IFERROR(INDEX(BAAL!$C:$D,MATCH(ROUNDUP(C6529-K6529,0),BAAL!$B:$B,0),MATCH(LEFT(M$2,4),BAAL!$C$2:$D$2,0)),0)))</f>
        <v>0</v>
      </c>
      <c r="N6529" s="10">
        <f>IF(D6529="Data Error","Data Error",IF(D6529&lt;=L6529,0,1-IFERROR(INDEX(BAAL!$C:$D,MATCH(ROUNDUP(D6529-L6529,0),BAAL!$B:$B,0),MATCH(LEFT(N$2,4),BAAL!$C$2:$D$2,0)),0)))</f>
        <v>0</v>
      </c>
      <c r="O6529" s="41">
        <f t="shared" si="1045"/>
        <v>3.6504962437684032E-4</v>
      </c>
      <c r="P6529" s="41">
        <f t="shared" si="1046"/>
        <v>2.5859162349816008E-4</v>
      </c>
      <c r="Q6529" s="10">
        <f t="shared" si="1050"/>
        <v>9</v>
      </c>
      <c r="R6529" s="34"/>
      <c r="BQ6529" t="str">
        <f>IF([1]Forecast!N6529="Data Error","Data Error","OK")</f>
        <v>OK</v>
      </c>
      <c r="BR6529" t="str">
        <f>IF([1]Forecast!Q6529="Data Error","Data Error","OK")</f>
        <v>OK</v>
      </c>
    </row>
    <row r="6530" spans="1:70" x14ac:dyDescent="0.25">
      <c r="A6530" s="10">
        <f t="shared" si="1041"/>
        <v>0</v>
      </c>
      <c r="B6530" s="1">
        <v>42277</v>
      </c>
      <c r="C6530" s="2">
        <f>'[3]Hourly BAAL'!B6530</f>
        <v>1.1836800000000001</v>
      </c>
      <c r="D6530" s="2">
        <f>'[3]Hourly BAAL'!C6530</f>
        <v>0</v>
      </c>
      <c r="E6530" s="3">
        <f>'[3]Hourly BAAL'!D6530</f>
        <v>0</v>
      </c>
      <c r="F6530" s="3">
        <f>'[3]Hourly BAAL'!E6530</f>
        <v>0.14000000000000001</v>
      </c>
      <c r="G6530" s="31">
        <f t="shared" si="1047"/>
        <v>-1.1836800000000001</v>
      </c>
      <c r="H6530" s="31">
        <f t="shared" si="1042"/>
        <v>246.14800000000005</v>
      </c>
      <c r="I6530" s="37">
        <f t="shared" si="1043"/>
        <v>0</v>
      </c>
      <c r="J6530" s="37">
        <f t="shared" si="1044"/>
        <v>0.14000000000000001</v>
      </c>
      <c r="K6530" s="14">
        <f t="shared" si="1048"/>
        <v>3.6</v>
      </c>
      <c r="L6530" s="14">
        <f t="shared" si="1049"/>
        <v>246.14800000000005</v>
      </c>
      <c r="M6530" s="10">
        <f>IF(C6530="Data Error","Data Error",IF(C6530&lt;=K6530,0,1-IFERROR(INDEX(BAAL!$C:$D,MATCH(ROUNDUP(C6530-K6530,0),BAAL!$B:$B,0),MATCH(LEFT(M$2,4),BAAL!$C$2:$D$2,0)),0)))</f>
        <v>0</v>
      </c>
      <c r="N6530" s="10">
        <f>IF(D6530="Data Error","Data Error",IF(D6530&lt;=L6530,0,1-IFERROR(INDEX(BAAL!$C:$D,MATCH(ROUNDUP(D6530-L6530,0),BAAL!$B:$B,0),MATCH(LEFT(N$2,4),BAAL!$C$2:$D$2,0)),0)))</f>
        <v>0</v>
      </c>
      <c r="O6530" s="41">
        <f t="shared" si="1045"/>
        <v>3.5209753193963329E-4</v>
      </c>
      <c r="P6530" s="41">
        <f t="shared" si="1046"/>
        <v>4.1966410433196493E-4</v>
      </c>
      <c r="Q6530" s="10">
        <f t="shared" si="1050"/>
        <v>9</v>
      </c>
      <c r="R6530" s="34"/>
      <c r="BQ6530" t="str">
        <f>IF([1]Forecast!N6530="Data Error","Data Error","OK")</f>
        <v>OK</v>
      </c>
      <c r="BR6530" t="str">
        <f>IF([1]Forecast!Q6530="Data Error","Data Error","OK")</f>
        <v>OK</v>
      </c>
    </row>
    <row r="6531" spans="1:70" x14ac:dyDescent="0.25">
      <c r="A6531" s="10">
        <f t="shared" ref="A6531:A6594" si="1051">HOUR(B6531:B13057)</f>
        <v>1</v>
      </c>
      <c r="B6531" s="4">
        <v>42277.041666666664</v>
      </c>
      <c r="C6531" s="2">
        <f>'[3]Hourly BAAL'!B6531</f>
        <v>1.1836800000000001</v>
      </c>
      <c r="D6531" s="2">
        <f>'[3]Hourly BAAL'!C6531</f>
        <v>8.2484400000000004</v>
      </c>
      <c r="E6531" s="3">
        <f>'[3]Hourly BAAL'!D6531</f>
        <v>0</v>
      </c>
      <c r="F6531" s="3">
        <f>'[3]Hourly BAAL'!E6531</f>
        <v>0.17</v>
      </c>
      <c r="G6531" s="31">
        <f t="shared" si="1047"/>
        <v>-1.1836800000000001</v>
      </c>
      <c r="H6531" s="31">
        <f t="shared" ref="H6531:H6594" si="1052">IF(D6531="Data Error","Data Error",F6531*F$1-D6531)</f>
        <v>290.64556000000005</v>
      </c>
      <c r="I6531" s="37">
        <f t="shared" ref="I6531:I6594" si="1053">IF(C6531="Data Error","Data Error",E6531+IF(AF$8&gt;G6531,ROUND((AF$8-G6531)/E$1,2),0))</f>
        <v>0</v>
      </c>
      <c r="J6531" s="37">
        <f t="shared" ref="J6531:J6594" si="1054">IF(D6531="Data Error","Data Error",F6531+IF(AG$8&gt;H6531,ROUND((AG$8-H6531)/F$1,2),0))</f>
        <v>0.17</v>
      </c>
      <c r="K6531" s="14">
        <f t="shared" si="1048"/>
        <v>3.6</v>
      </c>
      <c r="L6531" s="14">
        <f t="shared" si="1049"/>
        <v>267.24639999999999</v>
      </c>
      <c r="M6531" s="10">
        <f>IF(C6531="Data Error","Data Error",IF(C6531&lt;=K6531,0,1-IFERROR(INDEX(BAAL!$C:$D,MATCH(ROUNDUP(C6531-K6531,0),BAAL!$B:$B,0),MATCH(LEFT(M$2,4),BAAL!$C$2:$D$2,0)),0)))</f>
        <v>0</v>
      </c>
      <c r="N6531" s="10">
        <f>IF(D6531="Data Error","Data Error",IF(D6531&lt;=L6531,0,1-IFERROR(INDEX(BAAL!$C:$D,MATCH(ROUNDUP(D6531-L6531,0),BAAL!$B:$B,0),MATCH(LEFT(N$2,4),BAAL!$C$2:$D$2,0)),0)))</f>
        <v>0</v>
      </c>
      <c r="O6531" s="41">
        <f t="shared" ref="O6531:O6594" si="1055">IF(C6531="Data Error","Data Error",(C6531/E$1-INDEX(AM$3:AM$103,MATCH(ROUND(I6531,2),$S$3:$S$103,0),1))^2)</f>
        <v>3.5209753193963329E-4</v>
      </c>
      <c r="P6531" s="41">
        <f t="shared" ref="P6531:P6594" si="1056">IF(D6531="Data Error","Data Error",(D6531/F$1-INDEX(AN$3:AN$103,MATCH(ROUND(J6531,2),$S$3:$S$103,0),1))^2)</f>
        <v>2.6066000653641178E-4</v>
      </c>
      <c r="Q6531" s="10">
        <f t="shared" si="1050"/>
        <v>9</v>
      </c>
      <c r="R6531" s="34"/>
      <c r="BQ6531" t="str">
        <f>IF([1]Forecast!N6531="Data Error","Data Error","OK")</f>
        <v>OK</v>
      </c>
      <c r="BR6531" t="str">
        <f>IF([1]Forecast!Q6531="Data Error","Data Error","OK")</f>
        <v>OK</v>
      </c>
    </row>
    <row r="6532" spans="1:70" x14ac:dyDescent="0.25">
      <c r="A6532" s="10">
        <f t="shared" si="1051"/>
        <v>2</v>
      </c>
      <c r="B6532" s="4">
        <v>42277.083333333336</v>
      </c>
      <c r="C6532" s="2">
        <f>'[3]Hourly BAAL'!B6532</f>
        <v>0.81347999999999998</v>
      </c>
      <c r="D6532" s="2">
        <f>'[3]Hourly BAAL'!C6532</f>
        <v>0</v>
      </c>
      <c r="E6532" s="3">
        <f>'[3]Hourly BAAL'!D6532</f>
        <v>0</v>
      </c>
      <c r="F6532" s="3">
        <f>'[3]Hourly BAAL'!E6532</f>
        <v>0.19</v>
      </c>
      <c r="G6532" s="31">
        <f t="shared" ref="G6532:G6595" si="1057">IF(C6532="Data Error","Data Error",E6532*E$1-C6532)</f>
        <v>-0.81347999999999998</v>
      </c>
      <c r="H6532" s="31">
        <f t="shared" si="1052"/>
        <v>334.05800000000005</v>
      </c>
      <c r="I6532" s="37">
        <f t="shared" si="1053"/>
        <v>0</v>
      </c>
      <c r="J6532" s="37">
        <f t="shared" si="1054"/>
        <v>0.19</v>
      </c>
      <c r="K6532" s="14">
        <f t="shared" ref="K6532:K6595" si="1058">IF(C6532="Data Error","Data Error",IF($AF$5="a.",IFERROR(INDEX(Z:Z,MATCH(I6532,$S:$S,0),1),Z$103),INDEX($BM$110:$BM$133,$A6532+1,1)*AF$11))</f>
        <v>3.6</v>
      </c>
      <c r="L6532" s="14">
        <f t="shared" ref="L6532:L6595" si="1059">IF(D6532="Data Error","Data Error",IF($AF$5="a.",IFERROR(INDEX(AA:AA,MATCH(J6532,$S:$S,0),1),AA$103),INDEX($BM$140:$BM$163,$A6532+1,1)*AG$11))</f>
        <v>267.24639999999999</v>
      </c>
      <c r="M6532" s="10">
        <f>IF(C6532="Data Error","Data Error",IF(C6532&lt;=K6532,0,1-IFERROR(INDEX(BAAL!$C:$D,MATCH(ROUNDUP(C6532-K6532,0),BAAL!$B:$B,0),MATCH(LEFT(M$2,4),BAAL!$C$2:$D$2,0)),0)))</f>
        <v>0</v>
      </c>
      <c r="N6532" s="10">
        <f>IF(D6532="Data Error","Data Error",IF(D6532&lt;=L6532,0,1-IFERROR(INDEX(BAAL!$C:$D,MATCH(ROUNDUP(D6532-L6532,0),BAAL!$B:$B,0),MATCH(LEFT(N$2,4),BAAL!$C$2:$D$2,0)),0)))</f>
        <v>0</v>
      </c>
      <c r="O6532" s="41">
        <f t="shared" si="1055"/>
        <v>3.690464586539598E-4</v>
      </c>
      <c r="P6532" s="41">
        <f t="shared" si="1056"/>
        <v>5.7527220575255133E-4</v>
      </c>
      <c r="Q6532" s="10">
        <f t="shared" ref="Q6532:Q6595" si="1060">MONTH(B6532)</f>
        <v>9</v>
      </c>
      <c r="R6532" s="34"/>
      <c r="BQ6532" t="str">
        <f>IF([1]Forecast!N6532="Data Error","Data Error","OK")</f>
        <v>OK</v>
      </c>
      <c r="BR6532" t="str">
        <f>IF([1]Forecast!Q6532="Data Error","Data Error","OK")</f>
        <v>OK</v>
      </c>
    </row>
    <row r="6533" spans="1:70" x14ac:dyDescent="0.25">
      <c r="A6533" s="10">
        <f t="shared" si="1051"/>
        <v>3</v>
      </c>
      <c r="B6533" s="4">
        <v>42277.125</v>
      </c>
      <c r="C6533" s="2">
        <f>'[3]Hourly BAAL'!B6533</f>
        <v>5.13192</v>
      </c>
      <c r="D6533" s="2">
        <f>'[3]Hourly BAAL'!C6533</f>
        <v>21.267720000000001</v>
      </c>
      <c r="E6533" s="3">
        <f>'[3]Hourly BAAL'!D6533</f>
        <v>0</v>
      </c>
      <c r="F6533" s="3">
        <f>'[3]Hourly BAAL'!E6533</f>
        <v>0.19</v>
      </c>
      <c r="G6533" s="31">
        <f t="shared" si="1057"/>
        <v>-5.13192</v>
      </c>
      <c r="H6533" s="31">
        <f t="shared" si="1052"/>
        <v>312.79028000000005</v>
      </c>
      <c r="I6533" s="37">
        <f t="shared" si="1053"/>
        <v>0</v>
      </c>
      <c r="J6533" s="37">
        <f t="shared" si="1054"/>
        <v>0.19</v>
      </c>
      <c r="K6533" s="14">
        <f t="shared" si="1058"/>
        <v>3.6</v>
      </c>
      <c r="L6533" s="14">
        <f t="shared" si="1059"/>
        <v>267.24639999999999</v>
      </c>
      <c r="M6533" s="10">
        <f>IF(C6533="Data Error","Data Error",IF(C6533&lt;=K6533,0,1-IFERROR(INDEX(BAAL!$C:$D,MATCH(ROUNDUP(C6533-K6533,0),BAAL!$B:$B,0),MATCH(LEFT(M$2,4),BAAL!$C$2:$D$2,0)),0)))</f>
        <v>1.0000000000000009E-3</v>
      </c>
      <c r="N6533" s="10">
        <f>IF(D6533="Data Error","Data Error",IF(D6533&lt;=L6533,0,1-IFERROR(INDEX(BAAL!$C:$D,MATCH(ROUNDUP(D6533-L6533,0),BAAL!$B:$B,0),MATCH(LEFT(N$2,4),BAAL!$C$2:$D$2,0)),0)))</f>
        <v>0</v>
      </c>
      <c r="O6533" s="41">
        <f t="shared" si="1055"/>
        <v>1.9611739828780239E-4</v>
      </c>
      <c r="P6533" s="41">
        <f t="shared" si="1056"/>
        <v>1.4133714056967938E-4</v>
      </c>
      <c r="Q6533" s="10">
        <f t="shared" si="1060"/>
        <v>9</v>
      </c>
      <c r="R6533" s="34"/>
      <c r="BQ6533" t="str">
        <f>IF([1]Forecast!N6533="Data Error","Data Error","OK")</f>
        <v>OK</v>
      </c>
      <c r="BR6533" t="str">
        <f>IF([1]Forecast!Q6533="Data Error","Data Error","OK")</f>
        <v>OK</v>
      </c>
    </row>
    <row r="6534" spans="1:70" x14ac:dyDescent="0.25">
      <c r="A6534" s="10">
        <f t="shared" si="1051"/>
        <v>4</v>
      </c>
      <c r="B6534" s="4">
        <v>42277.166666666664</v>
      </c>
      <c r="C6534" s="2">
        <f>'[3]Hourly BAAL'!B6534</f>
        <v>2.2999200000000002</v>
      </c>
      <c r="D6534" s="2">
        <f>'[3]Hourly BAAL'!C6534</f>
        <v>69.586920000000006</v>
      </c>
      <c r="E6534" s="3">
        <f>'[3]Hourly BAAL'!D6534</f>
        <v>0</v>
      </c>
      <c r="F6534" s="3">
        <f>'[3]Hourly BAAL'!E6534</f>
        <v>0.17</v>
      </c>
      <c r="G6534" s="31">
        <f t="shared" si="1057"/>
        <v>-2.2999200000000002</v>
      </c>
      <c r="H6534" s="31">
        <f t="shared" si="1052"/>
        <v>229.30708000000004</v>
      </c>
      <c r="I6534" s="37">
        <f t="shared" si="1053"/>
        <v>0</v>
      </c>
      <c r="J6534" s="37">
        <f t="shared" si="1054"/>
        <v>0.17</v>
      </c>
      <c r="K6534" s="14">
        <f t="shared" si="1058"/>
        <v>3.6</v>
      </c>
      <c r="L6534" s="14">
        <f t="shared" si="1059"/>
        <v>267.24639999999999</v>
      </c>
      <c r="M6534" s="10">
        <f>IF(C6534="Data Error","Data Error",IF(C6534&lt;=K6534,0,1-IFERROR(INDEX(BAAL!$C:$D,MATCH(ROUNDUP(C6534-K6534,0),BAAL!$B:$B,0),MATCH(LEFT(M$2,4),BAAL!$C$2:$D$2,0)),0)))</f>
        <v>0</v>
      </c>
      <c r="N6534" s="10">
        <f>IF(D6534="Data Error","Data Error",IF(D6534&lt;=L6534,0,1-IFERROR(INDEX(BAAL!$C:$D,MATCH(ROUNDUP(D6534-L6534,0),BAAL!$B:$B,0),MATCH(LEFT(N$2,4),BAAL!$C$2:$D$2,0)),0)))</f>
        <v>0</v>
      </c>
      <c r="O6534" s="41">
        <f t="shared" si="1055"/>
        <v>3.0340424174954617E-4</v>
      </c>
      <c r="P6534" s="41">
        <f t="shared" si="1056"/>
        <v>3.5126708494260709E-4</v>
      </c>
      <c r="Q6534" s="10">
        <f t="shared" si="1060"/>
        <v>9</v>
      </c>
      <c r="R6534" s="34"/>
      <c r="BQ6534" t="str">
        <f>IF([1]Forecast!N6534="Data Error","Data Error","OK")</f>
        <v>OK</v>
      </c>
      <c r="BR6534" t="str">
        <f>IF([1]Forecast!Q6534="Data Error","Data Error","OK")</f>
        <v>OK</v>
      </c>
    </row>
    <row r="6535" spans="1:70" x14ac:dyDescent="0.25">
      <c r="A6535" s="10">
        <f t="shared" si="1051"/>
        <v>5</v>
      </c>
      <c r="B6535" s="4">
        <v>42277.208333333336</v>
      </c>
      <c r="C6535" s="2">
        <f>'[3]Hourly BAAL'!B6535</f>
        <v>2.5700400000000001</v>
      </c>
      <c r="D6535" s="2">
        <f>'[3]Hourly BAAL'!C6535</f>
        <v>27.15804</v>
      </c>
      <c r="E6535" s="3">
        <f>'[3]Hourly BAAL'!D6535</f>
        <v>0</v>
      </c>
      <c r="F6535" s="3">
        <f>'[3]Hourly BAAL'!E6535</f>
        <v>0.14000000000000001</v>
      </c>
      <c r="G6535" s="31">
        <f t="shared" si="1057"/>
        <v>-2.5700400000000001</v>
      </c>
      <c r="H6535" s="31">
        <f t="shared" si="1052"/>
        <v>218.98996000000005</v>
      </c>
      <c r="I6535" s="37">
        <f t="shared" si="1053"/>
        <v>0</v>
      </c>
      <c r="J6535" s="37">
        <f t="shared" si="1054"/>
        <v>0.14000000000000001</v>
      </c>
      <c r="K6535" s="14">
        <f t="shared" si="1058"/>
        <v>3.6</v>
      </c>
      <c r="L6535" s="14">
        <f t="shared" si="1059"/>
        <v>246.14800000000005</v>
      </c>
      <c r="M6535" s="10">
        <f>IF(C6535="Data Error","Data Error",IF(C6535&lt;=K6535,0,1-IFERROR(INDEX(BAAL!$C:$D,MATCH(ROUNDUP(C6535-K6535,0),BAAL!$B:$B,0),MATCH(LEFT(M$2,4),BAAL!$C$2:$D$2,0)),0)))</f>
        <v>0</v>
      </c>
      <c r="N6535" s="10">
        <f>IF(D6535="Data Error","Data Error",IF(D6535&lt;=L6535,0,1-IFERROR(INDEX(BAAL!$C:$D,MATCH(ROUNDUP(D6535-L6535,0),BAAL!$B:$B,0),MATCH(LEFT(N$2,4),BAAL!$C$2:$D$2,0)),0)))</f>
        <v>0</v>
      </c>
      <c r="O6535" s="41">
        <f t="shared" si="1055"/>
        <v>2.9216522278974107E-4</v>
      </c>
      <c r="P6535" s="41">
        <f t="shared" si="1056"/>
        <v>2.5393564589135598E-5</v>
      </c>
      <c r="Q6535" s="10">
        <f t="shared" si="1060"/>
        <v>9</v>
      </c>
      <c r="R6535" s="34"/>
      <c r="BQ6535" t="str">
        <f>IF([1]Forecast!N6535="Data Error","Data Error","OK")</f>
        <v>OK</v>
      </c>
      <c r="BR6535" t="str">
        <f>IF([1]Forecast!Q6535="Data Error","Data Error","OK")</f>
        <v>OK</v>
      </c>
    </row>
    <row r="6536" spans="1:70" x14ac:dyDescent="0.25">
      <c r="A6536" s="10">
        <f t="shared" si="1051"/>
        <v>6</v>
      </c>
      <c r="B6536" s="4">
        <v>42277.25</v>
      </c>
      <c r="C6536" s="2">
        <f>'[3]Hourly BAAL'!B6536</f>
        <v>2.57124</v>
      </c>
      <c r="D6536" s="2">
        <f>'[3]Hourly BAAL'!C6536</f>
        <v>34.992600000000003</v>
      </c>
      <c r="E6536" s="3">
        <f>'[3]Hourly BAAL'!D6536</f>
        <v>0</v>
      </c>
      <c r="F6536" s="3">
        <f>'[3]Hourly BAAL'!E6536</f>
        <v>0.12</v>
      </c>
      <c r="G6536" s="31">
        <f t="shared" si="1057"/>
        <v>-2.57124</v>
      </c>
      <c r="H6536" s="31">
        <f t="shared" si="1052"/>
        <v>175.99140000000003</v>
      </c>
      <c r="I6536" s="37">
        <f t="shared" si="1053"/>
        <v>0</v>
      </c>
      <c r="J6536" s="37">
        <f t="shared" si="1054"/>
        <v>0.12</v>
      </c>
      <c r="K6536" s="14">
        <f t="shared" si="1058"/>
        <v>3.6</v>
      </c>
      <c r="L6536" s="14">
        <f t="shared" si="1059"/>
        <v>210.98400000000004</v>
      </c>
      <c r="M6536" s="10">
        <f>IF(C6536="Data Error","Data Error",IF(C6536&lt;=K6536,0,1-IFERROR(INDEX(BAAL!$C:$D,MATCH(ROUNDUP(C6536-K6536,0),BAAL!$B:$B,0),MATCH(LEFT(M$2,4),BAAL!$C$2:$D$2,0)),0)))</f>
        <v>0</v>
      </c>
      <c r="N6536" s="10">
        <f>IF(D6536="Data Error","Data Error",IF(D6536&lt;=L6536,0,1-IFERROR(INDEX(BAAL!$C:$D,MATCH(ROUNDUP(D6536-L6536,0),BAAL!$B:$B,0),MATCH(LEFT(N$2,4),BAAL!$C$2:$D$2,0)),0)))</f>
        <v>0</v>
      </c>
      <c r="O6536" s="41">
        <f t="shared" si="1055"/>
        <v>2.9211576702632501E-4</v>
      </c>
      <c r="P6536" s="41">
        <f t="shared" si="1056"/>
        <v>4.6991840034086658E-6</v>
      </c>
      <c r="Q6536" s="10">
        <f t="shared" si="1060"/>
        <v>9</v>
      </c>
      <c r="R6536" s="34"/>
      <c r="BQ6536" t="str">
        <f>IF([1]Forecast!N6536="Data Error","Data Error","OK")</f>
        <v>OK</v>
      </c>
      <c r="BR6536" t="str">
        <f>IF([1]Forecast!Q6536="Data Error","Data Error","OK")</f>
        <v>OK</v>
      </c>
    </row>
    <row r="6537" spans="1:70" x14ac:dyDescent="0.25">
      <c r="A6537" s="10">
        <f t="shared" si="1051"/>
        <v>7</v>
      </c>
      <c r="B6537" s="4">
        <v>42277.291666666664</v>
      </c>
      <c r="C6537" s="2">
        <f>'[3]Hourly BAAL'!B6537</f>
        <v>1.4983200000000001</v>
      </c>
      <c r="D6537" s="2">
        <f>'[3]Hourly BAAL'!C6537</f>
        <v>84.800160000000005</v>
      </c>
      <c r="E6537" s="3">
        <f>'[3]Hourly BAAL'!D6537</f>
        <v>0</v>
      </c>
      <c r="F6537" s="3">
        <f>'[3]Hourly BAAL'!E6537</f>
        <v>0.13</v>
      </c>
      <c r="G6537" s="31">
        <f t="shared" si="1057"/>
        <v>-1.4983200000000001</v>
      </c>
      <c r="H6537" s="31">
        <f t="shared" si="1052"/>
        <v>143.76584000000003</v>
      </c>
      <c r="I6537" s="37">
        <f t="shared" si="1053"/>
        <v>0</v>
      </c>
      <c r="J6537" s="37">
        <f t="shared" si="1054"/>
        <v>0.13</v>
      </c>
      <c r="K6537" s="14">
        <f t="shared" si="1058"/>
        <v>3.6</v>
      </c>
      <c r="L6537" s="14">
        <f t="shared" si="1059"/>
        <v>228.56600000000003</v>
      </c>
      <c r="M6537" s="10">
        <f>IF(C6537="Data Error","Data Error",IF(C6537&lt;=K6537,0,1-IFERROR(INDEX(BAAL!$C:$D,MATCH(ROUNDUP(C6537-K6537,0),BAAL!$B:$B,0),MATCH(LEFT(M$2,4),BAAL!$C$2:$D$2,0)),0)))</f>
        <v>0</v>
      </c>
      <c r="N6537" s="10">
        <f>IF(D6537="Data Error","Data Error",IF(D6537&lt;=L6537,0,1-IFERROR(INDEX(BAAL!$C:$D,MATCH(ROUNDUP(D6537-L6537,0),BAAL!$B:$B,0),MATCH(LEFT(N$2,4),BAAL!$C$2:$D$2,0)),0)))</f>
        <v>0</v>
      </c>
      <c r="O6537" s="41">
        <f t="shared" si="1055"/>
        <v>3.3800551835881713E-4</v>
      </c>
      <c r="P6537" s="41">
        <f t="shared" si="1056"/>
        <v>1.0505729014707798E-3</v>
      </c>
      <c r="Q6537" s="10">
        <f t="shared" si="1060"/>
        <v>9</v>
      </c>
      <c r="R6537" s="34"/>
      <c r="BQ6537" t="str">
        <f>IF([1]Forecast!N6537="Data Error","Data Error","OK")</f>
        <v>OK</v>
      </c>
      <c r="BR6537" t="str">
        <f>IF([1]Forecast!Q6537="Data Error","Data Error","OK")</f>
        <v>OK</v>
      </c>
    </row>
    <row r="6538" spans="1:70" x14ac:dyDescent="0.25">
      <c r="A6538" s="10">
        <f t="shared" si="1051"/>
        <v>8</v>
      </c>
      <c r="B6538" s="4">
        <v>42277.333333333336</v>
      </c>
      <c r="C6538" s="2">
        <f>'[3]Hourly BAAL'!B6538</f>
        <v>0.70152000000000003</v>
      </c>
      <c r="D6538" s="2">
        <f>'[3]Hourly BAAL'!C6538</f>
        <v>81.665760000000006</v>
      </c>
      <c r="E6538" s="3">
        <f>'[3]Hourly BAAL'!D6538</f>
        <v>0</v>
      </c>
      <c r="F6538" s="3">
        <f>'[3]Hourly BAAL'!E6538</f>
        <v>0.08</v>
      </c>
      <c r="G6538" s="31">
        <f t="shared" si="1057"/>
        <v>-0.70152000000000003</v>
      </c>
      <c r="H6538" s="31">
        <f t="shared" si="1052"/>
        <v>58.990240000000028</v>
      </c>
      <c r="I6538" s="37">
        <f t="shared" si="1053"/>
        <v>0</v>
      </c>
      <c r="J6538" s="37">
        <f t="shared" si="1054"/>
        <v>0.08</v>
      </c>
      <c r="K6538" s="14">
        <f t="shared" si="1058"/>
        <v>3.6</v>
      </c>
      <c r="L6538" s="14">
        <f t="shared" si="1059"/>
        <v>140.65600000000003</v>
      </c>
      <c r="M6538" s="10">
        <f>IF(C6538="Data Error","Data Error",IF(C6538&lt;=K6538,0,1-IFERROR(INDEX(BAAL!$C:$D,MATCH(ROUNDUP(C6538-K6538,0),BAAL!$B:$B,0),MATCH(LEFT(M$2,4),BAAL!$C$2:$D$2,0)),0)))</f>
        <v>0</v>
      </c>
      <c r="N6538" s="10">
        <f>IF(D6538="Data Error","Data Error",IF(D6538&lt;=L6538,0,1-IFERROR(INDEX(BAAL!$C:$D,MATCH(ROUNDUP(D6538-L6538,0),BAAL!$B:$B,0),MATCH(LEFT(N$2,4),BAAL!$C$2:$D$2,0)),0)))</f>
        <v>0</v>
      </c>
      <c r="O6538" s="41">
        <f t="shared" si="1055"/>
        <v>3.7425080609275159E-4</v>
      </c>
      <c r="P6538" s="41">
        <f t="shared" si="1056"/>
        <v>1.0808631482823125E-3</v>
      </c>
      <c r="Q6538" s="10">
        <f t="shared" si="1060"/>
        <v>9</v>
      </c>
      <c r="R6538" s="34"/>
      <c r="BQ6538" t="str">
        <f>IF([1]Forecast!N6538="Data Error","Data Error","OK")</f>
        <v>Data Error</v>
      </c>
      <c r="BR6538" t="str">
        <f>IF([1]Forecast!Q6538="Data Error","Data Error","OK")</f>
        <v>OK</v>
      </c>
    </row>
    <row r="6539" spans="1:70" x14ac:dyDescent="0.25">
      <c r="A6539" s="10">
        <f t="shared" si="1051"/>
        <v>9</v>
      </c>
      <c r="B6539" s="4">
        <v>42277.375</v>
      </c>
      <c r="C6539" s="2">
        <f>'[3]Hourly BAAL'!B6539</f>
        <v>0.87156</v>
      </c>
      <c r="D6539" s="2">
        <f>'[3]Hourly BAAL'!C6539</f>
        <v>70.639319999999998</v>
      </c>
      <c r="E6539" s="3">
        <f>'[3]Hourly BAAL'!D6539</f>
        <v>0</v>
      </c>
      <c r="F6539" s="3">
        <f>'[3]Hourly BAAL'!E6539</f>
        <v>0.06</v>
      </c>
      <c r="G6539" s="31">
        <f t="shared" si="1057"/>
        <v>-0.87156</v>
      </c>
      <c r="H6539" s="31">
        <f t="shared" si="1052"/>
        <v>34.852680000000021</v>
      </c>
      <c r="I6539" s="37">
        <f t="shared" si="1053"/>
        <v>0</v>
      </c>
      <c r="J6539" s="37">
        <f t="shared" si="1054"/>
        <v>0.06</v>
      </c>
      <c r="K6539" s="14">
        <f t="shared" si="1058"/>
        <v>3.6</v>
      </c>
      <c r="L6539" s="14">
        <f t="shared" si="1059"/>
        <v>105.49200000000002</v>
      </c>
      <c r="M6539" s="10">
        <f>IF(C6539="Data Error","Data Error",IF(C6539&lt;=K6539,0,1-IFERROR(INDEX(BAAL!$C:$D,MATCH(ROUNDUP(C6539-K6539,0),BAAL!$B:$B,0),MATCH(LEFT(M$2,4),BAAL!$C$2:$D$2,0)),0)))</f>
        <v>0</v>
      </c>
      <c r="N6539" s="10">
        <f>IF(D6539="Data Error","Data Error",IF(D6539&lt;=L6539,0,1-IFERROR(INDEX(BAAL!$C:$D,MATCH(ROUNDUP(D6539-L6539,0),BAAL!$B:$B,0),MATCH(LEFT(N$2,4),BAAL!$C$2:$D$2,0)),0)))</f>
        <v>0</v>
      </c>
      <c r="O6539" s="41">
        <f t="shared" si="1055"/>
        <v>3.6636102336155694E-4</v>
      </c>
      <c r="P6539" s="41">
        <f t="shared" si="1056"/>
        <v>9.9910871780261646E-4</v>
      </c>
      <c r="Q6539" s="10">
        <f t="shared" si="1060"/>
        <v>9</v>
      </c>
      <c r="R6539" s="34"/>
      <c r="BQ6539" t="str">
        <f>IF([1]Forecast!N6539="Data Error","Data Error","OK")</f>
        <v>Data Error</v>
      </c>
      <c r="BR6539" t="str">
        <f>IF([1]Forecast!Q6539="Data Error","Data Error","OK")</f>
        <v>OK</v>
      </c>
    </row>
    <row r="6540" spans="1:70" x14ac:dyDescent="0.25">
      <c r="A6540" s="10">
        <f t="shared" si="1051"/>
        <v>10</v>
      </c>
      <c r="B6540" s="4">
        <v>42277.416666666664</v>
      </c>
      <c r="C6540" s="2">
        <f>'[3]Hourly BAAL'!B6540</f>
        <v>0</v>
      </c>
      <c r="D6540" s="2">
        <f>'[3]Hourly BAAL'!C6540</f>
        <v>0</v>
      </c>
      <c r="E6540" s="3">
        <f>'[3]Hourly BAAL'!D6540</f>
        <v>0</v>
      </c>
      <c r="F6540" s="3">
        <f>'[3]Hourly BAAL'!E6540</f>
        <v>0.02</v>
      </c>
      <c r="G6540" s="31">
        <f t="shared" si="1057"/>
        <v>0</v>
      </c>
      <c r="H6540" s="31">
        <f t="shared" si="1052"/>
        <v>35.164000000000009</v>
      </c>
      <c r="I6540" s="37">
        <f t="shared" si="1053"/>
        <v>0</v>
      </c>
      <c r="J6540" s="37">
        <f t="shared" si="1054"/>
        <v>0.02</v>
      </c>
      <c r="K6540" s="14">
        <f t="shared" si="1058"/>
        <v>3.6</v>
      </c>
      <c r="L6540" s="14">
        <f t="shared" si="1059"/>
        <v>35.164000000000009</v>
      </c>
      <c r="M6540" s="10">
        <f>IF(C6540="Data Error","Data Error",IF(C6540&lt;=K6540,0,1-IFERROR(INDEX(BAAL!$C:$D,MATCH(ROUNDUP(C6540-K6540,0),BAAL!$B:$B,0),MATCH(LEFT(M$2,4),BAAL!$C$2:$D$2,0)),0)))</f>
        <v>0</v>
      </c>
      <c r="N6540" s="10">
        <f>IF(D6540="Data Error","Data Error",IF(D6540&lt;=L6540,0,1-IFERROR(INDEX(BAAL!$C:$D,MATCH(ROUNDUP(D6540-L6540,0),BAAL!$B:$B,0),MATCH(LEFT(N$2,4),BAAL!$C$2:$D$2,0)),0)))</f>
        <v>0</v>
      </c>
      <c r="O6540" s="41">
        <f t="shared" si="1055"/>
        <v>4.076897353827461E-4</v>
      </c>
      <c r="P6540" s="41">
        <f t="shared" si="1056"/>
        <v>1.4093653959187787E-5</v>
      </c>
      <c r="Q6540" s="10">
        <f t="shared" si="1060"/>
        <v>9</v>
      </c>
      <c r="R6540" s="34"/>
      <c r="BQ6540" t="str">
        <f>IF([1]Forecast!N6540="Data Error","Data Error","OK")</f>
        <v>Data Error</v>
      </c>
      <c r="BR6540" t="str">
        <f>IF([1]Forecast!Q6540="Data Error","Data Error","OK")</f>
        <v>OK</v>
      </c>
    </row>
    <row r="6541" spans="1:70" x14ac:dyDescent="0.25">
      <c r="A6541" s="10">
        <f t="shared" si="1051"/>
        <v>11</v>
      </c>
      <c r="B6541" s="4">
        <v>42277.458333333336</v>
      </c>
      <c r="C6541" s="2">
        <f>'[3]Hourly BAAL'!B6541</f>
        <v>0</v>
      </c>
      <c r="D6541" s="2">
        <f>'[3]Hourly BAAL'!C6541</f>
        <v>0</v>
      </c>
      <c r="E6541" s="3">
        <f>'[3]Hourly BAAL'!D6541</f>
        <v>0</v>
      </c>
      <c r="F6541" s="3">
        <f>'[3]Hourly BAAL'!E6541</f>
        <v>0.05</v>
      </c>
      <c r="G6541" s="31">
        <f t="shared" si="1057"/>
        <v>0</v>
      </c>
      <c r="H6541" s="31">
        <f t="shared" si="1052"/>
        <v>87.910000000000025</v>
      </c>
      <c r="I6541" s="37">
        <f t="shared" si="1053"/>
        <v>0</v>
      </c>
      <c r="J6541" s="37">
        <f t="shared" si="1054"/>
        <v>0.05</v>
      </c>
      <c r="K6541" s="14">
        <f t="shared" si="1058"/>
        <v>3.6</v>
      </c>
      <c r="L6541" s="14">
        <f t="shared" si="1059"/>
        <v>87.910000000000025</v>
      </c>
      <c r="M6541" s="10">
        <f>IF(C6541="Data Error","Data Error",IF(C6541&lt;=K6541,0,1-IFERROR(INDEX(BAAL!$C:$D,MATCH(ROUNDUP(C6541-K6541,0),BAAL!$B:$B,0),MATCH(LEFT(M$2,4),BAAL!$C$2:$D$2,0)),0)))</f>
        <v>0</v>
      </c>
      <c r="N6541" s="10">
        <f>IF(D6541="Data Error","Data Error",IF(D6541&lt;=L6541,0,1-IFERROR(INDEX(BAAL!$C:$D,MATCH(ROUNDUP(D6541-L6541,0),BAAL!$B:$B,0),MATCH(LEFT(N$2,4),BAAL!$C$2:$D$2,0)),0)))</f>
        <v>0</v>
      </c>
      <c r="O6541" s="41">
        <f t="shared" si="1055"/>
        <v>4.076897353827461E-4</v>
      </c>
      <c r="P6541" s="41">
        <f t="shared" si="1056"/>
        <v>6.1690021178240748E-5</v>
      </c>
      <c r="Q6541" s="10">
        <f t="shared" si="1060"/>
        <v>9</v>
      </c>
      <c r="R6541" s="34"/>
      <c r="BQ6541" t="str">
        <f>IF([1]Forecast!N6541="Data Error","Data Error","OK")</f>
        <v>OK</v>
      </c>
      <c r="BR6541" t="str">
        <f>IF([1]Forecast!Q6541="Data Error","Data Error","OK")</f>
        <v>OK</v>
      </c>
    </row>
    <row r="6542" spans="1:70" x14ac:dyDescent="0.25">
      <c r="A6542" s="10">
        <f t="shared" si="1051"/>
        <v>12</v>
      </c>
      <c r="B6542" s="4">
        <v>42277.5</v>
      </c>
      <c r="C6542" s="2">
        <f>'[3]Hourly BAAL'!B6542</f>
        <v>0</v>
      </c>
      <c r="D6542" s="2">
        <f>'[3]Hourly BAAL'!C6542</f>
        <v>14.427960000000001</v>
      </c>
      <c r="E6542" s="3">
        <f>'[3]Hourly BAAL'!D6542</f>
        <v>0</v>
      </c>
      <c r="F6542" s="3">
        <f>'[3]Hourly BAAL'!E6542</f>
        <v>0.08</v>
      </c>
      <c r="G6542" s="31">
        <f t="shared" si="1057"/>
        <v>0</v>
      </c>
      <c r="H6542" s="31">
        <f t="shared" si="1052"/>
        <v>126.22804000000004</v>
      </c>
      <c r="I6542" s="37">
        <f t="shared" si="1053"/>
        <v>0</v>
      </c>
      <c r="J6542" s="37">
        <f t="shared" si="1054"/>
        <v>0.08</v>
      </c>
      <c r="K6542" s="14">
        <f t="shared" si="1058"/>
        <v>3.6</v>
      </c>
      <c r="L6542" s="14">
        <f t="shared" si="1059"/>
        <v>140.65600000000003</v>
      </c>
      <c r="M6542" s="10">
        <f>IF(C6542="Data Error","Data Error",IF(C6542&lt;=K6542,0,1-IFERROR(INDEX(BAAL!$C:$D,MATCH(ROUNDUP(C6542-K6542,0),BAAL!$B:$B,0),MATCH(LEFT(M$2,4),BAAL!$C$2:$D$2,0)),0)))</f>
        <v>0</v>
      </c>
      <c r="N6542" s="10">
        <f>IF(D6542="Data Error","Data Error",IF(D6542&lt;=L6542,0,1-IFERROR(INDEX(BAAL!$C:$D,MATCH(ROUNDUP(D6542-L6542,0),BAAL!$B:$B,0),MATCH(LEFT(N$2,4),BAAL!$C$2:$D$2,0)),0)))</f>
        <v>0</v>
      </c>
      <c r="O6542" s="41">
        <f t="shared" si="1055"/>
        <v>4.076897353827461E-4</v>
      </c>
      <c r="P6542" s="41">
        <f t="shared" si="1056"/>
        <v>2.8793138192932785E-5</v>
      </c>
      <c r="Q6542" s="10">
        <f t="shared" si="1060"/>
        <v>9</v>
      </c>
      <c r="R6542" s="34"/>
      <c r="BQ6542" t="str">
        <f>IF([1]Forecast!N6542="Data Error","Data Error","OK")</f>
        <v>OK</v>
      </c>
      <c r="BR6542" t="str">
        <f>IF([1]Forecast!Q6542="Data Error","Data Error","OK")</f>
        <v>OK</v>
      </c>
    </row>
    <row r="6543" spans="1:70" x14ac:dyDescent="0.25">
      <c r="A6543" s="10">
        <f t="shared" si="1051"/>
        <v>13</v>
      </c>
      <c r="B6543" s="4">
        <v>42277.541666666664</v>
      </c>
      <c r="C6543" s="2">
        <f>'[3]Hourly BAAL'!B6543</f>
        <v>0</v>
      </c>
      <c r="D6543" s="2">
        <f>'[3]Hourly BAAL'!C6543</f>
        <v>3.5657999999999999</v>
      </c>
      <c r="E6543" s="3">
        <f>'[3]Hourly BAAL'!D6543</f>
        <v>0</v>
      </c>
      <c r="F6543" s="3">
        <f>'[3]Hourly BAAL'!E6543</f>
        <v>0.06</v>
      </c>
      <c r="G6543" s="31">
        <f t="shared" si="1057"/>
        <v>0</v>
      </c>
      <c r="H6543" s="31">
        <f t="shared" si="1052"/>
        <v>101.92620000000002</v>
      </c>
      <c r="I6543" s="37">
        <f t="shared" si="1053"/>
        <v>0</v>
      </c>
      <c r="J6543" s="37">
        <f t="shared" si="1054"/>
        <v>0.06</v>
      </c>
      <c r="K6543" s="14">
        <f t="shared" si="1058"/>
        <v>3.6</v>
      </c>
      <c r="L6543" s="14">
        <f t="shared" si="1059"/>
        <v>105.49200000000002</v>
      </c>
      <c r="M6543" s="10">
        <f>IF(C6543="Data Error","Data Error",IF(C6543&lt;=K6543,0,1-IFERROR(INDEX(BAAL!$C:$D,MATCH(ROUNDUP(C6543-K6543,0),BAAL!$B:$B,0),MATCH(LEFT(M$2,4),BAAL!$C$2:$D$2,0)),0)))</f>
        <v>0</v>
      </c>
      <c r="N6543" s="10">
        <f>IF(D6543="Data Error","Data Error",IF(D6543&lt;=L6543,0,1-IFERROR(INDEX(BAAL!$C:$D,MATCH(ROUNDUP(D6543-L6543,0),BAAL!$B:$B,0),MATCH(LEFT(N$2,4),BAAL!$C$2:$D$2,0)),0)))</f>
        <v>0</v>
      </c>
      <c r="O6543" s="41">
        <f t="shared" si="1055"/>
        <v>4.076897353827461E-4</v>
      </c>
      <c r="P6543" s="41">
        <f t="shared" si="1056"/>
        <v>4.2775386570536523E-5</v>
      </c>
      <c r="Q6543" s="10">
        <f t="shared" si="1060"/>
        <v>9</v>
      </c>
      <c r="R6543" s="34"/>
      <c r="BQ6543" t="str">
        <f>IF([1]Forecast!N6543="Data Error","Data Error","OK")</f>
        <v>Data Error</v>
      </c>
      <c r="BR6543" t="str">
        <f>IF([1]Forecast!Q6543="Data Error","Data Error","OK")</f>
        <v>OK</v>
      </c>
    </row>
    <row r="6544" spans="1:70" x14ac:dyDescent="0.25">
      <c r="A6544" s="10">
        <f t="shared" si="1051"/>
        <v>14</v>
      </c>
      <c r="B6544" s="4">
        <v>42277.583333333336</v>
      </c>
      <c r="C6544" s="2">
        <f>'[3]Hourly BAAL'!B6544</f>
        <v>0</v>
      </c>
      <c r="D6544" s="2">
        <f>'[3]Hourly BAAL'!C6544</f>
        <v>0</v>
      </c>
      <c r="E6544" s="3">
        <f>'[3]Hourly BAAL'!D6544</f>
        <v>0</v>
      </c>
      <c r="F6544" s="3">
        <f>'[3]Hourly BAAL'!E6544</f>
        <v>0.08</v>
      </c>
      <c r="G6544" s="31">
        <f t="shared" si="1057"/>
        <v>0</v>
      </c>
      <c r="H6544" s="31">
        <f t="shared" si="1052"/>
        <v>140.65600000000003</v>
      </c>
      <c r="I6544" s="37">
        <f t="shared" si="1053"/>
        <v>0</v>
      </c>
      <c r="J6544" s="37">
        <f t="shared" si="1054"/>
        <v>0.08</v>
      </c>
      <c r="K6544" s="14">
        <f t="shared" si="1058"/>
        <v>3.6</v>
      </c>
      <c r="L6544" s="14">
        <f t="shared" si="1059"/>
        <v>140.65600000000003</v>
      </c>
      <c r="M6544" s="10">
        <f>IF(C6544="Data Error","Data Error",IF(C6544&lt;=K6544,0,1-IFERROR(INDEX(BAAL!$C:$D,MATCH(ROUNDUP(C6544-K6544,0),BAAL!$B:$B,0),MATCH(LEFT(M$2,4),BAAL!$C$2:$D$2,0)),0)))</f>
        <v>0</v>
      </c>
      <c r="N6544" s="10">
        <f>IF(D6544="Data Error","Data Error",IF(D6544&lt;=L6544,0,1-IFERROR(INDEX(BAAL!$C:$D,MATCH(ROUNDUP(D6544-L6544,0),BAAL!$B:$B,0),MATCH(LEFT(N$2,4),BAAL!$C$2:$D$2,0)),0)))</f>
        <v>0</v>
      </c>
      <c r="O6544" s="41">
        <f t="shared" si="1055"/>
        <v>4.076897353827461E-4</v>
      </c>
      <c r="P6544" s="41">
        <f t="shared" si="1056"/>
        <v>1.8419975243909084E-4</v>
      </c>
      <c r="Q6544" s="10">
        <f t="shared" si="1060"/>
        <v>9</v>
      </c>
      <c r="R6544" s="34"/>
      <c r="BQ6544" t="str">
        <f>IF([1]Forecast!N6544="Data Error","Data Error","OK")</f>
        <v>Data Error</v>
      </c>
      <c r="BR6544" t="str">
        <f>IF([1]Forecast!Q6544="Data Error","Data Error","OK")</f>
        <v>OK</v>
      </c>
    </row>
    <row r="6545" spans="1:70" x14ac:dyDescent="0.25">
      <c r="A6545" s="10">
        <f t="shared" si="1051"/>
        <v>15</v>
      </c>
      <c r="B6545" s="4">
        <v>42277.625</v>
      </c>
      <c r="C6545" s="2">
        <f>'[3]Hourly BAAL'!B6545</f>
        <v>0</v>
      </c>
      <c r="D6545" s="2">
        <f>'[3]Hourly BAAL'!C6545</f>
        <v>10.780200000000001</v>
      </c>
      <c r="E6545" s="3">
        <f>'[3]Hourly BAAL'!D6545</f>
        <v>0.01</v>
      </c>
      <c r="F6545" s="3">
        <f>'[3]Hourly BAAL'!E6545</f>
        <v>0.06</v>
      </c>
      <c r="G6545" s="31">
        <f t="shared" si="1057"/>
        <v>8.2945000000000011</v>
      </c>
      <c r="H6545" s="31">
        <f t="shared" si="1052"/>
        <v>94.711800000000011</v>
      </c>
      <c r="I6545" s="37">
        <f t="shared" si="1053"/>
        <v>0.01</v>
      </c>
      <c r="J6545" s="37">
        <f t="shared" si="1054"/>
        <v>0.06</v>
      </c>
      <c r="K6545" s="14">
        <f t="shared" si="1058"/>
        <v>11.894500000000001</v>
      </c>
      <c r="L6545" s="14">
        <f t="shared" si="1059"/>
        <v>105.49200000000002</v>
      </c>
      <c r="M6545" s="10">
        <f>IF(C6545="Data Error","Data Error",IF(C6545&lt;=K6545,0,1-IFERROR(INDEX(BAAL!$C:$D,MATCH(ROUNDUP(C6545-K6545,0),BAAL!$B:$B,0),MATCH(LEFT(M$2,4),BAAL!$C$2:$D$2,0)),0)))</f>
        <v>0</v>
      </c>
      <c r="N6545" s="10">
        <f>IF(D6545="Data Error","Data Error",IF(D6545&lt;=L6545,0,1-IFERROR(INDEX(BAAL!$C:$D,MATCH(ROUNDUP(D6545-L6545,0),BAAL!$B:$B,0),MATCH(LEFT(N$2,4),BAAL!$C$2:$D$2,0)),0)))</f>
        <v>0</v>
      </c>
      <c r="O6545" s="41">
        <f t="shared" si="1055"/>
        <v>1.388812899610729E-5</v>
      </c>
      <c r="P6545" s="41">
        <f t="shared" si="1056"/>
        <v>5.9389789121426556E-6</v>
      </c>
      <c r="Q6545" s="10">
        <f t="shared" si="1060"/>
        <v>9</v>
      </c>
      <c r="R6545" s="34"/>
      <c r="BQ6545" t="str">
        <f>IF([1]Forecast!N6545="Data Error","Data Error","OK")</f>
        <v>Data Error</v>
      </c>
      <c r="BR6545" t="str">
        <f>IF([1]Forecast!Q6545="Data Error","Data Error","OK")</f>
        <v>OK</v>
      </c>
    </row>
    <row r="6546" spans="1:70" x14ac:dyDescent="0.25">
      <c r="A6546" s="10">
        <f t="shared" si="1051"/>
        <v>16</v>
      </c>
      <c r="B6546" s="4">
        <v>42277.666666666664</v>
      </c>
      <c r="C6546" s="2">
        <f>'[3]Hourly BAAL'!B6546</f>
        <v>0</v>
      </c>
      <c r="D6546" s="2">
        <f>'[3]Hourly BAAL'!C6546</f>
        <v>0</v>
      </c>
      <c r="E6546" s="3">
        <f>'[3]Hourly BAAL'!D6546</f>
        <v>0</v>
      </c>
      <c r="F6546" s="3">
        <f>'[3]Hourly BAAL'!E6546</f>
        <v>0.06</v>
      </c>
      <c r="G6546" s="31">
        <f t="shared" si="1057"/>
        <v>0</v>
      </c>
      <c r="H6546" s="31">
        <f t="shared" si="1052"/>
        <v>105.49200000000002</v>
      </c>
      <c r="I6546" s="37">
        <f t="shared" si="1053"/>
        <v>0</v>
      </c>
      <c r="J6546" s="37">
        <f t="shared" si="1054"/>
        <v>0.06</v>
      </c>
      <c r="K6546" s="14">
        <f t="shared" si="1058"/>
        <v>3.6</v>
      </c>
      <c r="L6546" s="14">
        <f t="shared" si="1059"/>
        <v>105.49200000000002</v>
      </c>
      <c r="M6546" s="10">
        <f>IF(C6546="Data Error","Data Error",IF(C6546&lt;=K6546,0,1-IFERROR(INDEX(BAAL!$C:$D,MATCH(ROUNDUP(C6546-K6546,0),BAAL!$B:$B,0),MATCH(LEFT(M$2,4),BAAL!$C$2:$D$2,0)),0)))</f>
        <v>0</v>
      </c>
      <c r="N6546" s="10">
        <f>IF(D6546="Data Error","Data Error",IF(D6546&lt;=L6546,0,1-IFERROR(INDEX(BAAL!$C:$D,MATCH(ROUNDUP(D6546-L6546,0),BAAL!$B:$B,0),MATCH(LEFT(N$2,4),BAAL!$C$2:$D$2,0)),0)))</f>
        <v>0</v>
      </c>
      <c r="O6546" s="41">
        <f t="shared" si="1055"/>
        <v>4.076897353827461E-4</v>
      </c>
      <c r="P6546" s="41">
        <f t="shared" si="1056"/>
        <v>7.3417245569197049E-5</v>
      </c>
      <c r="Q6546" s="10">
        <f t="shared" si="1060"/>
        <v>9</v>
      </c>
      <c r="R6546" s="34"/>
      <c r="BQ6546" t="str">
        <f>IF([1]Forecast!N6546="Data Error","Data Error","OK")</f>
        <v>Data Error</v>
      </c>
      <c r="BR6546" t="str">
        <f>IF([1]Forecast!Q6546="Data Error","Data Error","OK")</f>
        <v>OK</v>
      </c>
    </row>
    <row r="6547" spans="1:70" x14ac:dyDescent="0.25">
      <c r="A6547" s="10">
        <f t="shared" si="1051"/>
        <v>17</v>
      </c>
      <c r="B6547" s="4">
        <v>42277.708333333336</v>
      </c>
      <c r="C6547" s="2">
        <f>'[3]Hourly BAAL'!B6547</f>
        <v>4.0308000000000002</v>
      </c>
      <c r="D6547" s="2">
        <f>'[3]Hourly BAAL'!C6547</f>
        <v>0</v>
      </c>
      <c r="E6547" s="3">
        <f>'[3]Hourly BAAL'!D6547</f>
        <v>0.01</v>
      </c>
      <c r="F6547" s="3">
        <f>'[3]Hourly BAAL'!E6547</f>
        <v>0.09</v>
      </c>
      <c r="G6547" s="31">
        <f t="shared" si="1057"/>
        <v>4.2637000000000009</v>
      </c>
      <c r="H6547" s="31">
        <f t="shared" si="1052"/>
        <v>158.23800000000003</v>
      </c>
      <c r="I6547" s="37">
        <f t="shared" si="1053"/>
        <v>0.01</v>
      </c>
      <c r="J6547" s="37">
        <f t="shared" si="1054"/>
        <v>0.09</v>
      </c>
      <c r="K6547" s="14">
        <f t="shared" si="1058"/>
        <v>11.894500000000001</v>
      </c>
      <c r="L6547" s="14">
        <f t="shared" si="1059"/>
        <v>158.23800000000003</v>
      </c>
      <c r="M6547" s="10">
        <f>IF(C6547="Data Error","Data Error",IF(C6547&lt;=K6547,0,1-IFERROR(INDEX(BAAL!$C:$D,MATCH(ROUNDUP(C6547-K6547,0),BAAL!$B:$B,0),MATCH(LEFT(M$2,4),BAAL!$C$2:$D$2,0)),0)))</f>
        <v>0</v>
      </c>
      <c r="N6547" s="10">
        <f>IF(D6547="Data Error","Data Error",IF(D6547&lt;=L6547,0,1-IFERROR(INDEX(BAAL!$C:$D,MATCH(ROUNDUP(D6547-L6547,0),BAAL!$B:$B,0),MATCH(LEFT(N$2,4),BAAL!$C$2:$D$2,0)),0)))</f>
        <v>0</v>
      </c>
      <c r="O6547" s="41">
        <f t="shared" si="1055"/>
        <v>1.283525291398356E-6</v>
      </c>
      <c r="P6547" s="41">
        <f t="shared" si="1056"/>
        <v>2.8579318265078816E-4</v>
      </c>
      <c r="Q6547" s="10">
        <f t="shared" si="1060"/>
        <v>9</v>
      </c>
      <c r="R6547" s="34"/>
      <c r="BQ6547" t="str">
        <f>IF([1]Forecast!N6547="Data Error","Data Error","OK")</f>
        <v>OK</v>
      </c>
      <c r="BR6547" t="str">
        <f>IF([1]Forecast!Q6547="Data Error","Data Error","OK")</f>
        <v>OK</v>
      </c>
    </row>
    <row r="6548" spans="1:70" x14ac:dyDescent="0.25">
      <c r="A6548" s="10">
        <f t="shared" si="1051"/>
        <v>18</v>
      </c>
      <c r="B6548" s="4">
        <v>42277.75</v>
      </c>
      <c r="C6548" s="2">
        <f>'[3]Hourly BAAL'!B6548</f>
        <v>0</v>
      </c>
      <c r="D6548" s="2">
        <f>'[3]Hourly BAAL'!C6548</f>
        <v>0</v>
      </c>
      <c r="E6548" s="3">
        <f>'[3]Hourly BAAL'!D6548</f>
        <v>0</v>
      </c>
      <c r="F6548" s="3">
        <f>'[3]Hourly BAAL'!E6548</f>
        <v>0.1</v>
      </c>
      <c r="G6548" s="31">
        <f t="shared" si="1057"/>
        <v>0</v>
      </c>
      <c r="H6548" s="31">
        <f t="shared" si="1052"/>
        <v>175.82000000000005</v>
      </c>
      <c r="I6548" s="37">
        <f t="shared" si="1053"/>
        <v>0</v>
      </c>
      <c r="J6548" s="37">
        <f t="shared" si="1054"/>
        <v>0.1</v>
      </c>
      <c r="K6548" s="14">
        <f t="shared" si="1058"/>
        <v>3.6</v>
      </c>
      <c r="L6548" s="14">
        <f t="shared" si="1059"/>
        <v>175.82000000000005</v>
      </c>
      <c r="M6548" s="10">
        <f>IF(C6548="Data Error","Data Error",IF(C6548&lt;=K6548,0,1-IFERROR(INDEX(BAAL!$C:$D,MATCH(ROUNDUP(C6548-K6548,0),BAAL!$B:$B,0),MATCH(LEFT(M$2,4),BAAL!$C$2:$D$2,0)),0)))</f>
        <v>0</v>
      </c>
      <c r="N6548" s="10">
        <f>IF(D6548="Data Error","Data Error",IF(D6548&lt;=L6548,0,1-IFERROR(INDEX(BAAL!$C:$D,MATCH(ROUNDUP(D6548-L6548,0),BAAL!$B:$B,0),MATCH(LEFT(N$2,4),BAAL!$C$2:$D$2,0)),0)))</f>
        <v>0</v>
      </c>
      <c r="O6548" s="41">
        <f t="shared" si="1055"/>
        <v>4.076897353827461E-4</v>
      </c>
      <c r="P6548" s="41">
        <f t="shared" si="1056"/>
        <v>2.5859162349816008E-4</v>
      </c>
      <c r="Q6548" s="10">
        <f t="shared" si="1060"/>
        <v>9</v>
      </c>
      <c r="R6548" s="34"/>
      <c r="BQ6548" t="str">
        <f>IF([1]Forecast!N6548="Data Error","Data Error","OK")</f>
        <v>Data Error</v>
      </c>
      <c r="BR6548" t="str">
        <f>IF([1]Forecast!Q6548="Data Error","Data Error","OK")</f>
        <v>OK</v>
      </c>
    </row>
    <row r="6549" spans="1:70" x14ac:dyDescent="0.25">
      <c r="A6549" s="10">
        <f t="shared" si="1051"/>
        <v>19</v>
      </c>
      <c r="B6549" s="4">
        <v>42277.791666666664</v>
      </c>
      <c r="C6549" s="2">
        <f>'[3]Hourly BAAL'!B6549</f>
        <v>0</v>
      </c>
      <c r="D6549" s="2">
        <f>'[3]Hourly BAAL'!C6549</f>
        <v>0</v>
      </c>
      <c r="E6549" s="3">
        <f>'[3]Hourly BAAL'!D6549</f>
        <v>0</v>
      </c>
      <c r="F6549" s="3">
        <f>'[3]Hourly BAAL'!E6549</f>
        <v>0.15</v>
      </c>
      <c r="G6549" s="31">
        <f t="shared" si="1057"/>
        <v>0</v>
      </c>
      <c r="H6549" s="31">
        <f t="shared" si="1052"/>
        <v>263.73</v>
      </c>
      <c r="I6549" s="37">
        <f t="shared" si="1053"/>
        <v>0</v>
      </c>
      <c r="J6549" s="37">
        <f t="shared" si="1054"/>
        <v>0.15</v>
      </c>
      <c r="K6549" s="14">
        <f t="shared" si="1058"/>
        <v>3.6</v>
      </c>
      <c r="L6549" s="14">
        <f t="shared" si="1059"/>
        <v>263.73</v>
      </c>
      <c r="M6549" s="10">
        <f>IF(C6549="Data Error","Data Error",IF(C6549&lt;=K6549,0,1-IFERROR(INDEX(BAAL!$C:$D,MATCH(ROUNDUP(C6549-K6549,0),BAAL!$B:$B,0),MATCH(LEFT(M$2,4),BAAL!$C$2:$D$2,0)),0)))</f>
        <v>0</v>
      </c>
      <c r="N6549" s="10">
        <f>IF(D6549="Data Error","Data Error",IF(D6549&lt;=L6549,0,1-IFERROR(INDEX(BAAL!$C:$D,MATCH(ROUNDUP(D6549-L6549,0),BAAL!$B:$B,0),MATCH(LEFT(N$2,4),BAAL!$C$2:$D$2,0)),0)))</f>
        <v>0</v>
      </c>
      <c r="O6549" s="41">
        <f t="shared" si="1055"/>
        <v>4.076897353827461E-4</v>
      </c>
      <c r="P6549" s="41">
        <f t="shared" si="1056"/>
        <v>4.4616687477293211E-4</v>
      </c>
      <c r="Q6549" s="10">
        <f t="shared" si="1060"/>
        <v>9</v>
      </c>
      <c r="R6549" s="34"/>
      <c r="BQ6549" t="str">
        <f>IF([1]Forecast!N6549="Data Error","Data Error","OK")</f>
        <v>Data Error</v>
      </c>
      <c r="BR6549" t="str">
        <f>IF([1]Forecast!Q6549="Data Error","Data Error","OK")</f>
        <v>OK</v>
      </c>
    </row>
    <row r="6550" spans="1:70" x14ac:dyDescent="0.25">
      <c r="A6550" s="10">
        <f t="shared" si="1051"/>
        <v>20</v>
      </c>
      <c r="B6550" s="4">
        <v>42277.833333333336</v>
      </c>
      <c r="C6550" s="2">
        <f>'[3]Hourly BAAL'!B6550</f>
        <v>7.6491600000000002</v>
      </c>
      <c r="D6550" s="2">
        <f>'[3]Hourly BAAL'!C6550</f>
        <v>162.84587999999999</v>
      </c>
      <c r="E6550" s="3">
        <f>'[3]Hourly BAAL'!D6550</f>
        <v>0</v>
      </c>
      <c r="F6550" s="3">
        <f>'[3]Hourly BAAL'!E6550</f>
        <v>0.21</v>
      </c>
      <c r="G6550" s="31">
        <f t="shared" si="1057"/>
        <v>-7.6491600000000002</v>
      </c>
      <c r="H6550" s="31">
        <f t="shared" si="1052"/>
        <v>206.37612000000004</v>
      </c>
      <c r="I6550" s="37">
        <f t="shared" si="1053"/>
        <v>0</v>
      </c>
      <c r="J6550" s="37">
        <f t="shared" si="1054"/>
        <v>0.21</v>
      </c>
      <c r="K6550" s="14">
        <f t="shared" si="1058"/>
        <v>3.6</v>
      </c>
      <c r="L6550" s="14">
        <f t="shared" si="1059"/>
        <v>267.24639999999999</v>
      </c>
      <c r="M6550" s="10">
        <f>IF(C6550="Data Error","Data Error",IF(C6550&lt;=K6550,0,1-IFERROR(INDEX(BAAL!$C:$D,MATCH(ROUNDUP(C6550-K6550,0),BAAL!$B:$B,0),MATCH(LEFT(M$2,4),BAAL!$C$2:$D$2,0)),0)))</f>
        <v>2.0000000000000018E-3</v>
      </c>
      <c r="N6550" s="10">
        <f>IF(D6550="Data Error","Data Error",IF(D6550&lt;=L6550,0,1-IFERROR(INDEX(BAAL!$C:$D,MATCH(ROUNDUP(D6550-L6550,0),BAAL!$B:$B,0),MATCH(LEFT(N$2,4),BAAL!$C$2:$D$2,0)),0)))</f>
        <v>0</v>
      </c>
      <c r="O6550" s="41">
        <f t="shared" si="1055"/>
        <v>1.2032689959585996E-4</v>
      </c>
      <c r="P6550" s="41">
        <f t="shared" si="1056"/>
        <v>4.6935193665853022E-3</v>
      </c>
      <c r="Q6550" s="10">
        <f t="shared" si="1060"/>
        <v>9</v>
      </c>
      <c r="R6550" s="34"/>
      <c r="BQ6550" t="str">
        <f>IF([1]Forecast!N6550="Data Error","Data Error","OK")</f>
        <v>OK</v>
      </c>
      <c r="BR6550" t="str">
        <f>IF([1]Forecast!Q6550="Data Error","Data Error","OK")</f>
        <v>OK</v>
      </c>
    </row>
    <row r="6551" spans="1:70" x14ac:dyDescent="0.25">
      <c r="A6551" s="10">
        <f t="shared" si="1051"/>
        <v>21</v>
      </c>
      <c r="B6551" s="4">
        <v>42277.875</v>
      </c>
      <c r="C6551" s="2">
        <f>'[3]Hourly BAAL'!B6551</f>
        <v>7.10832</v>
      </c>
      <c r="D6551" s="2">
        <f>'[3]Hourly BAAL'!C6551</f>
        <v>98.216759999999994</v>
      </c>
      <c r="E6551" s="3">
        <f>'[3]Hourly BAAL'!D6551</f>
        <v>0.01</v>
      </c>
      <c r="F6551" s="3">
        <f>'[3]Hourly BAAL'!E6551</f>
        <v>0.12</v>
      </c>
      <c r="G6551" s="31">
        <f t="shared" si="1057"/>
        <v>1.1861800000000011</v>
      </c>
      <c r="H6551" s="31">
        <f t="shared" si="1052"/>
        <v>112.76724000000004</v>
      </c>
      <c r="I6551" s="37">
        <f t="shared" si="1053"/>
        <v>0.01</v>
      </c>
      <c r="J6551" s="37">
        <f t="shared" si="1054"/>
        <v>0.12</v>
      </c>
      <c r="K6551" s="14">
        <f t="shared" si="1058"/>
        <v>11.894500000000001</v>
      </c>
      <c r="L6551" s="14">
        <f t="shared" si="1059"/>
        <v>210.98400000000004</v>
      </c>
      <c r="M6551" s="10">
        <f>IF(C6551="Data Error","Data Error",IF(C6551&lt;=K6551,0,1-IFERROR(INDEX(BAAL!$C:$D,MATCH(ROUNDUP(C6551-K6551,0),BAAL!$B:$B,0),MATCH(LEFT(M$2,4),BAAL!$C$2:$D$2,0)),0)))</f>
        <v>0</v>
      </c>
      <c r="N6551" s="10">
        <f>IF(D6551="Data Error","Data Error",IF(D6551&lt;=L6551,0,1-IFERROR(INDEX(BAAL!$C:$D,MATCH(ROUNDUP(D6551-L6551,0),BAAL!$B:$B,0),MATCH(LEFT(N$2,4),BAAL!$C$2:$D$2,0)),0)))</f>
        <v>0</v>
      </c>
      <c r="O6551" s="41">
        <f t="shared" si="1055"/>
        <v>2.3456991284383849E-5</v>
      </c>
      <c r="P6551" s="41">
        <f t="shared" si="1056"/>
        <v>1.4536952126787742E-3</v>
      </c>
      <c r="Q6551" s="10">
        <f t="shared" si="1060"/>
        <v>9</v>
      </c>
      <c r="R6551" s="34"/>
      <c r="BQ6551" t="str">
        <f>IF([1]Forecast!N6551="Data Error","Data Error","OK")</f>
        <v>OK</v>
      </c>
      <c r="BR6551" t="str">
        <f>IF([1]Forecast!Q6551="Data Error","Data Error","OK")</f>
        <v>OK</v>
      </c>
    </row>
    <row r="6552" spans="1:70" x14ac:dyDescent="0.25">
      <c r="A6552" s="10">
        <f t="shared" si="1051"/>
        <v>22</v>
      </c>
      <c r="B6552" s="4">
        <v>42277.916666666664</v>
      </c>
      <c r="C6552" s="2">
        <f>'[3]Hourly BAAL'!B6552</f>
        <v>2.20764</v>
      </c>
      <c r="D6552" s="2">
        <f>'[3]Hourly BAAL'!C6552</f>
        <v>65.337239999999994</v>
      </c>
      <c r="E6552" s="3">
        <f>'[3]Hourly BAAL'!D6552</f>
        <v>0.01</v>
      </c>
      <c r="F6552" s="3">
        <f>'[3]Hourly BAAL'!E6552</f>
        <v>7.0000000000000007E-2</v>
      </c>
      <c r="G6552" s="31">
        <f t="shared" si="1057"/>
        <v>6.0868600000000015</v>
      </c>
      <c r="H6552" s="31">
        <f t="shared" si="1052"/>
        <v>57.736760000000032</v>
      </c>
      <c r="I6552" s="37">
        <f t="shared" si="1053"/>
        <v>0.01</v>
      </c>
      <c r="J6552" s="37">
        <f t="shared" si="1054"/>
        <v>7.0000000000000007E-2</v>
      </c>
      <c r="K6552" s="14">
        <f t="shared" si="1058"/>
        <v>11.894500000000001</v>
      </c>
      <c r="L6552" s="14">
        <f t="shared" si="1059"/>
        <v>123.07400000000003</v>
      </c>
      <c r="M6552" s="10">
        <f>IF(C6552="Data Error","Data Error",IF(C6552&lt;=K6552,0,1-IFERROR(INDEX(BAAL!$C:$D,MATCH(ROUNDUP(C6552-K6552,0),BAAL!$B:$B,0),MATCH(LEFT(M$2,4),BAAL!$C$2:$D$2,0)),0)))</f>
        <v>0</v>
      </c>
      <c r="N6552" s="10">
        <f>IF(D6552="Data Error","Data Error",IF(D6552&lt;=L6552,0,1-IFERROR(INDEX(BAAL!$C:$D,MATCH(ROUNDUP(D6552-L6552,0),BAAL!$B:$B,0),MATCH(LEFT(N$2,4),BAAL!$C$2:$D$2,0)),0)))</f>
        <v>0</v>
      </c>
      <c r="O6552" s="41">
        <f t="shared" si="1055"/>
        <v>1.1344531138088893E-6</v>
      </c>
      <c r="P6552" s="41">
        <f t="shared" si="1056"/>
        <v>6.0915253910432006E-4</v>
      </c>
      <c r="Q6552" s="10">
        <f t="shared" si="1060"/>
        <v>9</v>
      </c>
      <c r="R6552" s="34"/>
      <c r="BQ6552" t="str">
        <f>IF([1]Forecast!N6552="Data Error","Data Error","OK")</f>
        <v>OK</v>
      </c>
      <c r="BR6552" t="str">
        <f>IF([1]Forecast!Q6552="Data Error","Data Error","OK")</f>
        <v>OK</v>
      </c>
    </row>
    <row r="6553" spans="1:70" x14ac:dyDescent="0.25">
      <c r="A6553" s="10">
        <f t="shared" si="1051"/>
        <v>23</v>
      </c>
      <c r="B6553" s="4">
        <v>42277.958333333336</v>
      </c>
      <c r="C6553" s="2">
        <f>'[3]Hourly BAAL'!B6553</f>
        <v>0</v>
      </c>
      <c r="D6553" s="2">
        <f>'[3]Hourly BAAL'!C6553</f>
        <v>8.8910400000000092</v>
      </c>
      <c r="E6553" s="3">
        <f>'[3]Hourly BAAL'!D6553</f>
        <v>0.01</v>
      </c>
      <c r="F6553" s="3">
        <f>'[3]Hourly BAAL'!E6553</f>
        <v>0.05</v>
      </c>
      <c r="G6553" s="31">
        <f t="shared" si="1057"/>
        <v>8.2945000000000011</v>
      </c>
      <c r="H6553" s="31">
        <f t="shared" si="1052"/>
        <v>79.018960000000021</v>
      </c>
      <c r="I6553" s="37">
        <f t="shared" si="1053"/>
        <v>0.01</v>
      </c>
      <c r="J6553" s="37">
        <f t="shared" si="1054"/>
        <v>0.05</v>
      </c>
      <c r="K6553" s="14">
        <f t="shared" si="1058"/>
        <v>11.894500000000001</v>
      </c>
      <c r="L6553" s="14">
        <f t="shared" si="1059"/>
        <v>87.910000000000025</v>
      </c>
      <c r="M6553" s="10">
        <f>IF(C6553="Data Error","Data Error",IF(C6553&lt;=K6553,0,1-IFERROR(INDEX(BAAL!$C:$D,MATCH(ROUNDUP(C6553-K6553,0),BAAL!$B:$B,0),MATCH(LEFT(M$2,4),BAAL!$C$2:$D$2,0)),0)))</f>
        <v>0</v>
      </c>
      <c r="N6553" s="10">
        <f>IF(D6553="Data Error","Data Error",IF(D6553&lt;=L6553,0,1-IFERROR(INDEX(BAAL!$C:$D,MATCH(ROUNDUP(D6553-L6553,0),BAAL!$B:$B,0),MATCH(LEFT(N$2,4),BAAL!$C$2:$D$2,0)),0)))</f>
        <v>0</v>
      </c>
      <c r="O6553" s="41">
        <f t="shared" si="1055"/>
        <v>1.388812899610729E-5</v>
      </c>
      <c r="P6553" s="41">
        <f t="shared" si="1056"/>
        <v>7.8254491835788232E-6</v>
      </c>
      <c r="Q6553" s="10">
        <f t="shared" si="1060"/>
        <v>9</v>
      </c>
      <c r="R6553" s="34"/>
      <c r="BQ6553" t="str">
        <f>IF([1]Forecast!N6553="Data Error","Data Error","OK")</f>
        <v>OK</v>
      </c>
      <c r="BR6553" t="str">
        <f>IF([1]Forecast!Q6553="Data Error","Data Error","OK")</f>
        <v>OK</v>
      </c>
    </row>
    <row r="6554" spans="1:70" x14ac:dyDescent="0.25">
      <c r="A6554" s="10">
        <f t="shared" si="1051"/>
        <v>0</v>
      </c>
      <c r="B6554" s="1">
        <v>42278</v>
      </c>
      <c r="C6554" s="2">
        <f>'[3]Hourly BAAL'!B6554</f>
        <v>14.27772</v>
      </c>
      <c r="D6554" s="2">
        <f>'[3]Hourly BAAL'!C6554</f>
        <v>2.2069200000000002</v>
      </c>
      <c r="E6554" s="3">
        <f>'[3]Hourly BAAL'!D6554</f>
        <v>0.04</v>
      </c>
      <c r="F6554" s="3">
        <f>'[3]Hourly BAAL'!E6554</f>
        <v>0.05</v>
      </c>
      <c r="G6554" s="31">
        <f t="shared" si="1057"/>
        <v>18.900280000000002</v>
      </c>
      <c r="H6554" s="31">
        <f t="shared" si="1052"/>
        <v>85.703080000000028</v>
      </c>
      <c r="I6554" s="37">
        <f t="shared" si="1053"/>
        <v>0.04</v>
      </c>
      <c r="J6554" s="37">
        <f t="shared" si="1054"/>
        <v>0.05</v>
      </c>
      <c r="K6554" s="14">
        <f t="shared" si="1058"/>
        <v>36.778000000000006</v>
      </c>
      <c r="L6554" s="14">
        <f t="shared" si="1059"/>
        <v>87.910000000000025</v>
      </c>
      <c r="M6554" s="10">
        <f>IF(C6554="Data Error","Data Error",IF(C6554&lt;=K6554,0,1-IFERROR(INDEX(BAAL!$C:$D,MATCH(ROUNDUP(C6554-K6554,0),BAAL!$B:$B,0),MATCH(LEFT(M$2,4),BAAL!$C$2:$D$2,0)),0)))</f>
        <v>0</v>
      </c>
      <c r="N6554" s="10">
        <f>IF(D6554="Data Error","Data Error",IF(D6554&lt;=L6554,0,1-IFERROR(INDEX(BAAL!$C:$D,MATCH(ROUNDUP(D6554-L6554,0),BAAL!$B:$B,0),MATCH(LEFT(N$2,4),BAAL!$C$2:$D$2,0)),0)))</f>
        <v>0</v>
      </c>
      <c r="O6554" s="41">
        <f t="shared" si="1055"/>
        <v>5.1749849966590636E-5</v>
      </c>
      <c r="P6554" s="41">
        <f t="shared" si="1056"/>
        <v>4.3547909284925669E-5</v>
      </c>
      <c r="Q6554" s="10">
        <f t="shared" si="1060"/>
        <v>10</v>
      </c>
      <c r="R6554" s="34"/>
      <c r="BQ6554" t="str">
        <f>IF([1]Forecast!N6554="Data Error","Data Error","OK")</f>
        <v>OK</v>
      </c>
      <c r="BR6554" t="str">
        <f>IF([1]Forecast!Q6554="Data Error","Data Error","OK")</f>
        <v>OK</v>
      </c>
    </row>
    <row r="6555" spans="1:70" x14ac:dyDescent="0.25">
      <c r="A6555" s="10">
        <f t="shared" si="1051"/>
        <v>1</v>
      </c>
      <c r="B6555" s="4">
        <v>42278.041666666664</v>
      </c>
      <c r="C6555" s="2">
        <f>'[3]Hourly BAAL'!B6555</f>
        <v>14.27772</v>
      </c>
      <c r="D6555" s="2">
        <f>'[3]Hourly BAAL'!C6555</f>
        <v>0</v>
      </c>
      <c r="E6555" s="3">
        <f>'[3]Hourly BAAL'!D6555</f>
        <v>0.06</v>
      </c>
      <c r="F6555" s="3">
        <f>'[3]Hourly BAAL'!E6555</f>
        <v>0.06</v>
      </c>
      <c r="G6555" s="31">
        <f t="shared" si="1057"/>
        <v>35.489280000000001</v>
      </c>
      <c r="H6555" s="31">
        <f t="shared" si="1052"/>
        <v>105.49200000000002</v>
      </c>
      <c r="I6555" s="37">
        <f t="shared" si="1053"/>
        <v>0.06</v>
      </c>
      <c r="J6555" s="37">
        <f t="shared" si="1054"/>
        <v>0.06</v>
      </c>
      <c r="K6555" s="14">
        <f t="shared" si="1058"/>
        <v>53.367000000000004</v>
      </c>
      <c r="L6555" s="14">
        <f t="shared" si="1059"/>
        <v>105.49200000000002</v>
      </c>
      <c r="M6555" s="10">
        <f>IF(C6555="Data Error","Data Error",IF(C6555&lt;=K6555,0,1-IFERROR(INDEX(BAAL!$C:$D,MATCH(ROUNDUP(C6555-K6555,0),BAAL!$B:$B,0),MATCH(LEFT(M$2,4),BAAL!$C$2:$D$2,0)),0)))</f>
        <v>0</v>
      </c>
      <c r="N6555" s="10">
        <f>IF(D6555="Data Error","Data Error",IF(D6555&lt;=L6555,0,1-IFERROR(INDEX(BAAL!$C:$D,MATCH(ROUNDUP(D6555-L6555,0),BAAL!$B:$B,0),MATCH(LEFT(N$2,4),BAAL!$C$2:$D$2,0)),0)))</f>
        <v>0</v>
      </c>
      <c r="O6555" s="41">
        <f t="shared" si="1055"/>
        <v>1.4957565893371436E-5</v>
      </c>
      <c r="P6555" s="41">
        <f t="shared" si="1056"/>
        <v>7.3417245569197049E-5</v>
      </c>
      <c r="Q6555" s="10">
        <f t="shared" si="1060"/>
        <v>10</v>
      </c>
      <c r="R6555" s="34"/>
      <c r="BQ6555" t="str">
        <f>IF([1]Forecast!N6555="Data Error","Data Error","OK")</f>
        <v>OK</v>
      </c>
      <c r="BR6555" t="str">
        <f>IF([1]Forecast!Q6555="Data Error","Data Error","OK")</f>
        <v>OK</v>
      </c>
    </row>
    <row r="6556" spans="1:70" x14ac:dyDescent="0.25">
      <c r="A6556" s="10">
        <f t="shared" si="1051"/>
        <v>2</v>
      </c>
      <c r="B6556" s="4">
        <v>42278.083333333336</v>
      </c>
      <c r="C6556" s="2">
        <f>'[3]Hourly BAAL'!B6556</f>
        <v>0</v>
      </c>
      <c r="D6556" s="2">
        <f>'[3]Hourly BAAL'!C6556</f>
        <v>27.944520000000001</v>
      </c>
      <c r="E6556" s="3">
        <f>'[3]Hourly BAAL'!D6556</f>
        <v>0.05</v>
      </c>
      <c r="F6556" s="3">
        <f>'[3]Hourly BAAL'!E6556</f>
        <v>0.09</v>
      </c>
      <c r="G6556" s="31">
        <f t="shared" si="1057"/>
        <v>41.472500000000004</v>
      </c>
      <c r="H6556" s="31">
        <f t="shared" si="1052"/>
        <v>130.29348000000002</v>
      </c>
      <c r="I6556" s="37">
        <f t="shared" si="1053"/>
        <v>0.05</v>
      </c>
      <c r="J6556" s="37">
        <f t="shared" si="1054"/>
        <v>0.09</v>
      </c>
      <c r="K6556" s="14">
        <f t="shared" si="1058"/>
        <v>45.072500000000005</v>
      </c>
      <c r="L6556" s="14">
        <f t="shared" si="1059"/>
        <v>158.23800000000003</v>
      </c>
      <c r="M6556" s="10">
        <f>IF(C6556="Data Error","Data Error",IF(C6556&lt;=K6556,0,1-IFERROR(INDEX(BAAL!$C:$D,MATCH(ROUNDUP(C6556-K6556,0),BAAL!$B:$B,0),MATCH(LEFT(M$2,4),BAAL!$C$2:$D$2,0)),0)))</f>
        <v>0</v>
      </c>
      <c r="N6556" s="10">
        <f>IF(D6556="Data Error","Data Error",IF(D6556&lt;=L6556,0,1-IFERROR(INDEX(BAAL!$C:$D,MATCH(ROUNDUP(D6556-L6556,0),BAAL!$B:$B,0),MATCH(LEFT(N$2,4),BAAL!$C$2:$D$2,0)),0)))</f>
        <v>0</v>
      </c>
      <c r="O6556" s="41">
        <f t="shared" si="1055"/>
        <v>1.3638358464624717E-4</v>
      </c>
      <c r="P6556" s="41">
        <f t="shared" si="1056"/>
        <v>1.0233254718709182E-6</v>
      </c>
      <c r="Q6556" s="10">
        <f t="shared" si="1060"/>
        <v>10</v>
      </c>
      <c r="R6556" s="34"/>
      <c r="BQ6556" t="str">
        <f>IF([1]Forecast!N6556="Data Error","Data Error","OK")</f>
        <v>OK</v>
      </c>
      <c r="BR6556" t="str">
        <f>IF([1]Forecast!Q6556="Data Error","Data Error","OK")</f>
        <v>OK</v>
      </c>
    </row>
    <row r="6557" spans="1:70" x14ac:dyDescent="0.25">
      <c r="A6557" s="10">
        <f t="shared" si="1051"/>
        <v>3</v>
      </c>
      <c r="B6557" s="4">
        <v>42278.125</v>
      </c>
      <c r="C6557" s="2">
        <f>'[3]Hourly BAAL'!B6557</f>
        <v>0.42756</v>
      </c>
      <c r="D6557" s="2">
        <f>'[3]Hourly BAAL'!C6557</f>
        <v>20.66508</v>
      </c>
      <c r="E6557" s="3">
        <f>'[3]Hourly BAAL'!D6557</f>
        <v>0.05</v>
      </c>
      <c r="F6557" s="3">
        <f>'[3]Hourly BAAL'!E6557</f>
        <v>0.08</v>
      </c>
      <c r="G6557" s="31">
        <f t="shared" si="1057"/>
        <v>41.044940000000004</v>
      </c>
      <c r="H6557" s="31">
        <f t="shared" si="1052"/>
        <v>119.99092000000003</v>
      </c>
      <c r="I6557" s="37">
        <f t="shared" si="1053"/>
        <v>0.05</v>
      </c>
      <c r="J6557" s="37">
        <f t="shared" si="1054"/>
        <v>0.08</v>
      </c>
      <c r="K6557" s="14">
        <f t="shared" si="1058"/>
        <v>45.072500000000005</v>
      </c>
      <c r="L6557" s="14">
        <f t="shared" si="1059"/>
        <v>140.65600000000003</v>
      </c>
      <c r="M6557" s="10">
        <f>IF(C6557="Data Error","Data Error",IF(C6557&lt;=K6557,0,1-IFERROR(INDEX(BAAL!$C:$D,MATCH(ROUNDUP(C6557-K6557,0),BAAL!$B:$B,0),MATCH(LEFT(M$2,4),BAAL!$C$2:$D$2,0)),0)))</f>
        <v>0</v>
      </c>
      <c r="N6557" s="10">
        <f>IF(D6557="Data Error","Data Error",IF(D6557&lt;=L6557,0,1-IFERROR(INDEX(BAAL!$C:$D,MATCH(ROUNDUP(D6557-L6557,0),BAAL!$B:$B,0),MATCH(LEFT(N$2,4),BAAL!$C$2:$D$2,0)),0)))</f>
        <v>0</v>
      </c>
      <c r="O6557" s="41">
        <f t="shared" si="1055"/>
        <v>1.2460953617134986E-4</v>
      </c>
      <c r="P6557" s="41">
        <f t="shared" si="1056"/>
        <v>3.3068605814482588E-6</v>
      </c>
      <c r="Q6557" s="10">
        <f t="shared" si="1060"/>
        <v>10</v>
      </c>
      <c r="R6557" s="34"/>
      <c r="BQ6557" t="str">
        <f>IF([1]Forecast!N6557="Data Error","Data Error","OK")</f>
        <v>OK</v>
      </c>
      <c r="BR6557" t="str">
        <f>IF([1]Forecast!Q6557="Data Error","Data Error","OK")</f>
        <v>OK</v>
      </c>
    </row>
    <row r="6558" spans="1:70" x14ac:dyDescent="0.25">
      <c r="A6558" s="10">
        <f t="shared" si="1051"/>
        <v>4</v>
      </c>
      <c r="B6558" s="4">
        <v>42278.166666666664</v>
      </c>
      <c r="C6558" s="2">
        <f>'[3]Hourly BAAL'!B6558</f>
        <v>11.861520000000001</v>
      </c>
      <c r="D6558" s="2">
        <f>'[3]Hourly BAAL'!C6558</f>
        <v>6.4069200000000004</v>
      </c>
      <c r="E6558" s="3">
        <f>'[3]Hourly BAAL'!D6558</f>
        <v>0.05</v>
      </c>
      <c r="F6558" s="3">
        <f>'[3]Hourly BAAL'!E6558</f>
        <v>7.0000000000000007E-2</v>
      </c>
      <c r="G6558" s="31">
        <f t="shared" si="1057"/>
        <v>29.610980000000005</v>
      </c>
      <c r="H6558" s="31">
        <f t="shared" si="1052"/>
        <v>116.66708000000003</v>
      </c>
      <c r="I6558" s="37">
        <f t="shared" si="1053"/>
        <v>0.05</v>
      </c>
      <c r="J6558" s="37">
        <f t="shared" si="1054"/>
        <v>7.0000000000000007E-2</v>
      </c>
      <c r="K6558" s="14">
        <f t="shared" si="1058"/>
        <v>45.072500000000005</v>
      </c>
      <c r="L6558" s="14">
        <f t="shared" si="1059"/>
        <v>123.07400000000003</v>
      </c>
      <c r="M6558" s="10">
        <f>IF(C6558="Data Error","Data Error",IF(C6558&lt;=K6558,0,1-IFERROR(INDEX(BAAL!$C:$D,MATCH(ROUNDUP(C6558-K6558,0),BAAL!$B:$B,0),MATCH(LEFT(M$2,4),BAAL!$C$2:$D$2,0)),0)))</f>
        <v>0</v>
      </c>
      <c r="N6558" s="10">
        <f>IF(D6558="Data Error","Data Error",IF(D6558&lt;=L6558,0,1-IFERROR(INDEX(BAAL!$C:$D,MATCH(ROUNDUP(D6558-L6558,0),BAAL!$B:$B,0),MATCH(LEFT(N$2,4),BAAL!$C$2:$D$2,0)),0)))</f>
        <v>0</v>
      </c>
      <c r="O6558" s="41">
        <f t="shared" si="1055"/>
        <v>6.8755442217080212E-6</v>
      </c>
      <c r="P6558" s="41">
        <f t="shared" si="1056"/>
        <v>7.8081960990670029E-5</v>
      </c>
      <c r="Q6558" s="10">
        <f t="shared" si="1060"/>
        <v>10</v>
      </c>
      <c r="R6558" s="34"/>
      <c r="BQ6558" t="str">
        <f>IF([1]Forecast!N6558="Data Error","Data Error","OK")</f>
        <v>OK</v>
      </c>
      <c r="BR6558" t="str">
        <f>IF([1]Forecast!Q6558="Data Error","Data Error","OK")</f>
        <v>OK</v>
      </c>
    </row>
    <row r="6559" spans="1:70" x14ac:dyDescent="0.25">
      <c r="A6559" s="10">
        <f t="shared" si="1051"/>
        <v>5</v>
      </c>
      <c r="B6559" s="4">
        <v>42278.208333333336</v>
      </c>
      <c r="C6559" s="2">
        <f>'[3]Hourly BAAL'!B6559</f>
        <v>21.850560000000002</v>
      </c>
      <c r="D6559" s="2">
        <f>'[3]Hourly BAAL'!C6559</f>
        <v>25.344840000000001</v>
      </c>
      <c r="E6559" s="3">
        <f>'[3]Hourly BAAL'!D6559</f>
        <v>0.06</v>
      </c>
      <c r="F6559" s="3">
        <f>'[3]Hourly BAAL'!E6559</f>
        <v>0.08</v>
      </c>
      <c r="G6559" s="31">
        <f t="shared" si="1057"/>
        <v>27.916440000000001</v>
      </c>
      <c r="H6559" s="31">
        <f t="shared" si="1052"/>
        <v>115.31116000000003</v>
      </c>
      <c r="I6559" s="37">
        <f t="shared" si="1053"/>
        <v>0.06</v>
      </c>
      <c r="J6559" s="37">
        <f t="shared" si="1054"/>
        <v>0.08</v>
      </c>
      <c r="K6559" s="14">
        <f t="shared" si="1058"/>
        <v>53.367000000000004</v>
      </c>
      <c r="L6559" s="14">
        <f t="shared" si="1059"/>
        <v>140.65600000000003</v>
      </c>
      <c r="M6559" s="10">
        <f>IF(C6559="Data Error","Data Error",IF(C6559&lt;=K6559,0,1-IFERROR(INDEX(BAAL!$C:$D,MATCH(ROUNDUP(C6559-K6559,0),BAAL!$B:$B,0),MATCH(LEFT(M$2,4),BAAL!$C$2:$D$2,0)),0)))</f>
        <v>0</v>
      </c>
      <c r="N6559" s="10">
        <f>IF(D6559="Data Error","Data Error",IF(D6559&lt;=L6559,0,1-IFERROR(INDEX(BAAL!$C:$D,MATCH(ROUNDUP(D6559-L6559,0),BAAL!$B:$B,0),MATCH(LEFT(N$2,4),BAAL!$C$2:$D$2,0)),0)))</f>
        <v>0</v>
      </c>
      <c r="O6559" s="41">
        <f t="shared" si="1055"/>
        <v>1.6893383206877799E-4</v>
      </c>
      <c r="P6559" s="41">
        <f t="shared" si="1056"/>
        <v>7.1098484009093165E-7</v>
      </c>
      <c r="Q6559" s="10">
        <f t="shared" si="1060"/>
        <v>10</v>
      </c>
      <c r="R6559" s="34"/>
      <c r="BQ6559" t="str">
        <f>IF([1]Forecast!N6559="Data Error","Data Error","OK")</f>
        <v>OK</v>
      </c>
      <c r="BR6559" t="str">
        <f>IF([1]Forecast!Q6559="Data Error","Data Error","OK")</f>
        <v>OK</v>
      </c>
    </row>
    <row r="6560" spans="1:70" x14ac:dyDescent="0.25">
      <c r="A6560" s="10">
        <f t="shared" si="1051"/>
        <v>6</v>
      </c>
      <c r="B6560" s="4">
        <v>42278.25</v>
      </c>
      <c r="C6560" s="2">
        <f>'[3]Hourly BAAL'!B6560</f>
        <v>1.5800399999999999</v>
      </c>
      <c r="D6560" s="2">
        <f>'[3]Hourly BAAL'!C6560</f>
        <v>21.3642</v>
      </c>
      <c r="E6560" s="3">
        <f>'[3]Hourly BAAL'!D6560</f>
        <v>0.03</v>
      </c>
      <c r="F6560" s="3">
        <f>'[3]Hourly BAAL'!E6560</f>
        <v>0.08</v>
      </c>
      <c r="G6560" s="31">
        <f t="shared" si="1057"/>
        <v>23.303460000000001</v>
      </c>
      <c r="H6560" s="31">
        <f t="shared" si="1052"/>
        <v>119.29180000000004</v>
      </c>
      <c r="I6560" s="37">
        <f t="shared" si="1053"/>
        <v>0.03</v>
      </c>
      <c r="J6560" s="37">
        <f t="shared" si="1054"/>
        <v>0.08</v>
      </c>
      <c r="K6560" s="14">
        <f t="shared" si="1058"/>
        <v>28.483500000000003</v>
      </c>
      <c r="L6560" s="14">
        <f t="shared" si="1059"/>
        <v>140.65600000000003</v>
      </c>
      <c r="M6560" s="10">
        <f>IF(C6560="Data Error","Data Error",IF(C6560&lt;=K6560,0,1-IFERROR(INDEX(BAAL!$C:$D,MATCH(ROUNDUP(C6560-K6560,0),BAAL!$B:$B,0),MATCH(LEFT(M$2,4),BAAL!$C$2:$D$2,0)),0)))</f>
        <v>0</v>
      </c>
      <c r="N6560" s="10">
        <f>IF(D6560="Data Error","Data Error",IF(D6560&lt;=L6560,0,1-IFERROR(INDEX(BAAL!$C:$D,MATCH(ROUNDUP(D6560-L6560,0),BAAL!$B:$B,0),MATCH(LEFT(N$2,4),BAAL!$C$2:$D$2,0)),0)))</f>
        <v>0</v>
      </c>
      <c r="O6560" s="41">
        <f t="shared" si="1055"/>
        <v>5.0026921895191708E-5</v>
      </c>
      <c r="P6560" s="41">
        <f t="shared" si="1056"/>
        <v>2.0187965388808105E-6</v>
      </c>
      <c r="Q6560" s="10">
        <f t="shared" si="1060"/>
        <v>10</v>
      </c>
      <c r="R6560" s="34"/>
      <c r="BQ6560" t="str">
        <f>IF([1]Forecast!N6560="Data Error","Data Error","OK")</f>
        <v>OK</v>
      </c>
      <c r="BR6560" t="str">
        <f>IF([1]Forecast!Q6560="Data Error","Data Error","OK")</f>
        <v>OK</v>
      </c>
    </row>
    <row r="6561" spans="1:70" x14ac:dyDescent="0.25">
      <c r="A6561" s="10">
        <f t="shared" si="1051"/>
        <v>7</v>
      </c>
      <c r="B6561" s="4">
        <v>42278.291666666664</v>
      </c>
      <c r="C6561" s="2">
        <f>'[3]Hourly BAAL'!B6561</f>
        <v>6.1875600000000004</v>
      </c>
      <c r="D6561" s="2">
        <f>'[3]Hourly BAAL'!C6561</f>
        <v>6.0842399999999897</v>
      </c>
      <c r="E6561" s="3">
        <f>'[3]Hourly BAAL'!D6561</f>
        <v>0.03</v>
      </c>
      <c r="F6561" s="3">
        <f>'[3]Hourly BAAL'!E6561</f>
        <v>7.0000000000000007E-2</v>
      </c>
      <c r="G6561" s="31">
        <f t="shared" si="1057"/>
        <v>18.69594</v>
      </c>
      <c r="H6561" s="31">
        <f t="shared" si="1052"/>
        <v>116.98976000000003</v>
      </c>
      <c r="I6561" s="37">
        <f t="shared" si="1053"/>
        <v>0.03</v>
      </c>
      <c r="J6561" s="37">
        <f t="shared" si="1054"/>
        <v>7.0000000000000007E-2</v>
      </c>
      <c r="K6561" s="14">
        <f t="shared" si="1058"/>
        <v>28.483500000000003</v>
      </c>
      <c r="L6561" s="14">
        <f t="shared" si="1059"/>
        <v>123.07400000000003</v>
      </c>
      <c r="M6561" s="10">
        <f>IF(C6561="Data Error","Data Error",IF(C6561&lt;=K6561,0,1-IFERROR(INDEX(BAAL!$C:$D,MATCH(ROUNDUP(C6561-K6561,0),BAAL!$B:$B,0),MATCH(LEFT(M$2,4),BAAL!$C$2:$D$2,0)),0)))</f>
        <v>0</v>
      </c>
      <c r="N6561" s="10">
        <f>IF(D6561="Data Error","Data Error",IF(D6561&lt;=L6561,0,1-IFERROR(INDEX(BAAL!$C:$D,MATCH(ROUNDUP(D6561-L6561,0),BAAL!$B:$B,0),MATCH(LEFT(N$2,4),BAAL!$C$2:$D$2,0)),0)))</f>
        <v>0</v>
      </c>
      <c r="O6561" s="41">
        <f t="shared" si="1055"/>
        <v>2.3045102353644436E-6</v>
      </c>
      <c r="P6561" s="41">
        <f t="shared" si="1056"/>
        <v>8.1359108056157817E-5</v>
      </c>
      <c r="Q6561" s="10">
        <f t="shared" si="1060"/>
        <v>10</v>
      </c>
      <c r="R6561" s="34"/>
      <c r="BQ6561" t="str">
        <f>IF([1]Forecast!N6561="Data Error","Data Error","OK")</f>
        <v>OK</v>
      </c>
      <c r="BR6561" t="str">
        <f>IF([1]Forecast!Q6561="Data Error","Data Error","OK")</f>
        <v>OK</v>
      </c>
    </row>
    <row r="6562" spans="1:70" x14ac:dyDescent="0.25">
      <c r="A6562" s="10">
        <f t="shared" si="1051"/>
        <v>8</v>
      </c>
      <c r="B6562" s="4">
        <v>42278.333333333336</v>
      </c>
      <c r="C6562" s="2">
        <f>'[3]Hourly BAAL'!B6562</f>
        <v>0</v>
      </c>
      <c r="D6562" s="2">
        <f>'[3]Hourly BAAL'!C6562</f>
        <v>26.335920000000002</v>
      </c>
      <c r="E6562" s="3">
        <f>'[3]Hourly BAAL'!D6562</f>
        <v>0.02</v>
      </c>
      <c r="F6562" s="3">
        <f>'[3]Hourly BAAL'!E6562</f>
        <v>7.0000000000000007E-2</v>
      </c>
      <c r="G6562" s="31">
        <f t="shared" si="1057"/>
        <v>16.589000000000002</v>
      </c>
      <c r="H6562" s="31">
        <f t="shared" si="1052"/>
        <v>96.738080000000025</v>
      </c>
      <c r="I6562" s="37">
        <f t="shared" si="1053"/>
        <v>0.02</v>
      </c>
      <c r="J6562" s="37">
        <f t="shared" si="1054"/>
        <v>7.0000000000000007E-2</v>
      </c>
      <c r="K6562" s="14">
        <f t="shared" si="1058"/>
        <v>20.189000000000004</v>
      </c>
      <c r="L6562" s="14">
        <f t="shared" si="1059"/>
        <v>123.07400000000003</v>
      </c>
      <c r="M6562" s="10">
        <f>IF(C6562="Data Error","Data Error",IF(C6562&lt;=K6562,0,1-IFERROR(INDEX(BAAL!$C:$D,MATCH(ROUNDUP(C6562-K6562,0),BAAL!$B:$B,0),MATCH(LEFT(M$2,4),BAAL!$C$2:$D$2,0)),0)))</f>
        <v>0</v>
      </c>
      <c r="N6562" s="10">
        <f>IF(D6562="Data Error","Data Error",IF(D6562&lt;=L6562,0,1-IFERROR(INDEX(BAAL!$C:$D,MATCH(ROUNDUP(D6562-L6562,0),BAAL!$B:$B,0),MATCH(LEFT(N$2,4),BAAL!$C$2:$D$2,0)),0)))</f>
        <v>0</v>
      </c>
      <c r="O6562" s="41">
        <f t="shared" si="1055"/>
        <v>3.3794628293641637E-5</v>
      </c>
      <c r="P6562" s="41">
        <f t="shared" si="1056"/>
        <v>6.2424431765550866E-6</v>
      </c>
      <c r="Q6562" s="10">
        <f t="shared" si="1060"/>
        <v>10</v>
      </c>
      <c r="R6562" s="34"/>
      <c r="BQ6562" t="str">
        <f>IF([1]Forecast!N6562="Data Error","Data Error","OK")</f>
        <v>OK</v>
      </c>
      <c r="BR6562" t="str">
        <f>IF([1]Forecast!Q6562="Data Error","Data Error","OK")</f>
        <v>OK</v>
      </c>
    </row>
    <row r="6563" spans="1:70" x14ac:dyDescent="0.25">
      <c r="A6563" s="10">
        <f t="shared" si="1051"/>
        <v>9</v>
      </c>
      <c r="B6563" s="4">
        <v>42278.375</v>
      </c>
      <c r="C6563" s="2">
        <f>'[3]Hourly BAAL'!B6563</f>
        <v>14.4528</v>
      </c>
      <c r="D6563" s="2">
        <f>'[3]Hourly BAAL'!C6563</f>
        <v>90.421080000000003</v>
      </c>
      <c r="E6563" s="3">
        <f>'[3]Hourly BAAL'!D6563</f>
        <v>0.03</v>
      </c>
      <c r="F6563" s="3">
        <f>'[3]Hourly BAAL'!E6563</f>
        <v>7.0000000000000007E-2</v>
      </c>
      <c r="G6563" s="31">
        <f t="shared" si="1057"/>
        <v>10.430700000000002</v>
      </c>
      <c r="H6563" s="31">
        <f t="shared" si="1052"/>
        <v>32.652920000000023</v>
      </c>
      <c r="I6563" s="37">
        <f t="shared" si="1053"/>
        <v>0.03</v>
      </c>
      <c r="J6563" s="37">
        <f t="shared" si="1054"/>
        <v>7.0000000000000007E-2</v>
      </c>
      <c r="K6563" s="14">
        <f t="shared" si="1058"/>
        <v>28.483500000000003</v>
      </c>
      <c r="L6563" s="14">
        <f t="shared" si="1059"/>
        <v>123.07400000000003</v>
      </c>
      <c r="M6563" s="10">
        <f>IF(C6563="Data Error","Data Error",IF(C6563&lt;=K6563,0,1-IFERROR(INDEX(BAAL!$C:$D,MATCH(ROUNDUP(C6563-K6563,0),BAAL!$B:$B,0),MATCH(LEFT(M$2,4),BAAL!$C$2:$D$2,0)),0)))</f>
        <v>0</v>
      </c>
      <c r="N6563" s="10">
        <f>IF(D6563="Data Error","Data Error",IF(D6563&lt;=L6563,0,1-IFERROR(INDEX(BAAL!$C:$D,MATCH(ROUNDUP(D6563-L6563,0),BAAL!$B:$B,0),MATCH(LEFT(N$2,4),BAAL!$C$2:$D$2,0)),0)))</f>
        <v>0</v>
      </c>
      <c r="O6563" s="41">
        <f t="shared" si="1055"/>
        <v>7.1346103519064242E-5</v>
      </c>
      <c r="P6563" s="41">
        <f t="shared" si="1056"/>
        <v>1.5169302367582346E-3</v>
      </c>
      <c r="Q6563" s="10">
        <f t="shared" si="1060"/>
        <v>10</v>
      </c>
      <c r="R6563" s="34"/>
      <c r="BQ6563" t="str">
        <f>IF([1]Forecast!N6563="Data Error","Data Error","OK")</f>
        <v>OK</v>
      </c>
      <c r="BR6563" t="str">
        <f>IF([1]Forecast!Q6563="Data Error","Data Error","OK")</f>
        <v>OK</v>
      </c>
    </row>
    <row r="6564" spans="1:70" x14ac:dyDescent="0.25">
      <c r="A6564" s="10">
        <f t="shared" si="1051"/>
        <v>10</v>
      </c>
      <c r="B6564" s="4">
        <v>42278.416666666664</v>
      </c>
      <c r="C6564" s="2">
        <f>'[3]Hourly BAAL'!B6564</f>
        <v>12.423959999999999</v>
      </c>
      <c r="D6564" s="2">
        <f>'[3]Hourly BAAL'!C6564</f>
        <v>35.229840000000003</v>
      </c>
      <c r="E6564" s="3">
        <f>'[3]Hourly BAAL'!D6564</f>
        <v>0.02</v>
      </c>
      <c r="F6564" s="3">
        <f>'[3]Hourly BAAL'!E6564</f>
        <v>0.04</v>
      </c>
      <c r="G6564" s="31">
        <f t="shared" si="1057"/>
        <v>4.165040000000003</v>
      </c>
      <c r="H6564" s="31">
        <f t="shared" si="1052"/>
        <v>35.098160000000014</v>
      </c>
      <c r="I6564" s="37">
        <f t="shared" si="1053"/>
        <v>0.02</v>
      </c>
      <c r="J6564" s="37">
        <f t="shared" si="1054"/>
        <v>0.04</v>
      </c>
      <c r="K6564" s="14">
        <f t="shared" si="1058"/>
        <v>20.189000000000004</v>
      </c>
      <c r="L6564" s="14">
        <f t="shared" si="1059"/>
        <v>70.328000000000017</v>
      </c>
      <c r="M6564" s="10">
        <f>IF(C6564="Data Error","Data Error",IF(C6564&lt;=K6564,0,1-IFERROR(INDEX(BAAL!$C:$D,MATCH(ROUNDUP(C6564-K6564,0),BAAL!$B:$B,0),MATCH(LEFT(M$2,4),BAAL!$C$2:$D$2,0)),0)))</f>
        <v>0</v>
      </c>
      <c r="N6564" s="10">
        <f>IF(D6564="Data Error","Data Error",IF(D6564&lt;=L6564,0,1-IFERROR(INDEX(BAAL!$C:$D,MATCH(ROUNDUP(D6564-L6564,0),BAAL!$B:$B,0),MATCH(LEFT(N$2,4),BAAL!$C$2:$D$2,0)),0)))</f>
        <v>0</v>
      </c>
      <c r="O6564" s="41">
        <f t="shared" si="1055"/>
        <v>8.400157495252813E-5</v>
      </c>
      <c r="P6564" s="41">
        <f t="shared" si="1056"/>
        <v>1.6180743984870637E-4</v>
      </c>
      <c r="Q6564" s="10">
        <f t="shared" si="1060"/>
        <v>10</v>
      </c>
      <c r="R6564" s="34"/>
      <c r="BQ6564" t="str">
        <f>IF([1]Forecast!N6564="Data Error","Data Error","OK")</f>
        <v>OK</v>
      </c>
      <c r="BR6564" t="str">
        <f>IF([1]Forecast!Q6564="Data Error","Data Error","OK")</f>
        <v>OK</v>
      </c>
    </row>
    <row r="6565" spans="1:70" x14ac:dyDescent="0.25">
      <c r="A6565" s="10">
        <f t="shared" si="1051"/>
        <v>11</v>
      </c>
      <c r="B6565" s="4">
        <v>42278.458333333336</v>
      </c>
      <c r="C6565" s="2">
        <f>'[3]Hourly BAAL'!B6565</f>
        <v>4.4180400000000004</v>
      </c>
      <c r="D6565" s="2">
        <f>'[3]Hourly BAAL'!C6565</f>
        <v>4.9678800000000001</v>
      </c>
      <c r="E6565" s="3">
        <f>'[3]Hourly BAAL'!D6565</f>
        <v>0.01</v>
      </c>
      <c r="F6565" s="3">
        <f>'[3]Hourly BAAL'!E6565</f>
        <v>0.02</v>
      </c>
      <c r="G6565" s="31">
        <f t="shared" si="1057"/>
        <v>3.8764600000000007</v>
      </c>
      <c r="H6565" s="31">
        <f t="shared" si="1052"/>
        <v>30.196120000000008</v>
      </c>
      <c r="I6565" s="37">
        <f t="shared" si="1053"/>
        <v>0.01</v>
      </c>
      <c r="J6565" s="37">
        <f t="shared" si="1054"/>
        <v>0.02</v>
      </c>
      <c r="K6565" s="14">
        <f t="shared" si="1058"/>
        <v>11.894500000000001</v>
      </c>
      <c r="L6565" s="14">
        <f t="shared" si="1059"/>
        <v>35.164000000000009</v>
      </c>
      <c r="M6565" s="10">
        <f>IF(C6565="Data Error","Data Error",IF(C6565&lt;=K6565,0,1-IFERROR(INDEX(BAAL!$C:$D,MATCH(ROUNDUP(C6565-K6565,0),BAAL!$B:$B,0),MATCH(LEFT(M$2,4),BAAL!$C$2:$D$2,0)),0)))</f>
        <v>0</v>
      </c>
      <c r="N6565" s="10">
        <f>IF(D6565="Data Error","Data Error",IF(D6565&lt;=L6565,0,1-IFERROR(INDEX(BAAL!$C:$D,MATCH(ROUNDUP(D6565-L6565,0),BAAL!$B:$B,0),MATCH(LEFT(N$2,4),BAAL!$C$2:$D$2,0)),0)))</f>
        <v>0</v>
      </c>
      <c r="O6565" s="41">
        <f t="shared" si="1055"/>
        <v>2.5593323199166504E-6</v>
      </c>
      <c r="P6565" s="41">
        <f t="shared" si="1056"/>
        <v>8.6230298628907722E-7</v>
      </c>
      <c r="Q6565" s="10">
        <f t="shared" si="1060"/>
        <v>10</v>
      </c>
      <c r="R6565" s="34"/>
      <c r="BQ6565" t="str">
        <f>IF([1]Forecast!N6565="Data Error","Data Error","OK")</f>
        <v>OK</v>
      </c>
      <c r="BR6565" t="str">
        <f>IF([1]Forecast!Q6565="Data Error","Data Error","OK")</f>
        <v>OK</v>
      </c>
    </row>
    <row r="6566" spans="1:70" x14ac:dyDescent="0.25">
      <c r="A6566" s="10">
        <f t="shared" si="1051"/>
        <v>12</v>
      </c>
      <c r="B6566" s="4">
        <v>42278.5</v>
      </c>
      <c r="C6566" s="2">
        <f>'[3]Hourly BAAL'!B6566</f>
        <v>1.1703600000000001</v>
      </c>
      <c r="D6566" s="2">
        <f>'[3]Hourly BAAL'!C6566</f>
        <v>0</v>
      </c>
      <c r="E6566" s="3">
        <f>'[3]Hourly BAAL'!D6566</f>
        <v>0</v>
      </c>
      <c r="F6566" s="3">
        <f>'[3]Hourly BAAL'!E6566</f>
        <v>0.03</v>
      </c>
      <c r="G6566" s="31">
        <f t="shared" si="1057"/>
        <v>-1.1703600000000001</v>
      </c>
      <c r="H6566" s="31">
        <f t="shared" si="1052"/>
        <v>52.746000000000009</v>
      </c>
      <c r="I6566" s="37">
        <f t="shared" si="1053"/>
        <v>0</v>
      </c>
      <c r="J6566" s="37">
        <f t="shared" si="1054"/>
        <v>0.03</v>
      </c>
      <c r="K6566" s="14">
        <f t="shared" si="1058"/>
        <v>3.6</v>
      </c>
      <c r="L6566" s="14">
        <f t="shared" si="1059"/>
        <v>52.746000000000009</v>
      </c>
      <c r="M6566" s="10">
        <f>IF(C6566="Data Error","Data Error",IF(C6566&lt;=K6566,0,1-IFERROR(INDEX(BAAL!$C:$D,MATCH(ROUNDUP(C6566-K6566,0),BAAL!$B:$B,0),MATCH(LEFT(M$2,4),BAAL!$C$2:$D$2,0)),0)))</f>
        <v>0</v>
      </c>
      <c r="N6566" s="10">
        <f>IF(D6566="Data Error","Data Error",IF(D6566&lt;=L6566,0,1-IFERROR(INDEX(BAAL!$C:$D,MATCH(ROUNDUP(D6566-L6566,0),BAAL!$B:$B,0),MATCH(LEFT(N$2,4),BAAL!$C$2:$D$2,0)),0)))</f>
        <v>0</v>
      </c>
      <c r="O6566" s="41">
        <f t="shared" si="1055"/>
        <v>3.5270045417226984E-4</v>
      </c>
      <c r="P6566" s="41">
        <f t="shared" si="1056"/>
        <v>2.4866626299222542E-5</v>
      </c>
      <c r="Q6566" s="10">
        <f t="shared" si="1060"/>
        <v>10</v>
      </c>
      <c r="R6566" s="34"/>
      <c r="BQ6566" t="str">
        <f>IF([1]Forecast!N6566="Data Error","Data Error","OK")</f>
        <v>OK</v>
      </c>
      <c r="BR6566" t="str">
        <f>IF([1]Forecast!Q6566="Data Error","Data Error","OK")</f>
        <v>OK</v>
      </c>
    </row>
    <row r="6567" spans="1:70" x14ac:dyDescent="0.25">
      <c r="A6567" s="10">
        <f t="shared" si="1051"/>
        <v>13</v>
      </c>
      <c r="B6567" s="4">
        <v>42278.541666666664</v>
      </c>
      <c r="C6567" s="2">
        <f>'[3]Hourly BAAL'!B6567</f>
        <v>1.4603999999999999</v>
      </c>
      <c r="D6567" s="2">
        <f>'[3]Hourly BAAL'!C6567</f>
        <v>54.405119999999997</v>
      </c>
      <c r="E6567" s="3">
        <f>'[3]Hourly BAAL'!D6567</f>
        <v>0</v>
      </c>
      <c r="F6567" s="3">
        <f>'[3]Hourly BAAL'!E6567</f>
        <v>0.06</v>
      </c>
      <c r="G6567" s="31">
        <f t="shared" si="1057"/>
        <v>-1.4603999999999999</v>
      </c>
      <c r="H6567" s="31">
        <f t="shared" si="1052"/>
        <v>51.086880000000022</v>
      </c>
      <c r="I6567" s="37">
        <f t="shared" si="1053"/>
        <v>0</v>
      </c>
      <c r="J6567" s="37">
        <f t="shared" si="1054"/>
        <v>0.06</v>
      </c>
      <c r="K6567" s="14">
        <f t="shared" si="1058"/>
        <v>3.6</v>
      </c>
      <c r="L6567" s="14">
        <f t="shared" si="1059"/>
        <v>105.49200000000002</v>
      </c>
      <c r="M6567" s="10">
        <f>IF(C6567="Data Error","Data Error",IF(C6567&lt;=K6567,0,1-IFERROR(INDEX(BAAL!$C:$D,MATCH(ROUNDUP(C6567-K6567,0),BAAL!$B:$B,0),MATCH(LEFT(M$2,4),BAAL!$C$2:$D$2,0)),0)))</f>
        <v>0</v>
      </c>
      <c r="N6567" s="10">
        <f>IF(D6567="Data Error","Data Error",IF(D6567&lt;=L6567,0,1-IFERROR(INDEX(BAAL!$C:$D,MATCH(ROUNDUP(D6567-L6567,0),BAAL!$B:$B,0),MATCH(LEFT(N$2,4),BAAL!$C$2:$D$2,0)),0)))</f>
        <v>0</v>
      </c>
      <c r="O6567" s="41">
        <f t="shared" si="1055"/>
        <v>3.3968861728896814E-4</v>
      </c>
      <c r="P6567" s="41">
        <f t="shared" si="1056"/>
        <v>5.0065228278112944E-4</v>
      </c>
      <c r="Q6567" s="10">
        <f t="shared" si="1060"/>
        <v>10</v>
      </c>
      <c r="R6567" s="34"/>
      <c r="BQ6567" t="str">
        <f>IF([1]Forecast!N6567="Data Error","Data Error","OK")</f>
        <v>OK</v>
      </c>
      <c r="BR6567" t="str">
        <f>IF([1]Forecast!Q6567="Data Error","Data Error","OK")</f>
        <v>OK</v>
      </c>
    </row>
    <row r="6568" spans="1:70" x14ac:dyDescent="0.25">
      <c r="A6568" s="10">
        <f t="shared" si="1051"/>
        <v>14</v>
      </c>
      <c r="B6568" s="4">
        <v>42278.583333333336</v>
      </c>
      <c r="C6568" s="2">
        <f>'[3]Hourly BAAL'!B6568</f>
        <v>0.93959999999999999</v>
      </c>
      <c r="D6568" s="2">
        <f>'[3]Hourly BAAL'!C6568</f>
        <v>1.45116</v>
      </c>
      <c r="E6568" s="3">
        <f>'[3]Hourly BAAL'!D6568</f>
        <v>0</v>
      </c>
      <c r="F6568" s="3">
        <f>'[3]Hourly BAAL'!E6568</f>
        <v>0.03</v>
      </c>
      <c r="G6568" s="31">
        <f t="shared" si="1057"/>
        <v>-0.93959999999999999</v>
      </c>
      <c r="H6568" s="31">
        <f t="shared" si="1052"/>
        <v>51.294840000000008</v>
      </c>
      <c r="I6568" s="37">
        <f t="shared" si="1053"/>
        <v>0</v>
      </c>
      <c r="J6568" s="37">
        <f t="shared" si="1054"/>
        <v>0.03</v>
      </c>
      <c r="K6568" s="14">
        <f t="shared" si="1058"/>
        <v>3.6</v>
      </c>
      <c r="L6568" s="14">
        <f t="shared" si="1059"/>
        <v>52.746000000000009</v>
      </c>
      <c r="M6568" s="10">
        <f>IF(C6568="Data Error","Data Error",IF(C6568&lt;=K6568,0,1-IFERROR(INDEX(BAAL!$C:$D,MATCH(ROUNDUP(C6568-K6568,0),BAAL!$B:$B,0),MATCH(LEFT(M$2,4),BAAL!$C$2:$D$2,0)),0)))</f>
        <v>0</v>
      </c>
      <c r="N6568" s="10">
        <f>IF(D6568="Data Error","Data Error",IF(D6568&lt;=L6568,0,1-IFERROR(INDEX(BAAL!$C:$D,MATCH(ROUNDUP(D6568-L6568,0),BAAL!$B:$B,0),MATCH(LEFT(N$2,4),BAAL!$C$2:$D$2,0)),0)))</f>
        <v>0</v>
      </c>
      <c r="O6568" s="41">
        <f t="shared" si="1055"/>
        <v>3.6322754211861843E-4</v>
      </c>
      <c r="P6568" s="41">
        <f t="shared" si="1056"/>
        <v>1.7316234104801244E-5</v>
      </c>
      <c r="Q6568" s="10">
        <f t="shared" si="1060"/>
        <v>10</v>
      </c>
      <c r="R6568" s="34"/>
      <c r="BQ6568" t="str">
        <f>IF([1]Forecast!N6568="Data Error","Data Error","OK")</f>
        <v>OK</v>
      </c>
      <c r="BR6568" t="str">
        <f>IF([1]Forecast!Q6568="Data Error","Data Error","OK")</f>
        <v>OK</v>
      </c>
    </row>
    <row r="6569" spans="1:70" x14ac:dyDescent="0.25">
      <c r="A6569" s="10">
        <f t="shared" si="1051"/>
        <v>15</v>
      </c>
      <c r="B6569" s="4">
        <v>42278.625</v>
      </c>
      <c r="C6569" s="2">
        <f>'[3]Hourly BAAL'!B6569</f>
        <v>0.89927999999999997</v>
      </c>
      <c r="D6569" s="2">
        <f>'[3]Hourly BAAL'!C6569</f>
        <v>0</v>
      </c>
      <c r="E6569" s="3">
        <f>'[3]Hourly BAAL'!D6569</f>
        <v>0</v>
      </c>
      <c r="F6569" s="3">
        <f>'[3]Hourly BAAL'!E6569</f>
        <v>0.03</v>
      </c>
      <c r="G6569" s="31">
        <f t="shared" si="1057"/>
        <v>-0.89927999999999997</v>
      </c>
      <c r="H6569" s="31">
        <f t="shared" si="1052"/>
        <v>52.746000000000009</v>
      </c>
      <c r="I6569" s="37">
        <f t="shared" si="1053"/>
        <v>0</v>
      </c>
      <c r="J6569" s="37">
        <f t="shared" si="1054"/>
        <v>0.03</v>
      </c>
      <c r="K6569" s="14">
        <f t="shared" si="1058"/>
        <v>3.6</v>
      </c>
      <c r="L6569" s="14">
        <f t="shared" si="1059"/>
        <v>52.746000000000009</v>
      </c>
      <c r="M6569" s="10">
        <f>IF(C6569="Data Error","Data Error",IF(C6569&lt;=K6569,0,1-IFERROR(INDEX(BAAL!$C:$D,MATCH(ROUNDUP(C6569-K6569,0),BAAL!$B:$B,0),MATCH(LEFT(M$2,4),BAAL!$C$2:$D$2,0)),0)))</f>
        <v>0</v>
      </c>
      <c r="N6569" s="10">
        <f>IF(D6569="Data Error","Data Error",IF(D6569&lt;=L6569,0,1-IFERROR(INDEX(BAAL!$C:$D,MATCH(ROUNDUP(D6569-L6569,0),BAAL!$B:$B,0),MATCH(LEFT(N$2,4),BAAL!$C$2:$D$2,0)),0)))</f>
        <v>0</v>
      </c>
      <c r="O6569" s="41">
        <f t="shared" si="1055"/>
        <v>3.6508279534129925E-4</v>
      </c>
      <c r="P6569" s="41">
        <f t="shared" si="1056"/>
        <v>2.4866626299222542E-5</v>
      </c>
      <c r="Q6569" s="10">
        <f t="shared" si="1060"/>
        <v>10</v>
      </c>
      <c r="R6569" s="34"/>
      <c r="BQ6569" t="str">
        <f>IF([1]Forecast!N6569="Data Error","Data Error","OK")</f>
        <v>OK</v>
      </c>
      <c r="BR6569" t="str">
        <f>IF([1]Forecast!Q6569="Data Error","Data Error","OK")</f>
        <v>OK</v>
      </c>
    </row>
    <row r="6570" spans="1:70" x14ac:dyDescent="0.25">
      <c r="A6570" s="10">
        <f t="shared" si="1051"/>
        <v>16</v>
      </c>
      <c r="B6570" s="4">
        <v>42278.666666666664</v>
      </c>
      <c r="C6570" s="2">
        <f>'[3]Hourly BAAL'!B6570</f>
        <v>1.0740000000000001</v>
      </c>
      <c r="D6570" s="2">
        <f>'[3]Hourly BAAL'!C6570</f>
        <v>0</v>
      </c>
      <c r="E6570" s="3">
        <f>'[3]Hourly BAAL'!D6570</f>
        <v>0</v>
      </c>
      <c r="F6570" s="3">
        <f>'[3]Hourly BAAL'!E6570</f>
        <v>0.05</v>
      </c>
      <c r="G6570" s="31">
        <f t="shared" si="1057"/>
        <v>-1.0740000000000001</v>
      </c>
      <c r="H6570" s="31">
        <f t="shared" si="1052"/>
        <v>87.910000000000025</v>
      </c>
      <c r="I6570" s="37">
        <f t="shared" si="1053"/>
        <v>0</v>
      </c>
      <c r="J6570" s="37">
        <f t="shared" si="1054"/>
        <v>0.05</v>
      </c>
      <c r="K6570" s="14">
        <f t="shared" si="1058"/>
        <v>3.6</v>
      </c>
      <c r="L6570" s="14">
        <f t="shared" si="1059"/>
        <v>87.910000000000025</v>
      </c>
      <c r="M6570" s="10">
        <f>IF(C6570="Data Error","Data Error",IF(C6570&lt;=K6570,0,1-IFERROR(INDEX(BAAL!$C:$D,MATCH(ROUNDUP(C6570-K6570,0),BAAL!$B:$B,0),MATCH(LEFT(M$2,4),BAAL!$C$2:$D$2,0)),0)))</f>
        <v>0</v>
      </c>
      <c r="N6570" s="10">
        <f>IF(D6570="Data Error","Data Error",IF(D6570&lt;=L6570,0,1-IFERROR(INDEX(BAAL!$C:$D,MATCH(ROUNDUP(D6570-L6570,0),BAAL!$B:$B,0),MATCH(LEFT(N$2,4),BAAL!$C$2:$D$2,0)),0)))</f>
        <v>0</v>
      </c>
      <c r="O6570" s="41">
        <f t="shared" si="1055"/>
        <v>3.5707749668844832E-4</v>
      </c>
      <c r="P6570" s="41">
        <f t="shared" si="1056"/>
        <v>6.1690021178240748E-5</v>
      </c>
      <c r="Q6570" s="10">
        <f t="shared" si="1060"/>
        <v>10</v>
      </c>
      <c r="R6570" s="34"/>
      <c r="BQ6570" t="str">
        <f>IF([1]Forecast!N6570="Data Error","Data Error","OK")</f>
        <v>OK</v>
      </c>
      <c r="BR6570" t="str">
        <f>IF([1]Forecast!Q6570="Data Error","Data Error","OK")</f>
        <v>OK</v>
      </c>
    </row>
    <row r="6571" spans="1:70" x14ac:dyDescent="0.25">
      <c r="A6571" s="10">
        <f t="shared" si="1051"/>
        <v>17</v>
      </c>
      <c r="B6571" s="4">
        <v>42278.708333333336</v>
      </c>
      <c r="C6571" s="2">
        <f>'[3]Hourly BAAL'!B6571</f>
        <v>0.93611999999999995</v>
      </c>
      <c r="D6571" s="2">
        <f>'[3]Hourly BAAL'!C6571</f>
        <v>0</v>
      </c>
      <c r="E6571" s="3">
        <f>'[3]Hourly BAAL'!D6571</f>
        <v>0</v>
      </c>
      <c r="F6571" s="3">
        <f>'[3]Hourly BAAL'!E6571</f>
        <v>0.11</v>
      </c>
      <c r="G6571" s="31">
        <f t="shared" si="1057"/>
        <v>-0.93611999999999995</v>
      </c>
      <c r="H6571" s="31">
        <f t="shared" si="1052"/>
        <v>193.40200000000004</v>
      </c>
      <c r="I6571" s="37">
        <f t="shared" si="1053"/>
        <v>0</v>
      </c>
      <c r="J6571" s="37">
        <f t="shared" si="1054"/>
        <v>0.11</v>
      </c>
      <c r="K6571" s="14">
        <f t="shared" si="1058"/>
        <v>3.6</v>
      </c>
      <c r="L6571" s="14">
        <f t="shared" si="1059"/>
        <v>193.40200000000004</v>
      </c>
      <c r="M6571" s="10">
        <f>IF(C6571="Data Error","Data Error",IF(C6571&lt;=K6571,0,1-IFERROR(INDEX(BAAL!$C:$D,MATCH(ROUNDUP(C6571-K6571,0),BAAL!$B:$B,0),MATCH(LEFT(M$2,4),BAAL!$C$2:$D$2,0)),0)))</f>
        <v>0</v>
      </c>
      <c r="N6571" s="10">
        <f>IF(D6571="Data Error","Data Error",IF(D6571&lt;=L6571,0,1-IFERROR(INDEX(BAAL!$C:$D,MATCH(ROUNDUP(D6571-L6571,0),BAAL!$B:$B,0),MATCH(LEFT(N$2,4),BAAL!$C$2:$D$2,0)),0)))</f>
        <v>0</v>
      </c>
      <c r="O6571" s="41">
        <f t="shared" si="1055"/>
        <v>3.6338748179551457E-4</v>
      </c>
      <c r="P6571" s="41">
        <f t="shared" si="1056"/>
        <v>2.4043709205597656E-4</v>
      </c>
      <c r="Q6571" s="10">
        <f t="shared" si="1060"/>
        <v>10</v>
      </c>
      <c r="R6571" s="34"/>
      <c r="BQ6571" t="str">
        <f>IF([1]Forecast!N6571="Data Error","Data Error","OK")</f>
        <v>OK</v>
      </c>
      <c r="BR6571" t="str">
        <f>IF([1]Forecast!Q6571="Data Error","Data Error","OK")</f>
        <v>OK</v>
      </c>
    </row>
    <row r="6572" spans="1:70" x14ac:dyDescent="0.25">
      <c r="A6572" s="10">
        <f t="shared" si="1051"/>
        <v>18</v>
      </c>
      <c r="B6572" s="4">
        <v>42278.75</v>
      </c>
      <c r="C6572" s="2">
        <f>'[3]Hourly BAAL'!B6572</f>
        <v>0</v>
      </c>
      <c r="D6572" s="2">
        <f>'[3]Hourly BAAL'!C6572</f>
        <v>0</v>
      </c>
      <c r="E6572" s="3">
        <f>'[3]Hourly BAAL'!D6572</f>
        <v>0</v>
      </c>
      <c r="F6572" s="3">
        <f>'[3]Hourly BAAL'!E6572</f>
        <v>0.17</v>
      </c>
      <c r="G6572" s="31">
        <f t="shared" si="1057"/>
        <v>0</v>
      </c>
      <c r="H6572" s="31">
        <f t="shared" si="1052"/>
        <v>298.89400000000006</v>
      </c>
      <c r="I6572" s="37">
        <f t="shared" si="1053"/>
        <v>0</v>
      </c>
      <c r="J6572" s="37">
        <f t="shared" si="1054"/>
        <v>0.17</v>
      </c>
      <c r="K6572" s="14">
        <f t="shared" si="1058"/>
        <v>3.6</v>
      </c>
      <c r="L6572" s="14">
        <f t="shared" si="1059"/>
        <v>267.24639999999999</v>
      </c>
      <c r="M6572" s="10">
        <f>IF(C6572="Data Error","Data Error",IF(C6572&lt;=K6572,0,1-IFERROR(INDEX(BAAL!$C:$D,MATCH(ROUNDUP(C6572-K6572,0),BAAL!$B:$B,0),MATCH(LEFT(M$2,4),BAAL!$C$2:$D$2,0)),0)))</f>
        <v>0</v>
      </c>
      <c r="N6572" s="10">
        <f>IF(D6572="Data Error","Data Error",IF(D6572&lt;=L6572,0,1-IFERROR(INDEX(BAAL!$C:$D,MATCH(ROUNDUP(D6572-L6572,0),BAAL!$B:$B,0),MATCH(LEFT(N$2,4),BAAL!$C$2:$D$2,0)),0)))</f>
        <v>0</v>
      </c>
      <c r="O6572" s="41">
        <f t="shared" si="1055"/>
        <v>4.076897353827461E-4</v>
      </c>
      <c r="P6572" s="41">
        <f t="shared" si="1056"/>
        <v>4.3415473691564435E-4</v>
      </c>
      <c r="Q6572" s="10">
        <f t="shared" si="1060"/>
        <v>10</v>
      </c>
      <c r="R6572" s="34"/>
      <c r="BQ6572" t="str">
        <f>IF([1]Forecast!N6572="Data Error","Data Error","OK")</f>
        <v>OK</v>
      </c>
      <c r="BR6572" t="str">
        <f>IF([1]Forecast!Q6572="Data Error","Data Error","OK")</f>
        <v>OK</v>
      </c>
    </row>
    <row r="6573" spans="1:70" x14ac:dyDescent="0.25">
      <c r="A6573" s="10">
        <f t="shared" si="1051"/>
        <v>19</v>
      </c>
      <c r="B6573" s="4">
        <v>42278.791666666664</v>
      </c>
      <c r="C6573" s="2">
        <f>'[3]Hourly BAAL'!B6573</f>
        <v>7.5426000000000002</v>
      </c>
      <c r="D6573" s="2">
        <f>'[3]Hourly BAAL'!C6573</f>
        <v>0</v>
      </c>
      <c r="E6573" s="3">
        <f>'[3]Hourly BAAL'!D6573</f>
        <v>0.01</v>
      </c>
      <c r="F6573" s="3">
        <f>'[3]Hourly BAAL'!E6573</f>
        <v>0.25</v>
      </c>
      <c r="G6573" s="31">
        <f t="shared" si="1057"/>
        <v>0.7519000000000009</v>
      </c>
      <c r="H6573" s="31">
        <f t="shared" si="1052"/>
        <v>439.55000000000007</v>
      </c>
      <c r="I6573" s="37">
        <f t="shared" si="1053"/>
        <v>0.01</v>
      </c>
      <c r="J6573" s="37">
        <f t="shared" si="1054"/>
        <v>0.25</v>
      </c>
      <c r="K6573" s="14">
        <f t="shared" si="1058"/>
        <v>11.894500000000001</v>
      </c>
      <c r="L6573" s="14">
        <f t="shared" si="1059"/>
        <v>267.24639999999999</v>
      </c>
      <c r="M6573" s="10">
        <f>IF(C6573="Data Error","Data Error",IF(C6573&lt;=K6573,0,1-IFERROR(INDEX(BAAL!$C:$D,MATCH(ROUNDUP(C6573-K6573,0),BAAL!$B:$B,0),MATCH(LEFT(M$2,4),BAAL!$C$2:$D$2,0)),0)))</f>
        <v>0</v>
      </c>
      <c r="N6573" s="10">
        <f>IF(D6573="Data Error","Data Error",IF(D6573&lt;=L6573,0,1-IFERROR(INDEX(BAAL!$C:$D,MATCH(ROUNDUP(D6573-L6573,0),BAAL!$B:$B,0),MATCH(LEFT(N$2,4),BAAL!$C$2:$D$2,0)),0)))</f>
        <v>0</v>
      </c>
      <c r="O6573" s="41">
        <f t="shared" si="1055"/>
        <v>2.8802732000966423E-5</v>
      </c>
      <c r="P6573" s="41">
        <f t="shared" si="1056"/>
        <v>1.2870932917267743E-3</v>
      </c>
      <c r="Q6573" s="10">
        <f t="shared" si="1060"/>
        <v>10</v>
      </c>
      <c r="R6573" s="34"/>
      <c r="BQ6573" t="str">
        <f>IF([1]Forecast!N6573="Data Error","Data Error","OK")</f>
        <v>OK</v>
      </c>
      <c r="BR6573" t="str">
        <f>IF([1]Forecast!Q6573="Data Error","Data Error","OK")</f>
        <v>OK</v>
      </c>
    </row>
    <row r="6574" spans="1:70" x14ac:dyDescent="0.25">
      <c r="A6574" s="10">
        <f t="shared" si="1051"/>
        <v>20</v>
      </c>
      <c r="B6574" s="4">
        <v>42278.833333333336</v>
      </c>
      <c r="C6574" s="2">
        <f>'[3]Hourly BAAL'!B6574</f>
        <v>14.2164</v>
      </c>
      <c r="D6574" s="2">
        <f>'[3]Hourly BAAL'!C6574</f>
        <v>0</v>
      </c>
      <c r="E6574" s="3">
        <f>'[3]Hourly BAAL'!D6574</f>
        <v>0.02</v>
      </c>
      <c r="F6574" s="3">
        <f>'[3]Hourly BAAL'!E6574</f>
        <v>0.32</v>
      </c>
      <c r="G6574" s="31">
        <f t="shared" si="1057"/>
        <v>2.372600000000002</v>
      </c>
      <c r="H6574" s="31">
        <f t="shared" si="1052"/>
        <v>562.62400000000014</v>
      </c>
      <c r="I6574" s="37">
        <f t="shared" si="1053"/>
        <v>0.02</v>
      </c>
      <c r="J6574" s="37">
        <f t="shared" si="1054"/>
        <v>0.32</v>
      </c>
      <c r="K6574" s="14">
        <f t="shared" si="1058"/>
        <v>20.189000000000004</v>
      </c>
      <c r="L6574" s="14">
        <f t="shared" si="1059"/>
        <v>267.24639999999999</v>
      </c>
      <c r="M6574" s="10">
        <f>IF(C6574="Data Error","Data Error",IF(C6574&lt;=K6574,0,1-IFERROR(INDEX(BAAL!$C:$D,MATCH(ROUNDUP(C6574-K6574,0),BAAL!$B:$B,0),MATCH(LEFT(M$2,4),BAAL!$C$2:$D$2,0)),0)))</f>
        <v>0</v>
      </c>
      <c r="N6574" s="10">
        <f>IF(D6574="Data Error","Data Error",IF(D6574&lt;=L6574,0,1-IFERROR(INDEX(BAAL!$C:$D,MATCH(ROUNDUP(D6574-L6574,0),BAAL!$B:$B,0),MATCH(LEFT(N$2,4),BAAL!$C$2:$D$2,0)),0)))</f>
        <v>0</v>
      </c>
      <c r="O6574" s="41">
        <f t="shared" si="1055"/>
        <v>1.2828361200743253E-4</v>
      </c>
      <c r="P6574" s="41">
        <f t="shared" si="1056"/>
        <v>9.643492589305507E-4</v>
      </c>
      <c r="Q6574" s="10">
        <f t="shared" si="1060"/>
        <v>10</v>
      </c>
      <c r="R6574" s="34"/>
      <c r="BQ6574" t="str">
        <f>IF([1]Forecast!N6574="Data Error","Data Error","OK")</f>
        <v>OK</v>
      </c>
      <c r="BR6574" t="str">
        <f>IF([1]Forecast!Q6574="Data Error","Data Error","OK")</f>
        <v>OK</v>
      </c>
    </row>
    <row r="6575" spans="1:70" x14ac:dyDescent="0.25">
      <c r="A6575" s="10">
        <f t="shared" si="1051"/>
        <v>21</v>
      </c>
      <c r="B6575" s="4">
        <v>42278.875</v>
      </c>
      <c r="C6575" s="2">
        <f>'[3]Hourly BAAL'!B6575</f>
        <v>0</v>
      </c>
      <c r="D6575" s="2">
        <f>'[3]Hourly BAAL'!C6575</f>
        <v>0</v>
      </c>
      <c r="E6575" s="3">
        <f>'[3]Hourly BAAL'!D6575</f>
        <v>0.01</v>
      </c>
      <c r="F6575" s="3">
        <f>'[3]Hourly BAAL'!E6575</f>
        <v>0.37</v>
      </c>
      <c r="G6575" s="31">
        <f t="shared" si="1057"/>
        <v>8.2945000000000011</v>
      </c>
      <c r="H6575" s="31">
        <f t="shared" si="1052"/>
        <v>650.53400000000011</v>
      </c>
      <c r="I6575" s="37">
        <f t="shared" si="1053"/>
        <v>0.01</v>
      </c>
      <c r="J6575" s="37">
        <f t="shared" si="1054"/>
        <v>0.37</v>
      </c>
      <c r="K6575" s="14">
        <f t="shared" si="1058"/>
        <v>11.894500000000001</v>
      </c>
      <c r="L6575" s="14">
        <f t="shared" si="1059"/>
        <v>267.24639999999999</v>
      </c>
      <c r="M6575" s="10">
        <f>IF(C6575="Data Error","Data Error",IF(C6575&lt;=K6575,0,1-IFERROR(INDEX(BAAL!$C:$D,MATCH(ROUNDUP(C6575-K6575,0),BAAL!$B:$B,0),MATCH(LEFT(M$2,4),BAAL!$C$2:$D$2,0)),0)))</f>
        <v>0</v>
      </c>
      <c r="N6575" s="10">
        <f>IF(D6575="Data Error","Data Error",IF(D6575&lt;=L6575,0,1-IFERROR(INDEX(BAAL!$C:$D,MATCH(ROUNDUP(D6575-L6575,0),BAAL!$B:$B,0),MATCH(LEFT(N$2,4),BAAL!$C$2:$D$2,0)),0)))</f>
        <v>0</v>
      </c>
      <c r="O6575" s="41">
        <f t="shared" si="1055"/>
        <v>1.388812899610729E-5</v>
      </c>
      <c r="P6575" s="41">
        <f t="shared" si="1056"/>
        <v>1.0618376827881764E-3</v>
      </c>
      <c r="Q6575" s="10">
        <f t="shared" si="1060"/>
        <v>10</v>
      </c>
      <c r="R6575" s="34"/>
      <c r="BQ6575" t="str">
        <f>IF([1]Forecast!N6575="Data Error","Data Error","OK")</f>
        <v>OK</v>
      </c>
      <c r="BR6575" t="str">
        <f>IF([1]Forecast!Q6575="Data Error","Data Error","OK")</f>
        <v>OK</v>
      </c>
    </row>
    <row r="6576" spans="1:70" x14ac:dyDescent="0.25">
      <c r="A6576" s="10">
        <f t="shared" si="1051"/>
        <v>22</v>
      </c>
      <c r="B6576" s="4">
        <v>42278.916666666664</v>
      </c>
      <c r="C6576" s="2">
        <f>'[3]Hourly BAAL'!B6576</f>
        <v>0</v>
      </c>
      <c r="D6576" s="2">
        <f>'[3]Hourly BAAL'!C6576</f>
        <v>0</v>
      </c>
      <c r="E6576" s="3">
        <f>'[3]Hourly BAAL'!D6576</f>
        <v>0.04</v>
      </c>
      <c r="F6576" s="3">
        <f>'[3]Hourly BAAL'!E6576</f>
        <v>0.34</v>
      </c>
      <c r="G6576" s="31">
        <f t="shared" si="1057"/>
        <v>33.178000000000004</v>
      </c>
      <c r="H6576" s="31">
        <f t="shared" si="1052"/>
        <v>597.78800000000012</v>
      </c>
      <c r="I6576" s="37">
        <f t="shared" si="1053"/>
        <v>0.04</v>
      </c>
      <c r="J6576" s="37">
        <f t="shared" si="1054"/>
        <v>0.34</v>
      </c>
      <c r="K6576" s="14">
        <f t="shared" si="1058"/>
        <v>36.778000000000006</v>
      </c>
      <c r="L6576" s="14">
        <f t="shared" si="1059"/>
        <v>267.24639999999999</v>
      </c>
      <c r="M6576" s="10">
        <f>IF(C6576="Data Error","Data Error",IF(C6576&lt;=K6576,0,1-IFERROR(INDEX(BAAL!$C:$D,MATCH(ROUNDUP(C6576-K6576,0),BAAL!$B:$B,0),MATCH(LEFT(M$2,4),BAAL!$C$2:$D$2,0)),0)))</f>
        <v>0</v>
      </c>
      <c r="N6576" s="10">
        <f>IF(D6576="Data Error","Data Error",IF(D6576&lt;=L6576,0,1-IFERROR(INDEX(BAAL!$C:$D,MATCH(ROUNDUP(D6576-L6576,0),BAAL!$B:$B,0),MATCH(LEFT(N$2,4),BAAL!$C$2:$D$2,0)),0)))</f>
        <v>0</v>
      </c>
      <c r="O6576" s="41">
        <f t="shared" si="1055"/>
        <v>1.0039522883159655E-4</v>
      </c>
      <c r="P6576" s="41">
        <f t="shared" si="1056"/>
        <v>1.3401438140898596E-3</v>
      </c>
      <c r="Q6576" s="10">
        <f t="shared" si="1060"/>
        <v>10</v>
      </c>
      <c r="R6576" s="34"/>
      <c r="BQ6576" t="str">
        <f>IF([1]Forecast!N6576="Data Error","Data Error","OK")</f>
        <v>OK</v>
      </c>
      <c r="BR6576" t="str">
        <f>IF([1]Forecast!Q6576="Data Error","Data Error","OK")</f>
        <v>OK</v>
      </c>
    </row>
    <row r="6577" spans="1:70" x14ac:dyDescent="0.25">
      <c r="A6577" s="10">
        <f t="shared" si="1051"/>
        <v>23</v>
      </c>
      <c r="B6577" s="4">
        <v>42278.958333333336</v>
      </c>
      <c r="C6577" s="2">
        <f>'[3]Hourly BAAL'!B6577</f>
        <v>0</v>
      </c>
      <c r="D6577" s="2">
        <f>'[3]Hourly BAAL'!C6577</f>
        <v>0</v>
      </c>
      <c r="E6577" s="3">
        <f>'[3]Hourly BAAL'!D6577</f>
        <v>7.0000000000000007E-2</v>
      </c>
      <c r="F6577" s="3">
        <f>'[3]Hourly BAAL'!E6577</f>
        <v>0.41</v>
      </c>
      <c r="G6577" s="31">
        <f t="shared" si="1057"/>
        <v>58.061500000000009</v>
      </c>
      <c r="H6577" s="31">
        <f t="shared" si="1052"/>
        <v>720.86200000000008</v>
      </c>
      <c r="I6577" s="37">
        <f t="shared" si="1053"/>
        <v>7.0000000000000007E-2</v>
      </c>
      <c r="J6577" s="37">
        <f t="shared" si="1054"/>
        <v>0.41</v>
      </c>
      <c r="K6577" s="14">
        <f t="shared" si="1058"/>
        <v>61.661500000000011</v>
      </c>
      <c r="L6577" s="14">
        <f t="shared" si="1059"/>
        <v>267.24639999999999</v>
      </c>
      <c r="M6577" s="10">
        <f>IF(C6577="Data Error","Data Error",IF(C6577&lt;=K6577,0,1-IFERROR(INDEX(BAAL!$C:$D,MATCH(ROUNDUP(C6577-K6577,0),BAAL!$B:$B,0),MATCH(LEFT(M$2,4),BAAL!$C$2:$D$2,0)),0)))</f>
        <v>0</v>
      </c>
      <c r="N6577" s="10">
        <f>IF(D6577="Data Error","Data Error",IF(D6577&lt;=L6577,0,1-IFERROR(INDEX(BAAL!$C:$D,MATCH(ROUNDUP(D6577-L6577,0),BAAL!$B:$B,0),MATCH(LEFT(N$2,4),BAAL!$C$2:$D$2,0)),0)))</f>
        <v>0</v>
      </c>
      <c r="O6577" s="41">
        <f t="shared" si="1055"/>
        <v>1.9945417551391309E-4</v>
      </c>
      <c r="P6577" s="41">
        <f t="shared" si="1056"/>
        <v>1.418664506754563E-3</v>
      </c>
      <c r="Q6577" s="10">
        <f t="shared" si="1060"/>
        <v>10</v>
      </c>
      <c r="R6577" s="34"/>
      <c r="BQ6577" t="str">
        <f>IF([1]Forecast!N6577="Data Error","Data Error","OK")</f>
        <v>OK</v>
      </c>
      <c r="BR6577" t="str">
        <f>IF([1]Forecast!Q6577="Data Error","Data Error","OK")</f>
        <v>OK</v>
      </c>
    </row>
    <row r="6578" spans="1:70" x14ac:dyDescent="0.25">
      <c r="A6578" s="10">
        <f t="shared" si="1051"/>
        <v>0</v>
      </c>
      <c r="B6578" s="1">
        <v>42279</v>
      </c>
      <c r="C6578" s="2">
        <f>'[3]Hourly BAAL'!B6578</f>
        <v>0</v>
      </c>
      <c r="D6578" s="2">
        <f>'[3]Hourly BAAL'!C6578</f>
        <v>0</v>
      </c>
      <c r="E6578" s="3">
        <f>'[3]Hourly BAAL'!D6578</f>
        <v>0.11</v>
      </c>
      <c r="F6578" s="3">
        <f>'[3]Hourly BAAL'!E6578</f>
        <v>0.52</v>
      </c>
      <c r="G6578" s="31">
        <f t="shared" si="1057"/>
        <v>91.239500000000007</v>
      </c>
      <c r="H6578" s="31">
        <f t="shared" si="1052"/>
        <v>914.26400000000012</v>
      </c>
      <c r="I6578" s="37">
        <f t="shared" si="1053"/>
        <v>0.11</v>
      </c>
      <c r="J6578" s="37">
        <f t="shared" si="1054"/>
        <v>0.52</v>
      </c>
      <c r="K6578" s="14">
        <f t="shared" si="1058"/>
        <v>94.839500000000001</v>
      </c>
      <c r="L6578" s="14">
        <f t="shared" si="1059"/>
        <v>267.24639999999999</v>
      </c>
      <c r="M6578" s="10">
        <f>IF(C6578="Data Error","Data Error",IF(C6578&lt;=K6578,0,1-IFERROR(INDEX(BAAL!$C:$D,MATCH(ROUNDUP(C6578-K6578,0),BAAL!$B:$B,0),MATCH(LEFT(M$2,4),BAAL!$C$2:$D$2,0)),0)))</f>
        <v>0</v>
      </c>
      <c r="N6578" s="10">
        <f>IF(D6578="Data Error","Data Error",IF(D6578&lt;=L6578,0,1-IFERROR(INDEX(BAAL!$C:$D,MATCH(ROUNDUP(D6578-L6578,0),BAAL!$B:$B,0),MATCH(LEFT(N$2,4),BAAL!$C$2:$D$2,0)),0)))</f>
        <v>0</v>
      </c>
      <c r="O6578" s="41">
        <f t="shared" si="1055"/>
        <v>3.4939765583495312E-4</v>
      </c>
      <c r="P6578" s="41">
        <f t="shared" si="1056"/>
        <v>1.1198951474309879E-3</v>
      </c>
      <c r="Q6578" s="10">
        <f t="shared" si="1060"/>
        <v>10</v>
      </c>
      <c r="R6578" s="34"/>
      <c r="BQ6578" t="str">
        <f>IF([1]Forecast!N6578="Data Error","Data Error","OK")</f>
        <v>OK</v>
      </c>
      <c r="BR6578" t="str">
        <f>IF([1]Forecast!Q6578="Data Error","Data Error","OK")</f>
        <v>OK</v>
      </c>
    </row>
    <row r="6579" spans="1:70" x14ac:dyDescent="0.25">
      <c r="A6579" s="10">
        <f t="shared" si="1051"/>
        <v>1</v>
      </c>
      <c r="B6579" s="4">
        <v>42279.041666666664</v>
      </c>
      <c r="C6579" s="2">
        <f>'[3]Hourly BAAL'!B6579</f>
        <v>0</v>
      </c>
      <c r="D6579" s="2">
        <f>'[3]Hourly BAAL'!C6579</f>
        <v>0</v>
      </c>
      <c r="E6579" s="3">
        <f>'[3]Hourly BAAL'!D6579</f>
        <v>0.16</v>
      </c>
      <c r="F6579" s="3">
        <f>'[3]Hourly BAAL'!E6579</f>
        <v>0.56000000000000005</v>
      </c>
      <c r="G6579" s="31">
        <f t="shared" si="1057"/>
        <v>132.71200000000002</v>
      </c>
      <c r="H6579" s="31">
        <f t="shared" si="1052"/>
        <v>984.59200000000021</v>
      </c>
      <c r="I6579" s="37">
        <f t="shared" si="1053"/>
        <v>0.16</v>
      </c>
      <c r="J6579" s="37">
        <f t="shared" si="1054"/>
        <v>0.56000000000000005</v>
      </c>
      <c r="K6579" s="14">
        <f t="shared" si="1058"/>
        <v>136.31200000000001</v>
      </c>
      <c r="L6579" s="14">
        <f t="shared" si="1059"/>
        <v>267.24639999999999</v>
      </c>
      <c r="M6579" s="10">
        <f>IF(C6579="Data Error","Data Error",IF(C6579&lt;=K6579,0,1-IFERROR(INDEX(BAAL!$C:$D,MATCH(ROUNDUP(C6579-K6579,0),BAAL!$B:$B,0),MATCH(LEFT(M$2,4),BAAL!$C$2:$D$2,0)),0)))</f>
        <v>0</v>
      </c>
      <c r="N6579" s="10">
        <f>IF(D6579="Data Error","Data Error",IF(D6579&lt;=L6579,0,1-IFERROR(INDEX(BAAL!$C:$D,MATCH(ROUNDUP(D6579-L6579,0),BAAL!$B:$B,0),MATCH(LEFT(N$2,4),BAAL!$C$2:$D$2,0)),0)))</f>
        <v>0</v>
      </c>
      <c r="O6579" s="41">
        <f t="shared" si="1055"/>
        <v>7.0811532859119217E-4</v>
      </c>
      <c r="P6579" s="41">
        <f t="shared" si="1056"/>
        <v>1.4388624882164145E-3</v>
      </c>
      <c r="Q6579" s="10">
        <f t="shared" si="1060"/>
        <v>10</v>
      </c>
      <c r="R6579" s="34"/>
      <c r="BQ6579" t="str">
        <f>IF([1]Forecast!N6579="Data Error","Data Error","OK")</f>
        <v>OK</v>
      </c>
      <c r="BR6579" t="str">
        <f>IF([1]Forecast!Q6579="Data Error","Data Error","OK")</f>
        <v>OK</v>
      </c>
    </row>
    <row r="6580" spans="1:70" x14ac:dyDescent="0.25">
      <c r="A6580" s="10">
        <f t="shared" si="1051"/>
        <v>2</v>
      </c>
      <c r="B6580" s="4">
        <v>42279.083333333336</v>
      </c>
      <c r="C6580" s="2">
        <f>'[3]Hourly BAAL'!B6580</f>
        <v>0</v>
      </c>
      <c r="D6580" s="2">
        <f>'[3]Hourly BAAL'!C6580</f>
        <v>262.78751999999997</v>
      </c>
      <c r="E6580" s="3">
        <f>'[3]Hourly BAAL'!D6580</f>
        <v>0.23</v>
      </c>
      <c r="F6580" s="3">
        <f>'[3]Hourly BAAL'!E6580</f>
        <v>0.54</v>
      </c>
      <c r="G6580" s="31">
        <f t="shared" si="1057"/>
        <v>190.77350000000001</v>
      </c>
      <c r="H6580" s="31">
        <f t="shared" si="1052"/>
        <v>686.64048000000025</v>
      </c>
      <c r="I6580" s="37">
        <f t="shared" si="1053"/>
        <v>0.23</v>
      </c>
      <c r="J6580" s="37">
        <f t="shared" si="1054"/>
        <v>0.54</v>
      </c>
      <c r="K6580" s="14">
        <f t="shared" si="1058"/>
        <v>194.37350000000001</v>
      </c>
      <c r="L6580" s="14">
        <f t="shared" si="1059"/>
        <v>267.24639999999999</v>
      </c>
      <c r="M6580" s="10">
        <f>IF(C6580="Data Error","Data Error",IF(C6580&lt;=K6580,0,1-IFERROR(INDEX(BAAL!$C:$D,MATCH(ROUNDUP(C6580-K6580,0),BAAL!$B:$B,0),MATCH(LEFT(M$2,4),BAAL!$C$2:$D$2,0)),0)))</f>
        <v>0</v>
      </c>
      <c r="N6580" s="10">
        <f>IF(D6580="Data Error","Data Error",IF(D6580&lt;=L6580,0,1-IFERROR(INDEX(BAAL!$C:$D,MATCH(ROUNDUP(D6580-L6580,0),BAAL!$B:$B,0),MATCH(LEFT(N$2,4),BAAL!$C$2:$D$2,0)),0)))</f>
        <v>0</v>
      </c>
      <c r="O6580" s="41">
        <f t="shared" si="1055"/>
        <v>7.4902780111783709E-4</v>
      </c>
      <c r="P6580" s="41">
        <f t="shared" si="1056"/>
        <v>1.3158593715848949E-2</v>
      </c>
      <c r="Q6580" s="10">
        <f t="shared" si="1060"/>
        <v>10</v>
      </c>
      <c r="R6580" s="34"/>
      <c r="BQ6580" t="str">
        <f>IF([1]Forecast!N6580="Data Error","Data Error","OK")</f>
        <v>OK</v>
      </c>
      <c r="BR6580" t="str">
        <f>IF([1]Forecast!Q6580="Data Error","Data Error","OK")</f>
        <v>OK</v>
      </c>
    </row>
    <row r="6581" spans="1:70" x14ac:dyDescent="0.25">
      <c r="A6581" s="10">
        <f t="shared" si="1051"/>
        <v>3</v>
      </c>
      <c r="B6581" s="4">
        <v>42279.125</v>
      </c>
      <c r="C6581" s="2">
        <f>'[3]Hourly BAAL'!B6581</f>
        <v>0</v>
      </c>
      <c r="D6581" s="2">
        <f>'[3]Hourly BAAL'!C6581</f>
        <v>88.285319999999999</v>
      </c>
      <c r="E6581" s="3">
        <f>'[3]Hourly BAAL'!D6581</f>
        <v>0.35</v>
      </c>
      <c r="F6581" s="3">
        <f>'[3]Hourly BAAL'!E6581</f>
        <v>0.44</v>
      </c>
      <c r="G6581" s="31">
        <f t="shared" si="1057"/>
        <v>290.3075</v>
      </c>
      <c r="H6581" s="31">
        <f t="shared" si="1052"/>
        <v>685.32268000000022</v>
      </c>
      <c r="I6581" s="37">
        <f t="shared" si="1053"/>
        <v>0.35</v>
      </c>
      <c r="J6581" s="37">
        <f t="shared" si="1054"/>
        <v>0.44</v>
      </c>
      <c r="K6581" s="14">
        <f t="shared" si="1058"/>
        <v>198.23854999999995</v>
      </c>
      <c r="L6581" s="14">
        <f t="shared" si="1059"/>
        <v>267.24639999999999</v>
      </c>
      <c r="M6581" s="10">
        <f>IF(C6581="Data Error","Data Error",IF(C6581&lt;=K6581,0,1-IFERROR(INDEX(BAAL!$C:$D,MATCH(ROUNDUP(C6581-K6581,0),BAAL!$B:$B,0),MATCH(LEFT(M$2,4),BAAL!$C$2:$D$2,0)),0)))</f>
        <v>0</v>
      </c>
      <c r="N6581" s="10">
        <f>IF(D6581="Data Error","Data Error",IF(D6581&lt;=L6581,0,1-IFERROR(INDEX(BAAL!$C:$D,MATCH(ROUNDUP(D6581-L6581,0),BAAL!$B:$B,0),MATCH(LEFT(N$2,4),BAAL!$C$2:$D$2,0)),0)))</f>
        <v>0</v>
      </c>
      <c r="O6581" s="41">
        <f t="shared" si="1055"/>
        <v>7.9208757715142216E-4</v>
      </c>
      <c r="P6581" s="41">
        <f t="shared" si="1056"/>
        <v>3.7697374107791476E-4</v>
      </c>
      <c r="Q6581" s="10">
        <f t="shared" si="1060"/>
        <v>10</v>
      </c>
      <c r="R6581" s="34"/>
      <c r="BQ6581" t="str">
        <f>IF([1]Forecast!N6581="Data Error","Data Error","OK")</f>
        <v>OK</v>
      </c>
      <c r="BR6581" t="str">
        <f>IF([1]Forecast!Q6581="Data Error","Data Error","OK")</f>
        <v>OK</v>
      </c>
    </row>
    <row r="6582" spans="1:70" x14ac:dyDescent="0.25">
      <c r="A6582" s="10">
        <f t="shared" si="1051"/>
        <v>4</v>
      </c>
      <c r="B6582" s="4">
        <v>42279.166666666664</v>
      </c>
      <c r="C6582" s="2">
        <f>'[3]Hourly BAAL'!B6582</f>
        <v>0</v>
      </c>
      <c r="D6582" s="2">
        <f>'[3]Hourly BAAL'!C6582</f>
        <v>77.224559999999997</v>
      </c>
      <c r="E6582" s="3">
        <f>'[3]Hourly BAAL'!D6582</f>
        <v>0.44</v>
      </c>
      <c r="F6582" s="3">
        <f>'[3]Hourly BAAL'!E6582</f>
        <v>0.39</v>
      </c>
      <c r="G6582" s="31">
        <f t="shared" si="1057"/>
        <v>364.95800000000003</v>
      </c>
      <c r="H6582" s="31">
        <f t="shared" si="1052"/>
        <v>608.4734400000001</v>
      </c>
      <c r="I6582" s="37">
        <f t="shared" si="1053"/>
        <v>0.44</v>
      </c>
      <c r="J6582" s="37">
        <f t="shared" si="1054"/>
        <v>0.39</v>
      </c>
      <c r="K6582" s="14">
        <f t="shared" si="1058"/>
        <v>198.23854999999995</v>
      </c>
      <c r="L6582" s="14">
        <f t="shared" si="1059"/>
        <v>267.24639999999999</v>
      </c>
      <c r="M6582" s="10">
        <f>IF(C6582="Data Error","Data Error",IF(C6582&lt;=K6582,0,1-IFERROR(INDEX(BAAL!$C:$D,MATCH(ROUNDUP(C6582-K6582,0),BAAL!$B:$B,0),MATCH(LEFT(M$2,4),BAAL!$C$2:$D$2,0)),0)))</f>
        <v>0</v>
      </c>
      <c r="N6582" s="10">
        <f>IF(D6582="Data Error","Data Error",IF(D6582&lt;=L6582,0,1-IFERROR(INDEX(BAAL!$C:$D,MATCH(ROUNDUP(D6582-L6582,0),BAAL!$B:$B,0),MATCH(LEFT(N$2,4),BAAL!$C$2:$D$2,0)),0)))</f>
        <v>0</v>
      </c>
      <c r="O6582" s="41">
        <f t="shared" si="1055"/>
        <v>4.5795585417947071E-4</v>
      </c>
      <c r="P6582" s="41">
        <f t="shared" si="1056"/>
        <v>6.8117703886181531E-5</v>
      </c>
      <c r="Q6582" s="10">
        <f t="shared" si="1060"/>
        <v>10</v>
      </c>
      <c r="R6582" s="34"/>
      <c r="BQ6582" t="str">
        <f>IF([1]Forecast!N6582="Data Error","Data Error","OK")</f>
        <v>OK</v>
      </c>
      <c r="BR6582" t="str">
        <f>IF([1]Forecast!Q6582="Data Error","Data Error","OK")</f>
        <v>OK</v>
      </c>
    </row>
    <row r="6583" spans="1:70" x14ac:dyDescent="0.25">
      <c r="A6583" s="10">
        <f t="shared" si="1051"/>
        <v>5</v>
      </c>
      <c r="B6583" s="4">
        <v>42279.208333333336</v>
      </c>
      <c r="C6583" s="2">
        <f>'[3]Hourly BAAL'!B6583</f>
        <v>0</v>
      </c>
      <c r="D6583" s="2">
        <f>'[3]Hourly BAAL'!C6583</f>
        <v>154.96884</v>
      </c>
      <c r="E6583" s="3">
        <f>'[3]Hourly BAAL'!D6583</f>
        <v>0.48</v>
      </c>
      <c r="F6583" s="3">
        <f>'[3]Hourly BAAL'!E6583</f>
        <v>0.32</v>
      </c>
      <c r="G6583" s="31">
        <f t="shared" si="1057"/>
        <v>398.13600000000002</v>
      </c>
      <c r="H6583" s="31">
        <f t="shared" si="1052"/>
        <v>407.65516000000014</v>
      </c>
      <c r="I6583" s="37">
        <f t="shared" si="1053"/>
        <v>0.48</v>
      </c>
      <c r="J6583" s="37">
        <f t="shared" si="1054"/>
        <v>0.32</v>
      </c>
      <c r="K6583" s="14">
        <f t="shared" si="1058"/>
        <v>198.23854999999995</v>
      </c>
      <c r="L6583" s="14">
        <f t="shared" si="1059"/>
        <v>267.24639999999999</v>
      </c>
      <c r="M6583" s="10">
        <f>IF(C6583="Data Error","Data Error",IF(C6583&lt;=K6583,0,1-IFERROR(INDEX(BAAL!$C:$D,MATCH(ROUNDUP(C6583-K6583,0),BAAL!$B:$B,0),MATCH(LEFT(M$2,4),BAAL!$C$2:$D$2,0)),0)))</f>
        <v>0</v>
      </c>
      <c r="N6583" s="10">
        <f>IF(D6583="Data Error","Data Error",IF(D6583&lt;=L6583,0,1-IFERROR(INDEX(BAAL!$C:$D,MATCH(ROUNDUP(D6583-L6583,0),BAAL!$B:$B,0),MATCH(LEFT(N$2,4),BAAL!$C$2:$D$2,0)),0)))</f>
        <v>0</v>
      </c>
      <c r="O6583" s="41">
        <f t="shared" si="1055"/>
        <v>2.3793393522237283E-3</v>
      </c>
      <c r="P6583" s="41">
        <f t="shared" si="1056"/>
        <v>3.2588853536403991E-3</v>
      </c>
      <c r="Q6583" s="10">
        <f t="shared" si="1060"/>
        <v>10</v>
      </c>
      <c r="R6583" s="34"/>
      <c r="BQ6583" t="str">
        <f>IF([1]Forecast!N6583="Data Error","Data Error","OK")</f>
        <v>OK</v>
      </c>
      <c r="BR6583" t="str">
        <f>IF([1]Forecast!Q6583="Data Error","Data Error","OK")</f>
        <v>OK</v>
      </c>
    </row>
    <row r="6584" spans="1:70" x14ac:dyDescent="0.25">
      <c r="A6584" s="10">
        <f t="shared" si="1051"/>
        <v>6</v>
      </c>
      <c r="B6584" s="4">
        <v>42279.25</v>
      </c>
      <c r="C6584" s="2">
        <f>'[3]Hourly BAAL'!B6584</f>
        <v>0</v>
      </c>
      <c r="D6584" s="2">
        <f>'[3]Hourly BAAL'!C6584</f>
        <v>111.62712000000001</v>
      </c>
      <c r="E6584" s="3">
        <f>'[3]Hourly BAAL'!D6584</f>
        <v>0.5</v>
      </c>
      <c r="F6584" s="3">
        <f>'[3]Hourly BAAL'!E6584</f>
        <v>0.24</v>
      </c>
      <c r="G6584" s="31">
        <f t="shared" si="1057"/>
        <v>414.72500000000002</v>
      </c>
      <c r="H6584" s="31">
        <f t="shared" si="1052"/>
        <v>310.34088000000008</v>
      </c>
      <c r="I6584" s="37">
        <f t="shared" si="1053"/>
        <v>0.5</v>
      </c>
      <c r="J6584" s="37">
        <f t="shared" si="1054"/>
        <v>0.24</v>
      </c>
      <c r="K6584" s="14">
        <f t="shared" si="1058"/>
        <v>198.23854999999995</v>
      </c>
      <c r="L6584" s="14">
        <f t="shared" si="1059"/>
        <v>267.24639999999999</v>
      </c>
      <c r="M6584" s="10">
        <f>IF(C6584="Data Error","Data Error",IF(C6584&lt;=K6584,0,1-IFERROR(INDEX(BAAL!$C:$D,MATCH(ROUNDUP(C6584-K6584,0),BAAL!$B:$B,0),MATCH(LEFT(M$2,4),BAAL!$C$2:$D$2,0)),0)))</f>
        <v>0</v>
      </c>
      <c r="N6584" s="10">
        <f>IF(D6584="Data Error","Data Error",IF(D6584&lt;=L6584,0,1-IFERROR(INDEX(BAAL!$C:$D,MATCH(ROUNDUP(D6584-L6584,0),BAAL!$B:$B,0),MATCH(LEFT(N$2,4),BAAL!$C$2:$D$2,0)),0)))</f>
        <v>0</v>
      </c>
      <c r="O6584" s="41">
        <f t="shared" si="1055"/>
        <v>1.7164419740553914E-3</v>
      </c>
      <c r="P6584" s="41">
        <f t="shared" si="1056"/>
        <v>1.5157999753177749E-3</v>
      </c>
      <c r="Q6584" s="10">
        <f t="shared" si="1060"/>
        <v>10</v>
      </c>
      <c r="R6584" s="34"/>
      <c r="BQ6584" t="str">
        <f>IF([1]Forecast!N6584="Data Error","Data Error","OK")</f>
        <v>OK</v>
      </c>
      <c r="BR6584" t="str">
        <f>IF([1]Forecast!Q6584="Data Error","Data Error","OK")</f>
        <v>OK</v>
      </c>
    </row>
    <row r="6585" spans="1:70" x14ac:dyDescent="0.25">
      <c r="A6585" s="10">
        <f t="shared" si="1051"/>
        <v>7</v>
      </c>
      <c r="B6585" s="4">
        <v>42279.291666666664</v>
      </c>
      <c r="C6585" s="2">
        <f>'[3]Hourly BAAL'!B6585</f>
        <v>0</v>
      </c>
      <c r="D6585" s="2">
        <f>'[3]Hourly BAAL'!C6585</f>
        <v>217.14215999999999</v>
      </c>
      <c r="E6585" s="3">
        <f>'[3]Hourly BAAL'!D6585</f>
        <v>0.61</v>
      </c>
      <c r="F6585" s="3">
        <f>'[3]Hourly BAAL'!E6585</f>
        <v>0.15</v>
      </c>
      <c r="G6585" s="31">
        <f t="shared" si="1057"/>
        <v>505.96450000000004</v>
      </c>
      <c r="H6585" s="31">
        <f t="shared" si="1052"/>
        <v>46.587840000000028</v>
      </c>
      <c r="I6585" s="37">
        <f t="shared" si="1053"/>
        <v>0.61</v>
      </c>
      <c r="J6585" s="37">
        <f t="shared" si="1054"/>
        <v>0.15</v>
      </c>
      <c r="K6585" s="14">
        <f t="shared" si="1058"/>
        <v>198.23854999999995</v>
      </c>
      <c r="L6585" s="14">
        <f t="shared" si="1059"/>
        <v>263.73</v>
      </c>
      <c r="M6585" s="10">
        <f>IF(C6585="Data Error","Data Error",IF(C6585&lt;=K6585,0,1-IFERROR(INDEX(BAAL!$C:$D,MATCH(ROUNDUP(C6585-K6585,0),BAAL!$B:$B,0),MATCH(LEFT(M$2,4),BAAL!$C$2:$D$2,0)),0)))</f>
        <v>0</v>
      </c>
      <c r="N6585" s="10">
        <f>IF(D6585="Data Error","Data Error",IF(D6585&lt;=L6585,0,1-IFERROR(INDEX(BAAL!$C:$D,MATCH(ROUNDUP(D6585-L6585,0),BAAL!$B:$B,0),MATCH(LEFT(N$2,4),BAAL!$C$2:$D$2,0)),0)))</f>
        <v>0</v>
      </c>
      <c r="O6585" s="41">
        <f t="shared" si="1055"/>
        <v>1.001486071774503E-3</v>
      </c>
      <c r="P6585" s="41">
        <f t="shared" si="1056"/>
        <v>1.048163862033067E-2</v>
      </c>
      <c r="Q6585" s="10">
        <f t="shared" si="1060"/>
        <v>10</v>
      </c>
      <c r="R6585" s="34"/>
      <c r="BQ6585" t="str">
        <f>IF([1]Forecast!N6585="Data Error","Data Error","OK")</f>
        <v>OK</v>
      </c>
      <c r="BR6585" t="str">
        <f>IF([1]Forecast!Q6585="Data Error","Data Error","OK")</f>
        <v>OK</v>
      </c>
    </row>
    <row r="6586" spans="1:70" x14ac:dyDescent="0.25">
      <c r="A6586" s="10">
        <f t="shared" si="1051"/>
        <v>8</v>
      </c>
      <c r="B6586" s="4">
        <v>42279.333333333336</v>
      </c>
      <c r="C6586" s="2">
        <f>'[3]Hourly BAAL'!B6586</f>
        <v>17.864640000000001</v>
      </c>
      <c r="D6586" s="2">
        <f>'[3]Hourly BAAL'!C6586</f>
        <v>144.87479999999999</v>
      </c>
      <c r="E6586" s="3">
        <f>'[3]Hourly BAAL'!D6586</f>
        <v>0.68</v>
      </c>
      <c r="F6586" s="3">
        <f>'[3]Hourly BAAL'!E6586</f>
        <v>0.1</v>
      </c>
      <c r="G6586" s="31">
        <f t="shared" si="1057"/>
        <v>546.16136000000006</v>
      </c>
      <c r="H6586" s="31">
        <f t="shared" si="1052"/>
        <v>30.945200000000057</v>
      </c>
      <c r="I6586" s="37">
        <f t="shared" si="1053"/>
        <v>0.68</v>
      </c>
      <c r="J6586" s="37">
        <f t="shared" si="1054"/>
        <v>0.1</v>
      </c>
      <c r="K6586" s="14">
        <f t="shared" si="1058"/>
        <v>198.23854999999995</v>
      </c>
      <c r="L6586" s="14">
        <f t="shared" si="1059"/>
        <v>175.82000000000005</v>
      </c>
      <c r="M6586" s="10">
        <f>IF(C6586="Data Error","Data Error",IF(C6586&lt;=K6586,0,1-IFERROR(INDEX(BAAL!$C:$D,MATCH(ROUNDUP(C6586-K6586,0),BAAL!$B:$B,0),MATCH(LEFT(M$2,4),BAAL!$C$2:$D$2,0)),0)))</f>
        <v>0</v>
      </c>
      <c r="N6586" s="10">
        <f>IF(D6586="Data Error","Data Error",IF(D6586&lt;=L6586,0,1-IFERROR(INDEX(BAAL!$C:$D,MATCH(ROUNDUP(D6586-L6586,0),BAAL!$B:$B,0),MATCH(LEFT(N$2,4),BAAL!$C$2:$D$2,0)),0)))</f>
        <v>0</v>
      </c>
      <c r="O6586" s="41">
        <f t="shared" si="1055"/>
        <v>6.2400185199300057E-4</v>
      </c>
      <c r="P6586" s="41">
        <f t="shared" si="1056"/>
        <v>4.3981719850473278E-3</v>
      </c>
      <c r="Q6586" s="10">
        <f t="shared" si="1060"/>
        <v>10</v>
      </c>
      <c r="R6586" s="34"/>
      <c r="BQ6586" t="str">
        <f>IF([1]Forecast!N6586="Data Error","Data Error","OK")</f>
        <v>OK</v>
      </c>
      <c r="BR6586" t="str">
        <f>IF([1]Forecast!Q6586="Data Error","Data Error","OK")</f>
        <v>OK</v>
      </c>
    </row>
    <row r="6587" spans="1:70" x14ac:dyDescent="0.25">
      <c r="A6587" s="10">
        <f t="shared" si="1051"/>
        <v>9</v>
      </c>
      <c r="B6587" s="4">
        <v>42279.375</v>
      </c>
      <c r="C6587" s="2">
        <f>'[3]Hourly BAAL'!B6587</f>
        <v>0</v>
      </c>
      <c r="D6587" s="2">
        <f>'[3]Hourly BAAL'!C6587</f>
        <v>1.10856</v>
      </c>
      <c r="E6587" s="3">
        <f>'[3]Hourly BAAL'!D6587</f>
        <v>0.66</v>
      </c>
      <c r="F6587" s="3">
        <f>'[3]Hourly BAAL'!E6587</f>
        <v>0.04</v>
      </c>
      <c r="G6587" s="31">
        <f t="shared" si="1057"/>
        <v>547.43700000000001</v>
      </c>
      <c r="H6587" s="31">
        <f t="shared" si="1052"/>
        <v>69.21944000000002</v>
      </c>
      <c r="I6587" s="37">
        <f t="shared" si="1053"/>
        <v>0.66</v>
      </c>
      <c r="J6587" s="37">
        <f t="shared" si="1054"/>
        <v>0.04</v>
      </c>
      <c r="K6587" s="14">
        <f t="shared" si="1058"/>
        <v>198.23854999999995</v>
      </c>
      <c r="L6587" s="14">
        <f t="shared" si="1059"/>
        <v>70.328000000000017</v>
      </c>
      <c r="M6587" s="10">
        <f>IF(C6587="Data Error","Data Error",IF(C6587&lt;=K6587,0,1-IFERROR(INDEX(BAAL!$C:$D,MATCH(ROUNDUP(C6587-K6587,0),BAAL!$B:$B,0),MATCH(LEFT(M$2,4),BAAL!$C$2:$D$2,0)),0)))</f>
        <v>0</v>
      </c>
      <c r="N6587" s="10">
        <f>IF(D6587="Data Error","Data Error",IF(D6587&lt;=L6587,0,1-IFERROR(INDEX(BAAL!$C:$D,MATCH(ROUNDUP(D6587-L6587,0),BAAL!$B:$B,0),MATCH(LEFT(N$2,4),BAAL!$C$2:$D$2,0)),0)))</f>
        <v>0</v>
      </c>
      <c r="O6587" s="41">
        <f t="shared" si="1055"/>
        <v>9.480361643581114E-4</v>
      </c>
      <c r="P6587" s="41">
        <f t="shared" si="1056"/>
        <v>4.4710399969617821E-5</v>
      </c>
      <c r="Q6587" s="10">
        <f t="shared" si="1060"/>
        <v>10</v>
      </c>
      <c r="R6587" s="34"/>
      <c r="BQ6587" t="str">
        <f>IF([1]Forecast!N6587="Data Error","Data Error","OK")</f>
        <v>OK</v>
      </c>
      <c r="BR6587" t="str">
        <f>IF([1]Forecast!Q6587="Data Error","Data Error","OK")</f>
        <v>OK</v>
      </c>
    </row>
    <row r="6588" spans="1:70" x14ac:dyDescent="0.25">
      <c r="A6588" s="10">
        <f t="shared" si="1051"/>
        <v>10</v>
      </c>
      <c r="B6588" s="4">
        <v>42279.416666666664</v>
      </c>
      <c r="C6588" s="2">
        <f>'[3]Hourly BAAL'!B6588</f>
        <v>0</v>
      </c>
      <c r="D6588" s="2">
        <f>'[3]Hourly BAAL'!C6588</f>
        <v>0</v>
      </c>
      <c r="E6588" s="3">
        <f>'[3]Hourly BAAL'!D6588</f>
        <v>0.65</v>
      </c>
      <c r="F6588" s="3">
        <f>'[3]Hourly BAAL'!E6588</f>
        <v>0.08</v>
      </c>
      <c r="G6588" s="31">
        <f t="shared" si="1057"/>
        <v>539.14250000000004</v>
      </c>
      <c r="H6588" s="31">
        <f t="shared" si="1052"/>
        <v>140.65600000000003</v>
      </c>
      <c r="I6588" s="37">
        <f t="shared" si="1053"/>
        <v>0.65</v>
      </c>
      <c r="J6588" s="37">
        <f t="shared" si="1054"/>
        <v>0.08</v>
      </c>
      <c r="K6588" s="14">
        <f t="shared" si="1058"/>
        <v>198.23854999999995</v>
      </c>
      <c r="L6588" s="14">
        <f t="shared" si="1059"/>
        <v>140.65600000000003</v>
      </c>
      <c r="M6588" s="10">
        <f>IF(C6588="Data Error","Data Error",IF(C6588&lt;=K6588,0,1-IFERROR(INDEX(BAAL!$C:$D,MATCH(ROUNDUP(C6588-K6588,0),BAAL!$B:$B,0),MATCH(LEFT(M$2,4),BAAL!$C$2:$D$2,0)),0)))</f>
        <v>0</v>
      </c>
      <c r="N6588" s="10">
        <f>IF(D6588="Data Error","Data Error",IF(D6588&lt;=L6588,0,1-IFERROR(INDEX(BAAL!$C:$D,MATCH(ROUNDUP(D6588-L6588,0),BAAL!$B:$B,0),MATCH(LEFT(N$2,4),BAAL!$C$2:$D$2,0)),0)))</f>
        <v>0</v>
      </c>
      <c r="O6588" s="41">
        <f t="shared" si="1055"/>
        <v>2.1635047032659998E-3</v>
      </c>
      <c r="P6588" s="41">
        <f t="shared" si="1056"/>
        <v>1.8419975243909084E-4</v>
      </c>
      <c r="Q6588" s="10">
        <f t="shared" si="1060"/>
        <v>10</v>
      </c>
      <c r="R6588" s="34"/>
      <c r="BQ6588" t="str">
        <f>IF([1]Forecast!N6588="Data Error","Data Error","OK")</f>
        <v>OK</v>
      </c>
      <c r="BR6588" t="str">
        <f>IF([1]Forecast!Q6588="Data Error","Data Error","OK")</f>
        <v>OK</v>
      </c>
    </row>
    <row r="6589" spans="1:70" x14ac:dyDescent="0.25">
      <c r="A6589" s="10">
        <f t="shared" si="1051"/>
        <v>11</v>
      </c>
      <c r="B6589" s="4">
        <v>42279.458333333336</v>
      </c>
      <c r="C6589" s="2">
        <f>'[3]Hourly BAAL'!B6589</f>
        <v>15.788040000000001</v>
      </c>
      <c r="D6589" s="2">
        <f>'[3]Hourly BAAL'!C6589</f>
        <v>59.912640000000003</v>
      </c>
      <c r="E6589" s="3">
        <f>'[3]Hourly BAAL'!D6589</f>
        <v>0.67</v>
      </c>
      <c r="F6589" s="3">
        <f>'[3]Hourly BAAL'!E6589</f>
        <v>0.14000000000000001</v>
      </c>
      <c r="G6589" s="31">
        <f t="shared" si="1057"/>
        <v>539.94346000000007</v>
      </c>
      <c r="H6589" s="31">
        <f t="shared" si="1052"/>
        <v>186.23536000000004</v>
      </c>
      <c r="I6589" s="37">
        <f t="shared" si="1053"/>
        <v>0.67</v>
      </c>
      <c r="J6589" s="37">
        <f t="shared" si="1054"/>
        <v>0.14000000000000001</v>
      </c>
      <c r="K6589" s="14">
        <f t="shared" si="1058"/>
        <v>198.23854999999995</v>
      </c>
      <c r="L6589" s="14">
        <f t="shared" si="1059"/>
        <v>246.14800000000005</v>
      </c>
      <c r="M6589" s="10">
        <f>IF(C6589="Data Error","Data Error",IF(C6589&lt;=K6589,0,1-IFERROR(INDEX(BAAL!$C:$D,MATCH(ROUNDUP(C6589-K6589,0),BAAL!$B:$B,0),MATCH(LEFT(M$2,4),BAAL!$C$2:$D$2,0)),0)))</f>
        <v>0</v>
      </c>
      <c r="N6589" s="10">
        <f>IF(D6589="Data Error","Data Error",IF(D6589&lt;=L6589,0,1-IFERROR(INDEX(BAAL!$C:$D,MATCH(ROUNDUP(D6589-L6589,0),BAAL!$B:$B,0),MATCH(LEFT(N$2,4),BAAL!$C$2:$D$2,0)),0)))</f>
        <v>0</v>
      </c>
      <c r="O6589" s="41">
        <f t="shared" si="1055"/>
        <v>4.4539551986036365E-4</v>
      </c>
      <c r="P6589" s="41">
        <f t="shared" si="1056"/>
        <v>1.8469947311151993E-4</v>
      </c>
      <c r="Q6589" s="10">
        <f t="shared" si="1060"/>
        <v>10</v>
      </c>
      <c r="R6589" s="34"/>
      <c r="BQ6589" t="str">
        <f>IF([1]Forecast!N6589="Data Error","Data Error","OK")</f>
        <v>OK</v>
      </c>
      <c r="BR6589" t="str">
        <f>IF([1]Forecast!Q6589="Data Error","Data Error","OK")</f>
        <v>OK</v>
      </c>
    </row>
    <row r="6590" spans="1:70" x14ac:dyDescent="0.25">
      <c r="A6590" s="10">
        <f t="shared" si="1051"/>
        <v>12</v>
      </c>
      <c r="B6590" s="4">
        <v>42279.5</v>
      </c>
      <c r="C6590" s="2">
        <f>'[3]Hourly BAAL'!B6590</f>
        <v>0</v>
      </c>
      <c r="D6590" s="2">
        <f>'[3]Hourly BAAL'!C6590</f>
        <v>0</v>
      </c>
      <c r="E6590" s="3">
        <f>'[3]Hourly BAAL'!D6590</f>
        <v>0.64</v>
      </c>
      <c r="F6590" s="3">
        <f>'[3]Hourly BAAL'!E6590</f>
        <v>0.12</v>
      </c>
      <c r="G6590" s="31">
        <f t="shared" si="1057"/>
        <v>530.84800000000007</v>
      </c>
      <c r="H6590" s="31">
        <f t="shared" si="1052"/>
        <v>210.98400000000004</v>
      </c>
      <c r="I6590" s="37">
        <f t="shared" si="1053"/>
        <v>0.64</v>
      </c>
      <c r="J6590" s="37">
        <f t="shared" si="1054"/>
        <v>0.12</v>
      </c>
      <c r="K6590" s="14">
        <f t="shared" si="1058"/>
        <v>198.23854999999995</v>
      </c>
      <c r="L6590" s="14">
        <f t="shared" si="1059"/>
        <v>210.98400000000004</v>
      </c>
      <c r="M6590" s="10">
        <f>IF(C6590="Data Error","Data Error",IF(C6590&lt;=K6590,0,1-IFERROR(INDEX(BAAL!$C:$D,MATCH(ROUNDUP(C6590-K6590,0),BAAL!$B:$B,0),MATCH(LEFT(M$2,4),BAAL!$C$2:$D$2,0)),0)))</f>
        <v>0</v>
      </c>
      <c r="N6590" s="10">
        <f>IF(D6590="Data Error","Data Error",IF(D6590&lt;=L6590,0,1-IFERROR(INDEX(BAAL!$C:$D,MATCH(ROUNDUP(D6590-L6590,0),BAAL!$B:$B,0),MATCH(LEFT(N$2,4),BAAL!$C$2:$D$2,0)),0)))</f>
        <v>0</v>
      </c>
      <c r="O6590" s="41">
        <f t="shared" si="1055"/>
        <v>1.3536846820419882E-3</v>
      </c>
      <c r="P6590" s="41">
        <f t="shared" si="1056"/>
        <v>3.14521492331984E-4</v>
      </c>
      <c r="Q6590" s="10">
        <f t="shared" si="1060"/>
        <v>10</v>
      </c>
      <c r="R6590" s="34"/>
      <c r="BQ6590" t="str">
        <f>IF([1]Forecast!N6590="Data Error","Data Error","OK")</f>
        <v>OK</v>
      </c>
      <c r="BR6590" t="str">
        <f>IF([1]Forecast!Q6590="Data Error","Data Error","OK")</f>
        <v>OK</v>
      </c>
    </row>
    <row r="6591" spans="1:70" x14ac:dyDescent="0.25">
      <c r="A6591" s="10">
        <f t="shared" si="1051"/>
        <v>13</v>
      </c>
      <c r="B6591" s="4">
        <v>42279.541666666664</v>
      </c>
      <c r="C6591" s="2">
        <f>'[3]Hourly BAAL'!B6591</f>
        <v>0</v>
      </c>
      <c r="D6591" s="2">
        <f>'[3]Hourly BAAL'!C6591</f>
        <v>0</v>
      </c>
      <c r="E6591" s="3">
        <f>'[3]Hourly BAAL'!D6591</f>
        <v>0.65</v>
      </c>
      <c r="F6591" s="3">
        <f>'[3]Hourly BAAL'!E6591</f>
        <v>0.17</v>
      </c>
      <c r="G6591" s="31">
        <f t="shared" si="1057"/>
        <v>539.14250000000004</v>
      </c>
      <c r="H6591" s="31">
        <f t="shared" si="1052"/>
        <v>298.89400000000006</v>
      </c>
      <c r="I6591" s="37">
        <f t="shared" si="1053"/>
        <v>0.65</v>
      </c>
      <c r="J6591" s="37">
        <f t="shared" si="1054"/>
        <v>0.17</v>
      </c>
      <c r="K6591" s="14">
        <f t="shared" si="1058"/>
        <v>198.23854999999995</v>
      </c>
      <c r="L6591" s="14">
        <f t="shared" si="1059"/>
        <v>267.24639999999999</v>
      </c>
      <c r="M6591" s="10">
        <f>IF(C6591="Data Error","Data Error",IF(C6591&lt;=K6591,0,1-IFERROR(INDEX(BAAL!$C:$D,MATCH(ROUNDUP(C6591-K6591,0),BAAL!$B:$B,0),MATCH(LEFT(M$2,4),BAAL!$C$2:$D$2,0)),0)))</f>
        <v>0</v>
      </c>
      <c r="N6591" s="10">
        <f>IF(D6591="Data Error","Data Error",IF(D6591&lt;=L6591,0,1-IFERROR(INDEX(BAAL!$C:$D,MATCH(ROUNDUP(D6591-L6591,0),BAAL!$B:$B,0),MATCH(LEFT(N$2,4),BAAL!$C$2:$D$2,0)),0)))</f>
        <v>0</v>
      </c>
      <c r="O6591" s="41">
        <f t="shared" si="1055"/>
        <v>2.1635047032659998E-3</v>
      </c>
      <c r="P6591" s="41">
        <f t="shared" si="1056"/>
        <v>4.3415473691564435E-4</v>
      </c>
      <c r="Q6591" s="10">
        <f t="shared" si="1060"/>
        <v>10</v>
      </c>
      <c r="R6591" s="34"/>
      <c r="BQ6591" t="str">
        <f>IF([1]Forecast!N6591="Data Error","Data Error","OK")</f>
        <v>OK</v>
      </c>
      <c r="BR6591" t="str">
        <f>IF([1]Forecast!Q6591="Data Error","Data Error","OK")</f>
        <v>OK</v>
      </c>
    </row>
    <row r="6592" spans="1:70" x14ac:dyDescent="0.25">
      <c r="A6592" s="10">
        <f t="shared" si="1051"/>
        <v>14</v>
      </c>
      <c r="B6592" s="4">
        <v>42279.583333333336</v>
      </c>
      <c r="C6592" s="2">
        <f>'[3]Hourly BAAL'!B6592</f>
        <v>1.9503600000000001</v>
      </c>
      <c r="D6592" s="2">
        <f>'[3]Hourly BAAL'!C6592</f>
        <v>0</v>
      </c>
      <c r="E6592" s="3">
        <f>'[3]Hourly BAAL'!D6592</f>
        <v>0.7</v>
      </c>
      <c r="F6592" s="3">
        <f>'[3]Hourly BAAL'!E6592</f>
        <v>0.28999999999999998</v>
      </c>
      <c r="G6592" s="31">
        <f t="shared" si="1057"/>
        <v>578.66463999999996</v>
      </c>
      <c r="H6592" s="31">
        <f t="shared" si="1052"/>
        <v>509.87800000000004</v>
      </c>
      <c r="I6592" s="37">
        <f t="shared" si="1053"/>
        <v>0.7</v>
      </c>
      <c r="J6592" s="37">
        <f t="shared" si="1054"/>
        <v>0.28999999999999998</v>
      </c>
      <c r="K6592" s="14">
        <f t="shared" si="1058"/>
        <v>198.23854999999995</v>
      </c>
      <c r="L6592" s="14">
        <f t="shared" si="1059"/>
        <v>267.24639999999999</v>
      </c>
      <c r="M6592" s="10">
        <f>IF(C6592="Data Error","Data Error",IF(C6592&lt;=K6592,0,1-IFERROR(INDEX(BAAL!$C:$D,MATCH(ROUNDUP(C6592-K6592,0),BAAL!$B:$B,0),MATCH(LEFT(M$2,4),BAAL!$C$2:$D$2,0)),0)))</f>
        <v>0</v>
      </c>
      <c r="N6592" s="10">
        <f>IF(D6592="Data Error","Data Error",IF(D6592&lt;=L6592,0,1-IFERROR(INDEX(BAAL!$C:$D,MATCH(ROUNDUP(D6592-L6592,0),BAAL!$B:$B,0),MATCH(LEFT(N$2,4),BAAL!$C$2:$D$2,0)),0)))</f>
        <v>0</v>
      </c>
      <c r="O6592" s="41">
        <f t="shared" si="1055"/>
        <v>1.5396534068863068E-3</v>
      </c>
      <c r="P6592" s="41">
        <f t="shared" si="1056"/>
        <v>7.9436252672490659E-4</v>
      </c>
      <c r="Q6592" s="10">
        <f t="shared" si="1060"/>
        <v>10</v>
      </c>
      <c r="R6592" s="34"/>
      <c r="BQ6592" t="str">
        <f>IF([1]Forecast!N6592="Data Error","Data Error","OK")</f>
        <v>OK</v>
      </c>
      <c r="BR6592" t="str">
        <f>IF([1]Forecast!Q6592="Data Error","Data Error","OK")</f>
        <v>OK</v>
      </c>
    </row>
    <row r="6593" spans="1:70" x14ac:dyDescent="0.25">
      <c r="A6593" s="10">
        <f t="shared" si="1051"/>
        <v>15</v>
      </c>
      <c r="B6593" s="4">
        <v>42279.625</v>
      </c>
      <c r="C6593" s="2">
        <f>'[3]Hourly BAAL'!B6593</f>
        <v>0</v>
      </c>
      <c r="D6593" s="2">
        <f>'[3]Hourly BAAL'!C6593</f>
        <v>0</v>
      </c>
      <c r="E6593" s="3">
        <f>'[3]Hourly BAAL'!D6593</f>
        <v>0.69</v>
      </c>
      <c r="F6593" s="3">
        <f>'[3]Hourly BAAL'!E6593</f>
        <v>0.38</v>
      </c>
      <c r="G6593" s="31">
        <f t="shared" si="1057"/>
        <v>572.32050000000004</v>
      </c>
      <c r="H6593" s="31">
        <f t="shared" si="1052"/>
        <v>668.1160000000001</v>
      </c>
      <c r="I6593" s="37">
        <f t="shared" si="1053"/>
        <v>0.69</v>
      </c>
      <c r="J6593" s="37">
        <f t="shared" si="1054"/>
        <v>0.38</v>
      </c>
      <c r="K6593" s="14">
        <f t="shared" si="1058"/>
        <v>198.23854999999995</v>
      </c>
      <c r="L6593" s="14">
        <f t="shared" si="1059"/>
        <v>267.24639999999999</v>
      </c>
      <c r="M6593" s="10">
        <f>IF(C6593="Data Error","Data Error",IF(C6593&lt;=K6593,0,1-IFERROR(INDEX(BAAL!$C:$D,MATCH(ROUNDUP(C6593-K6593,0),BAAL!$B:$B,0),MATCH(LEFT(M$2,4),BAAL!$C$2:$D$2,0)),0)))</f>
        <v>0</v>
      </c>
      <c r="N6593" s="10">
        <f>IF(D6593="Data Error","Data Error",IF(D6593&lt;=L6593,0,1-IFERROR(INDEX(BAAL!$C:$D,MATCH(ROUNDUP(D6593-L6593,0),BAAL!$B:$B,0),MATCH(LEFT(N$2,4),BAAL!$C$2:$D$2,0)),0)))</f>
        <v>0</v>
      </c>
      <c r="O6593" s="41">
        <f t="shared" si="1055"/>
        <v>1.7078575015364455E-3</v>
      </c>
      <c r="P6593" s="41">
        <f t="shared" si="1056"/>
        <v>1.2459850100987758E-3</v>
      </c>
      <c r="Q6593" s="10">
        <f t="shared" si="1060"/>
        <v>10</v>
      </c>
      <c r="R6593" s="34"/>
      <c r="BQ6593" t="str">
        <f>IF([1]Forecast!N6593="Data Error","Data Error","OK")</f>
        <v>OK</v>
      </c>
      <c r="BR6593" t="str">
        <f>IF([1]Forecast!Q6593="Data Error","Data Error","OK")</f>
        <v>OK</v>
      </c>
    </row>
    <row r="6594" spans="1:70" x14ac:dyDescent="0.25">
      <c r="A6594" s="10">
        <f t="shared" si="1051"/>
        <v>16</v>
      </c>
      <c r="B6594" s="4">
        <v>42279.666666666664</v>
      </c>
      <c r="C6594" s="2">
        <f>'[3]Hourly BAAL'!B6594</f>
        <v>0</v>
      </c>
      <c r="D6594" s="2">
        <f>'[3]Hourly BAAL'!C6594</f>
        <v>55.923720000000003</v>
      </c>
      <c r="E6594" s="3">
        <f>'[3]Hourly BAAL'!D6594</f>
        <v>0.68</v>
      </c>
      <c r="F6594" s="3">
        <f>'[3]Hourly BAAL'!E6594</f>
        <v>0.42</v>
      </c>
      <c r="G6594" s="31">
        <f t="shared" si="1057"/>
        <v>564.02600000000007</v>
      </c>
      <c r="H6594" s="31">
        <f t="shared" si="1052"/>
        <v>682.52028000000007</v>
      </c>
      <c r="I6594" s="37">
        <f t="shared" si="1053"/>
        <v>0.68</v>
      </c>
      <c r="J6594" s="37">
        <f t="shared" si="1054"/>
        <v>0.42</v>
      </c>
      <c r="K6594" s="14">
        <f t="shared" si="1058"/>
        <v>198.23854999999995</v>
      </c>
      <c r="L6594" s="14">
        <f t="shared" si="1059"/>
        <v>267.24639999999999</v>
      </c>
      <c r="M6594" s="10">
        <f>IF(C6594="Data Error","Data Error",IF(C6594&lt;=K6594,0,1-IFERROR(INDEX(BAAL!$C:$D,MATCH(ROUNDUP(C6594-K6594,0),BAAL!$B:$B,0),MATCH(LEFT(M$2,4),BAAL!$C$2:$D$2,0)),0)))</f>
        <v>0</v>
      </c>
      <c r="N6594" s="10">
        <f>IF(D6594="Data Error","Data Error",IF(D6594&lt;=L6594,0,1-IFERROR(INDEX(BAAL!$C:$D,MATCH(ROUNDUP(D6594-L6594,0),BAAL!$B:$B,0),MATCH(LEFT(N$2,4),BAAL!$C$2:$D$2,0)),0)))</f>
        <v>0</v>
      </c>
      <c r="O6594" s="41">
        <f t="shared" si="1055"/>
        <v>2.1639209597404687E-3</v>
      </c>
      <c r="P6594" s="41">
        <f t="shared" si="1056"/>
        <v>1.1739300424963093E-4</v>
      </c>
      <c r="Q6594" s="10">
        <f t="shared" si="1060"/>
        <v>10</v>
      </c>
      <c r="R6594" s="34"/>
      <c r="BQ6594" t="str">
        <f>IF([1]Forecast!N6594="Data Error","Data Error","OK")</f>
        <v>OK</v>
      </c>
      <c r="BR6594" t="str">
        <f>IF([1]Forecast!Q6594="Data Error","Data Error","OK")</f>
        <v>OK</v>
      </c>
    </row>
    <row r="6595" spans="1:70" x14ac:dyDescent="0.25">
      <c r="A6595" s="10">
        <f t="shared" ref="A6595:A6658" si="1061">HOUR(B6595:B13121)</f>
        <v>17</v>
      </c>
      <c r="B6595" s="4">
        <v>42279.708333333336</v>
      </c>
      <c r="C6595" s="2">
        <f>'[3]Hourly BAAL'!B6595</f>
        <v>0</v>
      </c>
      <c r="D6595" s="2">
        <f>'[3]Hourly BAAL'!C6595</f>
        <v>62.315159999999999</v>
      </c>
      <c r="E6595" s="3">
        <f>'[3]Hourly BAAL'!D6595</f>
        <v>0.78</v>
      </c>
      <c r="F6595" s="3">
        <f>'[3]Hourly BAAL'!E6595</f>
        <v>0.47</v>
      </c>
      <c r="G6595" s="31">
        <f t="shared" si="1057"/>
        <v>646.971</v>
      </c>
      <c r="H6595" s="31">
        <f t="shared" ref="H6595:H6658" si="1062">IF(D6595="Data Error","Data Error",F6595*F$1-D6595)</f>
        <v>764.03884000000005</v>
      </c>
      <c r="I6595" s="37">
        <f t="shared" ref="I6595:I6658" si="1063">IF(C6595="Data Error","Data Error",E6595+IF(AF$8&gt;G6595,ROUND((AF$8-G6595)/E$1,2),0))</f>
        <v>0.78</v>
      </c>
      <c r="J6595" s="37">
        <f t="shared" ref="J6595:J6658" si="1064">IF(D6595="Data Error","Data Error",F6595+IF(AG$8&gt;H6595,ROUND((AG$8-H6595)/F$1,2),0))</f>
        <v>0.47</v>
      </c>
      <c r="K6595" s="14">
        <f t="shared" si="1058"/>
        <v>198.23854999999995</v>
      </c>
      <c r="L6595" s="14">
        <f t="shared" si="1059"/>
        <v>267.24639999999999</v>
      </c>
      <c r="M6595" s="10">
        <f>IF(C6595="Data Error","Data Error",IF(C6595&lt;=K6595,0,1-IFERROR(INDEX(BAAL!$C:$D,MATCH(ROUNDUP(C6595-K6595,0),BAAL!$B:$B,0),MATCH(LEFT(M$2,4),BAAL!$C$2:$D$2,0)),0)))</f>
        <v>0</v>
      </c>
      <c r="N6595" s="10">
        <f>IF(D6595="Data Error","Data Error",IF(D6595&lt;=L6595,0,1-IFERROR(INDEX(BAAL!$C:$D,MATCH(ROUNDUP(D6595-L6595,0),BAAL!$B:$B,0),MATCH(LEFT(N$2,4),BAAL!$C$2:$D$2,0)),0)))</f>
        <v>0</v>
      </c>
      <c r="O6595" s="41">
        <f t="shared" ref="O6595:O6658" si="1065">IF(C6595="Data Error","Data Error",(C6595/E$1-INDEX(AM$3:AM$103,MATCH(ROUND(I6595,2),$S$3:$S$103,0),1))^2)</f>
        <v>6.2532995233952374E-4</v>
      </c>
      <c r="P6595" s="41">
        <f t="shared" ref="P6595:P6658" si="1066">IF(D6595="Data Error","Data Error",(D6595/F$1-INDEX(AN$3:AN$103,MATCH(ROUND(J6595,2),$S$3:$S$103,0),1))^2)</f>
        <v>9.1235118769027262E-8</v>
      </c>
      <c r="Q6595" s="10">
        <f t="shared" si="1060"/>
        <v>10</v>
      </c>
      <c r="R6595" s="34"/>
      <c r="BQ6595" t="str">
        <f>IF([1]Forecast!N6595="Data Error","Data Error","OK")</f>
        <v>OK</v>
      </c>
      <c r="BR6595" t="str">
        <f>IF([1]Forecast!Q6595="Data Error","Data Error","OK")</f>
        <v>OK</v>
      </c>
    </row>
    <row r="6596" spans="1:70" x14ac:dyDescent="0.25">
      <c r="A6596" s="10">
        <f t="shared" si="1061"/>
        <v>18</v>
      </c>
      <c r="B6596" s="4">
        <v>42279.75</v>
      </c>
      <c r="C6596" s="2">
        <f>'[3]Hourly BAAL'!B6596</f>
        <v>0</v>
      </c>
      <c r="D6596" s="2">
        <f>'[3]Hourly BAAL'!C6596</f>
        <v>12.023999999999999</v>
      </c>
      <c r="E6596" s="3">
        <f>'[3]Hourly BAAL'!D6596</f>
        <v>0.79</v>
      </c>
      <c r="F6596" s="3">
        <f>'[3]Hourly BAAL'!E6596</f>
        <v>0.4</v>
      </c>
      <c r="G6596" s="31">
        <f t="shared" ref="G6596:G6659" si="1067">IF(C6596="Data Error","Data Error",E6596*E$1-C6596)</f>
        <v>655.26550000000009</v>
      </c>
      <c r="H6596" s="31">
        <f t="shared" si="1062"/>
        <v>691.2560000000002</v>
      </c>
      <c r="I6596" s="37">
        <f t="shared" si="1063"/>
        <v>0.79</v>
      </c>
      <c r="J6596" s="37">
        <f t="shared" si="1064"/>
        <v>0.4</v>
      </c>
      <c r="K6596" s="14">
        <f t="shared" ref="K6596:K6659" si="1068">IF(C6596="Data Error","Data Error",IF($AF$5="a.",IFERROR(INDEX(Z:Z,MATCH(I6596,$S:$S,0),1),Z$103),INDEX($BM$110:$BM$133,$A6596+1,1)*AF$11))</f>
        <v>198.23854999999995</v>
      </c>
      <c r="L6596" s="14">
        <f t="shared" ref="L6596:L6659" si="1069">IF(D6596="Data Error","Data Error",IF($AF$5="a.",IFERROR(INDEX(AA:AA,MATCH(J6596,$S:$S,0),1),AA$103),INDEX($BM$140:$BM$163,$A6596+1,1)*AG$11))</f>
        <v>267.24639999999999</v>
      </c>
      <c r="M6596" s="10">
        <f>IF(C6596="Data Error","Data Error",IF(C6596&lt;=K6596,0,1-IFERROR(INDEX(BAAL!$C:$D,MATCH(ROUNDUP(C6596-K6596,0),BAAL!$B:$B,0),MATCH(LEFT(M$2,4),BAAL!$C$2:$D$2,0)),0)))</f>
        <v>0</v>
      </c>
      <c r="N6596" s="10">
        <f>IF(D6596="Data Error","Data Error",IF(D6596&lt;=L6596,0,1-IFERROR(INDEX(BAAL!$C:$D,MATCH(ROUNDUP(D6596-L6596,0),BAAL!$B:$B,0),MATCH(LEFT(N$2,4),BAAL!$C$2:$D$2,0)),0)))</f>
        <v>0</v>
      </c>
      <c r="O6596" s="41">
        <f t="shared" si="1065"/>
        <v>2.004018292065324E-3</v>
      </c>
      <c r="P6596" s="41">
        <f t="shared" si="1066"/>
        <v>3.6112189912415756E-4</v>
      </c>
      <c r="Q6596" s="10">
        <f t="shared" ref="Q6596:Q6659" si="1070">MONTH(B6596)</f>
        <v>10</v>
      </c>
      <c r="R6596" s="34"/>
      <c r="BQ6596" t="str">
        <f>IF([1]Forecast!N6596="Data Error","Data Error","OK")</f>
        <v>OK</v>
      </c>
      <c r="BR6596" t="str">
        <f>IF([1]Forecast!Q6596="Data Error","Data Error","OK")</f>
        <v>OK</v>
      </c>
    </row>
    <row r="6597" spans="1:70" x14ac:dyDescent="0.25">
      <c r="A6597" s="10">
        <f t="shared" si="1061"/>
        <v>19</v>
      </c>
      <c r="B6597" s="4">
        <v>42279.791666666664</v>
      </c>
      <c r="C6597" s="2">
        <f>'[3]Hourly BAAL'!B6597</f>
        <v>3.46224</v>
      </c>
      <c r="D6597" s="2">
        <f>'[3]Hourly BAAL'!C6597</f>
        <v>189.52428</v>
      </c>
      <c r="E6597" s="3">
        <f>'[3]Hourly BAAL'!D6597</f>
        <v>0.84</v>
      </c>
      <c r="F6597" s="3">
        <f>'[3]Hourly BAAL'!E6597</f>
        <v>0.38</v>
      </c>
      <c r="G6597" s="31">
        <f t="shared" si="1067"/>
        <v>693.2757600000001</v>
      </c>
      <c r="H6597" s="31">
        <f t="shared" si="1062"/>
        <v>478.59172000000012</v>
      </c>
      <c r="I6597" s="37">
        <f t="shared" si="1063"/>
        <v>0.84</v>
      </c>
      <c r="J6597" s="37">
        <f t="shared" si="1064"/>
        <v>0.38</v>
      </c>
      <c r="K6597" s="14">
        <f t="shared" si="1068"/>
        <v>198.23854999999995</v>
      </c>
      <c r="L6597" s="14">
        <f t="shared" si="1069"/>
        <v>267.24639999999999</v>
      </c>
      <c r="M6597" s="10">
        <f>IF(C6597="Data Error","Data Error",IF(C6597&lt;=K6597,0,1-IFERROR(INDEX(BAAL!$C:$D,MATCH(ROUNDUP(C6597-K6597,0),BAAL!$B:$B,0),MATCH(LEFT(M$2,4),BAAL!$C$2:$D$2,0)),0)))</f>
        <v>0</v>
      </c>
      <c r="N6597" s="10">
        <f>IF(D6597="Data Error","Data Error",IF(D6597&lt;=L6597,0,1-IFERROR(INDEX(BAAL!$C:$D,MATCH(ROUNDUP(D6597-L6597,0),BAAL!$B:$B,0),MATCH(LEFT(N$2,4),BAAL!$C$2:$D$2,0)),0)))</f>
        <v>0</v>
      </c>
      <c r="O6597" s="41">
        <f t="shared" si="1065"/>
        <v>9.4361694363272804E-4</v>
      </c>
      <c r="P6597" s="41">
        <f t="shared" si="1066"/>
        <v>5.255667335047419E-3</v>
      </c>
      <c r="Q6597" s="10">
        <f t="shared" si="1070"/>
        <v>10</v>
      </c>
      <c r="R6597" s="34"/>
      <c r="BQ6597" t="str">
        <f>IF([1]Forecast!N6597="Data Error","Data Error","OK")</f>
        <v>OK</v>
      </c>
      <c r="BR6597" t="str">
        <f>IF([1]Forecast!Q6597="Data Error","Data Error","OK")</f>
        <v>OK</v>
      </c>
    </row>
    <row r="6598" spans="1:70" x14ac:dyDescent="0.25">
      <c r="A6598" s="10">
        <f t="shared" si="1061"/>
        <v>20</v>
      </c>
      <c r="B6598" s="4">
        <v>42279.833333333336</v>
      </c>
      <c r="C6598" s="2">
        <f>'[3]Hourly BAAL'!B6598</f>
        <v>0</v>
      </c>
      <c r="D6598" s="2">
        <f>'[3]Hourly BAAL'!C6598</f>
        <v>176.24592000000001</v>
      </c>
      <c r="E6598" s="3">
        <f>'[3]Hourly BAAL'!D6598</f>
        <v>0.88</v>
      </c>
      <c r="F6598" s="3">
        <f>'[3]Hourly BAAL'!E6598</f>
        <v>0.32</v>
      </c>
      <c r="G6598" s="31">
        <f t="shared" si="1067"/>
        <v>729.91600000000005</v>
      </c>
      <c r="H6598" s="31">
        <f t="shared" si="1062"/>
        <v>386.37808000000012</v>
      </c>
      <c r="I6598" s="37">
        <f t="shared" si="1063"/>
        <v>0.88</v>
      </c>
      <c r="J6598" s="37">
        <f t="shared" si="1064"/>
        <v>0.32</v>
      </c>
      <c r="K6598" s="14">
        <f t="shared" si="1068"/>
        <v>198.23854999999995</v>
      </c>
      <c r="L6598" s="14">
        <f t="shared" si="1069"/>
        <v>267.24639999999999</v>
      </c>
      <c r="M6598" s="10">
        <f>IF(C6598="Data Error","Data Error",IF(C6598&lt;=K6598,0,1-IFERROR(INDEX(BAAL!$C:$D,MATCH(ROUNDUP(C6598-K6598,0),BAAL!$B:$B,0),MATCH(LEFT(M$2,4),BAAL!$C$2:$D$2,0)),0)))</f>
        <v>0</v>
      </c>
      <c r="N6598" s="10">
        <f>IF(D6598="Data Error","Data Error",IF(D6598&lt;=L6598,0,1-IFERROR(INDEX(BAAL!$C:$D,MATCH(ROUNDUP(D6598-L6598,0),BAAL!$B:$B,0),MATCH(LEFT(N$2,4),BAAL!$C$2:$D$2,0)),0)))</f>
        <v>0</v>
      </c>
      <c r="O6598" s="41">
        <f t="shared" si="1065"/>
        <v>2.2508686956746651E-3</v>
      </c>
      <c r="P6598" s="41">
        <f t="shared" si="1066"/>
        <v>4.7870173191332677E-3</v>
      </c>
      <c r="Q6598" s="10">
        <f t="shared" si="1070"/>
        <v>10</v>
      </c>
      <c r="R6598" s="34"/>
      <c r="BQ6598" t="str">
        <f>IF([1]Forecast!N6598="Data Error","Data Error","OK")</f>
        <v>OK</v>
      </c>
      <c r="BR6598" t="str">
        <f>IF([1]Forecast!Q6598="Data Error","Data Error","OK")</f>
        <v>OK</v>
      </c>
    </row>
    <row r="6599" spans="1:70" x14ac:dyDescent="0.25">
      <c r="A6599" s="10">
        <f t="shared" si="1061"/>
        <v>21</v>
      </c>
      <c r="B6599" s="4">
        <v>42279.875</v>
      </c>
      <c r="C6599" s="2">
        <f>'[3]Hourly BAAL'!B6599</f>
        <v>0</v>
      </c>
      <c r="D6599" s="2">
        <f>'[3]Hourly BAAL'!C6599</f>
        <v>44.429760000000002</v>
      </c>
      <c r="E6599" s="3">
        <f>'[3]Hourly BAAL'!D6599</f>
        <v>0.88</v>
      </c>
      <c r="F6599" s="3">
        <f>'[3]Hourly BAAL'!E6599</f>
        <v>0.26</v>
      </c>
      <c r="G6599" s="31">
        <f t="shared" si="1067"/>
        <v>729.91600000000005</v>
      </c>
      <c r="H6599" s="31">
        <f t="shared" si="1062"/>
        <v>412.70224000000007</v>
      </c>
      <c r="I6599" s="37">
        <f t="shared" si="1063"/>
        <v>0.88</v>
      </c>
      <c r="J6599" s="37">
        <f t="shared" si="1064"/>
        <v>0.26</v>
      </c>
      <c r="K6599" s="14">
        <f t="shared" si="1068"/>
        <v>198.23854999999995</v>
      </c>
      <c r="L6599" s="14">
        <f t="shared" si="1069"/>
        <v>267.24639999999999</v>
      </c>
      <c r="M6599" s="10">
        <f>IF(C6599="Data Error","Data Error",IF(C6599&lt;=K6599,0,1-IFERROR(INDEX(BAAL!$C:$D,MATCH(ROUNDUP(C6599-K6599,0),BAAL!$B:$B,0),MATCH(LEFT(M$2,4),BAAL!$C$2:$D$2,0)),0)))</f>
        <v>0</v>
      </c>
      <c r="N6599" s="10">
        <f>IF(D6599="Data Error","Data Error",IF(D6599&lt;=L6599,0,1-IFERROR(INDEX(BAAL!$C:$D,MATCH(ROUNDUP(D6599-L6599,0),BAAL!$B:$B,0),MATCH(LEFT(N$2,4),BAAL!$C$2:$D$2,0)),0)))</f>
        <v>0</v>
      </c>
      <c r="O6599" s="41">
        <f t="shared" si="1065"/>
        <v>2.2508686956746651E-3</v>
      </c>
      <c r="P6599" s="41">
        <f t="shared" si="1066"/>
        <v>4.7829963321450038E-7</v>
      </c>
      <c r="Q6599" s="10">
        <f t="shared" si="1070"/>
        <v>10</v>
      </c>
      <c r="R6599" s="34"/>
      <c r="BQ6599" t="str">
        <f>IF([1]Forecast!N6599="Data Error","Data Error","OK")</f>
        <v>OK</v>
      </c>
      <c r="BR6599" t="str">
        <f>IF([1]Forecast!Q6599="Data Error","Data Error","OK")</f>
        <v>OK</v>
      </c>
    </row>
    <row r="6600" spans="1:70" x14ac:dyDescent="0.25">
      <c r="A6600" s="10">
        <f t="shared" si="1061"/>
        <v>22</v>
      </c>
      <c r="B6600" s="4">
        <v>42279.916666666664</v>
      </c>
      <c r="C6600" s="2">
        <f>'[3]Hourly BAAL'!B6600</f>
        <v>34.713000000000001</v>
      </c>
      <c r="D6600" s="2">
        <f>'[3]Hourly BAAL'!C6600</f>
        <v>153.79272</v>
      </c>
      <c r="E6600" s="3">
        <f>'[3]Hourly BAAL'!D6600</f>
        <v>0.89</v>
      </c>
      <c r="F6600" s="3">
        <f>'[3]Hourly BAAL'!E6600</f>
        <v>0.31</v>
      </c>
      <c r="G6600" s="31">
        <f t="shared" si="1067"/>
        <v>703.49750000000006</v>
      </c>
      <c r="H6600" s="31">
        <f t="shared" si="1062"/>
        <v>391.24928</v>
      </c>
      <c r="I6600" s="37">
        <f t="shared" si="1063"/>
        <v>0.89</v>
      </c>
      <c r="J6600" s="37">
        <f t="shared" si="1064"/>
        <v>0.31</v>
      </c>
      <c r="K6600" s="14">
        <f t="shared" si="1068"/>
        <v>198.23854999999995</v>
      </c>
      <c r="L6600" s="14">
        <f t="shared" si="1069"/>
        <v>267.24639999999999</v>
      </c>
      <c r="M6600" s="10">
        <f>IF(C6600="Data Error","Data Error",IF(C6600&lt;=K6600,0,1-IFERROR(INDEX(BAAL!$C:$D,MATCH(ROUNDUP(C6600-K6600,0),BAAL!$B:$B,0),MATCH(LEFT(M$2,4),BAAL!$C$2:$D$2,0)),0)))</f>
        <v>0</v>
      </c>
      <c r="N6600" s="10">
        <f>IF(D6600="Data Error","Data Error",IF(D6600&lt;=L6600,0,1-IFERROR(INDEX(BAAL!$C:$D,MATCH(ROUNDUP(D6600-L6600,0),BAAL!$B:$B,0),MATCH(LEFT(N$2,4),BAAL!$C$2:$D$2,0)),0)))</f>
        <v>0</v>
      </c>
      <c r="O6600" s="41">
        <f t="shared" si="1065"/>
        <v>1.6708071095515974E-4</v>
      </c>
      <c r="P6600" s="41">
        <f t="shared" si="1066"/>
        <v>3.8912044133212792E-3</v>
      </c>
      <c r="Q6600" s="10">
        <f t="shared" si="1070"/>
        <v>10</v>
      </c>
      <c r="R6600" s="34"/>
      <c r="BQ6600" t="str">
        <f>IF([1]Forecast!N6600="Data Error","Data Error","OK")</f>
        <v>OK</v>
      </c>
      <c r="BR6600" t="str">
        <f>IF([1]Forecast!Q6600="Data Error","Data Error","OK")</f>
        <v>OK</v>
      </c>
    </row>
    <row r="6601" spans="1:70" x14ac:dyDescent="0.25">
      <c r="A6601" s="10">
        <f t="shared" si="1061"/>
        <v>23</v>
      </c>
      <c r="B6601" s="4">
        <v>42279.958333333336</v>
      </c>
      <c r="C6601" s="2">
        <f>'[3]Hourly BAAL'!B6601</f>
        <v>0</v>
      </c>
      <c r="D6601" s="2">
        <f>'[3]Hourly BAAL'!C6601</f>
        <v>59.362439999999999</v>
      </c>
      <c r="E6601" s="3">
        <f>'[3]Hourly BAAL'!D6601</f>
        <v>0.83</v>
      </c>
      <c r="F6601" s="3">
        <f>'[3]Hourly BAAL'!E6601</f>
        <v>0.2</v>
      </c>
      <c r="G6601" s="31">
        <f t="shared" si="1067"/>
        <v>688.44349999999997</v>
      </c>
      <c r="H6601" s="31">
        <f t="shared" si="1062"/>
        <v>292.27756000000011</v>
      </c>
      <c r="I6601" s="37">
        <f t="shared" si="1063"/>
        <v>0.83</v>
      </c>
      <c r="J6601" s="37">
        <f t="shared" si="1064"/>
        <v>0.2</v>
      </c>
      <c r="K6601" s="14">
        <f t="shared" si="1068"/>
        <v>198.23854999999995</v>
      </c>
      <c r="L6601" s="14">
        <f t="shared" si="1069"/>
        <v>267.24639999999999</v>
      </c>
      <c r="M6601" s="10">
        <f>IF(C6601="Data Error","Data Error",IF(C6601&lt;=K6601,0,1-IFERROR(INDEX(BAAL!$C:$D,MATCH(ROUNDUP(C6601-K6601,0),BAAL!$B:$B,0),MATCH(LEFT(M$2,4),BAAL!$C$2:$D$2,0)),0)))</f>
        <v>0</v>
      </c>
      <c r="N6601" s="10">
        <f>IF(D6601="Data Error","Data Error",IF(D6601&lt;=L6601,0,1-IFERROR(INDEX(BAAL!$C:$D,MATCH(ROUNDUP(D6601-L6601,0),BAAL!$B:$B,0),MATCH(LEFT(N$2,4),BAAL!$C$2:$D$2,0)),0)))</f>
        <v>0</v>
      </c>
      <c r="O6601" s="41">
        <f t="shared" si="1065"/>
        <v>8.2832347027405478E-4</v>
      </c>
      <c r="P6601" s="41">
        <f t="shared" si="1066"/>
        <v>1.9216526028353859E-4</v>
      </c>
      <c r="Q6601" s="10">
        <f t="shared" si="1070"/>
        <v>10</v>
      </c>
      <c r="R6601" s="34"/>
      <c r="BQ6601" t="str">
        <f>IF([1]Forecast!N6601="Data Error","Data Error","OK")</f>
        <v>OK</v>
      </c>
      <c r="BR6601" t="str">
        <f>IF([1]Forecast!Q6601="Data Error","Data Error","OK")</f>
        <v>OK</v>
      </c>
    </row>
    <row r="6602" spans="1:70" x14ac:dyDescent="0.25">
      <c r="A6602" s="10">
        <f t="shared" si="1061"/>
        <v>0</v>
      </c>
      <c r="B6602" s="1">
        <v>42280</v>
      </c>
      <c r="C6602" s="2">
        <f>'[3]Hourly BAAL'!B6602</f>
        <v>4.2421199999999999</v>
      </c>
      <c r="D6602" s="2">
        <f>'[3]Hourly BAAL'!C6602</f>
        <v>0</v>
      </c>
      <c r="E6602" s="3">
        <f>'[3]Hourly BAAL'!D6602</f>
        <v>0.84</v>
      </c>
      <c r="F6602" s="3">
        <f>'[3]Hourly BAAL'!E6602</f>
        <v>0.18</v>
      </c>
      <c r="G6602" s="31">
        <f t="shared" si="1067"/>
        <v>692.49588000000006</v>
      </c>
      <c r="H6602" s="31">
        <f t="shared" si="1062"/>
        <v>316.47600000000006</v>
      </c>
      <c r="I6602" s="37">
        <f t="shared" si="1063"/>
        <v>0.84</v>
      </c>
      <c r="J6602" s="37">
        <f t="shared" si="1064"/>
        <v>0.18</v>
      </c>
      <c r="K6602" s="14">
        <f t="shared" si="1068"/>
        <v>198.23854999999995</v>
      </c>
      <c r="L6602" s="14">
        <f t="shared" si="1069"/>
        <v>267.24639999999999</v>
      </c>
      <c r="M6602" s="10">
        <f>IF(C6602="Data Error","Data Error",IF(C6602&lt;=K6602,0,1-IFERROR(INDEX(BAAL!$C:$D,MATCH(ROUNDUP(C6602-K6602,0),BAAL!$B:$B,0),MATCH(LEFT(M$2,4),BAAL!$C$2:$D$2,0)),0)))</f>
        <v>0</v>
      </c>
      <c r="N6602" s="10">
        <f>IF(D6602="Data Error","Data Error",IF(D6602&lt;=L6602,0,1-IFERROR(INDEX(BAAL!$C:$D,MATCH(ROUNDUP(D6602-L6602,0),BAAL!$B:$B,0),MATCH(LEFT(N$2,4),BAAL!$C$2:$D$2,0)),0)))</f>
        <v>0</v>
      </c>
      <c r="O6602" s="41">
        <f t="shared" si="1065"/>
        <v>8.8673590311223716E-4</v>
      </c>
      <c r="P6602" s="41">
        <f t="shared" si="1066"/>
        <v>4.757470015617967E-4</v>
      </c>
      <c r="Q6602" s="10">
        <f t="shared" si="1070"/>
        <v>10</v>
      </c>
      <c r="R6602" s="34"/>
      <c r="BQ6602" t="str">
        <f>IF([1]Forecast!N6602="Data Error","Data Error","OK")</f>
        <v>OK</v>
      </c>
      <c r="BR6602" t="str">
        <f>IF([1]Forecast!Q6602="Data Error","Data Error","OK")</f>
        <v>OK</v>
      </c>
    </row>
    <row r="6603" spans="1:70" x14ac:dyDescent="0.25">
      <c r="A6603" s="10">
        <f t="shared" si="1061"/>
        <v>1</v>
      </c>
      <c r="B6603" s="4">
        <v>42280.041666666664</v>
      </c>
      <c r="C6603" s="2">
        <f>'[3]Hourly BAAL'!B6603</f>
        <v>0.45240000000000202</v>
      </c>
      <c r="D6603" s="2">
        <f>'[3]Hourly BAAL'!C6603</f>
        <v>179.9598</v>
      </c>
      <c r="E6603" s="3">
        <f>'[3]Hourly BAAL'!D6603</f>
        <v>0.77</v>
      </c>
      <c r="F6603" s="3">
        <f>'[3]Hourly BAAL'!E6603</f>
        <v>0.25</v>
      </c>
      <c r="G6603" s="31">
        <f t="shared" si="1067"/>
        <v>638.22410000000002</v>
      </c>
      <c r="H6603" s="31">
        <f t="shared" si="1062"/>
        <v>259.5902000000001</v>
      </c>
      <c r="I6603" s="37">
        <f t="shared" si="1063"/>
        <v>0.77</v>
      </c>
      <c r="J6603" s="37">
        <f t="shared" si="1064"/>
        <v>0.25</v>
      </c>
      <c r="K6603" s="14">
        <f t="shared" si="1068"/>
        <v>198.23854999999995</v>
      </c>
      <c r="L6603" s="14">
        <f t="shared" si="1069"/>
        <v>267.24639999999999</v>
      </c>
      <c r="M6603" s="10">
        <f>IF(C6603="Data Error","Data Error",IF(C6603&lt;=K6603,0,1-IFERROR(INDEX(BAAL!$C:$D,MATCH(ROUNDUP(C6603-K6603,0),BAAL!$B:$B,0),MATCH(LEFT(M$2,4),BAAL!$C$2:$D$2,0)),0)))</f>
        <v>0</v>
      </c>
      <c r="N6603" s="10">
        <f>IF(D6603="Data Error","Data Error",IF(D6603&lt;=L6603,0,1-IFERROR(INDEX(BAAL!$C:$D,MATCH(ROUNDUP(D6603-L6603,0),BAAL!$B:$B,0),MATCH(LEFT(N$2,4),BAAL!$C$2:$D$2,0)),0)))</f>
        <v>0</v>
      </c>
      <c r="O6603" s="41">
        <f t="shared" si="1065"/>
        <v>1.2302778438549589E-3</v>
      </c>
      <c r="P6603" s="41">
        <f t="shared" si="1066"/>
        <v>4.4193889312269634E-3</v>
      </c>
      <c r="Q6603" s="10">
        <f t="shared" si="1070"/>
        <v>10</v>
      </c>
      <c r="R6603" s="34"/>
      <c r="BQ6603" t="str">
        <f>IF([1]Forecast!N6603="Data Error","Data Error","OK")</f>
        <v>OK</v>
      </c>
      <c r="BR6603" t="str">
        <f>IF([1]Forecast!Q6603="Data Error","Data Error","OK")</f>
        <v>OK</v>
      </c>
    </row>
    <row r="6604" spans="1:70" x14ac:dyDescent="0.25">
      <c r="A6604" s="10">
        <f t="shared" si="1061"/>
        <v>2</v>
      </c>
      <c r="B6604" s="4">
        <v>42280.083333333336</v>
      </c>
      <c r="C6604" s="2">
        <f>'[3]Hourly BAAL'!B6604</f>
        <v>13.549200000000001</v>
      </c>
      <c r="D6604" s="2">
        <f>'[3]Hourly BAAL'!C6604</f>
        <v>78.362520000000004</v>
      </c>
      <c r="E6604" s="3">
        <f>'[3]Hourly BAAL'!D6604</f>
        <v>0.75</v>
      </c>
      <c r="F6604" s="3">
        <f>'[3]Hourly BAAL'!E6604</f>
        <v>0.14000000000000001</v>
      </c>
      <c r="G6604" s="31">
        <f t="shared" si="1067"/>
        <v>608.53830000000005</v>
      </c>
      <c r="H6604" s="31">
        <f t="shared" si="1062"/>
        <v>167.78548000000006</v>
      </c>
      <c r="I6604" s="37">
        <f t="shared" si="1063"/>
        <v>0.75</v>
      </c>
      <c r="J6604" s="37">
        <f t="shared" si="1064"/>
        <v>0.14000000000000001</v>
      </c>
      <c r="K6604" s="14">
        <f t="shared" si="1068"/>
        <v>198.23854999999995</v>
      </c>
      <c r="L6604" s="14">
        <f t="shared" si="1069"/>
        <v>246.14800000000005</v>
      </c>
      <c r="M6604" s="10">
        <f>IF(C6604="Data Error","Data Error",IF(C6604&lt;=K6604,0,1-IFERROR(INDEX(BAAL!$C:$D,MATCH(ROUNDUP(C6604-K6604,0),BAAL!$B:$B,0),MATCH(LEFT(M$2,4),BAAL!$C$2:$D$2,0)),0)))</f>
        <v>0</v>
      </c>
      <c r="N6604" s="10">
        <f>IF(D6604="Data Error","Data Error",IF(D6604&lt;=L6604,0,1-IFERROR(INDEX(BAAL!$C:$D,MATCH(ROUNDUP(D6604-L6604,0),BAAL!$B:$B,0),MATCH(LEFT(N$2,4),BAAL!$C$2:$D$2,0)),0)))</f>
        <v>0</v>
      </c>
      <c r="O6604" s="41">
        <f t="shared" si="1065"/>
        <v>1.3617561791477709E-4</v>
      </c>
      <c r="P6604" s="41">
        <f t="shared" si="1066"/>
        <v>5.8004083358221268E-4</v>
      </c>
      <c r="Q6604" s="10">
        <f t="shared" si="1070"/>
        <v>10</v>
      </c>
      <c r="R6604" s="34"/>
      <c r="BQ6604" t="str">
        <f>IF([1]Forecast!N6604="Data Error","Data Error","OK")</f>
        <v>OK</v>
      </c>
      <c r="BR6604" t="str">
        <f>IF([1]Forecast!Q6604="Data Error","Data Error","OK")</f>
        <v>OK</v>
      </c>
    </row>
    <row r="6605" spans="1:70" x14ac:dyDescent="0.25">
      <c r="A6605" s="10">
        <f t="shared" si="1061"/>
        <v>3</v>
      </c>
      <c r="B6605" s="4">
        <v>42280.125</v>
      </c>
      <c r="C6605" s="2">
        <f>'[3]Hourly BAAL'!B6605</f>
        <v>102.684</v>
      </c>
      <c r="D6605" s="2">
        <f>'[3]Hourly BAAL'!C6605</f>
        <v>56.738880000000002</v>
      </c>
      <c r="E6605" s="3">
        <f>'[3]Hourly BAAL'!D6605</f>
        <v>0.71</v>
      </c>
      <c r="F6605" s="3">
        <f>'[3]Hourly BAAL'!E6605</f>
        <v>0.1</v>
      </c>
      <c r="G6605" s="31">
        <f t="shared" si="1067"/>
        <v>486.22550000000001</v>
      </c>
      <c r="H6605" s="31">
        <f t="shared" si="1062"/>
        <v>119.08112000000006</v>
      </c>
      <c r="I6605" s="37">
        <f t="shared" si="1063"/>
        <v>0.71</v>
      </c>
      <c r="J6605" s="37">
        <f t="shared" si="1064"/>
        <v>0.1</v>
      </c>
      <c r="K6605" s="14">
        <f t="shared" si="1068"/>
        <v>198.23854999999995</v>
      </c>
      <c r="L6605" s="14">
        <f t="shared" si="1069"/>
        <v>175.82000000000005</v>
      </c>
      <c r="M6605" s="10">
        <f>IF(C6605="Data Error","Data Error",IF(C6605&lt;=K6605,0,1-IFERROR(INDEX(BAAL!$C:$D,MATCH(ROUNDUP(C6605-K6605,0),BAAL!$B:$B,0),MATCH(LEFT(M$2,4),BAAL!$C$2:$D$2,0)),0)))</f>
        <v>0</v>
      </c>
      <c r="N6605" s="10">
        <f>IF(D6605="Data Error","Data Error",IF(D6605&lt;=L6605,0,1-IFERROR(INDEX(BAAL!$C:$D,MATCH(ROUNDUP(D6605-L6605,0),BAAL!$B:$B,0),MATCH(LEFT(N$2,4),BAAL!$C$2:$D$2,0)),0)))</f>
        <v>0</v>
      </c>
      <c r="O6605" s="41">
        <f t="shared" si="1065"/>
        <v>5.2128396518174728E-3</v>
      </c>
      <c r="P6605" s="41">
        <f t="shared" si="1066"/>
        <v>2.6212322827000783E-4</v>
      </c>
      <c r="Q6605" s="10">
        <f t="shared" si="1070"/>
        <v>10</v>
      </c>
      <c r="R6605" s="34"/>
      <c r="BQ6605" t="str">
        <f>IF([1]Forecast!N6605="Data Error","Data Error","OK")</f>
        <v>OK</v>
      </c>
      <c r="BR6605" t="str">
        <f>IF([1]Forecast!Q6605="Data Error","Data Error","OK")</f>
        <v>OK</v>
      </c>
    </row>
    <row r="6606" spans="1:70" x14ac:dyDescent="0.25">
      <c r="A6606" s="10">
        <f t="shared" si="1061"/>
        <v>4</v>
      </c>
      <c r="B6606" s="4">
        <v>42280.166666666664</v>
      </c>
      <c r="C6606" s="2">
        <f>'[3]Hourly BAAL'!B6606</f>
        <v>175.28507999999999</v>
      </c>
      <c r="D6606" s="2">
        <f>'[3]Hourly BAAL'!C6606</f>
        <v>29.267880000000002</v>
      </c>
      <c r="E6606" s="3">
        <f>'[3]Hourly BAAL'!D6606</f>
        <v>0.66</v>
      </c>
      <c r="F6606" s="3">
        <f>'[3]Hourly BAAL'!E6606</f>
        <v>0.08</v>
      </c>
      <c r="G6606" s="31">
        <f t="shared" si="1067"/>
        <v>372.15192000000002</v>
      </c>
      <c r="H6606" s="31">
        <f t="shared" si="1062"/>
        <v>111.38812000000003</v>
      </c>
      <c r="I6606" s="37">
        <f t="shared" si="1063"/>
        <v>0.66</v>
      </c>
      <c r="J6606" s="37">
        <f t="shared" si="1064"/>
        <v>0.08</v>
      </c>
      <c r="K6606" s="14">
        <f t="shared" si="1068"/>
        <v>198.23854999999995</v>
      </c>
      <c r="L6606" s="14">
        <f t="shared" si="1069"/>
        <v>140.65600000000003</v>
      </c>
      <c r="M6606" s="10">
        <f>IF(C6606="Data Error","Data Error",IF(C6606&lt;=K6606,0,1-IFERROR(INDEX(BAAL!$C:$D,MATCH(ROUNDUP(C6606-K6606,0),BAAL!$B:$B,0),MATCH(LEFT(M$2,4),BAAL!$C$2:$D$2,0)),0)))</f>
        <v>0</v>
      </c>
      <c r="N6606" s="10">
        <f>IF(D6606="Data Error","Data Error",IF(D6606&lt;=L6606,0,1-IFERROR(INDEX(BAAL!$C:$D,MATCH(ROUNDUP(D6606-L6606,0),BAAL!$B:$B,0),MATCH(LEFT(N$2,4),BAAL!$C$2:$D$2,0)),0)))</f>
        <v>0</v>
      </c>
      <c r="O6606" s="41">
        <f t="shared" si="1065"/>
        <v>3.2593494032990666E-2</v>
      </c>
      <c r="P6606" s="41">
        <f t="shared" si="1066"/>
        <v>9.4524344205969247E-6</v>
      </c>
      <c r="Q6606" s="10">
        <f t="shared" si="1070"/>
        <v>10</v>
      </c>
      <c r="R6606" s="34"/>
      <c r="BQ6606" t="str">
        <f>IF([1]Forecast!N6606="Data Error","Data Error","OK")</f>
        <v>OK</v>
      </c>
      <c r="BR6606" t="str">
        <f>IF([1]Forecast!Q6606="Data Error","Data Error","OK")</f>
        <v>OK</v>
      </c>
    </row>
    <row r="6607" spans="1:70" x14ac:dyDescent="0.25">
      <c r="A6607" s="10">
        <f t="shared" si="1061"/>
        <v>5</v>
      </c>
      <c r="B6607" s="4">
        <v>42280.208333333336</v>
      </c>
      <c r="C6607" s="2">
        <f>'[3]Hourly BAAL'!B6607</f>
        <v>171.43415999999999</v>
      </c>
      <c r="D6607" s="2">
        <f>'[3]Hourly BAAL'!C6607</f>
        <v>15.42876</v>
      </c>
      <c r="E6607" s="3">
        <f>'[3]Hourly BAAL'!D6607</f>
        <v>0.43</v>
      </c>
      <c r="F6607" s="3">
        <f>'[3]Hourly BAAL'!E6607</f>
        <v>7.0000000000000007E-2</v>
      </c>
      <c r="G6607" s="31">
        <f t="shared" si="1067"/>
        <v>185.22934000000001</v>
      </c>
      <c r="H6607" s="31">
        <f t="shared" si="1062"/>
        <v>107.64524000000003</v>
      </c>
      <c r="I6607" s="37">
        <f t="shared" si="1063"/>
        <v>0.43</v>
      </c>
      <c r="J6607" s="37">
        <f t="shared" si="1064"/>
        <v>7.0000000000000007E-2</v>
      </c>
      <c r="K6607" s="14">
        <f t="shared" si="1068"/>
        <v>198.23854999999995</v>
      </c>
      <c r="L6607" s="14">
        <f t="shared" si="1069"/>
        <v>123.07400000000003</v>
      </c>
      <c r="M6607" s="10">
        <f>IF(C6607="Data Error","Data Error",IF(C6607&lt;=K6607,0,1-IFERROR(INDEX(BAAL!$C:$D,MATCH(ROUNDUP(C6607-K6607,0),BAAL!$B:$B,0),MATCH(LEFT(M$2,4),BAAL!$C$2:$D$2,0)),0)))</f>
        <v>0</v>
      </c>
      <c r="N6607" s="10">
        <f>IF(D6607="Data Error","Data Error",IF(D6607&lt;=L6607,0,1-IFERROR(INDEX(BAAL!$C:$D,MATCH(ROUNDUP(D6607-L6607,0),BAAL!$B:$B,0),MATCH(LEFT(N$2,4),BAAL!$C$2:$D$2,0)),0)))</f>
        <v>0</v>
      </c>
      <c r="O6607" s="41">
        <f t="shared" si="1065"/>
        <v>2.7449901450517223E-2</v>
      </c>
      <c r="P6607" s="41">
        <f t="shared" si="1066"/>
        <v>1.3727813488536825E-5</v>
      </c>
      <c r="Q6607" s="10">
        <f t="shared" si="1070"/>
        <v>10</v>
      </c>
      <c r="R6607" s="34"/>
      <c r="BQ6607" t="str">
        <f>IF([1]Forecast!N6607="Data Error","Data Error","OK")</f>
        <v>OK</v>
      </c>
      <c r="BR6607" t="str">
        <f>IF([1]Forecast!Q6607="Data Error","Data Error","OK")</f>
        <v>OK</v>
      </c>
    </row>
    <row r="6608" spans="1:70" x14ac:dyDescent="0.25">
      <c r="A6608" s="10">
        <f t="shared" si="1061"/>
        <v>6</v>
      </c>
      <c r="B6608" s="4">
        <v>42280.25</v>
      </c>
      <c r="C6608" s="2">
        <f>'[3]Hourly BAAL'!B6608</f>
        <v>121.04592</v>
      </c>
      <c r="D6608" s="2">
        <f>'[3]Hourly BAAL'!C6608</f>
        <v>8.6344799999999999</v>
      </c>
      <c r="E6608" s="3">
        <f>'[3]Hourly BAAL'!D6608</f>
        <v>0.26</v>
      </c>
      <c r="F6608" s="3">
        <f>'[3]Hourly BAAL'!E6608</f>
        <v>0.06</v>
      </c>
      <c r="G6608" s="31">
        <f t="shared" si="1067"/>
        <v>94.611080000000015</v>
      </c>
      <c r="H6608" s="31">
        <f t="shared" si="1062"/>
        <v>96.857520000000022</v>
      </c>
      <c r="I6608" s="37">
        <f t="shared" si="1063"/>
        <v>0.26</v>
      </c>
      <c r="J6608" s="37">
        <f t="shared" si="1064"/>
        <v>0.06</v>
      </c>
      <c r="K6608" s="14">
        <f t="shared" si="1068"/>
        <v>198.23854999999995</v>
      </c>
      <c r="L6608" s="14">
        <f t="shared" si="1069"/>
        <v>105.49200000000002</v>
      </c>
      <c r="M6608" s="10">
        <f>IF(C6608="Data Error","Data Error",IF(C6608&lt;=K6608,0,1-IFERROR(INDEX(BAAL!$C:$D,MATCH(ROUNDUP(C6608-K6608,0),BAAL!$B:$B,0),MATCH(LEFT(M$2,4),BAAL!$C$2:$D$2,0)),0)))</f>
        <v>0</v>
      </c>
      <c r="N6608" s="10">
        <f>IF(D6608="Data Error","Data Error",IF(D6608&lt;=L6608,0,1-IFERROR(INDEX(BAAL!$C:$D,MATCH(ROUNDUP(D6608-L6608,0),BAAL!$B:$B,0),MATCH(LEFT(N$2,4),BAAL!$C$2:$D$2,0)),0)))</f>
        <v>0</v>
      </c>
      <c r="O6608" s="41">
        <f t="shared" si="1065"/>
        <v>1.2247427976725225E-2</v>
      </c>
      <c r="P6608" s="41">
        <f t="shared" si="1066"/>
        <v>1.3376642556199113E-5</v>
      </c>
      <c r="Q6608" s="10">
        <f t="shared" si="1070"/>
        <v>10</v>
      </c>
      <c r="R6608" s="34"/>
      <c r="BQ6608" t="str">
        <f>IF([1]Forecast!N6608="Data Error","Data Error","OK")</f>
        <v>OK</v>
      </c>
      <c r="BR6608" t="str">
        <f>IF([1]Forecast!Q6608="Data Error","Data Error","OK")</f>
        <v>OK</v>
      </c>
    </row>
    <row r="6609" spans="1:70" x14ac:dyDescent="0.25">
      <c r="A6609" s="10">
        <f t="shared" si="1061"/>
        <v>7</v>
      </c>
      <c r="B6609" s="4">
        <v>42280.291666666664</v>
      </c>
      <c r="C6609" s="2">
        <f>'[3]Hourly BAAL'!B6609</f>
        <v>75.652680000000004</v>
      </c>
      <c r="D6609" s="2">
        <f>'[3]Hourly BAAL'!C6609</f>
        <v>17.602679999999999</v>
      </c>
      <c r="E6609" s="3">
        <f>'[3]Hourly BAAL'!D6609</f>
        <v>0.14000000000000001</v>
      </c>
      <c r="F6609" s="3">
        <f>'[3]Hourly BAAL'!E6609</f>
        <v>0.05</v>
      </c>
      <c r="G6609" s="31">
        <f t="shared" si="1067"/>
        <v>40.470320000000015</v>
      </c>
      <c r="H6609" s="31">
        <f t="shared" si="1062"/>
        <v>70.307320000000033</v>
      </c>
      <c r="I6609" s="37">
        <f t="shared" si="1063"/>
        <v>0.14000000000000001</v>
      </c>
      <c r="J6609" s="37">
        <f t="shared" si="1064"/>
        <v>0.05</v>
      </c>
      <c r="K6609" s="14">
        <f t="shared" si="1068"/>
        <v>119.72300000000001</v>
      </c>
      <c r="L6609" s="14">
        <f t="shared" si="1069"/>
        <v>87.910000000000025</v>
      </c>
      <c r="M6609" s="10">
        <f>IF(C6609="Data Error","Data Error",IF(C6609&lt;=K6609,0,1-IFERROR(INDEX(BAAL!$C:$D,MATCH(ROUNDUP(C6609-K6609,0),BAAL!$B:$B,0),MATCH(LEFT(M$2,4),BAAL!$C$2:$D$2,0)),0)))</f>
        <v>0</v>
      </c>
      <c r="N6609" s="10">
        <f>IF(D6609="Data Error","Data Error",IF(D6609&lt;=L6609,0,1-IFERROR(INDEX(BAAL!$C:$D,MATCH(ROUNDUP(D6609-L6609,0),BAAL!$B:$B,0),MATCH(LEFT(N$2,4),BAAL!$C$2:$D$2,0)),0)))</f>
        <v>0</v>
      </c>
      <c r="O6609" s="41">
        <f t="shared" si="1065"/>
        <v>4.9114992777121785E-3</v>
      </c>
      <c r="P6609" s="41">
        <f t="shared" si="1066"/>
        <v>4.6546444165134769E-6</v>
      </c>
      <c r="Q6609" s="10">
        <f t="shared" si="1070"/>
        <v>10</v>
      </c>
      <c r="R6609" s="34"/>
      <c r="BQ6609" t="str">
        <f>IF([1]Forecast!N6609="Data Error","Data Error","OK")</f>
        <v>OK</v>
      </c>
      <c r="BR6609" t="str">
        <f>IF([1]Forecast!Q6609="Data Error","Data Error","OK")</f>
        <v>OK</v>
      </c>
    </row>
    <row r="6610" spans="1:70" x14ac:dyDescent="0.25">
      <c r="A6610" s="10">
        <f t="shared" si="1061"/>
        <v>8</v>
      </c>
      <c r="B6610" s="4">
        <v>42280.333333333336</v>
      </c>
      <c r="C6610" s="2">
        <f>'[3]Hourly BAAL'!B6610</f>
        <v>41.5152</v>
      </c>
      <c r="D6610" s="2">
        <f>'[3]Hourly BAAL'!C6610</f>
        <v>0</v>
      </c>
      <c r="E6610" s="3">
        <f>'[3]Hourly BAAL'!D6610</f>
        <v>0.08</v>
      </c>
      <c r="F6610" s="3">
        <f>'[3]Hourly BAAL'!E6610</f>
        <v>0.06</v>
      </c>
      <c r="G6610" s="31">
        <f t="shared" si="1067"/>
        <v>24.840800000000009</v>
      </c>
      <c r="H6610" s="31">
        <f t="shared" si="1062"/>
        <v>105.49200000000002</v>
      </c>
      <c r="I6610" s="37">
        <f t="shared" si="1063"/>
        <v>0.08</v>
      </c>
      <c r="J6610" s="37">
        <f t="shared" si="1064"/>
        <v>0.06</v>
      </c>
      <c r="K6610" s="14">
        <f t="shared" si="1068"/>
        <v>69.956000000000003</v>
      </c>
      <c r="L6610" s="14">
        <f t="shared" si="1069"/>
        <v>105.49200000000002</v>
      </c>
      <c r="M6610" s="10">
        <f>IF(C6610="Data Error","Data Error",IF(C6610&lt;=K6610,0,1-IFERROR(INDEX(BAAL!$C:$D,MATCH(ROUNDUP(C6610-K6610,0),BAAL!$B:$B,0),MATCH(LEFT(M$2,4),BAAL!$C$2:$D$2,0)),0)))</f>
        <v>0</v>
      </c>
      <c r="N6610" s="10">
        <f>IF(D6610="Data Error","Data Error",IF(D6610&lt;=L6610,0,1-IFERROR(INDEX(BAAL!$C:$D,MATCH(ROUNDUP(D6610-L6610,0),BAAL!$B:$B,0),MATCH(LEFT(N$2,4),BAAL!$C$2:$D$2,0)),0)))</f>
        <v>0</v>
      </c>
      <c r="O6610" s="41">
        <f t="shared" si="1065"/>
        <v>1.0907939554972025E-3</v>
      </c>
      <c r="P6610" s="41">
        <f t="shared" si="1066"/>
        <v>7.3417245569197049E-5</v>
      </c>
      <c r="Q6610" s="10">
        <f t="shared" si="1070"/>
        <v>10</v>
      </c>
      <c r="R6610" s="34"/>
      <c r="BQ6610" t="str">
        <f>IF([1]Forecast!N6610="Data Error","Data Error","OK")</f>
        <v>OK</v>
      </c>
      <c r="BR6610" t="str">
        <f>IF([1]Forecast!Q6610="Data Error","Data Error","OK")</f>
        <v>OK</v>
      </c>
    </row>
    <row r="6611" spans="1:70" x14ac:dyDescent="0.25">
      <c r="A6611" s="10">
        <f t="shared" si="1061"/>
        <v>9</v>
      </c>
      <c r="B6611" s="4">
        <v>42280.375</v>
      </c>
      <c r="C6611" s="2">
        <f>'[3]Hourly BAAL'!B6611</f>
        <v>20.242080000000001</v>
      </c>
      <c r="D6611" s="2">
        <f>'[3]Hourly BAAL'!C6611</f>
        <v>55.903199999999998</v>
      </c>
      <c r="E6611" s="3">
        <f>'[3]Hourly BAAL'!D6611</f>
        <v>0.04</v>
      </c>
      <c r="F6611" s="3">
        <f>'[3]Hourly BAAL'!E6611</f>
        <v>0.06</v>
      </c>
      <c r="G6611" s="31">
        <f t="shared" si="1067"/>
        <v>12.935920000000003</v>
      </c>
      <c r="H6611" s="31">
        <f t="shared" si="1062"/>
        <v>49.58880000000002</v>
      </c>
      <c r="I6611" s="37">
        <f t="shared" si="1063"/>
        <v>0.04</v>
      </c>
      <c r="J6611" s="37">
        <f t="shared" si="1064"/>
        <v>0.06</v>
      </c>
      <c r="K6611" s="14">
        <f t="shared" si="1068"/>
        <v>36.778000000000006</v>
      </c>
      <c r="L6611" s="14">
        <f t="shared" si="1069"/>
        <v>105.49200000000002</v>
      </c>
      <c r="M6611" s="10">
        <f>IF(C6611="Data Error","Data Error",IF(C6611&lt;=K6611,0,1-IFERROR(INDEX(BAAL!$C:$D,MATCH(ROUNDUP(C6611-K6611,0),BAAL!$B:$B,0),MATCH(LEFT(M$2,4),BAAL!$C$2:$D$2,0)),0)))</f>
        <v>0</v>
      </c>
      <c r="N6611" s="10">
        <f>IF(D6611="Data Error","Data Error",IF(D6611&lt;=L6611,0,1-IFERROR(INDEX(BAAL!$C:$D,MATCH(ROUNDUP(D6611-L6611,0),BAAL!$B:$B,0),MATCH(LEFT(N$2,4),BAAL!$C$2:$D$2,0)),0)))</f>
        <v>0</v>
      </c>
      <c r="O6611" s="41">
        <f t="shared" si="1065"/>
        <v>2.0691319896908283E-4</v>
      </c>
      <c r="P6611" s="41">
        <f t="shared" si="1066"/>
        <v>5.3950810375400556E-4</v>
      </c>
      <c r="Q6611" s="10">
        <f t="shared" si="1070"/>
        <v>10</v>
      </c>
      <c r="R6611" s="34"/>
      <c r="BQ6611" t="str">
        <f>IF([1]Forecast!N6611="Data Error","Data Error","OK")</f>
        <v>OK</v>
      </c>
      <c r="BR6611" t="str">
        <f>IF([1]Forecast!Q6611="Data Error","Data Error","OK")</f>
        <v>OK</v>
      </c>
    </row>
    <row r="6612" spans="1:70" x14ac:dyDescent="0.25">
      <c r="A6612" s="10">
        <f t="shared" si="1061"/>
        <v>10</v>
      </c>
      <c r="B6612" s="4">
        <v>42280.416666666664</v>
      </c>
      <c r="C6612" s="2">
        <f>'[3]Hourly BAAL'!B6612</f>
        <v>1.43892</v>
      </c>
      <c r="D6612" s="2">
        <f>'[3]Hourly BAAL'!C6612</f>
        <v>12.02652</v>
      </c>
      <c r="E6612" s="3">
        <f>'[3]Hourly BAAL'!D6612</f>
        <v>0.03</v>
      </c>
      <c r="F6612" s="3">
        <f>'[3]Hourly BAAL'!E6612</f>
        <v>0.02</v>
      </c>
      <c r="G6612" s="31">
        <f t="shared" si="1067"/>
        <v>23.444580000000002</v>
      </c>
      <c r="H6612" s="31">
        <f t="shared" si="1062"/>
        <v>23.137480000000011</v>
      </c>
      <c r="I6612" s="37">
        <f t="shared" si="1063"/>
        <v>0.03</v>
      </c>
      <c r="J6612" s="37">
        <f t="shared" si="1064"/>
        <v>0.02</v>
      </c>
      <c r="K6612" s="14">
        <f t="shared" si="1068"/>
        <v>28.483500000000003</v>
      </c>
      <c r="L6612" s="14">
        <f t="shared" si="1069"/>
        <v>35.164000000000009</v>
      </c>
      <c r="M6612" s="10">
        <f>IF(C6612="Data Error","Data Error",IF(C6612&lt;=K6612,0,1-IFERROR(INDEX(BAAL!$C:$D,MATCH(ROUNDUP(C6612-K6612,0),BAAL!$B:$B,0),MATCH(LEFT(M$2,4),BAAL!$C$2:$D$2,0)),0)))</f>
        <v>0</v>
      </c>
      <c r="N6612" s="10">
        <f>IF(D6612="Data Error","Data Error",IF(D6612&lt;=L6612,0,1-IFERROR(INDEX(BAAL!$C:$D,MATCH(ROUNDUP(D6612-L6612,0),BAAL!$B:$B,0),MATCH(LEFT(N$2,4),BAAL!$C$2:$D$2,0)),0)))</f>
        <v>0</v>
      </c>
      <c r="O6612" s="41">
        <f t="shared" si="1065"/>
        <v>5.246261435162424E-5</v>
      </c>
      <c r="P6612" s="41">
        <f t="shared" si="1066"/>
        <v>9.5239770574469682E-6</v>
      </c>
      <c r="Q6612" s="10">
        <f t="shared" si="1070"/>
        <v>10</v>
      </c>
      <c r="R6612" s="34"/>
      <c r="BQ6612" t="str">
        <f>IF([1]Forecast!N6612="Data Error","Data Error","OK")</f>
        <v>OK</v>
      </c>
      <c r="BR6612" t="str">
        <f>IF([1]Forecast!Q6612="Data Error","Data Error","OK")</f>
        <v>OK</v>
      </c>
    </row>
    <row r="6613" spans="1:70" x14ac:dyDescent="0.25">
      <c r="A6613" s="10">
        <f t="shared" si="1061"/>
        <v>11</v>
      </c>
      <c r="B6613" s="4">
        <v>42280.458333333336</v>
      </c>
      <c r="C6613" s="2">
        <f>'[3]Hourly BAAL'!B6613</f>
        <v>20.455200000000001</v>
      </c>
      <c r="D6613" s="2">
        <f>'[3]Hourly BAAL'!C6613</f>
        <v>7.2382799999999996</v>
      </c>
      <c r="E6613" s="3">
        <f>'[3]Hourly BAAL'!D6613</f>
        <v>0.04</v>
      </c>
      <c r="F6613" s="3">
        <f>'[3]Hourly BAAL'!E6613</f>
        <v>0.01</v>
      </c>
      <c r="G6613" s="31">
        <f t="shared" si="1067"/>
        <v>12.722800000000003</v>
      </c>
      <c r="H6613" s="31">
        <f t="shared" si="1062"/>
        <v>10.343720000000005</v>
      </c>
      <c r="I6613" s="37">
        <f t="shared" si="1063"/>
        <v>0.04</v>
      </c>
      <c r="J6613" s="37">
        <f t="shared" si="1064"/>
        <v>0.01</v>
      </c>
      <c r="K6613" s="14">
        <f t="shared" si="1068"/>
        <v>36.778000000000006</v>
      </c>
      <c r="L6613" s="14">
        <f t="shared" si="1069"/>
        <v>17.582000000000004</v>
      </c>
      <c r="M6613" s="10">
        <f>IF(C6613="Data Error","Data Error",IF(C6613&lt;=K6613,0,1-IFERROR(INDEX(BAAL!$C:$D,MATCH(ROUNDUP(C6613-K6613,0),BAAL!$B:$B,0),MATCH(LEFT(M$2,4),BAAL!$C$2:$D$2,0)),0)))</f>
        <v>0</v>
      </c>
      <c r="N6613" s="10">
        <f>IF(D6613="Data Error","Data Error",IF(D6613&lt;=L6613,0,1-IFERROR(INDEX(BAAL!$C:$D,MATCH(ROUNDUP(D6613-L6613,0),BAAL!$B:$B,0),MATCH(LEFT(N$2,4),BAAL!$C$2:$D$2,0)),0)))</f>
        <v>0</v>
      </c>
      <c r="O6613" s="41">
        <f t="shared" si="1065"/>
        <v>2.1437115197241223E-4</v>
      </c>
      <c r="P6613" s="41">
        <f t="shared" si="1066"/>
        <v>2.387900238136924E-6</v>
      </c>
      <c r="Q6613" s="10">
        <f t="shared" si="1070"/>
        <v>10</v>
      </c>
      <c r="R6613" s="34"/>
      <c r="BQ6613" t="str">
        <f>IF([1]Forecast!N6613="Data Error","Data Error","OK")</f>
        <v>OK</v>
      </c>
      <c r="BR6613" t="str">
        <f>IF([1]Forecast!Q6613="Data Error","Data Error","OK")</f>
        <v>OK</v>
      </c>
    </row>
    <row r="6614" spans="1:70" x14ac:dyDescent="0.25">
      <c r="A6614" s="10">
        <f t="shared" si="1061"/>
        <v>12</v>
      </c>
      <c r="B6614" s="4">
        <v>42280.5</v>
      </c>
      <c r="C6614" s="2">
        <f>'[3]Hourly BAAL'!B6614</f>
        <v>11.204879999999999</v>
      </c>
      <c r="D6614" s="2">
        <f>'[3]Hourly BAAL'!C6614</f>
        <v>0</v>
      </c>
      <c r="E6614" s="3">
        <f>'[3]Hourly BAAL'!D6614</f>
        <v>0.05</v>
      </c>
      <c r="F6614" s="3">
        <f>'[3]Hourly BAAL'!E6614</f>
        <v>0.02</v>
      </c>
      <c r="G6614" s="31">
        <f t="shared" si="1067"/>
        <v>30.267620000000004</v>
      </c>
      <c r="H6614" s="31">
        <f t="shared" si="1062"/>
        <v>35.164000000000009</v>
      </c>
      <c r="I6614" s="37">
        <f t="shared" si="1063"/>
        <v>0.05</v>
      </c>
      <c r="J6614" s="37">
        <f t="shared" si="1064"/>
        <v>0.02</v>
      </c>
      <c r="K6614" s="14">
        <f t="shared" si="1068"/>
        <v>45.072500000000005</v>
      </c>
      <c r="L6614" s="14">
        <f t="shared" si="1069"/>
        <v>35.164000000000009</v>
      </c>
      <c r="M6614" s="10">
        <f>IF(C6614="Data Error","Data Error",IF(C6614&lt;=K6614,0,1-IFERROR(INDEX(BAAL!$C:$D,MATCH(ROUNDUP(C6614-K6614,0),BAAL!$B:$B,0),MATCH(LEFT(M$2,4),BAAL!$C$2:$D$2,0)),0)))</f>
        <v>0</v>
      </c>
      <c r="N6614" s="10">
        <f>IF(D6614="Data Error","Data Error",IF(D6614&lt;=L6614,0,1-IFERROR(INDEX(BAAL!$C:$D,MATCH(ROUNDUP(D6614-L6614,0),BAAL!$B:$B,0),MATCH(LEFT(N$2,4),BAAL!$C$2:$D$2,0)),0)))</f>
        <v>0</v>
      </c>
      <c r="O6614" s="41">
        <f t="shared" si="1065"/>
        <v>3.3506159369457719E-6</v>
      </c>
      <c r="P6614" s="41">
        <f t="shared" si="1066"/>
        <v>1.4093653959187787E-5</v>
      </c>
      <c r="Q6614" s="10">
        <f t="shared" si="1070"/>
        <v>10</v>
      </c>
      <c r="R6614" s="34"/>
      <c r="BQ6614" t="str">
        <f>IF([1]Forecast!N6614="Data Error","Data Error","OK")</f>
        <v>OK</v>
      </c>
      <c r="BR6614" t="str">
        <f>IF([1]Forecast!Q6614="Data Error","Data Error","OK")</f>
        <v>OK</v>
      </c>
    </row>
    <row r="6615" spans="1:70" x14ac:dyDescent="0.25">
      <c r="A6615" s="10">
        <f t="shared" si="1061"/>
        <v>13</v>
      </c>
      <c r="B6615" s="4">
        <v>42280.541666666664</v>
      </c>
      <c r="C6615" s="2">
        <f>'[3]Hourly BAAL'!B6615</f>
        <v>0</v>
      </c>
      <c r="D6615" s="2">
        <f>'[3]Hourly BAAL'!C6615</f>
        <v>0</v>
      </c>
      <c r="E6615" s="3">
        <f>'[3]Hourly BAAL'!D6615</f>
        <v>0.08</v>
      </c>
      <c r="F6615" s="3">
        <f>'[3]Hourly BAAL'!E6615</f>
        <v>0.02</v>
      </c>
      <c r="G6615" s="31">
        <f t="shared" si="1067"/>
        <v>66.356000000000009</v>
      </c>
      <c r="H6615" s="31">
        <f t="shared" si="1062"/>
        <v>35.164000000000009</v>
      </c>
      <c r="I6615" s="37">
        <f t="shared" si="1063"/>
        <v>0.08</v>
      </c>
      <c r="J6615" s="37">
        <f t="shared" si="1064"/>
        <v>0.02</v>
      </c>
      <c r="K6615" s="14">
        <f t="shared" si="1068"/>
        <v>69.956000000000003</v>
      </c>
      <c r="L6615" s="14">
        <f t="shared" si="1069"/>
        <v>35.164000000000009</v>
      </c>
      <c r="M6615" s="10">
        <f>IF(C6615="Data Error","Data Error",IF(C6615&lt;=K6615,0,1-IFERROR(INDEX(BAAL!$C:$D,MATCH(ROUNDUP(C6615-K6615,0),BAAL!$B:$B,0),MATCH(LEFT(M$2,4),BAAL!$C$2:$D$2,0)),0)))</f>
        <v>0</v>
      </c>
      <c r="N6615" s="10">
        <f>IF(D6615="Data Error","Data Error",IF(D6615&lt;=L6615,0,1-IFERROR(INDEX(BAAL!$C:$D,MATCH(ROUNDUP(D6615-L6615,0),BAAL!$B:$B,0),MATCH(LEFT(N$2,4),BAAL!$C$2:$D$2,0)),0)))</f>
        <v>0</v>
      </c>
      <c r="O6615" s="41">
        <f t="shared" si="1065"/>
        <v>2.8982712884361328E-4</v>
      </c>
      <c r="P6615" s="41">
        <f t="shared" si="1066"/>
        <v>1.4093653959187787E-5</v>
      </c>
      <c r="Q6615" s="10">
        <f t="shared" si="1070"/>
        <v>10</v>
      </c>
      <c r="R6615" s="34"/>
      <c r="BQ6615" t="str">
        <f>IF([1]Forecast!N6615="Data Error","Data Error","OK")</f>
        <v>OK</v>
      </c>
      <c r="BR6615" t="str">
        <f>IF([1]Forecast!Q6615="Data Error","Data Error","OK")</f>
        <v>OK</v>
      </c>
    </row>
    <row r="6616" spans="1:70" x14ac:dyDescent="0.25">
      <c r="A6616" s="10">
        <f t="shared" si="1061"/>
        <v>14</v>
      </c>
      <c r="B6616" s="4">
        <v>42280.583333333336</v>
      </c>
      <c r="C6616" s="2">
        <f>'[3]Hourly BAAL'!B6616</f>
        <v>0</v>
      </c>
      <c r="D6616" s="2">
        <f>'[3]Hourly BAAL'!C6616</f>
        <v>0</v>
      </c>
      <c r="E6616" s="3">
        <f>'[3]Hourly BAAL'!D6616</f>
        <v>0.1</v>
      </c>
      <c r="F6616" s="3">
        <f>'[3]Hourly BAAL'!E6616</f>
        <v>0.04</v>
      </c>
      <c r="G6616" s="31">
        <f t="shared" si="1067"/>
        <v>82.945000000000007</v>
      </c>
      <c r="H6616" s="31">
        <f t="shared" si="1062"/>
        <v>70.328000000000017</v>
      </c>
      <c r="I6616" s="37">
        <f t="shared" si="1063"/>
        <v>0.1</v>
      </c>
      <c r="J6616" s="37">
        <f t="shared" si="1064"/>
        <v>0.04</v>
      </c>
      <c r="K6616" s="14">
        <f t="shared" si="1068"/>
        <v>86.545000000000002</v>
      </c>
      <c r="L6616" s="14">
        <f t="shared" si="1069"/>
        <v>70.328000000000017</v>
      </c>
      <c r="M6616" s="10">
        <f>IF(C6616="Data Error","Data Error",IF(C6616&lt;=K6616,0,1-IFERROR(INDEX(BAAL!$C:$D,MATCH(ROUNDUP(C6616-K6616,0),BAAL!$B:$B,0),MATCH(LEFT(M$2,4),BAAL!$C$2:$D$2,0)),0)))</f>
        <v>0</v>
      </c>
      <c r="N6616" s="10">
        <f>IF(D6616="Data Error","Data Error",IF(D6616&lt;=L6616,0,1-IFERROR(INDEX(BAAL!$C:$D,MATCH(ROUNDUP(D6616-L6616,0),BAAL!$B:$B,0),MATCH(LEFT(N$2,4),BAAL!$C$2:$D$2,0)),0)))</f>
        <v>0</v>
      </c>
      <c r="O6616" s="41">
        <f t="shared" si="1065"/>
        <v>2.2902140328749475E-4</v>
      </c>
      <c r="P6616" s="41">
        <f t="shared" si="1066"/>
        <v>5.3539836132180064E-5</v>
      </c>
      <c r="Q6616" s="10">
        <f t="shared" si="1070"/>
        <v>10</v>
      </c>
      <c r="R6616" s="34"/>
      <c r="BQ6616" t="str">
        <f>IF([1]Forecast!N6616="Data Error","Data Error","OK")</f>
        <v>OK</v>
      </c>
      <c r="BR6616" t="str">
        <f>IF([1]Forecast!Q6616="Data Error","Data Error","OK")</f>
        <v>OK</v>
      </c>
    </row>
    <row r="6617" spans="1:70" x14ac:dyDescent="0.25">
      <c r="A6617" s="10">
        <f t="shared" si="1061"/>
        <v>15</v>
      </c>
      <c r="B6617" s="4">
        <v>42280.625</v>
      </c>
      <c r="C6617" s="2">
        <f>'[3]Hourly BAAL'!B6617</f>
        <v>23.277000000000001</v>
      </c>
      <c r="D6617" s="2">
        <f>'[3]Hourly BAAL'!C6617</f>
        <v>0</v>
      </c>
      <c r="E6617" s="3">
        <f>'[3]Hourly BAAL'!D6617</f>
        <v>0.17</v>
      </c>
      <c r="F6617" s="3">
        <f>'[3]Hourly BAAL'!E6617</f>
        <v>0.08</v>
      </c>
      <c r="G6617" s="31">
        <f t="shared" si="1067"/>
        <v>117.72950000000002</v>
      </c>
      <c r="H6617" s="31">
        <f t="shared" si="1062"/>
        <v>140.65600000000003</v>
      </c>
      <c r="I6617" s="37">
        <f t="shared" si="1063"/>
        <v>0.17</v>
      </c>
      <c r="J6617" s="37">
        <f t="shared" si="1064"/>
        <v>0.08</v>
      </c>
      <c r="K6617" s="14">
        <f t="shared" si="1068"/>
        <v>144.60650000000001</v>
      </c>
      <c r="L6617" s="14">
        <f t="shared" si="1069"/>
        <v>140.65600000000003</v>
      </c>
      <c r="M6617" s="10">
        <f>IF(C6617="Data Error","Data Error",IF(C6617&lt;=K6617,0,1-IFERROR(INDEX(BAAL!$C:$D,MATCH(ROUNDUP(C6617-K6617,0),BAAL!$B:$B,0),MATCH(LEFT(M$2,4),BAAL!$C$2:$D$2,0)),0)))</f>
        <v>0</v>
      </c>
      <c r="N6617" s="10">
        <f>IF(D6617="Data Error","Data Error",IF(D6617&lt;=L6617,0,1-IFERROR(INDEX(BAAL!$C:$D,MATCH(ROUNDUP(D6617-L6617,0),BAAL!$B:$B,0),MATCH(LEFT(N$2,4),BAAL!$C$2:$D$2,0)),0)))</f>
        <v>0</v>
      </c>
      <c r="O6617" s="41">
        <f t="shared" si="1065"/>
        <v>3.6553124194000367E-5</v>
      </c>
      <c r="P6617" s="41">
        <f t="shared" si="1066"/>
        <v>1.8419975243909084E-4</v>
      </c>
      <c r="Q6617" s="10">
        <f t="shared" si="1070"/>
        <v>10</v>
      </c>
      <c r="R6617" s="34"/>
      <c r="BQ6617" t="str">
        <f>IF([1]Forecast!N6617="Data Error","Data Error","OK")</f>
        <v>OK</v>
      </c>
      <c r="BR6617" t="str">
        <f>IF([1]Forecast!Q6617="Data Error","Data Error","OK")</f>
        <v>OK</v>
      </c>
    </row>
    <row r="6618" spans="1:70" x14ac:dyDescent="0.25">
      <c r="A6618" s="10">
        <f t="shared" si="1061"/>
        <v>16</v>
      </c>
      <c r="B6618" s="4">
        <v>42280.666666666664</v>
      </c>
      <c r="C6618" s="2">
        <f>'[3]Hourly BAAL'!B6618</f>
        <v>46.474440000000001</v>
      </c>
      <c r="D6618" s="2">
        <f>'[3]Hourly BAAL'!C6618</f>
        <v>0</v>
      </c>
      <c r="E6618" s="3">
        <f>'[3]Hourly BAAL'!D6618</f>
        <v>0.19</v>
      </c>
      <c r="F6618" s="3">
        <f>'[3]Hourly BAAL'!E6618</f>
        <v>0.11</v>
      </c>
      <c r="G6618" s="31">
        <f t="shared" si="1067"/>
        <v>111.12106000000001</v>
      </c>
      <c r="H6618" s="31">
        <f t="shared" si="1062"/>
        <v>193.40200000000004</v>
      </c>
      <c r="I6618" s="37">
        <f t="shared" si="1063"/>
        <v>0.19</v>
      </c>
      <c r="J6618" s="37">
        <f t="shared" si="1064"/>
        <v>0.11</v>
      </c>
      <c r="K6618" s="14">
        <f t="shared" si="1068"/>
        <v>161.19550000000001</v>
      </c>
      <c r="L6618" s="14">
        <f t="shared" si="1069"/>
        <v>193.40200000000004</v>
      </c>
      <c r="M6618" s="10">
        <f>IF(C6618="Data Error","Data Error",IF(C6618&lt;=K6618,0,1-IFERROR(INDEX(BAAL!$C:$D,MATCH(ROUNDUP(C6618-K6618,0),BAAL!$B:$B,0),MATCH(LEFT(M$2,4),BAAL!$C$2:$D$2,0)),0)))</f>
        <v>0</v>
      </c>
      <c r="N6618" s="10">
        <f>IF(D6618="Data Error","Data Error",IF(D6618&lt;=L6618,0,1-IFERROR(INDEX(BAAL!$C:$D,MATCH(ROUNDUP(D6618-L6618,0),BAAL!$B:$B,0),MATCH(LEFT(N$2,4),BAAL!$C$2:$D$2,0)),0)))</f>
        <v>0</v>
      </c>
      <c r="O6618" s="41">
        <f t="shared" si="1065"/>
        <v>5.3465625863698683E-4</v>
      </c>
      <c r="P6618" s="41">
        <f t="shared" si="1066"/>
        <v>2.4043709205597656E-4</v>
      </c>
      <c r="Q6618" s="10">
        <f t="shared" si="1070"/>
        <v>10</v>
      </c>
      <c r="R6618" s="34"/>
      <c r="BQ6618" t="str">
        <f>IF([1]Forecast!N6618="Data Error","Data Error","OK")</f>
        <v>OK</v>
      </c>
      <c r="BR6618" t="str">
        <f>IF([1]Forecast!Q6618="Data Error","Data Error","OK")</f>
        <v>OK</v>
      </c>
    </row>
    <row r="6619" spans="1:70" x14ac:dyDescent="0.25">
      <c r="A6619" s="10">
        <f t="shared" si="1061"/>
        <v>17</v>
      </c>
      <c r="B6619" s="4">
        <v>42280.708333333336</v>
      </c>
      <c r="C6619" s="2">
        <f>'[3]Hourly BAAL'!B6619</f>
        <v>48.116399999999999</v>
      </c>
      <c r="D6619" s="2">
        <f>'[3]Hourly BAAL'!C6619</f>
        <v>0</v>
      </c>
      <c r="E6619" s="3">
        <f>'[3]Hourly BAAL'!D6619</f>
        <v>0.15</v>
      </c>
      <c r="F6619" s="3">
        <f>'[3]Hourly BAAL'!E6619</f>
        <v>0.13</v>
      </c>
      <c r="G6619" s="31">
        <f t="shared" si="1067"/>
        <v>76.301100000000005</v>
      </c>
      <c r="H6619" s="31">
        <f t="shared" si="1062"/>
        <v>228.56600000000003</v>
      </c>
      <c r="I6619" s="37">
        <f t="shared" si="1063"/>
        <v>0.15</v>
      </c>
      <c r="J6619" s="37">
        <f t="shared" si="1064"/>
        <v>0.13</v>
      </c>
      <c r="K6619" s="14">
        <f t="shared" si="1068"/>
        <v>128.01750000000001</v>
      </c>
      <c r="L6619" s="14">
        <f t="shared" si="1069"/>
        <v>228.56600000000003</v>
      </c>
      <c r="M6619" s="10">
        <f>IF(C6619="Data Error","Data Error",IF(C6619&lt;=K6619,0,1-IFERROR(INDEX(BAAL!$C:$D,MATCH(ROUNDUP(C6619-K6619,0),BAAL!$B:$B,0),MATCH(LEFT(M$2,4),BAAL!$C$2:$D$2,0)),0)))</f>
        <v>0</v>
      </c>
      <c r="N6619" s="10">
        <f>IF(D6619="Data Error","Data Error",IF(D6619&lt;=L6619,0,1-IFERROR(INDEX(BAAL!$C:$D,MATCH(ROUNDUP(D6619-L6619,0),BAAL!$B:$B,0),MATCH(LEFT(N$2,4),BAAL!$C$2:$D$2,0)),0)))</f>
        <v>0</v>
      </c>
      <c r="O6619" s="41">
        <f t="shared" si="1065"/>
        <v>1.162761474984066E-3</v>
      </c>
      <c r="P6619" s="41">
        <f t="shared" si="1066"/>
        <v>2.50231084412377E-4</v>
      </c>
      <c r="Q6619" s="10">
        <f t="shared" si="1070"/>
        <v>10</v>
      </c>
      <c r="R6619" s="34"/>
      <c r="BQ6619" t="str">
        <f>IF([1]Forecast!N6619="Data Error","Data Error","OK")</f>
        <v>OK</v>
      </c>
      <c r="BR6619" t="str">
        <f>IF([1]Forecast!Q6619="Data Error","Data Error","OK")</f>
        <v>OK</v>
      </c>
    </row>
    <row r="6620" spans="1:70" x14ac:dyDescent="0.25">
      <c r="A6620" s="10">
        <f t="shared" si="1061"/>
        <v>18</v>
      </c>
      <c r="B6620" s="4">
        <v>42280.75</v>
      </c>
      <c r="C6620" s="2">
        <f>'[3]Hourly BAAL'!B6620</f>
        <v>41.725920000000002</v>
      </c>
      <c r="D6620" s="2">
        <f>'[3]Hourly BAAL'!C6620</f>
        <v>9.0446399999999993</v>
      </c>
      <c r="E6620" s="3">
        <f>'[3]Hourly BAAL'!D6620</f>
        <v>0.14000000000000001</v>
      </c>
      <c r="F6620" s="3">
        <f>'[3]Hourly BAAL'!E6620</f>
        <v>0.22</v>
      </c>
      <c r="G6620" s="31">
        <f t="shared" si="1067"/>
        <v>74.397080000000017</v>
      </c>
      <c r="H6620" s="31">
        <f t="shared" si="1062"/>
        <v>377.75936000000007</v>
      </c>
      <c r="I6620" s="37">
        <f t="shared" si="1063"/>
        <v>0.14000000000000001</v>
      </c>
      <c r="J6620" s="37">
        <f t="shared" si="1064"/>
        <v>0.22</v>
      </c>
      <c r="K6620" s="14">
        <f t="shared" si="1068"/>
        <v>119.72300000000001</v>
      </c>
      <c r="L6620" s="14">
        <f t="shared" si="1069"/>
        <v>267.24639999999999</v>
      </c>
      <c r="M6620" s="10">
        <f>IF(C6620="Data Error","Data Error",IF(C6620&lt;=K6620,0,1-IFERROR(INDEX(BAAL!$C:$D,MATCH(ROUNDUP(C6620-K6620,0),BAAL!$B:$B,0),MATCH(LEFT(M$2,4),BAAL!$C$2:$D$2,0)),0)))</f>
        <v>0</v>
      </c>
      <c r="N6620" s="10">
        <f>IF(D6620="Data Error","Data Error",IF(D6620&lt;=L6620,0,1-IFERROR(INDEX(BAAL!$C:$D,MATCH(ROUNDUP(D6620-L6620,0),BAAL!$B:$B,0),MATCH(LEFT(N$2,4),BAAL!$C$2:$D$2,0)),0)))</f>
        <v>0</v>
      </c>
      <c r="O6620" s="41">
        <f t="shared" si="1065"/>
        <v>8.5143568585129296E-4</v>
      </c>
      <c r="P6620" s="41">
        <f t="shared" si="1066"/>
        <v>3.4779976581458669E-4</v>
      </c>
      <c r="Q6620" s="10">
        <f t="shared" si="1070"/>
        <v>10</v>
      </c>
      <c r="R6620" s="34"/>
      <c r="BQ6620" t="str">
        <f>IF([1]Forecast!N6620="Data Error","Data Error","OK")</f>
        <v>OK</v>
      </c>
      <c r="BR6620" t="str">
        <f>IF([1]Forecast!Q6620="Data Error","Data Error","OK")</f>
        <v>OK</v>
      </c>
    </row>
    <row r="6621" spans="1:70" x14ac:dyDescent="0.25">
      <c r="A6621" s="10">
        <f t="shared" si="1061"/>
        <v>19</v>
      </c>
      <c r="B6621" s="4">
        <v>42280.791666666664</v>
      </c>
      <c r="C6621" s="2">
        <f>'[3]Hourly BAAL'!B6621</f>
        <v>29.254079999999998</v>
      </c>
      <c r="D6621" s="2">
        <f>'[3]Hourly BAAL'!C6621</f>
        <v>62.883719999999997</v>
      </c>
      <c r="E6621" s="3">
        <f>'[3]Hourly BAAL'!D6621</f>
        <v>0.14000000000000001</v>
      </c>
      <c r="F6621" s="3">
        <f>'[3]Hourly BAAL'!E6621</f>
        <v>0.23</v>
      </c>
      <c r="G6621" s="31">
        <f t="shared" si="1067"/>
        <v>86.868920000000017</v>
      </c>
      <c r="H6621" s="31">
        <f t="shared" si="1062"/>
        <v>341.5022800000001</v>
      </c>
      <c r="I6621" s="37">
        <f t="shared" si="1063"/>
        <v>0.14000000000000001</v>
      </c>
      <c r="J6621" s="37">
        <f t="shared" si="1064"/>
        <v>0.23</v>
      </c>
      <c r="K6621" s="14">
        <f t="shared" si="1068"/>
        <v>119.72300000000001</v>
      </c>
      <c r="L6621" s="14">
        <f t="shared" si="1069"/>
        <v>267.24639999999999</v>
      </c>
      <c r="M6621" s="10">
        <f>IF(C6621="Data Error","Data Error",IF(C6621&lt;=K6621,0,1-IFERROR(INDEX(BAAL!$C:$D,MATCH(ROUNDUP(C6621-K6621,0),BAAL!$B:$B,0),MATCH(LEFT(M$2,4),BAAL!$C$2:$D$2,0)),0)))</f>
        <v>0</v>
      </c>
      <c r="N6621" s="10">
        <f>IF(D6621="Data Error","Data Error",IF(D6621&lt;=L6621,0,1-IFERROR(INDEX(BAAL!$C:$D,MATCH(ROUNDUP(D6621-L6621,0),BAAL!$B:$B,0),MATCH(LEFT(N$2,4),BAAL!$C$2:$D$2,0)),0)))</f>
        <v>0</v>
      </c>
      <c r="O6621" s="41">
        <f t="shared" si="1065"/>
        <v>2.000271034898549E-4</v>
      </c>
      <c r="P6621" s="41">
        <f t="shared" si="1066"/>
        <v>5.6748363352849293E-5</v>
      </c>
      <c r="Q6621" s="10">
        <f t="shared" si="1070"/>
        <v>10</v>
      </c>
      <c r="R6621" s="34"/>
      <c r="BQ6621" t="str">
        <f>IF([1]Forecast!N6621="Data Error","Data Error","OK")</f>
        <v>OK</v>
      </c>
      <c r="BR6621" t="str">
        <f>IF([1]Forecast!Q6621="Data Error","Data Error","OK")</f>
        <v>OK</v>
      </c>
    </row>
    <row r="6622" spans="1:70" x14ac:dyDescent="0.25">
      <c r="A6622" s="10">
        <f t="shared" si="1061"/>
        <v>20</v>
      </c>
      <c r="B6622" s="4">
        <v>42280.833333333336</v>
      </c>
      <c r="C6622" s="2">
        <f>'[3]Hourly BAAL'!B6622</f>
        <v>0</v>
      </c>
      <c r="D6622" s="2">
        <f>'[3]Hourly BAAL'!C6622</f>
        <v>0</v>
      </c>
      <c r="E6622" s="3">
        <f>'[3]Hourly BAAL'!D6622</f>
        <v>0.17</v>
      </c>
      <c r="F6622" s="3">
        <f>'[3]Hourly BAAL'!E6622</f>
        <v>0.18</v>
      </c>
      <c r="G6622" s="31">
        <f t="shared" si="1067"/>
        <v>141.00650000000002</v>
      </c>
      <c r="H6622" s="31">
        <f t="shared" si="1062"/>
        <v>316.47600000000006</v>
      </c>
      <c r="I6622" s="37">
        <f t="shared" si="1063"/>
        <v>0.17</v>
      </c>
      <c r="J6622" s="37">
        <f t="shared" si="1064"/>
        <v>0.18</v>
      </c>
      <c r="K6622" s="14">
        <f t="shared" si="1068"/>
        <v>144.60650000000001</v>
      </c>
      <c r="L6622" s="14">
        <f t="shared" si="1069"/>
        <v>267.24639999999999</v>
      </c>
      <c r="M6622" s="10">
        <f>IF(C6622="Data Error","Data Error",IF(C6622&lt;=K6622,0,1-IFERROR(INDEX(BAAL!$C:$D,MATCH(ROUNDUP(C6622-K6622,0),BAAL!$B:$B,0),MATCH(LEFT(M$2,4),BAAL!$C$2:$D$2,0)),0)))</f>
        <v>0</v>
      </c>
      <c r="N6622" s="10">
        <f>IF(D6622="Data Error","Data Error",IF(D6622&lt;=L6622,0,1-IFERROR(INDEX(BAAL!$C:$D,MATCH(ROUNDUP(D6622-L6622,0),BAAL!$B:$B,0),MATCH(LEFT(N$2,4),BAAL!$C$2:$D$2,0)),0)))</f>
        <v>0</v>
      </c>
      <c r="O6622" s="41">
        <f t="shared" si="1065"/>
        <v>4.8475958003916457E-4</v>
      </c>
      <c r="P6622" s="41">
        <f t="shared" si="1066"/>
        <v>4.757470015617967E-4</v>
      </c>
      <c r="Q6622" s="10">
        <f t="shared" si="1070"/>
        <v>10</v>
      </c>
      <c r="R6622" s="34"/>
      <c r="BQ6622" t="str">
        <f>IF([1]Forecast!N6622="Data Error","Data Error","OK")</f>
        <v>OK</v>
      </c>
      <c r="BR6622" t="str">
        <f>IF([1]Forecast!Q6622="Data Error","Data Error","OK")</f>
        <v>OK</v>
      </c>
    </row>
    <row r="6623" spans="1:70" x14ac:dyDescent="0.25">
      <c r="A6623" s="10">
        <f t="shared" si="1061"/>
        <v>21</v>
      </c>
      <c r="B6623" s="4">
        <v>42280.875</v>
      </c>
      <c r="C6623" s="2">
        <f>'[3]Hourly BAAL'!B6623</f>
        <v>0</v>
      </c>
      <c r="D6623" s="2">
        <f>'[3]Hourly BAAL'!C6623</f>
        <v>7.1827199999999998</v>
      </c>
      <c r="E6623" s="3">
        <f>'[3]Hourly BAAL'!D6623</f>
        <v>0.2</v>
      </c>
      <c r="F6623" s="3">
        <f>'[3]Hourly BAAL'!E6623</f>
        <v>0.19</v>
      </c>
      <c r="G6623" s="31">
        <f t="shared" si="1067"/>
        <v>165.89000000000001</v>
      </c>
      <c r="H6623" s="31">
        <f t="shared" si="1062"/>
        <v>326.87528000000003</v>
      </c>
      <c r="I6623" s="37">
        <f t="shared" si="1063"/>
        <v>0.2</v>
      </c>
      <c r="J6623" s="37">
        <f t="shared" si="1064"/>
        <v>0.19</v>
      </c>
      <c r="K6623" s="14">
        <f t="shared" si="1068"/>
        <v>169.49</v>
      </c>
      <c r="L6623" s="14">
        <f t="shared" si="1069"/>
        <v>267.24639999999999</v>
      </c>
      <c r="M6623" s="10">
        <f>IF(C6623="Data Error","Data Error",IF(C6623&lt;=K6623,0,1-IFERROR(INDEX(BAAL!$C:$D,MATCH(ROUNDUP(C6623-K6623,0),BAAL!$B:$B,0),MATCH(LEFT(M$2,4),BAAL!$C$2:$D$2,0)),0)))</f>
        <v>0</v>
      </c>
      <c r="N6623" s="10">
        <f>IF(D6623="Data Error","Data Error",IF(D6623&lt;=L6623,0,1-IFERROR(INDEX(BAAL!$C:$D,MATCH(ROUNDUP(D6623-L6623,0),BAAL!$B:$B,0),MATCH(LEFT(N$2,4),BAAL!$C$2:$D$2,0)),0)))</f>
        <v>0</v>
      </c>
      <c r="O6623" s="41">
        <f t="shared" si="1065"/>
        <v>1.8937547018000403E-3</v>
      </c>
      <c r="P6623" s="41">
        <f t="shared" si="1066"/>
        <v>3.9599263951545254E-4</v>
      </c>
      <c r="Q6623" s="10">
        <f t="shared" si="1070"/>
        <v>10</v>
      </c>
      <c r="R6623" s="34"/>
      <c r="BQ6623" t="str">
        <f>IF([1]Forecast!N6623="Data Error","Data Error","OK")</f>
        <v>OK</v>
      </c>
      <c r="BR6623" t="str">
        <f>IF([1]Forecast!Q6623="Data Error","Data Error","OK")</f>
        <v>OK</v>
      </c>
    </row>
    <row r="6624" spans="1:70" x14ac:dyDescent="0.25">
      <c r="A6624" s="10">
        <f t="shared" si="1061"/>
        <v>22</v>
      </c>
      <c r="B6624" s="4">
        <v>42280.916666666664</v>
      </c>
      <c r="C6624" s="2">
        <f>'[3]Hourly BAAL'!B6624</f>
        <v>73.619280000000003</v>
      </c>
      <c r="D6624" s="2">
        <f>'[3]Hourly BAAL'!C6624</f>
        <v>98.204040000000006</v>
      </c>
      <c r="E6624" s="3">
        <f>'[3]Hourly BAAL'!D6624</f>
        <v>0.32</v>
      </c>
      <c r="F6624" s="3">
        <f>'[3]Hourly BAAL'!E6624</f>
        <v>0.21</v>
      </c>
      <c r="G6624" s="31">
        <f t="shared" si="1067"/>
        <v>191.80472000000003</v>
      </c>
      <c r="H6624" s="31">
        <f t="shared" si="1062"/>
        <v>271.01796000000002</v>
      </c>
      <c r="I6624" s="37">
        <f t="shared" si="1063"/>
        <v>0.32</v>
      </c>
      <c r="J6624" s="37">
        <f t="shared" si="1064"/>
        <v>0.21</v>
      </c>
      <c r="K6624" s="14">
        <f t="shared" si="1068"/>
        <v>198.23854999999995</v>
      </c>
      <c r="L6624" s="14">
        <f t="shared" si="1069"/>
        <v>267.24639999999999</v>
      </c>
      <c r="M6624" s="10">
        <f>IF(C6624="Data Error","Data Error",IF(C6624&lt;=K6624,0,1-IFERROR(INDEX(BAAL!$C:$D,MATCH(ROUNDUP(C6624-K6624,0),BAAL!$B:$B,0),MATCH(LEFT(M$2,4),BAAL!$C$2:$D$2,0)),0)))</f>
        <v>0</v>
      </c>
      <c r="N6624" s="10">
        <f>IF(D6624="Data Error","Data Error",IF(D6624&lt;=L6624,0,1-IFERROR(INDEX(BAAL!$C:$D,MATCH(ROUNDUP(D6624-L6624,0),BAAL!$B:$B,0),MATCH(LEFT(N$2,4),BAAL!$C$2:$D$2,0)),0)))</f>
        <v>0</v>
      </c>
      <c r="O6624" s="41">
        <f t="shared" si="1065"/>
        <v>2.8818465436881318E-3</v>
      </c>
      <c r="P6624" s="41">
        <f t="shared" si="1066"/>
        <v>1.0076399601939051E-3</v>
      </c>
      <c r="Q6624" s="10">
        <f t="shared" si="1070"/>
        <v>10</v>
      </c>
      <c r="R6624" s="34"/>
      <c r="BQ6624" t="str">
        <f>IF([1]Forecast!N6624="Data Error","Data Error","OK")</f>
        <v>OK</v>
      </c>
      <c r="BR6624" t="str">
        <f>IF([1]Forecast!Q6624="Data Error","Data Error","OK")</f>
        <v>OK</v>
      </c>
    </row>
    <row r="6625" spans="1:70" x14ac:dyDescent="0.25">
      <c r="A6625" s="10">
        <f t="shared" si="1061"/>
        <v>23</v>
      </c>
      <c r="B6625" s="4">
        <v>42280.958333333336</v>
      </c>
      <c r="C6625" s="2">
        <f>'[3]Hourly BAAL'!B6625</f>
        <v>65.719200000000001</v>
      </c>
      <c r="D6625" s="2">
        <f>'[3]Hourly BAAL'!C6625</f>
        <v>0</v>
      </c>
      <c r="E6625" s="3">
        <f>'[3]Hourly BAAL'!D6625</f>
        <v>0.28999999999999998</v>
      </c>
      <c r="F6625" s="3">
        <f>'[3]Hourly BAAL'!E6625</f>
        <v>0.15</v>
      </c>
      <c r="G6625" s="31">
        <f t="shared" si="1067"/>
        <v>174.82130000000001</v>
      </c>
      <c r="H6625" s="31">
        <f t="shared" si="1062"/>
        <v>263.73</v>
      </c>
      <c r="I6625" s="37">
        <f t="shared" si="1063"/>
        <v>0.28999999999999998</v>
      </c>
      <c r="J6625" s="37">
        <f t="shared" si="1064"/>
        <v>0.15</v>
      </c>
      <c r="K6625" s="14">
        <f t="shared" si="1068"/>
        <v>198.23854999999995</v>
      </c>
      <c r="L6625" s="14">
        <f t="shared" si="1069"/>
        <v>263.73</v>
      </c>
      <c r="M6625" s="10">
        <f>IF(C6625="Data Error","Data Error",IF(C6625&lt;=K6625,0,1-IFERROR(INDEX(BAAL!$C:$D,MATCH(ROUNDUP(C6625-K6625,0),BAAL!$B:$B,0),MATCH(LEFT(M$2,4),BAAL!$C$2:$D$2,0)),0)))</f>
        <v>0</v>
      </c>
      <c r="N6625" s="10">
        <f>IF(D6625="Data Error","Data Error",IF(D6625&lt;=L6625,0,1-IFERROR(INDEX(BAAL!$C:$D,MATCH(ROUNDUP(D6625-L6625,0),BAAL!$B:$B,0),MATCH(LEFT(N$2,4),BAAL!$C$2:$D$2,0)),0)))</f>
        <v>0</v>
      </c>
      <c r="O6625" s="41">
        <f t="shared" si="1065"/>
        <v>2.242713482757867E-3</v>
      </c>
      <c r="P6625" s="41">
        <f t="shared" si="1066"/>
        <v>4.4616687477293211E-4</v>
      </c>
      <c r="Q6625" s="10">
        <f t="shared" si="1070"/>
        <v>10</v>
      </c>
      <c r="R6625" s="34"/>
      <c r="BQ6625" t="str">
        <f>IF([1]Forecast!N6625="Data Error","Data Error","OK")</f>
        <v>OK</v>
      </c>
      <c r="BR6625" t="str">
        <f>IF([1]Forecast!Q6625="Data Error","Data Error","OK")</f>
        <v>OK</v>
      </c>
    </row>
    <row r="6626" spans="1:70" x14ac:dyDescent="0.25">
      <c r="A6626" s="10">
        <f t="shared" si="1061"/>
        <v>0</v>
      </c>
      <c r="B6626" s="1">
        <v>42281</v>
      </c>
      <c r="C6626" s="2">
        <f>'[3]Hourly BAAL'!B6626</f>
        <v>49.617719999999998</v>
      </c>
      <c r="D6626" s="2">
        <f>'[3]Hourly BAAL'!C6626</f>
        <v>0</v>
      </c>
      <c r="E6626" s="3">
        <f>'[3]Hourly BAAL'!D6626</f>
        <v>0.24</v>
      </c>
      <c r="F6626" s="3">
        <f>'[3]Hourly BAAL'!E6626</f>
        <v>0.17</v>
      </c>
      <c r="G6626" s="31">
        <f t="shared" si="1067"/>
        <v>149.45028000000002</v>
      </c>
      <c r="H6626" s="31">
        <f t="shared" si="1062"/>
        <v>298.89400000000006</v>
      </c>
      <c r="I6626" s="37">
        <f t="shared" si="1063"/>
        <v>0.24</v>
      </c>
      <c r="J6626" s="37">
        <f t="shared" si="1064"/>
        <v>0.17</v>
      </c>
      <c r="K6626" s="14">
        <f t="shared" si="1068"/>
        <v>198.23854999999995</v>
      </c>
      <c r="L6626" s="14">
        <f t="shared" si="1069"/>
        <v>267.24639999999999</v>
      </c>
      <c r="M6626" s="10">
        <f>IF(C6626="Data Error","Data Error",IF(C6626&lt;=K6626,0,1-IFERROR(INDEX(BAAL!$C:$D,MATCH(ROUNDUP(C6626-K6626,0),BAAL!$B:$B,0),MATCH(LEFT(M$2,4),BAAL!$C$2:$D$2,0)),0)))</f>
        <v>0</v>
      </c>
      <c r="N6626" s="10">
        <f>IF(D6626="Data Error","Data Error",IF(D6626&lt;=L6626,0,1-IFERROR(INDEX(BAAL!$C:$D,MATCH(ROUNDUP(D6626-L6626,0),BAAL!$B:$B,0),MATCH(LEFT(N$2,4),BAAL!$C$2:$D$2,0)),0)))</f>
        <v>0</v>
      </c>
      <c r="O6626" s="41">
        <f t="shared" si="1065"/>
        <v>9.772425493287302E-4</v>
      </c>
      <c r="P6626" s="41">
        <f t="shared" si="1066"/>
        <v>4.3415473691564435E-4</v>
      </c>
      <c r="Q6626" s="10">
        <f t="shared" si="1070"/>
        <v>10</v>
      </c>
      <c r="R6626" s="34"/>
      <c r="BQ6626" t="str">
        <f>IF([1]Forecast!N6626="Data Error","Data Error","OK")</f>
        <v>OK</v>
      </c>
      <c r="BR6626" t="str">
        <f>IF([1]Forecast!Q6626="Data Error","Data Error","OK")</f>
        <v>OK</v>
      </c>
    </row>
    <row r="6627" spans="1:70" x14ac:dyDescent="0.25">
      <c r="A6627" s="10">
        <f t="shared" si="1061"/>
        <v>1</v>
      </c>
      <c r="B6627" s="4">
        <v>42281.041666666664</v>
      </c>
      <c r="C6627" s="2">
        <f>'[3]Hourly BAAL'!B6627</f>
        <v>41.738999999999997</v>
      </c>
      <c r="D6627" s="2">
        <f>'[3]Hourly BAAL'!C6627</f>
        <v>0</v>
      </c>
      <c r="E6627" s="3">
        <f>'[3]Hourly BAAL'!D6627</f>
        <v>0.23</v>
      </c>
      <c r="F6627" s="3">
        <f>'[3]Hourly BAAL'!E6627</f>
        <v>0.21</v>
      </c>
      <c r="G6627" s="31">
        <f t="shared" si="1067"/>
        <v>149.03450000000001</v>
      </c>
      <c r="H6627" s="31">
        <f t="shared" si="1062"/>
        <v>369.22200000000004</v>
      </c>
      <c r="I6627" s="37">
        <f t="shared" si="1063"/>
        <v>0.23</v>
      </c>
      <c r="J6627" s="37">
        <f t="shared" si="1064"/>
        <v>0.21</v>
      </c>
      <c r="K6627" s="14">
        <f t="shared" si="1068"/>
        <v>194.37350000000001</v>
      </c>
      <c r="L6627" s="14">
        <f t="shared" si="1069"/>
        <v>267.24639999999999</v>
      </c>
      <c r="M6627" s="10">
        <f>IF(C6627="Data Error","Data Error",IF(C6627&lt;=K6627,0,1-IFERROR(INDEX(BAAL!$C:$D,MATCH(ROUNDUP(C6627-K6627,0),BAAL!$B:$B,0),MATCH(LEFT(M$2,4),BAAL!$C$2:$D$2,0)),0)))</f>
        <v>0</v>
      </c>
      <c r="N6627" s="10">
        <f>IF(D6627="Data Error","Data Error",IF(D6627&lt;=L6627,0,1-IFERROR(INDEX(BAAL!$C:$D,MATCH(ROUNDUP(D6627-L6627,0),BAAL!$B:$B,0),MATCH(LEFT(N$2,4),BAAL!$C$2:$D$2,0)),0)))</f>
        <v>0</v>
      </c>
      <c r="O6627" s="41">
        <f t="shared" si="1065"/>
        <v>5.2683676457281428E-4</v>
      </c>
      <c r="P6627" s="41">
        <f t="shared" si="1066"/>
        <v>5.8136583895803458E-4</v>
      </c>
      <c r="Q6627" s="10">
        <f t="shared" si="1070"/>
        <v>10</v>
      </c>
      <c r="R6627" s="34"/>
      <c r="BQ6627" t="str">
        <f>IF([1]Forecast!N6627="Data Error","Data Error","OK")</f>
        <v>OK</v>
      </c>
      <c r="BR6627" t="str">
        <f>IF([1]Forecast!Q6627="Data Error","Data Error","OK")</f>
        <v>OK</v>
      </c>
    </row>
    <row r="6628" spans="1:70" x14ac:dyDescent="0.25">
      <c r="A6628" s="10">
        <f t="shared" si="1061"/>
        <v>2</v>
      </c>
      <c r="B6628" s="4">
        <v>42281.083333333336</v>
      </c>
      <c r="C6628" s="2">
        <f>'[3]Hourly BAAL'!B6628</f>
        <v>44.64228</v>
      </c>
      <c r="D6628" s="2">
        <f>'[3]Hourly BAAL'!C6628</f>
        <v>12.70584</v>
      </c>
      <c r="E6628" s="3">
        <f>'[3]Hourly BAAL'!D6628</f>
        <v>0.21</v>
      </c>
      <c r="F6628" s="3">
        <f>'[3]Hourly BAAL'!E6628</f>
        <v>0.24</v>
      </c>
      <c r="G6628" s="31">
        <f t="shared" si="1067"/>
        <v>129.54222000000001</v>
      </c>
      <c r="H6628" s="31">
        <f t="shared" si="1062"/>
        <v>409.26216000000005</v>
      </c>
      <c r="I6628" s="37">
        <f t="shared" si="1063"/>
        <v>0.21</v>
      </c>
      <c r="J6628" s="37">
        <f t="shared" si="1064"/>
        <v>0.24</v>
      </c>
      <c r="K6628" s="14">
        <f t="shared" si="1068"/>
        <v>177.78450000000001</v>
      </c>
      <c r="L6628" s="14">
        <f t="shared" si="1069"/>
        <v>267.24639999999999</v>
      </c>
      <c r="M6628" s="10">
        <f>IF(C6628="Data Error","Data Error",IF(C6628&lt;=K6628,0,1-IFERROR(INDEX(BAAL!$C:$D,MATCH(ROUNDUP(C6628-K6628,0),BAAL!$B:$B,0),MATCH(LEFT(M$2,4),BAAL!$C$2:$D$2,0)),0)))</f>
        <v>0</v>
      </c>
      <c r="N6628" s="10">
        <f>IF(D6628="Data Error","Data Error",IF(D6628&lt;=L6628,0,1-IFERROR(INDEX(BAAL!$C:$D,MATCH(ROUNDUP(D6628-L6628,0),BAAL!$B:$B,0),MATCH(LEFT(N$2,4),BAAL!$C$2:$D$2,0)),0)))</f>
        <v>0</v>
      </c>
      <c r="O6628" s="41">
        <f t="shared" si="1065"/>
        <v>5.6106726195945787E-4</v>
      </c>
      <c r="P6628" s="41">
        <f t="shared" si="1066"/>
        <v>3.0031289780046083E-4</v>
      </c>
      <c r="Q6628" s="10">
        <f t="shared" si="1070"/>
        <v>10</v>
      </c>
      <c r="R6628" s="34"/>
      <c r="BQ6628" t="str">
        <f>IF([1]Forecast!N6628="Data Error","Data Error","OK")</f>
        <v>OK</v>
      </c>
      <c r="BR6628" t="str">
        <f>IF([1]Forecast!Q6628="Data Error","Data Error","OK")</f>
        <v>OK</v>
      </c>
    </row>
    <row r="6629" spans="1:70" x14ac:dyDescent="0.25">
      <c r="A6629" s="10">
        <f t="shared" si="1061"/>
        <v>3</v>
      </c>
      <c r="B6629" s="4">
        <v>42281.125</v>
      </c>
      <c r="C6629" s="2">
        <f>'[3]Hourly BAAL'!B6629</f>
        <v>51.463200000000001</v>
      </c>
      <c r="D6629" s="2">
        <f>'[3]Hourly BAAL'!C6629</f>
        <v>9.5269200000000005</v>
      </c>
      <c r="E6629" s="3">
        <f>'[3]Hourly BAAL'!D6629</f>
        <v>0.21</v>
      </c>
      <c r="F6629" s="3">
        <f>'[3]Hourly BAAL'!E6629</f>
        <v>0.21</v>
      </c>
      <c r="G6629" s="31">
        <f t="shared" si="1067"/>
        <v>122.72130000000001</v>
      </c>
      <c r="H6629" s="31">
        <f t="shared" si="1062"/>
        <v>359.69508000000002</v>
      </c>
      <c r="I6629" s="37">
        <f t="shared" si="1063"/>
        <v>0.21</v>
      </c>
      <c r="J6629" s="37">
        <f t="shared" si="1064"/>
        <v>0.21</v>
      </c>
      <c r="K6629" s="14">
        <f t="shared" si="1068"/>
        <v>177.78450000000001</v>
      </c>
      <c r="L6629" s="14">
        <f t="shared" si="1069"/>
        <v>267.24639999999999</v>
      </c>
      <c r="M6629" s="10">
        <f>IF(C6629="Data Error","Data Error",IF(C6629&lt;=K6629,0,1-IFERROR(INDEX(BAAL!$C:$D,MATCH(ROUNDUP(C6629-K6629,0),BAAL!$B:$B,0),MATCH(LEFT(M$2,4),BAAL!$C$2:$D$2,0)),0)))</f>
        <v>0</v>
      </c>
      <c r="N6629" s="10">
        <f>IF(D6629="Data Error","Data Error",IF(D6629&lt;=L6629,0,1-IFERROR(INDEX(BAAL!$C:$D,MATCH(ROUNDUP(D6629-L6629,0),BAAL!$B:$B,0),MATCH(LEFT(N$2,4),BAAL!$C$2:$D$2,0)),0)))</f>
        <v>0</v>
      </c>
      <c r="O6629" s="41">
        <f t="shared" si="1065"/>
        <v>1.0182661984384095E-3</v>
      </c>
      <c r="P6629" s="41">
        <f t="shared" si="1066"/>
        <v>3.4942693039594574E-4</v>
      </c>
      <c r="Q6629" s="10">
        <f t="shared" si="1070"/>
        <v>10</v>
      </c>
      <c r="R6629" s="34"/>
      <c r="BQ6629" t="str">
        <f>IF([1]Forecast!N6629="Data Error","Data Error","OK")</f>
        <v>OK</v>
      </c>
      <c r="BR6629" t="str">
        <f>IF([1]Forecast!Q6629="Data Error","Data Error","OK")</f>
        <v>OK</v>
      </c>
    </row>
    <row r="6630" spans="1:70" x14ac:dyDescent="0.25">
      <c r="A6630" s="10">
        <f t="shared" si="1061"/>
        <v>4</v>
      </c>
      <c r="B6630" s="4">
        <v>42281.166666666664</v>
      </c>
      <c r="C6630" s="2">
        <f>'[3]Hourly BAAL'!B6630</f>
        <v>49.773600000000002</v>
      </c>
      <c r="D6630" s="2">
        <f>'[3]Hourly BAAL'!C6630</f>
        <v>50.494439999999997</v>
      </c>
      <c r="E6630" s="3">
        <f>'[3]Hourly BAAL'!D6630</f>
        <v>0.17</v>
      </c>
      <c r="F6630" s="3">
        <f>'[3]Hourly BAAL'!E6630</f>
        <v>0.21</v>
      </c>
      <c r="G6630" s="31">
        <f t="shared" si="1067"/>
        <v>91.232900000000015</v>
      </c>
      <c r="H6630" s="31">
        <f t="shared" si="1062"/>
        <v>318.72756000000004</v>
      </c>
      <c r="I6630" s="37">
        <f t="shared" si="1063"/>
        <v>0.17</v>
      </c>
      <c r="J6630" s="37">
        <f t="shared" si="1064"/>
        <v>0.21</v>
      </c>
      <c r="K6630" s="14">
        <f t="shared" si="1068"/>
        <v>144.60650000000001</v>
      </c>
      <c r="L6630" s="14">
        <f t="shared" si="1069"/>
        <v>267.24639999999999</v>
      </c>
      <c r="M6630" s="10">
        <f>IF(C6630="Data Error","Data Error",IF(C6630&lt;=K6630,0,1-IFERROR(INDEX(BAAL!$C:$D,MATCH(ROUNDUP(C6630-K6630,0),BAAL!$B:$B,0),MATCH(LEFT(M$2,4),BAAL!$C$2:$D$2,0)),0)))</f>
        <v>0</v>
      </c>
      <c r="N6630" s="10">
        <f>IF(D6630="Data Error","Data Error",IF(D6630&lt;=L6630,0,1-IFERROR(INDEX(BAAL!$C:$D,MATCH(ROUNDUP(D6630-L6630,0),BAAL!$B:$B,0),MATCH(LEFT(N$2,4),BAAL!$C$2:$D$2,0)),0)))</f>
        <v>0</v>
      </c>
      <c r="O6630" s="41">
        <f t="shared" si="1065"/>
        <v>1.4432933370251814E-3</v>
      </c>
      <c r="P6630" s="41">
        <f t="shared" si="1066"/>
        <v>2.123242598438852E-5</v>
      </c>
      <c r="Q6630" s="10">
        <f t="shared" si="1070"/>
        <v>10</v>
      </c>
      <c r="R6630" s="34"/>
      <c r="BQ6630" t="str">
        <f>IF([1]Forecast!N6630="Data Error","Data Error","OK")</f>
        <v>OK</v>
      </c>
      <c r="BR6630" t="str">
        <f>IF([1]Forecast!Q6630="Data Error","Data Error","OK")</f>
        <v>OK</v>
      </c>
    </row>
    <row r="6631" spans="1:70" x14ac:dyDescent="0.25">
      <c r="A6631" s="10">
        <f t="shared" si="1061"/>
        <v>5</v>
      </c>
      <c r="B6631" s="4">
        <v>42281.208333333336</v>
      </c>
      <c r="C6631" s="2">
        <f>'[3]Hourly BAAL'!B6631</f>
        <v>43.326000000000001</v>
      </c>
      <c r="D6631" s="2">
        <f>'[3]Hourly BAAL'!C6631</f>
        <v>0</v>
      </c>
      <c r="E6631" s="3">
        <f>'[3]Hourly BAAL'!D6631</f>
        <v>0.12</v>
      </c>
      <c r="F6631" s="3">
        <f>'[3]Hourly BAAL'!E6631</f>
        <v>0.18</v>
      </c>
      <c r="G6631" s="31">
        <f t="shared" si="1067"/>
        <v>56.208000000000006</v>
      </c>
      <c r="H6631" s="31">
        <f t="shared" si="1062"/>
        <v>316.47600000000006</v>
      </c>
      <c r="I6631" s="37">
        <f t="shared" si="1063"/>
        <v>0.12</v>
      </c>
      <c r="J6631" s="37">
        <f t="shared" si="1064"/>
        <v>0.18</v>
      </c>
      <c r="K6631" s="14">
        <f t="shared" si="1068"/>
        <v>103.134</v>
      </c>
      <c r="L6631" s="14">
        <f t="shared" si="1069"/>
        <v>267.24639999999999</v>
      </c>
      <c r="M6631" s="10">
        <f>IF(C6631="Data Error","Data Error",IF(C6631&lt;=K6631,0,1-IFERROR(INDEX(BAAL!$C:$D,MATCH(ROUNDUP(C6631-K6631,0),BAAL!$B:$B,0),MATCH(LEFT(M$2,4),BAAL!$C$2:$D$2,0)),0)))</f>
        <v>0</v>
      </c>
      <c r="N6631" s="10">
        <f>IF(D6631="Data Error","Data Error",IF(D6631&lt;=L6631,0,1-IFERROR(INDEX(BAAL!$C:$D,MATCH(ROUNDUP(D6631-L6631,0),BAAL!$B:$B,0),MATCH(LEFT(N$2,4),BAAL!$C$2:$D$2,0)),0)))</f>
        <v>0</v>
      </c>
      <c r="O6631" s="41">
        <f t="shared" si="1065"/>
        <v>1.0737049290223384E-3</v>
      </c>
      <c r="P6631" s="41">
        <f t="shared" si="1066"/>
        <v>4.757470015617967E-4</v>
      </c>
      <c r="Q6631" s="10">
        <f t="shared" si="1070"/>
        <v>10</v>
      </c>
      <c r="R6631" s="34"/>
      <c r="BQ6631" t="str">
        <f>IF([1]Forecast!N6631="Data Error","Data Error","OK")</f>
        <v>OK</v>
      </c>
      <c r="BR6631" t="str">
        <f>IF([1]Forecast!Q6631="Data Error","Data Error","OK")</f>
        <v>OK</v>
      </c>
    </row>
    <row r="6632" spans="1:70" x14ac:dyDescent="0.25">
      <c r="A6632" s="10">
        <f t="shared" si="1061"/>
        <v>6</v>
      </c>
      <c r="B6632" s="4">
        <v>42281.25</v>
      </c>
      <c r="C6632" s="2">
        <f>'[3]Hourly BAAL'!B6632</f>
        <v>12.594239999999999</v>
      </c>
      <c r="D6632" s="2">
        <f>'[3]Hourly BAAL'!C6632</f>
        <v>60.081359999999997</v>
      </c>
      <c r="E6632" s="3">
        <f>'[3]Hourly BAAL'!D6632</f>
        <v>0.08</v>
      </c>
      <c r="F6632" s="3">
        <f>'[3]Hourly BAAL'!E6632</f>
        <v>0.18</v>
      </c>
      <c r="G6632" s="31">
        <f t="shared" si="1067"/>
        <v>53.76176000000001</v>
      </c>
      <c r="H6632" s="31">
        <f t="shared" si="1062"/>
        <v>256.39464000000004</v>
      </c>
      <c r="I6632" s="37">
        <f t="shared" si="1063"/>
        <v>0.08</v>
      </c>
      <c r="J6632" s="37">
        <f t="shared" si="1064"/>
        <v>0.18</v>
      </c>
      <c r="K6632" s="14">
        <f t="shared" si="1068"/>
        <v>69.956000000000003</v>
      </c>
      <c r="L6632" s="14">
        <f t="shared" si="1069"/>
        <v>267.24639999999999</v>
      </c>
      <c r="M6632" s="10">
        <f>IF(C6632="Data Error","Data Error",IF(C6632&lt;=K6632,0,1-IFERROR(INDEX(BAAL!$C:$D,MATCH(ROUNDUP(C6632-K6632,0),BAAL!$B:$B,0),MATCH(LEFT(M$2,4),BAAL!$C$2:$D$2,0)),0)))</f>
        <v>0</v>
      </c>
      <c r="N6632" s="10">
        <f>IF(D6632="Data Error","Data Error",IF(D6632&lt;=L6632,0,1-IFERROR(INDEX(BAAL!$C:$D,MATCH(ROUNDUP(D6632-L6632,0),BAAL!$B:$B,0),MATCH(LEFT(N$2,4),BAAL!$C$2:$D$2,0)),0)))</f>
        <v>0</v>
      </c>
      <c r="O6632" s="41">
        <f t="shared" si="1065"/>
        <v>3.3873122296776072E-6</v>
      </c>
      <c r="P6632" s="41">
        <f t="shared" si="1066"/>
        <v>1.5278096425709814E-4</v>
      </c>
      <c r="Q6632" s="10">
        <f t="shared" si="1070"/>
        <v>10</v>
      </c>
      <c r="R6632" s="34"/>
      <c r="BQ6632" t="str">
        <f>IF([1]Forecast!N6632="Data Error","Data Error","OK")</f>
        <v>OK</v>
      </c>
      <c r="BR6632" t="str">
        <f>IF([1]Forecast!Q6632="Data Error","Data Error","OK")</f>
        <v>OK</v>
      </c>
    </row>
    <row r="6633" spans="1:70" x14ac:dyDescent="0.25">
      <c r="A6633" s="10">
        <f t="shared" si="1061"/>
        <v>7</v>
      </c>
      <c r="B6633" s="4">
        <v>42281.291666666664</v>
      </c>
      <c r="C6633" s="2">
        <f>'[3]Hourly BAAL'!B6633</f>
        <v>19.090319999999998</v>
      </c>
      <c r="D6633" s="2">
        <f>'[3]Hourly BAAL'!C6633</f>
        <v>54.80124</v>
      </c>
      <c r="E6633" s="3">
        <f>'[3]Hourly BAAL'!D6633</f>
        <v>0.1</v>
      </c>
      <c r="F6633" s="3">
        <f>'[3]Hourly BAAL'!E6633</f>
        <v>0.16</v>
      </c>
      <c r="G6633" s="31">
        <f t="shared" si="1067"/>
        <v>63.854680000000009</v>
      </c>
      <c r="H6633" s="31">
        <f t="shared" si="1062"/>
        <v>226.51076000000006</v>
      </c>
      <c r="I6633" s="37">
        <f t="shared" si="1063"/>
        <v>0.1</v>
      </c>
      <c r="J6633" s="37">
        <f t="shared" si="1064"/>
        <v>0.16</v>
      </c>
      <c r="K6633" s="14">
        <f t="shared" si="1068"/>
        <v>86.545000000000002</v>
      </c>
      <c r="L6633" s="14">
        <f t="shared" si="1069"/>
        <v>267.24639999999999</v>
      </c>
      <c r="M6633" s="10">
        <f>IF(C6633="Data Error","Data Error",IF(C6633&lt;=K6633,0,1-IFERROR(INDEX(BAAL!$C:$D,MATCH(ROUNDUP(C6633-K6633,0),BAAL!$B:$B,0),MATCH(LEFT(M$2,4),BAAL!$C$2:$D$2,0)),0)))</f>
        <v>0</v>
      </c>
      <c r="N6633" s="10">
        <f>IF(D6633="Data Error","Data Error",IF(D6633&lt;=L6633,0,1-IFERROR(INDEX(BAAL!$C:$D,MATCH(ROUNDUP(D6633-L6633,0),BAAL!$B:$B,0),MATCH(LEFT(N$2,4),BAAL!$C$2:$D$2,0)),0)))</f>
        <v>0</v>
      </c>
      <c r="O6633" s="41">
        <f t="shared" si="1065"/>
        <v>6.2128820659011625E-5</v>
      </c>
      <c r="P6633" s="41">
        <f t="shared" si="1066"/>
        <v>9.2173043822447773E-5</v>
      </c>
      <c r="Q6633" s="10">
        <f t="shared" si="1070"/>
        <v>10</v>
      </c>
      <c r="R6633" s="34"/>
      <c r="BQ6633" t="str">
        <f>IF([1]Forecast!N6633="Data Error","Data Error","OK")</f>
        <v>OK</v>
      </c>
      <c r="BR6633" t="str">
        <f>IF([1]Forecast!Q6633="Data Error","Data Error","OK")</f>
        <v>OK</v>
      </c>
    </row>
    <row r="6634" spans="1:70" x14ac:dyDescent="0.25">
      <c r="A6634" s="10">
        <f t="shared" si="1061"/>
        <v>8</v>
      </c>
      <c r="B6634" s="4">
        <v>42281.333333333336</v>
      </c>
      <c r="C6634" s="2">
        <f>'[3]Hourly BAAL'!B6634</f>
        <v>22.617239999999999</v>
      </c>
      <c r="D6634" s="2">
        <f>'[3]Hourly BAAL'!C6634</f>
        <v>37.005960000000002</v>
      </c>
      <c r="E6634" s="3">
        <f>'[3]Hourly BAAL'!D6634</f>
        <v>0.08</v>
      </c>
      <c r="F6634" s="3">
        <f>'[3]Hourly BAAL'!E6634</f>
        <v>0.14000000000000001</v>
      </c>
      <c r="G6634" s="31">
        <f t="shared" si="1067"/>
        <v>43.738760000000013</v>
      </c>
      <c r="H6634" s="31">
        <f t="shared" si="1062"/>
        <v>209.14204000000007</v>
      </c>
      <c r="I6634" s="37">
        <f t="shared" si="1063"/>
        <v>0.08</v>
      </c>
      <c r="J6634" s="37">
        <f t="shared" si="1064"/>
        <v>0.14000000000000001</v>
      </c>
      <c r="K6634" s="14">
        <f t="shared" si="1068"/>
        <v>69.956000000000003</v>
      </c>
      <c r="L6634" s="14">
        <f t="shared" si="1069"/>
        <v>246.14800000000005</v>
      </c>
      <c r="M6634" s="10">
        <f>IF(C6634="Data Error","Data Error",IF(C6634&lt;=K6634,0,1-IFERROR(INDEX(BAAL!$C:$D,MATCH(ROUNDUP(C6634-K6634,0),BAAL!$B:$B,0),MATCH(LEFT(M$2,4),BAAL!$C$2:$D$2,0)),0)))</f>
        <v>0</v>
      </c>
      <c r="N6634" s="10">
        <f>IF(D6634="Data Error","Data Error",IF(D6634&lt;=L6634,0,1-IFERROR(INDEX(BAAL!$C:$D,MATCH(ROUNDUP(D6634-L6634,0),BAAL!$B:$B,0),MATCH(LEFT(N$2,4),BAAL!$C$2:$D$2,0)),0)))</f>
        <v>0</v>
      </c>
      <c r="O6634" s="41">
        <f t="shared" si="1065"/>
        <v>1.0492818194741815E-4</v>
      </c>
      <c r="P6634" s="41">
        <f t="shared" si="1066"/>
        <v>3.1577066757899319E-7</v>
      </c>
      <c r="Q6634" s="10">
        <f t="shared" si="1070"/>
        <v>10</v>
      </c>
      <c r="R6634" s="34"/>
      <c r="BQ6634" t="str">
        <f>IF([1]Forecast!N6634="Data Error","Data Error","OK")</f>
        <v>OK</v>
      </c>
      <c r="BR6634" t="str">
        <f>IF([1]Forecast!Q6634="Data Error","Data Error","OK")</f>
        <v>OK</v>
      </c>
    </row>
    <row r="6635" spans="1:70" x14ac:dyDescent="0.25">
      <c r="A6635" s="10">
        <f t="shared" si="1061"/>
        <v>9</v>
      </c>
      <c r="B6635" s="4">
        <v>42281.375</v>
      </c>
      <c r="C6635" s="2">
        <f>'[3]Hourly BAAL'!B6635</f>
        <v>4.9728000000000003</v>
      </c>
      <c r="D6635" s="2">
        <f>'[3]Hourly BAAL'!C6635</f>
        <v>71.884919999999994</v>
      </c>
      <c r="E6635" s="3">
        <f>'[3]Hourly BAAL'!D6635</f>
        <v>0.06</v>
      </c>
      <c r="F6635" s="3">
        <f>'[3]Hourly BAAL'!E6635</f>
        <v>0.11</v>
      </c>
      <c r="G6635" s="31">
        <f t="shared" si="1067"/>
        <v>44.794200000000004</v>
      </c>
      <c r="H6635" s="31">
        <f t="shared" si="1062"/>
        <v>121.51708000000005</v>
      </c>
      <c r="I6635" s="37">
        <f t="shared" si="1063"/>
        <v>0.06</v>
      </c>
      <c r="J6635" s="37">
        <f t="shared" si="1064"/>
        <v>0.11</v>
      </c>
      <c r="K6635" s="14">
        <f t="shared" si="1068"/>
        <v>53.367000000000004</v>
      </c>
      <c r="L6635" s="14">
        <f t="shared" si="1069"/>
        <v>193.40200000000004</v>
      </c>
      <c r="M6635" s="10">
        <f>IF(C6635="Data Error","Data Error",IF(C6635&lt;=K6635,0,1-IFERROR(INDEX(BAAL!$C:$D,MATCH(ROUNDUP(C6635-K6635,0),BAAL!$B:$B,0),MATCH(LEFT(M$2,4),BAAL!$C$2:$D$2,0)),0)))</f>
        <v>0</v>
      </c>
      <c r="N6635" s="10">
        <f>IF(D6635="Data Error","Data Error",IF(D6635&lt;=L6635,0,1-IFERROR(INDEX(BAAL!$C:$D,MATCH(ROUNDUP(D6635-L6635,0),BAAL!$B:$B,0),MATCH(LEFT(N$2,4),BAAL!$C$2:$D$2,0)),0)))</f>
        <v>0</v>
      </c>
      <c r="O6635" s="41">
        <f t="shared" si="1065"/>
        <v>5.4032488750750335E-5</v>
      </c>
      <c r="P6635" s="41">
        <f t="shared" si="1066"/>
        <v>6.4411827043727246E-4</v>
      </c>
      <c r="Q6635" s="10">
        <f t="shared" si="1070"/>
        <v>10</v>
      </c>
      <c r="R6635" s="34"/>
      <c r="BQ6635" t="str">
        <f>IF([1]Forecast!N6635="Data Error","Data Error","OK")</f>
        <v>OK</v>
      </c>
      <c r="BR6635" t="str">
        <f>IF([1]Forecast!Q6635="Data Error","Data Error","OK")</f>
        <v>OK</v>
      </c>
    </row>
    <row r="6636" spans="1:70" x14ac:dyDescent="0.25">
      <c r="A6636" s="10">
        <f t="shared" si="1061"/>
        <v>10</v>
      </c>
      <c r="B6636" s="4">
        <v>42281.416666666664</v>
      </c>
      <c r="C6636" s="2">
        <f>'[3]Hourly BAAL'!B6636</f>
        <v>11.478719999999999</v>
      </c>
      <c r="D6636" s="2">
        <f>'[3]Hourly BAAL'!C6636</f>
        <v>69.319199999999995</v>
      </c>
      <c r="E6636" s="3">
        <f>'[3]Hourly BAAL'!D6636</f>
        <v>0.05</v>
      </c>
      <c r="F6636" s="3">
        <f>'[3]Hourly BAAL'!E6636</f>
        <v>0.09</v>
      </c>
      <c r="G6636" s="31">
        <f t="shared" si="1067"/>
        <v>29.993780000000005</v>
      </c>
      <c r="H6636" s="31">
        <f t="shared" si="1062"/>
        <v>88.918800000000033</v>
      </c>
      <c r="I6636" s="37">
        <f t="shared" si="1063"/>
        <v>0.05</v>
      </c>
      <c r="J6636" s="37">
        <f t="shared" si="1064"/>
        <v>0.09</v>
      </c>
      <c r="K6636" s="14">
        <f t="shared" si="1068"/>
        <v>45.072500000000005</v>
      </c>
      <c r="L6636" s="14">
        <f t="shared" si="1069"/>
        <v>158.23800000000003</v>
      </c>
      <c r="M6636" s="10">
        <f>IF(C6636="Data Error","Data Error",IF(C6636&lt;=K6636,0,1-IFERROR(INDEX(BAAL!$C:$D,MATCH(ROUNDUP(C6636-K6636,0),BAAL!$B:$B,0),MATCH(LEFT(M$2,4),BAAL!$C$2:$D$2,0)),0)))</f>
        <v>0</v>
      </c>
      <c r="N6636" s="10">
        <f>IF(D6636="Data Error","Data Error",IF(D6636&lt;=L6636,0,1-IFERROR(INDEX(BAAL!$C:$D,MATCH(ROUNDUP(D6636-L6636,0),BAAL!$B:$B,0),MATCH(LEFT(N$2,4),BAAL!$C$2:$D$2,0)),0)))</f>
        <v>0</v>
      </c>
      <c r="O6636" s="41">
        <f t="shared" si="1065"/>
        <v>4.6682582922338859E-6</v>
      </c>
      <c r="P6636" s="41">
        <f t="shared" si="1066"/>
        <v>5.0718700181560028E-4</v>
      </c>
      <c r="Q6636" s="10">
        <f t="shared" si="1070"/>
        <v>10</v>
      </c>
      <c r="R6636" s="34"/>
      <c r="BQ6636" t="str">
        <f>IF([1]Forecast!N6636="Data Error","Data Error","OK")</f>
        <v>OK</v>
      </c>
      <c r="BR6636" t="str">
        <f>IF([1]Forecast!Q6636="Data Error","Data Error","OK")</f>
        <v>OK</v>
      </c>
    </row>
    <row r="6637" spans="1:70" x14ac:dyDescent="0.25">
      <c r="A6637" s="10">
        <f t="shared" si="1061"/>
        <v>11</v>
      </c>
      <c r="B6637" s="4">
        <v>42281.458333333336</v>
      </c>
      <c r="C6637" s="2">
        <f>'[3]Hourly BAAL'!B6637</f>
        <v>11.383559999999999</v>
      </c>
      <c r="D6637" s="2">
        <f>'[3]Hourly BAAL'!C6637</f>
        <v>45.117959999999997</v>
      </c>
      <c r="E6637" s="3">
        <f>'[3]Hourly BAAL'!D6637</f>
        <v>0.03</v>
      </c>
      <c r="F6637" s="3">
        <f>'[3]Hourly BAAL'!E6637</f>
        <v>7.0000000000000007E-2</v>
      </c>
      <c r="G6637" s="31">
        <f t="shared" si="1067"/>
        <v>13.499940000000002</v>
      </c>
      <c r="H6637" s="31">
        <f t="shared" si="1062"/>
        <v>77.95604000000003</v>
      </c>
      <c r="I6637" s="37">
        <f t="shared" si="1063"/>
        <v>0.03</v>
      </c>
      <c r="J6637" s="37">
        <f t="shared" si="1064"/>
        <v>7.0000000000000007E-2</v>
      </c>
      <c r="K6637" s="14">
        <f t="shared" si="1068"/>
        <v>28.483500000000003</v>
      </c>
      <c r="L6637" s="14">
        <f t="shared" si="1069"/>
        <v>123.07400000000003</v>
      </c>
      <c r="M6637" s="10">
        <f>IF(C6637="Data Error","Data Error",IF(C6637&lt;=K6637,0,1-IFERROR(INDEX(BAAL!$C:$D,MATCH(ROUNDUP(C6637-K6637,0),BAAL!$B:$B,0),MATCH(LEFT(M$2,4),BAAL!$C$2:$D$2,0)),0)))</f>
        <v>0</v>
      </c>
      <c r="N6637" s="10">
        <f>IF(D6637="Data Error","Data Error",IF(D6637&lt;=L6637,0,1-IFERROR(INDEX(BAAL!$C:$D,MATCH(ROUNDUP(D6637-L6637,0),BAAL!$B:$B,0),MATCH(LEFT(N$2,4),BAAL!$C$2:$D$2,0)),0)))</f>
        <v>0</v>
      </c>
      <c r="O6637" s="41">
        <f t="shared" si="1065"/>
        <v>2.252765535986055E-5</v>
      </c>
      <c r="P6637" s="41">
        <f t="shared" si="1066"/>
        <v>1.7373947642561734E-4</v>
      </c>
      <c r="Q6637" s="10">
        <f t="shared" si="1070"/>
        <v>10</v>
      </c>
      <c r="R6637" s="34"/>
      <c r="BQ6637" t="str">
        <f>IF([1]Forecast!N6637="Data Error","Data Error","OK")</f>
        <v>OK</v>
      </c>
      <c r="BR6637" t="str">
        <f>IF([1]Forecast!Q6637="Data Error","Data Error","OK")</f>
        <v>OK</v>
      </c>
    </row>
    <row r="6638" spans="1:70" x14ac:dyDescent="0.25">
      <c r="A6638" s="10">
        <f t="shared" si="1061"/>
        <v>12</v>
      </c>
      <c r="B6638" s="4">
        <v>42281.5</v>
      </c>
      <c r="C6638" s="2">
        <f>'[3]Hourly BAAL'!B6638</f>
        <v>6.90876</v>
      </c>
      <c r="D6638" s="2">
        <f>'[3]Hourly BAAL'!C6638</f>
        <v>0</v>
      </c>
      <c r="E6638" s="3">
        <f>'[3]Hourly BAAL'!D6638</f>
        <v>0.02</v>
      </c>
      <c r="F6638" s="3">
        <f>'[3]Hourly BAAL'!E6638</f>
        <v>0.06</v>
      </c>
      <c r="G6638" s="31">
        <f t="shared" si="1067"/>
        <v>9.6802400000000013</v>
      </c>
      <c r="H6638" s="31">
        <f t="shared" si="1062"/>
        <v>105.49200000000002</v>
      </c>
      <c r="I6638" s="37">
        <f t="shared" si="1063"/>
        <v>0.02</v>
      </c>
      <c r="J6638" s="37">
        <f t="shared" si="1064"/>
        <v>0.06</v>
      </c>
      <c r="K6638" s="14">
        <f t="shared" si="1068"/>
        <v>20.189000000000004</v>
      </c>
      <c r="L6638" s="14">
        <f t="shared" si="1069"/>
        <v>105.49200000000002</v>
      </c>
      <c r="M6638" s="10">
        <f>IF(C6638="Data Error","Data Error",IF(C6638&lt;=K6638,0,1-IFERROR(INDEX(BAAL!$C:$D,MATCH(ROUNDUP(C6638-K6638,0),BAAL!$B:$B,0),MATCH(LEFT(M$2,4),BAAL!$C$2:$D$2,0)),0)))</f>
        <v>0</v>
      </c>
      <c r="N6638" s="10">
        <f>IF(D6638="Data Error","Data Error",IF(D6638&lt;=L6638,0,1-IFERROR(INDEX(BAAL!$C:$D,MATCH(ROUNDUP(D6638-L6638,0),BAAL!$B:$B,0),MATCH(LEFT(N$2,4),BAAL!$C$2:$D$2,0)),0)))</f>
        <v>0</v>
      </c>
      <c r="O6638" s="41">
        <f t="shared" si="1065"/>
        <v>6.3303159810513925E-6</v>
      </c>
      <c r="P6638" s="41">
        <f t="shared" si="1066"/>
        <v>7.3417245569197049E-5</v>
      </c>
      <c r="Q6638" s="10">
        <f t="shared" si="1070"/>
        <v>10</v>
      </c>
      <c r="R6638" s="34"/>
      <c r="BQ6638" t="str">
        <f>IF([1]Forecast!N6638="Data Error","Data Error","OK")</f>
        <v>OK</v>
      </c>
      <c r="BR6638" t="str">
        <f>IF([1]Forecast!Q6638="Data Error","Data Error","OK")</f>
        <v>OK</v>
      </c>
    </row>
    <row r="6639" spans="1:70" x14ac:dyDescent="0.25">
      <c r="A6639" s="10">
        <f t="shared" si="1061"/>
        <v>13</v>
      </c>
      <c r="B6639" s="4">
        <v>42281.541666666664</v>
      </c>
      <c r="C6639" s="2">
        <f>'[3]Hourly BAAL'!B6639</f>
        <v>2.4656400000000001</v>
      </c>
      <c r="D6639" s="2">
        <f>'[3]Hourly BAAL'!C6639</f>
        <v>38.008319999999998</v>
      </c>
      <c r="E6639" s="3">
        <f>'[3]Hourly BAAL'!D6639</f>
        <v>0.02</v>
      </c>
      <c r="F6639" s="3">
        <f>'[3]Hourly BAAL'!E6639</f>
        <v>0.09</v>
      </c>
      <c r="G6639" s="31">
        <f t="shared" si="1067"/>
        <v>14.123360000000002</v>
      </c>
      <c r="H6639" s="31">
        <f t="shared" si="1062"/>
        <v>120.22968000000003</v>
      </c>
      <c r="I6639" s="37">
        <f t="shared" si="1063"/>
        <v>0.02</v>
      </c>
      <c r="J6639" s="37">
        <f t="shared" si="1064"/>
        <v>0.09</v>
      </c>
      <c r="K6639" s="14">
        <f t="shared" si="1068"/>
        <v>20.189000000000004</v>
      </c>
      <c r="L6639" s="14">
        <f t="shared" si="1069"/>
        <v>158.23800000000003</v>
      </c>
      <c r="M6639" s="10">
        <f>IF(C6639="Data Error","Data Error",IF(C6639&lt;=K6639,0,1-IFERROR(INDEX(BAAL!$C:$D,MATCH(ROUNDUP(C6639-K6639,0),BAAL!$B:$B,0),MATCH(LEFT(M$2,4),BAAL!$C$2:$D$2,0)),0)))</f>
        <v>0</v>
      </c>
      <c r="N6639" s="10">
        <f>IF(D6639="Data Error","Data Error",IF(D6639&lt;=L6639,0,1-IFERROR(INDEX(BAAL!$C:$D,MATCH(ROUNDUP(D6639-L6639,0),BAAL!$B:$B,0),MATCH(LEFT(N$2,4),BAAL!$C$2:$D$2,0)),0)))</f>
        <v>0</v>
      </c>
      <c r="O6639" s="41">
        <f t="shared" si="1065"/>
        <v>8.0695442835148141E-6</v>
      </c>
      <c r="P6639" s="41">
        <f t="shared" si="1066"/>
        <v>2.2206022787292985E-5</v>
      </c>
      <c r="Q6639" s="10">
        <f t="shared" si="1070"/>
        <v>10</v>
      </c>
      <c r="R6639" s="34"/>
      <c r="BQ6639" t="str">
        <f>IF([1]Forecast!N6639="Data Error","Data Error","OK")</f>
        <v>OK</v>
      </c>
      <c r="BR6639" t="str">
        <f>IF([1]Forecast!Q6639="Data Error","Data Error","OK")</f>
        <v>OK</v>
      </c>
    </row>
    <row r="6640" spans="1:70" x14ac:dyDescent="0.25">
      <c r="A6640" s="10">
        <f t="shared" si="1061"/>
        <v>14</v>
      </c>
      <c r="B6640" s="4">
        <v>42281.583333333336</v>
      </c>
      <c r="C6640" s="2">
        <f>'[3]Hourly BAAL'!B6640</f>
        <v>5.9580000000000002</v>
      </c>
      <c r="D6640" s="2">
        <f>'[3]Hourly BAAL'!C6640</f>
        <v>38.008319999999998</v>
      </c>
      <c r="E6640" s="3">
        <f>'[3]Hourly BAAL'!D6640</f>
        <v>0.02</v>
      </c>
      <c r="F6640" s="3">
        <f>'[3]Hourly BAAL'!E6640</f>
        <v>0.1</v>
      </c>
      <c r="G6640" s="31">
        <f t="shared" si="1067"/>
        <v>10.631000000000002</v>
      </c>
      <c r="H6640" s="31">
        <f t="shared" si="1062"/>
        <v>137.81168000000005</v>
      </c>
      <c r="I6640" s="37">
        <f t="shared" si="1063"/>
        <v>0.02</v>
      </c>
      <c r="J6640" s="37">
        <f t="shared" si="1064"/>
        <v>0.1</v>
      </c>
      <c r="K6640" s="14">
        <f t="shared" si="1068"/>
        <v>20.189000000000004</v>
      </c>
      <c r="L6640" s="14">
        <f t="shared" si="1069"/>
        <v>175.82000000000005</v>
      </c>
      <c r="M6640" s="10">
        <f>IF(C6640="Data Error","Data Error",IF(C6640&lt;=K6640,0,1-IFERROR(INDEX(BAAL!$C:$D,MATCH(ROUNDUP(C6640-K6640,0),BAAL!$B:$B,0),MATCH(LEFT(M$2,4),BAAL!$C$2:$D$2,0)),0)))</f>
        <v>0</v>
      </c>
      <c r="N6640" s="10">
        <f>IF(D6640="Data Error","Data Error",IF(D6640&lt;=L6640,0,1-IFERROR(INDEX(BAAL!$C:$D,MATCH(ROUNDUP(D6640-L6640,0),BAAL!$B:$B,0),MATCH(LEFT(N$2,4),BAAL!$C$2:$D$2,0)),0)))</f>
        <v>0</v>
      </c>
      <c r="O6640" s="41">
        <f t="shared" si="1065"/>
        <v>1.8762380151726995E-6</v>
      </c>
      <c r="P6640" s="41">
        <f t="shared" si="1066"/>
        <v>3.0657938531064776E-5</v>
      </c>
      <c r="Q6640" s="10">
        <f t="shared" si="1070"/>
        <v>10</v>
      </c>
      <c r="R6640" s="34"/>
      <c r="BQ6640" t="str">
        <f>IF([1]Forecast!N6640="Data Error","Data Error","OK")</f>
        <v>OK</v>
      </c>
      <c r="BR6640" t="str">
        <f>IF([1]Forecast!Q6640="Data Error","Data Error","OK")</f>
        <v>OK</v>
      </c>
    </row>
    <row r="6641" spans="1:70" x14ac:dyDescent="0.25">
      <c r="A6641" s="10">
        <f t="shared" si="1061"/>
        <v>15</v>
      </c>
      <c r="B6641" s="4">
        <v>42281.625</v>
      </c>
      <c r="C6641" s="2">
        <f>'[3]Hourly BAAL'!B6641</f>
        <v>4.5701999999999998</v>
      </c>
      <c r="D6641" s="2">
        <f>'[3]Hourly BAAL'!C6641</f>
        <v>0</v>
      </c>
      <c r="E6641" s="3">
        <f>'[3]Hourly BAAL'!D6641</f>
        <v>0.01</v>
      </c>
      <c r="F6641" s="3">
        <f>'[3]Hourly BAAL'!E6641</f>
        <v>0.09</v>
      </c>
      <c r="G6641" s="31">
        <f t="shared" si="1067"/>
        <v>3.7243000000000013</v>
      </c>
      <c r="H6641" s="31">
        <f t="shared" si="1062"/>
        <v>158.23800000000003</v>
      </c>
      <c r="I6641" s="37">
        <f t="shared" si="1063"/>
        <v>0.01</v>
      </c>
      <c r="J6641" s="37">
        <f t="shared" si="1064"/>
        <v>0.09</v>
      </c>
      <c r="K6641" s="14">
        <f t="shared" si="1068"/>
        <v>11.894500000000001</v>
      </c>
      <c r="L6641" s="14">
        <f t="shared" si="1069"/>
        <v>158.23800000000003</v>
      </c>
      <c r="M6641" s="10">
        <f>IF(C6641="Data Error","Data Error",IF(C6641&lt;=K6641,0,1-IFERROR(INDEX(BAAL!$C:$D,MATCH(ROUNDUP(C6641-K6641,0),BAAL!$B:$B,0),MATCH(LEFT(M$2,4),BAAL!$C$2:$D$2,0)),0)))</f>
        <v>0</v>
      </c>
      <c r="N6641" s="10">
        <f>IF(D6641="Data Error","Data Error",IF(D6641&lt;=L6641,0,1-IFERROR(INDEX(BAAL!$C:$D,MATCH(ROUNDUP(D6641-L6641,0),BAAL!$B:$B,0),MATCH(LEFT(N$2,4),BAAL!$C$2:$D$2,0)),0)))</f>
        <v>0</v>
      </c>
      <c r="O6641" s="41">
        <f t="shared" si="1065"/>
        <v>3.1799384734676909E-6</v>
      </c>
      <c r="P6641" s="41">
        <f t="shared" si="1066"/>
        <v>2.8579318265078816E-4</v>
      </c>
      <c r="Q6641" s="10">
        <f t="shared" si="1070"/>
        <v>10</v>
      </c>
      <c r="R6641" s="34"/>
      <c r="BQ6641" t="str">
        <f>IF([1]Forecast!N6641="Data Error","Data Error","OK")</f>
        <v>OK</v>
      </c>
      <c r="BR6641" t="str">
        <f>IF([1]Forecast!Q6641="Data Error","Data Error","OK")</f>
        <v>OK</v>
      </c>
    </row>
    <row r="6642" spans="1:70" x14ac:dyDescent="0.25">
      <c r="A6642" s="10">
        <f t="shared" si="1061"/>
        <v>16</v>
      </c>
      <c r="B6642" s="4">
        <v>42281.666666666664</v>
      </c>
      <c r="C6642" s="2">
        <f>'[3]Hourly BAAL'!B6642</f>
        <v>0</v>
      </c>
      <c r="D6642" s="2">
        <f>'[3]Hourly BAAL'!C6642</f>
        <v>22.059719999999999</v>
      </c>
      <c r="E6642" s="3">
        <f>'[3]Hourly BAAL'!D6642</f>
        <v>0.01</v>
      </c>
      <c r="F6642" s="3">
        <f>'[3]Hourly BAAL'!E6642</f>
        <v>0.11</v>
      </c>
      <c r="G6642" s="31">
        <f t="shared" si="1067"/>
        <v>8.2945000000000011</v>
      </c>
      <c r="H6642" s="31">
        <f t="shared" si="1062"/>
        <v>171.34228000000004</v>
      </c>
      <c r="I6642" s="37">
        <f t="shared" si="1063"/>
        <v>0.01</v>
      </c>
      <c r="J6642" s="37">
        <f t="shared" si="1064"/>
        <v>0.11</v>
      </c>
      <c r="K6642" s="14">
        <f t="shared" si="1068"/>
        <v>11.894500000000001</v>
      </c>
      <c r="L6642" s="14">
        <f t="shared" si="1069"/>
        <v>193.40200000000004</v>
      </c>
      <c r="M6642" s="10">
        <f>IF(C6642="Data Error","Data Error",IF(C6642&lt;=K6642,0,1-IFERROR(INDEX(BAAL!$C:$D,MATCH(ROUNDUP(C6642-K6642,0),BAAL!$B:$B,0),MATCH(LEFT(M$2,4),BAAL!$C$2:$D$2,0)),0)))</f>
        <v>0</v>
      </c>
      <c r="N6642" s="10">
        <f>IF(D6642="Data Error","Data Error",IF(D6642&lt;=L6642,0,1-IFERROR(INDEX(BAAL!$C:$D,MATCH(ROUNDUP(D6642-L6642,0),BAAL!$B:$B,0),MATCH(LEFT(N$2,4),BAAL!$C$2:$D$2,0)),0)))</f>
        <v>0</v>
      </c>
      <c r="O6642" s="41">
        <f t="shared" si="1065"/>
        <v>1.388812899610729E-5</v>
      </c>
      <c r="P6642" s="41">
        <f t="shared" si="1066"/>
        <v>8.7572808118226079E-6</v>
      </c>
      <c r="Q6642" s="10">
        <f t="shared" si="1070"/>
        <v>10</v>
      </c>
      <c r="R6642" s="34"/>
      <c r="BQ6642" t="str">
        <f>IF([1]Forecast!N6642="Data Error","Data Error","OK")</f>
        <v>OK</v>
      </c>
      <c r="BR6642" t="str">
        <f>IF([1]Forecast!Q6642="Data Error","Data Error","OK")</f>
        <v>OK</v>
      </c>
    </row>
    <row r="6643" spans="1:70" x14ac:dyDescent="0.25">
      <c r="A6643" s="10">
        <f t="shared" si="1061"/>
        <v>17</v>
      </c>
      <c r="B6643" s="4">
        <v>42281.708333333336</v>
      </c>
      <c r="C6643" s="2">
        <f>'[3]Hourly BAAL'!B6643</f>
        <v>0.38580000000000098</v>
      </c>
      <c r="D6643" s="2">
        <f>'[3]Hourly BAAL'!C6643</f>
        <v>10.651199999999999</v>
      </c>
      <c r="E6643" s="3">
        <f>'[3]Hourly BAAL'!D6643</f>
        <v>0.01</v>
      </c>
      <c r="F6643" s="3">
        <f>'[3]Hourly BAAL'!E6643</f>
        <v>0.12</v>
      </c>
      <c r="G6643" s="31">
        <f t="shared" si="1067"/>
        <v>7.9087000000000005</v>
      </c>
      <c r="H6643" s="31">
        <f t="shared" si="1062"/>
        <v>200.33280000000005</v>
      </c>
      <c r="I6643" s="37">
        <f t="shared" si="1063"/>
        <v>0.01</v>
      </c>
      <c r="J6643" s="37">
        <f t="shared" si="1064"/>
        <v>0.12</v>
      </c>
      <c r="K6643" s="14">
        <f t="shared" si="1068"/>
        <v>11.894500000000001</v>
      </c>
      <c r="L6643" s="14">
        <f t="shared" si="1069"/>
        <v>210.98400000000004</v>
      </c>
      <c r="M6643" s="10">
        <f>IF(C6643="Data Error","Data Error",IF(C6643&lt;=K6643,0,1-IFERROR(INDEX(BAAL!$C:$D,MATCH(ROUNDUP(C6643-K6643,0),BAAL!$B:$B,0),MATCH(LEFT(M$2,4),BAAL!$C$2:$D$2,0)),0)))</f>
        <v>0</v>
      </c>
      <c r="N6643" s="10">
        <f>IF(D6643="Data Error","Data Error",IF(D6643&lt;=L6643,0,1-IFERROR(INDEX(BAAL!$C:$D,MATCH(ROUNDUP(D6643-L6643,0),BAAL!$B:$B,0),MATCH(LEFT(N$2,4),BAAL!$C$2:$D$2,0)),0)))</f>
        <v>0</v>
      </c>
      <c r="O6643" s="41">
        <f t="shared" si="1065"/>
        <v>1.0637711772774683E-5</v>
      </c>
      <c r="P6643" s="41">
        <f t="shared" si="1066"/>
        <v>1.3634625520037521E-4</v>
      </c>
      <c r="Q6643" s="10">
        <f t="shared" si="1070"/>
        <v>10</v>
      </c>
      <c r="R6643" s="34"/>
      <c r="BQ6643" t="str">
        <f>IF([1]Forecast!N6643="Data Error","Data Error","OK")</f>
        <v>OK</v>
      </c>
      <c r="BR6643" t="str">
        <f>IF([1]Forecast!Q6643="Data Error","Data Error","OK")</f>
        <v>OK</v>
      </c>
    </row>
    <row r="6644" spans="1:70" x14ac:dyDescent="0.25">
      <c r="A6644" s="10">
        <f t="shared" si="1061"/>
        <v>18</v>
      </c>
      <c r="B6644" s="4">
        <v>42281.75</v>
      </c>
      <c r="C6644" s="2">
        <f>'[3]Hourly BAAL'!B6644</f>
        <v>6.0099600000000004</v>
      </c>
      <c r="D6644" s="2">
        <f>'[3]Hourly BAAL'!C6644</f>
        <v>0</v>
      </c>
      <c r="E6644" s="3">
        <f>'[3]Hourly BAAL'!D6644</f>
        <v>0.02</v>
      </c>
      <c r="F6644" s="3">
        <f>'[3]Hourly BAAL'!E6644</f>
        <v>0.12</v>
      </c>
      <c r="G6644" s="31">
        <f t="shared" si="1067"/>
        <v>10.579040000000003</v>
      </c>
      <c r="H6644" s="31">
        <f t="shared" si="1062"/>
        <v>210.98400000000004</v>
      </c>
      <c r="I6644" s="37">
        <f t="shared" si="1063"/>
        <v>0.02</v>
      </c>
      <c r="J6644" s="37">
        <f t="shared" si="1064"/>
        <v>0.12</v>
      </c>
      <c r="K6644" s="14">
        <f t="shared" si="1068"/>
        <v>20.189000000000004</v>
      </c>
      <c r="L6644" s="14">
        <f t="shared" si="1069"/>
        <v>210.98400000000004</v>
      </c>
      <c r="M6644" s="10">
        <f>IF(C6644="Data Error","Data Error",IF(C6644&lt;=K6644,0,1-IFERROR(INDEX(BAAL!$C:$D,MATCH(ROUNDUP(C6644-K6644,0),BAAL!$B:$B,0),MATCH(LEFT(M$2,4),BAAL!$C$2:$D$2,0)),0)))</f>
        <v>0</v>
      </c>
      <c r="N6644" s="10">
        <f>IF(D6644="Data Error","Data Error",IF(D6644&lt;=L6644,0,1-IFERROR(INDEX(BAAL!$C:$D,MATCH(ROUNDUP(D6644-L6644,0),BAAL!$B:$B,0),MATCH(LEFT(N$2,4),BAAL!$C$2:$D$2,0)),0)))</f>
        <v>0</v>
      </c>
      <c r="O6644" s="41">
        <f t="shared" si="1065"/>
        <v>2.0517763463565407E-6</v>
      </c>
      <c r="P6644" s="41">
        <f t="shared" si="1066"/>
        <v>3.14521492331984E-4</v>
      </c>
      <c r="Q6644" s="10">
        <f t="shared" si="1070"/>
        <v>10</v>
      </c>
      <c r="R6644" s="34"/>
      <c r="BQ6644" t="str">
        <f>IF([1]Forecast!N6644="Data Error","Data Error","OK")</f>
        <v>OK</v>
      </c>
      <c r="BR6644" t="str">
        <f>IF([1]Forecast!Q6644="Data Error","Data Error","OK")</f>
        <v>OK</v>
      </c>
    </row>
    <row r="6645" spans="1:70" x14ac:dyDescent="0.25">
      <c r="A6645" s="10">
        <f t="shared" si="1061"/>
        <v>19</v>
      </c>
      <c r="B6645" s="4">
        <v>42281.791666666664</v>
      </c>
      <c r="C6645" s="2">
        <f>'[3]Hourly BAAL'!B6645</f>
        <v>4.1242799999999997</v>
      </c>
      <c r="D6645" s="2">
        <f>'[3]Hourly BAAL'!C6645</f>
        <v>50.503680000000003</v>
      </c>
      <c r="E6645" s="3">
        <f>'[3]Hourly BAAL'!D6645</f>
        <v>0.01</v>
      </c>
      <c r="F6645" s="3">
        <f>'[3]Hourly BAAL'!E6645</f>
        <v>0.15</v>
      </c>
      <c r="G6645" s="31">
        <f t="shared" si="1067"/>
        <v>4.1702200000000014</v>
      </c>
      <c r="H6645" s="31">
        <f t="shared" si="1062"/>
        <v>213.22632000000002</v>
      </c>
      <c r="I6645" s="37">
        <f t="shared" si="1063"/>
        <v>0.01</v>
      </c>
      <c r="J6645" s="37">
        <f t="shared" si="1064"/>
        <v>0.15</v>
      </c>
      <c r="K6645" s="14">
        <f t="shared" si="1068"/>
        <v>11.894500000000001</v>
      </c>
      <c r="L6645" s="14">
        <f t="shared" si="1069"/>
        <v>263.73</v>
      </c>
      <c r="M6645" s="10">
        <f>IF(C6645="Data Error","Data Error",IF(C6645&lt;=K6645,0,1-IFERROR(INDEX(BAAL!$C:$D,MATCH(ROUNDUP(C6645-K6645,0),BAAL!$B:$B,0),MATCH(LEFT(M$2,4),BAAL!$C$2:$D$2,0)),0)))</f>
        <v>0</v>
      </c>
      <c r="N6645" s="10">
        <f>IF(D6645="Data Error","Data Error",IF(D6645&lt;=L6645,0,1-IFERROR(INDEX(BAAL!$C:$D,MATCH(ROUNDUP(D6645-L6645,0),BAAL!$B:$B,0),MATCH(LEFT(N$2,4),BAAL!$C$2:$D$2,0)),0)))</f>
        <v>0</v>
      </c>
      <c r="O6645" s="41">
        <f t="shared" si="1065"/>
        <v>1.5515914551655311E-6</v>
      </c>
      <c r="P6645" s="41">
        <f t="shared" si="1066"/>
        <v>5.7790215823848025E-5</v>
      </c>
      <c r="Q6645" s="10">
        <f t="shared" si="1070"/>
        <v>10</v>
      </c>
      <c r="R6645" s="34"/>
      <c r="BQ6645" t="str">
        <f>IF([1]Forecast!N6645="Data Error","Data Error","OK")</f>
        <v>OK</v>
      </c>
      <c r="BR6645" t="str">
        <f>IF([1]Forecast!Q6645="Data Error","Data Error","OK")</f>
        <v>OK</v>
      </c>
    </row>
    <row r="6646" spans="1:70" x14ac:dyDescent="0.25">
      <c r="A6646" s="10">
        <f t="shared" si="1061"/>
        <v>20</v>
      </c>
      <c r="B6646" s="4">
        <v>42281.833333333336</v>
      </c>
      <c r="C6646" s="2">
        <f>'[3]Hourly BAAL'!B6646</f>
        <v>4.2937200000000004</v>
      </c>
      <c r="D6646" s="2">
        <f>'[3]Hourly BAAL'!C6646</f>
        <v>11.252280000000001</v>
      </c>
      <c r="E6646" s="3">
        <f>'[3]Hourly BAAL'!D6646</f>
        <v>0.01</v>
      </c>
      <c r="F6646" s="3">
        <f>'[3]Hourly BAAL'!E6646</f>
        <v>0.13</v>
      </c>
      <c r="G6646" s="31">
        <f t="shared" si="1067"/>
        <v>4.0007800000000007</v>
      </c>
      <c r="H6646" s="31">
        <f t="shared" si="1062"/>
        <v>217.31372000000002</v>
      </c>
      <c r="I6646" s="37">
        <f t="shared" si="1063"/>
        <v>0.01</v>
      </c>
      <c r="J6646" s="37">
        <f t="shared" si="1064"/>
        <v>0.13</v>
      </c>
      <c r="K6646" s="14">
        <f t="shared" si="1068"/>
        <v>11.894500000000001</v>
      </c>
      <c r="L6646" s="14">
        <f t="shared" si="1069"/>
        <v>228.56600000000003</v>
      </c>
      <c r="M6646" s="10">
        <f>IF(C6646="Data Error","Data Error",IF(C6646&lt;=K6646,0,1-IFERROR(INDEX(BAAL!$C:$D,MATCH(ROUNDUP(C6646-K6646,0),BAAL!$B:$B,0),MATCH(LEFT(M$2,4),BAAL!$C$2:$D$2,0)),0)))</f>
        <v>0</v>
      </c>
      <c r="N6646" s="10">
        <f>IF(D6646="Data Error","Data Error",IF(D6646&lt;=L6646,0,1-IFERROR(INDEX(BAAL!$C:$D,MATCH(ROUNDUP(D6646-L6646,0),BAAL!$B:$B,0),MATCH(LEFT(N$2,4),BAAL!$C$2:$D$2,0)),0)))</f>
        <v>0</v>
      </c>
      <c r="O6646" s="41">
        <f t="shared" si="1065"/>
        <v>2.1022357723085755E-6</v>
      </c>
      <c r="P6646" s="41">
        <f t="shared" si="1066"/>
        <v>8.8713942189584574E-5</v>
      </c>
      <c r="Q6646" s="10">
        <f t="shared" si="1070"/>
        <v>10</v>
      </c>
      <c r="R6646" s="34"/>
      <c r="BQ6646" t="str">
        <f>IF([1]Forecast!N6646="Data Error","Data Error","OK")</f>
        <v>OK</v>
      </c>
      <c r="BR6646" t="str">
        <f>IF([1]Forecast!Q6646="Data Error","Data Error","OK")</f>
        <v>OK</v>
      </c>
    </row>
    <row r="6647" spans="1:70" x14ac:dyDescent="0.25">
      <c r="A6647" s="10">
        <f t="shared" si="1061"/>
        <v>21</v>
      </c>
      <c r="B6647" s="4">
        <v>42281.875</v>
      </c>
      <c r="C6647" s="2">
        <f>'[3]Hourly BAAL'!B6647</f>
        <v>2.9868000000000001</v>
      </c>
      <c r="D6647" s="2">
        <f>'[3]Hourly BAAL'!C6647</f>
        <v>63.486240000000002</v>
      </c>
      <c r="E6647" s="3">
        <f>'[3]Hourly BAAL'!D6647</f>
        <v>0</v>
      </c>
      <c r="F6647" s="3">
        <f>'[3]Hourly BAAL'!E6647</f>
        <v>0.12</v>
      </c>
      <c r="G6647" s="31">
        <f t="shared" si="1067"/>
        <v>-2.9868000000000001</v>
      </c>
      <c r="H6647" s="31">
        <f t="shared" si="1062"/>
        <v>147.49776000000003</v>
      </c>
      <c r="I6647" s="37">
        <f t="shared" si="1063"/>
        <v>0</v>
      </c>
      <c r="J6647" s="37">
        <f t="shared" si="1064"/>
        <v>0.12</v>
      </c>
      <c r="K6647" s="14">
        <f t="shared" si="1068"/>
        <v>3.6</v>
      </c>
      <c r="L6647" s="14">
        <f t="shared" si="1069"/>
        <v>210.98400000000004</v>
      </c>
      <c r="M6647" s="10">
        <f>IF(C6647="Data Error","Data Error",IF(C6647&lt;=K6647,0,1-IFERROR(INDEX(BAAL!$C:$D,MATCH(ROUNDUP(C6647-K6647,0),BAAL!$B:$B,0),MATCH(LEFT(M$2,4),BAAL!$C$2:$D$2,0)),0)))</f>
        <v>0</v>
      </c>
      <c r="N6647" s="10">
        <f>IF(D6647="Data Error","Data Error",IF(D6647&lt;=L6647,0,1-IFERROR(INDEX(BAAL!$C:$D,MATCH(ROUNDUP(D6647-L6647,0),BAAL!$B:$B,0),MATCH(LEFT(N$2,4),BAAL!$C$2:$D$2,0)),0)))</f>
        <v>0</v>
      </c>
      <c r="O6647" s="41">
        <f t="shared" si="1065"/>
        <v>2.7524096868729309E-4</v>
      </c>
      <c r="P6647" s="41">
        <f t="shared" si="1066"/>
        <v>3.3760030340586973E-4</v>
      </c>
      <c r="Q6647" s="10">
        <f t="shared" si="1070"/>
        <v>10</v>
      </c>
      <c r="R6647" s="34"/>
      <c r="BQ6647" t="str">
        <f>IF([1]Forecast!N6647="Data Error","Data Error","OK")</f>
        <v>OK</v>
      </c>
      <c r="BR6647" t="str">
        <f>IF([1]Forecast!Q6647="Data Error","Data Error","OK")</f>
        <v>OK</v>
      </c>
    </row>
    <row r="6648" spans="1:70" x14ac:dyDescent="0.25">
      <c r="A6648" s="10">
        <f t="shared" si="1061"/>
        <v>22</v>
      </c>
      <c r="B6648" s="4">
        <v>42281.916666666664</v>
      </c>
      <c r="C6648" s="2">
        <f>'[3]Hourly BAAL'!B6648</f>
        <v>2.9868000000000001</v>
      </c>
      <c r="D6648" s="2">
        <f>'[3]Hourly BAAL'!C6648</f>
        <v>58.050840000000001</v>
      </c>
      <c r="E6648" s="3">
        <f>'[3]Hourly BAAL'!D6648</f>
        <v>0</v>
      </c>
      <c r="F6648" s="3">
        <f>'[3]Hourly BAAL'!E6648</f>
        <v>0.1</v>
      </c>
      <c r="G6648" s="31">
        <f t="shared" si="1067"/>
        <v>-2.9868000000000001</v>
      </c>
      <c r="H6648" s="31">
        <f t="shared" si="1062"/>
        <v>117.76916000000006</v>
      </c>
      <c r="I6648" s="37">
        <f t="shared" si="1063"/>
        <v>0</v>
      </c>
      <c r="J6648" s="37">
        <f t="shared" si="1064"/>
        <v>0.1</v>
      </c>
      <c r="K6648" s="14">
        <f t="shared" si="1068"/>
        <v>3.6</v>
      </c>
      <c r="L6648" s="14">
        <f t="shared" si="1069"/>
        <v>175.82000000000005</v>
      </c>
      <c r="M6648" s="10">
        <f>IF(C6648="Data Error","Data Error",IF(C6648&lt;=K6648,0,1-IFERROR(INDEX(BAAL!$C:$D,MATCH(ROUNDUP(C6648-K6648,0),BAAL!$B:$B,0),MATCH(LEFT(M$2,4),BAAL!$C$2:$D$2,0)),0)))</f>
        <v>0</v>
      </c>
      <c r="N6648" s="10">
        <f>IF(D6648="Data Error","Data Error",IF(D6648&lt;=L6648,0,1-IFERROR(INDEX(BAAL!$C:$D,MATCH(ROUNDUP(D6648-L6648,0),BAAL!$B:$B,0),MATCH(LEFT(N$2,4),BAAL!$C$2:$D$2,0)),0)))</f>
        <v>0</v>
      </c>
      <c r="O6648" s="41">
        <f t="shared" si="1065"/>
        <v>2.7524096868729309E-4</v>
      </c>
      <c r="P6648" s="41">
        <f t="shared" si="1066"/>
        <v>2.8684215694282326E-4</v>
      </c>
      <c r="Q6648" s="10">
        <f t="shared" si="1070"/>
        <v>10</v>
      </c>
      <c r="R6648" s="34"/>
      <c r="BQ6648" t="str">
        <f>IF([1]Forecast!N6648="Data Error","Data Error","OK")</f>
        <v>OK</v>
      </c>
      <c r="BR6648" t="str">
        <f>IF([1]Forecast!Q6648="Data Error","Data Error","OK")</f>
        <v>OK</v>
      </c>
    </row>
    <row r="6649" spans="1:70" x14ac:dyDescent="0.25">
      <c r="A6649" s="10">
        <f t="shared" si="1061"/>
        <v>23</v>
      </c>
      <c r="B6649" s="4">
        <v>42281.958333333336</v>
      </c>
      <c r="C6649" s="2">
        <f>'[3]Hourly BAAL'!B6649</f>
        <v>2.2997999999999998</v>
      </c>
      <c r="D6649" s="2">
        <f>'[3]Hourly BAAL'!C6649</f>
        <v>56.248919999999998</v>
      </c>
      <c r="E6649" s="3">
        <f>'[3]Hourly BAAL'!D6649</f>
        <v>0</v>
      </c>
      <c r="F6649" s="3">
        <f>'[3]Hourly BAAL'!E6649</f>
        <v>7.0000000000000007E-2</v>
      </c>
      <c r="G6649" s="31">
        <f t="shared" si="1067"/>
        <v>-2.2997999999999998</v>
      </c>
      <c r="H6649" s="31">
        <f t="shared" si="1062"/>
        <v>66.825080000000028</v>
      </c>
      <c r="I6649" s="37">
        <f t="shared" si="1063"/>
        <v>0</v>
      </c>
      <c r="J6649" s="37">
        <f t="shared" si="1064"/>
        <v>7.0000000000000007E-2</v>
      </c>
      <c r="K6649" s="14">
        <f t="shared" si="1068"/>
        <v>3.6</v>
      </c>
      <c r="L6649" s="14">
        <f t="shared" si="1069"/>
        <v>123.07400000000003</v>
      </c>
      <c r="M6649" s="10">
        <f>IF(C6649="Data Error","Data Error",IF(C6649&lt;=K6649,0,1-IFERROR(INDEX(BAAL!$C:$D,MATCH(ROUNDUP(C6649-K6649,0),BAAL!$B:$B,0),MATCH(LEFT(M$2,4),BAAL!$C$2:$D$2,0)),0)))</f>
        <v>0</v>
      </c>
      <c r="N6649" s="10">
        <f>IF(D6649="Data Error","Data Error",IF(D6649&lt;=L6649,0,1-IFERROR(INDEX(BAAL!$C:$D,MATCH(ROUNDUP(D6649-L6649,0),BAAL!$B:$B,0),MATCH(LEFT(N$2,4),BAAL!$C$2:$D$2,0)),0)))</f>
        <v>0</v>
      </c>
      <c r="O6649" s="41">
        <f t="shared" si="1065"/>
        <v>3.0340928178577064E-4</v>
      </c>
      <c r="P6649" s="41">
        <f t="shared" si="1066"/>
        <v>3.80714670754144E-4</v>
      </c>
      <c r="Q6649" s="10">
        <f t="shared" si="1070"/>
        <v>10</v>
      </c>
      <c r="R6649" s="34"/>
      <c r="BQ6649" t="str">
        <f>IF([1]Forecast!N6649="Data Error","Data Error","OK")</f>
        <v>OK</v>
      </c>
      <c r="BR6649" t="str">
        <f>IF([1]Forecast!Q6649="Data Error","Data Error","OK")</f>
        <v>OK</v>
      </c>
    </row>
    <row r="6650" spans="1:70" x14ac:dyDescent="0.25">
      <c r="A6650" s="10">
        <f t="shared" si="1061"/>
        <v>0</v>
      </c>
      <c r="B6650" s="1">
        <v>42282</v>
      </c>
      <c r="C6650" s="2">
        <f>'[3]Hourly BAAL'!B6650</f>
        <v>2.2707600000000001</v>
      </c>
      <c r="D6650" s="2">
        <f>'[3]Hourly BAAL'!C6650</f>
        <v>60.605400000000003</v>
      </c>
      <c r="E6650" s="3">
        <f>'[3]Hourly BAAL'!D6650</f>
        <v>0</v>
      </c>
      <c r="F6650" s="3">
        <f>'[3]Hourly BAAL'!E6650</f>
        <v>7.0000000000000007E-2</v>
      </c>
      <c r="G6650" s="31">
        <f t="shared" si="1067"/>
        <v>-2.2707600000000001</v>
      </c>
      <c r="H6650" s="31">
        <f t="shared" si="1062"/>
        <v>62.468600000000023</v>
      </c>
      <c r="I6650" s="37">
        <f t="shared" si="1063"/>
        <v>0</v>
      </c>
      <c r="J6650" s="37">
        <f t="shared" si="1064"/>
        <v>7.0000000000000007E-2</v>
      </c>
      <c r="K6650" s="14">
        <f t="shared" si="1068"/>
        <v>3.6</v>
      </c>
      <c r="L6650" s="14">
        <f t="shared" si="1069"/>
        <v>123.07400000000003</v>
      </c>
      <c r="M6650" s="10">
        <f>IF(C6650="Data Error","Data Error",IF(C6650&lt;=K6650,0,1-IFERROR(INDEX(BAAL!$C:$D,MATCH(ROUNDUP(C6650-K6650,0),BAAL!$B:$B,0),MATCH(LEFT(M$2,4),BAAL!$C$2:$D$2,0)),0)))</f>
        <v>0</v>
      </c>
      <c r="N6650" s="10">
        <f>IF(D6650="Data Error","Data Error",IF(D6650&lt;=L6650,0,1-IFERROR(INDEX(BAAL!$C:$D,MATCH(ROUNDUP(D6650-L6650,0),BAAL!$B:$B,0),MATCH(LEFT(N$2,4),BAAL!$C$2:$D$2,0)),0)))</f>
        <v>0</v>
      </c>
      <c r="O6650" s="41">
        <f t="shared" si="1065"/>
        <v>3.0463020139806138E-4</v>
      </c>
      <c r="P6650" s="41">
        <f t="shared" si="1066"/>
        <v>4.835476908980744E-4</v>
      </c>
      <c r="Q6650" s="10">
        <f t="shared" si="1070"/>
        <v>10</v>
      </c>
      <c r="R6650" s="34"/>
      <c r="BQ6650" t="str">
        <f>IF([1]Forecast!N6650="Data Error","Data Error","OK")</f>
        <v>OK</v>
      </c>
      <c r="BR6650" t="str">
        <f>IF([1]Forecast!Q6650="Data Error","Data Error","OK")</f>
        <v>OK</v>
      </c>
    </row>
    <row r="6651" spans="1:70" x14ac:dyDescent="0.25">
      <c r="A6651" s="10">
        <f t="shared" si="1061"/>
        <v>1</v>
      </c>
      <c r="B6651" s="4">
        <v>42282.041666666664</v>
      </c>
      <c r="C6651" s="2">
        <f>'[3]Hourly BAAL'!B6651</f>
        <v>2.46984</v>
      </c>
      <c r="D6651" s="2">
        <f>'[3]Hourly BAAL'!C6651</f>
        <v>28.011119999999998</v>
      </c>
      <c r="E6651" s="3">
        <f>'[3]Hourly BAAL'!D6651</f>
        <v>0</v>
      </c>
      <c r="F6651" s="3">
        <f>'[3]Hourly BAAL'!E6651</f>
        <v>0.04</v>
      </c>
      <c r="G6651" s="31">
        <f t="shared" si="1067"/>
        <v>-2.46984</v>
      </c>
      <c r="H6651" s="31">
        <f t="shared" si="1062"/>
        <v>42.316880000000019</v>
      </c>
      <c r="I6651" s="37">
        <f t="shared" si="1063"/>
        <v>0</v>
      </c>
      <c r="J6651" s="37">
        <f t="shared" si="1064"/>
        <v>0.04</v>
      </c>
      <c r="K6651" s="14">
        <f t="shared" si="1068"/>
        <v>3.6</v>
      </c>
      <c r="L6651" s="14">
        <f t="shared" si="1069"/>
        <v>70.328000000000017</v>
      </c>
      <c r="M6651" s="10">
        <f>IF(C6651="Data Error","Data Error",IF(C6651&lt;=K6651,0,1-IFERROR(INDEX(BAAL!$C:$D,MATCH(ROUNDUP(C6651-K6651,0),BAAL!$B:$B,0),MATCH(LEFT(M$2,4),BAAL!$C$2:$D$2,0)),0)))</f>
        <v>0</v>
      </c>
      <c r="N6651" s="10">
        <f>IF(D6651="Data Error","Data Error",IF(D6651&lt;=L6651,0,1-IFERROR(INDEX(BAAL!$C:$D,MATCH(ROUNDUP(D6651-L6651,0),BAAL!$B:$B,0),MATCH(LEFT(N$2,4),BAAL!$C$2:$D$2,0)),0)))</f>
        <v>0</v>
      </c>
      <c r="O6651" s="41">
        <f t="shared" si="1065"/>
        <v>2.9630954715637216E-4</v>
      </c>
      <c r="P6651" s="41">
        <f t="shared" si="1066"/>
        <v>7.421151964156178E-5</v>
      </c>
      <c r="Q6651" s="10">
        <f t="shared" si="1070"/>
        <v>10</v>
      </c>
      <c r="R6651" s="34"/>
      <c r="BQ6651" t="str">
        <f>IF([1]Forecast!N6651="Data Error","Data Error","OK")</f>
        <v>OK</v>
      </c>
      <c r="BR6651" t="str">
        <f>IF([1]Forecast!Q6651="Data Error","Data Error","OK")</f>
        <v>OK</v>
      </c>
    </row>
    <row r="6652" spans="1:70" x14ac:dyDescent="0.25">
      <c r="A6652" s="10">
        <f t="shared" si="1061"/>
        <v>2</v>
      </c>
      <c r="B6652" s="4">
        <v>42282.083333333336</v>
      </c>
      <c r="C6652" s="2">
        <f>'[3]Hourly BAAL'!B6652</f>
        <v>1.1459999999999999</v>
      </c>
      <c r="D6652" s="2">
        <f>'[3]Hourly BAAL'!C6652</f>
        <v>26.7822</v>
      </c>
      <c r="E6652" s="3">
        <f>'[3]Hourly BAAL'!D6652</f>
        <v>0</v>
      </c>
      <c r="F6652" s="3">
        <f>'[3]Hourly BAAL'!E6652</f>
        <v>0.04</v>
      </c>
      <c r="G6652" s="31">
        <f t="shared" si="1067"/>
        <v>-1.1459999999999999</v>
      </c>
      <c r="H6652" s="31">
        <f t="shared" si="1062"/>
        <v>43.545800000000014</v>
      </c>
      <c r="I6652" s="37">
        <f t="shared" si="1063"/>
        <v>0</v>
      </c>
      <c r="J6652" s="37">
        <f t="shared" si="1064"/>
        <v>0.04</v>
      </c>
      <c r="K6652" s="14">
        <f t="shared" si="1068"/>
        <v>3.6</v>
      </c>
      <c r="L6652" s="14">
        <f t="shared" si="1069"/>
        <v>70.328000000000017</v>
      </c>
      <c r="M6652" s="10">
        <f>IF(C6652="Data Error","Data Error",IF(C6652&lt;=K6652,0,1-IFERROR(INDEX(BAAL!$C:$D,MATCH(ROUNDUP(C6652-K6652,0),BAAL!$B:$B,0),MATCH(LEFT(M$2,4),BAAL!$C$2:$D$2,0)),0)))</f>
        <v>0</v>
      </c>
      <c r="N6652" s="10">
        <f>IF(D6652="Data Error","Data Error",IF(D6652&lt;=L6652,0,1-IFERROR(INDEX(BAAL!$C:$D,MATCH(ROUNDUP(D6652-L6652,0),BAAL!$B:$B,0),MATCH(LEFT(N$2,4),BAAL!$C$2:$D$2,0)),0)))</f>
        <v>0</v>
      </c>
      <c r="O6652" s="41">
        <f t="shared" si="1065"/>
        <v>3.5380442989236415E-4</v>
      </c>
      <c r="P6652" s="41">
        <f t="shared" si="1066"/>
        <v>6.2657451172314833E-5</v>
      </c>
      <c r="Q6652" s="10">
        <f t="shared" si="1070"/>
        <v>10</v>
      </c>
      <c r="R6652" s="34"/>
      <c r="BQ6652" t="str">
        <f>IF([1]Forecast!N6652="Data Error","Data Error","OK")</f>
        <v>OK</v>
      </c>
      <c r="BR6652" t="str">
        <f>IF([1]Forecast!Q6652="Data Error","Data Error","OK")</f>
        <v>OK</v>
      </c>
    </row>
    <row r="6653" spans="1:70" x14ac:dyDescent="0.25">
      <c r="A6653" s="10">
        <f t="shared" si="1061"/>
        <v>3</v>
      </c>
      <c r="B6653" s="4">
        <v>42282.125</v>
      </c>
      <c r="C6653" s="2">
        <f>'[3]Hourly BAAL'!B6653</f>
        <v>0.67788000000000004</v>
      </c>
      <c r="D6653" s="2">
        <f>'[3]Hourly BAAL'!C6653</f>
        <v>0</v>
      </c>
      <c r="E6653" s="3">
        <f>'[3]Hourly BAAL'!D6653</f>
        <v>0</v>
      </c>
      <c r="F6653" s="3">
        <f>'[3]Hourly BAAL'!E6653</f>
        <v>0.03</v>
      </c>
      <c r="G6653" s="31">
        <f t="shared" si="1067"/>
        <v>-0.67788000000000004</v>
      </c>
      <c r="H6653" s="31">
        <f t="shared" si="1062"/>
        <v>52.746000000000009</v>
      </c>
      <c r="I6653" s="37">
        <f t="shared" si="1063"/>
        <v>0</v>
      </c>
      <c r="J6653" s="37">
        <f t="shared" si="1064"/>
        <v>0.03</v>
      </c>
      <c r="K6653" s="14">
        <f t="shared" si="1068"/>
        <v>3.6</v>
      </c>
      <c r="L6653" s="14">
        <f t="shared" si="1069"/>
        <v>52.746000000000009</v>
      </c>
      <c r="M6653" s="10">
        <f>IF(C6653="Data Error","Data Error",IF(C6653&lt;=K6653,0,1-IFERROR(INDEX(BAAL!$C:$D,MATCH(ROUNDUP(C6653-K6653,0),BAAL!$B:$B,0),MATCH(LEFT(M$2,4),BAAL!$C$2:$D$2,0)),0)))</f>
        <v>0</v>
      </c>
      <c r="N6653" s="10">
        <f>IF(D6653="Data Error","Data Error",IF(D6653&lt;=L6653,0,1-IFERROR(INDEX(BAAL!$C:$D,MATCH(ROUNDUP(D6653-L6653,0),BAAL!$B:$B,0),MATCH(LEFT(N$2,4),BAAL!$C$2:$D$2,0)),0)))</f>
        <v>0</v>
      </c>
      <c r="O6653" s="41">
        <f t="shared" si="1065"/>
        <v>3.7535434696418167E-4</v>
      </c>
      <c r="P6653" s="41">
        <f t="shared" si="1066"/>
        <v>2.4866626299222542E-5</v>
      </c>
      <c r="Q6653" s="10">
        <f t="shared" si="1070"/>
        <v>10</v>
      </c>
      <c r="R6653" s="34"/>
      <c r="BQ6653" t="str">
        <f>IF([1]Forecast!N6653="Data Error","Data Error","OK")</f>
        <v>OK</v>
      </c>
      <c r="BR6653" t="str">
        <f>IF([1]Forecast!Q6653="Data Error","Data Error","OK")</f>
        <v>OK</v>
      </c>
    </row>
    <row r="6654" spans="1:70" x14ac:dyDescent="0.25">
      <c r="A6654" s="10">
        <f t="shared" si="1061"/>
        <v>4</v>
      </c>
      <c r="B6654" s="4">
        <v>42282.166666666664</v>
      </c>
      <c r="C6654" s="2">
        <f>'[3]Hourly BAAL'!B6654</f>
        <v>3.1698</v>
      </c>
      <c r="D6654" s="2">
        <f>'[3]Hourly BAAL'!C6654</f>
        <v>10.932840000000001</v>
      </c>
      <c r="E6654" s="3">
        <f>'[3]Hourly BAAL'!D6654</f>
        <v>0</v>
      </c>
      <c r="F6654" s="3">
        <f>'[3]Hourly BAAL'!E6654</f>
        <v>0.03</v>
      </c>
      <c r="G6654" s="31">
        <f t="shared" si="1067"/>
        <v>-3.1698</v>
      </c>
      <c r="H6654" s="31">
        <f t="shared" si="1062"/>
        <v>41.813160000000011</v>
      </c>
      <c r="I6654" s="37">
        <f t="shared" si="1063"/>
        <v>0</v>
      </c>
      <c r="J6654" s="37">
        <f t="shared" si="1064"/>
        <v>0.03</v>
      </c>
      <c r="K6654" s="14">
        <f t="shared" si="1068"/>
        <v>3.6</v>
      </c>
      <c r="L6654" s="14">
        <f t="shared" si="1069"/>
        <v>52.746000000000009</v>
      </c>
      <c r="M6654" s="10">
        <f>IF(C6654="Data Error","Data Error",IF(C6654&lt;=K6654,0,1-IFERROR(INDEX(BAAL!$C:$D,MATCH(ROUNDUP(C6654-K6654,0),BAAL!$B:$B,0),MATCH(LEFT(M$2,4),BAAL!$C$2:$D$2,0)),0)))</f>
        <v>0</v>
      </c>
      <c r="N6654" s="10">
        <f>IF(D6654="Data Error","Data Error",IF(D6654&lt;=L6654,0,1-IFERROR(INDEX(BAAL!$C:$D,MATCH(ROUNDUP(D6654-L6654,0),BAAL!$B:$B,0),MATCH(LEFT(N$2,4),BAAL!$C$2:$D$2,0)),0)))</f>
        <v>0</v>
      </c>
      <c r="O6654" s="41">
        <f t="shared" si="1065"/>
        <v>2.6796903306459328E-4</v>
      </c>
      <c r="P6654" s="41">
        <f t="shared" si="1066"/>
        <v>1.5167292906998595E-6</v>
      </c>
      <c r="Q6654" s="10">
        <f t="shared" si="1070"/>
        <v>10</v>
      </c>
      <c r="R6654" s="34"/>
      <c r="BQ6654" t="str">
        <f>IF([1]Forecast!N6654="Data Error","Data Error","OK")</f>
        <v>OK</v>
      </c>
      <c r="BR6654" t="str">
        <f>IF([1]Forecast!Q6654="Data Error","Data Error","OK")</f>
        <v>OK</v>
      </c>
    </row>
    <row r="6655" spans="1:70" x14ac:dyDescent="0.25">
      <c r="A6655" s="10">
        <f t="shared" si="1061"/>
        <v>5</v>
      </c>
      <c r="B6655" s="4">
        <v>42282.208333333336</v>
      </c>
      <c r="C6655" s="2">
        <f>'[3]Hourly BAAL'!B6655</f>
        <v>1.9299599999999999</v>
      </c>
      <c r="D6655" s="2">
        <f>'[3]Hourly BAAL'!C6655</f>
        <v>2.52108</v>
      </c>
      <c r="E6655" s="3">
        <f>'[3]Hourly BAAL'!D6655</f>
        <v>0</v>
      </c>
      <c r="F6655" s="3">
        <f>'[3]Hourly BAAL'!E6655</f>
        <v>0.02</v>
      </c>
      <c r="G6655" s="31">
        <f t="shared" si="1067"/>
        <v>-1.9299599999999999</v>
      </c>
      <c r="H6655" s="31">
        <f t="shared" si="1062"/>
        <v>32.642920000000011</v>
      </c>
      <c r="I6655" s="37">
        <f t="shared" si="1063"/>
        <v>0</v>
      </c>
      <c r="J6655" s="37">
        <f t="shared" si="1064"/>
        <v>0.02</v>
      </c>
      <c r="K6655" s="14">
        <f t="shared" si="1068"/>
        <v>3.6</v>
      </c>
      <c r="L6655" s="14">
        <f t="shared" si="1069"/>
        <v>35.164000000000009</v>
      </c>
      <c r="M6655" s="10">
        <f>IF(C6655="Data Error","Data Error",IF(C6655&lt;=K6655,0,1-IFERROR(INDEX(BAAL!$C:$D,MATCH(ROUNDUP(C6655-K6655,0),BAAL!$B:$B,0),MATCH(LEFT(M$2,4),BAAL!$C$2:$D$2,0)),0)))</f>
        <v>0</v>
      </c>
      <c r="N6655" s="10">
        <f>IF(D6655="Data Error","Data Error",IF(D6655&lt;=L6655,0,1-IFERROR(INDEX(BAAL!$C:$D,MATCH(ROUNDUP(D6655-L6655,0),BAAL!$B:$B,0),MATCH(LEFT(N$2,4),BAAL!$C$2:$D$2,0)),0)))</f>
        <v>0</v>
      </c>
      <c r="O6655" s="41">
        <f t="shared" si="1065"/>
        <v>3.1914155210929155E-4</v>
      </c>
      <c r="P6655" s="41">
        <f t="shared" si="1066"/>
        <v>5.3835751816157032E-6</v>
      </c>
      <c r="Q6655" s="10">
        <f t="shared" si="1070"/>
        <v>10</v>
      </c>
      <c r="R6655" s="34"/>
      <c r="BQ6655" t="str">
        <f>IF([1]Forecast!N6655="Data Error","Data Error","OK")</f>
        <v>OK</v>
      </c>
      <c r="BR6655" t="str">
        <f>IF([1]Forecast!Q6655="Data Error","Data Error","OK")</f>
        <v>OK</v>
      </c>
    </row>
    <row r="6656" spans="1:70" x14ac:dyDescent="0.25">
      <c r="A6656" s="10">
        <f t="shared" si="1061"/>
        <v>6</v>
      </c>
      <c r="B6656" s="4">
        <v>42282.25</v>
      </c>
      <c r="C6656" s="2">
        <f>'[3]Hourly BAAL'!B6656</f>
        <v>2.73</v>
      </c>
      <c r="D6656" s="2">
        <f>'[3]Hourly BAAL'!C6656</f>
        <v>0</v>
      </c>
      <c r="E6656" s="3">
        <f>'[3]Hourly BAAL'!D6656</f>
        <v>0</v>
      </c>
      <c r="F6656" s="3">
        <f>'[3]Hourly BAAL'!E6656</f>
        <v>0.02</v>
      </c>
      <c r="G6656" s="31">
        <f t="shared" si="1067"/>
        <v>-2.73</v>
      </c>
      <c r="H6656" s="31">
        <f t="shared" si="1062"/>
        <v>35.164000000000009</v>
      </c>
      <c r="I6656" s="37">
        <f t="shared" si="1063"/>
        <v>0</v>
      </c>
      <c r="J6656" s="37">
        <f t="shared" si="1064"/>
        <v>0.02</v>
      </c>
      <c r="K6656" s="14">
        <f t="shared" si="1068"/>
        <v>3.6</v>
      </c>
      <c r="L6656" s="14">
        <f t="shared" si="1069"/>
        <v>35.164000000000009</v>
      </c>
      <c r="M6656" s="10">
        <f>IF(C6656="Data Error","Data Error",IF(C6656&lt;=K6656,0,1-IFERROR(INDEX(BAAL!$C:$D,MATCH(ROUNDUP(C6656-K6656,0),BAAL!$B:$B,0),MATCH(LEFT(M$2,4),BAAL!$C$2:$D$2,0)),0)))</f>
        <v>0</v>
      </c>
      <c r="N6656" s="10">
        <f>IF(D6656="Data Error","Data Error",IF(D6656&lt;=L6656,0,1-IFERROR(INDEX(BAAL!$C:$D,MATCH(ROUNDUP(D6656-L6656,0),BAAL!$B:$B,0),MATCH(LEFT(N$2,4),BAAL!$C$2:$D$2,0)),0)))</f>
        <v>0</v>
      </c>
      <c r="O6656" s="41">
        <f t="shared" si="1065"/>
        <v>2.8560968190762724E-4</v>
      </c>
      <c r="P6656" s="41">
        <f t="shared" si="1066"/>
        <v>1.4093653959187787E-5</v>
      </c>
      <c r="Q6656" s="10">
        <f t="shared" si="1070"/>
        <v>10</v>
      </c>
      <c r="R6656" s="34"/>
      <c r="BQ6656" t="str">
        <f>IF([1]Forecast!N6656="Data Error","Data Error","OK")</f>
        <v>OK</v>
      </c>
      <c r="BR6656" t="str">
        <f>IF([1]Forecast!Q6656="Data Error","Data Error","OK")</f>
        <v>OK</v>
      </c>
    </row>
    <row r="6657" spans="1:70" x14ac:dyDescent="0.25">
      <c r="A6657" s="10">
        <f t="shared" si="1061"/>
        <v>7</v>
      </c>
      <c r="B6657" s="4">
        <v>42282.291666666664</v>
      </c>
      <c r="C6657" s="2">
        <f>'[3]Hourly BAAL'!B6657</f>
        <v>1.95984</v>
      </c>
      <c r="D6657" s="2">
        <f>'[3]Hourly BAAL'!C6657</f>
        <v>58.013039999999997</v>
      </c>
      <c r="E6657" s="3">
        <f>'[3]Hourly BAAL'!D6657</f>
        <v>0</v>
      </c>
      <c r="F6657" s="3">
        <f>'[3]Hourly BAAL'!E6657</f>
        <v>0.05</v>
      </c>
      <c r="G6657" s="31">
        <f t="shared" si="1067"/>
        <v>-1.95984</v>
      </c>
      <c r="H6657" s="31">
        <f t="shared" si="1062"/>
        <v>29.896960000000028</v>
      </c>
      <c r="I6657" s="37">
        <f t="shared" si="1063"/>
        <v>0</v>
      </c>
      <c r="J6657" s="37">
        <f t="shared" si="1064"/>
        <v>0.05</v>
      </c>
      <c r="K6657" s="14">
        <f t="shared" si="1068"/>
        <v>3.6</v>
      </c>
      <c r="L6657" s="14">
        <f t="shared" si="1069"/>
        <v>87.910000000000025</v>
      </c>
      <c r="M6657" s="10">
        <f>IF(C6657="Data Error","Data Error",IF(C6657&lt;=K6657,0,1-IFERROR(INDEX(BAAL!$C:$D,MATCH(ROUNDUP(C6657-K6657,0),BAAL!$B:$B,0),MATCH(LEFT(M$2,4),BAAL!$C$2:$D$2,0)),0)))</f>
        <v>0</v>
      </c>
      <c r="N6657" s="10">
        <f>IF(D6657="Data Error","Data Error",IF(D6657&lt;=L6657,0,1-IFERROR(INDEX(BAAL!$C:$D,MATCH(ROUNDUP(D6657-L6657,0),BAAL!$B:$B,0),MATCH(LEFT(N$2,4),BAAL!$C$2:$D$2,0)),0)))</f>
        <v>0</v>
      </c>
      <c r="O6657" s="41">
        <f t="shared" si="1065"/>
        <v>3.1785575052966844E-4</v>
      </c>
      <c r="P6657" s="41">
        <f t="shared" si="1066"/>
        <v>6.3209002480048803E-4</v>
      </c>
      <c r="Q6657" s="10">
        <f t="shared" si="1070"/>
        <v>10</v>
      </c>
      <c r="R6657" s="34"/>
      <c r="BQ6657" t="str">
        <f>IF([1]Forecast!N6657="Data Error","Data Error","OK")</f>
        <v>OK</v>
      </c>
      <c r="BR6657" t="str">
        <f>IF([1]Forecast!Q6657="Data Error","Data Error","OK")</f>
        <v>OK</v>
      </c>
    </row>
    <row r="6658" spans="1:70" x14ac:dyDescent="0.25">
      <c r="A6658" s="10">
        <f t="shared" si="1061"/>
        <v>8</v>
      </c>
      <c r="B6658" s="4">
        <v>42282.333333333336</v>
      </c>
      <c r="C6658" s="2">
        <f>'[3]Hourly BAAL'!B6658</f>
        <v>1.2998400000000001</v>
      </c>
      <c r="D6658" s="2">
        <f>'[3]Hourly BAAL'!C6658</f>
        <v>0</v>
      </c>
      <c r="E6658" s="3">
        <f>'[3]Hourly BAAL'!D6658</f>
        <v>0</v>
      </c>
      <c r="F6658" s="3">
        <f>'[3]Hourly BAAL'!E6658</f>
        <v>0.01</v>
      </c>
      <c r="G6658" s="31">
        <f t="shared" si="1067"/>
        <v>-1.2998400000000001</v>
      </c>
      <c r="H6658" s="31">
        <f t="shared" si="1062"/>
        <v>17.582000000000004</v>
      </c>
      <c r="I6658" s="37">
        <f t="shared" si="1063"/>
        <v>0</v>
      </c>
      <c r="J6658" s="37">
        <f t="shared" si="1064"/>
        <v>0.01</v>
      </c>
      <c r="K6658" s="14">
        <f t="shared" si="1068"/>
        <v>3.6</v>
      </c>
      <c r="L6658" s="14">
        <f t="shared" si="1069"/>
        <v>17.582000000000004</v>
      </c>
      <c r="M6658" s="10">
        <f>IF(C6658="Data Error","Data Error",IF(C6658&lt;=K6658,0,1-IFERROR(INDEX(BAAL!$C:$D,MATCH(ROUNDUP(C6658-K6658,0),BAAL!$B:$B,0),MATCH(LEFT(M$2,4),BAAL!$C$2:$D$2,0)),0)))</f>
        <v>0</v>
      </c>
      <c r="N6658" s="10">
        <f>IF(D6658="Data Error","Data Error",IF(D6658&lt;=L6658,0,1-IFERROR(INDEX(BAAL!$C:$D,MATCH(ROUNDUP(D6658-L6658,0),BAAL!$B:$B,0),MATCH(LEFT(N$2,4),BAAL!$C$2:$D$2,0)),0)))</f>
        <v>0</v>
      </c>
      <c r="O6658" s="41">
        <f t="shared" si="1065"/>
        <v>3.4686147697782379E-4</v>
      </c>
      <c r="P6658" s="41">
        <f t="shared" si="1066"/>
        <v>6.6130561138944581E-6</v>
      </c>
      <c r="Q6658" s="10">
        <f t="shared" si="1070"/>
        <v>10</v>
      </c>
      <c r="R6658" s="34"/>
      <c r="BQ6658" t="str">
        <f>IF([1]Forecast!N6658="Data Error","Data Error","OK")</f>
        <v>OK</v>
      </c>
      <c r="BR6658" t="str">
        <f>IF([1]Forecast!Q6658="Data Error","Data Error","OK")</f>
        <v>OK</v>
      </c>
    </row>
    <row r="6659" spans="1:70" x14ac:dyDescent="0.25">
      <c r="A6659" s="10">
        <f t="shared" ref="A6659:A6722" si="1071">HOUR(B6659:B13185)</f>
        <v>9</v>
      </c>
      <c r="B6659" s="4">
        <v>42282.375</v>
      </c>
      <c r="C6659" s="2">
        <f>'[3]Hourly BAAL'!B6659</f>
        <v>0.39995999999999998</v>
      </c>
      <c r="D6659" s="2">
        <f>'[3]Hourly BAAL'!C6659</f>
        <v>25.299119999999998</v>
      </c>
      <c r="E6659" s="3">
        <f>'[3]Hourly BAAL'!D6659</f>
        <v>0</v>
      </c>
      <c r="F6659" s="3">
        <f>'[3]Hourly BAAL'!E6659</f>
        <v>0.02</v>
      </c>
      <c r="G6659" s="31">
        <f t="shared" si="1067"/>
        <v>-0.39995999999999998</v>
      </c>
      <c r="H6659" s="31">
        <f t="shared" ref="H6659:H6722" si="1072">IF(D6659="Data Error","Data Error",F6659*F$1-D6659)</f>
        <v>9.8648800000000101</v>
      </c>
      <c r="I6659" s="37">
        <f t="shared" ref="I6659:I6722" si="1073">IF(C6659="Data Error","Data Error",E6659+IF(AF$8&gt;G6659,ROUND((AF$8-G6659)/E$1,2),0))</f>
        <v>0</v>
      </c>
      <c r="J6659" s="37">
        <f t="shared" ref="J6659:J6722" si="1074">IF(D6659="Data Error","Data Error",F6659+IF(AG$8&gt;H6659,ROUND((AG$8-H6659)/F$1,2),0))</f>
        <v>0.02</v>
      </c>
      <c r="K6659" s="14">
        <f t="shared" si="1068"/>
        <v>3.6</v>
      </c>
      <c r="L6659" s="14">
        <f t="shared" si="1069"/>
        <v>35.164000000000009</v>
      </c>
      <c r="M6659" s="10">
        <f>IF(C6659="Data Error","Data Error",IF(C6659&lt;=K6659,0,1-IFERROR(INDEX(BAAL!$C:$D,MATCH(ROUNDUP(C6659-K6659,0),BAAL!$B:$B,0),MATCH(LEFT(M$2,4),BAAL!$C$2:$D$2,0)),0)))</f>
        <v>0</v>
      </c>
      <c r="N6659" s="10">
        <f>IF(D6659="Data Error","Data Error",IF(D6659&lt;=L6659,0,1-IFERROR(INDEX(BAAL!$C:$D,MATCH(ROUNDUP(D6659-L6659,0),BAAL!$B:$B,0),MATCH(LEFT(N$2,4),BAAL!$C$2:$D$2,0)),0)))</f>
        <v>0</v>
      </c>
      <c r="O6659" s="41">
        <f t="shared" ref="O6659:O6722" si="1075">IF(C6659="Data Error","Data Error",(C6659/E$1-INDEX(AM$3:AM$103,MATCH(ROUND(I6659,2),$S$3:$S$103,0),1))^2)</f>
        <v>3.8844977282857042E-4</v>
      </c>
      <c r="P6659" s="41">
        <f t="shared" ref="P6659:P6722" si="1076">IF(D6659="Data Error","Data Error",(D6659/F$1-INDEX(AN$3:AN$103,MATCH(ROUND(J6659,2),$S$3:$S$103,0),1))^2)</f>
        <v>1.1310460076318966E-4</v>
      </c>
      <c r="Q6659" s="10">
        <f t="shared" si="1070"/>
        <v>10</v>
      </c>
      <c r="R6659" s="34"/>
      <c r="BQ6659" t="str">
        <f>IF([1]Forecast!N6659="Data Error","Data Error","OK")</f>
        <v>OK</v>
      </c>
      <c r="BR6659" t="str">
        <f>IF([1]Forecast!Q6659="Data Error","Data Error","OK")</f>
        <v>OK</v>
      </c>
    </row>
    <row r="6660" spans="1:70" x14ac:dyDescent="0.25">
      <c r="A6660" s="10">
        <f t="shared" si="1071"/>
        <v>10</v>
      </c>
      <c r="B6660" s="4">
        <v>42282.416666666664</v>
      </c>
      <c r="C6660" s="2">
        <f>'[3]Hourly BAAL'!B6660</f>
        <v>0.26244000000000001</v>
      </c>
      <c r="D6660" s="2">
        <f>'[3]Hourly BAAL'!C6660</f>
        <v>9.5121599999999997</v>
      </c>
      <c r="E6660" s="3">
        <f>'[3]Hourly BAAL'!D6660</f>
        <v>0</v>
      </c>
      <c r="F6660" s="3">
        <f>'[3]Hourly BAAL'!E6660</f>
        <v>0.01</v>
      </c>
      <c r="G6660" s="31">
        <f t="shared" ref="G6660:G6723" si="1077">IF(C6660="Data Error","Data Error",E6660*E$1-C6660)</f>
        <v>-0.26244000000000001</v>
      </c>
      <c r="H6660" s="31">
        <f t="shared" si="1072"/>
        <v>8.0698400000000046</v>
      </c>
      <c r="I6660" s="37">
        <f t="shared" si="1073"/>
        <v>0</v>
      </c>
      <c r="J6660" s="37">
        <f t="shared" si="1074"/>
        <v>0.01</v>
      </c>
      <c r="K6660" s="14">
        <f t="shared" ref="K6660:K6723" si="1078">IF(C6660="Data Error","Data Error",IF($AF$5="a.",IFERROR(INDEX(Z:Z,MATCH(I6660,$S:$S,0),1),Z$103),INDEX($BM$110:$BM$133,$A6660+1,1)*AF$11))</f>
        <v>3.6</v>
      </c>
      <c r="L6660" s="14">
        <f t="shared" ref="L6660:L6723" si="1079">IF(D6660="Data Error","Data Error",IF($AF$5="a.",IFERROR(INDEX(AA:AA,MATCH(J6660,$S:$S,0),1),AA$103),INDEX($BM$140:$BM$163,$A6660+1,1)*AG$11))</f>
        <v>17.582000000000004</v>
      </c>
      <c r="M6660" s="10">
        <f>IF(C6660="Data Error","Data Error",IF(C6660&lt;=K6660,0,1-IFERROR(INDEX(BAAL!$C:$D,MATCH(ROUNDUP(C6660-K6660,0),BAAL!$B:$B,0),MATCH(LEFT(M$2,4),BAAL!$C$2:$D$2,0)),0)))</f>
        <v>0</v>
      </c>
      <c r="N6660" s="10">
        <f>IF(D6660="Data Error","Data Error",IF(D6660&lt;=L6660,0,1-IFERROR(INDEX(BAAL!$C:$D,MATCH(ROUNDUP(D6660-L6660,0),BAAL!$B:$B,0),MATCH(LEFT(N$2,4),BAAL!$C$2:$D$2,0)),0)))</f>
        <v>0</v>
      </c>
      <c r="O6660" s="41">
        <f t="shared" si="1075"/>
        <v>3.950126750388855E-4</v>
      </c>
      <c r="P6660" s="41">
        <f t="shared" si="1076"/>
        <v>8.0575545180497345E-6</v>
      </c>
      <c r="Q6660" s="10">
        <f t="shared" ref="Q6660:Q6723" si="1080">MONTH(B6660)</f>
        <v>10</v>
      </c>
      <c r="R6660" s="34"/>
      <c r="BQ6660" t="str">
        <f>IF([1]Forecast!N6660="Data Error","Data Error","OK")</f>
        <v>OK</v>
      </c>
      <c r="BR6660" t="str">
        <f>IF([1]Forecast!Q6660="Data Error","Data Error","OK")</f>
        <v>OK</v>
      </c>
    </row>
    <row r="6661" spans="1:70" x14ac:dyDescent="0.25">
      <c r="A6661" s="10">
        <f t="shared" si="1071"/>
        <v>11</v>
      </c>
      <c r="B6661" s="4">
        <v>42282.458333333336</v>
      </c>
      <c r="C6661" s="2">
        <f>'[3]Hourly BAAL'!B6661</f>
        <v>0</v>
      </c>
      <c r="D6661" s="2">
        <f>'[3]Hourly BAAL'!C6661</f>
        <v>0</v>
      </c>
      <c r="E6661" s="3">
        <f>'[3]Hourly BAAL'!D6661</f>
        <v>0</v>
      </c>
      <c r="F6661" s="3">
        <f>'[3]Hourly BAAL'!E6661</f>
        <v>0.01</v>
      </c>
      <c r="G6661" s="31">
        <f t="shared" si="1077"/>
        <v>0</v>
      </c>
      <c r="H6661" s="31">
        <f t="shared" si="1072"/>
        <v>17.582000000000004</v>
      </c>
      <c r="I6661" s="37">
        <f t="shared" si="1073"/>
        <v>0</v>
      </c>
      <c r="J6661" s="37">
        <f t="shared" si="1074"/>
        <v>0.01</v>
      </c>
      <c r="K6661" s="14">
        <f t="shared" si="1078"/>
        <v>3.6</v>
      </c>
      <c r="L6661" s="14">
        <f t="shared" si="1079"/>
        <v>17.582000000000004</v>
      </c>
      <c r="M6661" s="10">
        <f>IF(C6661="Data Error","Data Error",IF(C6661&lt;=K6661,0,1-IFERROR(INDEX(BAAL!$C:$D,MATCH(ROUNDUP(C6661-K6661,0),BAAL!$B:$B,0),MATCH(LEFT(M$2,4),BAAL!$C$2:$D$2,0)),0)))</f>
        <v>0</v>
      </c>
      <c r="N6661" s="10">
        <f>IF(D6661="Data Error","Data Error",IF(D6661&lt;=L6661,0,1-IFERROR(INDEX(BAAL!$C:$D,MATCH(ROUNDUP(D6661-L6661,0),BAAL!$B:$B,0),MATCH(LEFT(N$2,4),BAAL!$C$2:$D$2,0)),0)))</f>
        <v>0</v>
      </c>
      <c r="O6661" s="41">
        <f t="shared" si="1075"/>
        <v>4.076897353827461E-4</v>
      </c>
      <c r="P6661" s="41">
        <f t="shared" si="1076"/>
        <v>6.6130561138944581E-6</v>
      </c>
      <c r="Q6661" s="10">
        <f t="shared" si="1080"/>
        <v>10</v>
      </c>
      <c r="R6661" s="34"/>
      <c r="BQ6661" t="str">
        <f>IF([1]Forecast!N6661="Data Error","Data Error","OK")</f>
        <v>OK</v>
      </c>
      <c r="BR6661" t="str">
        <f>IF([1]Forecast!Q6661="Data Error","Data Error","OK")</f>
        <v>OK</v>
      </c>
    </row>
    <row r="6662" spans="1:70" x14ac:dyDescent="0.25">
      <c r="A6662" s="10">
        <f t="shared" si="1071"/>
        <v>12</v>
      </c>
      <c r="B6662" s="4">
        <v>42282.5</v>
      </c>
      <c r="C6662" s="2">
        <f>'[3]Hourly BAAL'!B6662</f>
        <v>1.5144</v>
      </c>
      <c r="D6662" s="2">
        <f>'[3]Hourly BAAL'!C6662</f>
        <v>0</v>
      </c>
      <c r="E6662" s="3">
        <f>'[3]Hourly BAAL'!D6662</f>
        <v>0</v>
      </c>
      <c r="F6662" s="3">
        <f>'[3]Hourly BAAL'!E6662</f>
        <v>0.01</v>
      </c>
      <c r="G6662" s="31">
        <f t="shared" si="1077"/>
        <v>-1.5144</v>
      </c>
      <c r="H6662" s="31">
        <f t="shared" si="1072"/>
        <v>17.582000000000004</v>
      </c>
      <c r="I6662" s="37">
        <f t="shared" si="1073"/>
        <v>0</v>
      </c>
      <c r="J6662" s="37">
        <f t="shared" si="1074"/>
        <v>0.01</v>
      </c>
      <c r="K6662" s="14">
        <f t="shared" si="1078"/>
        <v>3.6</v>
      </c>
      <c r="L6662" s="14">
        <f t="shared" si="1079"/>
        <v>17.582000000000004</v>
      </c>
      <c r="M6662" s="10">
        <f>IF(C6662="Data Error","Data Error",IF(C6662&lt;=K6662,0,1-IFERROR(INDEX(BAAL!$C:$D,MATCH(ROUNDUP(C6662-K6662,0),BAAL!$B:$B,0),MATCH(LEFT(M$2,4),BAAL!$C$2:$D$2,0)),0)))</f>
        <v>0</v>
      </c>
      <c r="N6662" s="10">
        <f>IF(D6662="Data Error","Data Error",IF(D6662&lt;=L6662,0,1-IFERROR(INDEX(BAAL!$C:$D,MATCH(ROUNDUP(D6662-L6662,0),BAAL!$B:$B,0),MATCH(LEFT(N$2,4),BAAL!$C$2:$D$2,0)),0)))</f>
        <v>0</v>
      </c>
      <c r="O6662" s="41">
        <f t="shared" si="1075"/>
        <v>3.3729306130855048E-4</v>
      </c>
      <c r="P6662" s="41">
        <f t="shared" si="1076"/>
        <v>6.6130561138944581E-6</v>
      </c>
      <c r="Q6662" s="10">
        <f t="shared" si="1080"/>
        <v>10</v>
      </c>
      <c r="R6662" s="34"/>
      <c r="BQ6662" t="str">
        <f>IF([1]Forecast!N6662="Data Error","Data Error","OK")</f>
        <v>OK</v>
      </c>
      <c r="BR6662" t="str">
        <f>IF([1]Forecast!Q6662="Data Error","Data Error","OK")</f>
        <v>OK</v>
      </c>
    </row>
    <row r="6663" spans="1:70" x14ac:dyDescent="0.25">
      <c r="A6663" s="10">
        <f t="shared" si="1071"/>
        <v>13</v>
      </c>
      <c r="B6663" s="4">
        <v>42282.541666666664</v>
      </c>
      <c r="C6663" s="2">
        <f>'[3]Hourly BAAL'!B6663</f>
        <v>0</v>
      </c>
      <c r="D6663" s="2">
        <f>'[3]Hourly BAAL'!C6663</f>
        <v>0</v>
      </c>
      <c r="E6663" s="3">
        <f>'[3]Hourly BAAL'!D6663</f>
        <v>0</v>
      </c>
      <c r="F6663" s="3">
        <f>'[3]Hourly BAAL'!E6663</f>
        <v>0.02</v>
      </c>
      <c r="G6663" s="31">
        <f t="shared" si="1077"/>
        <v>0</v>
      </c>
      <c r="H6663" s="31">
        <f t="shared" si="1072"/>
        <v>35.164000000000009</v>
      </c>
      <c r="I6663" s="37">
        <f t="shared" si="1073"/>
        <v>0</v>
      </c>
      <c r="J6663" s="37">
        <f t="shared" si="1074"/>
        <v>0.02</v>
      </c>
      <c r="K6663" s="14">
        <f t="shared" si="1078"/>
        <v>3.6</v>
      </c>
      <c r="L6663" s="14">
        <f t="shared" si="1079"/>
        <v>35.164000000000009</v>
      </c>
      <c r="M6663" s="10">
        <f>IF(C6663="Data Error","Data Error",IF(C6663&lt;=K6663,0,1-IFERROR(INDEX(BAAL!$C:$D,MATCH(ROUNDUP(C6663-K6663,0),BAAL!$B:$B,0),MATCH(LEFT(M$2,4),BAAL!$C$2:$D$2,0)),0)))</f>
        <v>0</v>
      </c>
      <c r="N6663" s="10">
        <f>IF(D6663="Data Error","Data Error",IF(D6663&lt;=L6663,0,1-IFERROR(INDEX(BAAL!$C:$D,MATCH(ROUNDUP(D6663-L6663,0),BAAL!$B:$B,0),MATCH(LEFT(N$2,4),BAAL!$C$2:$D$2,0)),0)))</f>
        <v>0</v>
      </c>
      <c r="O6663" s="41">
        <f t="shared" si="1075"/>
        <v>4.076897353827461E-4</v>
      </c>
      <c r="P6663" s="41">
        <f t="shared" si="1076"/>
        <v>1.4093653959187787E-5</v>
      </c>
      <c r="Q6663" s="10">
        <f t="shared" si="1080"/>
        <v>10</v>
      </c>
      <c r="R6663" s="34"/>
      <c r="BQ6663" t="str">
        <f>IF([1]Forecast!N6663="Data Error","Data Error","OK")</f>
        <v>OK</v>
      </c>
      <c r="BR6663" t="str">
        <f>IF([1]Forecast!Q6663="Data Error","Data Error","OK")</f>
        <v>OK</v>
      </c>
    </row>
    <row r="6664" spans="1:70" x14ac:dyDescent="0.25">
      <c r="A6664" s="10">
        <f t="shared" si="1071"/>
        <v>14</v>
      </c>
      <c r="B6664" s="4">
        <v>42282.583333333336</v>
      </c>
      <c r="C6664" s="2">
        <f>'[3]Hourly BAAL'!B6664</f>
        <v>0</v>
      </c>
      <c r="D6664" s="2">
        <f>'[3]Hourly BAAL'!C6664</f>
        <v>0</v>
      </c>
      <c r="E6664" s="3">
        <f>'[3]Hourly BAAL'!D6664</f>
        <v>0.01</v>
      </c>
      <c r="F6664" s="3">
        <f>'[3]Hourly BAAL'!E6664</f>
        <v>0.04</v>
      </c>
      <c r="G6664" s="31">
        <f t="shared" si="1077"/>
        <v>8.2945000000000011</v>
      </c>
      <c r="H6664" s="31">
        <f t="shared" si="1072"/>
        <v>70.328000000000017</v>
      </c>
      <c r="I6664" s="37">
        <f t="shared" si="1073"/>
        <v>0.01</v>
      </c>
      <c r="J6664" s="37">
        <f t="shared" si="1074"/>
        <v>0.04</v>
      </c>
      <c r="K6664" s="14">
        <f t="shared" si="1078"/>
        <v>11.894500000000001</v>
      </c>
      <c r="L6664" s="14">
        <f t="shared" si="1079"/>
        <v>70.328000000000017</v>
      </c>
      <c r="M6664" s="10">
        <f>IF(C6664="Data Error","Data Error",IF(C6664&lt;=K6664,0,1-IFERROR(INDEX(BAAL!$C:$D,MATCH(ROUNDUP(C6664-K6664,0),BAAL!$B:$B,0),MATCH(LEFT(M$2,4),BAAL!$C$2:$D$2,0)),0)))</f>
        <v>0</v>
      </c>
      <c r="N6664" s="10">
        <f>IF(D6664="Data Error","Data Error",IF(D6664&lt;=L6664,0,1-IFERROR(INDEX(BAAL!$C:$D,MATCH(ROUNDUP(D6664-L6664,0),BAAL!$B:$B,0),MATCH(LEFT(N$2,4),BAAL!$C$2:$D$2,0)),0)))</f>
        <v>0</v>
      </c>
      <c r="O6664" s="41">
        <f t="shared" si="1075"/>
        <v>1.388812899610729E-5</v>
      </c>
      <c r="P6664" s="41">
        <f t="shared" si="1076"/>
        <v>5.3539836132180064E-5</v>
      </c>
      <c r="Q6664" s="10">
        <f t="shared" si="1080"/>
        <v>10</v>
      </c>
      <c r="R6664" s="34"/>
      <c r="BQ6664" t="str">
        <f>IF([1]Forecast!N6664="Data Error","Data Error","OK")</f>
        <v>OK</v>
      </c>
      <c r="BR6664" t="str">
        <f>IF([1]Forecast!Q6664="Data Error","Data Error","OK")</f>
        <v>OK</v>
      </c>
    </row>
    <row r="6665" spans="1:70" x14ac:dyDescent="0.25">
      <c r="A6665" s="10">
        <f t="shared" si="1071"/>
        <v>15</v>
      </c>
      <c r="B6665" s="4">
        <v>42282.625</v>
      </c>
      <c r="C6665" s="2">
        <f>'[3]Hourly BAAL'!B6665</f>
        <v>0</v>
      </c>
      <c r="D6665" s="2">
        <f>'[3]Hourly BAAL'!C6665</f>
        <v>0</v>
      </c>
      <c r="E6665" s="3">
        <f>'[3]Hourly BAAL'!D6665</f>
        <v>0.01</v>
      </c>
      <c r="F6665" s="3">
        <f>'[3]Hourly BAAL'!E6665</f>
        <v>0.05</v>
      </c>
      <c r="G6665" s="31">
        <f t="shared" si="1077"/>
        <v>8.2945000000000011</v>
      </c>
      <c r="H6665" s="31">
        <f t="shared" si="1072"/>
        <v>87.910000000000025</v>
      </c>
      <c r="I6665" s="37">
        <f t="shared" si="1073"/>
        <v>0.01</v>
      </c>
      <c r="J6665" s="37">
        <f t="shared" si="1074"/>
        <v>0.05</v>
      </c>
      <c r="K6665" s="14">
        <f t="shared" si="1078"/>
        <v>11.894500000000001</v>
      </c>
      <c r="L6665" s="14">
        <f t="shared" si="1079"/>
        <v>87.910000000000025</v>
      </c>
      <c r="M6665" s="10">
        <f>IF(C6665="Data Error","Data Error",IF(C6665&lt;=K6665,0,1-IFERROR(INDEX(BAAL!$C:$D,MATCH(ROUNDUP(C6665-K6665,0),BAAL!$B:$B,0),MATCH(LEFT(M$2,4),BAAL!$C$2:$D$2,0)),0)))</f>
        <v>0</v>
      </c>
      <c r="N6665" s="10">
        <f>IF(D6665="Data Error","Data Error",IF(D6665&lt;=L6665,0,1-IFERROR(INDEX(BAAL!$C:$D,MATCH(ROUNDUP(D6665-L6665,0),BAAL!$B:$B,0),MATCH(LEFT(N$2,4),BAAL!$C$2:$D$2,0)),0)))</f>
        <v>0</v>
      </c>
      <c r="O6665" s="41">
        <f t="shared" si="1075"/>
        <v>1.388812899610729E-5</v>
      </c>
      <c r="P6665" s="41">
        <f t="shared" si="1076"/>
        <v>6.1690021178240748E-5</v>
      </c>
      <c r="Q6665" s="10">
        <f t="shared" si="1080"/>
        <v>10</v>
      </c>
      <c r="R6665" s="34"/>
      <c r="BQ6665" t="str">
        <f>IF([1]Forecast!N6665="Data Error","Data Error","OK")</f>
        <v>OK</v>
      </c>
      <c r="BR6665" t="str">
        <f>IF([1]Forecast!Q6665="Data Error","Data Error","OK")</f>
        <v>OK</v>
      </c>
    </row>
    <row r="6666" spans="1:70" x14ac:dyDescent="0.25">
      <c r="A6666" s="10">
        <f t="shared" si="1071"/>
        <v>16</v>
      </c>
      <c r="B6666" s="4">
        <v>42282.666666666664</v>
      </c>
      <c r="C6666" s="2">
        <f>'[3]Hourly BAAL'!B6666</f>
        <v>0</v>
      </c>
      <c r="D6666" s="2">
        <f>'[3]Hourly BAAL'!C6666</f>
        <v>0</v>
      </c>
      <c r="E6666" s="3">
        <f>'[3]Hourly BAAL'!D6666</f>
        <v>0.01</v>
      </c>
      <c r="F6666" s="3">
        <f>'[3]Hourly BAAL'!E6666</f>
        <v>0.06</v>
      </c>
      <c r="G6666" s="31">
        <f t="shared" si="1077"/>
        <v>8.2945000000000011</v>
      </c>
      <c r="H6666" s="31">
        <f t="shared" si="1072"/>
        <v>105.49200000000002</v>
      </c>
      <c r="I6666" s="37">
        <f t="shared" si="1073"/>
        <v>0.01</v>
      </c>
      <c r="J6666" s="37">
        <f t="shared" si="1074"/>
        <v>0.06</v>
      </c>
      <c r="K6666" s="14">
        <f t="shared" si="1078"/>
        <v>11.894500000000001</v>
      </c>
      <c r="L6666" s="14">
        <f t="shared" si="1079"/>
        <v>105.49200000000002</v>
      </c>
      <c r="M6666" s="10">
        <f>IF(C6666="Data Error","Data Error",IF(C6666&lt;=K6666,0,1-IFERROR(INDEX(BAAL!$C:$D,MATCH(ROUNDUP(C6666-K6666,0),BAAL!$B:$B,0),MATCH(LEFT(M$2,4),BAAL!$C$2:$D$2,0)),0)))</f>
        <v>0</v>
      </c>
      <c r="N6666" s="10">
        <f>IF(D6666="Data Error","Data Error",IF(D6666&lt;=L6666,0,1-IFERROR(INDEX(BAAL!$C:$D,MATCH(ROUNDUP(D6666-L6666,0),BAAL!$B:$B,0),MATCH(LEFT(N$2,4),BAAL!$C$2:$D$2,0)),0)))</f>
        <v>0</v>
      </c>
      <c r="O6666" s="41">
        <f t="shared" si="1075"/>
        <v>1.388812899610729E-5</v>
      </c>
      <c r="P6666" s="41">
        <f t="shared" si="1076"/>
        <v>7.3417245569197049E-5</v>
      </c>
      <c r="Q6666" s="10">
        <f t="shared" si="1080"/>
        <v>10</v>
      </c>
      <c r="R6666" s="34"/>
      <c r="BQ6666" t="str">
        <f>IF([1]Forecast!N6666="Data Error","Data Error","OK")</f>
        <v>OK</v>
      </c>
      <c r="BR6666" t="str">
        <f>IF([1]Forecast!Q6666="Data Error","Data Error","OK")</f>
        <v>OK</v>
      </c>
    </row>
    <row r="6667" spans="1:70" x14ac:dyDescent="0.25">
      <c r="A6667" s="10">
        <f t="shared" si="1071"/>
        <v>17</v>
      </c>
      <c r="B6667" s="4">
        <v>42282.708333333336</v>
      </c>
      <c r="C6667" s="2">
        <f>'[3]Hourly BAAL'!B6667</f>
        <v>7.3765200000000002</v>
      </c>
      <c r="D6667" s="2">
        <f>'[3]Hourly BAAL'!C6667</f>
        <v>0</v>
      </c>
      <c r="E6667" s="3">
        <f>'[3]Hourly BAAL'!D6667</f>
        <v>0.01</v>
      </c>
      <c r="F6667" s="3">
        <f>'[3]Hourly BAAL'!E6667</f>
        <v>0.06</v>
      </c>
      <c r="G6667" s="31">
        <f t="shared" si="1077"/>
        <v>0.91798000000000091</v>
      </c>
      <c r="H6667" s="31">
        <f t="shared" si="1072"/>
        <v>105.49200000000002</v>
      </c>
      <c r="I6667" s="37">
        <f t="shared" si="1073"/>
        <v>0.01</v>
      </c>
      <c r="J6667" s="37">
        <f t="shared" si="1074"/>
        <v>0.06</v>
      </c>
      <c r="K6667" s="14">
        <f t="shared" si="1078"/>
        <v>11.894500000000001</v>
      </c>
      <c r="L6667" s="14">
        <f t="shared" si="1079"/>
        <v>105.49200000000002</v>
      </c>
      <c r="M6667" s="10">
        <f>IF(C6667="Data Error","Data Error",IF(C6667&lt;=K6667,0,1-IFERROR(INDEX(BAAL!$C:$D,MATCH(ROUNDUP(C6667-K6667,0),BAAL!$B:$B,0),MATCH(LEFT(M$2,4),BAAL!$C$2:$D$2,0)),0)))</f>
        <v>0</v>
      </c>
      <c r="N6667" s="10">
        <f>IF(D6667="Data Error","Data Error",IF(D6667&lt;=L6667,0,1-IFERROR(INDEX(BAAL!$C:$D,MATCH(ROUNDUP(D6667-L6667,0),BAAL!$B:$B,0),MATCH(LEFT(N$2,4),BAAL!$C$2:$D$2,0)),0)))</f>
        <v>0</v>
      </c>
      <c r="O6667" s="41">
        <f t="shared" si="1075"/>
        <v>2.6693637882242842E-5</v>
      </c>
      <c r="P6667" s="41">
        <f t="shared" si="1076"/>
        <v>7.3417245569197049E-5</v>
      </c>
      <c r="Q6667" s="10">
        <f t="shared" si="1080"/>
        <v>10</v>
      </c>
      <c r="R6667" s="34"/>
      <c r="BQ6667" t="str">
        <f>IF([1]Forecast!N6667="Data Error","Data Error","OK")</f>
        <v>OK</v>
      </c>
      <c r="BR6667" t="str">
        <f>IF([1]Forecast!Q6667="Data Error","Data Error","OK")</f>
        <v>OK</v>
      </c>
    </row>
    <row r="6668" spans="1:70" x14ac:dyDescent="0.25">
      <c r="A6668" s="10">
        <f t="shared" si="1071"/>
        <v>18</v>
      </c>
      <c r="B6668" s="4">
        <v>42282.75</v>
      </c>
      <c r="C6668" s="2">
        <f>'[3]Hourly BAAL'!B6668</f>
        <v>5.8574400000000004</v>
      </c>
      <c r="D6668" s="2">
        <f>'[3]Hourly BAAL'!C6668</f>
        <v>65.408280000000005</v>
      </c>
      <c r="E6668" s="3">
        <f>'[3]Hourly BAAL'!D6668</f>
        <v>0.02</v>
      </c>
      <c r="F6668" s="3">
        <f>'[3]Hourly BAAL'!E6668</f>
        <v>0.08</v>
      </c>
      <c r="G6668" s="31">
        <f t="shared" si="1077"/>
        <v>10.731560000000002</v>
      </c>
      <c r="H6668" s="31">
        <f t="shared" si="1072"/>
        <v>75.247720000000029</v>
      </c>
      <c r="I6668" s="37">
        <f t="shared" si="1073"/>
        <v>0.02</v>
      </c>
      <c r="J6668" s="37">
        <f t="shared" si="1074"/>
        <v>0.08</v>
      </c>
      <c r="K6668" s="14">
        <f t="shared" si="1078"/>
        <v>20.189000000000004</v>
      </c>
      <c r="L6668" s="14">
        <f t="shared" si="1079"/>
        <v>140.65600000000003</v>
      </c>
      <c r="M6668" s="10">
        <f>IF(C6668="Data Error","Data Error",IF(C6668&lt;=K6668,0,1-IFERROR(INDEX(BAAL!$C:$D,MATCH(ROUNDUP(C6668-K6668,0),BAAL!$B:$B,0),MATCH(LEFT(M$2,4),BAAL!$C$2:$D$2,0)),0)))</f>
        <v>0</v>
      </c>
      <c r="N6668" s="10">
        <f>IF(D6668="Data Error","Data Error",IF(D6668&lt;=L6668,0,1-IFERROR(INDEX(BAAL!$C:$D,MATCH(ROUNDUP(D6668-L6668,0),BAAL!$B:$B,0),MATCH(LEFT(N$2,4),BAAL!$C$2:$D$2,0)),0)))</f>
        <v>0</v>
      </c>
      <c r="O6668" s="41">
        <f t="shared" si="1075"/>
        <v>1.5588057215604274E-6</v>
      </c>
      <c r="P6668" s="41">
        <f t="shared" si="1076"/>
        <v>5.583684807653589E-4</v>
      </c>
      <c r="Q6668" s="10">
        <f t="shared" si="1080"/>
        <v>10</v>
      </c>
      <c r="R6668" s="34"/>
      <c r="BQ6668" t="str">
        <f>IF([1]Forecast!N6668="Data Error","Data Error","OK")</f>
        <v>OK</v>
      </c>
      <c r="BR6668" t="str">
        <f>IF([1]Forecast!Q6668="Data Error","Data Error","OK")</f>
        <v>OK</v>
      </c>
    </row>
    <row r="6669" spans="1:70" x14ac:dyDescent="0.25">
      <c r="A6669" s="10">
        <f t="shared" si="1071"/>
        <v>19</v>
      </c>
      <c r="B6669" s="4">
        <v>42282.791666666664</v>
      </c>
      <c r="C6669" s="2">
        <f>'[3]Hourly BAAL'!B6669</f>
        <v>0</v>
      </c>
      <c r="D6669" s="2">
        <f>'[3]Hourly BAAL'!C6669</f>
        <v>36.254040000000003</v>
      </c>
      <c r="E6669" s="3">
        <f>'[3]Hourly BAAL'!D6669</f>
        <v>0.01</v>
      </c>
      <c r="F6669" s="3">
        <f>'[3]Hourly BAAL'!E6669</f>
        <v>0.11</v>
      </c>
      <c r="G6669" s="31">
        <f t="shared" si="1077"/>
        <v>8.2945000000000011</v>
      </c>
      <c r="H6669" s="31">
        <f t="shared" si="1072"/>
        <v>157.14796000000004</v>
      </c>
      <c r="I6669" s="37">
        <f t="shared" si="1073"/>
        <v>0.01</v>
      </c>
      <c r="J6669" s="37">
        <f t="shared" si="1074"/>
        <v>0.11</v>
      </c>
      <c r="K6669" s="14">
        <f t="shared" si="1078"/>
        <v>11.894500000000001</v>
      </c>
      <c r="L6669" s="14">
        <f t="shared" si="1079"/>
        <v>193.40200000000004</v>
      </c>
      <c r="M6669" s="10">
        <f>IF(C6669="Data Error","Data Error",IF(C6669&lt;=K6669,0,1-IFERROR(INDEX(BAAL!$C:$D,MATCH(ROUNDUP(C6669-K6669,0),BAAL!$B:$B,0),MATCH(LEFT(M$2,4),BAAL!$C$2:$D$2,0)),0)))</f>
        <v>0</v>
      </c>
      <c r="N6669" s="10">
        <f>IF(D6669="Data Error","Data Error",IF(D6669&lt;=L6669,0,1-IFERROR(INDEX(BAAL!$C:$D,MATCH(ROUNDUP(D6669-L6669,0),BAAL!$B:$B,0),MATCH(LEFT(N$2,4),BAAL!$C$2:$D$2,0)),0)))</f>
        <v>0</v>
      </c>
      <c r="O6669" s="41">
        <f t="shared" si="1075"/>
        <v>1.388812899610729E-5</v>
      </c>
      <c r="P6669" s="41">
        <f t="shared" si="1076"/>
        <v>2.6152391746578105E-5</v>
      </c>
      <c r="Q6669" s="10">
        <f t="shared" si="1080"/>
        <v>10</v>
      </c>
      <c r="R6669" s="34"/>
      <c r="BQ6669" t="str">
        <f>IF([1]Forecast!N6669="Data Error","Data Error","OK")</f>
        <v>OK</v>
      </c>
      <c r="BR6669" t="str">
        <f>IF([1]Forecast!Q6669="Data Error","Data Error","OK")</f>
        <v>OK</v>
      </c>
    </row>
    <row r="6670" spans="1:70" x14ac:dyDescent="0.25">
      <c r="A6670" s="10">
        <f t="shared" si="1071"/>
        <v>20</v>
      </c>
      <c r="B6670" s="4">
        <v>42282.833333333336</v>
      </c>
      <c r="C6670" s="2">
        <f>'[3]Hourly BAAL'!B6670</f>
        <v>3.5362800000000001</v>
      </c>
      <c r="D6670" s="2">
        <f>'[3]Hourly BAAL'!C6670</f>
        <v>0</v>
      </c>
      <c r="E6670" s="3">
        <f>'[3]Hourly BAAL'!D6670</f>
        <v>0.02</v>
      </c>
      <c r="F6670" s="3">
        <f>'[3]Hourly BAAL'!E6670</f>
        <v>0.08</v>
      </c>
      <c r="G6670" s="31">
        <f t="shared" si="1077"/>
        <v>13.052720000000003</v>
      </c>
      <c r="H6670" s="31">
        <f t="shared" si="1072"/>
        <v>140.65600000000003</v>
      </c>
      <c r="I6670" s="37">
        <f t="shared" si="1073"/>
        <v>0.02</v>
      </c>
      <c r="J6670" s="37">
        <f t="shared" si="1074"/>
        <v>0.08</v>
      </c>
      <c r="K6670" s="14">
        <f t="shared" si="1078"/>
        <v>20.189000000000004</v>
      </c>
      <c r="L6670" s="14">
        <f t="shared" si="1079"/>
        <v>140.65600000000003</v>
      </c>
      <c r="M6670" s="10">
        <f>IF(C6670="Data Error","Data Error",IF(C6670&lt;=K6670,0,1-IFERROR(INDEX(BAAL!$C:$D,MATCH(ROUNDUP(C6670-K6670,0),BAAL!$B:$B,0),MATCH(LEFT(M$2,4),BAAL!$C$2:$D$2,0)),0)))</f>
        <v>0</v>
      </c>
      <c r="N6670" s="10">
        <f>IF(D6670="Data Error","Data Error",IF(D6670&lt;=L6670,0,1-IFERROR(INDEX(BAAL!$C:$D,MATCH(ROUNDUP(D6670-L6670,0),BAAL!$B:$B,0),MATCH(LEFT(N$2,4),BAAL!$C$2:$D$2,0)),0)))</f>
        <v>0</v>
      </c>
      <c r="O6670" s="41">
        <f t="shared" si="1075"/>
        <v>2.4022249827756343E-6</v>
      </c>
      <c r="P6670" s="41">
        <f t="shared" si="1076"/>
        <v>1.8419975243909084E-4</v>
      </c>
      <c r="Q6670" s="10">
        <f t="shared" si="1080"/>
        <v>10</v>
      </c>
      <c r="R6670" s="34"/>
      <c r="BQ6670" t="str">
        <f>IF([1]Forecast!N6670="Data Error","Data Error","OK")</f>
        <v>OK</v>
      </c>
      <c r="BR6670" t="str">
        <f>IF([1]Forecast!Q6670="Data Error","Data Error","OK")</f>
        <v>OK</v>
      </c>
    </row>
    <row r="6671" spans="1:70" x14ac:dyDescent="0.25">
      <c r="A6671" s="10">
        <f t="shared" si="1071"/>
        <v>21</v>
      </c>
      <c r="B6671" s="4">
        <v>42282.875</v>
      </c>
      <c r="C6671" s="2">
        <f>'[3]Hourly BAAL'!B6671</f>
        <v>1.3231200000000001</v>
      </c>
      <c r="D6671" s="2">
        <f>'[3]Hourly BAAL'!C6671</f>
        <v>0</v>
      </c>
      <c r="E6671" s="3">
        <f>'[3]Hourly BAAL'!D6671</f>
        <v>0.01</v>
      </c>
      <c r="F6671" s="3">
        <f>'[3]Hourly BAAL'!E6671</f>
        <v>0.11</v>
      </c>
      <c r="G6671" s="31">
        <f t="shared" si="1077"/>
        <v>6.9713800000000008</v>
      </c>
      <c r="H6671" s="31">
        <f t="shared" si="1072"/>
        <v>193.40200000000004</v>
      </c>
      <c r="I6671" s="37">
        <f t="shared" si="1073"/>
        <v>0.01</v>
      </c>
      <c r="J6671" s="37">
        <f t="shared" si="1074"/>
        <v>0.11</v>
      </c>
      <c r="K6671" s="14">
        <f t="shared" si="1078"/>
        <v>11.894500000000001</v>
      </c>
      <c r="L6671" s="14">
        <f t="shared" si="1079"/>
        <v>193.40200000000004</v>
      </c>
      <c r="M6671" s="10">
        <f>IF(C6671="Data Error","Data Error",IF(C6671&lt;=K6671,0,1-IFERROR(INDEX(BAAL!$C:$D,MATCH(ROUNDUP(C6671-K6671,0),BAAL!$B:$B,0),MATCH(LEFT(M$2,4),BAAL!$C$2:$D$2,0)),0)))</f>
        <v>0</v>
      </c>
      <c r="N6671" s="10">
        <f>IF(D6671="Data Error","Data Error",IF(D6671&lt;=L6671,0,1-IFERROR(INDEX(BAAL!$C:$D,MATCH(ROUNDUP(D6671-L6671,0),BAAL!$B:$B,0),MATCH(LEFT(N$2,4),BAAL!$C$2:$D$2,0)),0)))</f>
        <v>0</v>
      </c>
      <c r="O6671" s="41">
        <f t="shared" si="1075"/>
        <v>4.5432943112165808E-6</v>
      </c>
      <c r="P6671" s="41">
        <f t="shared" si="1076"/>
        <v>2.4043709205597656E-4</v>
      </c>
      <c r="Q6671" s="10">
        <f t="shared" si="1080"/>
        <v>10</v>
      </c>
      <c r="R6671" s="34"/>
      <c r="BQ6671" t="str">
        <f>IF([1]Forecast!N6671="Data Error","Data Error","OK")</f>
        <v>OK</v>
      </c>
      <c r="BR6671" t="str">
        <f>IF([1]Forecast!Q6671="Data Error","Data Error","OK")</f>
        <v>OK</v>
      </c>
    </row>
    <row r="6672" spans="1:70" x14ac:dyDescent="0.25">
      <c r="A6672" s="10">
        <f t="shared" si="1071"/>
        <v>22</v>
      </c>
      <c r="B6672" s="4">
        <v>42282.916666666664</v>
      </c>
      <c r="C6672" s="2">
        <f>'[3]Hourly BAAL'!B6672</f>
        <v>5.2963199999999997</v>
      </c>
      <c r="D6672" s="2">
        <f>'[3]Hourly BAAL'!C6672</f>
        <v>33.069000000000003</v>
      </c>
      <c r="E6672" s="3">
        <f>'[3]Hourly BAAL'!D6672</f>
        <v>0.01</v>
      </c>
      <c r="F6672" s="3">
        <f>'[3]Hourly BAAL'!E6672</f>
        <v>0.11</v>
      </c>
      <c r="G6672" s="31">
        <f t="shared" si="1077"/>
        <v>2.9981800000000014</v>
      </c>
      <c r="H6672" s="31">
        <f t="shared" si="1072"/>
        <v>160.33300000000003</v>
      </c>
      <c r="I6672" s="37">
        <f t="shared" si="1073"/>
        <v>0.01</v>
      </c>
      <c r="J6672" s="37">
        <f t="shared" si="1074"/>
        <v>0.11</v>
      </c>
      <c r="K6672" s="14">
        <f t="shared" si="1078"/>
        <v>11.894500000000001</v>
      </c>
      <c r="L6672" s="14">
        <f t="shared" si="1079"/>
        <v>193.40200000000004</v>
      </c>
      <c r="M6672" s="10">
        <f>IF(C6672="Data Error","Data Error",IF(C6672&lt;=K6672,0,1-IFERROR(INDEX(BAAL!$C:$D,MATCH(ROUNDUP(C6672-K6672,0),BAAL!$B:$B,0),MATCH(LEFT(M$2,4),BAAL!$C$2:$D$2,0)),0)))</f>
        <v>0</v>
      </c>
      <c r="N6672" s="10">
        <f>IF(D6672="Data Error","Data Error",IF(D6672&lt;=L6672,0,1-IFERROR(INDEX(BAAL!$C:$D,MATCH(ROUNDUP(D6672-L6672,0),BAAL!$B:$B,0),MATCH(LEFT(N$2,4),BAAL!$C$2:$D$2,0)),0)))</f>
        <v>0</v>
      </c>
      <c r="O6672" s="41">
        <f t="shared" si="1075"/>
        <v>7.0684818868648171E-6</v>
      </c>
      <c r="P6672" s="41">
        <f t="shared" si="1076"/>
        <v>1.0905888013311867E-5</v>
      </c>
      <c r="Q6672" s="10">
        <f t="shared" si="1080"/>
        <v>10</v>
      </c>
      <c r="R6672" s="34"/>
      <c r="BQ6672" t="str">
        <f>IF([1]Forecast!N6672="Data Error","Data Error","OK")</f>
        <v>OK</v>
      </c>
      <c r="BR6672" t="str">
        <f>IF([1]Forecast!Q6672="Data Error","Data Error","OK")</f>
        <v>OK</v>
      </c>
    </row>
    <row r="6673" spans="1:70" x14ac:dyDescent="0.25">
      <c r="A6673" s="10">
        <f t="shared" si="1071"/>
        <v>23</v>
      </c>
      <c r="B6673" s="4">
        <v>42282.958333333336</v>
      </c>
      <c r="C6673" s="2">
        <f>'[3]Hourly BAAL'!B6673</f>
        <v>9.33</v>
      </c>
      <c r="D6673" s="2">
        <f>'[3]Hourly BAAL'!C6673</f>
        <v>71.469480000000004</v>
      </c>
      <c r="E6673" s="3">
        <f>'[3]Hourly BAAL'!D6673</f>
        <v>0.01</v>
      </c>
      <c r="F6673" s="3">
        <f>'[3]Hourly BAAL'!E6673</f>
        <v>0.11</v>
      </c>
      <c r="G6673" s="31">
        <f t="shared" si="1077"/>
        <v>-1.035499999999999</v>
      </c>
      <c r="H6673" s="31">
        <f t="shared" si="1072"/>
        <v>121.93252000000004</v>
      </c>
      <c r="I6673" s="37">
        <f t="shared" si="1073"/>
        <v>0.01</v>
      </c>
      <c r="J6673" s="37">
        <f t="shared" si="1074"/>
        <v>0.11</v>
      </c>
      <c r="K6673" s="14">
        <f t="shared" si="1078"/>
        <v>11.894500000000001</v>
      </c>
      <c r="L6673" s="14">
        <f t="shared" si="1079"/>
        <v>193.40200000000004</v>
      </c>
      <c r="M6673" s="10">
        <f>IF(C6673="Data Error","Data Error",IF(C6673&lt;=K6673,0,1-IFERROR(INDEX(BAAL!$C:$D,MATCH(ROUNDUP(C6673-K6673,0),BAAL!$B:$B,0),MATCH(LEFT(M$2,4),BAAL!$C$2:$D$2,0)),0)))</f>
        <v>0</v>
      </c>
      <c r="N6673" s="10">
        <f>IF(D6673="Data Error","Data Error",IF(D6673&lt;=L6673,0,1-IFERROR(INDEX(BAAL!$C:$D,MATCH(ROUNDUP(D6673-L6673,0),BAAL!$B:$B,0),MATCH(LEFT(N$2,4),BAAL!$C$2:$D$2,0)),0)))</f>
        <v>0</v>
      </c>
      <c r="O6673" s="41">
        <f t="shared" si="1075"/>
        <v>5.6576566841089314E-5</v>
      </c>
      <c r="P6673" s="41">
        <f t="shared" si="1076"/>
        <v>6.3218041150854424E-4</v>
      </c>
      <c r="Q6673" s="10">
        <f t="shared" si="1080"/>
        <v>10</v>
      </c>
      <c r="R6673" s="34"/>
      <c r="BQ6673" t="str">
        <f>IF([1]Forecast!N6673="Data Error","Data Error","OK")</f>
        <v>OK</v>
      </c>
      <c r="BR6673" t="str">
        <f>IF([1]Forecast!Q6673="Data Error","Data Error","OK")</f>
        <v>OK</v>
      </c>
    </row>
    <row r="6674" spans="1:70" x14ac:dyDescent="0.25">
      <c r="A6674" s="10">
        <f t="shared" si="1071"/>
        <v>0</v>
      </c>
      <c r="B6674" s="1">
        <v>42283</v>
      </c>
      <c r="C6674" s="2">
        <f>'[3]Hourly BAAL'!B6674</f>
        <v>2.1574800000000001</v>
      </c>
      <c r="D6674" s="2">
        <f>'[3]Hourly BAAL'!C6674</f>
        <v>94.103639999999999</v>
      </c>
      <c r="E6674" s="3">
        <f>'[3]Hourly BAAL'!D6674</f>
        <v>0</v>
      </c>
      <c r="F6674" s="3">
        <f>'[3]Hourly BAAL'!E6674</f>
        <v>7.0000000000000007E-2</v>
      </c>
      <c r="G6674" s="31">
        <f t="shared" si="1077"/>
        <v>-2.1574800000000001</v>
      </c>
      <c r="H6674" s="31">
        <f t="shared" si="1072"/>
        <v>28.970360000000028</v>
      </c>
      <c r="I6674" s="37">
        <f t="shared" si="1073"/>
        <v>0</v>
      </c>
      <c r="J6674" s="37">
        <f t="shared" si="1074"/>
        <v>7.0000000000000007E-2</v>
      </c>
      <c r="K6674" s="14">
        <f t="shared" si="1078"/>
        <v>3.6</v>
      </c>
      <c r="L6674" s="14">
        <f t="shared" si="1079"/>
        <v>123.07400000000003</v>
      </c>
      <c r="M6674" s="10">
        <f>IF(C6674="Data Error","Data Error",IF(C6674&lt;=K6674,0,1-IFERROR(INDEX(BAAL!$C:$D,MATCH(ROUNDUP(C6674-K6674,0),BAAL!$B:$B,0),MATCH(LEFT(M$2,4),BAAL!$C$2:$D$2,0)),0)))</f>
        <v>0</v>
      </c>
      <c r="N6674" s="10">
        <f>IF(D6674="Data Error","Data Error",IF(D6674&lt;=L6674,0,1-IFERROR(INDEX(BAAL!$C:$D,MATCH(ROUNDUP(D6674-L6674,0),BAAL!$B:$B,0),MATCH(LEFT(N$2,4),BAAL!$C$2:$D$2,0)),0)))</f>
        <v>0</v>
      </c>
      <c r="O6674" s="41">
        <f t="shared" si="1075"/>
        <v>3.0941623049643912E-4</v>
      </c>
      <c r="P6674" s="41">
        <f t="shared" si="1076"/>
        <v>1.6844699249855843E-3</v>
      </c>
      <c r="Q6674" s="10">
        <f t="shared" si="1080"/>
        <v>10</v>
      </c>
      <c r="R6674" s="34"/>
      <c r="BQ6674" t="str">
        <f>IF([1]Forecast!N6674="Data Error","Data Error","OK")</f>
        <v>OK</v>
      </c>
      <c r="BR6674" t="str">
        <f>IF([1]Forecast!Q6674="Data Error","Data Error","OK")</f>
        <v>OK</v>
      </c>
    </row>
    <row r="6675" spans="1:70" x14ac:dyDescent="0.25">
      <c r="A6675" s="10">
        <f t="shared" si="1071"/>
        <v>1</v>
      </c>
      <c r="B6675" s="4">
        <v>42283.041666666664</v>
      </c>
      <c r="C6675" s="2">
        <f>'[3]Hourly BAAL'!B6675</f>
        <v>3.9699599999999999</v>
      </c>
      <c r="D6675" s="2">
        <f>'[3]Hourly BAAL'!C6675</f>
        <v>26.01408</v>
      </c>
      <c r="E6675" s="3">
        <f>'[3]Hourly BAAL'!D6675</f>
        <v>0</v>
      </c>
      <c r="F6675" s="3">
        <f>'[3]Hourly BAAL'!E6675</f>
        <v>0.01</v>
      </c>
      <c r="G6675" s="31">
        <f t="shared" si="1077"/>
        <v>-3.9699599999999999</v>
      </c>
      <c r="H6675" s="31">
        <f t="shared" si="1072"/>
        <v>-8.4320799999999956</v>
      </c>
      <c r="I6675" s="37">
        <f t="shared" si="1073"/>
        <v>0</v>
      </c>
      <c r="J6675" s="37">
        <f t="shared" si="1074"/>
        <v>0.01</v>
      </c>
      <c r="K6675" s="14">
        <f t="shared" si="1078"/>
        <v>3.6</v>
      </c>
      <c r="L6675" s="14">
        <f t="shared" si="1079"/>
        <v>17.582000000000004</v>
      </c>
      <c r="M6675" s="10">
        <f>IF(C6675="Data Error","Data Error",IF(C6675&lt;=K6675,0,1-IFERROR(INDEX(BAAL!$C:$D,MATCH(ROUNDUP(C6675-K6675,0),BAAL!$B:$B,0),MATCH(LEFT(M$2,4),BAAL!$C$2:$D$2,0)),0)))</f>
        <v>1.0000000000000009E-3</v>
      </c>
      <c r="N6675" s="10">
        <f>IF(D6675="Data Error","Data Error",IF(D6675&lt;=L6675,0,1-IFERROR(INDEX(BAAL!$C:$D,MATCH(ROUNDUP(D6675-L6675,0),BAAL!$B:$B,0),MATCH(LEFT(N$2,4),BAAL!$C$2:$D$2,0)),0)))</f>
        <v>1.0000000000000009E-3</v>
      </c>
      <c r="O6675" s="41">
        <f t="shared" si="1075"/>
        <v>2.3731625163197408E-4</v>
      </c>
      <c r="P6675" s="41">
        <f t="shared" si="1076"/>
        <v>1.4943285279008447E-4</v>
      </c>
      <c r="Q6675" s="10">
        <f t="shared" si="1080"/>
        <v>10</v>
      </c>
      <c r="R6675" s="34"/>
      <c r="BQ6675" t="str">
        <f>IF([1]Forecast!N6675="Data Error","Data Error","OK")</f>
        <v>OK</v>
      </c>
      <c r="BR6675" t="str">
        <f>IF([1]Forecast!Q6675="Data Error","Data Error","OK")</f>
        <v>OK</v>
      </c>
    </row>
    <row r="6676" spans="1:70" x14ac:dyDescent="0.25">
      <c r="A6676" s="10">
        <f t="shared" si="1071"/>
        <v>2</v>
      </c>
      <c r="B6676" s="4">
        <v>42283.083333333336</v>
      </c>
      <c r="C6676" s="2">
        <f>'[3]Hourly BAAL'!B6676</f>
        <v>3.9</v>
      </c>
      <c r="D6676" s="2">
        <f>'[3]Hourly BAAL'!C6676</f>
        <v>7.1189999999999998</v>
      </c>
      <c r="E6676" s="3">
        <f>'[3]Hourly BAAL'!D6676</f>
        <v>0</v>
      </c>
      <c r="F6676" s="3">
        <f>'[3]Hourly BAAL'!E6676</f>
        <v>0</v>
      </c>
      <c r="G6676" s="31">
        <f t="shared" si="1077"/>
        <v>-3.9</v>
      </c>
      <c r="H6676" s="31">
        <f t="shared" si="1072"/>
        <v>-7.1189999999999998</v>
      </c>
      <c r="I6676" s="37">
        <f t="shared" si="1073"/>
        <v>0</v>
      </c>
      <c r="J6676" s="37">
        <f t="shared" si="1074"/>
        <v>0</v>
      </c>
      <c r="K6676" s="14">
        <f t="shared" si="1078"/>
        <v>3.6</v>
      </c>
      <c r="L6676" s="14">
        <f t="shared" si="1079"/>
        <v>0</v>
      </c>
      <c r="M6676" s="10">
        <f>IF(C6676="Data Error","Data Error",IF(C6676&lt;=K6676,0,1-IFERROR(INDEX(BAAL!$C:$D,MATCH(ROUNDUP(C6676-K6676,0),BAAL!$B:$B,0),MATCH(LEFT(M$2,4),BAAL!$C$2:$D$2,0)),0)))</f>
        <v>1.0000000000000009E-3</v>
      </c>
      <c r="N6676" s="10">
        <f>IF(D6676="Data Error","Data Error",IF(D6676&lt;=L6676,0,1-IFERROR(INDEX(BAAL!$C:$D,MATCH(ROUNDUP(D6676-L6676,0),BAAL!$B:$B,0),MATCH(LEFT(N$2,4),BAAL!$C$2:$D$2,0)),0)))</f>
        <v>1.0000000000000009E-3</v>
      </c>
      <c r="O6676" s="41">
        <f t="shared" si="1075"/>
        <v>2.3992204883676864E-4</v>
      </c>
      <c r="P6676" s="41">
        <f t="shared" si="1076"/>
        <v>1.5294958156590995E-5</v>
      </c>
      <c r="Q6676" s="10">
        <f t="shared" si="1080"/>
        <v>10</v>
      </c>
      <c r="R6676" s="34"/>
      <c r="BQ6676" t="str">
        <f>IF([1]Forecast!N6676="Data Error","Data Error","OK")</f>
        <v>OK</v>
      </c>
      <c r="BR6676" t="str">
        <f>IF([1]Forecast!Q6676="Data Error","Data Error","OK")</f>
        <v>OK</v>
      </c>
    </row>
    <row r="6677" spans="1:70" x14ac:dyDescent="0.25">
      <c r="A6677" s="10">
        <f t="shared" si="1071"/>
        <v>3</v>
      </c>
      <c r="B6677" s="4">
        <v>42283.125</v>
      </c>
      <c r="C6677" s="2">
        <f>'[3]Hourly BAAL'!B6677</f>
        <v>0</v>
      </c>
      <c r="D6677" s="2">
        <f>'[3]Hourly BAAL'!C6677</f>
        <v>7.1158799999999998</v>
      </c>
      <c r="E6677" s="3">
        <f>'[3]Hourly BAAL'!D6677</f>
        <v>0</v>
      </c>
      <c r="F6677" s="3">
        <f>'[3]Hourly BAAL'!E6677</f>
        <v>0</v>
      </c>
      <c r="G6677" s="31">
        <f t="shared" si="1077"/>
        <v>0</v>
      </c>
      <c r="H6677" s="31">
        <f t="shared" si="1072"/>
        <v>-7.1158799999999998</v>
      </c>
      <c r="I6677" s="37">
        <f t="shared" si="1073"/>
        <v>0</v>
      </c>
      <c r="J6677" s="37">
        <f t="shared" si="1074"/>
        <v>0</v>
      </c>
      <c r="K6677" s="14">
        <f t="shared" si="1078"/>
        <v>3.6</v>
      </c>
      <c r="L6677" s="14">
        <f t="shared" si="1079"/>
        <v>0</v>
      </c>
      <c r="M6677" s="10">
        <f>IF(C6677="Data Error","Data Error",IF(C6677&lt;=K6677,0,1-IFERROR(INDEX(BAAL!$C:$D,MATCH(ROUNDUP(C6677-K6677,0),BAAL!$B:$B,0),MATCH(LEFT(M$2,4),BAAL!$C$2:$D$2,0)),0)))</f>
        <v>0</v>
      </c>
      <c r="N6677" s="10">
        <f>IF(D6677="Data Error","Data Error",IF(D6677&lt;=L6677,0,1-IFERROR(INDEX(BAAL!$C:$D,MATCH(ROUNDUP(D6677-L6677,0),BAAL!$B:$B,0),MATCH(LEFT(N$2,4),BAAL!$C$2:$D$2,0)),0)))</f>
        <v>1.0000000000000009E-3</v>
      </c>
      <c r="O6677" s="41">
        <f t="shared" si="1075"/>
        <v>4.076897353827461E-4</v>
      </c>
      <c r="P6677" s="41">
        <f t="shared" si="1076"/>
        <v>1.5281081273808519E-5</v>
      </c>
      <c r="Q6677" s="10">
        <f t="shared" si="1080"/>
        <v>10</v>
      </c>
      <c r="R6677" s="34"/>
      <c r="BQ6677" t="str">
        <f>IF([1]Forecast!N6677="Data Error","Data Error","OK")</f>
        <v>OK</v>
      </c>
      <c r="BR6677" t="str">
        <f>IF([1]Forecast!Q6677="Data Error","Data Error","OK")</f>
        <v>OK</v>
      </c>
    </row>
    <row r="6678" spans="1:70" x14ac:dyDescent="0.25">
      <c r="A6678" s="10">
        <f t="shared" si="1071"/>
        <v>4</v>
      </c>
      <c r="B6678" s="4">
        <v>42283.166666666664</v>
      </c>
      <c r="C6678" s="2">
        <f>'[3]Hourly BAAL'!B6678</f>
        <v>6.6056400000000002</v>
      </c>
      <c r="D6678" s="2">
        <f>'[3]Hourly BAAL'!C6678</f>
        <v>0.32640000000000002</v>
      </c>
      <c r="E6678" s="3">
        <f>'[3]Hourly BAAL'!D6678</f>
        <v>0.01</v>
      </c>
      <c r="F6678" s="3">
        <f>'[3]Hourly BAAL'!E6678</f>
        <v>0</v>
      </c>
      <c r="G6678" s="31">
        <f t="shared" si="1077"/>
        <v>1.6888600000000009</v>
      </c>
      <c r="H6678" s="31">
        <f t="shared" si="1072"/>
        <v>-0.32640000000000002</v>
      </c>
      <c r="I6678" s="37">
        <f t="shared" si="1073"/>
        <v>0.01</v>
      </c>
      <c r="J6678" s="37">
        <f t="shared" si="1074"/>
        <v>0</v>
      </c>
      <c r="K6678" s="14">
        <f t="shared" si="1078"/>
        <v>11.894500000000001</v>
      </c>
      <c r="L6678" s="14">
        <f t="shared" si="1079"/>
        <v>0</v>
      </c>
      <c r="M6678" s="10">
        <f>IF(C6678="Data Error","Data Error",IF(C6678&lt;=K6678,0,1-IFERROR(INDEX(BAAL!$C:$D,MATCH(ROUNDUP(C6678-K6678,0),BAAL!$B:$B,0),MATCH(LEFT(M$2,4),BAAL!$C$2:$D$2,0)),0)))</f>
        <v>0</v>
      </c>
      <c r="N6678" s="10">
        <f>IF(D6678="Data Error","Data Error",IF(D6678&lt;=L6678,0,1-IFERROR(INDEX(BAAL!$C:$D,MATCH(ROUNDUP(D6678-L6678,0),BAAL!$B:$B,0),MATCH(LEFT(N$2,4),BAAL!$C$2:$D$2,0)),0)))</f>
        <v>1.0000000000000009E-3</v>
      </c>
      <c r="O6678" s="41">
        <f t="shared" si="1075"/>
        <v>1.7953877979669282E-5</v>
      </c>
      <c r="P6678" s="41">
        <f t="shared" si="1076"/>
        <v>2.2556703892875454E-9</v>
      </c>
      <c r="Q6678" s="10">
        <f t="shared" si="1080"/>
        <v>10</v>
      </c>
      <c r="R6678" s="34"/>
      <c r="BQ6678" t="str">
        <f>IF([1]Forecast!N6678="Data Error","Data Error","OK")</f>
        <v>OK</v>
      </c>
      <c r="BR6678" t="str">
        <f>IF([1]Forecast!Q6678="Data Error","Data Error","OK")</f>
        <v>OK</v>
      </c>
    </row>
    <row r="6679" spans="1:70" x14ac:dyDescent="0.25">
      <c r="A6679" s="10">
        <f t="shared" si="1071"/>
        <v>5</v>
      </c>
      <c r="B6679" s="4">
        <v>42283.208333333336</v>
      </c>
      <c r="C6679" s="2">
        <f>'[3]Hourly BAAL'!B6679</f>
        <v>11.19444</v>
      </c>
      <c r="D6679" s="2">
        <f>'[3]Hourly BAAL'!C6679</f>
        <v>0</v>
      </c>
      <c r="E6679" s="3">
        <f>'[3]Hourly BAAL'!D6679</f>
        <v>0.02</v>
      </c>
      <c r="F6679" s="3">
        <f>'[3]Hourly BAAL'!E6679</f>
        <v>0</v>
      </c>
      <c r="G6679" s="31">
        <f t="shared" si="1077"/>
        <v>5.394560000000002</v>
      </c>
      <c r="H6679" s="31">
        <f t="shared" si="1072"/>
        <v>0</v>
      </c>
      <c r="I6679" s="37">
        <f t="shared" si="1073"/>
        <v>0.02</v>
      </c>
      <c r="J6679" s="37">
        <f t="shared" si="1074"/>
        <v>0</v>
      </c>
      <c r="K6679" s="14">
        <f t="shared" si="1078"/>
        <v>20.189000000000004</v>
      </c>
      <c r="L6679" s="14">
        <f t="shared" si="1079"/>
        <v>0</v>
      </c>
      <c r="M6679" s="10">
        <f>IF(C6679="Data Error","Data Error",IF(C6679&lt;=K6679,0,1-IFERROR(INDEX(BAAL!$C:$D,MATCH(ROUNDUP(C6679-K6679,0),BAAL!$B:$B,0),MATCH(LEFT(M$2,4),BAAL!$C$2:$D$2,0)),0)))</f>
        <v>0</v>
      </c>
      <c r="N6679" s="10">
        <f>IF(D6679="Data Error","Data Error",IF(D6679&lt;=L6679,0,1-IFERROR(INDEX(BAAL!$C:$D,MATCH(ROUNDUP(D6679-L6679,0),BAAL!$B:$B,0),MATCH(LEFT(N$2,4),BAAL!$C$2:$D$2,0)),0)))</f>
        <v>0</v>
      </c>
      <c r="O6679" s="41">
        <f t="shared" si="1075"/>
        <v>5.9027039144624116E-5</v>
      </c>
      <c r="P6679" s="41">
        <f t="shared" si="1076"/>
        <v>1.9085563582354533E-8</v>
      </c>
      <c r="Q6679" s="10">
        <f t="shared" si="1080"/>
        <v>10</v>
      </c>
      <c r="R6679" s="34"/>
      <c r="BQ6679" t="str">
        <f>IF([1]Forecast!N6679="Data Error","Data Error","OK")</f>
        <v>OK</v>
      </c>
      <c r="BR6679" t="str">
        <f>IF([1]Forecast!Q6679="Data Error","Data Error","OK")</f>
        <v>OK</v>
      </c>
    </row>
    <row r="6680" spans="1:70" x14ac:dyDescent="0.25">
      <c r="A6680" s="10">
        <f t="shared" si="1071"/>
        <v>6</v>
      </c>
      <c r="B6680" s="4">
        <v>42283.25</v>
      </c>
      <c r="C6680" s="2">
        <f>'[3]Hourly BAAL'!B6680</f>
        <v>5.6695200000000003</v>
      </c>
      <c r="D6680" s="2">
        <f>'[3]Hourly BAAL'!C6680</f>
        <v>4.1553599999999999</v>
      </c>
      <c r="E6680" s="3">
        <f>'[3]Hourly BAAL'!D6680</f>
        <v>0.01</v>
      </c>
      <c r="F6680" s="3">
        <f>'[3]Hourly BAAL'!E6680</f>
        <v>0</v>
      </c>
      <c r="G6680" s="31">
        <f t="shared" si="1077"/>
        <v>2.6249800000000008</v>
      </c>
      <c r="H6680" s="31">
        <f t="shared" si="1072"/>
        <v>-4.1553599999999999</v>
      </c>
      <c r="I6680" s="37">
        <f t="shared" si="1073"/>
        <v>0.01</v>
      </c>
      <c r="J6680" s="37">
        <f t="shared" si="1074"/>
        <v>0</v>
      </c>
      <c r="K6680" s="14">
        <f t="shared" si="1078"/>
        <v>11.894500000000001</v>
      </c>
      <c r="L6680" s="14">
        <f t="shared" si="1079"/>
        <v>0</v>
      </c>
      <c r="M6680" s="10">
        <f>IF(C6680="Data Error","Data Error",IF(C6680&lt;=K6680,0,1-IFERROR(INDEX(BAAL!$C:$D,MATCH(ROUNDUP(C6680-K6680,0),BAAL!$B:$B,0),MATCH(LEFT(M$2,4),BAAL!$C$2:$D$2,0)),0)))</f>
        <v>0</v>
      </c>
      <c r="N6680" s="10">
        <f>IF(D6680="Data Error","Data Error",IF(D6680&lt;=L6680,0,1-IFERROR(INDEX(BAAL!$C:$D,MATCH(ROUNDUP(D6680-L6680,0),BAAL!$B:$B,0),MATCH(LEFT(N$2,4),BAAL!$C$2:$D$2,0)),0)))</f>
        <v>1.0000000000000009E-3</v>
      </c>
      <c r="O6680" s="41">
        <f t="shared" si="1075"/>
        <v>9.6633838705919471E-6</v>
      </c>
      <c r="P6680" s="41">
        <f t="shared" si="1076"/>
        <v>4.95181153251119E-6</v>
      </c>
      <c r="Q6680" s="10">
        <f t="shared" si="1080"/>
        <v>10</v>
      </c>
      <c r="R6680" s="34"/>
      <c r="BQ6680" t="str">
        <f>IF([1]Forecast!N6680="Data Error","Data Error","OK")</f>
        <v>OK</v>
      </c>
      <c r="BR6680" t="str">
        <f>IF([1]Forecast!Q6680="Data Error","Data Error","OK")</f>
        <v>OK</v>
      </c>
    </row>
    <row r="6681" spans="1:70" x14ac:dyDescent="0.25">
      <c r="A6681" s="10">
        <f t="shared" si="1071"/>
        <v>7</v>
      </c>
      <c r="B6681" s="4">
        <v>42283.291666666664</v>
      </c>
      <c r="C6681" s="2">
        <f>'[3]Hourly BAAL'!B6681</f>
        <v>6.5336400000000001</v>
      </c>
      <c r="D6681" s="2">
        <f>'[3]Hourly BAAL'!C6681</f>
        <v>0</v>
      </c>
      <c r="E6681" s="3">
        <f>'[3]Hourly BAAL'!D6681</f>
        <v>0.01</v>
      </c>
      <c r="F6681" s="3">
        <f>'[3]Hourly BAAL'!E6681</f>
        <v>0.01</v>
      </c>
      <c r="G6681" s="31">
        <f t="shared" si="1077"/>
        <v>1.760860000000001</v>
      </c>
      <c r="H6681" s="31">
        <f t="shared" si="1072"/>
        <v>17.582000000000004</v>
      </c>
      <c r="I6681" s="37">
        <f t="shared" si="1073"/>
        <v>0.01</v>
      </c>
      <c r="J6681" s="37">
        <f t="shared" si="1074"/>
        <v>0.01</v>
      </c>
      <c r="K6681" s="14">
        <f t="shared" si="1078"/>
        <v>11.894500000000001</v>
      </c>
      <c r="L6681" s="14">
        <f t="shared" si="1079"/>
        <v>17.582000000000004</v>
      </c>
      <c r="M6681" s="10">
        <f>IF(C6681="Data Error","Data Error",IF(C6681&lt;=K6681,0,1-IFERROR(INDEX(BAAL!$C:$D,MATCH(ROUNDUP(C6681-K6681,0),BAAL!$B:$B,0),MATCH(LEFT(M$2,4),BAAL!$C$2:$D$2,0)),0)))</f>
        <v>0</v>
      </c>
      <c r="N6681" s="10">
        <f>IF(D6681="Data Error","Data Error",IF(D6681&lt;=L6681,0,1-IFERROR(INDEX(BAAL!$C:$D,MATCH(ROUNDUP(D6681-L6681,0),BAAL!$B:$B,0),MATCH(LEFT(N$2,4),BAAL!$C$2:$D$2,0)),0)))</f>
        <v>0</v>
      </c>
      <c r="O6681" s="41">
        <f t="shared" si="1075"/>
        <v>1.7225796581613533E-5</v>
      </c>
      <c r="P6681" s="41">
        <f t="shared" si="1076"/>
        <v>6.6130561138944581E-6</v>
      </c>
      <c r="Q6681" s="10">
        <f t="shared" si="1080"/>
        <v>10</v>
      </c>
      <c r="R6681" s="34"/>
      <c r="BQ6681" t="str">
        <f>IF([1]Forecast!N6681="Data Error","Data Error","OK")</f>
        <v>OK</v>
      </c>
      <c r="BR6681" t="str">
        <f>IF([1]Forecast!Q6681="Data Error","Data Error","OK")</f>
        <v>OK</v>
      </c>
    </row>
    <row r="6682" spans="1:70" x14ac:dyDescent="0.25">
      <c r="A6682" s="10">
        <f t="shared" si="1071"/>
        <v>8</v>
      </c>
      <c r="B6682" s="4">
        <v>42283.333333333336</v>
      </c>
      <c r="C6682" s="2">
        <f>'[3]Hourly BAAL'!B6682</f>
        <v>1.0778399999999999</v>
      </c>
      <c r="D6682" s="2">
        <f>'[3]Hourly BAAL'!C6682</f>
        <v>0</v>
      </c>
      <c r="E6682" s="3">
        <f>'[3]Hourly BAAL'!D6682</f>
        <v>0</v>
      </c>
      <c r="F6682" s="3">
        <f>'[3]Hourly BAAL'!E6682</f>
        <v>0.01</v>
      </c>
      <c r="G6682" s="31">
        <f t="shared" si="1077"/>
        <v>-1.0778399999999999</v>
      </c>
      <c r="H6682" s="31">
        <f t="shared" si="1072"/>
        <v>17.582000000000004</v>
      </c>
      <c r="I6682" s="37">
        <f t="shared" si="1073"/>
        <v>0</v>
      </c>
      <c r="J6682" s="37">
        <f t="shared" si="1074"/>
        <v>0.01</v>
      </c>
      <c r="K6682" s="14">
        <f t="shared" si="1078"/>
        <v>3.6</v>
      </c>
      <c r="L6682" s="14">
        <f t="shared" si="1079"/>
        <v>17.582000000000004</v>
      </c>
      <c r="M6682" s="10">
        <f>IF(C6682="Data Error","Data Error",IF(C6682&lt;=K6682,0,1-IFERROR(INDEX(BAAL!$C:$D,MATCH(ROUNDUP(C6682-K6682,0),BAAL!$B:$B,0),MATCH(LEFT(M$2,4),BAAL!$C$2:$D$2,0)),0)))</f>
        <v>0</v>
      </c>
      <c r="N6682" s="10">
        <f>IF(D6682="Data Error","Data Error",IF(D6682&lt;=L6682,0,1-IFERROR(INDEX(BAAL!$C:$D,MATCH(ROUNDUP(D6682-L6682,0),BAAL!$B:$B,0),MATCH(LEFT(N$2,4),BAAL!$C$2:$D$2,0)),0)))</f>
        <v>0</v>
      </c>
      <c r="O6682" s="41">
        <f t="shared" si="1075"/>
        <v>3.5690255269106233E-4</v>
      </c>
      <c r="P6682" s="41">
        <f t="shared" si="1076"/>
        <v>6.6130561138944581E-6</v>
      </c>
      <c r="Q6682" s="10">
        <f t="shared" si="1080"/>
        <v>10</v>
      </c>
      <c r="R6682" s="34"/>
      <c r="BQ6682" t="str">
        <f>IF([1]Forecast!N6682="Data Error","Data Error","OK")</f>
        <v>OK</v>
      </c>
      <c r="BR6682" t="str">
        <f>IF([1]Forecast!Q6682="Data Error","Data Error","OK")</f>
        <v>OK</v>
      </c>
    </row>
    <row r="6683" spans="1:70" x14ac:dyDescent="0.25">
      <c r="A6683" s="10">
        <f t="shared" si="1071"/>
        <v>9</v>
      </c>
      <c r="B6683" s="4">
        <v>42283.375</v>
      </c>
      <c r="C6683" s="2">
        <f>'[3]Hourly BAAL'!B6683</f>
        <v>6.1321199999999996</v>
      </c>
      <c r="D6683" s="2">
        <f>'[3]Hourly BAAL'!C6683</f>
        <v>0</v>
      </c>
      <c r="E6683" s="3">
        <f>'[3]Hourly BAAL'!D6683</f>
        <v>0.01</v>
      </c>
      <c r="F6683" s="3">
        <f>'[3]Hourly BAAL'!E6683</f>
        <v>0.03</v>
      </c>
      <c r="G6683" s="31">
        <f t="shared" si="1077"/>
        <v>2.1623800000000015</v>
      </c>
      <c r="H6683" s="31">
        <f t="shared" si="1072"/>
        <v>52.746000000000009</v>
      </c>
      <c r="I6683" s="37">
        <f t="shared" si="1073"/>
        <v>0.01</v>
      </c>
      <c r="J6683" s="37">
        <f t="shared" si="1074"/>
        <v>0.03</v>
      </c>
      <c r="K6683" s="14">
        <f t="shared" si="1078"/>
        <v>11.894500000000001</v>
      </c>
      <c r="L6683" s="14">
        <f t="shared" si="1079"/>
        <v>52.746000000000009</v>
      </c>
      <c r="M6683" s="10">
        <f>IF(C6683="Data Error","Data Error",IF(C6683&lt;=K6683,0,1-IFERROR(INDEX(BAAL!$C:$D,MATCH(ROUNDUP(C6683-K6683,0),BAAL!$B:$B,0),MATCH(LEFT(M$2,4),BAAL!$C$2:$D$2,0)),0)))</f>
        <v>0</v>
      </c>
      <c r="N6683" s="10">
        <f>IF(D6683="Data Error","Data Error",IF(D6683&lt;=L6683,0,1-IFERROR(INDEX(BAAL!$C:$D,MATCH(ROUNDUP(D6683-L6683,0),BAAL!$B:$B,0),MATCH(LEFT(N$2,4),BAAL!$C$2:$D$2,0)),0)))</f>
        <v>0</v>
      </c>
      <c r="O6683" s="41">
        <f t="shared" si="1075"/>
        <v>1.3441882893164518E-5</v>
      </c>
      <c r="P6683" s="41">
        <f t="shared" si="1076"/>
        <v>2.4866626299222542E-5</v>
      </c>
      <c r="Q6683" s="10">
        <f t="shared" si="1080"/>
        <v>10</v>
      </c>
      <c r="R6683" s="34"/>
      <c r="BQ6683" t="str">
        <f>IF([1]Forecast!N6683="Data Error","Data Error","OK")</f>
        <v>OK</v>
      </c>
      <c r="BR6683" t="str">
        <f>IF([1]Forecast!Q6683="Data Error","Data Error","OK")</f>
        <v>OK</v>
      </c>
    </row>
    <row r="6684" spans="1:70" x14ac:dyDescent="0.25">
      <c r="A6684" s="10">
        <f t="shared" si="1071"/>
        <v>10</v>
      </c>
      <c r="B6684" s="4">
        <v>42283.416666666664</v>
      </c>
      <c r="C6684" s="2">
        <f>'[3]Hourly BAAL'!B6684</f>
        <v>3.15984</v>
      </c>
      <c r="D6684" s="2">
        <f>'[3]Hourly BAAL'!C6684</f>
        <v>0</v>
      </c>
      <c r="E6684" s="3">
        <f>'[3]Hourly BAAL'!D6684</f>
        <v>0</v>
      </c>
      <c r="F6684" s="3">
        <f>'[3]Hourly BAAL'!E6684</f>
        <v>0.04</v>
      </c>
      <c r="G6684" s="31">
        <f t="shared" si="1077"/>
        <v>-3.15984</v>
      </c>
      <c r="H6684" s="31">
        <f t="shared" si="1072"/>
        <v>70.328000000000017</v>
      </c>
      <c r="I6684" s="37">
        <f t="shared" si="1073"/>
        <v>0</v>
      </c>
      <c r="J6684" s="37">
        <f t="shared" si="1074"/>
        <v>0.04</v>
      </c>
      <c r="K6684" s="14">
        <f t="shared" si="1078"/>
        <v>3.6</v>
      </c>
      <c r="L6684" s="14">
        <f t="shared" si="1079"/>
        <v>70.328000000000017</v>
      </c>
      <c r="M6684" s="10">
        <f>IF(C6684="Data Error","Data Error",IF(C6684&lt;=K6684,0,1-IFERROR(INDEX(BAAL!$C:$D,MATCH(ROUNDUP(C6684-K6684,0),BAAL!$B:$B,0),MATCH(LEFT(M$2,4),BAAL!$C$2:$D$2,0)),0)))</f>
        <v>0</v>
      </c>
      <c r="N6684" s="10">
        <f>IF(D6684="Data Error","Data Error",IF(D6684&lt;=L6684,0,1-IFERROR(INDEX(BAAL!$C:$D,MATCH(ROUNDUP(D6684-L6684,0),BAAL!$B:$B,0),MATCH(LEFT(N$2,4),BAAL!$C$2:$D$2,0)),0)))</f>
        <v>0</v>
      </c>
      <c r="O6684" s="41">
        <f t="shared" si="1075"/>
        <v>2.683623119997159E-4</v>
      </c>
      <c r="P6684" s="41">
        <f t="shared" si="1076"/>
        <v>5.3539836132180064E-5</v>
      </c>
      <c r="Q6684" s="10">
        <f t="shared" si="1080"/>
        <v>10</v>
      </c>
      <c r="R6684" s="34"/>
      <c r="BQ6684" t="str">
        <f>IF([1]Forecast!N6684="Data Error","Data Error","OK")</f>
        <v>OK</v>
      </c>
      <c r="BR6684" t="str">
        <f>IF([1]Forecast!Q6684="Data Error","Data Error","OK")</f>
        <v>OK</v>
      </c>
    </row>
    <row r="6685" spans="1:70" x14ac:dyDescent="0.25">
      <c r="A6685" s="10">
        <f t="shared" si="1071"/>
        <v>11</v>
      </c>
      <c r="B6685" s="4">
        <v>42283.458333333336</v>
      </c>
      <c r="C6685" s="2">
        <f>'[3]Hourly BAAL'!B6685</f>
        <v>9.1097999999999999</v>
      </c>
      <c r="D6685" s="2">
        <f>'[3]Hourly BAAL'!C6685</f>
        <v>0</v>
      </c>
      <c r="E6685" s="3">
        <f>'[3]Hourly BAAL'!D6685</f>
        <v>0.01</v>
      </c>
      <c r="F6685" s="3">
        <f>'[3]Hourly BAAL'!E6685</f>
        <v>0.04</v>
      </c>
      <c r="G6685" s="31">
        <f t="shared" si="1077"/>
        <v>-0.8152999999999988</v>
      </c>
      <c r="H6685" s="31">
        <f t="shared" si="1072"/>
        <v>70.328000000000017</v>
      </c>
      <c r="I6685" s="37">
        <f t="shared" si="1073"/>
        <v>0.01</v>
      </c>
      <c r="J6685" s="37">
        <f t="shared" si="1074"/>
        <v>0.04</v>
      </c>
      <c r="K6685" s="14">
        <f t="shared" si="1078"/>
        <v>11.894500000000001</v>
      </c>
      <c r="L6685" s="14">
        <f t="shared" si="1079"/>
        <v>70.328000000000017</v>
      </c>
      <c r="M6685" s="10">
        <f>IF(C6685="Data Error","Data Error",IF(C6685&lt;=K6685,0,1-IFERROR(INDEX(BAAL!$C:$D,MATCH(ROUNDUP(C6685-K6685,0),BAAL!$B:$B,0),MATCH(LEFT(M$2,4),BAAL!$C$2:$D$2,0)),0)))</f>
        <v>0</v>
      </c>
      <c r="N6685" s="10">
        <f>IF(D6685="Data Error","Data Error",IF(D6685&lt;=L6685,0,1-IFERROR(INDEX(BAAL!$C:$D,MATCH(ROUNDUP(D6685-L6685,0),BAAL!$B:$B,0),MATCH(LEFT(N$2,4),BAAL!$C$2:$D$2,0)),0)))</f>
        <v>0</v>
      </c>
      <c r="O6685" s="41">
        <f t="shared" si="1075"/>
        <v>5.2653345352117725E-5</v>
      </c>
      <c r="P6685" s="41">
        <f t="shared" si="1076"/>
        <v>5.3539836132180064E-5</v>
      </c>
      <c r="Q6685" s="10">
        <f t="shared" si="1080"/>
        <v>10</v>
      </c>
      <c r="R6685" s="34"/>
      <c r="BQ6685" t="str">
        <f>IF([1]Forecast!N6685="Data Error","Data Error","OK")</f>
        <v>OK</v>
      </c>
      <c r="BR6685" t="str">
        <f>IF([1]Forecast!Q6685="Data Error","Data Error","OK")</f>
        <v>OK</v>
      </c>
    </row>
    <row r="6686" spans="1:70" x14ac:dyDescent="0.25">
      <c r="A6686" s="10">
        <f t="shared" si="1071"/>
        <v>12</v>
      </c>
      <c r="B6686" s="4">
        <v>42283.5</v>
      </c>
      <c r="C6686" s="2">
        <f>'[3]Hourly BAAL'!B6686</f>
        <v>9.4567200000000007</v>
      </c>
      <c r="D6686" s="2">
        <f>'[3]Hourly BAAL'!C6686</f>
        <v>0</v>
      </c>
      <c r="E6686" s="3">
        <f>'[3]Hourly BAAL'!D6686</f>
        <v>0.01</v>
      </c>
      <c r="F6686" s="3">
        <f>'[3]Hourly BAAL'!E6686</f>
        <v>0.05</v>
      </c>
      <c r="G6686" s="31">
        <f t="shared" si="1077"/>
        <v>-1.1622199999999996</v>
      </c>
      <c r="H6686" s="31">
        <f t="shared" si="1072"/>
        <v>87.910000000000025</v>
      </c>
      <c r="I6686" s="37">
        <f t="shared" si="1073"/>
        <v>0.01</v>
      </c>
      <c r="J6686" s="37">
        <f t="shared" si="1074"/>
        <v>0.05</v>
      </c>
      <c r="K6686" s="14">
        <f t="shared" si="1078"/>
        <v>11.894500000000001</v>
      </c>
      <c r="L6686" s="14">
        <f t="shared" si="1079"/>
        <v>87.910000000000025</v>
      </c>
      <c r="M6686" s="10">
        <f>IF(C6686="Data Error","Data Error",IF(C6686&lt;=K6686,0,1-IFERROR(INDEX(BAAL!$C:$D,MATCH(ROUNDUP(C6686-K6686,0),BAAL!$B:$B,0),MATCH(LEFT(M$2,4),BAAL!$C$2:$D$2,0)),0)))</f>
        <v>0</v>
      </c>
      <c r="N6686" s="10">
        <f>IF(D6686="Data Error","Data Error",IF(D6686&lt;=L6686,0,1-IFERROR(INDEX(BAAL!$C:$D,MATCH(ROUNDUP(D6686-L6686,0),BAAL!$B:$B,0),MATCH(LEFT(N$2,4),BAAL!$C$2:$D$2,0)),0)))</f>
        <v>0</v>
      </c>
      <c r="O6686" s="41">
        <f t="shared" si="1075"/>
        <v>5.8898188945744227E-5</v>
      </c>
      <c r="P6686" s="41">
        <f t="shared" si="1076"/>
        <v>6.1690021178240748E-5</v>
      </c>
      <c r="Q6686" s="10">
        <f t="shared" si="1080"/>
        <v>10</v>
      </c>
      <c r="R6686" s="34"/>
      <c r="BQ6686" t="str">
        <f>IF([1]Forecast!N6686="Data Error","Data Error","OK")</f>
        <v>OK</v>
      </c>
      <c r="BR6686" t="str">
        <f>IF([1]Forecast!Q6686="Data Error","Data Error","OK")</f>
        <v>OK</v>
      </c>
    </row>
    <row r="6687" spans="1:70" x14ac:dyDescent="0.25">
      <c r="A6687" s="10">
        <f t="shared" si="1071"/>
        <v>13</v>
      </c>
      <c r="B6687" s="4">
        <v>42283.541666666664</v>
      </c>
      <c r="C6687" s="2">
        <f>'[3]Hourly BAAL'!B6687</f>
        <v>4.9661999999999997</v>
      </c>
      <c r="D6687" s="2">
        <f>'[3]Hourly BAAL'!C6687</f>
        <v>12.949199999999999</v>
      </c>
      <c r="E6687" s="3">
        <f>'[3]Hourly BAAL'!D6687</f>
        <v>0.01</v>
      </c>
      <c r="F6687" s="3">
        <f>'[3]Hourly BAAL'!E6687</f>
        <v>0.06</v>
      </c>
      <c r="G6687" s="31">
        <f t="shared" si="1077"/>
        <v>3.3283000000000014</v>
      </c>
      <c r="H6687" s="31">
        <f t="shared" si="1072"/>
        <v>92.542800000000014</v>
      </c>
      <c r="I6687" s="37">
        <f t="shared" si="1073"/>
        <v>0.01</v>
      </c>
      <c r="J6687" s="37">
        <f t="shared" si="1074"/>
        <v>0.06</v>
      </c>
      <c r="K6687" s="14">
        <f t="shared" si="1078"/>
        <v>11.894500000000001</v>
      </c>
      <c r="L6687" s="14">
        <f t="shared" si="1079"/>
        <v>105.49200000000002</v>
      </c>
      <c r="M6687" s="10">
        <f>IF(C6687="Data Error","Data Error",IF(C6687&lt;=K6687,0,1-IFERROR(INDEX(BAAL!$C:$D,MATCH(ROUNDUP(C6687-K6687,0),BAAL!$B:$B,0),MATCH(LEFT(M$2,4),BAAL!$C$2:$D$2,0)),0)))</f>
        <v>0</v>
      </c>
      <c r="N6687" s="10">
        <f>IF(D6687="Data Error","Data Error",IF(D6687&lt;=L6687,0,1-IFERROR(INDEX(BAAL!$C:$D,MATCH(ROUNDUP(D6687-L6687,0),BAAL!$B:$B,0),MATCH(LEFT(N$2,4),BAAL!$C$2:$D$2,0)),0)))</f>
        <v>0</v>
      </c>
      <c r="O6687" s="41">
        <f t="shared" si="1075"/>
        <v>5.1105971919379292E-6</v>
      </c>
      <c r="P6687" s="41">
        <f t="shared" si="1076"/>
        <v>1.4480608120967001E-6</v>
      </c>
      <c r="Q6687" s="10">
        <f t="shared" si="1080"/>
        <v>10</v>
      </c>
      <c r="R6687" s="34"/>
      <c r="BQ6687" t="str">
        <f>IF([1]Forecast!N6687="Data Error","Data Error","OK")</f>
        <v>OK</v>
      </c>
      <c r="BR6687" t="str">
        <f>IF([1]Forecast!Q6687="Data Error","Data Error","OK")</f>
        <v>OK</v>
      </c>
    </row>
    <row r="6688" spans="1:70" x14ac:dyDescent="0.25">
      <c r="A6688" s="10">
        <f t="shared" si="1071"/>
        <v>14</v>
      </c>
      <c r="B6688" s="4">
        <v>42283.583333333336</v>
      </c>
      <c r="C6688" s="2">
        <f>'[3]Hourly BAAL'!B6688</f>
        <v>5.0486399999999998</v>
      </c>
      <c r="D6688" s="2">
        <f>'[3]Hourly BAAL'!C6688</f>
        <v>36.910679999999999</v>
      </c>
      <c r="E6688" s="3">
        <f>'[3]Hourly BAAL'!D6688</f>
        <v>0.02</v>
      </c>
      <c r="F6688" s="3">
        <f>'[3]Hourly BAAL'!E6688</f>
        <v>0.06</v>
      </c>
      <c r="G6688" s="31">
        <f t="shared" si="1077"/>
        <v>11.540360000000003</v>
      </c>
      <c r="H6688" s="31">
        <f t="shared" si="1072"/>
        <v>68.581320000000019</v>
      </c>
      <c r="I6688" s="37">
        <f t="shared" si="1073"/>
        <v>0.02</v>
      </c>
      <c r="J6688" s="37">
        <f t="shared" si="1074"/>
        <v>0.06</v>
      </c>
      <c r="K6688" s="14">
        <f t="shared" si="1078"/>
        <v>20.189000000000004</v>
      </c>
      <c r="L6688" s="14">
        <f t="shared" si="1079"/>
        <v>105.49200000000002</v>
      </c>
      <c r="M6688" s="10">
        <f>IF(C6688="Data Error","Data Error",IF(C6688&lt;=K6688,0,1-IFERROR(INDEX(BAAL!$C:$D,MATCH(ROUNDUP(C6688-K6688,0),BAAL!$B:$B,0),MATCH(LEFT(M$2,4),BAAL!$C$2:$D$2,0)),0)))</f>
        <v>0</v>
      </c>
      <c r="N6688" s="10">
        <f>IF(D6688="Data Error","Data Error",IF(D6688&lt;=L6688,0,1-IFERROR(INDEX(BAAL!$C:$D,MATCH(ROUNDUP(D6688-L6688,0),BAAL!$B:$B,0),MATCH(LEFT(N$2,4),BAAL!$C$2:$D$2,0)),0)))</f>
        <v>0</v>
      </c>
      <c r="O6688" s="41">
        <f t="shared" si="1075"/>
        <v>7.4757090792459112E-8</v>
      </c>
      <c r="P6688" s="41">
        <f t="shared" si="1076"/>
        <v>1.543821517960041E-4</v>
      </c>
      <c r="Q6688" s="10">
        <f t="shared" si="1080"/>
        <v>10</v>
      </c>
      <c r="R6688" s="34"/>
      <c r="BQ6688" t="str">
        <f>IF([1]Forecast!N6688="Data Error","Data Error","OK")</f>
        <v>OK</v>
      </c>
      <c r="BR6688" t="str">
        <f>IF([1]Forecast!Q6688="Data Error","Data Error","OK")</f>
        <v>OK</v>
      </c>
    </row>
    <row r="6689" spans="1:70" x14ac:dyDescent="0.25">
      <c r="A6689" s="10">
        <f t="shared" si="1071"/>
        <v>15</v>
      </c>
      <c r="B6689" s="4">
        <v>42283.625</v>
      </c>
      <c r="C6689" s="2">
        <f>'[3]Hourly BAAL'!B6689</f>
        <v>0</v>
      </c>
      <c r="D6689" s="2">
        <f>'[3]Hourly BAAL'!C6689</f>
        <v>0</v>
      </c>
      <c r="E6689" s="3">
        <f>'[3]Hourly BAAL'!D6689</f>
        <v>0.02</v>
      </c>
      <c r="F6689" s="3">
        <f>'[3]Hourly BAAL'!E6689</f>
        <v>0.03</v>
      </c>
      <c r="G6689" s="31">
        <f t="shared" si="1077"/>
        <v>16.589000000000002</v>
      </c>
      <c r="H6689" s="31">
        <f t="shared" si="1072"/>
        <v>52.746000000000009</v>
      </c>
      <c r="I6689" s="37">
        <f t="shared" si="1073"/>
        <v>0.02</v>
      </c>
      <c r="J6689" s="37">
        <f t="shared" si="1074"/>
        <v>0.03</v>
      </c>
      <c r="K6689" s="14">
        <f t="shared" si="1078"/>
        <v>20.189000000000004</v>
      </c>
      <c r="L6689" s="14">
        <f t="shared" si="1079"/>
        <v>52.746000000000009</v>
      </c>
      <c r="M6689" s="10">
        <f>IF(C6689="Data Error","Data Error",IF(C6689&lt;=K6689,0,1-IFERROR(INDEX(BAAL!$C:$D,MATCH(ROUNDUP(C6689-K6689,0),BAAL!$B:$B,0),MATCH(LEFT(M$2,4),BAAL!$C$2:$D$2,0)),0)))</f>
        <v>0</v>
      </c>
      <c r="N6689" s="10">
        <f>IF(D6689="Data Error","Data Error",IF(D6689&lt;=L6689,0,1-IFERROR(INDEX(BAAL!$C:$D,MATCH(ROUNDUP(D6689-L6689,0),BAAL!$B:$B,0),MATCH(LEFT(N$2,4),BAAL!$C$2:$D$2,0)),0)))</f>
        <v>0</v>
      </c>
      <c r="O6689" s="41">
        <f t="shared" si="1075"/>
        <v>3.3794628293641637E-5</v>
      </c>
      <c r="P6689" s="41">
        <f t="shared" si="1076"/>
        <v>2.4866626299222542E-5</v>
      </c>
      <c r="Q6689" s="10">
        <f t="shared" si="1080"/>
        <v>10</v>
      </c>
      <c r="R6689" s="34"/>
      <c r="BQ6689" t="str">
        <f>IF([1]Forecast!N6689="Data Error","Data Error","OK")</f>
        <v>OK</v>
      </c>
      <c r="BR6689" t="str">
        <f>IF([1]Forecast!Q6689="Data Error","Data Error","OK")</f>
        <v>OK</v>
      </c>
    </row>
    <row r="6690" spans="1:70" x14ac:dyDescent="0.25">
      <c r="A6690" s="10">
        <f t="shared" si="1071"/>
        <v>16</v>
      </c>
      <c r="B6690" s="4">
        <v>42283.666666666664</v>
      </c>
      <c r="C6690" s="2">
        <f>'[3]Hourly BAAL'!B6690</f>
        <v>0</v>
      </c>
      <c r="D6690" s="2">
        <f>'[3]Hourly BAAL'!C6690</f>
        <v>0</v>
      </c>
      <c r="E6690" s="3">
        <f>'[3]Hourly BAAL'!D6690</f>
        <v>0.04</v>
      </c>
      <c r="F6690" s="3">
        <f>'[3]Hourly BAAL'!E6690</f>
        <v>0.02</v>
      </c>
      <c r="G6690" s="31">
        <f t="shared" si="1077"/>
        <v>33.178000000000004</v>
      </c>
      <c r="H6690" s="31">
        <f t="shared" si="1072"/>
        <v>35.164000000000009</v>
      </c>
      <c r="I6690" s="37">
        <f t="shared" si="1073"/>
        <v>0.04</v>
      </c>
      <c r="J6690" s="37">
        <f t="shared" si="1074"/>
        <v>0.02</v>
      </c>
      <c r="K6690" s="14">
        <f t="shared" si="1078"/>
        <v>36.778000000000006</v>
      </c>
      <c r="L6690" s="14">
        <f t="shared" si="1079"/>
        <v>35.164000000000009</v>
      </c>
      <c r="M6690" s="10">
        <f>IF(C6690="Data Error","Data Error",IF(C6690&lt;=K6690,0,1-IFERROR(INDEX(BAAL!$C:$D,MATCH(ROUNDUP(C6690-K6690,0),BAAL!$B:$B,0),MATCH(LEFT(M$2,4),BAAL!$C$2:$D$2,0)),0)))</f>
        <v>0</v>
      </c>
      <c r="N6690" s="10">
        <f>IF(D6690="Data Error","Data Error",IF(D6690&lt;=L6690,0,1-IFERROR(INDEX(BAAL!$C:$D,MATCH(ROUNDUP(D6690-L6690,0),BAAL!$B:$B,0),MATCH(LEFT(N$2,4),BAAL!$C$2:$D$2,0)),0)))</f>
        <v>0</v>
      </c>
      <c r="O6690" s="41">
        <f t="shared" si="1075"/>
        <v>1.0039522883159655E-4</v>
      </c>
      <c r="P6690" s="41">
        <f t="shared" si="1076"/>
        <v>1.4093653959187787E-5</v>
      </c>
      <c r="Q6690" s="10">
        <f t="shared" si="1080"/>
        <v>10</v>
      </c>
      <c r="R6690" s="34"/>
      <c r="BQ6690" t="str">
        <f>IF([1]Forecast!N6690="Data Error","Data Error","OK")</f>
        <v>OK</v>
      </c>
      <c r="BR6690" t="str">
        <f>IF([1]Forecast!Q6690="Data Error","Data Error","OK")</f>
        <v>OK</v>
      </c>
    </row>
    <row r="6691" spans="1:70" x14ac:dyDescent="0.25">
      <c r="A6691" s="10">
        <f t="shared" si="1071"/>
        <v>17</v>
      </c>
      <c r="B6691" s="4">
        <v>42283.708333333336</v>
      </c>
      <c r="C6691" s="2">
        <f>'[3]Hourly BAAL'!B6691</f>
        <v>0</v>
      </c>
      <c r="D6691" s="2">
        <f>'[3]Hourly BAAL'!C6691</f>
        <v>0</v>
      </c>
      <c r="E6691" s="3">
        <f>'[3]Hourly BAAL'!D6691</f>
        <v>0.05</v>
      </c>
      <c r="F6691" s="3">
        <f>'[3]Hourly BAAL'!E6691</f>
        <v>0.06</v>
      </c>
      <c r="G6691" s="31">
        <f t="shared" si="1077"/>
        <v>41.472500000000004</v>
      </c>
      <c r="H6691" s="31">
        <f t="shared" si="1072"/>
        <v>105.49200000000002</v>
      </c>
      <c r="I6691" s="37">
        <f t="shared" si="1073"/>
        <v>0.05</v>
      </c>
      <c r="J6691" s="37">
        <f t="shared" si="1074"/>
        <v>0.06</v>
      </c>
      <c r="K6691" s="14">
        <f t="shared" si="1078"/>
        <v>45.072500000000005</v>
      </c>
      <c r="L6691" s="14">
        <f t="shared" si="1079"/>
        <v>105.49200000000002</v>
      </c>
      <c r="M6691" s="10">
        <f>IF(C6691="Data Error","Data Error",IF(C6691&lt;=K6691,0,1-IFERROR(INDEX(BAAL!$C:$D,MATCH(ROUNDUP(C6691-K6691,0),BAAL!$B:$B,0),MATCH(LEFT(M$2,4),BAAL!$C$2:$D$2,0)),0)))</f>
        <v>0</v>
      </c>
      <c r="N6691" s="10">
        <f>IF(D6691="Data Error","Data Error",IF(D6691&lt;=L6691,0,1-IFERROR(INDEX(BAAL!$C:$D,MATCH(ROUNDUP(D6691-L6691,0),BAAL!$B:$B,0),MATCH(LEFT(N$2,4),BAAL!$C$2:$D$2,0)),0)))</f>
        <v>0</v>
      </c>
      <c r="O6691" s="41">
        <f t="shared" si="1075"/>
        <v>1.3638358464624717E-4</v>
      </c>
      <c r="P6691" s="41">
        <f t="shared" si="1076"/>
        <v>7.3417245569197049E-5</v>
      </c>
      <c r="Q6691" s="10">
        <f t="shared" si="1080"/>
        <v>10</v>
      </c>
      <c r="R6691" s="34"/>
      <c r="BQ6691" t="str">
        <f>IF([1]Forecast!N6691="Data Error","Data Error","OK")</f>
        <v>OK</v>
      </c>
      <c r="BR6691" t="str">
        <f>IF([1]Forecast!Q6691="Data Error","Data Error","OK")</f>
        <v>OK</v>
      </c>
    </row>
    <row r="6692" spans="1:70" x14ac:dyDescent="0.25">
      <c r="A6692" s="10">
        <f t="shared" si="1071"/>
        <v>18</v>
      </c>
      <c r="B6692" s="4">
        <v>42283.75</v>
      </c>
      <c r="C6692" s="2">
        <f>'[3]Hourly BAAL'!B6692</f>
        <v>0</v>
      </c>
      <c r="D6692" s="2">
        <f>'[3]Hourly BAAL'!C6692</f>
        <v>0</v>
      </c>
      <c r="E6692" s="3">
        <f>'[3]Hourly BAAL'!D6692</f>
        <v>0.11</v>
      </c>
      <c r="F6692" s="3">
        <f>'[3]Hourly BAAL'!E6692</f>
        <v>0.06</v>
      </c>
      <c r="G6692" s="31">
        <f t="shared" si="1077"/>
        <v>91.239500000000007</v>
      </c>
      <c r="H6692" s="31">
        <f t="shared" si="1072"/>
        <v>105.49200000000002</v>
      </c>
      <c r="I6692" s="37">
        <f t="shared" si="1073"/>
        <v>0.11</v>
      </c>
      <c r="J6692" s="37">
        <f t="shared" si="1074"/>
        <v>0.06</v>
      </c>
      <c r="K6692" s="14">
        <f t="shared" si="1078"/>
        <v>94.839500000000001</v>
      </c>
      <c r="L6692" s="14">
        <f t="shared" si="1079"/>
        <v>105.49200000000002</v>
      </c>
      <c r="M6692" s="10">
        <f>IF(C6692="Data Error","Data Error",IF(C6692&lt;=K6692,0,1-IFERROR(INDEX(BAAL!$C:$D,MATCH(ROUNDUP(C6692-K6692,0),BAAL!$B:$B,0),MATCH(LEFT(M$2,4),BAAL!$C$2:$D$2,0)),0)))</f>
        <v>0</v>
      </c>
      <c r="N6692" s="10">
        <f>IF(D6692="Data Error","Data Error",IF(D6692&lt;=L6692,0,1-IFERROR(INDEX(BAAL!$C:$D,MATCH(ROUNDUP(D6692-L6692,0),BAAL!$B:$B,0),MATCH(LEFT(N$2,4),BAAL!$C$2:$D$2,0)),0)))</f>
        <v>0</v>
      </c>
      <c r="O6692" s="41">
        <f t="shared" si="1075"/>
        <v>3.4939765583495312E-4</v>
      </c>
      <c r="P6692" s="41">
        <f t="shared" si="1076"/>
        <v>7.3417245569197049E-5</v>
      </c>
      <c r="Q6692" s="10">
        <f t="shared" si="1080"/>
        <v>10</v>
      </c>
      <c r="R6692" s="34"/>
      <c r="BQ6692" t="str">
        <f>IF([1]Forecast!N6692="Data Error","Data Error","OK")</f>
        <v>OK</v>
      </c>
      <c r="BR6692" t="str">
        <f>IF([1]Forecast!Q6692="Data Error","Data Error","OK")</f>
        <v>OK</v>
      </c>
    </row>
    <row r="6693" spans="1:70" x14ac:dyDescent="0.25">
      <c r="A6693" s="10">
        <f t="shared" si="1071"/>
        <v>19</v>
      </c>
      <c r="B6693" s="4">
        <v>42283.791666666664</v>
      </c>
      <c r="C6693" s="2">
        <f>'[3]Hourly BAAL'!B6693</f>
        <v>0</v>
      </c>
      <c r="D6693" s="2">
        <f>'[3]Hourly BAAL'!C6693</f>
        <v>0</v>
      </c>
      <c r="E6693" s="3">
        <f>'[3]Hourly BAAL'!D6693</f>
        <v>0.11</v>
      </c>
      <c r="F6693" s="3">
        <f>'[3]Hourly BAAL'!E6693</f>
        <v>0.06</v>
      </c>
      <c r="G6693" s="31">
        <f t="shared" si="1077"/>
        <v>91.239500000000007</v>
      </c>
      <c r="H6693" s="31">
        <f t="shared" si="1072"/>
        <v>105.49200000000002</v>
      </c>
      <c r="I6693" s="37">
        <f t="shared" si="1073"/>
        <v>0.11</v>
      </c>
      <c r="J6693" s="37">
        <f t="shared" si="1074"/>
        <v>0.06</v>
      </c>
      <c r="K6693" s="14">
        <f t="shared" si="1078"/>
        <v>94.839500000000001</v>
      </c>
      <c r="L6693" s="14">
        <f t="shared" si="1079"/>
        <v>105.49200000000002</v>
      </c>
      <c r="M6693" s="10">
        <f>IF(C6693="Data Error","Data Error",IF(C6693&lt;=K6693,0,1-IFERROR(INDEX(BAAL!$C:$D,MATCH(ROUNDUP(C6693-K6693,0),BAAL!$B:$B,0),MATCH(LEFT(M$2,4),BAAL!$C$2:$D$2,0)),0)))</f>
        <v>0</v>
      </c>
      <c r="N6693" s="10">
        <f>IF(D6693="Data Error","Data Error",IF(D6693&lt;=L6693,0,1-IFERROR(INDEX(BAAL!$C:$D,MATCH(ROUNDUP(D6693-L6693,0),BAAL!$B:$B,0),MATCH(LEFT(N$2,4),BAAL!$C$2:$D$2,0)),0)))</f>
        <v>0</v>
      </c>
      <c r="O6693" s="41">
        <f t="shared" si="1075"/>
        <v>3.4939765583495312E-4</v>
      </c>
      <c r="P6693" s="41">
        <f t="shared" si="1076"/>
        <v>7.3417245569197049E-5</v>
      </c>
      <c r="Q6693" s="10">
        <f t="shared" si="1080"/>
        <v>10</v>
      </c>
      <c r="R6693" s="34"/>
      <c r="BQ6693" t="str">
        <f>IF([1]Forecast!N6693="Data Error","Data Error","OK")</f>
        <v>OK</v>
      </c>
      <c r="BR6693" t="str">
        <f>IF([1]Forecast!Q6693="Data Error","Data Error","OK")</f>
        <v>OK</v>
      </c>
    </row>
    <row r="6694" spans="1:70" x14ac:dyDescent="0.25">
      <c r="A6694" s="10">
        <f t="shared" si="1071"/>
        <v>20</v>
      </c>
      <c r="B6694" s="4">
        <v>42283.833333333336</v>
      </c>
      <c r="C6694" s="2">
        <f>'[3]Hourly BAAL'!B6694</f>
        <v>0</v>
      </c>
      <c r="D6694" s="2">
        <f>'[3]Hourly BAAL'!C6694</f>
        <v>56.722079999999998</v>
      </c>
      <c r="E6694" s="3">
        <f>'[3]Hourly BAAL'!D6694</f>
        <v>0.21</v>
      </c>
      <c r="F6694" s="3">
        <f>'[3]Hourly BAAL'!E6694</f>
        <v>0.1</v>
      </c>
      <c r="G6694" s="31">
        <f t="shared" si="1077"/>
        <v>174.18450000000001</v>
      </c>
      <c r="H6694" s="31">
        <f t="shared" si="1072"/>
        <v>119.09792000000004</v>
      </c>
      <c r="I6694" s="37">
        <f t="shared" si="1073"/>
        <v>0.21</v>
      </c>
      <c r="J6694" s="37">
        <f t="shared" si="1074"/>
        <v>0.1</v>
      </c>
      <c r="K6694" s="14">
        <f t="shared" si="1078"/>
        <v>177.78450000000001</v>
      </c>
      <c r="L6694" s="14">
        <f t="shared" si="1079"/>
        <v>175.82000000000005</v>
      </c>
      <c r="M6694" s="10">
        <f>IF(C6694="Data Error","Data Error",IF(C6694&lt;=K6694,0,1-IFERROR(INDEX(BAAL!$C:$D,MATCH(ROUNDUP(C6694-K6694,0),BAAL!$B:$B,0),MATCH(LEFT(M$2,4),BAAL!$C$2:$D$2,0)),0)))</f>
        <v>0</v>
      </c>
      <c r="N6694" s="10">
        <f>IF(D6694="Data Error","Data Error",IF(D6694&lt;=L6694,0,1-IFERROR(INDEX(BAAL!$C:$D,MATCH(ROUNDUP(D6694-L6694,0),BAAL!$B:$B,0),MATCH(LEFT(N$2,4),BAAL!$C$2:$D$2,0)),0)))</f>
        <v>0</v>
      </c>
      <c r="O6694" s="41">
        <f t="shared" si="1075"/>
        <v>9.0809929873448528E-4</v>
      </c>
      <c r="P6694" s="41">
        <f t="shared" si="1076"/>
        <v>2.6181391711713366E-4</v>
      </c>
      <c r="Q6694" s="10">
        <f t="shared" si="1080"/>
        <v>10</v>
      </c>
      <c r="R6694" s="34"/>
      <c r="BQ6694" t="str">
        <f>IF([1]Forecast!N6694="Data Error","Data Error","OK")</f>
        <v>OK</v>
      </c>
      <c r="BR6694" t="str">
        <f>IF([1]Forecast!Q6694="Data Error","Data Error","OK")</f>
        <v>OK</v>
      </c>
    </row>
    <row r="6695" spans="1:70" x14ac:dyDescent="0.25">
      <c r="A6695" s="10">
        <f t="shared" si="1071"/>
        <v>21</v>
      </c>
      <c r="B6695" s="4">
        <v>42283.875</v>
      </c>
      <c r="C6695" s="2">
        <f>'[3]Hourly BAAL'!B6695</f>
        <v>0</v>
      </c>
      <c r="D6695" s="2">
        <f>'[3]Hourly BAAL'!C6695</f>
        <v>24.542400000000001</v>
      </c>
      <c r="E6695" s="3">
        <f>'[3]Hourly BAAL'!D6695</f>
        <v>0.26</v>
      </c>
      <c r="F6695" s="3">
        <f>'[3]Hourly BAAL'!E6695</f>
        <v>0.09</v>
      </c>
      <c r="G6695" s="31">
        <f t="shared" si="1077"/>
        <v>215.65700000000001</v>
      </c>
      <c r="H6695" s="31">
        <f t="shared" si="1072"/>
        <v>133.69560000000001</v>
      </c>
      <c r="I6695" s="37">
        <f t="shared" si="1073"/>
        <v>0.26</v>
      </c>
      <c r="J6695" s="37">
        <f t="shared" si="1074"/>
        <v>0.09</v>
      </c>
      <c r="K6695" s="14">
        <f t="shared" si="1078"/>
        <v>198.23854999999995</v>
      </c>
      <c r="L6695" s="14">
        <f t="shared" si="1079"/>
        <v>158.23800000000003</v>
      </c>
      <c r="M6695" s="10">
        <f>IF(C6695="Data Error","Data Error",IF(C6695&lt;=K6695,0,1-IFERROR(INDEX(BAAL!$C:$D,MATCH(ROUNDUP(C6695-K6695,0),BAAL!$B:$B,0),MATCH(LEFT(M$2,4),BAAL!$C$2:$D$2,0)),0)))</f>
        <v>0</v>
      </c>
      <c r="N6695" s="10">
        <f>IF(D6695="Data Error","Data Error",IF(D6695&lt;=L6695,0,1-IFERROR(INDEX(BAAL!$C:$D,MATCH(ROUNDUP(D6695-L6695,0),BAAL!$B:$B,0),MATCH(LEFT(N$2,4),BAAL!$C$2:$D$2,0)),0)))</f>
        <v>0</v>
      </c>
      <c r="O6695" s="41">
        <f t="shared" si="1075"/>
        <v>1.2437657732089751E-3</v>
      </c>
      <c r="P6695" s="41">
        <f t="shared" si="1076"/>
        <v>8.6824351434544224E-6</v>
      </c>
      <c r="Q6695" s="10">
        <f t="shared" si="1080"/>
        <v>10</v>
      </c>
      <c r="R6695" s="34"/>
      <c r="BQ6695" t="str">
        <f>IF([1]Forecast!N6695="Data Error","Data Error","OK")</f>
        <v>OK</v>
      </c>
      <c r="BR6695" t="str">
        <f>IF([1]Forecast!Q6695="Data Error","Data Error","OK")</f>
        <v>OK</v>
      </c>
    </row>
    <row r="6696" spans="1:70" x14ac:dyDescent="0.25">
      <c r="A6696" s="10">
        <f t="shared" si="1071"/>
        <v>22</v>
      </c>
      <c r="B6696" s="4">
        <v>42283.916666666664</v>
      </c>
      <c r="C6696" s="2">
        <f>'[3]Hourly BAAL'!B6696</f>
        <v>3.8474400000000002</v>
      </c>
      <c r="D6696" s="2">
        <f>'[3]Hourly BAAL'!C6696</f>
        <v>25.584599999999998</v>
      </c>
      <c r="E6696" s="3">
        <f>'[3]Hourly BAAL'!D6696</f>
        <v>0.38</v>
      </c>
      <c r="F6696" s="3">
        <f>'[3]Hourly BAAL'!E6696</f>
        <v>7.0000000000000007E-2</v>
      </c>
      <c r="G6696" s="31">
        <f t="shared" si="1077"/>
        <v>311.34356000000002</v>
      </c>
      <c r="H6696" s="31">
        <f t="shared" si="1072"/>
        <v>97.489400000000032</v>
      </c>
      <c r="I6696" s="37">
        <f t="shared" si="1073"/>
        <v>0.38</v>
      </c>
      <c r="J6696" s="37">
        <f t="shared" si="1074"/>
        <v>7.0000000000000007E-2</v>
      </c>
      <c r="K6696" s="14">
        <f t="shared" si="1078"/>
        <v>198.23854999999995</v>
      </c>
      <c r="L6696" s="14">
        <f t="shared" si="1079"/>
        <v>123.07400000000003</v>
      </c>
      <c r="M6696" s="10">
        <f>IF(C6696="Data Error","Data Error",IF(C6696&lt;=K6696,0,1-IFERROR(INDEX(BAAL!$C:$D,MATCH(ROUNDUP(C6696-K6696,0),BAAL!$B:$B,0),MATCH(LEFT(M$2,4),BAAL!$C$2:$D$2,0)),0)))</f>
        <v>0</v>
      </c>
      <c r="N6696" s="10">
        <f>IF(D6696="Data Error","Data Error",IF(D6696&lt;=L6696,0,1-IFERROR(INDEX(BAAL!$C:$D,MATCH(ROUNDUP(D6696-L6696,0),BAAL!$B:$B,0),MATCH(LEFT(N$2,4),BAAL!$C$2:$D$2,0)),0)))</f>
        <v>0</v>
      </c>
      <c r="O6696" s="41">
        <f t="shared" si="1075"/>
        <v>8.2441718787906325E-4</v>
      </c>
      <c r="P6696" s="41">
        <f t="shared" si="1076"/>
        <v>4.2897235428440368E-6</v>
      </c>
      <c r="Q6696" s="10">
        <f t="shared" si="1080"/>
        <v>10</v>
      </c>
      <c r="R6696" s="34"/>
      <c r="BQ6696" t="str">
        <f>IF([1]Forecast!N6696="Data Error","Data Error","OK")</f>
        <v>OK</v>
      </c>
      <c r="BR6696" t="str">
        <f>IF([1]Forecast!Q6696="Data Error","Data Error","OK")</f>
        <v>OK</v>
      </c>
    </row>
    <row r="6697" spans="1:70" x14ac:dyDescent="0.25">
      <c r="A6697" s="10">
        <f t="shared" si="1071"/>
        <v>23</v>
      </c>
      <c r="B6697" s="4">
        <v>42283.958333333336</v>
      </c>
      <c r="C6697" s="2">
        <f>'[3]Hourly BAAL'!B6697</f>
        <v>0</v>
      </c>
      <c r="D6697" s="2">
        <f>'[3]Hourly BAAL'!C6697</f>
        <v>55.503839999999997</v>
      </c>
      <c r="E6697" s="3">
        <f>'[3]Hourly BAAL'!D6697</f>
        <v>0.39</v>
      </c>
      <c r="F6697" s="3">
        <f>'[3]Hourly BAAL'!E6697</f>
        <v>0.06</v>
      </c>
      <c r="G6697" s="31">
        <f t="shared" si="1077"/>
        <v>323.4855</v>
      </c>
      <c r="H6697" s="31">
        <f t="shared" si="1072"/>
        <v>49.988160000000022</v>
      </c>
      <c r="I6697" s="37">
        <f t="shared" si="1073"/>
        <v>0.39</v>
      </c>
      <c r="J6697" s="37">
        <f t="shared" si="1074"/>
        <v>0.06</v>
      </c>
      <c r="K6697" s="14">
        <f t="shared" si="1078"/>
        <v>198.23854999999995</v>
      </c>
      <c r="L6697" s="14">
        <f t="shared" si="1079"/>
        <v>105.49200000000002</v>
      </c>
      <c r="M6697" s="10">
        <f>IF(C6697="Data Error","Data Error",IF(C6697&lt;=K6697,0,1-IFERROR(INDEX(BAAL!$C:$D,MATCH(ROUNDUP(C6697-K6697,0),BAAL!$B:$B,0),MATCH(LEFT(M$2,4),BAAL!$C$2:$D$2,0)),0)))</f>
        <v>0</v>
      </c>
      <c r="N6697" s="10">
        <f>IF(D6697="Data Error","Data Error",IF(D6697&lt;=L6697,0,1-IFERROR(INDEX(BAAL!$C:$D,MATCH(ROUNDUP(D6697-L6697,0),BAAL!$B:$B,0),MATCH(LEFT(N$2,4),BAAL!$C$2:$D$2,0)),0)))</f>
        <v>0</v>
      </c>
      <c r="O6697" s="41">
        <f t="shared" si="1075"/>
        <v>9.6784477662601549E-4</v>
      </c>
      <c r="P6697" s="41">
        <f t="shared" si="1076"/>
        <v>5.2900792809360507E-4</v>
      </c>
      <c r="Q6697" s="10">
        <f t="shared" si="1080"/>
        <v>10</v>
      </c>
      <c r="R6697" s="34"/>
      <c r="BQ6697" t="str">
        <f>IF([1]Forecast!N6697="Data Error","Data Error","OK")</f>
        <v>OK</v>
      </c>
      <c r="BR6697" t="str">
        <f>IF([1]Forecast!Q6697="Data Error","Data Error","OK")</f>
        <v>OK</v>
      </c>
    </row>
    <row r="6698" spans="1:70" x14ac:dyDescent="0.25">
      <c r="A6698" s="10">
        <f t="shared" si="1071"/>
        <v>0</v>
      </c>
      <c r="B6698" s="1">
        <v>42284</v>
      </c>
      <c r="C6698" s="2">
        <f>'[3]Hourly BAAL'!B6698</f>
        <v>16.01904</v>
      </c>
      <c r="D6698" s="2">
        <f>'[3]Hourly BAAL'!C6698</f>
        <v>17.11656</v>
      </c>
      <c r="E6698" s="3">
        <f>'[3]Hourly BAAL'!D6698</f>
        <v>0.48</v>
      </c>
      <c r="F6698" s="3">
        <f>'[3]Hourly BAAL'!E6698</f>
        <v>0.04</v>
      </c>
      <c r="G6698" s="31">
        <f t="shared" si="1077"/>
        <v>382.11696000000001</v>
      </c>
      <c r="H6698" s="31">
        <f t="shared" si="1072"/>
        <v>53.211440000000017</v>
      </c>
      <c r="I6698" s="37">
        <f t="shared" si="1073"/>
        <v>0.48</v>
      </c>
      <c r="J6698" s="37">
        <f t="shared" si="1074"/>
        <v>0.04</v>
      </c>
      <c r="K6698" s="14">
        <f t="shared" si="1078"/>
        <v>198.23854999999995</v>
      </c>
      <c r="L6698" s="14">
        <f t="shared" si="1079"/>
        <v>70.328000000000017</v>
      </c>
      <c r="M6698" s="10">
        <f>IF(C6698="Data Error","Data Error",IF(C6698&lt;=K6698,0,1-IFERROR(INDEX(BAAL!$C:$D,MATCH(ROUNDUP(C6698-K6698,0),BAAL!$B:$B,0),MATCH(LEFT(M$2,4),BAAL!$C$2:$D$2,0)),0)))</f>
        <v>0</v>
      </c>
      <c r="N6698" s="10">
        <f>IF(D6698="Data Error","Data Error",IF(D6698&lt;=L6698,0,1-IFERROR(INDEX(BAAL!$C:$D,MATCH(ROUNDUP(D6698-L6698,0),BAAL!$B:$B,0),MATCH(LEFT(N$2,4),BAAL!$C$2:$D$2,0)),0)))</f>
        <v>0</v>
      </c>
      <c r="O6698" s="41">
        <f t="shared" si="1075"/>
        <v>8.6822313675030791E-4</v>
      </c>
      <c r="P6698" s="41">
        <f t="shared" si="1076"/>
        <v>5.8476073693895654E-6</v>
      </c>
      <c r="Q6698" s="10">
        <f t="shared" si="1080"/>
        <v>10</v>
      </c>
      <c r="R6698" s="34"/>
      <c r="BQ6698" t="str">
        <f>IF([1]Forecast!N6698="Data Error","Data Error","OK")</f>
        <v>OK</v>
      </c>
      <c r="BR6698" t="str">
        <f>IF([1]Forecast!Q6698="Data Error","Data Error","OK")</f>
        <v>OK</v>
      </c>
    </row>
    <row r="6699" spans="1:70" x14ac:dyDescent="0.25">
      <c r="A6699" s="10">
        <f t="shared" si="1071"/>
        <v>1</v>
      </c>
      <c r="B6699" s="4">
        <v>42284.041666666664</v>
      </c>
      <c r="C6699" s="2">
        <f>'[3]Hourly BAAL'!B6699</f>
        <v>0</v>
      </c>
      <c r="D6699" s="2">
        <f>'[3]Hourly BAAL'!C6699</f>
        <v>0</v>
      </c>
      <c r="E6699" s="3">
        <f>'[3]Hourly BAAL'!D6699</f>
        <v>0.45</v>
      </c>
      <c r="F6699" s="3">
        <f>'[3]Hourly BAAL'!E6699</f>
        <v>0.03</v>
      </c>
      <c r="G6699" s="31">
        <f t="shared" si="1077"/>
        <v>373.25250000000005</v>
      </c>
      <c r="H6699" s="31">
        <f t="shared" si="1072"/>
        <v>52.746000000000009</v>
      </c>
      <c r="I6699" s="37">
        <f t="shared" si="1073"/>
        <v>0.45</v>
      </c>
      <c r="J6699" s="37">
        <f t="shared" si="1074"/>
        <v>0.03</v>
      </c>
      <c r="K6699" s="14">
        <f t="shared" si="1078"/>
        <v>198.23854999999995</v>
      </c>
      <c r="L6699" s="14">
        <f t="shared" si="1079"/>
        <v>52.746000000000009</v>
      </c>
      <c r="M6699" s="10">
        <f>IF(C6699="Data Error","Data Error",IF(C6699&lt;=K6699,0,1-IFERROR(INDEX(BAAL!$C:$D,MATCH(ROUNDUP(C6699-K6699,0),BAAL!$B:$B,0),MATCH(LEFT(M$2,4),BAAL!$C$2:$D$2,0)),0)))</f>
        <v>0</v>
      </c>
      <c r="N6699" s="10">
        <f>IF(D6699="Data Error","Data Error",IF(D6699&lt;=L6699,0,1-IFERROR(INDEX(BAAL!$C:$D,MATCH(ROUNDUP(D6699-L6699,0),BAAL!$B:$B,0),MATCH(LEFT(N$2,4),BAAL!$C$2:$D$2,0)),0)))</f>
        <v>0</v>
      </c>
      <c r="O6699" s="41">
        <f t="shared" si="1075"/>
        <v>1.0221292728069442E-3</v>
      </c>
      <c r="P6699" s="41">
        <f t="shared" si="1076"/>
        <v>2.4866626299222542E-5</v>
      </c>
      <c r="Q6699" s="10">
        <f t="shared" si="1080"/>
        <v>10</v>
      </c>
      <c r="R6699" s="34"/>
      <c r="BQ6699" t="str">
        <f>IF([1]Forecast!N6699="Data Error","Data Error","OK")</f>
        <v>OK</v>
      </c>
      <c r="BR6699" t="str">
        <f>IF([1]Forecast!Q6699="Data Error","Data Error","OK")</f>
        <v>OK</v>
      </c>
    </row>
    <row r="6700" spans="1:70" x14ac:dyDescent="0.25">
      <c r="A6700" s="10">
        <f t="shared" si="1071"/>
        <v>2</v>
      </c>
      <c r="B6700" s="4">
        <v>42284.083333333336</v>
      </c>
      <c r="C6700" s="2">
        <f>'[3]Hourly BAAL'!B6700</f>
        <v>38.08728</v>
      </c>
      <c r="D6700" s="2">
        <f>'[3]Hourly BAAL'!C6700</f>
        <v>3.17136</v>
      </c>
      <c r="E6700" s="3">
        <f>'[3]Hourly BAAL'!D6700</f>
        <v>0.48</v>
      </c>
      <c r="F6700" s="3">
        <f>'[3]Hourly BAAL'!E6700</f>
        <v>0.06</v>
      </c>
      <c r="G6700" s="31">
        <f t="shared" si="1077"/>
        <v>360.04872</v>
      </c>
      <c r="H6700" s="31">
        <f t="shared" si="1072"/>
        <v>102.32064000000003</v>
      </c>
      <c r="I6700" s="37">
        <f t="shared" si="1073"/>
        <v>0.48</v>
      </c>
      <c r="J6700" s="37">
        <f t="shared" si="1074"/>
        <v>0.06</v>
      </c>
      <c r="K6700" s="14">
        <f t="shared" si="1078"/>
        <v>198.23854999999995</v>
      </c>
      <c r="L6700" s="14">
        <f t="shared" si="1079"/>
        <v>105.49200000000002</v>
      </c>
      <c r="M6700" s="10">
        <f>IF(C6700="Data Error","Data Error",IF(C6700&lt;=K6700,0,1-IFERROR(INDEX(BAAL!$C:$D,MATCH(ROUNDUP(C6700-K6700,0),BAAL!$B:$B,0),MATCH(LEFT(M$2,4),BAAL!$C$2:$D$2,0)),0)))</f>
        <v>0</v>
      </c>
      <c r="N6700" s="10">
        <f>IF(D6700="Data Error","Data Error",IF(D6700&lt;=L6700,0,1-IFERROR(INDEX(BAAL!$C:$D,MATCH(ROUNDUP(D6700-L6700,0),BAAL!$B:$B,0),MATCH(LEFT(N$2,4),BAAL!$C$2:$D$2,0)),0)))</f>
        <v>0</v>
      </c>
      <c r="O6700" s="41">
        <f t="shared" si="1075"/>
        <v>8.1781986533623658E-6</v>
      </c>
      <c r="P6700" s="41">
        <f t="shared" si="1076"/>
        <v>4.5760253738125369E-5</v>
      </c>
      <c r="Q6700" s="10">
        <f t="shared" si="1080"/>
        <v>10</v>
      </c>
      <c r="R6700" s="34"/>
      <c r="BQ6700" t="str">
        <f>IF([1]Forecast!N6700="Data Error","Data Error","OK")</f>
        <v>OK</v>
      </c>
      <c r="BR6700" t="str">
        <f>IF([1]Forecast!Q6700="Data Error","Data Error","OK")</f>
        <v>OK</v>
      </c>
    </row>
    <row r="6701" spans="1:70" x14ac:dyDescent="0.25">
      <c r="A6701" s="10">
        <f t="shared" si="1071"/>
        <v>3</v>
      </c>
      <c r="B6701" s="4">
        <v>42284.125</v>
      </c>
      <c r="C6701" s="2">
        <f>'[3]Hourly BAAL'!B6701</f>
        <v>7.2850799999999998</v>
      </c>
      <c r="D6701" s="2">
        <f>'[3]Hourly BAAL'!C6701</f>
        <v>0</v>
      </c>
      <c r="E6701" s="3">
        <f>'[3]Hourly BAAL'!D6701</f>
        <v>0.43</v>
      </c>
      <c r="F6701" s="3">
        <f>'[3]Hourly BAAL'!E6701</f>
        <v>0.08</v>
      </c>
      <c r="G6701" s="31">
        <f t="shared" si="1077"/>
        <v>349.37842000000001</v>
      </c>
      <c r="H6701" s="31">
        <f t="shared" si="1072"/>
        <v>140.65600000000003</v>
      </c>
      <c r="I6701" s="37">
        <f t="shared" si="1073"/>
        <v>0.43</v>
      </c>
      <c r="J6701" s="37">
        <f t="shared" si="1074"/>
        <v>0.08</v>
      </c>
      <c r="K6701" s="14">
        <f t="shared" si="1078"/>
        <v>198.23854999999995</v>
      </c>
      <c r="L6701" s="14">
        <f t="shared" si="1079"/>
        <v>140.65600000000003</v>
      </c>
      <c r="M6701" s="10">
        <f>IF(C6701="Data Error","Data Error",IF(C6701&lt;=K6701,0,1-IFERROR(INDEX(BAAL!$C:$D,MATCH(ROUNDUP(C6701-K6701,0),BAAL!$B:$B,0),MATCH(LEFT(M$2,4),BAAL!$C$2:$D$2,0)),0)))</f>
        <v>0</v>
      </c>
      <c r="N6701" s="10">
        <f>IF(D6701="Data Error","Data Error",IF(D6701&lt;=L6701,0,1-IFERROR(INDEX(BAAL!$C:$D,MATCH(ROUNDUP(D6701-L6701,0),BAAL!$B:$B,0),MATCH(LEFT(N$2,4),BAAL!$C$2:$D$2,0)),0)))</f>
        <v>0</v>
      </c>
      <c r="O6701" s="41">
        <f t="shared" si="1075"/>
        <v>1.0381926700766249E-3</v>
      </c>
      <c r="P6701" s="41">
        <f t="shared" si="1076"/>
        <v>1.8419975243909084E-4</v>
      </c>
      <c r="Q6701" s="10">
        <f t="shared" si="1080"/>
        <v>10</v>
      </c>
      <c r="R6701" s="34"/>
      <c r="BQ6701" t="str">
        <f>IF([1]Forecast!N6701="Data Error","Data Error","OK")</f>
        <v>OK</v>
      </c>
      <c r="BR6701" t="str">
        <f>IF([1]Forecast!Q6701="Data Error","Data Error","OK")</f>
        <v>OK</v>
      </c>
    </row>
    <row r="6702" spans="1:70" x14ac:dyDescent="0.25">
      <c r="A6702" s="10">
        <f t="shared" si="1071"/>
        <v>4</v>
      </c>
      <c r="B6702" s="4">
        <v>42284.166666666664</v>
      </c>
      <c r="C6702" s="2">
        <f>'[3]Hourly BAAL'!B6702</f>
        <v>40.14396</v>
      </c>
      <c r="D6702" s="2">
        <f>'[3]Hourly BAAL'!C6702</f>
        <v>0</v>
      </c>
      <c r="E6702" s="3">
        <f>'[3]Hourly BAAL'!D6702</f>
        <v>0.52</v>
      </c>
      <c r="F6702" s="3">
        <f>'[3]Hourly BAAL'!E6702</f>
        <v>0.1</v>
      </c>
      <c r="G6702" s="31">
        <f t="shared" si="1077"/>
        <v>391.17004000000003</v>
      </c>
      <c r="H6702" s="31">
        <f t="shared" si="1072"/>
        <v>175.82000000000005</v>
      </c>
      <c r="I6702" s="37">
        <f t="shared" si="1073"/>
        <v>0.52</v>
      </c>
      <c r="J6702" s="37">
        <f t="shared" si="1074"/>
        <v>0.1</v>
      </c>
      <c r="K6702" s="14">
        <f t="shared" si="1078"/>
        <v>198.23854999999995</v>
      </c>
      <c r="L6702" s="14">
        <f t="shared" si="1079"/>
        <v>175.82000000000005</v>
      </c>
      <c r="M6702" s="10">
        <f>IF(C6702="Data Error","Data Error",IF(C6702&lt;=K6702,0,1-IFERROR(INDEX(BAAL!$C:$D,MATCH(ROUNDUP(C6702-K6702,0),BAAL!$B:$B,0),MATCH(LEFT(M$2,4),BAAL!$C$2:$D$2,0)),0)))</f>
        <v>0</v>
      </c>
      <c r="N6702" s="10">
        <f>IF(D6702="Data Error","Data Error",IF(D6702&lt;=L6702,0,1-IFERROR(INDEX(BAAL!$C:$D,MATCH(ROUNDUP(D6702-L6702,0),BAAL!$B:$B,0),MATCH(LEFT(N$2,4),BAAL!$C$2:$D$2,0)),0)))</f>
        <v>0</v>
      </c>
      <c r="O6702" s="41">
        <f t="shared" si="1075"/>
        <v>1.367478793326653E-4</v>
      </c>
      <c r="P6702" s="41">
        <f t="shared" si="1076"/>
        <v>2.5859162349816008E-4</v>
      </c>
      <c r="Q6702" s="10">
        <f t="shared" si="1080"/>
        <v>10</v>
      </c>
      <c r="R6702" s="34"/>
      <c r="BQ6702" t="str">
        <f>IF([1]Forecast!N6702="Data Error","Data Error","OK")</f>
        <v>OK</v>
      </c>
      <c r="BR6702" t="str">
        <f>IF([1]Forecast!Q6702="Data Error","Data Error","OK")</f>
        <v>OK</v>
      </c>
    </row>
    <row r="6703" spans="1:70" x14ac:dyDescent="0.25">
      <c r="A6703" s="10">
        <f t="shared" si="1071"/>
        <v>5</v>
      </c>
      <c r="B6703" s="4">
        <v>42284.208333333336</v>
      </c>
      <c r="C6703" s="2">
        <f>'[3]Hourly BAAL'!B6703</f>
        <v>0</v>
      </c>
      <c r="D6703" s="2">
        <f>'[3]Hourly BAAL'!C6703</f>
        <v>0</v>
      </c>
      <c r="E6703" s="3">
        <f>'[3]Hourly BAAL'!D6703</f>
        <v>0.43</v>
      </c>
      <c r="F6703" s="3">
        <f>'[3]Hourly BAAL'!E6703</f>
        <v>0.16</v>
      </c>
      <c r="G6703" s="31">
        <f t="shared" si="1077"/>
        <v>356.6635</v>
      </c>
      <c r="H6703" s="31">
        <f t="shared" si="1072"/>
        <v>281.31200000000007</v>
      </c>
      <c r="I6703" s="37">
        <f t="shared" si="1073"/>
        <v>0.43</v>
      </c>
      <c r="J6703" s="37">
        <f t="shared" si="1074"/>
        <v>0.16</v>
      </c>
      <c r="K6703" s="14">
        <f t="shared" si="1078"/>
        <v>198.23854999999995</v>
      </c>
      <c r="L6703" s="14">
        <f t="shared" si="1079"/>
        <v>267.24639999999999</v>
      </c>
      <c r="M6703" s="10">
        <f>IF(C6703="Data Error","Data Error",IF(C6703&lt;=K6703,0,1-IFERROR(INDEX(BAAL!$C:$D,MATCH(ROUNDUP(C6703-K6703,0),BAAL!$B:$B,0),MATCH(LEFT(M$2,4),BAAL!$C$2:$D$2,0)),0)))</f>
        <v>0</v>
      </c>
      <c r="N6703" s="10">
        <f>IF(D6703="Data Error","Data Error",IF(D6703&lt;=L6703,0,1-IFERROR(INDEX(BAAL!$C:$D,MATCH(ROUNDUP(D6703-L6703,0),BAAL!$B:$B,0),MATCH(LEFT(N$2,4),BAAL!$C$2:$D$2,0)),0)))</f>
        <v>0</v>
      </c>
      <c r="O6703" s="41">
        <f t="shared" si="1075"/>
        <v>1.6813298401581905E-3</v>
      </c>
      <c r="P6703" s="41">
        <f t="shared" si="1076"/>
        <v>4.6519010561189416E-4</v>
      </c>
      <c r="Q6703" s="10">
        <f t="shared" si="1080"/>
        <v>10</v>
      </c>
      <c r="R6703" s="34"/>
      <c r="BQ6703" t="str">
        <f>IF([1]Forecast!N6703="Data Error","Data Error","OK")</f>
        <v>OK</v>
      </c>
      <c r="BR6703" t="str">
        <f>IF([1]Forecast!Q6703="Data Error","Data Error","OK")</f>
        <v>OK</v>
      </c>
    </row>
    <row r="6704" spans="1:70" x14ac:dyDescent="0.25">
      <c r="A6704" s="10">
        <f t="shared" si="1071"/>
        <v>6</v>
      </c>
      <c r="B6704" s="4">
        <v>42284.25</v>
      </c>
      <c r="C6704" s="2">
        <f>'[3]Hourly BAAL'!B6704</f>
        <v>0</v>
      </c>
      <c r="D6704" s="2">
        <f>'[3]Hourly BAAL'!C6704</f>
        <v>0</v>
      </c>
      <c r="E6704" s="3">
        <f>'[3]Hourly BAAL'!D6704</f>
        <v>0.47</v>
      </c>
      <c r="F6704" s="3">
        <f>'[3]Hourly BAAL'!E6704</f>
        <v>0.19</v>
      </c>
      <c r="G6704" s="31">
        <f t="shared" si="1077"/>
        <v>389.8415</v>
      </c>
      <c r="H6704" s="31">
        <f t="shared" si="1072"/>
        <v>334.05800000000005</v>
      </c>
      <c r="I6704" s="37">
        <f t="shared" si="1073"/>
        <v>0.47</v>
      </c>
      <c r="J6704" s="37">
        <f t="shared" si="1074"/>
        <v>0.19</v>
      </c>
      <c r="K6704" s="14">
        <f t="shared" si="1078"/>
        <v>198.23854999999995</v>
      </c>
      <c r="L6704" s="14">
        <f t="shared" si="1079"/>
        <v>267.24639999999999</v>
      </c>
      <c r="M6704" s="10">
        <f>IF(C6704="Data Error","Data Error",IF(C6704&lt;=K6704,0,1-IFERROR(INDEX(BAAL!$C:$D,MATCH(ROUNDUP(C6704-K6704,0),BAAL!$B:$B,0),MATCH(LEFT(M$2,4),BAAL!$C$2:$D$2,0)),0)))</f>
        <v>0</v>
      </c>
      <c r="N6704" s="10">
        <f>IF(D6704="Data Error","Data Error",IF(D6704&lt;=L6704,0,1-IFERROR(INDEX(BAAL!$C:$D,MATCH(ROUNDUP(D6704-L6704,0),BAAL!$B:$B,0),MATCH(LEFT(N$2,4),BAAL!$C$2:$D$2,0)),0)))</f>
        <v>0</v>
      </c>
      <c r="O6704" s="41">
        <f t="shared" si="1075"/>
        <v>1.0551697648331921E-3</v>
      </c>
      <c r="P6704" s="41">
        <f t="shared" si="1076"/>
        <v>5.7527220575255133E-4</v>
      </c>
      <c r="Q6704" s="10">
        <f t="shared" si="1080"/>
        <v>10</v>
      </c>
      <c r="R6704" s="34"/>
      <c r="BQ6704" t="str">
        <f>IF([1]Forecast!N6704="Data Error","Data Error","OK")</f>
        <v>OK</v>
      </c>
      <c r="BR6704" t="str">
        <f>IF([1]Forecast!Q6704="Data Error","Data Error","OK")</f>
        <v>OK</v>
      </c>
    </row>
    <row r="6705" spans="1:70" x14ac:dyDescent="0.25">
      <c r="A6705" s="10">
        <f t="shared" si="1071"/>
        <v>7</v>
      </c>
      <c r="B6705" s="4">
        <v>42284.291666666664</v>
      </c>
      <c r="C6705" s="2">
        <f>'[3]Hourly BAAL'!B6705</f>
        <v>0</v>
      </c>
      <c r="D6705" s="2">
        <f>'[3]Hourly BAAL'!C6705</f>
        <v>0</v>
      </c>
      <c r="E6705" s="3">
        <f>'[3]Hourly BAAL'!D6705</f>
        <v>0.51</v>
      </c>
      <c r="F6705" s="3">
        <f>'[3]Hourly BAAL'!E6705</f>
        <v>0.19</v>
      </c>
      <c r="G6705" s="31">
        <f t="shared" si="1077"/>
        <v>423.01950000000005</v>
      </c>
      <c r="H6705" s="31">
        <f t="shared" si="1072"/>
        <v>334.05800000000005</v>
      </c>
      <c r="I6705" s="37">
        <f t="shared" si="1073"/>
        <v>0.51</v>
      </c>
      <c r="J6705" s="37">
        <f t="shared" si="1074"/>
        <v>0.19</v>
      </c>
      <c r="K6705" s="14">
        <f t="shared" si="1078"/>
        <v>198.23854999999995</v>
      </c>
      <c r="L6705" s="14">
        <f t="shared" si="1079"/>
        <v>267.24639999999999</v>
      </c>
      <c r="M6705" s="10">
        <f>IF(C6705="Data Error","Data Error",IF(C6705&lt;=K6705,0,1-IFERROR(INDEX(BAAL!$C:$D,MATCH(ROUNDUP(C6705-K6705,0),BAAL!$B:$B,0),MATCH(LEFT(M$2,4),BAAL!$C$2:$D$2,0)),0)))</f>
        <v>0</v>
      </c>
      <c r="N6705" s="10">
        <f>IF(D6705="Data Error","Data Error",IF(D6705&lt;=L6705,0,1-IFERROR(INDEX(BAAL!$C:$D,MATCH(ROUNDUP(D6705-L6705,0),BAAL!$B:$B,0),MATCH(LEFT(N$2,4),BAAL!$C$2:$D$2,0)),0)))</f>
        <v>0</v>
      </c>
      <c r="O6705" s="41">
        <f t="shared" si="1075"/>
        <v>1.1655582866262268E-3</v>
      </c>
      <c r="P6705" s="41">
        <f t="shared" si="1076"/>
        <v>5.7527220575255133E-4</v>
      </c>
      <c r="Q6705" s="10">
        <f t="shared" si="1080"/>
        <v>10</v>
      </c>
      <c r="R6705" s="34"/>
      <c r="BQ6705" t="str">
        <f>IF([1]Forecast!N6705="Data Error","Data Error","OK")</f>
        <v>OK</v>
      </c>
      <c r="BR6705" t="str">
        <f>IF([1]Forecast!Q6705="Data Error","Data Error","OK")</f>
        <v>OK</v>
      </c>
    </row>
    <row r="6706" spans="1:70" x14ac:dyDescent="0.25">
      <c r="A6706" s="10">
        <f t="shared" si="1071"/>
        <v>8</v>
      </c>
      <c r="B6706" s="4">
        <v>42284.333333333336</v>
      </c>
      <c r="C6706" s="2">
        <f>'[3]Hourly BAAL'!B6706</f>
        <v>33.74532</v>
      </c>
      <c r="D6706" s="2">
        <f>'[3]Hourly BAAL'!C6706</f>
        <v>59.420639999999999</v>
      </c>
      <c r="E6706" s="3">
        <f>'[3]Hourly BAAL'!D6706</f>
        <v>0.49</v>
      </c>
      <c r="F6706" s="3">
        <f>'[3]Hourly BAAL'!E6706</f>
        <v>0.28000000000000003</v>
      </c>
      <c r="G6706" s="31">
        <f t="shared" si="1077"/>
        <v>372.68518</v>
      </c>
      <c r="H6706" s="31">
        <f t="shared" si="1072"/>
        <v>432.87536000000011</v>
      </c>
      <c r="I6706" s="37">
        <f t="shared" si="1073"/>
        <v>0.49</v>
      </c>
      <c r="J6706" s="37">
        <f t="shared" si="1074"/>
        <v>0.28000000000000003</v>
      </c>
      <c r="K6706" s="14">
        <f t="shared" si="1078"/>
        <v>198.23854999999995</v>
      </c>
      <c r="L6706" s="14">
        <f t="shared" si="1079"/>
        <v>267.24639999999999</v>
      </c>
      <c r="M6706" s="10">
        <f>IF(C6706="Data Error","Data Error",IF(C6706&lt;=K6706,0,1-IFERROR(INDEX(BAAL!$C:$D,MATCH(ROUNDUP(C6706-K6706,0),BAAL!$B:$B,0),MATCH(LEFT(M$2,4),BAAL!$C$2:$D$2,0)),0)))</f>
        <v>0</v>
      </c>
      <c r="N6706" s="10">
        <f>IF(D6706="Data Error","Data Error",IF(D6706&lt;=L6706,0,1-IFERROR(INDEX(BAAL!$C:$D,MATCH(ROUNDUP(D6706-L6706,0),BAAL!$B:$B,0),MATCH(LEFT(N$2,4),BAAL!$C$2:$D$2,0)),0)))</f>
        <v>0</v>
      </c>
      <c r="O6706" s="41">
        <f t="shared" si="1075"/>
        <v>2.2225314570723984E-7</v>
      </c>
      <c r="P6706" s="41">
        <f t="shared" si="1076"/>
        <v>7.8702050860941387E-5</v>
      </c>
      <c r="Q6706" s="10">
        <f t="shared" si="1080"/>
        <v>10</v>
      </c>
      <c r="R6706" s="34"/>
      <c r="BQ6706" t="str">
        <f>IF([1]Forecast!N6706="Data Error","Data Error","OK")</f>
        <v>OK</v>
      </c>
      <c r="BR6706" t="str">
        <f>IF([1]Forecast!Q6706="Data Error","Data Error","OK")</f>
        <v>OK</v>
      </c>
    </row>
    <row r="6707" spans="1:70" x14ac:dyDescent="0.25">
      <c r="A6707" s="10">
        <f t="shared" si="1071"/>
        <v>9</v>
      </c>
      <c r="B6707" s="4">
        <v>42284.375</v>
      </c>
      <c r="C6707" s="2">
        <f>'[3]Hourly BAAL'!B6707</f>
        <v>38.737439999999999</v>
      </c>
      <c r="D6707" s="2">
        <f>'[3]Hourly BAAL'!C6707</f>
        <v>31.599</v>
      </c>
      <c r="E6707" s="3">
        <f>'[3]Hourly BAAL'!D6707</f>
        <v>0.47</v>
      </c>
      <c r="F6707" s="3">
        <f>'[3]Hourly BAAL'!E6707</f>
        <v>0.25</v>
      </c>
      <c r="G6707" s="31">
        <f t="shared" si="1077"/>
        <v>351.10406</v>
      </c>
      <c r="H6707" s="31">
        <f t="shared" si="1072"/>
        <v>407.95100000000008</v>
      </c>
      <c r="I6707" s="37">
        <f t="shared" si="1073"/>
        <v>0.47</v>
      </c>
      <c r="J6707" s="37">
        <f t="shared" si="1074"/>
        <v>0.25</v>
      </c>
      <c r="K6707" s="14">
        <f t="shared" si="1078"/>
        <v>198.23854999999995</v>
      </c>
      <c r="L6707" s="14">
        <f t="shared" si="1079"/>
        <v>267.24639999999999</v>
      </c>
      <c r="M6707" s="10">
        <f>IF(C6707="Data Error","Data Error",IF(C6707&lt;=K6707,0,1-IFERROR(INDEX(BAAL!$C:$D,MATCH(ROUNDUP(C6707-K6707,0),BAAL!$B:$B,0),MATCH(LEFT(M$2,4),BAAL!$C$2:$D$2,0)),0)))</f>
        <v>0</v>
      </c>
      <c r="N6707" s="10">
        <f>IF(D6707="Data Error","Data Error",IF(D6707&lt;=L6707,0,1-IFERROR(INDEX(BAAL!$C:$D,MATCH(ROUNDUP(D6707-L6707,0),BAAL!$B:$B,0),MATCH(LEFT(N$2,4),BAAL!$C$2:$D$2,0)),0)))</f>
        <v>0</v>
      </c>
      <c r="O6707" s="41">
        <f t="shared" si="1075"/>
        <v>2.0218522753777469E-4</v>
      </c>
      <c r="P6707" s="41">
        <f t="shared" si="1076"/>
        <v>3.2054334571737287E-4</v>
      </c>
      <c r="Q6707" s="10">
        <f t="shared" si="1080"/>
        <v>10</v>
      </c>
      <c r="R6707" s="34"/>
      <c r="BQ6707" t="str">
        <f>IF([1]Forecast!N6707="Data Error","Data Error","OK")</f>
        <v>OK</v>
      </c>
      <c r="BR6707" t="str">
        <f>IF([1]Forecast!Q6707="Data Error","Data Error","OK")</f>
        <v>OK</v>
      </c>
    </row>
    <row r="6708" spans="1:70" x14ac:dyDescent="0.25">
      <c r="A6708" s="10">
        <f t="shared" si="1071"/>
        <v>10</v>
      </c>
      <c r="B6708" s="4">
        <v>42284.416666666664</v>
      </c>
      <c r="C6708" s="2">
        <f>'[3]Hourly BAAL'!B6708</f>
        <v>79.631640000000004</v>
      </c>
      <c r="D6708" s="2">
        <f>'[3]Hourly BAAL'!C6708</f>
        <v>75.05592</v>
      </c>
      <c r="E6708" s="3">
        <f>'[3]Hourly BAAL'!D6708</f>
        <v>0.4</v>
      </c>
      <c r="F6708" s="3">
        <f>'[3]Hourly BAAL'!E6708</f>
        <v>0.23</v>
      </c>
      <c r="G6708" s="31">
        <f t="shared" si="1077"/>
        <v>252.14836000000003</v>
      </c>
      <c r="H6708" s="31">
        <f t="shared" si="1072"/>
        <v>329.33008000000007</v>
      </c>
      <c r="I6708" s="37">
        <f t="shared" si="1073"/>
        <v>0.4</v>
      </c>
      <c r="J6708" s="37">
        <f t="shared" si="1074"/>
        <v>0.23</v>
      </c>
      <c r="K6708" s="14">
        <f t="shared" si="1078"/>
        <v>198.23854999999995</v>
      </c>
      <c r="L6708" s="14">
        <f t="shared" si="1079"/>
        <v>267.24639999999999</v>
      </c>
      <c r="M6708" s="10">
        <f>IF(C6708="Data Error","Data Error",IF(C6708&lt;=K6708,0,1-IFERROR(INDEX(BAAL!$C:$D,MATCH(ROUNDUP(C6708-K6708,0),BAAL!$B:$B,0),MATCH(LEFT(M$2,4),BAAL!$C$2:$D$2,0)),0)))</f>
        <v>0</v>
      </c>
      <c r="N6708" s="10">
        <f>IF(D6708="Data Error","Data Error",IF(D6708&lt;=L6708,0,1-IFERROR(INDEX(BAAL!$C:$D,MATCH(ROUNDUP(D6708-L6708,0),BAAL!$B:$B,0),MATCH(LEFT(N$2,4),BAAL!$C$2:$D$2,0)),0)))</f>
        <v>0</v>
      </c>
      <c r="O6708" s="41">
        <f t="shared" si="1075"/>
        <v>3.6221352965343182E-3</v>
      </c>
      <c r="P6708" s="41">
        <f t="shared" si="1076"/>
        <v>2.0898328351422673E-4</v>
      </c>
      <c r="Q6708" s="10">
        <f t="shared" si="1080"/>
        <v>10</v>
      </c>
      <c r="R6708" s="34"/>
      <c r="BQ6708" t="str">
        <f>IF([1]Forecast!N6708="Data Error","Data Error","OK")</f>
        <v>OK</v>
      </c>
      <c r="BR6708" t="str">
        <f>IF([1]Forecast!Q6708="Data Error","Data Error","OK")</f>
        <v>OK</v>
      </c>
    </row>
    <row r="6709" spans="1:70" x14ac:dyDescent="0.25">
      <c r="A6709" s="10">
        <f t="shared" si="1071"/>
        <v>11</v>
      </c>
      <c r="B6709" s="4">
        <v>42284.458333333336</v>
      </c>
      <c r="C6709" s="2">
        <f>'[3]Hourly BAAL'!B6709</f>
        <v>114.24408</v>
      </c>
      <c r="D6709" s="2">
        <f>'[3]Hourly BAAL'!C6709</f>
        <v>56.457479999999997</v>
      </c>
      <c r="E6709" s="3">
        <f>'[3]Hourly BAAL'!D6709</f>
        <v>0.33</v>
      </c>
      <c r="F6709" s="3">
        <f>'[3]Hourly BAAL'!E6709</f>
        <v>0.19</v>
      </c>
      <c r="G6709" s="31">
        <f t="shared" si="1077"/>
        <v>159.47442000000001</v>
      </c>
      <c r="H6709" s="31">
        <f t="shared" si="1072"/>
        <v>277.60052000000007</v>
      </c>
      <c r="I6709" s="37">
        <f t="shared" si="1073"/>
        <v>0.33</v>
      </c>
      <c r="J6709" s="37">
        <f t="shared" si="1074"/>
        <v>0.19</v>
      </c>
      <c r="K6709" s="14">
        <f t="shared" si="1078"/>
        <v>198.23854999999995</v>
      </c>
      <c r="L6709" s="14">
        <f t="shared" si="1079"/>
        <v>267.24639999999999</v>
      </c>
      <c r="M6709" s="10">
        <f>IF(C6709="Data Error","Data Error",IF(C6709&lt;=K6709,0,1-IFERROR(INDEX(BAAL!$C:$D,MATCH(ROUNDUP(C6709-K6709,0),BAAL!$B:$B,0),MATCH(LEFT(M$2,4),BAAL!$C$2:$D$2,0)),0)))</f>
        <v>0</v>
      </c>
      <c r="N6709" s="10">
        <f>IF(D6709="Data Error","Data Error",IF(D6709&lt;=L6709,0,1-IFERROR(INDEX(BAAL!$C:$D,MATCH(ROUNDUP(D6709-L6709,0),BAAL!$B:$B,0),MATCH(LEFT(N$2,4),BAAL!$C$2:$D$2,0)),0)))</f>
        <v>0</v>
      </c>
      <c r="O6709" s="41">
        <f t="shared" si="1075"/>
        <v>1.0049695185803514E-2</v>
      </c>
      <c r="P6709" s="41">
        <f t="shared" si="1076"/>
        <v>6.603385157355574E-5</v>
      </c>
      <c r="Q6709" s="10">
        <f t="shared" si="1080"/>
        <v>10</v>
      </c>
      <c r="R6709" s="34"/>
      <c r="BQ6709" t="str">
        <f>IF([1]Forecast!N6709="Data Error","Data Error","OK")</f>
        <v>OK</v>
      </c>
      <c r="BR6709" t="str">
        <f>IF([1]Forecast!Q6709="Data Error","Data Error","OK")</f>
        <v>OK</v>
      </c>
    </row>
    <row r="6710" spans="1:70" x14ac:dyDescent="0.25">
      <c r="A6710" s="10">
        <f t="shared" si="1071"/>
        <v>12</v>
      </c>
      <c r="B6710" s="4">
        <v>42284.5</v>
      </c>
      <c r="C6710" s="2">
        <f>'[3]Hourly BAAL'!B6710</f>
        <v>50.040840000000003</v>
      </c>
      <c r="D6710" s="2">
        <f>'[3]Hourly BAAL'!C6710</f>
        <v>60.561839999999997</v>
      </c>
      <c r="E6710" s="3">
        <f>'[3]Hourly BAAL'!D6710</f>
        <v>0.18</v>
      </c>
      <c r="F6710" s="3">
        <f>'[3]Hourly BAAL'!E6710</f>
        <v>0.16</v>
      </c>
      <c r="G6710" s="31">
        <f t="shared" si="1077"/>
        <v>99.260160000000013</v>
      </c>
      <c r="H6710" s="31">
        <f t="shared" si="1072"/>
        <v>220.75016000000008</v>
      </c>
      <c r="I6710" s="37">
        <f t="shared" si="1073"/>
        <v>0.18</v>
      </c>
      <c r="J6710" s="37">
        <f t="shared" si="1074"/>
        <v>0.16</v>
      </c>
      <c r="K6710" s="14">
        <f t="shared" si="1078"/>
        <v>152.90100000000001</v>
      </c>
      <c r="L6710" s="14">
        <f t="shared" si="1079"/>
        <v>267.24639999999999</v>
      </c>
      <c r="M6710" s="10">
        <f>IF(C6710="Data Error","Data Error",IF(C6710&lt;=K6710,0,1-IFERROR(INDEX(BAAL!$C:$D,MATCH(ROUNDUP(C6710-K6710,0),BAAL!$B:$B,0),MATCH(LEFT(M$2,4),BAAL!$C$2:$D$2,0)),0)))</f>
        <v>0</v>
      </c>
      <c r="N6710" s="10">
        <f>IF(D6710="Data Error","Data Error",IF(D6710&lt;=L6710,0,1-IFERROR(INDEX(BAAL!$C:$D,MATCH(ROUNDUP(D6710-L6710,0),BAAL!$B:$B,0),MATCH(LEFT(N$2,4),BAAL!$C$2:$D$2,0)),0)))</f>
        <v>0</v>
      </c>
      <c r="O6710" s="41">
        <f t="shared" si="1075"/>
        <v>5.880207119850476E-4</v>
      </c>
      <c r="P6710" s="41">
        <f t="shared" si="1076"/>
        <v>1.6581966337502569E-4</v>
      </c>
      <c r="Q6710" s="10">
        <f t="shared" si="1080"/>
        <v>10</v>
      </c>
      <c r="R6710" s="34"/>
      <c r="BQ6710" t="str">
        <f>IF([1]Forecast!N6710="Data Error","Data Error","OK")</f>
        <v>OK</v>
      </c>
      <c r="BR6710" t="str">
        <f>IF([1]Forecast!Q6710="Data Error","Data Error","OK")</f>
        <v>OK</v>
      </c>
    </row>
    <row r="6711" spans="1:70" x14ac:dyDescent="0.25">
      <c r="A6711" s="10">
        <f t="shared" si="1071"/>
        <v>13</v>
      </c>
      <c r="B6711" s="4">
        <v>42284.541666666664</v>
      </c>
      <c r="C6711" s="2">
        <f>'[3]Hourly BAAL'!B6711</f>
        <v>88.966319999999996</v>
      </c>
      <c r="D6711" s="2">
        <f>'[3]Hourly BAAL'!C6711</f>
        <v>1.00884</v>
      </c>
      <c r="E6711" s="3">
        <f>'[3]Hourly BAAL'!D6711</f>
        <v>0.19</v>
      </c>
      <c r="F6711" s="3">
        <f>'[3]Hourly BAAL'!E6711</f>
        <v>0.15</v>
      </c>
      <c r="G6711" s="31">
        <f t="shared" si="1077"/>
        <v>68.629180000000019</v>
      </c>
      <c r="H6711" s="31">
        <f t="shared" si="1072"/>
        <v>262.72116</v>
      </c>
      <c r="I6711" s="37">
        <f t="shared" si="1073"/>
        <v>0.19</v>
      </c>
      <c r="J6711" s="37">
        <f t="shared" si="1074"/>
        <v>0.15</v>
      </c>
      <c r="K6711" s="14">
        <f t="shared" si="1078"/>
        <v>161.19550000000001</v>
      </c>
      <c r="L6711" s="14">
        <f t="shared" si="1079"/>
        <v>263.73</v>
      </c>
      <c r="M6711" s="10">
        <f>IF(C6711="Data Error","Data Error",IF(C6711&lt;=K6711,0,1-IFERROR(INDEX(BAAL!$C:$D,MATCH(ROUNDUP(C6711-K6711,0),BAAL!$B:$B,0),MATCH(LEFT(M$2,4),BAAL!$C$2:$D$2,0)),0)))</f>
        <v>0</v>
      </c>
      <c r="N6711" s="10">
        <f>IF(D6711="Data Error","Data Error",IF(D6711&lt;=L6711,0,1-IFERROR(INDEX(BAAL!$C:$D,MATCH(ROUNDUP(D6711-L6711,0),BAAL!$B:$B,0),MATCH(LEFT(N$2,4),BAAL!$C$2:$D$2,0)),0)))</f>
        <v>0</v>
      </c>
      <c r="O6711" s="41">
        <f t="shared" si="1075"/>
        <v>5.5281631381828272E-3</v>
      </c>
      <c r="P6711" s="41">
        <f t="shared" si="1076"/>
        <v>4.2225610799120634E-4</v>
      </c>
      <c r="Q6711" s="10">
        <f t="shared" si="1080"/>
        <v>10</v>
      </c>
      <c r="R6711" s="34"/>
      <c r="BQ6711" t="str">
        <f>IF([1]Forecast!N6711="Data Error","Data Error","OK")</f>
        <v>OK</v>
      </c>
      <c r="BR6711" t="str">
        <f>IF([1]Forecast!Q6711="Data Error","Data Error","OK")</f>
        <v>OK</v>
      </c>
    </row>
    <row r="6712" spans="1:70" x14ac:dyDescent="0.25">
      <c r="A6712" s="10">
        <f t="shared" si="1071"/>
        <v>14</v>
      </c>
      <c r="B6712" s="4">
        <v>42284.583333333336</v>
      </c>
      <c r="C6712" s="2">
        <f>'[3]Hourly BAAL'!B6712</f>
        <v>0</v>
      </c>
      <c r="D6712" s="2">
        <f>'[3]Hourly BAAL'!C6712</f>
        <v>20.885760000000001</v>
      </c>
      <c r="E6712" s="3">
        <f>'[3]Hourly BAAL'!D6712</f>
        <v>0.05</v>
      </c>
      <c r="F6712" s="3">
        <f>'[3]Hourly BAAL'!E6712</f>
        <v>0.15</v>
      </c>
      <c r="G6712" s="31">
        <f t="shared" si="1077"/>
        <v>41.472500000000004</v>
      </c>
      <c r="H6712" s="31">
        <f t="shared" si="1072"/>
        <v>242.84424000000001</v>
      </c>
      <c r="I6712" s="37">
        <f t="shared" si="1073"/>
        <v>0.05</v>
      </c>
      <c r="J6712" s="37">
        <f t="shared" si="1074"/>
        <v>0.15</v>
      </c>
      <c r="K6712" s="14">
        <f t="shared" si="1078"/>
        <v>45.072500000000005</v>
      </c>
      <c r="L6712" s="14">
        <f t="shared" si="1079"/>
        <v>263.73</v>
      </c>
      <c r="M6712" s="10">
        <f>IF(C6712="Data Error","Data Error",IF(C6712&lt;=K6712,0,1-IFERROR(INDEX(BAAL!$C:$D,MATCH(ROUNDUP(C6712-K6712,0),BAAL!$B:$B,0),MATCH(LEFT(M$2,4),BAAL!$C$2:$D$2,0)),0)))</f>
        <v>0</v>
      </c>
      <c r="N6712" s="10">
        <f>IF(D6712="Data Error","Data Error",IF(D6712&lt;=L6712,0,1-IFERROR(INDEX(BAAL!$C:$D,MATCH(ROUNDUP(D6712-L6712,0),BAAL!$B:$B,0),MATCH(LEFT(N$2,4),BAAL!$C$2:$D$2,0)),0)))</f>
        <v>0</v>
      </c>
      <c r="O6712" s="41">
        <f t="shared" si="1075"/>
        <v>1.3638358464624717E-4</v>
      </c>
      <c r="P6712" s="41">
        <f t="shared" si="1076"/>
        <v>8.5444223405074771E-5</v>
      </c>
      <c r="Q6712" s="10">
        <f t="shared" si="1080"/>
        <v>10</v>
      </c>
      <c r="R6712" s="34"/>
      <c r="BQ6712" t="str">
        <f>IF([1]Forecast!N6712="Data Error","Data Error","OK")</f>
        <v>OK</v>
      </c>
      <c r="BR6712" t="str">
        <f>IF([1]Forecast!Q6712="Data Error","Data Error","OK")</f>
        <v>OK</v>
      </c>
    </row>
    <row r="6713" spans="1:70" x14ac:dyDescent="0.25">
      <c r="A6713" s="10">
        <f t="shared" si="1071"/>
        <v>15</v>
      </c>
      <c r="B6713" s="4">
        <v>42284.625</v>
      </c>
      <c r="C6713" s="2">
        <f>'[3]Hourly BAAL'!B6713</f>
        <v>0</v>
      </c>
      <c r="D6713" s="2">
        <f>'[3]Hourly BAAL'!C6713</f>
        <v>7.7014800000000001</v>
      </c>
      <c r="E6713" s="3">
        <f>'[3]Hourly BAAL'!D6713</f>
        <v>0.14000000000000001</v>
      </c>
      <c r="F6713" s="3">
        <f>'[3]Hourly BAAL'!E6713</f>
        <v>0.14000000000000001</v>
      </c>
      <c r="G6713" s="31">
        <f t="shared" si="1077"/>
        <v>116.12300000000002</v>
      </c>
      <c r="H6713" s="31">
        <f t="shared" si="1072"/>
        <v>238.44652000000005</v>
      </c>
      <c r="I6713" s="37">
        <f t="shared" si="1073"/>
        <v>0.14000000000000001</v>
      </c>
      <c r="J6713" s="37">
        <f t="shared" si="1074"/>
        <v>0.14000000000000001</v>
      </c>
      <c r="K6713" s="14">
        <f t="shared" si="1078"/>
        <v>119.72300000000001</v>
      </c>
      <c r="L6713" s="14">
        <f t="shared" si="1079"/>
        <v>246.14800000000005</v>
      </c>
      <c r="M6713" s="10">
        <f>IF(C6713="Data Error","Data Error",IF(C6713&lt;=K6713,0,1-IFERROR(INDEX(BAAL!$C:$D,MATCH(ROUNDUP(C6713-K6713,0),BAAL!$B:$B,0),MATCH(LEFT(M$2,4),BAAL!$C$2:$D$2,0)),0)))</f>
        <v>0</v>
      </c>
      <c r="N6713" s="10">
        <f>IF(D6713="Data Error","Data Error",IF(D6713&lt;=L6713,0,1-IFERROR(INDEX(BAAL!$C:$D,MATCH(ROUNDUP(D6713-L6713,0),BAAL!$B:$B,0),MATCH(LEFT(N$2,4),BAAL!$C$2:$D$2,0)),0)))</f>
        <v>0</v>
      </c>
      <c r="O6713" s="41">
        <f t="shared" si="1075"/>
        <v>4.4631450384060277E-4</v>
      </c>
      <c r="P6713" s="41">
        <f t="shared" si="1076"/>
        <v>2.5938339684675486E-4</v>
      </c>
      <c r="Q6713" s="10">
        <f t="shared" si="1080"/>
        <v>10</v>
      </c>
      <c r="R6713" s="34"/>
      <c r="BQ6713" t="str">
        <f>IF([1]Forecast!N6713="Data Error","Data Error","OK")</f>
        <v>OK</v>
      </c>
      <c r="BR6713" t="str">
        <f>IF([1]Forecast!Q6713="Data Error","Data Error","OK")</f>
        <v>OK</v>
      </c>
    </row>
    <row r="6714" spans="1:70" x14ac:dyDescent="0.25">
      <c r="A6714" s="10">
        <f t="shared" si="1071"/>
        <v>16</v>
      </c>
      <c r="B6714" s="4">
        <v>42284.666666666664</v>
      </c>
      <c r="C6714" s="2">
        <f>'[3]Hourly BAAL'!B6714</f>
        <v>0</v>
      </c>
      <c r="D6714" s="2">
        <f>'[3]Hourly BAAL'!C6714</f>
        <v>36.934080000000002</v>
      </c>
      <c r="E6714" s="3">
        <f>'[3]Hourly BAAL'!D6714</f>
        <v>0.16</v>
      </c>
      <c r="F6714" s="3">
        <f>'[3]Hourly BAAL'!E6714</f>
        <v>0.16</v>
      </c>
      <c r="G6714" s="31">
        <f t="shared" si="1077"/>
        <v>132.71200000000002</v>
      </c>
      <c r="H6714" s="31">
        <f t="shared" si="1072"/>
        <v>244.37792000000007</v>
      </c>
      <c r="I6714" s="37">
        <f t="shared" si="1073"/>
        <v>0.16</v>
      </c>
      <c r="J6714" s="37">
        <f t="shared" si="1074"/>
        <v>0.16</v>
      </c>
      <c r="K6714" s="14">
        <f t="shared" si="1078"/>
        <v>136.31200000000001</v>
      </c>
      <c r="L6714" s="14">
        <f t="shared" si="1079"/>
        <v>267.24639999999999</v>
      </c>
      <c r="M6714" s="10">
        <f>IF(C6714="Data Error","Data Error",IF(C6714&lt;=K6714,0,1-IFERROR(INDEX(BAAL!$C:$D,MATCH(ROUNDUP(C6714-K6714,0),BAAL!$B:$B,0),MATCH(LEFT(M$2,4),BAAL!$C$2:$D$2,0)),0)))</f>
        <v>0</v>
      </c>
      <c r="N6714" s="10">
        <f>IF(D6714="Data Error","Data Error",IF(D6714&lt;=L6714,0,1-IFERROR(INDEX(BAAL!$C:$D,MATCH(ROUNDUP(D6714-L6714,0),BAAL!$B:$B,0),MATCH(LEFT(N$2,4),BAAL!$C$2:$D$2,0)),0)))</f>
        <v>0</v>
      </c>
      <c r="O6714" s="41">
        <f t="shared" si="1075"/>
        <v>7.0811532859119217E-4</v>
      </c>
      <c r="P6714" s="41">
        <f t="shared" si="1076"/>
        <v>3.1529264936169798E-7</v>
      </c>
      <c r="Q6714" s="10">
        <f t="shared" si="1080"/>
        <v>10</v>
      </c>
      <c r="R6714" s="34"/>
      <c r="BQ6714" t="str">
        <f>IF([1]Forecast!N6714="Data Error","Data Error","OK")</f>
        <v>OK</v>
      </c>
      <c r="BR6714" t="str">
        <f>IF([1]Forecast!Q6714="Data Error","Data Error","OK")</f>
        <v>OK</v>
      </c>
    </row>
    <row r="6715" spans="1:70" x14ac:dyDescent="0.25">
      <c r="A6715" s="10">
        <f t="shared" si="1071"/>
        <v>17</v>
      </c>
      <c r="B6715" s="4">
        <v>42284.708333333336</v>
      </c>
      <c r="C6715" s="2">
        <f>'[3]Hourly BAAL'!B6715</f>
        <v>1.0958399999999999</v>
      </c>
      <c r="D6715" s="2">
        <f>'[3]Hourly BAAL'!C6715</f>
        <v>46.12764</v>
      </c>
      <c r="E6715" s="3">
        <f>'[3]Hourly BAAL'!D6715</f>
        <v>0.27</v>
      </c>
      <c r="F6715" s="3">
        <f>'[3]Hourly BAAL'!E6715</f>
        <v>0.13</v>
      </c>
      <c r="G6715" s="31">
        <f t="shared" si="1077"/>
        <v>222.85566000000003</v>
      </c>
      <c r="H6715" s="31">
        <f t="shared" si="1072"/>
        <v>182.43836000000005</v>
      </c>
      <c r="I6715" s="37">
        <f t="shared" si="1073"/>
        <v>0.27</v>
      </c>
      <c r="J6715" s="37">
        <f t="shared" si="1074"/>
        <v>0.13</v>
      </c>
      <c r="K6715" s="14">
        <f t="shared" si="1078"/>
        <v>198.23854999999995</v>
      </c>
      <c r="L6715" s="14">
        <f t="shared" si="1079"/>
        <v>228.56600000000003</v>
      </c>
      <c r="M6715" s="10">
        <f>IF(C6715="Data Error","Data Error",IF(C6715&lt;=K6715,0,1-IFERROR(INDEX(BAAL!$C:$D,MATCH(ROUNDUP(C6715-K6715,0),BAAL!$B:$B,0),MATCH(LEFT(M$2,4),BAAL!$C$2:$D$2,0)),0)))</f>
        <v>0</v>
      </c>
      <c r="N6715" s="10">
        <f>IF(D6715="Data Error","Data Error",IF(D6715&lt;=L6715,0,1-IFERROR(INDEX(BAAL!$C:$D,MATCH(ROUNDUP(D6715-L6715,0),BAAL!$B:$B,0),MATCH(LEFT(N$2,4),BAAL!$C$2:$D$2,0)),0)))</f>
        <v>0</v>
      </c>
      <c r="O6715" s="41">
        <f t="shared" si="1075"/>
        <v>7.0540113667958597E-4</v>
      </c>
      <c r="P6715" s="41">
        <f t="shared" si="1076"/>
        <v>1.0851439327915136E-4</v>
      </c>
      <c r="Q6715" s="10">
        <f t="shared" si="1080"/>
        <v>10</v>
      </c>
      <c r="R6715" s="34"/>
      <c r="BQ6715" t="str">
        <f>IF([1]Forecast!N6715="Data Error","Data Error","OK")</f>
        <v>OK</v>
      </c>
      <c r="BR6715" t="str">
        <f>IF([1]Forecast!Q6715="Data Error","Data Error","OK")</f>
        <v>OK</v>
      </c>
    </row>
    <row r="6716" spans="1:70" x14ac:dyDescent="0.25">
      <c r="A6716" s="10">
        <f t="shared" si="1071"/>
        <v>18</v>
      </c>
      <c r="B6716" s="4">
        <v>42284.75</v>
      </c>
      <c r="C6716" s="2">
        <f>'[3]Hourly BAAL'!B6716</f>
        <v>0</v>
      </c>
      <c r="D6716" s="2">
        <f>'[3]Hourly BAAL'!C6716</f>
        <v>0</v>
      </c>
      <c r="E6716" s="3">
        <f>'[3]Hourly BAAL'!D6716</f>
        <v>0.2</v>
      </c>
      <c r="F6716" s="3">
        <f>'[3]Hourly BAAL'!E6716</f>
        <v>0.11</v>
      </c>
      <c r="G6716" s="31">
        <f t="shared" si="1077"/>
        <v>165.89000000000001</v>
      </c>
      <c r="H6716" s="31">
        <f t="shared" si="1072"/>
        <v>193.40200000000004</v>
      </c>
      <c r="I6716" s="37">
        <f t="shared" si="1073"/>
        <v>0.2</v>
      </c>
      <c r="J6716" s="37">
        <f t="shared" si="1074"/>
        <v>0.11</v>
      </c>
      <c r="K6716" s="14">
        <f t="shared" si="1078"/>
        <v>169.49</v>
      </c>
      <c r="L6716" s="14">
        <f t="shared" si="1079"/>
        <v>193.40200000000004</v>
      </c>
      <c r="M6716" s="10">
        <f>IF(C6716="Data Error","Data Error",IF(C6716&lt;=K6716,0,1-IFERROR(INDEX(BAAL!$C:$D,MATCH(ROUNDUP(C6716-K6716,0),BAAL!$B:$B,0),MATCH(LEFT(M$2,4),BAAL!$C$2:$D$2,0)),0)))</f>
        <v>0</v>
      </c>
      <c r="N6716" s="10">
        <f>IF(D6716="Data Error","Data Error",IF(D6716&lt;=L6716,0,1-IFERROR(INDEX(BAAL!$C:$D,MATCH(ROUNDUP(D6716-L6716,0),BAAL!$B:$B,0),MATCH(LEFT(N$2,4),BAAL!$C$2:$D$2,0)),0)))</f>
        <v>0</v>
      </c>
      <c r="O6716" s="41">
        <f t="shared" si="1075"/>
        <v>1.8937547018000403E-3</v>
      </c>
      <c r="P6716" s="41">
        <f t="shared" si="1076"/>
        <v>2.4043709205597656E-4</v>
      </c>
      <c r="Q6716" s="10">
        <f t="shared" si="1080"/>
        <v>10</v>
      </c>
      <c r="R6716" s="34"/>
      <c r="BQ6716" t="str">
        <f>IF([1]Forecast!N6716="Data Error","Data Error","OK")</f>
        <v>OK</v>
      </c>
      <c r="BR6716" t="str">
        <f>IF([1]Forecast!Q6716="Data Error","Data Error","OK")</f>
        <v>OK</v>
      </c>
    </row>
    <row r="6717" spans="1:70" x14ac:dyDescent="0.25">
      <c r="A6717" s="10">
        <f t="shared" si="1071"/>
        <v>19</v>
      </c>
      <c r="B6717" s="4">
        <v>42284.791666666664</v>
      </c>
      <c r="C6717" s="2">
        <f>'[3]Hourly BAAL'!B6717</f>
        <v>0</v>
      </c>
      <c r="D6717" s="2">
        <f>'[3]Hourly BAAL'!C6717</f>
        <v>0</v>
      </c>
      <c r="E6717" s="3">
        <f>'[3]Hourly BAAL'!D6717</f>
        <v>0.27</v>
      </c>
      <c r="F6717" s="3">
        <f>'[3]Hourly BAAL'!E6717</f>
        <v>0.15</v>
      </c>
      <c r="G6717" s="31">
        <f t="shared" si="1077"/>
        <v>223.95150000000004</v>
      </c>
      <c r="H6717" s="31">
        <f t="shared" si="1072"/>
        <v>263.73</v>
      </c>
      <c r="I6717" s="37">
        <f t="shared" si="1073"/>
        <v>0.27</v>
      </c>
      <c r="J6717" s="37">
        <f t="shared" si="1074"/>
        <v>0.15</v>
      </c>
      <c r="K6717" s="14">
        <f t="shared" si="1078"/>
        <v>198.23854999999995</v>
      </c>
      <c r="L6717" s="14">
        <f t="shared" si="1079"/>
        <v>263.73</v>
      </c>
      <c r="M6717" s="10">
        <f>IF(C6717="Data Error","Data Error",IF(C6717&lt;=K6717,0,1-IFERROR(INDEX(BAAL!$C:$D,MATCH(ROUNDUP(C6717-K6717,0),BAAL!$B:$B,0),MATCH(LEFT(M$2,4),BAAL!$C$2:$D$2,0)),0)))</f>
        <v>0</v>
      </c>
      <c r="N6717" s="10">
        <f>IF(D6717="Data Error","Data Error",IF(D6717&lt;=L6717,0,1-IFERROR(INDEX(BAAL!$C:$D,MATCH(ROUNDUP(D6717-L6717,0),BAAL!$B:$B,0),MATCH(LEFT(N$2,4),BAAL!$C$2:$D$2,0)),0)))</f>
        <v>0</v>
      </c>
      <c r="O6717" s="41">
        <f t="shared" si="1075"/>
        <v>7.7732526281655589E-4</v>
      </c>
      <c r="P6717" s="41">
        <f t="shared" si="1076"/>
        <v>4.4616687477293211E-4</v>
      </c>
      <c r="Q6717" s="10">
        <f t="shared" si="1080"/>
        <v>10</v>
      </c>
      <c r="R6717" s="34"/>
      <c r="BQ6717" t="str">
        <f>IF([1]Forecast!N6717="Data Error","Data Error","OK")</f>
        <v>OK</v>
      </c>
      <c r="BR6717" t="str">
        <f>IF([1]Forecast!Q6717="Data Error","Data Error","OK")</f>
        <v>OK</v>
      </c>
    </row>
    <row r="6718" spans="1:70" x14ac:dyDescent="0.25">
      <c r="A6718" s="10">
        <f t="shared" si="1071"/>
        <v>20</v>
      </c>
      <c r="B6718" s="4">
        <v>42284.833333333336</v>
      </c>
      <c r="C6718" s="2">
        <f>'[3]Hourly BAAL'!B6718</f>
        <v>109.62804</v>
      </c>
      <c r="D6718" s="2">
        <f>'[3]Hourly BAAL'!C6718</f>
        <v>0</v>
      </c>
      <c r="E6718" s="3">
        <f>'[3]Hourly BAAL'!D6718</f>
        <v>0.41</v>
      </c>
      <c r="F6718" s="3">
        <f>'[3]Hourly BAAL'!E6718</f>
        <v>0.19</v>
      </c>
      <c r="G6718" s="31">
        <f t="shared" si="1077"/>
        <v>230.44646</v>
      </c>
      <c r="H6718" s="31">
        <f t="shared" si="1072"/>
        <v>334.05800000000005</v>
      </c>
      <c r="I6718" s="37">
        <f t="shared" si="1073"/>
        <v>0.41</v>
      </c>
      <c r="J6718" s="37">
        <f t="shared" si="1074"/>
        <v>0.19</v>
      </c>
      <c r="K6718" s="14">
        <f t="shared" si="1078"/>
        <v>198.23854999999995</v>
      </c>
      <c r="L6718" s="14">
        <f t="shared" si="1079"/>
        <v>267.24639999999999</v>
      </c>
      <c r="M6718" s="10">
        <f>IF(C6718="Data Error","Data Error",IF(C6718&lt;=K6718,0,1-IFERROR(INDEX(BAAL!$C:$D,MATCH(ROUNDUP(C6718-K6718,0),BAAL!$B:$B,0),MATCH(LEFT(M$2,4),BAAL!$C$2:$D$2,0)),0)))</f>
        <v>0</v>
      </c>
      <c r="N6718" s="10">
        <f>IF(D6718="Data Error","Data Error",IF(D6718&lt;=L6718,0,1-IFERROR(INDEX(BAAL!$C:$D,MATCH(ROUNDUP(D6718-L6718,0),BAAL!$B:$B,0),MATCH(LEFT(N$2,4),BAAL!$C$2:$D$2,0)),0)))</f>
        <v>0</v>
      </c>
      <c r="O6718" s="41">
        <f t="shared" si="1075"/>
        <v>8.6318906131343624E-3</v>
      </c>
      <c r="P6718" s="41">
        <f t="shared" si="1076"/>
        <v>5.7527220575255133E-4</v>
      </c>
      <c r="Q6718" s="10">
        <f t="shared" si="1080"/>
        <v>10</v>
      </c>
      <c r="R6718" s="34"/>
      <c r="BQ6718" t="str">
        <f>IF([1]Forecast!N6718="Data Error","Data Error","OK")</f>
        <v>OK</v>
      </c>
      <c r="BR6718" t="str">
        <f>IF([1]Forecast!Q6718="Data Error","Data Error","OK")</f>
        <v>OK</v>
      </c>
    </row>
    <row r="6719" spans="1:70" x14ac:dyDescent="0.25">
      <c r="A6719" s="10">
        <f t="shared" si="1071"/>
        <v>21</v>
      </c>
      <c r="B6719" s="4">
        <v>42284.875</v>
      </c>
      <c r="C6719" s="2">
        <f>'[3]Hourly BAAL'!B6719</f>
        <v>124.79940000000001</v>
      </c>
      <c r="D6719" s="2">
        <f>'[3]Hourly BAAL'!C6719</f>
        <v>0</v>
      </c>
      <c r="E6719" s="3">
        <f>'[3]Hourly BAAL'!D6719</f>
        <v>0.3</v>
      </c>
      <c r="F6719" s="3">
        <f>'[3]Hourly BAAL'!E6719</f>
        <v>0.22</v>
      </c>
      <c r="G6719" s="31">
        <f t="shared" si="1077"/>
        <v>124.0356</v>
      </c>
      <c r="H6719" s="31">
        <f t="shared" si="1072"/>
        <v>386.80400000000009</v>
      </c>
      <c r="I6719" s="37">
        <f t="shared" si="1073"/>
        <v>0.3</v>
      </c>
      <c r="J6719" s="37">
        <f t="shared" si="1074"/>
        <v>0.22</v>
      </c>
      <c r="K6719" s="14">
        <f t="shared" si="1078"/>
        <v>198.23854999999995</v>
      </c>
      <c r="L6719" s="14">
        <f t="shared" si="1079"/>
        <v>267.24639999999999</v>
      </c>
      <c r="M6719" s="10">
        <f>IF(C6719="Data Error","Data Error",IF(C6719&lt;=K6719,0,1-IFERROR(INDEX(BAAL!$C:$D,MATCH(ROUNDUP(C6719-K6719,0),BAAL!$B:$B,0),MATCH(LEFT(M$2,4),BAAL!$C$2:$D$2,0)),0)))</f>
        <v>0</v>
      </c>
      <c r="N6719" s="10">
        <f>IF(D6719="Data Error","Data Error",IF(D6719&lt;=L6719,0,1-IFERROR(INDEX(BAAL!$C:$D,MATCH(ROUNDUP(D6719-L6719,0),BAAL!$B:$B,0),MATCH(LEFT(N$2,4),BAAL!$C$2:$D$2,0)),0)))</f>
        <v>0</v>
      </c>
      <c r="O6719" s="41">
        <f t="shared" si="1075"/>
        <v>1.386357627592639E-2</v>
      </c>
      <c r="P6719" s="41">
        <f t="shared" si="1076"/>
        <v>5.6613785982449879E-4</v>
      </c>
      <c r="Q6719" s="10">
        <f t="shared" si="1080"/>
        <v>10</v>
      </c>
      <c r="R6719" s="34"/>
      <c r="BQ6719" t="str">
        <f>IF([1]Forecast!N6719="Data Error","Data Error","OK")</f>
        <v>OK</v>
      </c>
      <c r="BR6719" t="str">
        <f>IF([1]Forecast!Q6719="Data Error","Data Error","OK")</f>
        <v>OK</v>
      </c>
    </row>
    <row r="6720" spans="1:70" x14ac:dyDescent="0.25">
      <c r="A6720" s="10">
        <f t="shared" si="1071"/>
        <v>22</v>
      </c>
      <c r="B6720" s="4">
        <v>42284.916666666664</v>
      </c>
      <c r="C6720" s="2">
        <f>'[3]Hourly BAAL'!B6720</f>
        <v>28.525200000000002</v>
      </c>
      <c r="D6720" s="2">
        <f>'[3]Hourly BAAL'!C6720</f>
        <v>0</v>
      </c>
      <c r="E6720" s="3">
        <f>'[3]Hourly BAAL'!D6720</f>
        <v>0.14000000000000001</v>
      </c>
      <c r="F6720" s="3">
        <f>'[3]Hourly BAAL'!E6720</f>
        <v>0.26</v>
      </c>
      <c r="G6720" s="31">
        <f t="shared" si="1077"/>
        <v>87.597800000000021</v>
      </c>
      <c r="H6720" s="31">
        <f t="shared" si="1072"/>
        <v>457.13200000000006</v>
      </c>
      <c r="I6720" s="37">
        <f t="shared" si="1073"/>
        <v>0.14000000000000001</v>
      </c>
      <c r="J6720" s="37">
        <f t="shared" si="1074"/>
        <v>0.26</v>
      </c>
      <c r="K6720" s="14">
        <f t="shared" si="1078"/>
        <v>119.72300000000001</v>
      </c>
      <c r="L6720" s="14">
        <f t="shared" si="1079"/>
        <v>267.24639999999999</v>
      </c>
      <c r="M6720" s="10">
        <f>IF(C6720="Data Error","Data Error",IF(C6720&lt;=K6720,0,1-IFERROR(INDEX(BAAL!$C:$D,MATCH(ROUNDUP(C6720-K6720,0),BAAL!$B:$B,0),MATCH(LEFT(M$2,4),BAAL!$C$2:$D$2,0)),0)))</f>
        <v>0</v>
      </c>
      <c r="N6720" s="10">
        <f>IF(D6720="Data Error","Data Error",IF(D6720&lt;=L6720,0,1-IFERROR(INDEX(BAAL!$C:$D,MATCH(ROUNDUP(D6720-L6720,0),BAAL!$B:$B,0),MATCH(LEFT(N$2,4),BAAL!$C$2:$D$2,0)),0)))</f>
        <v>0</v>
      </c>
      <c r="O6720" s="41">
        <f t="shared" si="1075"/>
        <v>1.7594279163435763E-4</v>
      </c>
      <c r="P6720" s="41">
        <f t="shared" si="1076"/>
        <v>6.0409942097984894E-4</v>
      </c>
      <c r="Q6720" s="10">
        <f t="shared" si="1080"/>
        <v>10</v>
      </c>
      <c r="R6720" s="34"/>
      <c r="BQ6720" t="str">
        <f>IF([1]Forecast!N6720="Data Error","Data Error","OK")</f>
        <v>OK</v>
      </c>
      <c r="BR6720" t="str">
        <f>IF([1]Forecast!Q6720="Data Error","Data Error","OK")</f>
        <v>OK</v>
      </c>
    </row>
    <row r="6721" spans="1:70" x14ac:dyDescent="0.25">
      <c r="A6721" s="10">
        <f t="shared" si="1071"/>
        <v>23</v>
      </c>
      <c r="B6721" s="4">
        <v>42284.958333333336</v>
      </c>
      <c r="C6721" s="2">
        <f>'[3]Hourly BAAL'!B6721</f>
        <v>49.116480000000003</v>
      </c>
      <c r="D6721" s="2">
        <f>'[3]Hourly BAAL'!C6721</f>
        <v>25.182120000000001</v>
      </c>
      <c r="E6721" s="3">
        <f>'[3]Hourly BAAL'!D6721</f>
        <v>0.12</v>
      </c>
      <c r="F6721" s="3">
        <f>'[3]Hourly BAAL'!E6721</f>
        <v>0.25</v>
      </c>
      <c r="G6721" s="31">
        <f t="shared" si="1077"/>
        <v>50.417520000000003</v>
      </c>
      <c r="H6721" s="31">
        <f t="shared" si="1072"/>
        <v>414.36788000000007</v>
      </c>
      <c r="I6721" s="37">
        <f t="shared" si="1073"/>
        <v>0.12</v>
      </c>
      <c r="J6721" s="37">
        <f t="shared" si="1074"/>
        <v>0.25</v>
      </c>
      <c r="K6721" s="14">
        <f t="shared" si="1078"/>
        <v>103.134</v>
      </c>
      <c r="L6721" s="14">
        <f t="shared" si="1079"/>
        <v>267.24639999999999</v>
      </c>
      <c r="M6721" s="10">
        <f>IF(C6721="Data Error","Data Error",IF(C6721&lt;=K6721,0,1-IFERROR(INDEX(BAAL!$C:$D,MATCH(ROUNDUP(C6721-K6721,0),BAAL!$B:$B,0),MATCH(LEFT(M$2,4),BAAL!$C$2:$D$2,0)),0)))</f>
        <v>0</v>
      </c>
      <c r="N6721" s="10">
        <f>IF(D6721="Data Error","Data Error",IF(D6721&lt;=L6721,0,1-IFERROR(INDEX(BAAL!$C:$D,MATCH(ROUNDUP(D6721-L6721,0),BAAL!$B:$B,0),MATCH(LEFT(N$2,4),BAAL!$C$2:$D$2,0)),0)))</f>
        <v>0</v>
      </c>
      <c r="O6721" s="41">
        <f t="shared" si="1075"/>
        <v>1.5799468284714959E-3</v>
      </c>
      <c r="P6721" s="41">
        <f t="shared" si="1076"/>
        <v>4.6454954872493401E-4</v>
      </c>
      <c r="Q6721" s="10">
        <f t="shared" si="1080"/>
        <v>10</v>
      </c>
      <c r="R6721" s="34"/>
      <c r="BQ6721" t="str">
        <f>IF([1]Forecast!N6721="Data Error","Data Error","OK")</f>
        <v>OK</v>
      </c>
      <c r="BR6721" t="str">
        <f>IF([1]Forecast!Q6721="Data Error","Data Error","OK")</f>
        <v>OK</v>
      </c>
    </row>
    <row r="6722" spans="1:70" x14ac:dyDescent="0.25">
      <c r="A6722" s="10">
        <f t="shared" si="1071"/>
        <v>0</v>
      </c>
      <c r="B6722" s="1">
        <v>42285</v>
      </c>
      <c r="C6722" s="2">
        <f>'[3]Hourly BAAL'!B6722</f>
        <v>30.015360000000001</v>
      </c>
      <c r="D6722" s="2">
        <f>'[3]Hourly BAAL'!C6722</f>
        <v>21.642720000000001</v>
      </c>
      <c r="E6722" s="3">
        <f>'[3]Hourly BAAL'!D6722</f>
        <v>7.0000000000000007E-2</v>
      </c>
      <c r="F6722" s="3">
        <f>'[3]Hourly BAAL'!E6722</f>
        <v>0.22</v>
      </c>
      <c r="G6722" s="31">
        <f t="shared" si="1077"/>
        <v>28.046140000000008</v>
      </c>
      <c r="H6722" s="31">
        <f t="shared" si="1072"/>
        <v>365.16128000000009</v>
      </c>
      <c r="I6722" s="37">
        <f t="shared" si="1073"/>
        <v>7.0000000000000007E-2</v>
      </c>
      <c r="J6722" s="37">
        <f t="shared" si="1074"/>
        <v>0.22</v>
      </c>
      <c r="K6722" s="14">
        <f t="shared" si="1078"/>
        <v>61.661500000000011</v>
      </c>
      <c r="L6722" s="14">
        <f t="shared" si="1079"/>
        <v>267.24639999999999</v>
      </c>
      <c r="M6722" s="10">
        <f>IF(C6722="Data Error","Data Error",IF(C6722&lt;=K6722,0,1-IFERROR(INDEX(BAAL!$C:$D,MATCH(ROUNDUP(C6722-K6722,0),BAAL!$B:$B,0),MATCH(LEFT(M$2,4),BAAL!$C$2:$D$2,0)),0)))</f>
        <v>0</v>
      </c>
      <c r="N6722" s="10">
        <f>IF(D6722="Data Error","Data Error",IF(D6722&lt;=L6722,0,1-IFERROR(INDEX(BAAL!$C:$D,MATCH(ROUNDUP(D6722-L6722,0),BAAL!$B:$B,0),MATCH(LEFT(N$2,4),BAAL!$C$2:$D$2,0)),0)))</f>
        <v>0</v>
      </c>
      <c r="O6722" s="41">
        <f t="shared" si="1075"/>
        <v>4.8683064650952381E-4</v>
      </c>
      <c r="P6722" s="41">
        <f t="shared" si="1076"/>
        <v>1.318836873216086E-4</v>
      </c>
      <c r="Q6722" s="10">
        <f t="shared" si="1080"/>
        <v>10</v>
      </c>
      <c r="R6722" s="34"/>
      <c r="BQ6722" t="str">
        <f>IF([1]Forecast!N6722="Data Error","Data Error","OK")</f>
        <v>OK</v>
      </c>
      <c r="BR6722" t="str">
        <f>IF([1]Forecast!Q6722="Data Error","Data Error","OK")</f>
        <v>OK</v>
      </c>
    </row>
    <row r="6723" spans="1:70" x14ac:dyDescent="0.25">
      <c r="A6723" s="10">
        <f t="shared" ref="A6723:A6786" si="1081">HOUR(B6723:B13249)</f>
        <v>1</v>
      </c>
      <c r="B6723" s="4">
        <v>42285.041666666664</v>
      </c>
      <c r="C6723" s="2">
        <f>'[3]Hourly BAAL'!B6723</f>
        <v>21.57348</v>
      </c>
      <c r="D6723" s="2">
        <f>'[3]Hourly BAAL'!C6723</f>
        <v>0</v>
      </c>
      <c r="E6723" s="3">
        <f>'[3]Hourly BAAL'!D6723</f>
        <v>0.03</v>
      </c>
      <c r="F6723" s="3">
        <f>'[3]Hourly BAAL'!E6723</f>
        <v>0.18</v>
      </c>
      <c r="G6723" s="31">
        <f t="shared" si="1077"/>
        <v>3.3100200000000015</v>
      </c>
      <c r="H6723" s="31">
        <f t="shared" ref="H6723:H6786" si="1082">IF(D6723="Data Error","Data Error",F6723*F$1-D6723)</f>
        <v>316.47600000000006</v>
      </c>
      <c r="I6723" s="37">
        <f t="shared" ref="I6723:I6786" si="1083">IF(C6723="Data Error","Data Error",E6723+IF(AF$8&gt;G6723,ROUND((AF$8-G6723)/E$1,2),0))</f>
        <v>0.03</v>
      </c>
      <c r="J6723" s="37">
        <f t="shared" ref="J6723:J6786" si="1084">IF(D6723="Data Error","Data Error",F6723+IF(AG$8&gt;H6723,ROUND((AG$8-H6723)/F$1,2),0))</f>
        <v>0.18</v>
      </c>
      <c r="K6723" s="14">
        <f t="shared" si="1078"/>
        <v>28.483500000000003</v>
      </c>
      <c r="L6723" s="14">
        <f t="shared" si="1079"/>
        <v>267.24639999999999</v>
      </c>
      <c r="M6723" s="10">
        <f>IF(C6723="Data Error","Data Error",IF(C6723&lt;=K6723,0,1-IFERROR(INDEX(BAAL!$C:$D,MATCH(ROUNDUP(C6723-K6723,0),BAAL!$B:$B,0),MATCH(LEFT(M$2,4),BAAL!$C$2:$D$2,0)),0)))</f>
        <v>0</v>
      </c>
      <c r="N6723" s="10">
        <f>IF(D6723="Data Error","Data Error",IF(D6723&lt;=L6723,0,1-IFERROR(INDEX(BAAL!$C:$D,MATCH(ROUNDUP(D6723-L6723,0),BAAL!$B:$B,0),MATCH(LEFT(N$2,4),BAAL!$C$2:$D$2,0)),0)))</f>
        <v>0</v>
      </c>
      <c r="O6723" s="41">
        <f t="shared" ref="O6723:O6786" si="1085">IF(C6723="Data Error","Data Error",(C6723/E$1-INDEX(AM$3:AM$103,MATCH(ROUND(I6723,2),$S$3:$S$103,0),1))^2)</f>
        <v>2.900714315061697E-4</v>
      </c>
      <c r="P6723" s="41">
        <f t="shared" ref="P6723:P6786" si="1086">IF(D6723="Data Error","Data Error",(D6723/F$1-INDEX(AN$3:AN$103,MATCH(ROUND(J6723,2),$S$3:$S$103,0),1))^2)</f>
        <v>4.757470015617967E-4</v>
      </c>
      <c r="Q6723" s="10">
        <f t="shared" si="1080"/>
        <v>10</v>
      </c>
      <c r="R6723" s="34"/>
      <c r="BQ6723" t="str">
        <f>IF([1]Forecast!N6723="Data Error","Data Error","OK")</f>
        <v>OK</v>
      </c>
      <c r="BR6723" t="str">
        <f>IF([1]Forecast!Q6723="Data Error","Data Error","OK")</f>
        <v>OK</v>
      </c>
    </row>
    <row r="6724" spans="1:70" x14ac:dyDescent="0.25">
      <c r="A6724" s="10">
        <f t="shared" si="1081"/>
        <v>2</v>
      </c>
      <c r="B6724" s="4">
        <v>42285.083333333336</v>
      </c>
      <c r="C6724" s="2">
        <f>'[3]Hourly BAAL'!B6724</f>
        <v>0</v>
      </c>
      <c r="D6724" s="2">
        <f>'[3]Hourly BAAL'!C6724</f>
        <v>0</v>
      </c>
      <c r="E6724" s="3">
        <f>'[3]Hourly BAAL'!D6724</f>
        <v>0</v>
      </c>
      <c r="F6724" s="3">
        <f>'[3]Hourly BAAL'!E6724</f>
        <v>0.2</v>
      </c>
      <c r="G6724" s="31">
        <f t="shared" ref="G6724:G6787" si="1087">IF(C6724="Data Error","Data Error",E6724*E$1-C6724)</f>
        <v>0</v>
      </c>
      <c r="H6724" s="31">
        <f t="shared" si="1082"/>
        <v>351.6400000000001</v>
      </c>
      <c r="I6724" s="37">
        <f t="shared" si="1083"/>
        <v>0</v>
      </c>
      <c r="J6724" s="37">
        <f t="shared" si="1084"/>
        <v>0.2</v>
      </c>
      <c r="K6724" s="14">
        <f t="shared" ref="K6724:K6787" si="1088">IF(C6724="Data Error","Data Error",IF($AF$5="a.",IFERROR(INDEX(Z:Z,MATCH(I6724,$S:$S,0),1),Z$103),INDEX($BM$110:$BM$133,$A6724+1,1)*AF$11))</f>
        <v>3.6</v>
      </c>
      <c r="L6724" s="14">
        <f t="shared" ref="L6724:L6787" si="1089">IF(D6724="Data Error","Data Error",IF($AF$5="a.",IFERROR(INDEX(AA:AA,MATCH(J6724,$S:$S,0),1),AA$103),INDEX($BM$140:$BM$163,$A6724+1,1)*AG$11))</f>
        <v>267.24639999999999</v>
      </c>
      <c r="M6724" s="10">
        <f>IF(C6724="Data Error","Data Error",IF(C6724&lt;=K6724,0,1-IFERROR(INDEX(BAAL!$C:$D,MATCH(ROUNDUP(C6724-K6724,0),BAAL!$B:$B,0),MATCH(LEFT(M$2,4),BAAL!$C$2:$D$2,0)),0)))</f>
        <v>0</v>
      </c>
      <c r="N6724" s="10">
        <f>IF(D6724="Data Error","Data Error",IF(D6724&lt;=L6724,0,1-IFERROR(INDEX(BAAL!$C:$D,MATCH(ROUNDUP(D6724-L6724,0),BAAL!$B:$B,0),MATCH(LEFT(N$2,4),BAAL!$C$2:$D$2,0)),0)))</f>
        <v>0</v>
      </c>
      <c r="O6724" s="41">
        <f t="shared" si="1085"/>
        <v>4.076897353827461E-4</v>
      </c>
      <c r="P6724" s="41">
        <f t="shared" si="1086"/>
        <v>3.960426816892029E-4</v>
      </c>
      <c r="Q6724" s="10">
        <f t="shared" ref="Q6724:Q6787" si="1090">MONTH(B6724)</f>
        <v>10</v>
      </c>
      <c r="R6724" s="34"/>
      <c r="BQ6724" t="str">
        <f>IF([1]Forecast!N6724="Data Error","Data Error","OK")</f>
        <v>OK</v>
      </c>
      <c r="BR6724" t="str">
        <f>IF([1]Forecast!Q6724="Data Error","Data Error","OK")</f>
        <v>OK</v>
      </c>
    </row>
    <row r="6725" spans="1:70" x14ac:dyDescent="0.25">
      <c r="A6725" s="10">
        <f t="shared" si="1081"/>
        <v>3</v>
      </c>
      <c r="B6725" s="4">
        <v>42285.125</v>
      </c>
      <c r="C6725" s="2">
        <f>'[3]Hourly BAAL'!B6725</f>
        <v>5.8174799999999998</v>
      </c>
      <c r="D6725" s="2">
        <f>'[3]Hourly BAAL'!C6725</f>
        <v>0</v>
      </c>
      <c r="E6725" s="3">
        <f>'[3]Hourly BAAL'!D6725</f>
        <v>0.01</v>
      </c>
      <c r="F6725" s="3">
        <f>'[3]Hourly BAAL'!E6725</f>
        <v>0.2</v>
      </c>
      <c r="G6725" s="31">
        <f t="shared" si="1087"/>
        <v>2.4770200000000013</v>
      </c>
      <c r="H6725" s="31">
        <f t="shared" si="1082"/>
        <v>351.6400000000001</v>
      </c>
      <c r="I6725" s="37">
        <f t="shared" si="1083"/>
        <v>0.01</v>
      </c>
      <c r="J6725" s="37">
        <f t="shared" si="1084"/>
        <v>0.2</v>
      </c>
      <c r="K6725" s="14">
        <f t="shared" si="1088"/>
        <v>11.894500000000001</v>
      </c>
      <c r="L6725" s="14">
        <f t="shared" si="1089"/>
        <v>267.24639999999999</v>
      </c>
      <c r="M6725" s="10">
        <f>IF(C6725="Data Error","Data Error",IF(C6725&lt;=K6725,0,1-IFERROR(INDEX(BAAL!$C:$D,MATCH(ROUNDUP(C6725-K6725,0),BAAL!$B:$B,0),MATCH(LEFT(M$2,4),BAAL!$C$2:$D$2,0)),0)))</f>
        <v>0</v>
      </c>
      <c r="N6725" s="10">
        <f>IF(D6725="Data Error","Data Error",IF(D6725&lt;=L6725,0,1-IFERROR(INDEX(BAAL!$C:$D,MATCH(ROUNDUP(D6725-L6725,0),BAAL!$B:$B,0),MATCH(LEFT(N$2,4),BAAL!$C$2:$D$2,0)),0)))</f>
        <v>0</v>
      </c>
      <c r="O6725" s="41">
        <f t="shared" si="1085"/>
        <v>1.080424832271648E-5</v>
      </c>
      <c r="P6725" s="41">
        <f t="shared" si="1086"/>
        <v>3.960426816892029E-4</v>
      </c>
      <c r="Q6725" s="10">
        <f t="shared" si="1090"/>
        <v>10</v>
      </c>
      <c r="R6725" s="34"/>
      <c r="BQ6725" t="str">
        <f>IF([1]Forecast!N6725="Data Error","Data Error","OK")</f>
        <v>OK</v>
      </c>
      <c r="BR6725" t="str">
        <f>IF([1]Forecast!Q6725="Data Error","Data Error","OK")</f>
        <v>OK</v>
      </c>
    </row>
    <row r="6726" spans="1:70" x14ac:dyDescent="0.25">
      <c r="A6726" s="10">
        <f t="shared" si="1081"/>
        <v>4</v>
      </c>
      <c r="B6726" s="4">
        <v>42285.166666666664</v>
      </c>
      <c r="C6726" s="2">
        <f>'[3]Hourly BAAL'!B6726</f>
        <v>5.13</v>
      </c>
      <c r="D6726" s="2">
        <f>'[3]Hourly BAAL'!C6726</f>
        <v>8.7341999999999906</v>
      </c>
      <c r="E6726" s="3">
        <f>'[3]Hourly BAAL'!D6726</f>
        <v>0.01</v>
      </c>
      <c r="F6726" s="3">
        <f>'[3]Hourly BAAL'!E6726</f>
        <v>0.23</v>
      </c>
      <c r="G6726" s="31">
        <f t="shared" si="1087"/>
        <v>3.1645000000000012</v>
      </c>
      <c r="H6726" s="31">
        <f t="shared" si="1082"/>
        <v>395.65180000000009</v>
      </c>
      <c r="I6726" s="37">
        <f t="shared" si="1083"/>
        <v>0.01</v>
      </c>
      <c r="J6726" s="37">
        <f t="shared" si="1084"/>
        <v>0.23</v>
      </c>
      <c r="K6726" s="14">
        <f t="shared" si="1088"/>
        <v>11.894500000000001</v>
      </c>
      <c r="L6726" s="14">
        <f t="shared" si="1089"/>
        <v>267.24639999999999</v>
      </c>
      <c r="M6726" s="10">
        <f>IF(C6726="Data Error","Data Error",IF(C6726&lt;=K6726,0,1-IFERROR(INDEX(BAAL!$C:$D,MATCH(ROUNDUP(C6726-K6726,0),BAAL!$B:$B,0),MATCH(LEFT(M$2,4),BAAL!$C$2:$D$2,0)),0)))</f>
        <v>0</v>
      </c>
      <c r="N6726" s="10">
        <f>IF(D6726="Data Error","Data Error",IF(D6726&lt;=L6726,0,1-IFERROR(INDEX(BAAL!$C:$D,MATCH(ROUNDUP(D6726-L6726,0),BAAL!$B:$B,0),MATCH(LEFT(N$2,4),BAAL!$C$2:$D$2,0)),0)))</f>
        <v>0</v>
      </c>
      <c r="O6726" s="41">
        <f t="shared" si="1085"/>
        <v>6.0424682685644321E-6</v>
      </c>
      <c r="P6726" s="41">
        <f t="shared" si="1086"/>
        <v>5.4126580866769929E-4</v>
      </c>
      <c r="Q6726" s="10">
        <f t="shared" si="1090"/>
        <v>10</v>
      </c>
      <c r="R6726" s="34"/>
      <c r="BQ6726" t="str">
        <f>IF([1]Forecast!N6726="Data Error","Data Error","OK")</f>
        <v>OK</v>
      </c>
      <c r="BR6726" t="str">
        <f>IF([1]Forecast!Q6726="Data Error","Data Error","OK")</f>
        <v>OK</v>
      </c>
    </row>
    <row r="6727" spans="1:70" x14ac:dyDescent="0.25">
      <c r="A6727" s="10">
        <f t="shared" si="1081"/>
        <v>5</v>
      </c>
      <c r="B6727" s="4">
        <v>42285.208333333336</v>
      </c>
      <c r="C6727" s="2">
        <f>'[3]Hourly BAAL'!B6727</f>
        <v>0.27035999999999999</v>
      </c>
      <c r="D6727" s="2">
        <f>'[3]Hourly BAAL'!C6727</f>
        <v>141.77663999999999</v>
      </c>
      <c r="E6727" s="3">
        <f>'[3]Hourly BAAL'!D6727</f>
        <v>0</v>
      </c>
      <c r="F6727" s="3">
        <f>'[3]Hourly BAAL'!E6727</f>
        <v>0.26</v>
      </c>
      <c r="G6727" s="31">
        <f t="shared" si="1087"/>
        <v>-0.27035999999999999</v>
      </c>
      <c r="H6727" s="31">
        <f t="shared" si="1082"/>
        <v>315.35536000000008</v>
      </c>
      <c r="I6727" s="37">
        <f t="shared" si="1083"/>
        <v>0</v>
      </c>
      <c r="J6727" s="37">
        <f t="shared" si="1084"/>
        <v>0.26</v>
      </c>
      <c r="K6727" s="14">
        <f t="shared" si="1088"/>
        <v>3.6</v>
      </c>
      <c r="L6727" s="14">
        <f t="shared" si="1089"/>
        <v>267.24639999999999</v>
      </c>
      <c r="M6727" s="10">
        <f>IF(C6727="Data Error","Data Error",IF(C6727&lt;=K6727,0,1-IFERROR(INDEX(BAAL!$C:$D,MATCH(ROUNDUP(C6727-K6727,0),BAAL!$B:$B,0),MATCH(LEFT(M$2,4),BAAL!$C$2:$D$2,0)),0)))</f>
        <v>0</v>
      </c>
      <c r="N6727" s="10">
        <f>IF(D6727="Data Error","Data Error",IF(D6727&lt;=L6727,0,1-IFERROR(INDEX(BAAL!$C:$D,MATCH(ROUNDUP(D6727-L6727,0),BAAL!$B:$B,0),MATCH(LEFT(N$2,4),BAAL!$C$2:$D$2,0)),0)))</f>
        <v>0</v>
      </c>
      <c r="O6727" s="41">
        <f t="shared" si="1085"/>
        <v>3.9463321491425125E-4</v>
      </c>
      <c r="P6727" s="41">
        <f t="shared" si="1086"/>
        <v>3.1426053229157581E-3</v>
      </c>
      <c r="Q6727" s="10">
        <f t="shared" si="1090"/>
        <v>10</v>
      </c>
      <c r="R6727" s="34"/>
      <c r="BQ6727" t="str">
        <f>IF([1]Forecast!N6727="Data Error","Data Error","OK")</f>
        <v>OK</v>
      </c>
      <c r="BR6727" t="str">
        <f>IF([1]Forecast!Q6727="Data Error","Data Error","OK")</f>
        <v>OK</v>
      </c>
    </row>
    <row r="6728" spans="1:70" x14ac:dyDescent="0.25">
      <c r="A6728" s="10">
        <f t="shared" si="1081"/>
        <v>6</v>
      </c>
      <c r="B6728" s="4">
        <v>42285.25</v>
      </c>
      <c r="C6728" s="2">
        <f>'[3]Hourly BAAL'!B6728</f>
        <v>0</v>
      </c>
      <c r="D6728" s="2">
        <f>'[3]Hourly BAAL'!C6728</f>
        <v>168.9102</v>
      </c>
      <c r="E6728" s="3">
        <f>'[3]Hourly BAAL'!D6728</f>
        <v>0</v>
      </c>
      <c r="F6728" s="3">
        <f>'[3]Hourly BAAL'!E6728</f>
        <v>0.22</v>
      </c>
      <c r="G6728" s="31">
        <f t="shared" si="1087"/>
        <v>0</v>
      </c>
      <c r="H6728" s="31">
        <f t="shared" si="1082"/>
        <v>217.89380000000008</v>
      </c>
      <c r="I6728" s="37">
        <f t="shared" si="1083"/>
        <v>0</v>
      </c>
      <c r="J6728" s="37">
        <f t="shared" si="1084"/>
        <v>0.22</v>
      </c>
      <c r="K6728" s="14">
        <f t="shared" si="1088"/>
        <v>3.6</v>
      </c>
      <c r="L6728" s="14">
        <f t="shared" si="1089"/>
        <v>267.24639999999999</v>
      </c>
      <c r="M6728" s="10">
        <f>IF(C6728="Data Error","Data Error",IF(C6728&lt;=K6728,0,1-IFERROR(INDEX(BAAL!$C:$D,MATCH(ROUNDUP(C6728-K6728,0),BAAL!$B:$B,0),MATCH(LEFT(M$2,4),BAAL!$C$2:$D$2,0)),0)))</f>
        <v>0</v>
      </c>
      <c r="N6728" s="10">
        <f>IF(D6728="Data Error","Data Error",IF(D6728&lt;=L6728,0,1-IFERROR(INDEX(BAAL!$C:$D,MATCH(ROUNDUP(D6728-L6728,0),BAAL!$B:$B,0),MATCH(LEFT(N$2,4),BAAL!$C$2:$D$2,0)),0)))</f>
        <v>0</v>
      </c>
      <c r="O6728" s="41">
        <f t="shared" si="1085"/>
        <v>4.076897353827461E-4</v>
      </c>
      <c r="P6728" s="41">
        <f t="shared" si="1086"/>
        <v>5.2238644438203589E-3</v>
      </c>
      <c r="Q6728" s="10">
        <f t="shared" si="1090"/>
        <v>10</v>
      </c>
      <c r="R6728" s="34"/>
      <c r="BQ6728" t="str">
        <f>IF([1]Forecast!N6728="Data Error","Data Error","OK")</f>
        <v>OK</v>
      </c>
      <c r="BR6728" t="str">
        <f>IF([1]Forecast!Q6728="Data Error","Data Error","OK")</f>
        <v>OK</v>
      </c>
    </row>
    <row r="6729" spans="1:70" x14ac:dyDescent="0.25">
      <c r="A6729" s="10">
        <f t="shared" si="1081"/>
        <v>7</v>
      </c>
      <c r="B6729" s="4">
        <v>42285.291666666664</v>
      </c>
      <c r="C6729" s="2">
        <f>'[3]Hourly BAAL'!B6729</f>
        <v>0</v>
      </c>
      <c r="D6729" s="2">
        <f>'[3]Hourly BAAL'!C6729</f>
        <v>71.803319999999999</v>
      </c>
      <c r="E6729" s="3">
        <f>'[3]Hourly BAAL'!D6729</f>
        <v>0.01</v>
      </c>
      <c r="F6729" s="3">
        <f>'[3]Hourly BAAL'!E6729</f>
        <v>0.11</v>
      </c>
      <c r="G6729" s="31">
        <f t="shared" si="1087"/>
        <v>8.2945000000000011</v>
      </c>
      <c r="H6729" s="31">
        <f t="shared" si="1082"/>
        <v>121.59868000000004</v>
      </c>
      <c r="I6729" s="37">
        <f t="shared" si="1083"/>
        <v>0.01</v>
      </c>
      <c r="J6729" s="37">
        <f t="shared" si="1084"/>
        <v>0.11</v>
      </c>
      <c r="K6729" s="14">
        <f t="shared" si="1088"/>
        <v>11.894500000000001</v>
      </c>
      <c r="L6729" s="14">
        <f t="shared" si="1089"/>
        <v>193.40200000000004</v>
      </c>
      <c r="M6729" s="10">
        <f>IF(C6729="Data Error","Data Error",IF(C6729&lt;=K6729,0,1-IFERROR(INDEX(BAAL!$C:$D,MATCH(ROUNDUP(C6729-K6729,0),BAAL!$B:$B,0),MATCH(LEFT(M$2,4),BAAL!$C$2:$D$2,0)),0)))</f>
        <v>0</v>
      </c>
      <c r="N6729" s="10">
        <f>IF(D6729="Data Error","Data Error",IF(D6729&lt;=L6729,0,1-IFERROR(INDEX(BAAL!$C:$D,MATCH(ROUNDUP(D6729-L6729,0),BAAL!$B:$B,0),MATCH(LEFT(N$2,4),BAAL!$C$2:$D$2,0)),0)))</f>
        <v>0</v>
      </c>
      <c r="O6729" s="41">
        <f t="shared" si="1085"/>
        <v>1.388812899610729E-5</v>
      </c>
      <c r="P6729" s="41">
        <f t="shared" si="1086"/>
        <v>6.4176464465905548E-4</v>
      </c>
      <c r="Q6729" s="10">
        <f t="shared" si="1090"/>
        <v>10</v>
      </c>
      <c r="R6729" s="34"/>
      <c r="BQ6729" t="str">
        <f>IF([1]Forecast!N6729="Data Error","Data Error","OK")</f>
        <v>OK</v>
      </c>
      <c r="BR6729" t="str">
        <f>IF([1]Forecast!Q6729="Data Error","Data Error","OK")</f>
        <v>OK</v>
      </c>
    </row>
    <row r="6730" spans="1:70" x14ac:dyDescent="0.25">
      <c r="A6730" s="10">
        <f t="shared" si="1081"/>
        <v>8</v>
      </c>
      <c r="B6730" s="4">
        <v>42285.333333333336</v>
      </c>
      <c r="C6730" s="2">
        <f>'[3]Hourly BAAL'!B6730</f>
        <v>0</v>
      </c>
      <c r="D6730" s="2">
        <f>'[3]Hourly BAAL'!C6730</f>
        <v>58.939799999999998</v>
      </c>
      <c r="E6730" s="3">
        <f>'[3]Hourly BAAL'!D6730</f>
        <v>0</v>
      </c>
      <c r="F6730" s="3">
        <f>'[3]Hourly BAAL'!E6730</f>
        <v>0.08</v>
      </c>
      <c r="G6730" s="31">
        <f t="shared" si="1087"/>
        <v>0</v>
      </c>
      <c r="H6730" s="31">
        <f t="shared" si="1082"/>
        <v>81.716200000000043</v>
      </c>
      <c r="I6730" s="37">
        <f t="shared" si="1083"/>
        <v>0</v>
      </c>
      <c r="J6730" s="37">
        <f t="shared" si="1084"/>
        <v>0.08</v>
      </c>
      <c r="K6730" s="14">
        <f t="shared" si="1088"/>
        <v>3.6</v>
      </c>
      <c r="L6730" s="14">
        <f t="shared" si="1089"/>
        <v>140.65600000000003</v>
      </c>
      <c r="M6730" s="10">
        <f>IF(C6730="Data Error","Data Error",IF(C6730&lt;=K6730,0,1-IFERROR(INDEX(BAAL!$C:$D,MATCH(ROUNDUP(C6730-K6730,0),BAAL!$B:$B,0),MATCH(LEFT(M$2,4),BAAL!$C$2:$D$2,0)),0)))</f>
        <v>0</v>
      </c>
      <c r="N6730" s="10">
        <f>IF(D6730="Data Error","Data Error",IF(D6730&lt;=L6730,0,1-IFERROR(INDEX(BAAL!$C:$D,MATCH(ROUNDUP(D6730-L6730,0),BAAL!$B:$B,0),MATCH(LEFT(N$2,4),BAAL!$C$2:$D$2,0)),0)))</f>
        <v>0</v>
      </c>
      <c r="O6730" s="41">
        <f t="shared" si="1085"/>
        <v>4.076897353827461E-4</v>
      </c>
      <c r="P6730" s="41">
        <f t="shared" si="1086"/>
        <v>3.9803388097428409E-4</v>
      </c>
      <c r="Q6730" s="10">
        <f t="shared" si="1090"/>
        <v>10</v>
      </c>
      <c r="R6730" s="34"/>
      <c r="BQ6730" t="str">
        <f>IF([1]Forecast!N6730="Data Error","Data Error","OK")</f>
        <v>OK</v>
      </c>
      <c r="BR6730" t="str">
        <f>IF([1]Forecast!Q6730="Data Error","Data Error","OK")</f>
        <v>OK</v>
      </c>
    </row>
    <row r="6731" spans="1:70" x14ac:dyDescent="0.25">
      <c r="A6731" s="10">
        <f t="shared" si="1081"/>
        <v>9</v>
      </c>
      <c r="B6731" s="4">
        <v>42285.375</v>
      </c>
      <c r="C6731" s="2">
        <f>'[3]Hourly BAAL'!B6731</f>
        <v>0.76392000000000004</v>
      </c>
      <c r="D6731" s="2">
        <f>'[3]Hourly BAAL'!C6731</f>
        <v>0</v>
      </c>
      <c r="E6731" s="3">
        <f>'[3]Hourly BAAL'!D6731</f>
        <v>0</v>
      </c>
      <c r="F6731" s="3">
        <f>'[3]Hourly BAAL'!E6731</f>
        <v>0.06</v>
      </c>
      <c r="G6731" s="31">
        <f t="shared" si="1087"/>
        <v>-0.76392000000000004</v>
      </c>
      <c r="H6731" s="31">
        <f t="shared" si="1082"/>
        <v>105.49200000000002</v>
      </c>
      <c r="I6731" s="37">
        <f t="shared" si="1083"/>
        <v>0</v>
      </c>
      <c r="J6731" s="37">
        <f t="shared" si="1084"/>
        <v>0.06</v>
      </c>
      <c r="K6731" s="14">
        <f t="shared" si="1088"/>
        <v>3.6</v>
      </c>
      <c r="L6731" s="14">
        <f t="shared" si="1089"/>
        <v>105.49200000000002</v>
      </c>
      <c r="M6731" s="10">
        <f>IF(C6731="Data Error","Data Error",IF(C6731&lt;=K6731,0,1-IFERROR(INDEX(BAAL!$C:$D,MATCH(ROUNDUP(C6731-K6731,0),BAAL!$B:$B,0),MATCH(LEFT(M$2,4),BAAL!$C$2:$D$2,0)),0)))</f>
        <v>0</v>
      </c>
      <c r="N6731" s="10">
        <f>IF(D6731="Data Error","Data Error",IF(D6731&lt;=L6731,0,1-IFERROR(INDEX(BAAL!$C:$D,MATCH(ROUNDUP(D6731-L6731,0),BAAL!$B:$B,0),MATCH(LEFT(N$2,4),BAAL!$C$2:$D$2,0)),0)))</f>
        <v>0</v>
      </c>
      <c r="O6731" s="41">
        <f t="shared" si="1085"/>
        <v>3.7134571010253166E-4</v>
      </c>
      <c r="P6731" s="41">
        <f t="shared" si="1086"/>
        <v>7.3417245569197049E-5</v>
      </c>
      <c r="Q6731" s="10">
        <f t="shared" si="1090"/>
        <v>10</v>
      </c>
      <c r="R6731" s="34"/>
      <c r="BQ6731" t="str">
        <f>IF([1]Forecast!N6731="Data Error","Data Error","OK")</f>
        <v>OK</v>
      </c>
      <c r="BR6731" t="str">
        <f>IF([1]Forecast!Q6731="Data Error","Data Error","OK")</f>
        <v>OK</v>
      </c>
    </row>
    <row r="6732" spans="1:70" x14ac:dyDescent="0.25">
      <c r="A6732" s="10">
        <f t="shared" si="1081"/>
        <v>10</v>
      </c>
      <c r="B6732" s="4">
        <v>42285.416666666664</v>
      </c>
      <c r="C6732" s="2">
        <f>'[3]Hourly BAAL'!B6732</f>
        <v>0</v>
      </c>
      <c r="D6732" s="2">
        <f>'[3]Hourly BAAL'!C6732</f>
        <v>51.507480000000001</v>
      </c>
      <c r="E6732" s="3">
        <f>'[3]Hourly BAAL'!D6732</f>
        <v>0.01</v>
      </c>
      <c r="F6732" s="3">
        <f>'[3]Hourly BAAL'!E6732</f>
        <v>0.08</v>
      </c>
      <c r="G6732" s="31">
        <f t="shared" si="1087"/>
        <v>8.2945000000000011</v>
      </c>
      <c r="H6732" s="31">
        <f t="shared" si="1082"/>
        <v>89.148520000000033</v>
      </c>
      <c r="I6732" s="37">
        <f t="shared" si="1083"/>
        <v>0.01</v>
      </c>
      <c r="J6732" s="37">
        <f t="shared" si="1084"/>
        <v>0.08</v>
      </c>
      <c r="K6732" s="14">
        <f t="shared" si="1088"/>
        <v>11.894500000000001</v>
      </c>
      <c r="L6732" s="14">
        <f t="shared" si="1089"/>
        <v>140.65600000000003</v>
      </c>
      <c r="M6732" s="10">
        <f>IF(C6732="Data Error","Data Error",IF(C6732&lt;=K6732,0,1-IFERROR(INDEX(BAAL!$C:$D,MATCH(ROUNDUP(C6732-K6732,0),BAAL!$B:$B,0),MATCH(LEFT(M$2,4),BAAL!$C$2:$D$2,0)),0)))</f>
        <v>0</v>
      </c>
      <c r="N6732" s="10">
        <f>IF(D6732="Data Error","Data Error",IF(D6732&lt;=L6732,0,1-IFERROR(INDEX(BAAL!$C:$D,MATCH(ROUNDUP(D6732-L6732,0),BAAL!$B:$B,0),MATCH(LEFT(N$2,4),BAAL!$C$2:$D$2,0)),0)))</f>
        <v>0</v>
      </c>
      <c r="O6732" s="41">
        <f t="shared" si="1085"/>
        <v>1.388812899610729E-5</v>
      </c>
      <c r="P6732" s="41">
        <f t="shared" si="1086"/>
        <v>2.4723015285359591E-4</v>
      </c>
      <c r="Q6732" s="10">
        <f t="shared" si="1090"/>
        <v>10</v>
      </c>
      <c r="R6732" s="34"/>
      <c r="BQ6732" t="str">
        <f>IF([1]Forecast!N6732="Data Error","Data Error","OK")</f>
        <v>OK</v>
      </c>
      <c r="BR6732" t="str">
        <f>IF([1]Forecast!Q6732="Data Error","Data Error","OK")</f>
        <v>OK</v>
      </c>
    </row>
    <row r="6733" spans="1:70" x14ac:dyDescent="0.25">
      <c r="A6733" s="10">
        <f t="shared" si="1081"/>
        <v>11</v>
      </c>
      <c r="B6733" s="4">
        <v>42285.458333333336</v>
      </c>
      <c r="C6733" s="2">
        <f>'[3]Hourly BAAL'!B6733</f>
        <v>8.0439600000000002</v>
      </c>
      <c r="D6733" s="2">
        <f>'[3]Hourly BAAL'!C6733</f>
        <v>27.444839999999999</v>
      </c>
      <c r="E6733" s="3">
        <f>'[3]Hourly BAAL'!D6733</f>
        <v>0.01</v>
      </c>
      <c r="F6733" s="3">
        <f>'[3]Hourly BAAL'!E6733</f>
        <v>7.0000000000000007E-2</v>
      </c>
      <c r="G6733" s="31">
        <f t="shared" si="1087"/>
        <v>0.25054000000000087</v>
      </c>
      <c r="H6733" s="31">
        <f t="shared" si="1082"/>
        <v>95.629160000000027</v>
      </c>
      <c r="I6733" s="37">
        <f t="shared" si="1083"/>
        <v>0.01</v>
      </c>
      <c r="J6733" s="37">
        <f t="shared" si="1084"/>
        <v>7.0000000000000007E-2</v>
      </c>
      <c r="K6733" s="14">
        <f t="shared" si="1088"/>
        <v>11.894500000000001</v>
      </c>
      <c r="L6733" s="14">
        <f t="shared" si="1089"/>
        <v>123.07400000000003</v>
      </c>
      <c r="M6733" s="10">
        <f>IF(C6733="Data Error","Data Error",IF(C6733&lt;=K6733,0,1-IFERROR(INDEX(BAAL!$C:$D,MATCH(ROUNDUP(C6733-K6733,0),BAAL!$B:$B,0),MATCH(LEFT(M$2,4),BAAL!$C$2:$D$2,0)),0)))</f>
        <v>0</v>
      </c>
      <c r="N6733" s="10">
        <f>IF(D6733="Data Error","Data Error",IF(D6733&lt;=L6733,0,1-IFERROR(INDEX(BAAL!$C:$D,MATCH(ROUNDUP(D6733-L6733,0),BAAL!$B:$B,0),MATCH(LEFT(N$2,4),BAAL!$C$2:$D$2,0)),0)))</f>
        <v>0</v>
      </c>
      <c r="O6733" s="41">
        <f t="shared" si="1085"/>
        <v>3.5656022541722014E-5</v>
      </c>
      <c r="P6733" s="41">
        <f t="shared" si="1086"/>
        <v>9.7919014495084331E-6</v>
      </c>
      <c r="Q6733" s="10">
        <f t="shared" si="1090"/>
        <v>10</v>
      </c>
      <c r="R6733" s="34"/>
      <c r="BQ6733" t="str">
        <f>IF([1]Forecast!N6733="Data Error","Data Error","OK")</f>
        <v>OK</v>
      </c>
      <c r="BR6733" t="str">
        <f>IF([1]Forecast!Q6733="Data Error","Data Error","OK")</f>
        <v>OK</v>
      </c>
    </row>
    <row r="6734" spans="1:70" x14ac:dyDescent="0.25">
      <c r="A6734" s="10">
        <f t="shared" si="1081"/>
        <v>12</v>
      </c>
      <c r="B6734" s="4">
        <v>42285.5</v>
      </c>
      <c r="C6734" s="2">
        <f>'[3]Hourly BAAL'!B6734</f>
        <v>6.0107999999999997</v>
      </c>
      <c r="D6734" s="2">
        <f>'[3]Hourly BAAL'!C6734</f>
        <v>0</v>
      </c>
      <c r="E6734" s="3">
        <f>'[3]Hourly BAAL'!D6734</f>
        <v>0.01</v>
      </c>
      <c r="F6734" s="3">
        <f>'[3]Hourly BAAL'!E6734</f>
        <v>0.06</v>
      </c>
      <c r="G6734" s="31">
        <f t="shared" si="1087"/>
        <v>2.2837000000000014</v>
      </c>
      <c r="H6734" s="31">
        <f t="shared" si="1082"/>
        <v>105.49200000000002</v>
      </c>
      <c r="I6734" s="37">
        <f t="shared" si="1083"/>
        <v>0.01</v>
      </c>
      <c r="J6734" s="37">
        <f t="shared" si="1084"/>
        <v>0.06</v>
      </c>
      <c r="K6734" s="14">
        <f t="shared" si="1088"/>
        <v>11.894500000000001</v>
      </c>
      <c r="L6734" s="14">
        <f t="shared" si="1089"/>
        <v>105.49200000000002</v>
      </c>
      <c r="M6734" s="10">
        <f>IF(C6734="Data Error","Data Error",IF(C6734&lt;=K6734,0,1-IFERROR(INDEX(BAAL!$C:$D,MATCH(ROUNDUP(C6734-K6734,0),BAAL!$B:$B,0),MATCH(LEFT(M$2,4),BAAL!$C$2:$D$2,0)),0)))</f>
        <v>0</v>
      </c>
      <c r="N6734" s="10">
        <f>IF(D6734="Data Error","Data Error",IF(D6734&lt;=L6734,0,1-IFERROR(INDEX(BAAL!$C:$D,MATCH(ROUNDUP(D6734-L6734,0),BAAL!$B:$B,0),MATCH(LEFT(N$2,4),BAAL!$C$2:$D$2,0)),0)))</f>
        <v>0</v>
      </c>
      <c r="O6734" s="41">
        <f t="shared" si="1085"/>
        <v>1.2390764321935886E-5</v>
      </c>
      <c r="P6734" s="41">
        <f t="shared" si="1086"/>
        <v>7.3417245569197049E-5</v>
      </c>
      <c r="Q6734" s="10">
        <f t="shared" si="1090"/>
        <v>10</v>
      </c>
      <c r="R6734" s="34"/>
      <c r="BQ6734" t="str">
        <f>IF([1]Forecast!N6734="Data Error","Data Error","OK")</f>
        <v>OK</v>
      </c>
      <c r="BR6734" t="str">
        <f>IF([1]Forecast!Q6734="Data Error","Data Error","OK")</f>
        <v>OK</v>
      </c>
    </row>
    <row r="6735" spans="1:70" x14ac:dyDescent="0.25">
      <c r="A6735" s="10">
        <f t="shared" si="1081"/>
        <v>13</v>
      </c>
      <c r="B6735" s="4">
        <v>42285.541666666664</v>
      </c>
      <c r="C6735" s="2">
        <f>'[3]Hourly BAAL'!B6735</f>
        <v>0</v>
      </c>
      <c r="D6735" s="2">
        <f>'[3]Hourly BAAL'!C6735</f>
        <v>4.46136</v>
      </c>
      <c r="E6735" s="3">
        <f>'[3]Hourly BAAL'!D6735</f>
        <v>0.01</v>
      </c>
      <c r="F6735" s="3">
        <f>'[3]Hourly BAAL'!E6735</f>
        <v>0.06</v>
      </c>
      <c r="G6735" s="31">
        <f t="shared" si="1087"/>
        <v>8.2945000000000011</v>
      </c>
      <c r="H6735" s="31">
        <f t="shared" si="1082"/>
        <v>101.03064000000002</v>
      </c>
      <c r="I6735" s="37">
        <f t="shared" si="1083"/>
        <v>0.01</v>
      </c>
      <c r="J6735" s="37">
        <f t="shared" si="1084"/>
        <v>0.06</v>
      </c>
      <c r="K6735" s="14">
        <f t="shared" si="1088"/>
        <v>11.894500000000001</v>
      </c>
      <c r="L6735" s="14">
        <f t="shared" si="1089"/>
        <v>105.49200000000002</v>
      </c>
      <c r="M6735" s="10">
        <f>IF(C6735="Data Error","Data Error",IF(C6735&lt;=K6735,0,1-IFERROR(INDEX(BAAL!$C:$D,MATCH(ROUNDUP(C6735-K6735,0),BAAL!$B:$B,0),MATCH(LEFT(M$2,4),BAAL!$C$2:$D$2,0)),0)))</f>
        <v>0</v>
      </c>
      <c r="N6735" s="10">
        <f>IF(D6735="Data Error","Data Error",IF(D6735&lt;=L6735,0,1-IFERROR(INDEX(BAAL!$C:$D,MATCH(ROUNDUP(D6735-L6735,0),BAAL!$B:$B,0),MATCH(LEFT(N$2,4),BAAL!$C$2:$D$2,0)),0)))</f>
        <v>0</v>
      </c>
      <c r="O6735" s="41">
        <f t="shared" si="1085"/>
        <v>1.388812899610729E-5</v>
      </c>
      <c r="P6735" s="41">
        <f t="shared" si="1086"/>
        <v>3.6372088191793248E-5</v>
      </c>
      <c r="Q6735" s="10">
        <f t="shared" si="1090"/>
        <v>10</v>
      </c>
      <c r="R6735" s="34"/>
      <c r="BQ6735" t="str">
        <f>IF([1]Forecast!N6735="Data Error","Data Error","OK")</f>
        <v>OK</v>
      </c>
      <c r="BR6735" t="str">
        <f>IF([1]Forecast!Q6735="Data Error","Data Error","OK")</f>
        <v>OK</v>
      </c>
    </row>
    <row r="6736" spans="1:70" x14ac:dyDescent="0.25">
      <c r="A6736" s="10">
        <f t="shared" si="1081"/>
        <v>14</v>
      </c>
      <c r="B6736" s="4">
        <v>42285.583333333336</v>
      </c>
      <c r="C6736" s="2">
        <f>'[3]Hourly BAAL'!B6736</f>
        <v>0</v>
      </c>
      <c r="D6736" s="2">
        <f>'[3]Hourly BAAL'!C6736</f>
        <v>0</v>
      </c>
      <c r="E6736" s="3">
        <f>'[3]Hourly BAAL'!D6736</f>
        <v>0.01</v>
      </c>
      <c r="F6736" s="3">
        <f>'[3]Hourly BAAL'!E6736</f>
        <v>0.05</v>
      </c>
      <c r="G6736" s="31">
        <f t="shared" si="1087"/>
        <v>8.2945000000000011</v>
      </c>
      <c r="H6736" s="31">
        <f t="shared" si="1082"/>
        <v>87.910000000000025</v>
      </c>
      <c r="I6736" s="37">
        <f t="shared" si="1083"/>
        <v>0.01</v>
      </c>
      <c r="J6736" s="37">
        <f t="shared" si="1084"/>
        <v>0.05</v>
      </c>
      <c r="K6736" s="14">
        <f t="shared" si="1088"/>
        <v>11.894500000000001</v>
      </c>
      <c r="L6736" s="14">
        <f t="shared" si="1089"/>
        <v>87.910000000000025</v>
      </c>
      <c r="M6736" s="10">
        <f>IF(C6736="Data Error","Data Error",IF(C6736&lt;=K6736,0,1-IFERROR(INDEX(BAAL!$C:$D,MATCH(ROUNDUP(C6736-K6736,0),BAAL!$B:$B,0),MATCH(LEFT(M$2,4),BAAL!$C$2:$D$2,0)),0)))</f>
        <v>0</v>
      </c>
      <c r="N6736" s="10">
        <f>IF(D6736="Data Error","Data Error",IF(D6736&lt;=L6736,0,1-IFERROR(INDEX(BAAL!$C:$D,MATCH(ROUNDUP(D6736-L6736,0),BAAL!$B:$B,0),MATCH(LEFT(N$2,4),BAAL!$C$2:$D$2,0)),0)))</f>
        <v>0</v>
      </c>
      <c r="O6736" s="41">
        <f t="shared" si="1085"/>
        <v>1.388812899610729E-5</v>
      </c>
      <c r="P6736" s="41">
        <f t="shared" si="1086"/>
        <v>6.1690021178240748E-5</v>
      </c>
      <c r="Q6736" s="10">
        <f t="shared" si="1090"/>
        <v>10</v>
      </c>
      <c r="R6736" s="34"/>
      <c r="BQ6736" t="str">
        <f>IF([1]Forecast!N6736="Data Error","Data Error","OK")</f>
        <v>Data Error</v>
      </c>
      <c r="BR6736" t="str">
        <f>IF([1]Forecast!Q6736="Data Error","Data Error","OK")</f>
        <v>OK</v>
      </c>
    </row>
    <row r="6737" spans="1:70" x14ac:dyDescent="0.25">
      <c r="A6737" s="10">
        <f t="shared" si="1081"/>
        <v>15</v>
      </c>
      <c r="B6737" s="4">
        <v>42285.625</v>
      </c>
      <c r="C6737" s="2">
        <f>'[3]Hourly BAAL'!B6737</f>
        <v>0</v>
      </c>
      <c r="D6737" s="2">
        <f>'[3]Hourly BAAL'!C6737</f>
        <v>9.1023599999999991</v>
      </c>
      <c r="E6737" s="3">
        <f>'[3]Hourly BAAL'!D6737</f>
        <v>0.01</v>
      </c>
      <c r="F6737" s="3">
        <f>'[3]Hourly BAAL'!E6737</f>
        <v>0.08</v>
      </c>
      <c r="G6737" s="31">
        <f t="shared" si="1087"/>
        <v>8.2945000000000011</v>
      </c>
      <c r="H6737" s="31">
        <f t="shared" si="1082"/>
        <v>131.55364000000003</v>
      </c>
      <c r="I6737" s="37">
        <f t="shared" si="1083"/>
        <v>0.01</v>
      </c>
      <c r="J6737" s="37">
        <f t="shared" si="1084"/>
        <v>0.08</v>
      </c>
      <c r="K6737" s="14">
        <f t="shared" si="1088"/>
        <v>11.894500000000001</v>
      </c>
      <c r="L6737" s="14">
        <f t="shared" si="1089"/>
        <v>140.65600000000003</v>
      </c>
      <c r="M6737" s="10">
        <f>IF(C6737="Data Error","Data Error",IF(C6737&lt;=K6737,0,1-IFERROR(INDEX(BAAL!$C:$D,MATCH(ROUNDUP(C6737-K6737,0),BAAL!$B:$B,0),MATCH(LEFT(M$2,4),BAAL!$C$2:$D$2,0)),0)))</f>
        <v>0</v>
      </c>
      <c r="N6737" s="10">
        <f>IF(D6737="Data Error","Data Error",IF(D6737&lt;=L6737,0,1-IFERROR(INDEX(BAAL!$C:$D,MATCH(ROUNDUP(D6737-L6737,0),BAAL!$B:$B,0),MATCH(LEFT(N$2,4),BAAL!$C$2:$D$2,0)),0)))</f>
        <v>0</v>
      </c>
      <c r="O6737" s="41">
        <f t="shared" si="1085"/>
        <v>1.388812899610729E-5</v>
      </c>
      <c r="P6737" s="41">
        <f t="shared" si="1086"/>
        <v>7.0474862057242908E-5</v>
      </c>
      <c r="Q6737" s="10">
        <f t="shared" si="1090"/>
        <v>10</v>
      </c>
      <c r="R6737" s="34"/>
      <c r="BQ6737" t="str">
        <f>IF([1]Forecast!N6737="Data Error","Data Error","OK")</f>
        <v>Data Error</v>
      </c>
      <c r="BR6737" t="str">
        <f>IF([1]Forecast!Q6737="Data Error","Data Error","OK")</f>
        <v>OK</v>
      </c>
    </row>
    <row r="6738" spans="1:70" x14ac:dyDescent="0.25">
      <c r="A6738" s="10">
        <f t="shared" si="1081"/>
        <v>16</v>
      </c>
      <c r="B6738" s="4">
        <v>42285.666666666664</v>
      </c>
      <c r="C6738" s="2">
        <f>'[3]Hourly BAAL'!B6738</f>
        <v>0</v>
      </c>
      <c r="D6738" s="2">
        <f>'[3]Hourly BAAL'!C6738</f>
        <v>0</v>
      </c>
      <c r="E6738" s="3">
        <f>'[3]Hourly BAAL'!D6738</f>
        <v>0.01</v>
      </c>
      <c r="F6738" s="3">
        <f>'[3]Hourly BAAL'!E6738</f>
        <v>7.0000000000000007E-2</v>
      </c>
      <c r="G6738" s="31">
        <f t="shared" si="1087"/>
        <v>8.2945000000000011</v>
      </c>
      <c r="H6738" s="31">
        <f t="shared" si="1082"/>
        <v>123.07400000000003</v>
      </c>
      <c r="I6738" s="37">
        <f t="shared" si="1083"/>
        <v>0.01</v>
      </c>
      <c r="J6738" s="37">
        <f t="shared" si="1084"/>
        <v>7.0000000000000007E-2</v>
      </c>
      <c r="K6738" s="14">
        <f t="shared" si="1088"/>
        <v>11.894500000000001</v>
      </c>
      <c r="L6738" s="14">
        <f t="shared" si="1089"/>
        <v>123.07400000000003</v>
      </c>
      <c r="M6738" s="10">
        <f>IF(C6738="Data Error","Data Error",IF(C6738&lt;=K6738,0,1-IFERROR(INDEX(BAAL!$C:$D,MATCH(ROUNDUP(C6738-K6738,0),BAAL!$B:$B,0),MATCH(LEFT(M$2,4),BAAL!$C$2:$D$2,0)),0)))</f>
        <v>0</v>
      </c>
      <c r="N6738" s="10">
        <f>IF(D6738="Data Error","Data Error",IF(D6738&lt;=L6738,0,1-IFERROR(INDEX(BAAL!$C:$D,MATCH(ROUNDUP(D6738-L6738,0),BAAL!$B:$B,0),MATCH(LEFT(N$2,4),BAAL!$C$2:$D$2,0)),0)))</f>
        <v>0</v>
      </c>
      <c r="O6738" s="41">
        <f t="shared" si="1085"/>
        <v>1.388812899610729E-5</v>
      </c>
      <c r="P6738" s="41">
        <f t="shared" si="1086"/>
        <v>1.5576093506851761E-4</v>
      </c>
      <c r="Q6738" s="10">
        <f t="shared" si="1090"/>
        <v>10</v>
      </c>
      <c r="R6738" s="34"/>
      <c r="BQ6738" t="str">
        <f>IF([1]Forecast!N6738="Data Error","Data Error","OK")</f>
        <v>Data Error</v>
      </c>
      <c r="BR6738" t="str">
        <f>IF([1]Forecast!Q6738="Data Error","Data Error","OK")</f>
        <v>OK</v>
      </c>
    </row>
    <row r="6739" spans="1:70" x14ac:dyDescent="0.25">
      <c r="A6739" s="10">
        <f t="shared" si="1081"/>
        <v>17</v>
      </c>
      <c r="B6739" s="4">
        <v>42285.708333333336</v>
      </c>
      <c r="C6739" s="2">
        <f>'[3]Hourly BAAL'!B6739</f>
        <v>0</v>
      </c>
      <c r="D6739" s="2">
        <f>'[3]Hourly BAAL'!C6739</f>
        <v>0</v>
      </c>
      <c r="E6739" s="3">
        <f>'[3]Hourly BAAL'!D6739</f>
        <v>0.02</v>
      </c>
      <c r="F6739" s="3">
        <f>'[3]Hourly BAAL'!E6739</f>
        <v>0.08</v>
      </c>
      <c r="G6739" s="31">
        <f t="shared" si="1087"/>
        <v>16.589000000000002</v>
      </c>
      <c r="H6739" s="31">
        <f t="shared" si="1082"/>
        <v>140.65600000000003</v>
      </c>
      <c r="I6739" s="37">
        <f t="shared" si="1083"/>
        <v>0.02</v>
      </c>
      <c r="J6739" s="37">
        <f t="shared" si="1084"/>
        <v>0.08</v>
      </c>
      <c r="K6739" s="14">
        <f t="shared" si="1088"/>
        <v>20.189000000000004</v>
      </c>
      <c r="L6739" s="14">
        <f t="shared" si="1089"/>
        <v>140.65600000000003</v>
      </c>
      <c r="M6739" s="10">
        <f>IF(C6739="Data Error","Data Error",IF(C6739&lt;=K6739,0,1-IFERROR(INDEX(BAAL!$C:$D,MATCH(ROUNDUP(C6739-K6739,0),BAAL!$B:$B,0),MATCH(LEFT(M$2,4),BAAL!$C$2:$D$2,0)),0)))</f>
        <v>0</v>
      </c>
      <c r="N6739" s="10">
        <f>IF(D6739="Data Error","Data Error",IF(D6739&lt;=L6739,0,1-IFERROR(INDEX(BAAL!$C:$D,MATCH(ROUNDUP(D6739-L6739,0),BAAL!$B:$B,0),MATCH(LEFT(N$2,4),BAAL!$C$2:$D$2,0)),0)))</f>
        <v>0</v>
      </c>
      <c r="O6739" s="41">
        <f t="shared" si="1085"/>
        <v>3.3794628293641637E-5</v>
      </c>
      <c r="P6739" s="41">
        <f t="shared" si="1086"/>
        <v>1.8419975243909084E-4</v>
      </c>
      <c r="Q6739" s="10">
        <f t="shared" si="1090"/>
        <v>10</v>
      </c>
      <c r="R6739" s="34"/>
      <c r="BQ6739" t="str">
        <f>IF([1]Forecast!N6739="Data Error","Data Error","OK")</f>
        <v>OK</v>
      </c>
      <c r="BR6739" t="str">
        <f>IF([1]Forecast!Q6739="Data Error","Data Error","OK")</f>
        <v>OK</v>
      </c>
    </row>
    <row r="6740" spans="1:70" x14ac:dyDescent="0.25">
      <c r="A6740" s="10">
        <f t="shared" si="1081"/>
        <v>18</v>
      </c>
      <c r="B6740" s="4">
        <v>42285.75</v>
      </c>
      <c r="C6740" s="2">
        <f>'[3]Hourly BAAL'!B6740</f>
        <v>5.3068799999999996</v>
      </c>
      <c r="D6740" s="2">
        <f>'[3]Hourly BAAL'!C6740</f>
        <v>66.504000000000005</v>
      </c>
      <c r="E6740" s="3">
        <f>'[3]Hourly BAAL'!D6740</f>
        <v>0.03</v>
      </c>
      <c r="F6740" s="3">
        <f>'[3]Hourly BAAL'!E6740</f>
        <v>0.12</v>
      </c>
      <c r="G6740" s="31">
        <f t="shared" si="1087"/>
        <v>19.576620000000002</v>
      </c>
      <c r="H6740" s="31">
        <f t="shared" si="1082"/>
        <v>144.48000000000002</v>
      </c>
      <c r="I6740" s="37">
        <f t="shared" si="1083"/>
        <v>0.03</v>
      </c>
      <c r="J6740" s="37">
        <f t="shared" si="1084"/>
        <v>0.12</v>
      </c>
      <c r="K6740" s="14">
        <f t="shared" si="1088"/>
        <v>28.483500000000003</v>
      </c>
      <c r="L6740" s="14">
        <f t="shared" si="1089"/>
        <v>210.98400000000004</v>
      </c>
      <c r="M6740" s="10">
        <f>IF(C6740="Data Error","Data Error",IF(C6740&lt;=K6740,0,1-IFERROR(INDEX(BAAL!$C:$D,MATCH(ROUNDUP(C6740-K6740,0),BAAL!$B:$B,0),MATCH(LEFT(M$2,4),BAAL!$C$2:$D$2,0)),0)))</f>
        <v>0</v>
      </c>
      <c r="N6740" s="10">
        <f>IF(D6740="Data Error","Data Error",IF(D6740&lt;=L6740,0,1-IFERROR(INDEX(BAAL!$C:$D,MATCH(ROUNDUP(D6740-L6740,0),BAAL!$B:$B,0),MATCH(LEFT(N$2,4),BAAL!$C$2:$D$2,0)),0)))</f>
        <v>0</v>
      </c>
      <c r="O6740" s="41">
        <f t="shared" si="1085"/>
        <v>6.6554978587781621E-6</v>
      </c>
      <c r="P6740" s="41">
        <f t="shared" si="1086"/>
        <v>4.0361993491733954E-4</v>
      </c>
      <c r="Q6740" s="10">
        <f t="shared" si="1090"/>
        <v>10</v>
      </c>
      <c r="R6740" s="34"/>
      <c r="BQ6740" t="str">
        <f>IF([1]Forecast!N6740="Data Error","Data Error","OK")</f>
        <v>OK</v>
      </c>
      <c r="BR6740" t="str">
        <f>IF([1]Forecast!Q6740="Data Error","Data Error","OK")</f>
        <v>OK</v>
      </c>
    </row>
    <row r="6741" spans="1:70" x14ac:dyDescent="0.25">
      <c r="A6741" s="10">
        <f t="shared" si="1081"/>
        <v>19</v>
      </c>
      <c r="B6741" s="4">
        <v>42285.791666666664</v>
      </c>
      <c r="C6741" s="2">
        <f>'[3]Hourly BAAL'!B6741</f>
        <v>0</v>
      </c>
      <c r="D6741" s="2">
        <f>'[3]Hourly BAAL'!C6741</f>
        <v>40.617240000000002</v>
      </c>
      <c r="E6741" s="3">
        <f>'[3]Hourly BAAL'!D6741</f>
        <v>0.02</v>
      </c>
      <c r="F6741" s="3">
        <f>'[3]Hourly BAAL'!E6741</f>
        <v>0.09</v>
      </c>
      <c r="G6741" s="31">
        <f t="shared" si="1087"/>
        <v>16.589000000000002</v>
      </c>
      <c r="H6741" s="31">
        <f t="shared" si="1082"/>
        <v>117.62076000000002</v>
      </c>
      <c r="I6741" s="37">
        <f t="shared" si="1083"/>
        <v>0.02</v>
      </c>
      <c r="J6741" s="37">
        <f t="shared" si="1084"/>
        <v>0.09</v>
      </c>
      <c r="K6741" s="14">
        <f t="shared" si="1088"/>
        <v>20.189000000000004</v>
      </c>
      <c r="L6741" s="14">
        <f t="shared" si="1089"/>
        <v>158.23800000000003</v>
      </c>
      <c r="M6741" s="10">
        <f>IF(C6741="Data Error","Data Error",IF(C6741&lt;=K6741,0,1-IFERROR(INDEX(BAAL!$C:$D,MATCH(ROUNDUP(C6741-K6741,0),BAAL!$B:$B,0),MATCH(LEFT(M$2,4),BAAL!$C$2:$D$2,0)),0)))</f>
        <v>0</v>
      </c>
      <c r="N6741" s="10">
        <f>IF(D6741="Data Error","Data Error",IF(D6741&lt;=L6741,0,1-IFERROR(INDEX(BAAL!$C:$D,MATCH(ROUNDUP(D6741-L6741,0),BAAL!$B:$B,0),MATCH(LEFT(N$2,4),BAAL!$C$2:$D$2,0)),0)))</f>
        <v>0</v>
      </c>
      <c r="O6741" s="41">
        <f t="shared" si="1085"/>
        <v>3.3794628293641637E-5</v>
      </c>
      <c r="P6741" s="41">
        <f t="shared" si="1086"/>
        <v>3.8392710744688772E-5</v>
      </c>
      <c r="Q6741" s="10">
        <f t="shared" si="1090"/>
        <v>10</v>
      </c>
      <c r="R6741" s="34"/>
      <c r="BQ6741" t="str">
        <f>IF([1]Forecast!N6741="Data Error","Data Error","OK")</f>
        <v>OK</v>
      </c>
      <c r="BR6741" t="str">
        <f>IF([1]Forecast!Q6741="Data Error","Data Error","OK")</f>
        <v>OK</v>
      </c>
    </row>
    <row r="6742" spans="1:70" x14ac:dyDescent="0.25">
      <c r="A6742" s="10">
        <f t="shared" si="1081"/>
        <v>20</v>
      </c>
      <c r="B6742" s="4">
        <v>42285.833333333336</v>
      </c>
      <c r="C6742" s="2">
        <f>'[3]Hourly BAAL'!B6742</f>
        <v>6.5216399999999997</v>
      </c>
      <c r="D6742" s="2">
        <f>'[3]Hourly BAAL'!C6742</f>
        <v>32.190359999999998</v>
      </c>
      <c r="E6742" s="3">
        <f>'[3]Hourly BAAL'!D6742</f>
        <v>0.03</v>
      </c>
      <c r="F6742" s="3">
        <f>'[3]Hourly BAAL'!E6742</f>
        <v>0.06</v>
      </c>
      <c r="G6742" s="31">
        <f t="shared" si="1087"/>
        <v>18.36186</v>
      </c>
      <c r="H6742" s="31">
        <f t="shared" si="1082"/>
        <v>73.30164000000002</v>
      </c>
      <c r="I6742" s="37">
        <f t="shared" si="1083"/>
        <v>0.03</v>
      </c>
      <c r="J6742" s="37">
        <f t="shared" si="1084"/>
        <v>0.06</v>
      </c>
      <c r="K6742" s="14">
        <f t="shared" si="1088"/>
        <v>28.483500000000003</v>
      </c>
      <c r="L6742" s="14">
        <f t="shared" si="1089"/>
        <v>105.49200000000002</v>
      </c>
      <c r="M6742" s="10">
        <f>IF(C6742="Data Error","Data Error",IF(C6742&lt;=K6742,0,1-IFERROR(INDEX(BAAL!$C:$D,MATCH(ROUNDUP(C6742-K6742,0),BAAL!$B:$B,0),MATCH(LEFT(M$2,4),BAAL!$C$2:$D$2,0)),0)))</f>
        <v>0</v>
      </c>
      <c r="N6742" s="10">
        <f>IF(D6742="Data Error","Data Error",IF(D6742&lt;=L6742,0,1-IFERROR(INDEX(BAAL!$C:$D,MATCH(ROUNDUP(D6742-L6742,0),BAAL!$B:$B,0),MATCH(LEFT(N$2,4),BAAL!$C$2:$D$2,0)),0)))</f>
        <v>0</v>
      </c>
      <c r="O6742" s="41">
        <f t="shared" si="1085"/>
        <v>1.243868258206007E-6</v>
      </c>
      <c r="P6742" s="41">
        <f t="shared" si="1086"/>
        <v>9.4873749499676201E-5</v>
      </c>
      <c r="Q6742" s="10">
        <f t="shared" si="1090"/>
        <v>10</v>
      </c>
      <c r="R6742" s="34"/>
      <c r="BQ6742" t="str">
        <f>IF([1]Forecast!N6742="Data Error","Data Error","OK")</f>
        <v>OK</v>
      </c>
      <c r="BR6742" t="str">
        <f>IF([1]Forecast!Q6742="Data Error","Data Error","OK")</f>
        <v>OK</v>
      </c>
    </row>
    <row r="6743" spans="1:70" x14ac:dyDescent="0.25">
      <c r="A6743" s="10">
        <f t="shared" si="1081"/>
        <v>21</v>
      </c>
      <c r="B6743" s="4">
        <v>42285.875</v>
      </c>
      <c r="C6743" s="2">
        <f>'[3]Hourly BAAL'!B6743</f>
        <v>0</v>
      </c>
      <c r="D6743" s="2">
        <f>'[3]Hourly BAAL'!C6743</f>
        <v>9.4372799999999994</v>
      </c>
      <c r="E6743" s="3">
        <f>'[3]Hourly BAAL'!D6743</f>
        <v>0.01</v>
      </c>
      <c r="F6743" s="3">
        <f>'[3]Hourly BAAL'!E6743</f>
        <v>0.05</v>
      </c>
      <c r="G6743" s="31">
        <f t="shared" si="1087"/>
        <v>8.2945000000000011</v>
      </c>
      <c r="H6743" s="31">
        <f t="shared" si="1082"/>
        <v>78.472720000000024</v>
      </c>
      <c r="I6743" s="37">
        <f t="shared" si="1083"/>
        <v>0.01</v>
      </c>
      <c r="J6743" s="37">
        <f t="shared" si="1084"/>
        <v>0.05</v>
      </c>
      <c r="K6743" s="14">
        <f t="shared" si="1088"/>
        <v>11.894500000000001</v>
      </c>
      <c r="L6743" s="14">
        <f t="shared" si="1089"/>
        <v>87.910000000000025</v>
      </c>
      <c r="M6743" s="10">
        <f>IF(C6743="Data Error","Data Error",IF(C6743&lt;=K6743,0,1-IFERROR(INDEX(BAAL!$C:$D,MATCH(ROUNDUP(C6743-K6743,0),BAAL!$B:$B,0),MATCH(LEFT(M$2,4),BAAL!$C$2:$D$2,0)),0)))</f>
        <v>0</v>
      </c>
      <c r="N6743" s="10">
        <f>IF(D6743="Data Error","Data Error",IF(D6743&lt;=L6743,0,1-IFERROR(INDEX(BAAL!$C:$D,MATCH(ROUNDUP(D6743-L6743,0),BAAL!$B:$B,0),MATCH(LEFT(N$2,4),BAAL!$C$2:$D$2,0)),0)))</f>
        <v>0</v>
      </c>
      <c r="O6743" s="41">
        <f t="shared" si="1085"/>
        <v>1.388812899610729E-5</v>
      </c>
      <c r="P6743" s="41">
        <f t="shared" si="1086"/>
        <v>6.1837716560203539E-6</v>
      </c>
      <c r="Q6743" s="10">
        <f t="shared" si="1090"/>
        <v>10</v>
      </c>
      <c r="R6743" s="34"/>
      <c r="BQ6743" t="str">
        <f>IF([1]Forecast!N6743="Data Error","Data Error","OK")</f>
        <v>OK</v>
      </c>
      <c r="BR6743" t="str">
        <f>IF([1]Forecast!Q6743="Data Error","Data Error","OK")</f>
        <v>OK</v>
      </c>
    </row>
    <row r="6744" spans="1:70" x14ac:dyDescent="0.25">
      <c r="A6744" s="10">
        <f t="shared" si="1081"/>
        <v>22</v>
      </c>
      <c r="B6744" s="4">
        <v>42285.916666666664</v>
      </c>
      <c r="C6744" s="2">
        <f>'[3]Hourly BAAL'!B6744</f>
        <v>9.6814800000000005</v>
      </c>
      <c r="D6744" s="2">
        <f>'[3]Hourly BAAL'!C6744</f>
        <v>31.394159999999999</v>
      </c>
      <c r="E6744" s="3">
        <f>'[3]Hourly BAAL'!D6744</f>
        <v>0.02</v>
      </c>
      <c r="F6744" s="3">
        <f>'[3]Hourly BAAL'!E6744</f>
        <v>0.04</v>
      </c>
      <c r="G6744" s="31">
        <f t="shared" si="1087"/>
        <v>6.9075200000000017</v>
      </c>
      <c r="H6744" s="31">
        <f t="shared" si="1082"/>
        <v>38.933840000000018</v>
      </c>
      <c r="I6744" s="37">
        <f t="shared" si="1083"/>
        <v>0.02</v>
      </c>
      <c r="J6744" s="37">
        <f t="shared" si="1084"/>
        <v>0.04</v>
      </c>
      <c r="K6744" s="14">
        <f t="shared" si="1088"/>
        <v>20.189000000000004</v>
      </c>
      <c r="L6744" s="14">
        <f t="shared" si="1089"/>
        <v>70.328000000000017</v>
      </c>
      <c r="M6744" s="10">
        <f>IF(C6744="Data Error","Data Error",IF(C6744&lt;=K6744,0,1-IFERROR(INDEX(BAAL!$C:$D,MATCH(ROUNDUP(C6744-K6744,0),BAAL!$B:$B,0),MATCH(LEFT(M$2,4),BAAL!$C$2:$D$2,0)),0)))</f>
        <v>0</v>
      </c>
      <c r="N6744" s="10">
        <f>IF(D6744="Data Error","Data Error",IF(D6744&lt;=L6744,0,1-IFERROR(INDEX(BAAL!$C:$D,MATCH(ROUNDUP(D6744-L6744,0),BAAL!$B:$B,0),MATCH(LEFT(N$2,4),BAAL!$C$2:$D$2,0)),0)))</f>
        <v>0</v>
      </c>
      <c r="O6744" s="41">
        <f t="shared" si="1085"/>
        <v>3.4326165060333182E-5</v>
      </c>
      <c r="P6744" s="41">
        <f t="shared" si="1086"/>
        <v>1.1106547334269823E-4</v>
      </c>
      <c r="Q6744" s="10">
        <f t="shared" si="1090"/>
        <v>10</v>
      </c>
      <c r="R6744" s="34"/>
      <c r="BQ6744" t="str">
        <f>IF([1]Forecast!N6744="Data Error","Data Error","OK")</f>
        <v>OK</v>
      </c>
      <c r="BR6744" t="str">
        <f>IF([1]Forecast!Q6744="Data Error","Data Error","OK")</f>
        <v>OK</v>
      </c>
    </row>
    <row r="6745" spans="1:70" x14ac:dyDescent="0.25">
      <c r="A6745" s="10">
        <f t="shared" si="1081"/>
        <v>23</v>
      </c>
      <c r="B6745" s="4">
        <v>42285.958333333336</v>
      </c>
      <c r="C6745" s="2">
        <f>'[3]Hourly BAAL'!B6745</f>
        <v>7.0278</v>
      </c>
      <c r="D6745" s="2">
        <f>'[3]Hourly BAAL'!C6745</f>
        <v>10.412520000000001</v>
      </c>
      <c r="E6745" s="3">
        <f>'[3]Hourly BAAL'!D6745</f>
        <v>0.01</v>
      </c>
      <c r="F6745" s="3">
        <f>'[3]Hourly BAAL'!E6745</f>
        <v>0.04</v>
      </c>
      <c r="G6745" s="31">
        <f t="shared" si="1087"/>
        <v>1.266700000000001</v>
      </c>
      <c r="H6745" s="31">
        <f t="shared" si="1082"/>
        <v>59.915480000000017</v>
      </c>
      <c r="I6745" s="37">
        <f t="shared" si="1083"/>
        <v>0.01</v>
      </c>
      <c r="J6745" s="37">
        <f t="shared" si="1084"/>
        <v>0.04</v>
      </c>
      <c r="K6745" s="14">
        <f t="shared" si="1088"/>
        <v>11.894500000000001</v>
      </c>
      <c r="L6745" s="14">
        <f t="shared" si="1089"/>
        <v>70.328000000000017</v>
      </c>
      <c r="M6745" s="10">
        <f>IF(C6745="Data Error","Data Error",IF(C6745&lt;=K6745,0,1-IFERROR(INDEX(BAAL!$C:$D,MATCH(ROUNDUP(C6745-K6745,0),BAAL!$B:$B,0),MATCH(LEFT(M$2,4),BAAL!$C$2:$D$2,0)),0)))</f>
        <v>0</v>
      </c>
      <c r="N6745" s="10">
        <f>IF(D6745="Data Error","Data Error",IF(D6745&lt;=L6745,0,1-IFERROR(INDEX(BAAL!$C:$D,MATCH(ROUNDUP(D6745-L6745,0),BAAL!$B:$B,0),MATCH(LEFT(N$2,4),BAAL!$C$2:$D$2,0)),0)))</f>
        <v>0</v>
      </c>
      <c r="O6745" s="41">
        <f t="shared" si="1085"/>
        <v>2.2526086380898481E-5</v>
      </c>
      <c r="P6745" s="41">
        <f t="shared" si="1086"/>
        <v>1.9455525440358124E-6</v>
      </c>
      <c r="Q6745" s="10">
        <f t="shared" si="1090"/>
        <v>10</v>
      </c>
      <c r="R6745" s="34"/>
      <c r="BQ6745" t="str">
        <f>IF([1]Forecast!N6745="Data Error","Data Error","OK")</f>
        <v>OK</v>
      </c>
      <c r="BR6745" t="str">
        <f>IF([1]Forecast!Q6745="Data Error","Data Error","OK")</f>
        <v>OK</v>
      </c>
    </row>
    <row r="6746" spans="1:70" x14ac:dyDescent="0.25">
      <c r="A6746" s="10">
        <f t="shared" si="1081"/>
        <v>0</v>
      </c>
      <c r="B6746" s="1">
        <v>42286</v>
      </c>
      <c r="C6746" s="2">
        <f>'[3]Hourly BAAL'!B6746</f>
        <v>3.0039600000000002</v>
      </c>
      <c r="D6746" s="2">
        <f>'[3]Hourly BAAL'!C6746</f>
        <v>0</v>
      </c>
      <c r="E6746" s="3">
        <f>'[3]Hourly BAAL'!D6746</f>
        <v>0.01</v>
      </c>
      <c r="F6746" s="3">
        <f>'[3]Hourly BAAL'!E6746</f>
        <v>0.04</v>
      </c>
      <c r="G6746" s="31">
        <f t="shared" si="1087"/>
        <v>5.2905400000000009</v>
      </c>
      <c r="H6746" s="31">
        <f t="shared" si="1082"/>
        <v>70.328000000000017</v>
      </c>
      <c r="I6746" s="37">
        <f t="shared" si="1083"/>
        <v>0.01</v>
      </c>
      <c r="J6746" s="37">
        <f t="shared" si="1084"/>
        <v>0.04</v>
      </c>
      <c r="K6746" s="14">
        <f t="shared" si="1088"/>
        <v>11.894500000000001</v>
      </c>
      <c r="L6746" s="14">
        <f t="shared" si="1089"/>
        <v>70.328000000000017</v>
      </c>
      <c r="M6746" s="10">
        <f>IF(C6746="Data Error","Data Error",IF(C6746&lt;=K6746,0,1-IFERROR(INDEX(BAAL!$C:$D,MATCH(ROUNDUP(C6746-K6746,0),BAAL!$B:$B,0),MATCH(LEFT(M$2,4),BAAL!$C$2:$D$2,0)),0)))</f>
        <v>0</v>
      </c>
      <c r="N6746" s="10">
        <f>IF(D6746="Data Error","Data Error",IF(D6746&lt;=L6746,0,1-IFERROR(INDEX(BAAL!$C:$D,MATCH(ROUNDUP(D6746-L6746,0),BAAL!$B:$B,0),MATCH(LEFT(N$2,4),BAAL!$C$2:$D$2,0)),0)))</f>
        <v>0</v>
      </c>
      <c r="O6746" s="41">
        <f t="shared" si="1085"/>
        <v>1.1035338754561996E-8</v>
      </c>
      <c r="P6746" s="41">
        <f t="shared" si="1086"/>
        <v>5.3539836132180064E-5</v>
      </c>
      <c r="Q6746" s="10">
        <f t="shared" si="1090"/>
        <v>10</v>
      </c>
      <c r="R6746" s="34"/>
      <c r="BQ6746" t="str">
        <f>IF([1]Forecast!N6746="Data Error","Data Error","OK")</f>
        <v>OK</v>
      </c>
      <c r="BR6746" t="str">
        <f>IF([1]Forecast!Q6746="Data Error","Data Error","OK")</f>
        <v>OK</v>
      </c>
    </row>
    <row r="6747" spans="1:70" x14ac:dyDescent="0.25">
      <c r="A6747" s="10">
        <f t="shared" si="1081"/>
        <v>1</v>
      </c>
      <c r="B6747" s="4">
        <v>42286.041666666664</v>
      </c>
      <c r="C6747" s="2">
        <f>'[3]Hourly BAAL'!B6747</f>
        <v>3.5312399999999999</v>
      </c>
      <c r="D6747" s="2">
        <f>'[3]Hourly BAAL'!C6747</f>
        <v>0</v>
      </c>
      <c r="E6747" s="3">
        <f>'[3]Hourly BAAL'!D6747</f>
        <v>0.01</v>
      </c>
      <c r="F6747" s="3">
        <f>'[3]Hourly BAAL'!E6747</f>
        <v>0.04</v>
      </c>
      <c r="G6747" s="31">
        <f t="shared" si="1087"/>
        <v>4.7632600000000007</v>
      </c>
      <c r="H6747" s="31">
        <f t="shared" si="1082"/>
        <v>70.328000000000017</v>
      </c>
      <c r="I6747" s="37">
        <f t="shared" si="1083"/>
        <v>0.01</v>
      </c>
      <c r="J6747" s="37">
        <f t="shared" si="1084"/>
        <v>0.04</v>
      </c>
      <c r="K6747" s="14">
        <f t="shared" si="1088"/>
        <v>11.894500000000001</v>
      </c>
      <c r="L6747" s="14">
        <f t="shared" si="1089"/>
        <v>70.328000000000017</v>
      </c>
      <c r="M6747" s="10">
        <f>IF(C6747="Data Error","Data Error",IF(C6747&lt;=K6747,0,1-IFERROR(INDEX(BAAL!$C:$D,MATCH(ROUNDUP(C6747-K6747,0),BAAL!$B:$B,0),MATCH(LEFT(M$2,4),BAAL!$C$2:$D$2,0)),0)))</f>
        <v>0</v>
      </c>
      <c r="N6747" s="10">
        <f>IF(D6747="Data Error","Data Error",IF(D6747&lt;=L6747,0,1-IFERROR(INDEX(BAAL!$C:$D,MATCH(ROUNDUP(D6747-L6747,0),BAAL!$B:$B,0),MATCH(LEFT(N$2,4),BAAL!$C$2:$D$2,0)),0)))</f>
        <v>0</v>
      </c>
      <c r="O6747" s="41">
        <f t="shared" si="1085"/>
        <v>2.8158850309987862E-7</v>
      </c>
      <c r="P6747" s="41">
        <f t="shared" si="1086"/>
        <v>5.3539836132180064E-5</v>
      </c>
      <c r="Q6747" s="10">
        <f t="shared" si="1090"/>
        <v>10</v>
      </c>
      <c r="R6747" s="34"/>
      <c r="BQ6747" t="str">
        <f>IF([1]Forecast!N6747="Data Error","Data Error","OK")</f>
        <v>OK</v>
      </c>
      <c r="BR6747" t="str">
        <f>IF([1]Forecast!Q6747="Data Error","Data Error","OK")</f>
        <v>OK</v>
      </c>
    </row>
    <row r="6748" spans="1:70" x14ac:dyDescent="0.25">
      <c r="A6748" s="10">
        <f t="shared" si="1081"/>
        <v>2</v>
      </c>
      <c r="B6748" s="4">
        <v>42286.083333333336</v>
      </c>
      <c r="C6748" s="2">
        <f>'[3]Hourly BAAL'!B6748</f>
        <v>2.4703200000000001</v>
      </c>
      <c r="D6748" s="2">
        <f>'[3]Hourly BAAL'!C6748</f>
        <v>3.6271200000000001</v>
      </c>
      <c r="E6748" s="3">
        <f>'[3]Hourly BAAL'!D6748</f>
        <v>0</v>
      </c>
      <c r="F6748" s="3">
        <f>'[3]Hourly BAAL'!E6748</f>
        <v>0.05</v>
      </c>
      <c r="G6748" s="31">
        <f t="shared" si="1087"/>
        <v>-2.4703200000000001</v>
      </c>
      <c r="H6748" s="31">
        <f t="shared" si="1082"/>
        <v>84.28288000000002</v>
      </c>
      <c r="I6748" s="37">
        <f t="shared" si="1083"/>
        <v>0</v>
      </c>
      <c r="J6748" s="37">
        <f t="shared" si="1084"/>
        <v>0.05</v>
      </c>
      <c r="K6748" s="14">
        <f t="shared" si="1088"/>
        <v>3.6</v>
      </c>
      <c r="L6748" s="14">
        <f t="shared" si="1089"/>
        <v>87.910000000000025</v>
      </c>
      <c r="M6748" s="10">
        <f>IF(C6748="Data Error","Data Error",IF(C6748&lt;=K6748,0,1-IFERROR(INDEX(BAAL!$C:$D,MATCH(ROUNDUP(C6748-K6748,0),BAAL!$B:$B,0),MATCH(LEFT(M$2,4),BAAL!$C$2:$D$2,0)),0)))</f>
        <v>0</v>
      </c>
      <c r="N6748" s="10">
        <f>IF(D6748="Data Error","Data Error",IF(D6748&lt;=L6748,0,1-IFERROR(INDEX(BAAL!$C:$D,MATCH(ROUNDUP(D6748-L6748,0),BAAL!$B:$B,0),MATCH(LEFT(N$2,4),BAAL!$C$2:$D$2,0)),0)))</f>
        <v>0</v>
      </c>
      <c r="O6748" s="41">
        <f t="shared" si="1085"/>
        <v>2.9628962453213714E-4</v>
      </c>
      <c r="P6748" s="41">
        <f t="shared" si="1086"/>
        <v>3.3539457289041335E-5</v>
      </c>
      <c r="Q6748" s="10">
        <f t="shared" si="1090"/>
        <v>10</v>
      </c>
      <c r="R6748" s="34"/>
      <c r="BQ6748" t="str">
        <f>IF([1]Forecast!N6748="Data Error","Data Error","OK")</f>
        <v>OK</v>
      </c>
      <c r="BR6748" t="str">
        <f>IF([1]Forecast!Q6748="Data Error","Data Error","OK")</f>
        <v>OK</v>
      </c>
    </row>
    <row r="6749" spans="1:70" x14ac:dyDescent="0.25">
      <c r="A6749" s="10">
        <f t="shared" si="1081"/>
        <v>3</v>
      </c>
      <c r="B6749" s="4">
        <v>42286.125</v>
      </c>
      <c r="C6749" s="2">
        <f>'[3]Hourly BAAL'!B6749</f>
        <v>5.3299200000000004</v>
      </c>
      <c r="D6749" s="2">
        <f>'[3]Hourly BAAL'!C6749</f>
        <v>0</v>
      </c>
      <c r="E6749" s="3">
        <f>'[3]Hourly BAAL'!D6749</f>
        <v>0</v>
      </c>
      <c r="F6749" s="3">
        <f>'[3]Hourly BAAL'!E6749</f>
        <v>0.05</v>
      </c>
      <c r="G6749" s="31">
        <f t="shared" si="1087"/>
        <v>-5.3299200000000004</v>
      </c>
      <c r="H6749" s="31">
        <f t="shared" si="1082"/>
        <v>87.910000000000025</v>
      </c>
      <c r="I6749" s="37">
        <f t="shared" si="1083"/>
        <v>0</v>
      </c>
      <c r="J6749" s="37">
        <f t="shared" si="1084"/>
        <v>0.05</v>
      </c>
      <c r="K6749" s="14">
        <f t="shared" si="1088"/>
        <v>3.6</v>
      </c>
      <c r="L6749" s="14">
        <f t="shared" si="1089"/>
        <v>87.910000000000025</v>
      </c>
      <c r="M6749" s="10">
        <f>IF(C6749="Data Error","Data Error",IF(C6749&lt;=K6749,0,1-IFERROR(INDEX(BAAL!$C:$D,MATCH(ROUNDUP(C6749-K6749,0),BAAL!$B:$B,0),MATCH(LEFT(M$2,4),BAAL!$C$2:$D$2,0)),0)))</f>
        <v>1.0000000000000009E-3</v>
      </c>
      <c r="N6749" s="10">
        <f>IF(D6749="Data Error","Data Error",IF(D6749&lt;=L6749,0,1-IFERROR(INDEX(BAAL!$C:$D,MATCH(ROUNDUP(D6749-L6749,0),BAAL!$B:$B,0),MATCH(LEFT(N$2,4),BAAL!$C$2:$D$2,0)),0)))</f>
        <v>0</v>
      </c>
      <c r="O6749" s="41">
        <f t="shared" si="1085"/>
        <v>1.8948843325855924E-4</v>
      </c>
      <c r="P6749" s="41">
        <f t="shared" si="1086"/>
        <v>6.1690021178240748E-5</v>
      </c>
      <c r="Q6749" s="10">
        <f t="shared" si="1090"/>
        <v>10</v>
      </c>
      <c r="R6749" s="34"/>
      <c r="BQ6749" t="str">
        <f>IF([1]Forecast!N6749="Data Error","Data Error","OK")</f>
        <v>OK</v>
      </c>
      <c r="BR6749" t="str">
        <f>IF([1]Forecast!Q6749="Data Error","Data Error","OK")</f>
        <v>OK</v>
      </c>
    </row>
    <row r="6750" spans="1:70" x14ac:dyDescent="0.25">
      <c r="A6750" s="10">
        <f t="shared" si="1081"/>
        <v>4</v>
      </c>
      <c r="B6750" s="4">
        <v>42286.166666666664</v>
      </c>
      <c r="C6750" s="2">
        <f>'[3]Hourly BAAL'!B6750</f>
        <v>7.0167599999999997</v>
      </c>
      <c r="D6750" s="2">
        <f>'[3]Hourly BAAL'!C6750</f>
        <v>16.940639999999998</v>
      </c>
      <c r="E6750" s="3">
        <f>'[3]Hourly BAAL'!D6750</f>
        <v>0.01</v>
      </c>
      <c r="F6750" s="3">
        <f>'[3]Hourly BAAL'!E6750</f>
        <v>0.05</v>
      </c>
      <c r="G6750" s="31">
        <f t="shared" si="1087"/>
        <v>1.2777400000000014</v>
      </c>
      <c r="H6750" s="31">
        <f t="shared" si="1082"/>
        <v>70.969360000000023</v>
      </c>
      <c r="I6750" s="37">
        <f t="shared" si="1083"/>
        <v>0.01</v>
      </c>
      <c r="J6750" s="37">
        <f t="shared" si="1084"/>
        <v>0.05</v>
      </c>
      <c r="K6750" s="14">
        <f t="shared" si="1088"/>
        <v>11.894500000000001</v>
      </c>
      <c r="L6750" s="14">
        <f t="shared" si="1089"/>
        <v>87.910000000000025</v>
      </c>
      <c r="M6750" s="10">
        <f>IF(C6750="Data Error","Data Error",IF(C6750&lt;=K6750,0,1-IFERROR(INDEX(BAAL!$C:$D,MATCH(ROUNDUP(C6750-K6750,0),BAAL!$B:$B,0),MATCH(LEFT(M$2,4),BAAL!$C$2:$D$2,0)),0)))</f>
        <v>0</v>
      </c>
      <c r="N6750" s="10">
        <f>IF(D6750="Data Error","Data Error",IF(D6750&lt;=L6750,0,1-IFERROR(INDEX(BAAL!$C:$D,MATCH(ROUNDUP(D6750-L6750,0),BAAL!$B:$B,0),MATCH(LEFT(N$2,4),BAAL!$C$2:$D$2,0)),0)))</f>
        <v>0</v>
      </c>
      <c r="O6750" s="41">
        <f t="shared" si="1085"/>
        <v>2.2399920379047275E-5</v>
      </c>
      <c r="P6750" s="41">
        <f t="shared" si="1086"/>
        <v>3.171669997991834E-6</v>
      </c>
      <c r="Q6750" s="10">
        <f t="shared" si="1090"/>
        <v>10</v>
      </c>
      <c r="R6750" s="34"/>
      <c r="BQ6750" t="str">
        <f>IF([1]Forecast!N6750="Data Error","Data Error","OK")</f>
        <v>OK</v>
      </c>
      <c r="BR6750" t="str">
        <f>IF([1]Forecast!Q6750="Data Error","Data Error","OK")</f>
        <v>OK</v>
      </c>
    </row>
    <row r="6751" spans="1:70" x14ac:dyDescent="0.25">
      <c r="A6751" s="10">
        <f t="shared" si="1081"/>
        <v>5</v>
      </c>
      <c r="B6751" s="4">
        <v>42286.208333333336</v>
      </c>
      <c r="C6751" s="2">
        <f>'[3]Hourly BAAL'!B6751</f>
        <v>2.13192</v>
      </c>
      <c r="D6751" s="2">
        <f>'[3]Hourly BAAL'!C6751</f>
        <v>9.8670000000000009</v>
      </c>
      <c r="E6751" s="3">
        <f>'[3]Hourly BAAL'!D6751</f>
        <v>0.01</v>
      </c>
      <c r="F6751" s="3">
        <f>'[3]Hourly BAAL'!E6751</f>
        <v>0.05</v>
      </c>
      <c r="G6751" s="31">
        <f t="shared" si="1087"/>
        <v>6.1625800000000011</v>
      </c>
      <c r="H6751" s="31">
        <f t="shared" si="1082"/>
        <v>78.043000000000021</v>
      </c>
      <c r="I6751" s="37">
        <f t="shared" si="1083"/>
        <v>0.01</v>
      </c>
      <c r="J6751" s="37">
        <f t="shared" si="1084"/>
        <v>0.05</v>
      </c>
      <c r="K6751" s="14">
        <f t="shared" si="1088"/>
        <v>11.894500000000001</v>
      </c>
      <c r="L6751" s="14">
        <f t="shared" si="1089"/>
        <v>87.910000000000025</v>
      </c>
      <c r="M6751" s="10">
        <f>IF(C6751="Data Error","Data Error",IF(C6751&lt;=K6751,0,1-IFERROR(INDEX(BAAL!$C:$D,MATCH(ROUNDUP(C6751-K6751,0),BAAL!$B:$B,0),MATCH(LEFT(M$2,4),BAAL!$C$2:$D$2,0)),0)))</f>
        <v>0</v>
      </c>
      <c r="N6751" s="10">
        <f>IF(D6751="Data Error","Data Error",IF(D6751&lt;=L6751,0,1-IFERROR(INDEX(BAAL!$C:$D,MATCH(ROUNDUP(D6751-L6751,0),BAAL!$B:$B,0),MATCH(LEFT(N$2,4),BAAL!$C$2:$D$2,0)),0)))</f>
        <v>0</v>
      </c>
      <c r="O6751" s="41">
        <f t="shared" si="1085"/>
        <v>1.3372528627722844E-6</v>
      </c>
      <c r="P6751" s="41">
        <f t="shared" si="1086"/>
        <v>5.0279541351418748E-6</v>
      </c>
      <c r="Q6751" s="10">
        <f t="shared" si="1090"/>
        <v>10</v>
      </c>
      <c r="R6751" s="34"/>
      <c r="BQ6751" t="str">
        <f>IF([1]Forecast!N6751="Data Error","Data Error","OK")</f>
        <v>OK</v>
      </c>
      <c r="BR6751" t="str">
        <f>IF([1]Forecast!Q6751="Data Error","Data Error","OK")</f>
        <v>OK</v>
      </c>
    </row>
    <row r="6752" spans="1:70" x14ac:dyDescent="0.25">
      <c r="A6752" s="10">
        <f t="shared" si="1081"/>
        <v>6</v>
      </c>
      <c r="B6752" s="4">
        <v>42286.25</v>
      </c>
      <c r="C6752" s="2">
        <f>'[3]Hourly BAAL'!B6752</f>
        <v>1.9379999999999999</v>
      </c>
      <c r="D6752" s="2">
        <f>'[3]Hourly BAAL'!C6752</f>
        <v>0</v>
      </c>
      <c r="E6752" s="3">
        <f>'[3]Hourly BAAL'!D6752</f>
        <v>0</v>
      </c>
      <c r="F6752" s="3">
        <f>'[3]Hourly BAAL'!E6752</f>
        <v>0.05</v>
      </c>
      <c r="G6752" s="31">
        <f t="shared" si="1087"/>
        <v>-1.9379999999999999</v>
      </c>
      <c r="H6752" s="31">
        <f t="shared" si="1082"/>
        <v>87.910000000000025</v>
      </c>
      <c r="I6752" s="37">
        <f t="shared" si="1083"/>
        <v>0</v>
      </c>
      <c r="J6752" s="37">
        <f t="shared" si="1084"/>
        <v>0.05</v>
      </c>
      <c r="K6752" s="14">
        <f t="shared" si="1088"/>
        <v>3.6</v>
      </c>
      <c r="L6752" s="14">
        <f t="shared" si="1089"/>
        <v>87.910000000000025</v>
      </c>
      <c r="M6752" s="10">
        <f>IF(C6752="Data Error","Data Error",IF(C6752&lt;=K6752,0,1-IFERROR(INDEX(BAAL!$C:$D,MATCH(ROUNDUP(C6752-K6752,0),BAAL!$B:$B,0),MATCH(LEFT(M$2,4),BAAL!$C$2:$D$2,0)),0)))</f>
        <v>0</v>
      </c>
      <c r="N6752" s="10">
        <f>IF(D6752="Data Error","Data Error",IF(D6752&lt;=L6752,0,1-IFERROR(INDEX(BAAL!$C:$D,MATCH(ROUNDUP(D6752-L6752,0),BAAL!$B:$B,0),MATCH(LEFT(N$2,4),BAAL!$C$2:$D$2,0)),0)))</f>
        <v>0</v>
      </c>
      <c r="O6752" s="41">
        <f t="shared" si="1085"/>
        <v>3.1879531814303316E-4</v>
      </c>
      <c r="P6752" s="41">
        <f t="shared" si="1086"/>
        <v>6.1690021178240748E-5</v>
      </c>
      <c r="Q6752" s="10">
        <f t="shared" si="1090"/>
        <v>10</v>
      </c>
      <c r="R6752" s="34"/>
      <c r="BQ6752" t="str">
        <f>IF([1]Forecast!N6752="Data Error","Data Error","OK")</f>
        <v>OK</v>
      </c>
      <c r="BR6752" t="str">
        <f>IF([1]Forecast!Q6752="Data Error","Data Error","OK")</f>
        <v>OK</v>
      </c>
    </row>
    <row r="6753" spans="1:70" x14ac:dyDescent="0.25">
      <c r="A6753" s="10">
        <f t="shared" si="1081"/>
        <v>7</v>
      </c>
      <c r="B6753" s="4">
        <v>42286.291666666664</v>
      </c>
      <c r="C6753" s="2">
        <f>'[3]Hourly BAAL'!B6753</f>
        <v>0</v>
      </c>
      <c r="D6753" s="2">
        <f>'[3]Hourly BAAL'!C6753</f>
        <v>0</v>
      </c>
      <c r="E6753" s="3">
        <f>'[3]Hourly BAAL'!D6753</f>
        <v>0</v>
      </c>
      <c r="F6753" s="3">
        <f>'[3]Hourly BAAL'!E6753</f>
        <v>0.08</v>
      </c>
      <c r="G6753" s="31">
        <f t="shared" si="1087"/>
        <v>0</v>
      </c>
      <c r="H6753" s="31">
        <f t="shared" si="1082"/>
        <v>140.65600000000003</v>
      </c>
      <c r="I6753" s="37">
        <f t="shared" si="1083"/>
        <v>0</v>
      </c>
      <c r="J6753" s="37">
        <f t="shared" si="1084"/>
        <v>0.08</v>
      </c>
      <c r="K6753" s="14">
        <f t="shared" si="1088"/>
        <v>3.6</v>
      </c>
      <c r="L6753" s="14">
        <f t="shared" si="1089"/>
        <v>140.65600000000003</v>
      </c>
      <c r="M6753" s="10">
        <f>IF(C6753="Data Error","Data Error",IF(C6753&lt;=K6753,0,1-IFERROR(INDEX(BAAL!$C:$D,MATCH(ROUNDUP(C6753-K6753,0),BAAL!$B:$B,0),MATCH(LEFT(M$2,4),BAAL!$C$2:$D$2,0)),0)))</f>
        <v>0</v>
      </c>
      <c r="N6753" s="10">
        <f>IF(D6753="Data Error","Data Error",IF(D6753&lt;=L6753,0,1-IFERROR(INDEX(BAAL!$C:$D,MATCH(ROUNDUP(D6753-L6753,0),BAAL!$B:$B,0),MATCH(LEFT(N$2,4),BAAL!$C$2:$D$2,0)),0)))</f>
        <v>0</v>
      </c>
      <c r="O6753" s="41">
        <f t="shared" si="1085"/>
        <v>4.076897353827461E-4</v>
      </c>
      <c r="P6753" s="41">
        <f t="shared" si="1086"/>
        <v>1.8419975243909084E-4</v>
      </c>
      <c r="Q6753" s="10">
        <f t="shared" si="1090"/>
        <v>10</v>
      </c>
      <c r="R6753" s="34"/>
      <c r="BQ6753" t="str">
        <f>IF([1]Forecast!N6753="Data Error","Data Error","OK")</f>
        <v>OK</v>
      </c>
      <c r="BR6753" t="str">
        <f>IF([1]Forecast!Q6753="Data Error","Data Error","OK")</f>
        <v>OK</v>
      </c>
    </row>
    <row r="6754" spans="1:70" x14ac:dyDescent="0.25">
      <c r="A6754" s="10">
        <f t="shared" si="1081"/>
        <v>8</v>
      </c>
      <c r="B6754" s="4">
        <v>42286.333333333336</v>
      </c>
      <c r="C6754" s="2">
        <f>'[3]Hourly BAAL'!B6754</f>
        <v>0</v>
      </c>
      <c r="D6754" s="2">
        <f>'[3]Hourly BAAL'!C6754</f>
        <v>35.992080000000001</v>
      </c>
      <c r="E6754" s="3">
        <f>'[3]Hourly BAAL'!D6754</f>
        <v>0.01</v>
      </c>
      <c r="F6754" s="3">
        <f>'[3]Hourly BAAL'!E6754</f>
        <v>0.1</v>
      </c>
      <c r="G6754" s="31">
        <f t="shared" si="1087"/>
        <v>8.2945000000000011</v>
      </c>
      <c r="H6754" s="31">
        <f t="shared" si="1082"/>
        <v>139.82792000000006</v>
      </c>
      <c r="I6754" s="37">
        <f t="shared" si="1083"/>
        <v>0.01</v>
      </c>
      <c r="J6754" s="37">
        <f t="shared" si="1084"/>
        <v>0.1</v>
      </c>
      <c r="K6754" s="14">
        <f t="shared" si="1088"/>
        <v>11.894500000000001</v>
      </c>
      <c r="L6754" s="14">
        <f t="shared" si="1089"/>
        <v>175.82000000000005</v>
      </c>
      <c r="M6754" s="10">
        <f>IF(C6754="Data Error","Data Error",IF(C6754&lt;=K6754,0,1-IFERROR(INDEX(BAAL!$C:$D,MATCH(ROUNDUP(C6754-K6754,0),BAAL!$B:$B,0),MATCH(LEFT(M$2,4),BAAL!$C$2:$D$2,0)),0)))</f>
        <v>0</v>
      </c>
      <c r="N6754" s="10">
        <f>IF(D6754="Data Error","Data Error",IF(D6754&lt;=L6754,0,1-IFERROR(INDEX(BAAL!$C:$D,MATCH(ROUNDUP(D6754-L6754,0),BAAL!$B:$B,0),MATCH(LEFT(N$2,4),BAAL!$C$2:$D$2,0)),0)))</f>
        <v>0</v>
      </c>
      <c r="O6754" s="41">
        <f t="shared" si="1085"/>
        <v>1.388812899610729E-5</v>
      </c>
      <c r="P6754" s="41">
        <f t="shared" si="1086"/>
        <v>1.9273833142374826E-5</v>
      </c>
      <c r="Q6754" s="10">
        <f t="shared" si="1090"/>
        <v>10</v>
      </c>
      <c r="R6754" s="34"/>
      <c r="BQ6754" t="str">
        <f>IF([1]Forecast!N6754="Data Error","Data Error","OK")</f>
        <v>OK</v>
      </c>
      <c r="BR6754" t="str">
        <f>IF([1]Forecast!Q6754="Data Error","Data Error","OK")</f>
        <v>OK</v>
      </c>
    </row>
    <row r="6755" spans="1:70" x14ac:dyDescent="0.25">
      <c r="A6755" s="10">
        <f t="shared" si="1081"/>
        <v>9</v>
      </c>
      <c r="B6755" s="4">
        <v>42286.375</v>
      </c>
      <c r="C6755" s="2">
        <f>'[3]Hourly BAAL'!B6755</f>
        <v>8.7583199999999994</v>
      </c>
      <c r="D6755" s="2">
        <f>'[3]Hourly BAAL'!C6755</f>
        <v>39.874079999999999</v>
      </c>
      <c r="E6755" s="3">
        <f>'[3]Hourly BAAL'!D6755</f>
        <v>0.02</v>
      </c>
      <c r="F6755" s="3">
        <f>'[3]Hourly BAAL'!E6755</f>
        <v>0.08</v>
      </c>
      <c r="G6755" s="31">
        <f t="shared" si="1087"/>
        <v>7.8306800000000027</v>
      </c>
      <c r="H6755" s="31">
        <f t="shared" si="1082"/>
        <v>100.78192000000004</v>
      </c>
      <c r="I6755" s="37">
        <f t="shared" si="1083"/>
        <v>0.02</v>
      </c>
      <c r="J6755" s="37">
        <f t="shared" si="1084"/>
        <v>0.08</v>
      </c>
      <c r="K6755" s="14">
        <f t="shared" si="1088"/>
        <v>20.189000000000004</v>
      </c>
      <c r="L6755" s="14">
        <f t="shared" si="1089"/>
        <v>140.65600000000003</v>
      </c>
      <c r="M6755" s="10">
        <f>IF(C6755="Data Error","Data Error",IF(C6755&lt;=K6755,0,1-IFERROR(INDEX(BAAL!$C:$D,MATCH(ROUNDUP(C6755-K6755,0),BAAL!$B:$B,0),MATCH(LEFT(M$2,4),BAAL!$C$2:$D$2,0)),0)))</f>
        <v>0</v>
      </c>
      <c r="N6755" s="10">
        <f>IF(D6755="Data Error","Data Error",IF(D6755&lt;=L6755,0,1-IFERROR(INDEX(BAAL!$C:$D,MATCH(ROUNDUP(D6755-L6755,0),BAAL!$B:$B,0),MATCH(LEFT(N$2,4),BAAL!$C$2:$D$2,0)),0)))</f>
        <v>0</v>
      </c>
      <c r="O6755" s="41">
        <f t="shared" si="1085"/>
        <v>2.2523330296141323E-5</v>
      </c>
      <c r="P6755" s="41">
        <f t="shared" si="1086"/>
        <v>8.2935640046267713E-5</v>
      </c>
      <c r="Q6755" s="10">
        <f t="shared" si="1090"/>
        <v>10</v>
      </c>
      <c r="R6755" s="34"/>
      <c r="BQ6755" t="str">
        <f>IF([1]Forecast!N6755="Data Error","Data Error","OK")</f>
        <v>OK</v>
      </c>
      <c r="BR6755" t="str">
        <f>IF([1]Forecast!Q6755="Data Error","Data Error","OK")</f>
        <v>OK</v>
      </c>
    </row>
    <row r="6756" spans="1:70" x14ac:dyDescent="0.25">
      <c r="A6756" s="10">
        <f t="shared" si="1081"/>
        <v>10</v>
      </c>
      <c r="B6756" s="4">
        <v>42286.416666666664</v>
      </c>
      <c r="C6756" s="2">
        <f>'[3]Hourly BAAL'!B6756</f>
        <v>6.3068400000000002</v>
      </c>
      <c r="D6756" s="2">
        <f>'[3]Hourly BAAL'!C6756</f>
        <v>0</v>
      </c>
      <c r="E6756" s="3">
        <f>'[3]Hourly BAAL'!D6756</f>
        <v>0.02</v>
      </c>
      <c r="F6756" s="3">
        <f>'[3]Hourly BAAL'!E6756</f>
        <v>0.08</v>
      </c>
      <c r="G6756" s="31">
        <f t="shared" si="1087"/>
        <v>10.282160000000001</v>
      </c>
      <c r="H6756" s="31">
        <f t="shared" si="1082"/>
        <v>140.65600000000003</v>
      </c>
      <c r="I6756" s="37">
        <f t="shared" si="1083"/>
        <v>0.02</v>
      </c>
      <c r="J6756" s="37">
        <f t="shared" si="1084"/>
        <v>0.08</v>
      </c>
      <c r="K6756" s="14">
        <f t="shared" si="1088"/>
        <v>20.189000000000004</v>
      </c>
      <c r="L6756" s="14">
        <f t="shared" si="1089"/>
        <v>140.65600000000003</v>
      </c>
      <c r="M6756" s="10">
        <f>IF(C6756="Data Error","Data Error",IF(C6756&lt;=K6756,0,1-IFERROR(INDEX(BAAL!$C:$D,MATCH(ROUNDUP(C6756-K6756,0),BAAL!$B:$B,0),MATCH(LEFT(M$2,4),BAAL!$C$2:$D$2,0)),0)))</f>
        <v>0</v>
      </c>
      <c r="N6756" s="10">
        <f>IF(D6756="Data Error","Data Error",IF(D6756&lt;=L6756,0,1-IFERROR(INDEX(BAAL!$C:$D,MATCH(ROUNDUP(D6756-L6756,0),BAAL!$B:$B,0),MATCH(LEFT(N$2,4),BAAL!$C$2:$D$2,0)),0)))</f>
        <v>0</v>
      </c>
      <c r="O6756" s="41">
        <f t="shared" si="1085"/>
        <v>3.2052679903266788E-6</v>
      </c>
      <c r="P6756" s="41">
        <f t="shared" si="1086"/>
        <v>1.8419975243909084E-4</v>
      </c>
      <c r="Q6756" s="10">
        <f t="shared" si="1090"/>
        <v>10</v>
      </c>
      <c r="R6756" s="34"/>
      <c r="BQ6756" t="str">
        <f>IF([1]Forecast!N6756="Data Error","Data Error","OK")</f>
        <v>OK</v>
      </c>
      <c r="BR6756" t="str">
        <f>IF([1]Forecast!Q6756="Data Error","Data Error","OK")</f>
        <v>OK</v>
      </c>
    </row>
    <row r="6757" spans="1:70" x14ac:dyDescent="0.25">
      <c r="A6757" s="10">
        <f t="shared" si="1081"/>
        <v>11</v>
      </c>
      <c r="B6757" s="4">
        <v>42286.458333333336</v>
      </c>
      <c r="C6757" s="2">
        <f>'[3]Hourly BAAL'!B6757</f>
        <v>0</v>
      </c>
      <c r="D6757" s="2">
        <f>'[3]Hourly BAAL'!C6757</f>
        <v>0</v>
      </c>
      <c r="E6757" s="3">
        <f>'[3]Hourly BAAL'!D6757</f>
        <v>0.02</v>
      </c>
      <c r="F6757" s="3">
        <f>'[3]Hourly BAAL'!E6757</f>
        <v>0.12</v>
      </c>
      <c r="G6757" s="31">
        <f t="shared" si="1087"/>
        <v>16.589000000000002</v>
      </c>
      <c r="H6757" s="31">
        <f t="shared" si="1082"/>
        <v>210.98400000000004</v>
      </c>
      <c r="I6757" s="37">
        <f t="shared" si="1083"/>
        <v>0.02</v>
      </c>
      <c r="J6757" s="37">
        <f t="shared" si="1084"/>
        <v>0.12</v>
      </c>
      <c r="K6757" s="14">
        <f t="shared" si="1088"/>
        <v>20.189000000000004</v>
      </c>
      <c r="L6757" s="14">
        <f t="shared" si="1089"/>
        <v>210.98400000000004</v>
      </c>
      <c r="M6757" s="10">
        <f>IF(C6757="Data Error","Data Error",IF(C6757&lt;=K6757,0,1-IFERROR(INDEX(BAAL!$C:$D,MATCH(ROUNDUP(C6757-K6757,0),BAAL!$B:$B,0),MATCH(LEFT(M$2,4),BAAL!$C$2:$D$2,0)),0)))</f>
        <v>0</v>
      </c>
      <c r="N6757" s="10">
        <f>IF(D6757="Data Error","Data Error",IF(D6757&lt;=L6757,0,1-IFERROR(INDEX(BAAL!$C:$D,MATCH(ROUNDUP(D6757-L6757,0),BAAL!$B:$B,0),MATCH(LEFT(N$2,4),BAAL!$C$2:$D$2,0)),0)))</f>
        <v>0</v>
      </c>
      <c r="O6757" s="41">
        <f t="shared" si="1085"/>
        <v>3.3794628293641637E-5</v>
      </c>
      <c r="P6757" s="41">
        <f t="shared" si="1086"/>
        <v>3.14521492331984E-4</v>
      </c>
      <c r="Q6757" s="10">
        <f t="shared" si="1090"/>
        <v>10</v>
      </c>
      <c r="R6757" s="34"/>
      <c r="BQ6757" t="str">
        <f>IF([1]Forecast!N6757="Data Error","Data Error","OK")</f>
        <v>OK</v>
      </c>
      <c r="BR6757" t="str">
        <f>IF([1]Forecast!Q6757="Data Error","Data Error","OK")</f>
        <v>OK</v>
      </c>
    </row>
    <row r="6758" spans="1:70" x14ac:dyDescent="0.25">
      <c r="A6758" s="10">
        <f t="shared" si="1081"/>
        <v>12</v>
      </c>
      <c r="B6758" s="4">
        <v>42286.5</v>
      </c>
      <c r="C6758" s="2">
        <f>'[3]Hourly BAAL'!B6758</f>
        <v>0</v>
      </c>
      <c r="D6758" s="2">
        <f>'[3]Hourly BAAL'!C6758</f>
        <v>0</v>
      </c>
      <c r="E6758" s="3">
        <f>'[3]Hourly BAAL'!D6758</f>
        <v>0.02</v>
      </c>
      <c r="F6758" s="3">
        <f>'[3]Hourly BAAL'!E6758</f>
        <v>0.18</v>
      </c>
      <c r="G6758" s="31">
        <f t="shared" si="1087"/>
        <v>16.589000000000002</v>
      </c>
      <c r="H6758" s="31">
        <f t="shared" si="1082"/>
        <v>316.47600000000006</v>
      </c>
      <c r="I6758" s="37">
        <f t="shared" si="1083"/>
        <v>0.02</v>
      </c>
      <c r="J6758" s="37">
        <f t="shared" si="1084"/>
        <v>0.18</v>
      </c>
      <c r="K6758" s="14">
        <f t="shared" si="1088"/>
        <v>20.189000000000004</v>
      </c>
      <c r="L6758" s="14">
        <f t="shared" si="1089"/>
        <v>267.24639999999999</v>
      </c>
      <c r="M6758" s="10">
        <f>IF(C6758="Data Error","Data Error",IF(C6758&lt;=K6758,0,1-IFERROR(INDEX(BAAL!$C:$D,MATCH(ROUNDUP(C6758-K6758,0),BAAL!$B:$B,0),MATCH(LEFT(M$2,4),BAAL!$C$2:$D$2,0)),0)))</f>
        <v>0</v>
      </c>
      <c r="N6758" s="10">
        <f>IF(D6758="Data Error","Data Error",IF(D6758&lt;=L6758,0,1-IFERROR(INDEX(BAAL!$C:$D,MATCH(ROUNDUP(D6758-L6758,0),BAAL!$B:$B,0),MATCH(LEFT(N$2,4),BAAL!$C$2:$D$2,0)),0)))</f>
        <v>0</v>
      </c>
      <c r="O6758" s="41">
        <f t="shared" si="1085"/>
        <v>3.3794628293641637E-5</v>
      </c>
      <c r="P6758" s="41">
        <f t="shared" si="1086"/>
        <v>4.757470015617967E-4</v>
      </c>
      <c r="Q6758" s="10">
        <f t="shared" si="1090"/>
        <v>10</v>
      </c>
      <c r="R6758" s="34"/>
      <c r="BQ6758" t="str">
        <f>IF([1]Forecast!N6758="Data Error","Data Error","OK")</f>
        <v>OK</v>
      </c>
      <c r="BR6758" t="str">
        <f>IF([1]Forecast!Q6758="Data Error","Data Error","OK")</f>
        <v>OK</v>
      </c>
    </row>
    <row r="6759" spans="1:70" x14ac:dyDescent="0.25">
      <c r="A6759" s="10">
        <f t="shared" si="1081"/>
        <v>13</v>
      </c>
      <c r="B6759" s="4">
        <v>42286.541666666664</v>
      </c>
      <c r="C6759" s="2">
        <f>'[3]Hourly BAAL'!B6759</f>
        <v>0</v>
      </c>
      <c r="D6759" s="2">
        <f>'[3]Hourly BAAL'!C6759</f>
        <v>0</v>
      </c>
      <c r="E6759" s="3">
        <f>'[3]Hourly BAAL'!D6759</f>
        <v>0.04</v>
      </c>
      <c r="F6759" s="3">
        <f>'[3]Hourly BAAL'!E6759</f>
        <v>0.28999999999999998</v>
      </c>
      <c r="G6759" s="31">
        <f t="shared" si="1087"/>
        <v>33.178000000000004</v>
      </c>
      <c r="H6759" s="31">
        <f t="shared" si="1082"/>
        <v>509.87800000000004</v>
      </c>
      <c r="I6759" s="37">
        <f t="shared" si="1083"/>
        <v>0.04</v>
      </c>
      <c r="J6759" s="37">
        <f t="shared" si="1084"/>
        <v>0.28999999999999998</v>
      </c>
      <c r="K6759" s="14">
        <f t="shared" si="1088"/>
        <v>36.778000000000006</v>
      </c>
      <c r="L6759" s="14">
        <f t="shared" si="1089"/>
        <v>267.24639999999999</v>
      </c>
      <c r="M6759" s="10">
        <f>IF(C6759="Data Error","Data Error",IF(C6759&lt;=K6759,0,1-IFERROR(INDEX(BAAL!$C:$D,MATCH(ROUNDUP(C6759-K6759,0),BAAL!$B:$B,0),MATCH(LEFT(M$2,4),BAAL!$C$2:$D$2,0)),0)))</f>
        <v>0</v>
      </c>
      <c r="N6759" s="10">
        <f>IF(D6759="Data Error","Data Error",IF(D6759&lt;=L6759,0,1-IFERROR(INDEX(BAAL!$C:$D,MATCH(ROUNDUP(D6759-L6759,0),BAAL!$B:$B,0),MATCH(LEFT(N$2,4),BAAL!$C$2:$D$2,0)),0)))</f>
        <v>0</v>
      </c>
      <c r="O6759" s="41">
        <f t="shared" si="1085"/>
        <v>1.0039522883159655E-4</v>
      </c>
      <c r="P6759" s="41">
        <f t="shared" si="1086"/>
        <v>7.9436252672490659E-4</v>
      </c>
      <c r="Q6759" s="10">
        <f t="shared" si="1090"/>
        <v>10</v>
      </c>
      <c r="R6759" s="34"/>
      <c r="BQ6759" t="str">
        <f>IF([1]Forecast!N6759="Data Error","Data Error","OK")</f>
        <v>OK</v>
      </c>
      <c r="BR6759" t="str">
        <f>IF([1]Forecast!Q6759="Data Error","Data Error","OK")</f>
        <v>OK</v>
      </c>
    </row>
    <row r="6760" spans="1:70" x14ac:dyDescent="0.25">
      <c r="A6760" s="10">
        <f t="shared" si="1081"/>
        <v>14</v>
      </c>
      <c r="B6760" s="4">
        <v>42286.583333333336</v>
      </c>
      <c r="C6760" s="2">
        <f>'[3]Hourly BAAL'!B6760</f>
        <v>0</v>
      </c>
      <c r="D6760" s="2">
        <f>'[3]Hourly BAAL'!C6760</f>
        <v>0</v>
      </c>
      <c r="E6760" s="3">
        <f>'[3]Hourly BAAL'!D6760</f>
        <v>0.05</v>
      </c>
      <c r="F6760" s="3">
        <f>'[3]Hourly BAAL'!E6760</f>
        <v>0.36</v>
      </c>
      <c r="G6760" s="31">
        <f t="shared" si="1087"/>
        <v>41.472500000000004</v>
      </c>
      <c r="H6760" s="31">
        <f t="shared" si="1082"/>
        <v>632.95200000000011</v>
      </c>
      <c r="I6760" s="37">
        <f t="shared" si="1083"/>
        <v>0.05</v>
      </c>
      <c r="J6760" s="37">
        <f t="shared" si="1084"/>
        <v>0.36</v>
      </c>
      <c r="K6760" s="14">
        <f t="shared" si="1088"/>
        <v>45.072500000000005</v>
      </c>
      <c r="L6760" s="14">
        <f t="shared" si="1089"/>
        <v>267.24639999999999</v>
      </c>
      <c r="M6760" s="10">
        <f>IF(C6760="Data Error","Data Error",IF(C6760&lt;=K6760,0,1-IFERROR(INDEX(BAAL!$C:$D,MATCH(ROUNDUP(C6760-K6760,0),BAAL!$B:$B,0),MATCH(LEFT(M$2,4),BAAL!$C$2:$D$2,0)),0)))</f>
        <v>0</v>
      </c>
      <c r="N6760" s="10">
        <f>IF(D6760="Data Error","Data Error",IF(D6760&lt;=L6760,0,1-IFERROR(INDEX(BAAL!$C:$D,MATCH(ROUNDUP(D6760-L6760,0),BAAL!$B:$B,0),MATCH(LEFT(N$2,4),BAAL!$C$2:$D$2,0)),0)))</f>
        <v>0</v>
      </c>
      <c r="O6760" s="41">
        <f t="shared" si="1085"/>
        <v>1.3638358464624717E-4</v>
      </c>
      <c r="P6760" s="41">
        <f t="shared" si="1086"/>
        <v>7.7755184137546477E-4</v>
      </c>
      <c r="Q6760" s="10">
        <f t="shared" si="1090"/>
        <v>10</v>
      </c>
      <c r="R6760" s="34"/>
      <c r="BQ6760" t="str">
        <f>IF([1]Forecast!N6760="Data Error","Data Error","OK")</f>
        <v>OK</v>
      </c>
      <c r="BR6760" t="str">
        <f>IF([1]Forecast!Q6760="Data Error","Data Error","OK")</f>
        <v>OK</v>
      </c>
    </row>
    <row r="6761" spans="1:70" x14ac:dyDescent="0.25">
      <c r="A6761" s="10">
        <f t="shared" si="1081"/>
        <v>15</v>
      </c>
      <c r="B6761" s="4">
        <v>42286.625</v>
      </c>
      <c r="C6761" s="2">
        <f>'[3]Hourly BAAL'!B6761</f>
        <v>1.1084400000000001</v>
      </c>
      <c r="D6761" s="2">
        <f>'[3]Hourly BAAL'!C6761</f>
        <v>24.493079999999999</v>
      </c>
      <c r="E6761" s="3">
        <f>'[3]Hourly BAAL'!D6761</f>
        <v>0.09</v>
      </c>
      <c r="F6761" s="3">
        <f>'[3]Hourly BAAL'!E6761</f>
        <v>0.43</v>
      </c>
      <c r="G6761" s="31">
        <f t="shared" si="1087"/>
        <v>73.542060000000006</v>
      </c>
      <c r="H6761" s="31">
        <f t="shared" si="1082"/>
        <v>731.5329200000001</v>
      </c>
      <c r="I6761" s="37">
        <f t="shared" si="1083"/>
        <v>0.09</v>
      </c>
      <c r="J6761" s="37">
        <f t="shared" si="1084"/>
        <v>0.43</v>
      </c>
      <c r="K6761" s="14">
        <f t="shared" si="1088"/>
        <v>78.250500000000002</v>
      </c>
      <c r="L6761" s="14">
        <f t="shared" si="1089"/>
        <v>267.24639999999999</v>
      </c>
      <c r="M6761" s="10">
        <f>IF(C6761="Data Error","Data Error",IF(C6761&lt;=K6761,0,1-IFERROR(INDEX(BAAL!$C:$D,MATCH(ROUNDUP(C6761-K6761,0),BAAL!$B:$B,0),MATCH(LEFT(M$2,4),BAAL!$C$2:$D$2,0)),0)))</f>
        <v>0</v>
      </c>
      <c r="N6761" s="10">
        <f>IF(D6761="Data Error","Data Error",IF(D6761&lt;=L6761,0,1-IFERROR(INDEX(BAAL!$C:$D,MATCH(ROUNDUP(D6761-L6761,0),BAAL!$B:$B,0),MATCH(LEFT(N$2,4),BAAL!$C$2:$D$2,0)),0)))</f>
        <v>0</v>
      </c>
      <c r="O6761" s="41">
        <f t="shared" si="1085"/>
        <v>3.9530593237409106E-4</v>
      </c>
      <c r="P6761" s="41">
        <f t="shared" si="1086"/>
        <v>5.0160376333588017E-4</v>
      </c>
      <c r="Q6761" s="10">
        <f t="shared" si="1090"/>
        <v>10</v>
      </c>
      <c r="R6761" s="34"/>
      <c r="BQ6761" t="str">
        <f>IF([1]Forecast!N6761="Data Error","Data Error","OK")</f>
        <v>OK</v>
      </c>
      <c r="BR6761" t="str">
        <f>IF([1]Forecast!Q6761="Data Error","Data Error","OK")</f>
        <v>OK</v>
      </c>
    </row>
    <row r="6762" spans="1:70" x14ac:dyDescent="0.25">
      <c r="A6762" s="10">
        <f t="shared" si="1081"/>
        <v>16</v>
      </c>
      <c r="B6762" s="4">
        <v>42286.666666666664</v>
      </c>
      <c r="C6762" s="2">
        <f>'[3]Hourly BAAL'!B6762</f>
        <v>4.4584799999999998</v>
      </c>
      <c r="D6762" s="2">
        <f>'[3]Hourly BAAL'!C6762</f>
        <v>92.279759999999996</v>
      </c>
      <c r="E6762" s="3">
        <f>'[3]Hourly BAAL'!D6762</f>
        <v>0.14000000000000001</v>
      </c>
      <c r="F6762" s="3">
        <f>'[3]Hourly BAAL'!E6762</f>
        <v>0.37</v>
      </c>
      <c r="G6762" s="31">
        <f t="shared" si="1087"/>
        <v>111.66452000000002</v>
      </c>
      <c r="H6762" s="31">
        <f t="shared" si="1082"/>
        <v>558.2542400000001</v>
      </c>
      <c r="I6762" s="37">
        <f t="shared" si="1083"/>
        <v>0.14000000000000001</v>
      </c>
      <c r="J6762" s="37">
        <f t="shared" si="1084"/>
        <v>0.37</v>
      </c>
      <c r="K6762" s="14">
        <f t="shared" si="1088"/>
        <v>119.72300000000001</v>
      </c>
      <c r="L6762" s="14">
        <f t="shared" si="1089"/>
        <v>267.24639999999999</v>
      </c>
      <c r="M6762" s="10">
        <f>IF(C6762="Data Error","Data Error",IF(C6762&lt;=K6762,0,1-IFERROR(INDEX(BAAL!$C:$D,MATCH(ROUNDUP(C6762-K6762,0),BAAL!$B:$B,0),MATCH(LEFT(M$2,4),BAAL!$C$2:$D$2,0)),0)))</f>
        <v>0</v>
      </c>
      <c r="N6762" s="10">
        <f>IF(D6762="Data Error","Data Error",IF(D6762&lt;=L6762,0,1-IFERROR(INDEX(BAAL!$C:$D,MATCH(ROUNDUP(D6762-L6762,0),BAAL!$B:$B,0),MATCH(LEFT(N$2,4),BAAL!$C$2:$D$2,0)),0)))</f>
        <v>0</v>
      </c>
      <c r="O6762" s="41">
        <f t="shared" si="1085"/>
        <v>2.480918688727611E-4</v>
      </c>
      <c r="P6762" s="41">
        <f t="shared" si="1086"/>
        <v>3.9599046111906506E-4</v>
      </c>
      <c r="Q6762" s="10">
        <f t="shared" si="1090"/>
        <v>10</v>
      </c>
      <c r="R6762" s="34"/>
      <c r="BQ6762" t="str">
        <f>IF([1]Forecast!N6762="Data Error","Data Error","OK")</f>
        <v>OK</v>
      </c>
      <c r="BR6762" t="str">
        <f>IF([1]Forecast!Q6762="Data Error","Data Error","OK")</f>
        <v>OK</v>
      </c>
    </row>
    <row r="6763" spans="1:70" x14ac:dyDescent="0.25">
      <c r="A6763" s="10">
        <f t="shared" si="1081"/>
        <v>17</v>
      </c>
      <c r="B6763" s="4">
        <v>42286.708333333336</v>
      </c>
      <c r="C6763" s="2">
        <f>'[3]Hourly BAAL'!B6763</f>
        <v>6.5809199999999999</v>
      </c>
      <c r="D6763" s="2">
        <f>'[3]Hourly BAAL'!C6763</f>
        <v>62.481479999999998</v>
      </c>
      <c r="E6763" s="3">
        <f>'[3]Hourly BAAL'!D6763</f>
        <v>0.13</v>
      </c>
      <c r="F6763" s="3">
        <f>'[3]Hourly BAAL'!E6763</f>
        <v>0.32</v>
      </c>
      <c r="G6763" s="31">
        <f t="shared" si="1087"/>
        <v>101.24758</v>
      </c>
      <c r="H6763" s="31">
        <f t="shared" si="1082"/>
        <v>500.14252000000016</v>
      </c>
      <c r="I6763" s="37">
        <f t="shared" si="1083"/>
        <v>0.13</v>
      </c>
      <c r="J6763" s="37">
        <f t="shared" si="1084"/>
        <v>0.32</v>
      </c>
      <c r="K6763" s="14">
        <f t="shared" si="1088"/>
        <v>111.4285</v>
      </c>
      <c r="L6763" s="14">
        <f t="shared" si="1089"/>
        <v>267.24639999999999</v>
      </c>
      <c r="M6763" s="10">
        <f>IF(C6763="Data Error","Data Error",IF(C6763&lt;=K6763,0,1-IFERROR(INDEX(BAAL!$C:$D,MATCH(ROUNDUP(C6763-K6763,0),BAAL!$B:$B,0),MATCH(LEFT(M$2,4),BAAL!$C$2:$D$2,0)),0)))</f>
        <v>0</v>
      </c>
      <c r="N6763" s="10">
        <f>IF(D6763="Data Error","Data Error",IF(D6763&lt;=L6763,0,1-IFERROR(INDEX(BAAL!$C:$D,MATCH(ROUNDUP(D6763-L6763,0),BAAL!$B:$B,0),MATCH(LEFT(N$2,4),BAAL!$C$2:$D$2,0)),0)))</f>
        <v>0</v>
      </c>
      <c r="O6763" s="41">
        <f t="shared" si="1085"/>
        <v>3.6917363099010645E-4</v>
      </c>
      <c r="P6763" s="41">
        <f t="shared" si="1086"/>
        <v>2.0099193769834618E-5</v>
      </c>
      <c r="Q6763" s="10">
        <f t="shared" si="1090"/>
        <v>10</v>
      </c>
      <c r="R6763" s="34"/>
      <c r="BQ6763" t="str">
        <f>IF([1]Forecast!N6763="Data Error","Data Error","OK")</f>
        <v>OK</v>
      </c>
      <c r="BR6763" t="str">
        <f>IF([1]Forecast!Q6763="Data Error","Data Error","OK")</f>
        <v>OK</v>
      </c>
    </row>
    <row r="6764" spans="1:70" x14ac:dyDescent="0.25">
      <c r="A6764" s="10">
        <f t="shared" si="1081"/>
        <v>18</v>
      </c>
      <c r="B6764" s="4">
        <v>42286.75</v>
      </c>
      <c r="C6764" s="2">
        <f>'[3]Hourly BAAL'!B6764</f>
        <v>0</v>
      </c>
      <c r="D6764" s="2">
        <f>'[3]Hourly BAAL'!C6764</f>
        <v>25.58052</v>
      </c>
      <c r="E6764" s="3">
        <f>'[3]Hourly BAAL'!D6764</f>
        <v>0.13</v>
      </c>
      <c r="F6764" s="3">
        <f>'[3]Hourly BAAL'!E6764</f>
        <v>0.28000000000000003</v>
      </c>
      <c r="G6764" s="31">
        <f t="shared" si="1087"/>
        <v>107.82850000000001</v>
      </c>
      <c r="H6764" s="31">
        <f t="shared" si="1082"/>
        <v>466.71548000000013</v>
      </c>
      <c r="I6764" s="37">
        <f t="shared" si="1083"/>
        <v>0.13</v>
      </c>
      <c r="J6764" s="37">
        <f t="shared" si="1084"/>
        <v>0.28000000000000003</v>
      </c>
      <c r="K6764" s="14">
        <f t="shared" si="1088"/>
        <v>111.4285</v>
      </c>
      <c r="L6764" s="14">
        <f t="shared" si="1089"/>
        <v>267.24639999999999</v>
      </c>
      <c r="M6764" s="10">
        <f>IF(C6764="Data Error","Data Error",IF(C6764&lt;=K6764,0,1-IFERROR(INDEX(BAAL!$C:$D,MATCH(ROUNDUP(C6764-K6764,0),BAAL!$B:$B,0),MATCH(LEFT(M$2,4),BAAL!$C$2:$D$2,0)),0)))</f>
        <v>0</v>
      </c>
      <c r="N6764" s="10">
        <f>IF(D6764="Data Error","Data Error",IF(D6764&lt;=L6764,0,1-IFERROR(INDEX(BAAL!$C:$D,MATCH(ROUNDUP(D6764-L6764,0),BAAL!$B:$B,0),MATCH(LEFT(N$2,4),BAAL!$C$2:$D$2,0)),0)))</f>
        <v>0</v>
      </c>
      <c r="O6764" s="41">
        <f t="shared" si="1085"/>
        <v>7.3701218894258532E-4</v>
      </c>
      <c r="P6764" s="41">
        <f t="shared" si="1086"/>
        <v>1.0765323579784702E-4</v>
      </c>
      <c r="Q6764" s="10">
        <f t="shared" si="1090"/>
        <v>10</v>
      </c>
      <c r="R6764" s="34"/>
      <c r="BQ6764" t="str">
        <f>IF([1]Forecast!N6764="Data Error","Data Error","OK")</f>
        <v>OK</v>
      </c>
      <c r="BR6764" t="str">
        <f>IF([1]Forecast!Q6764="Data Error","Data Error","OK")</f>
        <v>OK</v>
      </c>
    </row>
    <row r="6765" spans="1:70" x14ac:dyDescent="0.25">
      <c r="A6765" s="10">
        <f t="shared" si="1081"/>
        <v>19</v>
      </c>
      <c r="B6765" s="4">
        <v>42286.791666666664</v>
      </c>
      <c r="C6765" s="2">
        <f>'[3]Hourly BAAL'!B6765</f>
        <v>0</v>
      </c>
      <c r="D6765" s="2">
        <f>'[3]Hourly BAAL'!C6765</f>
        <v>0</v>
      </c>
      <c r="E6765" s="3">
        <f>'[3]Hourly BAAL'!D6765</f>
        <v>0.22</v>
      </c>
      <c r="F6765" s="3">
        <f>'[3]Hourly BAAL'!E6765</f>
        <v>0.26</v>
      </c>
      <c r="G6765" s="31">
        <f t="shared" si="1087"/>
        <v>182.47900000000001</v>
      </c>
      <c r="H6765" s="31">
        <f t="shared" si="1082"/>
        <v>457.13200000000006</v>
      </c>
      <c r="I6765" s="37">
        <f t="shared" si="1083"/>
        <v>0.22</v>
      </c>
      <c r="J6765" s="37">
        <f t="shared" si="1084"/>
        <v>0.26</v>
      </c>
      <c r="K6765" s="14">
        <f t="shared" si="1088"/>
        <v>186.07900000000001</v>
      </c>
      <c r="L6765" s="14">
        <f t="shared" si="1089"/>
        <v>267.24639999999999</v>
      </c>
      <c r="M6765" s="10">
        <f>IF(C6765="Data Error","Data Error",IF(C6765&lt;=K6765,0,1-IFERROR(INDEX(BAAL!$C:$D,MATCH(ROUNDUP(C6765-K6765,0),BAAL!$B:$B,0),MATCH(LEFT(M$2,4),BAAL!$C$2:$D$2,0)),0)))</f>
        <v>0</v>
      </c>
      <c r="N6765" s="10">
        <f>IF(D6765="Data Error","Data Error",IF(D6765&lt;=L6765,0,1-IFERROR(INDEX(BAAL!$C:$D,MATCH(ROUNDUP(D6765-L6765,0),BAAL!$B:$B,0),MATCH(LEFT(N$2,4),BAAL!$C$2:$D$2,0)),0)))</f>
        <v>0</v>
      </c>
      <c r="O6765" s="41">
        <f t="shared" si="1085"/>
        <v>7.7650850005877257E-4</v>
      </c>
      <c r="P6765" s="41">
        <f t="shared" si="1086"/>
        <v>6.0409942097984894E-4</v>
      </c>
      <c r="Q6765" s="10">
        <f t="shared" si="1090"/>
        <v>10</v>
      </c>
      <c r="R6765" s="34"/>
      <c r="BQ6765" t="str">
        <f>IF([1]Forecast!N6765="Data Error","Data Error","OK")</f>
        <v>OK</v>
      </c>
      <c r="BR6765" t="str">
        <f>IF([1]Forecast!Q6765="Data Error","Data Error","OK")</f>
        <v>OK</v>
      </c>
    </row>
    <row r="6766" spans="1:70" x14ac:dyDescent="0.25">
      <c r="A6766" s="10">
        <f t="shared" si="1081"/>
        <v>20</v>
      </c>
      <c r="B6766" s="4">
        <v>42286.833333333336</v>
      </c>
      <c r="C6766" s="2">
        <f>'[3]Hourly BAAL'!B6766</f>
        <v>47.344200000000001</v>
      </c>
      <c r="D6766" s="2">
        <f>'[3]Hourly BAAL'!C6766</f>
        <v>0</v>
      </c>
      <c r="E6766" s="3">
        <f>'[3]Hourly BAAL'!D6766</f>
        <v>0.34</v>
      </c>
      <c r="F6766" s="3">
        <f>'[3]Hourly BAAL'!E6766</f>
        <v>0.33</v>
      </c>
      <c r="G6766" s="31">
        <f t="shared" si="1087"/>
        <v>234.66880000000003</v>
      </c>
      <c r="H6766" s="31">
        <f t="shared" si="1082"/>
        <v>580.20600000000013</v>
      </c>
      <c r="I6766" s="37">
        <f t="shared" si="1083"/>
        <v>0.34</v>
      </c>
      <c r="J6766" s="37">
        <f t="shared" si="1084"/>
        <v>0.33</v>
      </c>
      <c r="K6766" s="14">
        <f t="shared" si="1088"/>
        <v>198.23854999999995</v>
      </c>
      <c r="L6766" s="14">
        <f t="shared" si="1089"/>
        <v>267.24639999999999</v>
      </c>
      <c r="M6766" s="10">
        <f>IF(C6766="Data Error","Data Error",IF(C6766&lt;=K6766,0,1-IFERROR(INDEX(BAAL!$C:$D,MATCH(ROUNDUP(C6766-K6766,0),BAAL!$B:$B,0),MATCH(LEFT(M$2,4),BAAL!$C$2:$D$2,0)),0)))</f>
        <v>0</v>
      </c>
      <c r="N6766" s="10">
        <f>IF(D6766="Data Error","Data Error",IF(D6766&lt;=L6766,0,1-IFERROR(INDEX(BAAL!$C:$D,MATCH(ROUNDUP(D6766-L6766,0),BAAL!$B:$B,0),MATCH(LEFT(N$2,4),BAAL!$C$2:$D$2,0)),0)))</f>
        <v>0</v>
      </c>
      <c r="O6766" s="41">
        <f t="shared" si="1085"/>
        <v>7.8428384675470312E-4</v>
      </c>
      <c r="P6766" s="41">
        <f t="shared" si="1086"/>
        <v>1.2696037377301658E-3</v>
      </c>
      <c r="Q6766" s="10">
        <f t="shared" si="1090"/>
        <v>10</v>
      </c>
      <c r="R6766" s="34"/>
      <c r="BQ6766" t="str">
        <f>IF([1]Forecast!N6766="Data Error","Data Error","OK")</f>
        <v>OK</v>
      </c>
      <c r="BR6766" t="str">
        <f>IF([1]Forecast!Q6766="Data Error","Data Error","OK")</f>
        <v>OK</v>
      </c>
    </row>
    <row r="6767" spans="1:70" x14ac:dyDescent="0.25">
      <c r="A6767" s="10">
        <f t="shared" si="1081"/>
        <v>21</v>
      </c>
      <c r="B6767" s="4">
        <v>42286.875</v>
      </c>
      <c r="C6767" s="2">
        <f>'[3]Hourly BAAL'!B6767</f>
        <v>54.853679999999997</v>
      </c>
      <c r="D6767" s="2">
        <f>'[3]Hourly BAAL'!C6767</f>
        <v>0</v>
      </c>
      <c r="E6767" s="3">
        <f>'[3]Hourly BAAL'!D6767</f>
        <v>0.4</v>
      </c>
      <c r="F6767" s="3">
        <f>'[3]Hourly BAAL'!E6767</f>
        <v>0.42</v>
      </c>
      <c r="G6767" s="31">
        <f t="shared" si="1087"/>
        <v>276.92632000000003</v>
      </c>
      <c r="H6767" s="31">
        <f t="shared" si="1082"/>
        <v>738.44400000000007</v>
      </c>
      <c r="I6767" s="37">
        <f t="shared" si="1083"/>
        <v>0.4</v>
      </c>
      <c r="J6767" s="37">
        <f t="shared" si="1084"/>
        <v>0.42</v>
      </c>
      <c r="K6767" s="14">
        <f t="shared" si="1088"/>
        <v>198.23854999999995</v>
      </c>
      <c r="L6767" s="14">
        <f t="shared" si="1089"/>
        <v>267.24639999999999</v>
      </c>
      <c r="M6767" s="10">
        <f>IF(C6767="Data Error","Data Error",IF(C6767&lt;=K6767,0,1-IFERROR(INDEX(BAAL!$C:$D,MATCH(ROUNDUP(C6767-K6767,0),BAAL!$B:$B,0),MATCH(LEFT(M$2,4),BAAL!$C$2:$D$2,0)),0)))</f>
        <v>0</v>
      </c>
      <c r="N6767" s="10">
        <f>IF(D6767="Data Error","Data Error",IF(D6767&lt;=L6767,0,1-IFERROR(INDEX(BAAL!$C:$D,MATCH(ROUNDUP(D6767-L6767,0),BAAL!$B:$B,0),MATCH(LEFT(N$2,4),BAAL!$C$2:$D$2,0)),0)))</f>
        <v>0</v>
      </c>
      <c r="O6767" s="41">
        <f t="shared" si="1085"/>
        <v>9.1878212587951215E-4</v>
      </c>
      <c r="P6767" s="41">
        <f t="shared" si="1086"/>
        <v>1.818355208078974E-3</v>
      </c>
      <c r="Q6767" s="10">
        <f t="shared" si="1090"/>
        <v>10</v>
      </c>
      <c r="R6767" s="34"/>
      <c r="BQ6767" t="str">
        <f>IF([1]Forecast!N6767="Data Error","Data Error","OK")</f>
        <v>OK</v>
      </c>
      <c r="BR6767" t="str">
        <f>IF([1]Forecast!Q6767="Data Error","Data Error","OK")</f>
        <v>OK</v>
      </c>
    </row>
    <row r="6768" spans="1:70" x14ac:dyDescent="0.25">
      <c r="A6768" s="10">
        <f t="shared" si="1081"/>
        <v>22</v>
      </c>
      <c r="B6768" s="4">
        <v>42286.916666666664</v>
      </c>
      <c r="C6768" s="2">
        <f>'[3]Hourly BAAL'!B6768</f>
        <v>0</v>
      </c>
      <c r="D6768" s="2">
        <f>'[3]Hourly BAAL'!C6768</f>
        <v>0</v>
      </c>
      <c r="E6768" s="3">
        <f>'[3]Hourly BAAL'!D6768</f>
        <v>0.33</v>
      </c>
      <c r="F6768" s="3">
        <f>'[3]Hourly BAAL'!E6768</f>
        <v>0.5</v>
      </c>
      <c r="G6768" s="31">
        <f t="shared" si="1087"/>
        <v>273.71850000000001</v>
      </c>
      <c r="H6768" s="31">
        <f t="shared" si="1082"/>
        <v>879.10000000000014</v>
      </c>
      <c r="I6768" s="37">
        <f t="shared" si="1083"/>
        <v>0.33</v>
      </c>
      <c r="J6768" s="37">
        <f t="shared" si="1084"/>
        <v>0.5</v>
      </c>
      <c r="K6768" s="14">
        <f t="shared" si="1088"/>
        <v>198.23854999999995</v>
      </c>
      <c r="L6768" s="14">
        <f t="shared" si="1089"/>
        <v>267.24639999999999</v>
      </c>
      <c r="M6768" s="10">
        <f>IF(C6768="Data Error","Data Error",IF(C6768&lt;=K6768,0,1-IFERROR(INDEX(BAAL!$C:$D,MATCH(ROUNDUP(C6768-K6768,0),BAAL!$B:$B,0),MATCH(LEFT(M$2,4),BAAL!$C$2:$D$2,0)),0)))</f>
        <v>0</v>
      </c>
      <c r="N6768" s="10">
        <f>IF(D6768="Data Error","Data Error",IF(D6768&lt;=L6768,0,1-IFERROR(INDEX(BAAL!$C:$D,MATCH(ROUNDUP(D6768-L6768,0),BAAL!$B:$B,0),MATCH(LEFT(N$2,4),BAAL!$C$2:$D$2,0)),0)))</f>
        <v>0</v>
      </c>
      <c r="O6768" s="41">
        <f t="shared" si="1085"/>
        <v>1.4052430724856245E-3</v>
      </c>
      <c r="P6768" s="41">
        <f t="shared" si="1086"/>
        <v>8.5056871195789108E-4</v>
      </c>
      <c r="Q6768" s="10">
        <f t="shared" si="1090"/>
        <v>10</v>
      </c>
      <c r="R6768" s="34"/>
      <c r="BQ6768" t="str">
        <f>IF([1]Forecast!N6768="Data Error","Data Error","OK")</f>
        <v>OK</v>
      </c>
      <c r="BR6768" t="str">
        <f>IF([1]Forecast!Q6768="Data Error","Data Error","OK")</f>
        <v>OK</v>
      </c>
    </row>
    <row r="6769" spans="1:70" x14ac:dyDescent="0.25">
      <c r="A6769" s="10">
        <f t="shared" si="1081"/>
        <v>23</v>
      </c>
      <c r="B6769" s="4">
        <v>42286.958333333336</v>
      </c>
      <c r="C6769" s="2">
        <f>'[3]Hourly BAAL'!B6769</f>
        <v>33.320880000000002</v>
      </c>
      <c r="D6769" s="2">
        <f>'[3]Hourly BAAL'!C6769</f>
        <v>0</v>
      </c>
      <c r="E6769" s="3">
        <f>'[3]Hourly BAAL'!D6769</f>
        <v>0.4</v>
      </c>
      <c r="F6769" s="3">
        <f>'[3]Hourly BAAL'!E6769</f>
        <v>0.48</v>
      </c>
      <c r="G6769" s="31">
        <f t="shared" si="1087"/>
        <v>298.45912000000004</v>
      </c>
      <c r="H6769" s="31">
        <f t="shared" si="1082"/>
        <v>843.93600000000015</v>
      </c>
      <c r="I6769" s="37">
        <f t="shared" si="1083"/>
        <v>0.4</v>
      </c>
      <c r="J6769" s="37">
        <f t="shared" si="1084"/>
        <v>0.48</v>
      </c>
      <c r="K6769" s="14">
        <f t="shared" si="1088"/>
        <v>198.23854999999995</v>
      </c>
      <c r="L6769" s="14">
        <f t="shared" si="1089"/>
        <v>267.24639999999999</v>
      </c>
      <c r="M6769" s="10">
        <f>IF(C6769="Data Error","Data Error",IF(C6769&lt;=K6769,0,1-IFERROR(INDEX(BAAL!$C:$D,MATCH(ROUNDUP(C6769-K6769,0),BAAL!$B:$B,0),MATCH(LEFT(M$2,4),BAAL!$C$2:$D$2,0)),0)))</f>
        <v>0</v>
      </c>
      <c r="N6769" s="10">
        <f>IF(D6769="Data Error","Data Error",IF(D6769&lt;=L6769,0,1-IFERROR(INDEX(BAAL!$C:$D,MATCH(ROUNDUP(D6769-L6769,0),BAAL!$B:$B,0),MATCH(LEFT(N$2,4),BAAL!$C$2:$D$2,0)),0)))</f>
        <v>0</v>
      </c>
      <c r="O6769" s="41">
        <f t="shared" si="1085"/>
        <v>1.8931931153095377E-5</v>
      </c>
      <c r="P6769" s="41">
        <f t="shared" si="1086"/>
        <v>1.4257776699872187E-3</v>
      </c>
      <c r="Q6769" s="10">
        <f t="shared" si="1090"/>
        <v>10</v>
      </c>
      <c r="R6769" s="34"/>
      <c r="BQ6769" t="str">
        <f>IF([1]Forecast!N6769="Data Error","Data Error","OK")</f>
        <v>OK</v>
      </c>
      <c r="BR6769" t="str">
        <f>IF([1]Forecast!Q6769="Data Error","Data Error","OK")</f>
        <v>OK</v>
      </c>
    </row>
    <row r="6770" spans="1:70" x14ac:dyDescent="0.25">
      <c r="A6770" s="10">
        <f t="shared" si="1081"/>
        <v>0</v>
      </c>
      <c r="B6770" s="1">
        <v>42287</v>
      </c>
      <c r="C6770" s="2">
        <f>'[3]Hourly BAAL'!B6770</f>
        <v>38.816400000000002</v>
      </c>
      <c r="D6770" s="2">
        <f>'[3]Hourly BAAL'!C6770</f>
        <v>6.0609599999999899</v>
      </c>
      <c r="E6770" s="3">
        <f>'[3]Hourly BAAL'!D6770</f>
        <v>0.35</v>
      </c>
      <c r="F6770" s="3">
        <f>'[3]Hourly BAAL'!E6770</f>
        <v>0.56000000000000005</v>
      </c>
      <c r="G6770" s="31">
        <f t="shared" si="1087"/>
        <v>251.49110000000002</v>
      </c>
      <c r="H6770" s="31">
        <f t="shared" si="1082"/>
        <v>978.53104000000019</v>
      </c>
      <c r="I6770" s="37">
        <f t="shared" si="1083"/>
        <v>0.35</v>
      </c>
      <c r="J6770" s="37">
        <f t="shared" si="1084"/>
        <v>0.56000000000000005</v>
      </c>
      <c r="K6770" s="14">
        <f t="shared" si="1088"/>
        <v>198.23854999999995</v>
      </c>
      <c r="L6770" s="14">
        <f t="shared" si="1089"/>
        <v>267.24639999999999</v>
      </c>
      <c r="M6770" s="10">
        <f>IF(C6770="Data Error","Data Error",IF(C6770&lt;=K6770,0,1-IFERROR(INDEX(BAAL!$C:$D,MATCH(ROUNDUP(C6770-K6770,0),BAAL!$B:$B,0),MATCH(LEFT(M$2,4),BAAL!$C$2:$D$2,0)),0)))</f>
        <v>0</v>
      </c>
      <c r="N6770" s="10">
        <f>IF(D6770="Data Error","Data Error",IF(D6770&lt;=L6770,0,1-IFERROR(INDEX(BAAL!$C:$D,MATCH(ROUNDUP(D6770-L6770,0),BAAL!$B:$B,0),MATCH(LEFT(N$2,4),BAAL!$C$2:$D$2,0)),0)))</f>
        <v>0</v>
      </c>
      <c r="O6770" s="41">
        <f t="shared" si="1085"/>
        <v>3.4796078763876153E-4</v>
      </c>
      <c r="P6770" s="41">
        <f t="shared" si="1086"/>
        <v>1.1892212981564271E-3</v>
      </c>
      <c r="Q6770" s="10">
        <f t="shared" si="1090"/>
        <v>10</v>
      </c>
      <c r="R6770" s="34"/>
      <c r="BQ6770" t="str">
        <f>IF([1]Forecast!N6770="Data Error","Data Error","OK")</f>
        <v>OK</v>
      </c>
      <c r="BR6770" t="str">
        <f>IF([1]Forecast!Q6770="Data Error","Data Error","OK")</f>
        <v>OK</v>
      </c>
    </row>
    <row r="6771" spans="1:70" x14ac:dyDescent="0.25">
      <c r="A6771" s="10">
        <f t="shared" si="1081"/>
        <v>1</v>
      </c>
      <c r="B6771" s="4">
        <v>42287.041666666664</v>
      </c>
      <c r="C6771" s="2">
        <f>'[3]Hourly BAAL'!B6771</f>
        <v>49.541040000000002</v>
      </c>
      <c r="D6771" s="2">
        <f>'[3]Hourly BAAL'!C6771</f>
        <v>0</v>
      </c>
      <c r="E6771" s="3">
        <f>'[3]Hourly BAAL'!D6771</f>
        <v>0.31</v>
      </c>
      <c r="F6771" s="3">
        <f>'[3]Hourly BAAL'!E6771</f>
        <v>0.55000000000000004</v>
      </c>
      <c r="G6771" s="31">
        <f t="shared" si="1087"/>
        <v>207.58846</v>
      </c>
      <c r="H6771" s="31">
        <f t="shared" si="1082"/>
        <v>967.01000000000022</v>
      </c>
      <c r="I6771" s="37">
        <f t="shared" si="1083"/>
        <v>0.31</v>
      </c>
      <c r="J6771" s="37">
        <f t="shared" si="1084"/>
        <v>0.55000000000000004</v>
      </c>
      <c r="K6771" s="14">
        <f t="shared" si="1088"/>
        <v>198.23854999999995</v>
      </c>
      <c r="L6771" s="14">
        <f t="shared" si="1089"/>
        <v>267.24639999999999</v>
      </c>
      <c r="M6771" s="10">
        <f>IF(C6771="Data Error","Data Error",IF(C6771&lt;=K6771,0,1-IFERROR(INDEX(BAAL!$C:$D,MATCH(ROUNDUP(C6771-K6771,0),BAAL!$B:$B,0),MATCH(LEFT(M$2,4),BAAL!$C$2:$D$2,0)),0)))</f>
        <v>0</v>
      </c>
      <c r="N6771" s="10">
        <f>IF(D6771="Data Error","Data Error",IF(D6771&lt;=L6771,0,1-IFERROR(INDEX(BAAL!$C:$D,MATCH(ROUNDUP(D6771-L6771,0),BAAL!$B:$B,0),MATCH(LEFT(N$2,4),BAAL!$C$2:$D$2,0)),0)))</f>
        <v>0</v>
      </c>
      <c r="O6771" s="41">
        <f t="shared" si="1085"/>
        <v>7.3129222903871749E-4</v>
      </c>
      <c r="P6771" s="41">
        <f t="shared" si="1086"/>
        <v>1.1673451869267887E-3</v>
      </c>
      <c r="Q6771" s="10">
        <f t="shared" si="1090"/>
        <v>10</v>
      </c>
      <c r="R6771" s="34"/>
      <c r="BQ6771" t="str">
        <f>IF([1]Forecast!N6771="Data Error","Data Error","OK")</f>
        <v>OK</v>
      </c>
      <c r="BR6771" t="str">
        <f>IF([1]Forecast!Q6771="Data Error","Data Error","OK")</f>
        <v>OK</v>
      </c>
    </row>
    <row r="6772" spans="1:70" x14ac:dyDescent="0.25">
      <c r="A6772" s="10">
        <f t="shared" si="1081"/>
        <v>2</v>
      </c>
      <c r="B6772" s="4">
        <v>42287.083333333336</v>
      </c>
      <c r="C6772" s="2">
        <f>'[3]Hourly BAAL'!B6772</f>
        <v>56.301600000000001</v>
      </c>
      <c r="D6772" s="2">
        <f>'[3]Hourly BAAL'!C6772</f>
        <v>29.3736</v>
      </c>
      <c r="E6772" s="3">
        <f>'[3]Hourly BAAL'!D6772</f>
        <v>0.25</v>
      </c>
      <c r="F6772" s="3">
        <f>'[3]Hourly BAAL'!E6772</f>
        <v>0.56999999999999995</v>
      </c>
      <c r="G6772" s="31">
        <f t="shared" si="1087"/>
        <v>151.0609</v>
      </c>
      <c r="H6772" s="31">
        <f t="shared" si="1082"/>
        <v>972.80040000000008</v>
      </c>
      <c r="I6772" s="37">
        <f t="shared" si="1083"/>
        <v>0.25</v>
      </c>
      <c r="J6772" s="37">
        <f t="shared" si="1084"/>
        <v>0.56999999999999995</v>
      </c>
      <c r="K6772" s="14">
        <f t="shared" si="1088"/>
        <v>198.23854999999995</v>
      </c>
      <c r="L6772" s="14">
        <f t="shared" si="1089"/>
        <v>267.24639999999999</v>
      </c>
      <c r="M6772" s="10">
        <f>IF(C6772="Data Error","Data Error",IF(C6772&lt;=K6772,0,1-IFERROR(INDEX(BAAL!$C:$D,MATCH(ROUNDUP(C6772-K6772,0),BAAL!$B:$B,0),MATCH(LEFT(M$2,4),BAAL!$C$2:$D$2,0)),0)))</f>
        <v>0</v>
      </c>
      <c r="N6772" s="10">
        <f>IF(D6772="Data Error","Data Error",IF(D6772&lt;=L6772,0,1-IFERROR(INDEX(BAAL!$C:$D,MATCH(ROUNDUP(D6772-L6772,0),BAAL!$B:$B,0),MATCH(LEFT(N$2,4),BAAL!$C$2:$D$2,0)),0)))</f>
        <v>0</v>
      </c>
      <c r="O6772" s="41">
        <f t="shared" si="1085"/>
        <v>1.6705605047814907E-3</v>
      </c>
      <c r="P6772" s="41">
        <f t="shared" si="1086"/>
        <v>3.7972796807424415E-4</v>
      </c>
      <c r="Q6772" s="10">
        <f t="shared" si="1090"/>
        <v>10</v>
      </c>
      <c r="R6772" s="34"/>
      <c r="BQ6772" t="str">
        <f>IF([1]Forecast!N6772="Data Error","Data Error","OK")</f>
        <v>OK</v>
      </c>
      <c r="BR6772" t="str">
        <f>IF([1]Forecast!Q6772="Data Error","Data Error","OK")</f>
        <v>OK</v>
      </c>
    </row>
    <row r="6773" spans="1:70" x14ac:dyDescent="0.25">
      <c r="A6773" s="10">
        <f t="shared" si="1081"/>
        <v>3</v>
      </c>
      <c r="B6773" s="4">
        <v>42287.125</v>
      </c>
      <c r="C6773" s="2">
        <f>'[3]Hourly BAAL'!B6773</f>
        <v>39.07452</v>
      </c>
      <c r="D6773" s="2">
        <f>'[3]Hourly BAAL'!C6773</f>
        <v>0</v>
      </c>
      <c r="E6773" s="3">
        <f>'[3]Hourly BAAL'!D6773</f>
        <v>0.19</v>
      </c>
      <c r="F6773" s="3">
        <f>'[3]Hourly BAAL'!E6773</f>
        <v>0.52</v>
      </c>
      <c r="G6773" s="31">
        <f t="shared" si="1087"/>
        <v>118.52098000000001</v>
      </c>
      <c r="H6773" s="31">
        <f t="shared" si="1082"/>
        <v>914.26400000000012</v>
      </c>
      <c r="I6773" s="37">
        <f t="shared" si="1083"/>
        <v>0.19</v>
      </c>
      <c r="J6773" s="37">
        <f t="shared" si="1084"/>
        <v>0.52</v>
      </c>
      <c r="K6773" s="14">
        <f t="shared" si="1088"/>
        <v>161.19550000000001</v>
      </c>
      <c r="L6773" s="14">
        <f t="shared" si="1089"/>
        <v>267.24639999999999</v>
      </c>
      <c r="M6773" s="10">
        <f>IF(C6773="Data Error","Data Error",IF(C6773&lt;=K6773,0,1-IFERROR(INDEX(BAAL!$C:$D,MATCH(ROUNDUP(C6773-K6773,0),BAAL!$B:$B,0),MATCH(LEFT(M$2,4),BAAL!$C$2:$D$2,0)),0)))</f>
        <v>0</v>
      </c>
      <c r="N6773" s="10">
        <f>IF(D6773="Data Error","Data Error",IF(D6773&lt;=L6773,0,1-IFERROR(INDEX(BAAL!$C:$D,MATCH(ROUNDUP(D6773-L6773,0),BAAL!$B:$B,0),MATCH(LEFT(N$2,4),BAAL!$C$2:$D$2,0)),0)))</f>
        <v>0</v>
      </c>
      <c r="O6773" s="41">
        <f t="shared" si="1085"/>
        <v>2.0167286335030275E-4</v>
      </c>
      <c r="P6773" s="41">
        <f t="shared" si="1086"/>
        <v>1.1198951474309879E-3</v>
      </c>
      <c r="Q6773" s="10">
        <f t="shared" si="1090"/>
        <v>10</v>
      </c>
      <c r="R6773" s="34"/>
      <c r="BQ6773" t="str">
        <f>IF([1]Forecast!N6773="Data Error","Data Error","OK")</f>
        <v>OK</v>
      </c>
      <c r="BR6773" t="str">
        <f>IF([1]Forecast!Q6773="Data Error","Data Error","OK")</f>
        <v>OK</v>
      </c>
    </row>
    <row r="6774" spans="1:70" x14ac:dyDescent="0.25">
      <c r="A6774" s="10">
        <f t="shared" si="1081"/>
        <v>4</v>
      </c>
      <c r="B6774" s="4">
        <v>42287.166666666664</v>
      </c>
      <c r="C6774" s="2">
        <f>'[3]Hourly BAAL'!B6774</f>
        <v>3.4969199999999998</v>
      </c>
      <c r="D6774" s="2">
        <f>'[3]Hourly BAAL'!C6774</f>
        <v>25.516079999999999</v>
      </c>
      <c r="E6774" s="3">
        <f>'[3]Hourly BAAL'!D6774</f>
        <v>0.13</v>
      </c>
      <c r="F6774" s="3">
        <f>'[3]Hourly BAAL'!E6774</f>
        <v>0.62</v>
      </c>
      <c r="G6774" s="31">
        <f t="shared" si="1087"/>
        <v>104.33158</v>
      </c>
      <c r="H6774" s="31">
        <f t="shared" si="1082"/>
        <v>1064.56792</v>
      </c>
      <c r="I6774" s="37">
        <f t="shared" si="1083"/>
        <v>0.13</v>
      </c>
      <c r="J6774" s="37">
        <f t="shared" si="1084"/>
        <v>0.62</v>
      </c>
      <c r="K6774" s="14">
        <f t="shared" si="1088"/>
        <v>111.4285</v>
      </c>
      <c r="L6774" s="14">
        <f t="shared" si="1089"/>
        <v>267.24639999999999</v>
      </c>
      <c r="M6774" s="10">
        <f>IF(C6774="Data Error","Data Error",IF(C6774&lt;=K6774,0,1-IFERROR(INDEX(BAAL!$C:$D,MATCH(ROUNDUP(C6774-K6774,0),BAAL!$B:$B,0),MATCH(LEFT(M$2,4),BAAL!$C$2:$D$2,0)),0)))</f>
        <v>0</v>
      </c>
      <c r="N6774" s="10">
        <f>IF(D6774="Data Error","Data Error",IF(D6774&lt;=L6774,0,1-IFERROR(INDEX(BAAL!$C:$D,MATCH(ROUNDUP(D6774-L6774,0),BAAL!$B:$B,0),MATCH(LEFT(N$2,4),BAAL!$C$2:$D$2,0)),0)))</f>
        <v>0</v>
      </c>
      <c r="O6774" s="41">
        <f t="shared" si="1085"/>
        <v>5.258774534174104E-4</v>
      </c>
      <c r="P6774" s="41">
        <f t="shared" si="1086"/>
        <v>2.9398571193210878E-4</v>
      </c>
      <c r="Q6774" s="10">
        <f t="shared" si="1090"/>
        <v>10</v>
      </c>
      <c r="R6774" s="34"/>
      <c r="BQ6774" t="str">
        <f>IF([1]Forecast!N6774="Data Error","Data Error","OK")</f>
        <v>OK</v>
      </c>
      <c r="BR6774" t="str">
        <f>IF([1]Forecast!Q6774="Data Error","Data Error","OK")</f>
        <v>OK</v>
      </c>
    </row>
    <row r="6775" spans="1:70" x14ac:dyDescent="0.25">
      <c r="A6775" s="10">
        <f t="shared" si="1081"/>
        <v>5</v>
      </c>
      <c r="B6775" s="4">
        <v>42287.208333333336</v>
      </c>
      <c r="C6775" s="2">
        <f>'[3]Hourly BAAL'!B6775</f>
        <v>0</v>
      </c>
      <c r="D6775" s="2">
        <f>'[3]Hourly BAAL'!C6775</f>
        <v>0</v>
      </c>
      <c r="E6775" s="3">
        <f>'[3]Hourly BAAL'!D6775</f>
        <v>0.12</v>
      </c>
      <c r="F6775" s="3">
        <f>'[3]Hourly BAAL'!E6775</f>
        <v>0.62</v>
      </c>
      <c r="G6775" s="31">
        <f t="shared" si="1087"/>
        <v>99.534000000000006</v>
      </c>
      <c r="H6775" s="31">
        <f t="shared" si="1082"/>
        <v>1090.0840000000001</v>
      </c>
      <c r="I6775" s="37">
        <f t="shared" si="1083"/>
        <v>0.12</v>
      </c>
      <c r="J6775" s="37">
        <f t="shared" si="1084"/>
        <v>0.62</v>
      </c>
      <c r="K6775" s="14">
        <f t="shared" si="1088"/>
        <v>103.134</v>
      </c>
      <c r="L6775" s="14">
        <f t="shared" si="1089"/>
        <v>267.24639999999999</v>
      </c>
      <c r="M6775" s="10">
        <f>IF(C6775="Data Error","Data Error",IF(C6775&lt;=K6775,0,1-IFERROR(INDEX(BAAL!$C:$D,MATCH(ROUNDUP(C6775-K6775,0),BAAL!$B:$B,0),MATCH(LEFT(M$2,4),BAAL!$C$2:$D$2,0)),0)))</f>
        <v>0</v>
      </c>
      <c r="N6775" s="10">
        <f>IF(D6775="Data Error","Data Error",IF(D6775&lt;=L6775,0,1-IFERROR(INDEX(BAAL!$C:$D,MATCH(ROUNDUP(D6775-L6775,0),BAAL!$B:$B,0),MATCH(LEFT(N$2,4),BAAL!$C$2:$D$2,0)),0)))</f>
        <v>0</v>
      </c>
      <c r="O6775" s="41">
        <f t="shared" si="1085"/>
        <v>3.7897095214085716E-4</v>
      </c>
      <c r="P6775" s="41">
        <f t="shared" si="1086"/>
        <v>1.0022686458285644E-3</v>
      </c>
      <c r="Q6775" s="10">
        <f t="shared" si="1090"/>
        <v>10</v>
      </c>
      <c r="R6775" s="34"/>
      <c r="BQ6775" t="str">
        <f>IF([1]Forecast!N6775="Data Error","Data Error","OK")</f>
        <v>OK</v>
      </c>
      <c r="BR6775" t="str">
        <f>IF([1]Forecast!Q6775="Data Error","Data Error","OK")</f>
        <v>OK</v>
      </c>
    </row>
    <row r="6776" spans="1:70" x14ac:dyDescent="0.25">
      <c r="A6776" s="10">
        <f t="shared" si="1081"/>
        <v>6</v>
      </c>
      <c r="B6776" s="4">
        <v>42287.25</v>
      </c>
      <c r="C6776" s="2">
        <f>'[3]Hourly BAAL'!B6776</f>
        <v>0</v>
      </c>
      <c r="D6776" s="2">
        <f>'[3]Hourly BAAL'!C6776</f>
        <v>8.8166399999999907</v>
      </c>
      <c r="E6776" s="3">
        <f>'[3]Hourly BAAL'!D6776</f>
        <v>0.13</v>
      </c>
      <c r="F6776" s="3">
        <f>'[3]Hourly BAAL'!E6776</f>
        <v>0.62</v>
      </c>
      <c r="G6776" s="31">
        <f t="shared" si="1087"/>
        <v>107.82850000000001</v>
      </c>
      <c r="H6776" s="31">
        <f t="shared" si="1082"/>
        <v>1081.2673600000001</v>
      </c>
      <c r="I6776" s="37">
        <f t="shared" si="1083"/>
        <v>0.13</v>
      </c>
      <c r="J6776" s="37">
        <f t="shared" si="1084"/>
        <v>0.62</v>
      </c>
      <c r="K6776" s="14">
        <f t="shared" si="1088"/>
        <v>111.4285</v>
      </c>
      <c r="L6776" s="14">
        <f t="shared" si="1089"/>
        <v>267.24639999999999</v>
      </c>
      <c r="M6776" s="10">
        <f>IF(C6776="Data Error","Data Error",IF(C6776&lt;=K6776,0,1-IFERROR(INDEX(BAAL!$C:$D,MATCH(ROUNDUP(C6776-K6776,0),BAAL!$B:$B,0),MATCH(LEFT(M$2,4),BAAL!$C$2:$D$2,0)),0)))</f>
        <v>0</v>
      </c>
      <c r="N6776" s="10">
        <f>IF(D6776="Data Error","Data Error",IF(D6776&lt;=L6776,0,1-IFERROR(INDEX(BAAL!$C:$D,MATCH(ROUNDUP(D6776-L6776,0),BAAL!$B:$B,0),MATCH(LEFT(N$2,4),BAAL!$C$2:$D$2,0)),0)))</f>
        <v>0</v>
      </c>
      <c r="O6776" s="41">
        <f t="shared" si="1085"/>
        <v>7.3701218894258532E-4</v>
      </c>
      <c r="P6776" s="41">
        <f t="shared" si="1086"/>
        <v>7.0990506064619796E-4</v>
      </c>
      <c r="Q6776" s="10">
        <f t="shared" si="1090"/>
        <v>10</v>
      </c>
      <c r="R6776" s="34"/>
      <c r="BQ6776" t="str">
        <f>IF([1]Forecast!N6776="Data Error","Data Error","OK")</f>
        <v>OK</v>
      </c>
      <c r="BR6776" t="str">
        <f>IF([1]Forecast!Q6776="Data Error","Data Error","OK")</f>
        <v>OK</v>
      </c>
    </row>
    <row r="6777" spans="1:70" x14ac:dyDescent="0.25">
      <c r="A6777" s="10">
        <f t="shared" si="1081"/>
        <v>7</v>
      </c>
      <c r="B6777" s="4">
        <v>42287.291666666664</v>
      </c>
      <c r="C6777" s="2">
        <f>'[3]Hourly BAAL'!B6777</f>
        <v>0</v>
      </c>
      <c r="D6777" s="2">
        <f>'[3]Hourly BAAL'!C6777</f>
        <v>5.4930000000000003</v>
      </c>
      <c r="E6777" s="3">
        <f>'[3]Hourly BAAL'!D6777</f>
        <v>0.15</v>
      </c>
      <c r="F6777" s="3">
        <f>'[3]Hourly BAAL'!E6777</f>
        <v>0.6</v>
      </c>
      <c r="G6777" s="31">
        <f t="shared" si="1087"/>
        <v>124.4175</v>
      </c>
      <c r="H6777" s="31">
        <f t="shared" si="1082"/>
        <v>1049.4270000000001</v>
      </c>
      <c r="I6777" s="37">
        <f t="shared" si="1083"/>
        <v>0.15</v>
      </c>
      <c r="J6777" s="37">
        <f t="shared" si="1084"/>
        <v>0.6</v>
      </c>
      <c r="K6777" s="14">
        <f t="shared" si="1088"/>
        <v>128.01750000000001</v>
      </c>
      <c r="L6777" s="14">
        <f t="shared" si="1089"/>
        <v>267.24639999999999</v>
      </c>
      <c r="M6777" s="10">
        <f>IF(C6777="Data Error","Data Error",IF(C6777&lt;=K6777,0,1-IFERROR(INDEX(BAAL!$C:$D,MATCH(ROUNDUP(C6777-K6777,0),BAAL!$B:$B,0),MATCH(LEFT(M$2,4),BAAL!$C$2:$D$2,0)),0)))</f>
        <v>0</v>
      </c>
      <c r="N6777" s="10">
        <f>IF(D6777="Data Error","Data Error",IF(D6777&lt;=L6777,0,1-IFERROR(INDEX(BAAL!$C:$D,MATCH(ROUNDUP(D6777-L6777,0),BAAL!$B:$B,0),MATCH(LEFT(N$2,4),BAAL!$C$2:$D$2,0)),0)))</f>
        <v>0</v>
      </c>
      <c r="O6777" s="41">
        <f t="shared" si="1085"/>
        <v>5.7172244239234323E-4</v>
      </c>
      <c r="P6777" s="41">
        <f t="shared" si="1086"/>
        <v>1.1263073706061044E-3</v>
      </c>
      <c r="Q6777" s="10">
        <f t="shared" si="1090"/>
        <v>10</v>
      </c>
      <c r="R6777" s="34"/>
      <c r="BQ6777" t="str">
        <f>IF([1]Forecast!N6777="Data Error","Data Error","OK")</f>
        <v>OK</v>
      </c>
      <c r="BR6777" t="str">
        <f>IF([1]Forecast!Q6777="Data Error","Data Error","OK")</f>
        <v>OK</v>
      </c>
    </row>
    <row r="6778" spans="1:70" x14ac:dyDescent="0.25">
      <c r="A6778" s="10">
        <f t="shared" si="1081"/>
        <v>8</v>
      </c>
      <c r="B6778" s="4">
        <v>42287.333333333336</v>
      </c>
      <c r="C6778" s="2">
        <f>'[3]Hourly BAAL'!B6778</f>
        <v>26.906279999999999</v>
      </c>
      <c r="D6778" s="2">
        <f>'[3]Hourly BAAL'!C6778</f>
        <v>0</v>
      </c>
      <c r="E6778" s="3">
        <f>'[3]Hourly BAAL'!D6778</f>
        <v>0.16</v>
      </c>
      <c r="F6778" s="3">
        <f>'[3]Hourly BAAL'!E6778</f>
        <v>0.62</v>
      </c>
      <c r="G6778" s="31">
        <f t="shared" si="1087"/>
        <v>105.80572000000002</v>
      </c>
      <c r="H6778" s="31">
        <f t="shared" si="1082"/>
        <v>1090.0840000000001</v>
      </c>
      <c r="I6778" s="37">
        <f t="shared" si="1083"/>
        <v>0.16</v>
      </c>
      <c r="J6778" s="37">
        <f t="shared" si="1084"/>
        <v>0.62</v>
      </c>
      <c r="K6778" s="14">
        <f t="shared" si="1088"/>
        <v>136.31200000000001</v>
      </c>
      <c r="L6778" s="14">
        <f t="shared" si="1089"/>
        <v>267.24639999999999</v>
      </c>
      <c r="M6778" s="10">
        <f>IF(C6778="Data Error","Data Error",IF(C6778&lt;=K6778,0,1-IFERROR(INDEX(BAAL!$C:$D,MATCH(ROUNDUP(C6778-K6778,0),BAAL!$B:$B,0),MATCH(LEFT(M$2,4),BAAL!$C$2:$D$2,0)),0)))</f>
        <v>0</v>
      </c>
      <c r="N6778" s="10">
        <f>IF(D6778="Data Error","Data Error",IF(D6778&lt;=L6778,0,1-IFERROR(INDEX(BAAL!$C:$D,MATCH(ROUNDUP(D6778-L6778,0),BAAL!$B:$B,0),MATCH(LEFT(N$2,4),BAAL!$C$2:$D$2,0)),0)))</f>
        <v>0</v>
      </c>
      <c r="O6778" s="41">
        <f t="shared" si="1085"/>
        <v>3.3968659897000498E-5</v>
      </c>
      <c r="P6778" s="41">
        <f t="shared" si="1086"/>
        <v>1.0022686458285644E-3</v>
      </c>
      <c r="Q6778" s="10">
        <f t="shared" si="1090"/>
        <v>10</v>
      </c>
      <c r="R6778" s="34"/>
      <c r="BQ6778" t="str">
        <f>IF([1]Forecast!N6778="Data Error","Data Error","OK")</f>
        <v>OK</v>
      </c>
      <c r="BR6778" t="str">
        <f>IF([1]Forecast!Q6778="Data Error","Data Error","OK")</f>
        <v>OK</v>
      </c>
    </row>
    <row r="6779" spans="1:70" x14ac:dyDescent="0.25">
      <c r="A6779" s="10">
        <f t="shared" si="1081"/>
        <v>9</v>
      </c>
      <c r="B6779" s="4">
        <v>42287.375</v>
      </c>
      <c r="C6779" s="2">
        <f>'[3]Hourly BAAL'!B6779</f>
        <v>30.3156</v>
      </c>
      <c r="D6779" s="2">
        <f>'[3]Hourly BAAL'!C6779</f>
        <v>1.1864399999999999</v>
      </c>
      <c r="E6779" s="3">
        <f>'[3]Hourly BAAL'!D6779</f>
        <v>0.15</v>
      </c>
      <c r="F6779" s="3">
        <f>'[3]Hourly BAAL'!E6779</f>
        <v>0.67</v>
      </c>
      <c r="G6779" s="31">
        <f t="shared" si="1087"/>
        <v>94.101900000000001</v>
      </c>
      <c r="H6779" s="31">
        <f t="shared" si="1082"/>
        <v>1176.8075600000002</v>
      </c>
      <c r="I6779" s="37">
        <f t="shared" si="1083"/>
        <v>0.15</v>
      </c>
      <c r="J6779" s="37">
        <f t="shared" si="1084"/>
        <v>0.67</v>
      </c>
      <c r="K6779" s="14">
        <f t="shared" si="1088"/>
        <v>128.01750000000001</v>
      </c>
      <c r="L6779" s="14">
        <f t="shared" si="1089"/>
        <v>267.24639999999999</v>
      </c>
      <c r="M6779" s="10">
        <f>IF(C6779="Data Error","Data Error",IF(C6779&lt;=K6779,0,1-IFERROR(INDEX(BAAL!$C:$D,MATCH(ROUNDUP(C6779-K6779,0),BAAL!$B:$B,0),MATCH(LEFT(M$2,4),BAAL!$C$2:$D$2,0)),0)))</f>
        <v>0</v>
      </c>
      <c r="N6779" s="10">
        <f>IF(D6779="Data Error","Data Error",IF(D6779&lt;=L6779,0,1-IFERROR(INDEX(BAAL!$C:$D,MATCH(ROUNDUP(D6779-L6779,0),BAAL!$B:$B,0),MATCH(LEFT(N$2,4),BAAL!$C$2:$D$2,0)),0)))</f>
        <v>0</v>
      </c>
      <c r="O6779" s="41">
        <f t="shared" si="1085"/>
        <v>1.5972714179194957E-4</v>
      </c>
      <c r="P6779" s="41">
        <f t="shared" si="1086"/>
        <v>9.96920410744161E-4</v>
      </c>
      <c r="Q6779" s="10">
        <f t="shared" si="1090"/>
        <v>10</v>
      </c>
      <c r="R6779" s="34"/>
      <c r="BQ6779" t="str">
        <f>IF([1]Forecast!N6779="Data Error","Data Error","OK")</f>
        <v>OK</v>
      </c>
      <c r="BR6779" t="str">
        <f>IF([1]Forecast!Q6779="Data Error","Data Error","OK")</f>
        <v>OK</v>
      </c>
    </row>
    <row r="6780" spans="1:70" x14ac:dyDescent="0.25">
      <c r="A6780" s="10">
        <f t="shared" si="1081"/>
        <v>10</v>
      </c>
      <c r="B6780" s="4">
        <v>42287.416666666664</v>
      </c>
      <c r="C6780" s="2">
        <f>'[3]Hourly BAAL'!B6780</f>
        <v>3.5150399999999999</v>
      </c>
      <c r="D6780" s="2">
        <f>'[3]Hourly BAAL'!C6780</f>
        <v>0</v>
      </c>
      <c r="E6780" s="3">
        <f>'[3]Hourly BAAL'!D6780</f>
        <v>0.11</v>
      </c>
      <c r="F6780" s="3">
        <f>'[3]Hourly BAAL'!E6780</f>
        <v>0.66</v>
      </c>
      <c r="G6780" s="31">
        <f t="shared" si="1087"/>
        <v>87.724460000000008</v>
      </c>
      <c r="H6780" s="31">
        <f t="shared" si="1082"/>
        <v>1160.4120000000003</v>
      </c>
      <c r="I6780" s="37">
        <f t="shared" si="1083"/>
        <v>0.11</v>
      </c>
      <c r="J6780" s="37">
        <f t="shared" si="1084"/>
        <v>0.66</v>
      </c>
      <c r="K6780" s="14">
        <f t="shared" si="1088"/>
        <v>94.839500000000001</v>
      </c>
      <c r="L6780" s="14">
        <f t="shared" si="1089"/>
        <v>267.24639999999999</v>
      </c>
      <c r="M6780" s="10">
        <f>IF(C6780="Data Error","Data Error",IF(C6780&lt;=K6780,0,1-IFERROR(INDEX(BAAL!$C:$D,MATCH(ROUNDUP(C6780-K6780,0),BAAL!$B:$B,0),MATCH(LEFT(M$2,4),BAAL!$C$2:$D$2,0)),0)))</f>
        <v>0</v>
      </c>
      <c r="N6780" s="10">
        <f>IF(D6780="Data Error","Data Error",IF(D6780&lt;=L6780,0,1-IFERROR(INDEX(BAAL!$C:$D,MATCH(ROUNDUP(D6780-L6780,0),BAAL!$B:$B,0),MATCH(LEFT(N$2,4),BAAL!$C$2:$D$2,0)),0)))</f>
        <v>0</v>
      </c>
      <c r="O6780" s="41">
        <f t="shared" si="1085"/>
        <v>2.0892926153379314E-4</v>
      </c>
      <c r="P6780" s="41">
        <f t="shared" si="1086"/>
        <v>1.3578205685868424E-3</v>
      </c>
      <c r="Q6780" s="10">
        <f t="shared" si="1090"/>
        <v>10</v>
      </c>
      <c r="R6780" s="34"/>
      <c r="BQ6780" t="str">
        <f>IF([1]Forecast!N6780="Data Error","Data Error","OK")</f>
        <v>OK</v>
      </c>
      <c r="BR6780" t="str">
        <f>IF([1]Forecast!Q6780="Data Error","Data Error","OK")</f>
        <v>OK</v>
      </c>
    </row>
    <row r="6781" spans="1:70" x14ac:dyDescent="0.25">
      <c r="A6781" s="10">
        <f t="shared" si="1081"/>
        <v>11</v>
      </c>
      <c r="B6781" s="4">
        <v>42287.458333333336</v>
      </c>
      <c r="C6781" s="2">
        <f>'[3]Hourly BAAL'!B6781</f>
        <v>40.049160000000001</v>
      </c>
      <c r="D6781" s="2">
        <f>'[3]Hourly BAAL'!C6781</f>
        <v>0</v>
      </c>
      <c r="E6781" s="3">
        <f>'[3]Hourly BAAL'!D6781</f>
        <v>0.16</v>
      </c>
      <c r="F6781" s="3">
        <f>'[3]Hourly BAAL'!E6781</f>
        <v>0.65</v>
      </c>
      <c r="G6781" s="31">
        <f t="shared" si="1087"/>
        <v>92.662840000000017</v>
      </c>
      <c r="H6781" s="31">
        <f t="shared" si="1082"/>
        <v>1142.8300000000002</v>
      </c>
      <c r="I6781" s="37">
        <f t="shared" si="1083"/>
        <v>0.16</v>
      </c>
      <c r="J6781" s="37">
        <f t="shared" si="1084"/>
        <v>0.65</v>
      </c>
      <c r="K6781" s="14">
        <f t="shared" si="1088"/>
        <v>136.31200000000001</v>
      </c>
      <c r="L6781" s="14">
        <f t="shared" si="1089"/>
        <v>267.24639999999999</v>
      </c>
      <c r="M6781" s="10">
        <f>IF(C6781="Data Error","Data Error",IF(C6781&lt;=K6781,0,1-IFERROR(INDEX(BAAL!$C:$D,MATCH(ROUNDUP(C6781-K6781,0),BAAL!$B:$B,0),MATCH(LEFT(M$2,4),BAAL!$C$2:$D$2,0)),0)))</f>
        <v>0</v>
      </c>
      <c r="N6781" s="10">
        <f>IF(D6781="Data Error","Data Error",IF(D6781&lt;=L6781,0,1-IFERROR(INDEX(BAAL!$C:$D,MATCH(ROUNDUP(D6781-L6781,0),BAAL!$B:$B,0),MATCH(LEFT(N$2,4),BAAL!$C$2:$D$2,0)),0)))</f>
        <v>0</v>
      </c>
      <c r="O6781" s="41">
        <f t="shared" si="1085"/>
        <v>4.6974315793452847E-4</v>
      </c>
      <c r="P6781" s="41">
        <f t="shared" si="1086"/>
        <v>1.2180389182637114E-3</v>
      </c>
      <c r="Q6781" s="10">
        <f t="shared" si="1090"/>
        <v>10</v>
      </c>
      <c r="R6781" s="34"/>
      <c r="BQ6781" t="str">
        <f>IF([1]Forecast!N6781="Data Error","Data Error","OK")</f>
        <v>OK</v>
      </c>
      <c r="BR6781" t="str">
        <f>IF([1]Forecast!Q6781="Data Error","Data Error","OK")</f>
        <v>OK</v>
      </c>
    </row>
    <row r="6782" spans="1:70" x14ac:dyDescent="0.25">
      <c r="A6782" s="10">
        <f t="shared" si="1081"/>
        <v>12</v>
      </c>
      <c r="B6782" s="4">
        <v>42287.5</v>
      </c>
      <c r="C6782" s="2">
        <f>'[3]Hourly BAAL'!B6782</f>
        <v>73.576679999999996</v>
      </c>
      <c r="D6782" s="2">
        <f>'[3]Hourly BAAL'!C6782</f>
        <v>22.14564</v>
      </c>
      <c r="E6782" s="3">
        <f>'[3]Hourly BAAL'!D6782</f>
        <v>0.15</v>
      </c>
      <c r="F6782" s="3">
        <f>'[3]Hourly BAAL'!E6782</f>
        <v>0.71</v>
      </c>
      <c r="G6782" s="31">
        <f t="shared" si="1087"/>
        <v>50.840820000000008</v>
      </c>
      <c r="H6782" s="31">
        <f t="shared" si="1082"/>
        <v>1226.1763600000002</v>
      </c>
      <c r="I6782" s="37">
        <f t="shared" si="1083"/>
        <v>0.15</v>
      </c>
      <c r="J6782" s="37">
        <f t="shared" si="1084"/>
        <v>0.71</v>
      </c>
      <c r="K6782" s="14">
        <f t="shared" si="1088"/>
        <v>128.01750000000001</v>
      </c>
      <c r="L6782" s="14">
        <f t="shared" si="1089"/>
        <v>267.24639999999999</v>
      </c>
      <c r="M6782" s="10">
        <f>IF(C6782="Data Error","Data Error",IF(C6782&lt;=K6782,0,1-IFERROR(INDEX(BAAL!$C:$D,MATCH(ROUNDUP(C6782-K6782,0),BAAL!$B:$B,0),MATCH(LEFT(M$2,4),BAAL!$C$2:$D$2,0)),0)))</f>
        <v>0</v>
      </c>
      <c r="N6782" s="10">
        <f>IF(D6782="Data Error","Data Error",IF(D6782&lt;=L6782,0,1-IFERROR(INDEX(BAAL!$C:$D,MATCH(ROUNDUP(D6782-L6782,0),BAAL!$B:$B,0),MATCH(LEFT(N$2,4),BAAL!$C$2:$D$2,0)),0)))</f>
        <v>0</v>
      </c>
      <c r="O6782" s="41">
        <f t="shared" si="1085"/>
        <v>4.1983486042146715E-3</v>
      </c>
      <c r="P6782" s="41">
        <f t="shared" si="1086"/>
        <v>1.9211276923945805E-4</v>
      </c>
      <c r="Q6782" s="10">
        <f t="shared" si="1090"/>
        <v>10</v>
      </c>
      <c r="R6782" s="34"/>
      <c r="BQ6782" t="str">
        <f>IF([1]Forecast!N6782="Data Error","Data Error","OK")</f>
        <v>OK</v>
      </c>
      <c r="BR6782" t="str">
        <f>IF([1]Forecast!Q6782="Data Error","Data Error","OK")</f>
        <v>OK</v>
      </c>
    </row>
    <row r="6783" spans="1:70" x14ac:dyDescent="0.25">
      <c r="A6783" s="10">
        <f t="shared" si="1081"/>
        <v>13</v>
      </c>
      <c r="B6783" s="4">
        <v>42287.541666666664</v>
      </c>
      <c r="C6783" s="2">
        <f>'[3]Hourly BAAL'!B6783</f>
        <v>0</v>
      </c>
      <c r="D6783" s="2">
        <f>'[3]Hourly BAAL'!C6783</f>
        <v>0</v>
      </c>
      <c r="E6783" s="3">
        <f>'[3]Hourly BAAL'!D6783</f>
        <v>0.12</v>
      </c>
      <c r="F6783" s="3">
        <f>'[3]Hourly BAAL'!E6783</f>
        <v>0.7</v>
      </c>
      <c r="G6783" s="31">
        <f t="shared" si="1087"/>
        <v>99.534000000000006</v>
      </c>
      <c r="H6783" s="31">
        <f t="shared" si="1082"/>
        <v>1230.74</v>
      </c>
      <c r="I6783" s="37">
        <f t="shared" si="1083"/>
        <v>0.12</v>
      </c>
      <c r="J6783" s="37">
        <f t="shared" si="1084"/>
        <v>0.7</v>
      </c>
      <c r="K6783" s="14">
        <f t="shared" si="1088"/>
        <v>103.134</v>
      </c>
      <c r="L6783" s="14">
        <f t="shared" si="1089"/>
        <v>267.24639999999999</v>
      </c>
      <c r="M6783" s="10">
        <f>IF(C6783="Data Error","Data Error",IF(C6783&lt;=K6783,0,1-IFERROR(INDEX(BAAL!$C:$D,MATCH(ROUNDUP(C6783-K6783,0),BAAL!$B:$B,0),MATCH(LEFT(M$2,4),BAAL!$C$2:$D$2,0)),0)))</f>
        <v>0</v>
      </c>
      <c r="N6783" s="10">
        <f>IF(D6783="Data Error","Data Error",IF(D6783&lt;=L6783,0,1-IFERROR(INDEX(BAAL!$C:$D,MATCH(ROUNDUP(D6783-L6783,0),BAAL!$B:$B,0),MATCH(LEFT(N$2,4),BAAL!$C$2:$D$2,0)),0)))</f>
        <v>0</v>
      </c>
      <c r="O6783" s="41">
        <f t="shared" si="1085"/>
        <v>3.7897095214085716E-4</v>
      </c>
      <c r="P6783" s="41">
        <f t="shared" si="1086"/>
        <v>4.3511974833593752E-4</v>
      </c>
      <c r="Q6783" s="10">
        <f t="shared" si="1090"/>
        <v>10</v>
      </c>
      <c r="R6783" s="34"/>
      <c r="BQ6783" t="str">
        <f>IF([1]Forecast!N6783="Data Error","Data Error","OK")</f>
        <v>OK</v>
      </c>
      <c r="BR6783" t="str">
        <f>IF([1]Forecast!Q6783="Data Error","Data Error","OK")</f>
        <v>OK</v>
      </c>
    </row>
    <row r="6784" spans="1:70" x14ac:dyDescent="0.25">
      <c r="A6784" s="10">
        <f t="shared" si="1081"/>
        <v>14</v>
      </c>
      <c r="B6784" s="4">
        <v>42287.583333333336</v>
      </c>
      <c r="C6784" s="2">
        <f>'[3]Hourly BAAL'!B6784</f>
        <v>0</v>
      </c>
      <c r="D6784" s="2">
        <f>'[3]Hourly BAAL'!C6784</f>
        <v>30.568680000000001</v>
      </c>
      <c r="E6784" s="3">
        <f>'[3]Hourly BAAL'!D6784</f>
        <v>0.2</v>
      </c>
      <c r="F6784" s="3">
        <f>'[3]Hourly BAAL'!E6784</f>
        <v>0.71</v>
      </c>
      <c r="G6784" s="31">
        <f t="shared" si="1087"/>
        <v>165.89000000000001</v>
      </c>
      <c r="H6784" s="31">
        <f t="shared" si="1082"/>
        <v>1217.75332</v>
      </c>
      <c r="I6784" s="37">
        <f t="shared" si="1083"/>
        <v>0.2</v>
      </c>
      <c r="J6784" s="37">
        <f t="shared" si="1084"/>
        <v>0.71</v>
      </c>
      <c r="K6784" s="14">
        <f t="shared" si="1088"/>
        <v>169.49</v>
      </c>
      <c r="L6784" s="14">
        <f t="shared" si="1089"/>
        <v>267.24639999999999</v>
      </c>
      <c r="M6784" s="10">
        <f>IF(C6784="Data Error","Data Error",IF(C6784&lt;=K6784,0,1-IFERROR(INDEX(BAAL!$C:$D,MATCH(ROUNDUP(C6784-K6784,0),BAAL!$B:$B,0),MATCH(LEFT(M$2,4),BAAL!$C$2:$D$2,0)),0)))</f>
        <v>0</v>
      </c>
      <c r="N6784" s="10">
        <f>IF(D6784="Data Error","Data Error",IF(D6784&lt;=L6784,0,1-IFERROR(INDEX(BAAL!$C:$D,MATCH(ROUNDUP(D6784-L6784,0),BAAL!$B:$B,0),MATCH(LEFT(N$2,4),BAAL!$C$2:$D$2,0)),0)))</f>
        <v>0</v>
      </c>
      <c r="O6784" s="41">
        <f t="shared" si="1085"/>
        <v>1.8937547018000403E-3</v>
      </c>
      <c r="P6784" s="41">
        <f t="shared" si="1086"/>
        <v>8.2260497355728814E-5</v>
      </c>
      <c r="Q6784" s="10">
        <f t="shared" si="1090"/>
        <v>10</v>
      </c>
      <c r="R6784" s="34"/>
      <c r="BQ6784" t="str">
        <f>IF([1]Forecast!N6784="Data Error","Data Error","OK")</f>
        <v>OK</v>
      </c>
      <c r="BR6784" t="str">
        <f>IF([1]Forecast!Q6784="Data Error","Data Error","OK")</f>
        <v>OK</v>
      </c>
    </row>
    <row r="6785" spans="1:70" x14ac:dyDescent="0.25">
      <c r="A6785" s="10">
        <f t="shared" si="1081"/>
        <v>15</v>
      </c>
      <c r="B6785" s="4">
        <v>42287.625</v>
      </c>
      <c r="C6785" s="2">
        <f>'[3]Hourly BAAL'!B6785</f>
        <v>1.7056800000000001</v>
      </c>
      <c r="D6785" s="2">
        <f>'[3]Hourly BAAL'!C6785</f>
        <v>39.17004</v>
      </c>
      <c r="E6785" s="3">
        <f>'[3]Hourly BAAL'!D6785</f>
        <v>0.42</v>
      </c>
      <c r="F6785" s="3">
        <f>'[3]Hourly BAAL'!E6785</f>
        <v>0.75</v>
      </c>
      <c r="G6785" s="31">
        <f t="shared" si="1087"/>
        <v>346.66332000000006</v>
      </c>
      <c r="H6785" s="31">
        <f t="shared" si="1082"/>
        <v>1279.4799600000001</v>
      </c>
      <c r="I6785" s="37">
        <f t="shared" si="1083"/>
        <v>0.42</v>
      </c>
      <c r="J6785" s="37">
        <f t="shared" si="1084"/>
        <v>0.75</v>
      </c>
      <c r="K6785" s="14">
        <f t="shared" si="1088"/>
        <v>198.23854999999995</v>
      </c>
      <c r="L6785" s="14">
        <f t="shared" si="1089"/>
        <v>267.24639999999999</v>
      </c>
      <c r="M6785" s="10">
        <f>IF(C6785="Data Error","Data Error",IF(C6785&lt;=K6785,0,1-IFERROR(INDEX(BAAL!$C:$D,MATCH(ROUNDUP(C6785-K6785,0),BAAL!$B:$B,0),MATCH(LEFT(M$2,4),BAAL!$C$2:$D$2,0)),0)))</f>
        <v>0</v>
      </c>
      <c r="N6785" s="10">
        <f>IF(D6785="Data Error","Data Error",IF(D6785&lt;=L6785,0,1-IFERROR(INDEX(BAAL!$C:$D,MATCH(ROUNDUP(D6785-L6785,0),BAAL!$B:$B,0),MATCH(LEFT(N$2,4),BAAL!$C$2:$D$2,0)),0)))</f>
        <v>0</v>
      </c>
      <c r="O6785" s="41">
        <f t="shared" si="1085"/>
        <v>5.4213315168991484E-4</v>
      </c>
      <c r="P6785" s="41">
        <f t="shared" si="1086"/>
        <v>2.7869325457033306E-5</v>
      </c>
      <c r="Q6785" s="10">
        <f t="shared" si="1090"/>
        <v>10</v>
      </c>
      <c r="R6785" s="34"/>
      <c r="BQ6785" t="str">
        <f>IF([1]Forecast!N6785="Data Error","Data Error","OK")</f>
        <v>OK</v>
      </c>
      <c r="BR6785" t="str">
        <f>IF([1]Forecast!Q6785="Data Error","Data Error","OK")</f>
        <v>OK</v>
      </c>
    </row>
    <row r="6786" spans="1:70" x14ac:dyDescent="0.25">
      <c r="A6786" s="10">
        <f t="shared" si="1081"/>
        <v>16</v>
      </c>
      <c r="B6786" s="4">
        <v>42287.666666666664</v>
      </c>
      <c r="C6786" s="2">
        <f>'[3]Hourly BAAL'!B6786</f>
        <v>91.330799999999996</v>
      </c>
      <c r="D6786" s="2">
        <f>'[3]Hourly BAAL'!C6786</f>
        <v>2.1908400000000001</v>
      </c>
      <c r="E6786" s="3">
        <f>'[3]Hourly BAAL'!D6786</f>
        <v>0.53</v>
      </c>
      <c r="F6786" s="3">
        <f>'[3]Hourly BAAL'!E6786</f>
        <v>0.72</v>
      </c>
      <c r="G6786" s="31">
        <f t="shared" si="1087"/>
        <v>348.27770000000004</v>
      </c>
      <c r="H6786" s="31">
        <f t="shared" si="1082"/>
        <v>1263.7131600000002</v>
      </c>
      <c r="I6786" s="37">
        <f t="shared" si="1083"/>
        <v>0.53</v>
      </c>
      <c r="J6786" s="37">
        <f t="shared" si="1084"/>
        <v>0.72</v>
      </c>
      <c r="K6786" s="14">
        <f t="shared" si="1088"/>
        <v>198.23854999999995</v>
      </c>
      <c r="L6786" s="14">
        <f t="shared" si="1089"/>
        <v>267.24639999999999</v>
      </c>
      <c r="M6786" s="10">
        <f>IF(C6786="Data Error","Data Error",IF(C6786&lt;=K6786,0,1-IFERROR(INDEX(BAAL!$C:$D,MATCH(ROUNDUP(C6786-K6786,0),BAAL!$B:$B,0),MATCH(LEFT(M$2,4),BAAL!$C$2:$D$2,0)),0)))</f>
        <v>0</v>
      </c>
      <c r="N6786" s="10">
        <f>IF(D6786="Data Error","Data Error",IF(D6786&lt;=L6786,0,1-IFERROR(INDEX(BAAL!$C:$D,MATCH(ROUNDUP(D6786-L6786,0),BAAL!$B:$B,0),MATCH(LEFT(N$2,4),BAAL!$C$2:$D$2,0)),0)))</f>
        <v>0</v>
      </c>
      <c r="O6786" s="41">
        <f t="shared" si="1085"/>
        <v>4.3723985196266052E-3</v>
      </c>
      <c r="P6786" s="41">
        <f t="shared" si="1086"/>
        <v>5.239242628616934E-4</v>
      </c>
      <c r="Q6786" s="10">
        <f t="shared" si="1090"/>
        <v>10</v>
      </c>
      <c r="R6786" s="34"/>
      <c r="BQ6786" t="str">
        <f>IF([1]Forecast!N6786="Data Error","Data Error","OK")</f>
        <v>OK</v>
      </c>
      <c r="BR6786" t="str">
        <f>IF([1]Forecast!Q6786="Data Error","Data Error","OK")</f>
        <v>OK</v>
      </c>
    </row>
    <row r="6787" spans="1:70" x14ac:dyDescent="0.25">
      <c r="A6787" s="10">
        <f t="shared" ref="A6787:A6850" si="1091">HOUR(B6787:B13313)</f>
        <v>17</v>
      </c>
      <c r="B6787" s="4">
        <v>42287.708333333336</v>
      </c>
      <c r="C6787" s="2">
        <f>'[3]Hourly BAAL'!B6787</f>
        <v>0</v>
      </c>
      <c r="D6787" s="2">
        <f>'[3]Hourly BAAL'!C6787</f>
        <v>52.92024</v>
      </c>
      <c r="E6787" s="3">
        <f>'[3]Hourly BAAL'!D6787</f>
        <v>0.46</v>
      </c>
      <c r="F6787" s="3">
        <f>'[3]Hourly BAAL'!E6787</f>
        <v>0.74</v>
      </c>
      <c r="G6787" s="31">
        <f t="shared" si="1087"/>
        <v>381.54700000000003</v>
      </c>
      <c r="H6787" s="31">
        <f t="shared" ref="H6787:H6850" si="1092">IF(D6787="Data Error","Data Error",F6787*F$1-D6787)</f>
        <v>1248.1477600000003</v>
      </c>
      <c r="I6787" s="37">
        <f t="shared" ref="I6787:I6850" si="1093">IF(C6787="Data Error","Data Error",E6787+IF(AF$8&gt;G6787,ROUND((AF$8-G6787)/E$1,2),0))</f>
        <v>0.46</v>
      </c>
      <c r="J6787" s="37">
        <f t="shared" ref="J6787:J6850" si="1094">IF(D6787="Data Error","Data Error",F6787+IF(AG$8&gt;H6787,ROUND((AG$8-H6787)/F$1,2),0))</f>
        <v>0.74</v>
      </c>
      <c r="K6787" s="14">
        <f t="shared" si="1088"/>
        <v>198.23854999999995</v>
      </c>
      <c r="L6787" s="14">
        <f t="shared" si="1089"/>
        <v>267.24639999999999</v>
      </c>
      <c r="M6787" s="10">
        <f>IF(C6787="Data Error","Data Error",IF(C6787&lt;=K6787,0,1-IFERROR(INDEX(BAAL!$C:$D,MATCH(ROUNDUP(C6787-K6787,0),BAAL!$B:$B,0),MATCH(LEFT(M$2,4),BAAL!$C$2:$D$2,0)),0)))</f>
        <v>0</v>
      </c>
      <c r="N6787" s="10">
        <f>IF(D6787="Data Error","Data Error",IF(D6787&lt;=L6787,0,1-IFERROR(INDEX(BAAL!$C:$D,MATCH(ROUNDUP(D6787-L6787,0),BAAL!$B:$B,0),MATCH(LEFT(N$2,4),BAAL!$C$2:$D$2,0)),0)))</f>
        <v>0</v>
      </c>
      <c r="O6787" s="41">
        <f t="shared" ref="O6787:O6850" si="1095">IF(C6787="Data Error","Data Error",(C6787/E$1-INDEX(AM$3:AM$103,MATCH(ROUND(I6787,2),$S$3:$S$103,0),1))^2)</f>
        <v>9.3588575097789946E-4</v>
      </c>
      <c r="P6787" s="41">
        <f t="shared" ref="P6787:P6850" si="1096">IF(D6787="Data Error","Data Error",(D6787/F$1-INDEX(AN$3:AN$103,MATCH(ROUND(J6787,2),$S$3:$S$103,0),1))^2)</f>
        <v>4.6646801226974148E-6</v>
      </c>
      <c r="Q6787" s="10">
        <f t="shared" si="1090"/>
        <v>10</v>
      </c>
      <c r="R6787" s="34"/>
      <c r="BQ6787" t="str">
        <f>IF([1]Forecast!N6787="Data Error","Data Error","OK")</f>
        <v>OK</v>
      </c>
      <c r="BR6787" t="str">
        <f>IF([1]Forecast!Q6787="Data Error","Data Error","OK")</f>
        <v>OK</v>
      </c>
    </row>
    <row r="6788" spans="1:70" x14ac:dyDescent="0.25">
      <c r="A6788" s="10">
        <f t="shared" si="1091"/>
        <v>18</v>
      </c>
      <c r="B6788" s="4">
        <v>42287.75</v>
      </c>
      <c r="C6788" s="2">
        <f>'[3]Hourly BAAL'!B6788</f>
        <v>46.317239999999998</v>
      </c>
      <c r="D6788" s="2">
        <f>'[3]Hourly BAAL'!C6788</f>
        <v>2.0589600000000101</v>
      </c>
      <c r="E6788" s="3">
        <f>'[3]Hourly BAAL'!D6788</f>
        <v>0.59</v>
      </c>
      <c r="F6788" s="3">
        <f>'[3]Hourly BAAL'!E6788</f>
        <v>0.71</v>
      </c>
      <c r="G6788" s="31">
        <f t="shared" ref="G6788:G6851" si="1097">IF(C6788="Data Error","Data Error",E6788*E$1-C6788)</f>
        <v>443.05826000000002</v>
      </c>
      <c r="H6788" s="31">
        <f t="shared" si="1092"/>
        <v>1246.26304</v>
      </c>
      <c r="I6788" s="37">
        <f t="shared" si="1093"/>
        <v>0.59</v>
      </c>
      <c r="J6788" s="37">
        <f t="shared" si="1094"/>
        <v>0.71</v>
      </c>
      <c r="K6788" s="14">
        <f t="shared" ref="K6788:K6851" si="1098">IF(C6788="Data Error","Data Error",IF($AF$5="a.",IFERROR(INDEX(Z:Z,MATCH(I6788,$S:$S,0),1),Z$103),INDEX($BM$110:$BM$133,$A6788+1,1)*AF$11))</f>
        <v>198.23854999999995</v>
      </c>
      <c r="L6788" s="14">
        <f t="shared" ref="L6788:L6851" si="1099">IF(D6788="Data Error","Data Error",IF($AF$5="a.",IFERROR(INDEX(AA:AA,MATCH(J6788,$S:$S,0),1),AA$103),INDEX($BM$140:$BM$163,$A6788+1,1)*AG$11))</f>
        <v>267.24639999999999</v>
      </c>
      <c r="M6788" s="10">
        <f>IF(C6788="Data Error","Data Error",IF(C6788&lt;=K6788,0,1-IFERROR(INDEX(BAAL!$C:$D,MATCH(ROUNDUP(C6788-K6788,0),BAAL!$B:$B,0),MATCH(LEFT(M$2,4),BAAL!$C$2:$D$2,0)),0)))</f>
        <v>0</v>
      </c>
      <c r="N6788" s="10">
        <f>IF(D6788="Data Error","Data Error",IF(D6788&lt;=L6788,0,1-IFERROR(INDEX(BAAL!$C:$D,MATCH(ROUNDUP(D6788-L6788,0),BAAL!$B:$B,0),MATCH(LEFT(N$2,4),BAAL!$C$2:$D$2,0)),0)))</f>
        <v>0</v>
      </c>
      <c r="O6788" s="41">
        <f t="shared" si="1095"/>
        <v>1.2320273210034006E-4</v>
      </c>
      <c r="P6788" s="41">
        <f t="shared" si="1096"/>
        <v>6.393335338360155E-4</v>
      </c>
      <c r="Q6788" s="10">
        <f t="shared" ref="Q6788:Q6851" si="1100">MONTH(B6788)</f>
        <v>10</v>
      </c>
      <c r="R6788" s="34"/>
      <c r="BQ6788" t="str">
        <f>IF([1]Forecast!N6788="Data Error","Data Error","OK")</f>
        <v>OK</v>
      </c>
      <c r="BR6788" t="str">
        <f>IF([1]Forecast!Q6788="Data Error","Data Error","OK")</f>
        <v>OK</v>
      </c>
    </row>
    <row r="6789" spans="1:70" x14ac:dyDescent="0.25">
      <c r="A6789" s="10">
        <f t="shared" si="1091"/>
        <v>19</v>
      </c>
      <c r="B6789" s="4">
        <v>42287.791666666664</v>
      </c>
      <c r="C6789" s="2">
        <f>'[3]Hourly BAAL'!B6789</f>
        <v>0</v>
      </c>
      <c r="D6789" s="2">
        <f>'[3]Hourly BAAL'!C6789</f>
        <v>113.37972000000001</v>
      </c>
      <c r="E6789" s="3">
        <f>'[3]Hourly BAAL'!D6789</f>
        <v>0.75</v>
      </c>
      <c r="F6789" s="3">
        <f>'[3]Hourly BAAL'!E6789</f>
        <v>0.76</v>
      </c>
      <c r="G6789" s="31">
        <f t="shared" si="1097"/>
        <v>622.08750000000009</v>
      </c>
      <c r="H6789" s="31">
        <f t="shared" si="1092"/>
        <v>1222.8522800000003</v>
      </c>
      <c r="I6789" s="37">
        <f t="shared" si="1093"/>
        <v>0.75</v>
      </c>
      <c r="J6789" s="37">
        <f t="shared" si="1094"/>
        <v>0.76</v>
      </c>
      <c r="K6789" s="14">
        <f t="shared" si="1098"/>
        <v>198.23854999999995</v>
      </c>
      <c r="L6789" s="14">
        <f t="shared" si="1099"/>
        <v>267.24639999999999</v>
      </c>
      <c r="M6789" s="10">
        <f>IF(C6789="Data Error","Data Error",IF(C6789&lt;=K6789,0,1-IFERROR(INDEX(BAAL!$C:$D,MATCH(ROUNDUP(C6789-K6789,0),BAAL!$B:$B,0),MATCH(LEFT(M$2,4),BAAL!$C$2:$D$2,0)),0)))</f>
        <v>0</v>
      </c>
      <c r="N6789" s="10">
        <f>IF(D6789="Data Error","Data Error",IF(D6789&lt;=L6789,0,1-IFERROR(INDEX(BAAL!$C:$D,MATCH(ROUNDUP(D6789-L6789,0),BAAL!$B:$B,0),MATCH(LEFT(N$2,4),BAAL!$C$2:$D$2,0)),0)))</f>
        <v>0</v>
      </c>
      <c r="O6789" s="41">
        <f t="shared" si="1095"/>
        <v>7.8425721625457231E-4</v>
      </c>
      <c r="P6789" s="41">
        <f t="shared" si="1096"/>
        <v>7.6043357090110409E-4</v>
      </c>
      <c r="Q6789" s="10">
        <f t="shared" si="1100"/>
        <v>10</v>
      </c>
      <c r="R6789" s="34"/>
      <c r="BQ6789" t="str">
        <f>IF([1]Forecast!N6789="Data Error","Data Error","OK")</f>
        <v>OK</v>
      </c>
      <c r="BR6789" t="str">
        <f>IF([1]Forecast!Q6789="Data Error","Data Error","OK")</f>
        <v>OK</v>
      </c>
    </row>
    <row r="6790" spans="1:70" x14ac:dyDescent="0.25">
      <c r="A6790" s="10">
        <f t="shared" si="1091"/>
        <v>20</v>
      </c>
      <c r="B6790" s="4">
        <v>42287.833333333336</v>
      </c>
      <c r="C6790" s="2">
        <f>'[3]Hourly BAAL'!B6790</f>
        <v>78.890879999999996</v>
      </c>
      <c r="D6790" s="2">
        <f>'[3]Hourly BAAL'!C6790</f>
        <v>4.1096400000000104</v>
      </c>
      <c r="E6790" s="3">
        <f>'[3]Hourly BAAL'!D6790</f>
        <v>0.9</v>
      </c>
      <c r="F6790" s="3">
        <f>'[3]Hourly BAAL'!E6790</f>
        <v>0.71</v>
      </c>
      <c r="G6790" s="31">
        <f t="shared" si="1097"/>
        <v>667.61412000000007</v>
      </c>
      <c r="H6790" s="31">
        <f t="shared" si="1092"/>
        <v>1244.2123600000002</v>
      </c>
      <c r="I6790" s="37">
        <f t="shared" si="1093"/>
        <v>0.9</v>
      </c>
      <c r="J6790" s="37">
        <f t="shared" si="1094"/>
        <v>0.71</v>
      </c>
      <c r="K6790" s="14">
        <f t="shared" si="1098"/>
        <v>198.23854999999995</v>
      </c>
      <c r="L6790" s="14">
        <f t="shared" si="1099"/>
        <v>267.24639999999999</v>
      </c>
      <c r="M6790" s="10">
        <f>IF(C6790="Data Error","Data Error",IF(C6790&lt;=K6790,0,1-IFERROR(INDEX(BAAL!$C:$D,MATCH(ROUNDUP(C6790-K6790,0),BAAL!$B:$B,0),MATCH(LEFT(M$2,4),BAAL!$C$2:$D$2,0)),0)))</f>
        <v>0</v>
      </c>
      <c r="N6790" s="10">
        <f>IF(D6790="Data Error","Data Error",IF(D6790&lt;=L6790,0,1-IFERROR(INDEX(BAAL!$C:$D,MATCH(ROUNDUP(D6790-L6790,0),BAAL!$B:$B,0),MATCH(LEFT(N$2,4),BAAL!$C$2:$D$2,0)),0)))</f>
        <v>0</v>
      </c>
      <c r="O6790" s="41">
        <f t="shared" si="1095"/>
        <v>2.3757224015505721E-3</v>
      </c>
      <c r="P6790" s="41">
        <f t="shared" si="1096"/>
        <v>5.8171138605196541E-4</v>
      </c>
      <c r="Q6790" s="10">
        <f t="shared" si="1100"/>
        <v>10</v>
      </c>
      <c r="R6790" s="34"/>
      <c r="BQ6790" t="str">
        <f>IF([1]Forecast!N6790="Data Error","Data Error","OK")</f>
        <v>OK</v>
      </c>
      <c r="BR6790" t="str">
        <f>IF([1]Forecast!Q6790="Data Error","Data Error","OK")</f>
        <v>OK</v>
      </c>
    </row>
    <row r="6791" spans="1:70" x14ac:dyDescent="0.25">
      <c r="A6791" s="10">
        <f t="shared" si="1091"/>
        <v>21</v>
      </c>
      <c r="B6791" s="4">
        <v>42287.875</v>
      </c>
      <c r="C6791" s="2">
        <f>'[3]Hourly BAAL'!B6791</f>
        <v>31.115159999999999</v>
      </c>
      <c r="D6791" s="2">
        <f>'[3]Hourly BAAL'!C6791</f>
        <v>0</v>
      </c>
      <c r="E6791" s="3">
        <f>'[3]Hourly BAAL'!D6791</f>
        <v>0.86</v>
      </c>
      <c r="F6791" s="3">
        <f>'[3]Hourly BAAL'!E6791</f>
        <v>0.74</v>
      </c>
      <c r="G6791" s="31">
        <f t="shared" si="1097"/>
        <v>682.21184000000005</v>
      </c>
      <c r="H6791" s="31">
        <f t="shared" si="1092"/>
        <v>1301.0680000000002</v>
      </c>
      <c r="I6791" s="37">
        <f t="shared" si="1093"/>
        <v>0.86</v>
      </c>
      <c r="J6791" s="37">
        <f t="shared" si="1094"/>
        <v>0.74</v>
      </c>
      <c r="K6791" s="14">
        <f t="shared" si="1098"/>
        <v>198.23854999999995</v>
      </c>
      <c r="L6791" s="14">
        <f t="shared" si="1099"/>
        <v>267.24639999999999</v>
      </c>
      <c r="M6791" s="10">
        <f>IF(C6791="Data Error","Data Error",IF(C6791&lt;=K6791,0,1-IFERROR(INDEX(BAAL!$C:$D,MATCH(ROUNDUP(C6791-K6791,0),BAAL!$B:$B,0),MATCH(LEFT(M$2,4),BAAL!$C$2:$D$2,0)),0)))</f>
        <v>0</v>
      </c>
      <c r="N6791" s="10">
        <f>IF(D6791="Data Error","Data Error",IF(D6791&lt;=L6791,0,1-IFERROR(INDEX(BAAL!$C:$D,MATCH(ROUNDUP(D6791-L6791,0),BAAL!$B:$B,0),MATCH(LEFT(N$2,4),BAAL!$C$2:$D$2,0)),0)))</f>
        <v>0</v>
      </c>
      <c r="O6791" s="41">
        <f t="shared" si="1095"/>
        <v>2.5545796571542374E-8</v>
      </c>
      <c r="P6791" s="41">
        <f t="shared" si="1096"/>
        <v>1.0406358813584878E-3</v>
      </c>
      <c r="Q6791" s="10">
        <f t="shared" si="1100"/>
        <v>10</v>
      </c>
      <c r="R6791" s="34"/>
      <c r="BQ6791" t="str">
        <f>IF([1]Forecast!N6791="Data Error","Data Error","OK")</f>
        <v>OK</v>
      </c>
      <c r="BR6791" t="str">
        <f>IF([1]Forecast!Q6791="Data Error","Data Error","OK")</f>
        <v>OK</v>
      </c>
    </row>
    <row r="6792" spans="1:70" x14ac:dyDescent="0.25">
      <c r="A6792" s="10">
        <f t="shared" si="1091"/>
        <v>22</v>
      </c>
      <c r="B6792" s="4">
        <v>42287.916666666664</v>
      </c>
      <c r="C6792" s="2">
        <f>'[3]Hourly BAAL'!B6792</f>
        <v>42.791519999999998</v>
      </c>
      <c r="D6792" s="2">
        <f>'[3]Hourly BAAL'!C6792</f>
        <v>94.72296</v>
      </c>
      <c r="E6792" s="3">
        <f>'[3]Hourly BAAL'!D6792</f>
        <v>0.88</v>
      </c>
      <c r="F6792" s="3">
        <f>'[3]Hourly BAAL'!E6792</f>
        <v>0.78</v>
      </c>
      <c r="G6792" s="31">
        <f t="shared" si="1097"/>
        <v>687.12448000000006</v>
      </c>
      <c r="H6792" s="31">
        <f t="shared" si="1092"/>
        <v>1276.6730400000001</v>
      </c>
      <c r="I6792" s="37">
        <f t="shared" si="1093"/>
        <v>0.88</v>
      </c>
      <c r="J6792" s="37">
        <f t="shared" si="1094"/>
        <v>0.78</v>
      </c>
      <c r="K6792" s="14">
        <f t="shared" si="1098"/>
        <v>198.23854999999995</v>
      </c>
      <c r="L6792" s="14">
        <f t="shared" si="1099"/>
        <v>267.24639999999999</v>
      </c>
      <c r="M6792" s="10">
        <f>IF(C6792="Data Error","Data Error",IF(C6792&lt;=K6792,0,1-IFERROR(INDEX(BAAL!$C:$D,MATCH(ROUNDUP(C6792-K6792,0),BAAL!$B:$B,0),MATCH(LEFT(M$2,4),BAAL!$C$2:$D$2,0)),0)))</f>
        <v>0</v>
      </c>
      <c r="N6792" s="10">
        <f>IF(D6792="Data Error","Data Error",IF(D6792&lt;=L6792,0,1-IFERROR(INDEX(BAAL!$C:$D,MATCH(ROUNDUP(D6792-L6792,0),BAAL!$B:$B,0),MATCH(LEFT(N$2,4),BAAL!$C$2:$D$2,0)),0)))</f>
        <v>0</v>
      </c>
      <c r="O6792" s="41">
        <f t="shared" si="1095"/>
        <v>1.7196892550653215E-5</v>
      </c>
      <c r="P6792" s="41">
        <f t="shared" si="1096"/>
        <v>6.2791638213294319E-4</v>
      </c>
      <c r="Q6792" s="10">
        <f t="shared" si="1100"/>
        <v>10</v>
      </c>
      <c r="R6792" s="34"/>
      <c r="BQ6792" t="str">
        <f>IF([1]Forecast!N6792="Data Error","Data Error","OK")</f>
        <v>OK</v>
      </c>
      <c r="BR6792" t="str">
        <f>IF([1]Forecast!Q6792="Data Error","Data Error","OK")</f>
        <v>OK</v>
      </c>
    </row>
    <row r="6793" spans="1:70" x14ac:dyDescent="0.25">
      <c r="A6793" s="10">
        <f t="shared" si="1091"/>
        <v>23</v>
      </c>
      <c r="B6793" s="4">
        <v>42287.958333333336</v>
      </c>
      <c r="C6793" s="2">
        <f>'[3]Hourly BAAL'!B6793</f>
        <v>4.8704400000000003</v>
      </c>
      <c r="D6793" s="2">
        <f>'[3]Hourly BAAL'!C6793</f>
        <v>35.000399999999999</v>
      </c>
      <c r="E6793" s="3">
        <f>'[3]Hourly BAAL'!D6793</f>
        <v>0.84</v>
      </c>
      <c r="F6793" s="3">
        <f>'[3]Hourly BAAL'!E6793</f>
        <v>0.77</v>
      </c>
      <c r="G6793" s="31">
        <f t="shared" si="1097"/>
        <v>691.86756000000003</v>
      </c>
      <c r="H6793" s="31">
        <f t="shared" si="1092"/>
        <v>1318.8136000000004</v>
      </c>
      <c r="I6793" s="37">
        <f t="shared" si="1093"/>
        <v>0.84</v>
      </c>
      <c r="J6793" s="37">
        <f t="shared" si="1094"/>
        <v>0.77</v>
      </c>
      <c r="K6793" s="14">
        <f t="shared" si="1098"/>
        <v>198.23854999999995</v>
      </c>
      <c r="L6793" s="14">
        <f t="shared" si="1099"/>
        <v>267.24639999999999</v>
      </c>
      <c r="M6793" s="10">
        <f>IF(C6793="Data Error","Data Error",IF(C6793&lt;=K6793,0,1-IFERROR(INDEX(BAAL!$C:$D,MATCH(ROUNDUP(C6793-K6793,0),BAAL!$B:$B,0),MATCH(LEFT(M$2,4),BAAL!$C$2:$D$2,0)),0)))</f>
        <v>0</v>
      </c>
      <c r="N6793" s="10">
        <f>IF(D6793="Data Error","Data Error",IF(D6793&lt;=L6793,0,1-IFERROR(INDEX(BAAL!$C:$D,MATCH(ROUNDUP(D6793-L6793,0),BAAL!$B:$B,0),MATCH(LEFT(N$2,4),BAAL!$C$2:$D$2,0)),0)))</f>
        <v>0</v>
      </c>
      <c r="O6793" s="41">
        <f t="shared" si="1095"/>
        <v>8.4219505751836064E-4</v>
      </c>
      <c r="P6793" s="41">
        <f t="shared" si="1096"/>
        <v>2.9473878666265587E-4</v>
      </c>
      <c r="Q6793" s="10">
        <f t="shared" si="1100"/>
        <v>10</v>
      </c>
      <c r="R6793" s="34"/>
      <c r="BQ6793" t="str">
        <f>IF([1]Forecast!N6793="Data Error","Data Error","OK")</f>
        <v>OK</v>
      </c>
      <c r="BR6793" t="str">
        <f>IF([1]Forecast!Q6793="Data Error","Data Error","OK")</f>
        <v>OK</v>
      </c>
    </row>
    <row r="6794" spans="1:70" x14ac:dyDescent="0.25">
      <c r="A6794" s="10">
        <f t="shared" si="1091"/>
        <v>0</v>
      </c>
      <c r="B6794" s="1">
        <v>42288</v>
      </c>
      <c r="C6794" s="2">
        <f>'[3]Hourly BAAL'!B6794</f>
        <v>0.79476000000000002</v>
      </c>
      <c r="D6794" s="2">
        <f>'[3]Hourly BAAL'!C6794</f>
        <v>174.38759999999999</v>
      </c>
      <c r="E6794" s="3">
        <f>'[3]Hourly BAAL'!D6794</f>
        <v>0.87</v>
      </c>
      <c r="F6794" s="3">
        <f>'[3]Hourly BAAL'!E6794</f>
        <v>0.77</v>
      </c>
      <c r="G6794" s="31">
        <f t="shared" si="1097"/>
        <v>720.82674000000009</v>
      </c>
      <c r="H6794" s="31">
        <f t="shared" si="1092"/>
        <v>1179.4264000000003</v>
      </c>
      <c r="I6794" s="37">
        <f t="shared" si="1093"/>
        <v>0.87</v>
      </c>
      <c r="J6794" s="37">
        <f t="shared" si="1094"/>
        <v>0.77</v>
      </c>
      <c r="K6794" s="14">
        <f t="shared" si="1098"/>
        <v>198.23854999999995</v>
      </c>
      <c r="L6794" s="14">
        <f t="shared" si="1099"/>
        <v>267.24639999999999</v>
      </c>
      <c r="M6794" s="10">
        <f>IF(C6794="Data Error","Data Error",IF(C6794&lt;=K6794,0,1-IFERROR(INDEX(BAAL!$C:$D,MATCH(ROUNDUP(C6794-K6794,0),BAAL!$B:$B,0),MATCH(LEFT(M$2,4),BAAL!$C$2:$D$2,0)),0)))</f>
        <v>0</v>
      </c>
      <c r="N6794" s="10">
        <f>IF(D6794="Data Error","Data Error",IF(D6794&lt;=L6794,0,1-IFERROR(INDEX(BAAL!$C:$D,MATCH(ROUNDUP(D6794-L6794,0),BAAL!$B:$B,0),MATCH(LEFT(N$2,4),BAAL!$C$2:$D$2,0)),0)))</f>
        <v>0</v>
      </c>
      <c r="O6794" s="41">
        <f t="shared" si="1095"/>
        <v>1.0573948747901424E-3</v>
      </c>
      <c r="P6794" s="41">
        <f t="shared" si="1096"/>
        <v>3.8577011325070698E-3</v>
      </c>
      <c r="Q6794" s="10">
        <f t="shared" si="1100"/>
        <v>10</v>
      </c>
      <c r="R6794" s="34"/>
      <c r="BQ6794" t="str">
        <f>IF([1]Forecast!N6794="Data Error","Data Error","OK")</f>
        <v>OK</v>
      </c>
      <c r="BR6794" t="str">
        <f>IF([1]Forecast!Q6794="Data Error","Data Error","OK")</f>
        <v>OK</v>
      </c>
    </row>
    <row r="6795" spans="1:70" x14ac:dyDescent="0.25">
      <c r="A6795" s="10">
        <f t="shared" si="1091"/>
        <v>1</v>
      </c>
      <c r="B6795" s="4">
        <v>42288.041666666664</v>
      </c>
      <c r="C6795" s="2">
        <f>'[3]Hourly BAAL'!B6795</f>
        <v>46.290599999999998</v>
      </c>
      <c r="D6795" s="2">
        <f>'[3]Hourly BAAL'!C6795</f>
        <v>171.41376</v>
      </c>
      <c r="E6795" s="3">
        <f>'[3]Hourly BAAL'!D6795</f>
        <v>0.86</v>
      </c>
      <c r="F6795" s="3">
        <f>'[3]Hourly BAAL'!E6795</f>
        <v>0.84</v>
      </c>
      <c r="G6795" s="31">
        <f t="shared" si="1097"/>
        <v>667.03639999999996</v>
      </c>
      <c r="H6795" s="31">
        <f t="shared" si="1092"/>
        <v>1305.4742400000002</v>
      </c>
      <c r="I6795" s="37">
        <f t="shared" si="1093"/>
        <v>0.86</v>
      </c>
      <c r="J6795" s="37">
        <f t="shared" si="1094"/>
        <v>0.84</v>
      </c>
      <c r="K6795" s="14">
        <f t="shared" si="1098"/>
        <v>198.23854999999995</v>
      </c>
      <c r="L6795" s="14">
        <f t="shared" si="1099"/>
        <v>267.24639999999999</v>
      </c>
      <c r="M6795" s="10">
        <f>IF(C6795="Data Error","Data Error",IF(C6795&lt;=K6795,0,1-IFERROR(INDEX(BAAL!$C:$D,MATCH(ROUNDUP(C6795-K6795,0),BAAL!$B:$B,0),MATCH(LEFT(M$2,4),BAAL!$C$2:$D$2,0)),0)))</f>
        <v>0</v>
      </c>
      <c r="N6795" s="10">
        <f>IF(D6795="Data Error","Data Error",IF(D6795&lt;=L6795,0,1-IFERROR(INDEX(BAAL!$C:$D,MATCH(ROUNDUP(D6795-L6795,0),BAAL!$B:$B,0),MATCH(LEFT(N$2,4),BAAL!$C$2:$D$2,0)),0)))</f>
        <v>0</v>
      </c>
      <c r="O6795" s="41">
        <f t="shared" si="1095"/>
        <v>3.2891289422783127E-4</v>
      </c>
      <c r="P6795" s="41">
        <f t="shared" si="1096"/>
        <v>3.1629910035069842E-3</v>
      </c>
      <c r="Q6795" s="10">
        <f t="shared" si="1100"/>
        <v>10</v>
      </c>
      <c r="R6795" s="34"/>
      <c r="BQ6795" t="str">
        <f>IF([1]Forecast!N6795="Data Error","Data Error","OK")</f>
        <v>OK</v>
      </c>
      <c r="BR6795" t="str">
        <f>IF([1]Forecast!Q6795="Data Error","Data Error","OK")</f>
        <v>OK</v>
      </c>
    </row>
    <row r="6796" spans="1:70" x14ac:dyDescent="0.25">
      <c r="A6796" s="10">
        <f t="shared" si="1091"/>
        <v>2</v>
      </c>
      <c r="B6796" s="4">
        <v>42288.083333333336</v>
      </c>
      <c r="C6796" s="2">
        <f>'[3]Hourly BAAL'!B6796</f>
        <v>25.668240000000001</v>
      </c>
      <c r="D6796" s="2">
        <f>'[3]Hourly BAAL'!C6796</f>
        <v>0</v>
      </c>
      <c r="E6796" s="3">
        <f>'[3]Hourly BAAL'!D6796</f>
        <v>0.87</v>
      </c>
      <c r="F6796" s="3">
        <f>'[3]Hourly BAAL'!E6796</f>
        <v>0.76</v>
      </c>
      <c r="G6796" s="31">
        <f t="shared" si="1097"/>
        <v>695.95326000000011</v>
      </c>
      <c r="H6796" s="31">
        <f t="shared" si="1092"/>
        <v>1336.2320000000002</v>
      </c>
      <c r="I6796" s="37">
        <f t="shared" si="1093"/>
        <v>0.87</v>
      </c>
      <c r="J6796" s="37">
        <f t="shared" si="1094"/>
        <v>0.76</v>
      </c>
      <c r="K6796" s="14">
        <f t="shared" si="1098"/>
        <v>198.23854999999995</v>
      </c>
      <c r="L6796" s="14">
        <f t="shared" si="1099"/>
        <v>267.24639999999999</v>
      </c>
      <c r="M6796" s="10">
        <f>IF(C6796="Data Error","Data Error",IF(C6796&lt;=K6796,0,1-IFERROR(INDEX(BAAL!$C:$D,MATCH(ROUNDUP(C6796-K6796,0),BAAL!$B:$B,0),MATCH(LEFT(M$2,4),BAAL!$C$2:$D$2,0)),0)))</f>
        <v>0</v>
      </c>
      <c r="N6796" s="10">
        <f>IF(D6796="Data Error","Data Error",IF(D6796&lt;=L6796,0,1-IFERROR(INDEX(BAAL!$C:$D,MATCH(ROUNDUP(D6796-L6796,0),BAAL!$B:$B,0),MATCH(LEFT(N$2,4),BAAL!$C$2:$D$2,0)),0)))</f>
        <v>0</v>
      </c>
      <c r="O6796" s="41">
        <f t="shared" si="1095"/>
        <v>6.3993263468471028E-6</v>
      </c>
      <c r="P6796" s="41">
        <f t="shared" si="1096"/>
        <v>1.3623693071373986E-3</v>
      </c>
      <c r="Q6796" s="10">
        <f t="shared" si="1100"/>
        <v>10</v>
      </c>
      <c r="R6796" s="34"/>
      <c r="BQ6796" t="str">
        <f>IF([1]Forecast!N6796="Data Error","Data Error","OK")</f>
        <v>OK</v>
      </c>
      <c r="BR6796" t="str">
        <f>IF([1]Forecast!Q6796="Data Error","Data Error","OK")</f>
        <v>OK</v>
      </c>
    </row>
    <row r="6797" spans="1:70" x14ac:dyDescent="0.25">
      <c r="A6797" s="10">
        <f t="shared" si="1091"/>
        <v>3</v>
      </c>
      <c r="B6797" s="4">
        <v>42288.125</v>
      </c>
      <c r="C6797" s="2">
        <f>'[3]Hourly BAAL'!B6797</f>
        <v>37.971719999999998</v>
      </c>
      <c r="D6797" s="2">
        <f>'[3]Hourly BAAL'!C6797</f>
        <v>89.391120000000001</v>
      </c>
      <c r="E6797" s="3">
        <f>'[3]Hourly BAAL'!D6797</f>
        <v>0.85</v>
      </c>
      <c r="F6797" s="3">
        <f>'[3]Hourly BAAL'!E6797</f>
        <v>0.86</v>
      </c>
      <c r="G6797" s="31">
        <f t="shared" si="1097"/>
        <v>667.06078000000002</v>
      </c>
      <c r="H6797" s="31">
        <f t="shared" si="1092"/>
        <v>1422.6608800000001</v>
      </c>
      <c r="I6797" s="37">
        <f t="shared" si="1093"/>
        <v>0.85</v>
      </c>
      <c r="J6797" s="37">
        <f t="shared" si="1094"/>
        <v>0.86</v>
      </c>
      <c r="K6797" s="14">
        <f t="shared" si="1098"/>
        <v>198.23854999999995</v>
      </c>
      <c r="L6797" s="14">
        <f t="shared" si="1099"/>
        <v>267.24639999999999</v>
      </c>
      <c r="M6797" s="10">
        <f>IF(C6797="Data Error","Data Error",IF(C6797&lt;=K6797,0,1-IFERROR(INDEX(BAAL!$C:$D,MATCH(ROUNDUP(C6797-K6797,0),BAAL!$B:$B,0),MATCH(LEFT(M$2,4),BAAL!$C$2:$D$2,0)),0)))</f>
        <v>0</v>
      </c>
      <c r="N6797" s="10">
        <f>IF(D6797="Data Error","Data Error",IF(D6797&lt;=L6797,0,1-IFERROR(INDEX(BAAL!$C:$D,MATCH(ROUNDUP(D6797-L6797,0),BAAL!$B:$B,0),MATCH(LEFT(N$2,4),BAAL!$C$2:$D$2,0)),0)))</f>
        <v>0</v>
      </c>
      <c r="O6797" s="41">
        <f t="shared" si="1095"/>
        <v>3.1477689374271472E-4</v>
      </c>
      <c r="P6797" s="41">
        <f t="shared" si="1096"/>
        <v>8.4441486117389073E-5</v>
      </c>
      <c r="Q6797" s="10">
        <f t="shared" si="1100"/>
        <v>10</v>
      </c>
      <c r="R6797" s="34"/>
      <c r="BQ6797" t="str">
        <f>IF([1]Forecast!N6797="Data Error","Data Error","OK")</f>
        <v>OK</v>
      </c>
      <c r="BR6797" t="str">
        <f>IF([1]Forecast!Q6797="Data Error","Data Error","OK")</f>
        <v>OK</v>
      </c>
    </row>
    <row r="6798" spans="1:70" x14ac:dyDescent="0.25">
      <c r="A6798" s="10">
        <f t="shared" si="1091"/>
        <v>4</v>
      </c>
      <c r="B6798" s="4">
        <v>42288.166666666664</v>
      </c>
      <c r="C6798" s="2">
        <f>'[3]Hourly BAAL'!B6798</f>
        <v>37.971719999999998</v>
      </c>
      <c r="D6798" s="2">
        <f>'[3]Hourly BAAL'!C6798</f>
        <v>11.88696</v>
      </c>
      <c r="E6798" s="3">
        <f>'[3]Hourly BAAL'!D6798</f>
        <v>0.83</v>
      </c>
      <c r="F6798" s="3">
        <f>'[3]Hourly BAAL'!E6798</f>
        <v>0.83</v>
      </c>
      <c r="G6798" s="31">
        <f t="shared" si="1097"/>
        <v>650.47177999999997</v>
      </c>
      <c r="H6798" s="31">
        <f t="shared" si="1092"/>
        <v>1447.4190400000002</v>
      </c>
      <c r="I6798" s="37">
        <f t="shared" si="1093"/>
        <v>0.83</v>
      </c>
      <c r="J6798" s="37">
        <f t="shared" si="1094"/>
        <v>0.83</v>
      </c>
      <c r="K6798" s="14">
        <f t="shared" si="1098"/>
        <v>198.23854999999995</v>
      </c>
      <c r="L6798" s="14">
        <f t="shared" si="1099"/>
        <v>267.24639999999999</v>
      </c>
      <c r="M6798" s="10">
        <f>IF(C6798="Data Error","Data Error",IF(C6798&lt;=K6798,0,1-IFERROR(INDEX(BAAL!$C:$D,MATCH(ROUNDUP(C6798-K6798,0),BAAL!$B:$B,0),MATCH(LEFT(M$2,4),BAAL!$C$2:$D$2,0)),0)))</f>
        <v>0</v>
      </c>
      <c r="N6798" s="10">
        <f>IF(D6798="Data Error","Data Error",IF(D6798&lt;=L6798,0,1-IFERROR(INDEX(BAAL!$C:$D,MATCH(ROUNDUP(D6798-L6798,0),BAAL!$B:$B,0),MATCH(LEFT(N$2,4),BAAL!$C$2:$D$2,0)),0)))</f>
        <v>0</v>
      </c>
      <c r="O6798" s="41">
        <f t="shared" si="1095"/>
        <v>2.8895874960199503E-4</v>
      </c>
      <c r="P6798" s="41">
        <f t="shared" si="1096"/>
        <v>4.6797917370973023E-4</v>
      </c>
      <c r="Q6798" s="10">
        <f t="shared" si="1100"/>
        <v>10</v>
      </c>
      <c r="R6798" s="34"/>
      <c r="BQ6798" t="str">
        <f>IF([1]Forecast!N6798="Data Error","Data Error","OK")</f>
        <v>OK</v>
      </c>
      <c r="BR6798" t="str">
        <f>IF([1]Forecast!Q6798="Data Error","Data Error","OK")</f>
        <v>OK</v>
      </c>
    </row>
    <row r="6799" spans="1:70" x14ac:dyDescent="0.25">
      <c r="A6799" s="10">
        <f t="shared" si="1091"/>
        <v>5</v>
      </c>
      <c r="B6799" s="4">
        <v>42288.208333333336</v>
      </c>
      <c r="C6799" s="2">
        <f>'[3]Hourly BAAL'!B6799</f>
        <v>73.351560000000006</v>
      </c>
      <c r="D6799" s="2">
        <f>'[3]Hourly BAAL'!C6799</f>
        <v>15.072240000000001</v>
      </c>
      <c r="E6799" s="3">
        <f>'[3]Hourly BAAL'!D6799</f>
        <v>0.8</v>
      </c>
      <c r="F6799" s="3">
        <f>'[3]Hourly BAAL'!E6799</f>
        <v>0.85</v>
      </c>
      <c r="G6799" s="31">
        <f t="shared" si="1097"/>
        <v>590.20844000000011</v>
      </c>
      <c r="H6799" s="31">
        <f t="shared" si="1092"/>
        <v>1479.3977600000003</v>
      </c>
      <c r="I6799" s="37">
        <f t="shared" si="1093"/>
        <v>0.8</v>
      </c>
      <c r="J6799" s="37">
        <f t="shared" si="1094"/>
        <v>0.85</v>
      </c>
      <c r="K6799" s="14">
        <f t="shared" si="1098"/>
        <v>198.23854999999995</v>
      </c>
      <c r="L6799" s="14">
        <f t="shared" si="1099"/>
        <v>267.24639999999999</v>
      </c>
      <c r="M6799" s="10">
        <f>IF(C6799="Data Error","Data Error",IF(C6799&lt;=K6799,0,1-IFERROR(INDEX(BAAL!$C:$D,MATCH(ROUNDUP(C6799-K6799,0),BAAL!$B:$B,0),MATCH(LEFT(M$2,4),BAAL!$C$2:$D$2,0)),0)))</f>
        <v>0</v>
      </c>
      <c r="N6799" s="10">
        <f>IF(D6799="Data Error","Data Error",IF(D6799&lt;=L6799,0,1-IFERROR(INDEX(BAAL!$C:$D,MATCH(ROUNDUP(D6799-L6799,0),BAAL!$B:$B,0),MATCH(LEFT(N$2,4),BAAL!$C$2:$D$2,0)),0)))</f>
        <v>0</v>
      </c>
      <c r="O6799" s="41">
        <f t="shared" si="1095"/>
        <v>1.6361832841846511E-3</v>
      </c>
      <c r="P6799" s="41">
        <f t="shared" si="1096"/>
        <v>5.7328235928976292E-4</v>
      </c>
      <c r="Q6799" s="10">
        <f t="shared" si="1100"/>
        <v>10</v>
      </c>
      <c r="R6799" s="34"/>
      <c r="BQ6799" t="str">
        <f>IF([1]Forecast!N6799="Data Error","Data Error","OK")</f>
        <v>OK</v>
      </c>
      <c r="BR6799" t="str">
        <f>IF([1]Forecast!Q6799="Data Error","Data Error","OK")</f>
        <v>OK</v>
      </c>
    </row>
    <row r="6800" spans="1:70" x14ac:dyDescent="0.25">
      <c r="A6800" s="10">
        <f t="shared" si="1091"/>
        <v>6</v>
      </c>
      <c r="B6800" s="4">
        <v>42288.25</v>
      </c>
      <c r="C6800" s="2">
        <f>'[3]Hourly BAAL'!B6800</f>
        <v>55.630319999999998</v>
      </c>
      <c r="D6800" s="2">
        <f>'[3]Hourly BAAL'!C6800</f>
        <v>189.25523999999999</v>
      </c>
      <c r="E6800" s="3">
        <f>'[3]Hourly BAAL'!D6800</f>
        <v>0.79</v>
      </c>
      <c r="F6800" s="3">
        <f>'[3]Hourly BAAL'!E6800</f>
        <v>0.84</v>
      </c>
      <c r="G6800" s="31">
        <f t="shared" si="1097"/>
        <v>599.6351800000001</v>
      </c>
      <c r="H6800" s="31">
        <f t="shared" si="1092"/>
        <v>1287.6327600000002</v>
      </c>
      <c r="I6800" s="37">
        <f t="shared" si="1093"/>
        <v>0.79</v>
      </c>
      <c r="J6800" s="37">
        <f t="shared" si="1094"/>
        <v>0.84</v>
      </c>
      <c r="K6800" s="14">
        <f t="shared" si="1098"/>
        <v>198.23854999999995</v>
      </c>
      <c r="L6800" s="14">
        <f t="shared" si="1099"/>
        <v>267.24639999999999</v>
      </c>
      <c r="M6800" s="10">
        <f>IF(C6800="Data Error","Data Error",IF(C6800&lt;=K6800,0,1-IFERROR(INDEX(BAAL!$C:$D,MATCH(ROUNDUP(C6800-K6800,0),BAAL!$B:$B,0),MATCH(LEFT(M$2,4),BAAL!$C$2:$D$2,0)),0)))</f>
        <v>0</v>
      </c>
      <c r="N6800" s="10">
        <f>IF(D6800="Data Error","Data Error",IF(D6800&lt;=L6800,0,1-IFERROR(INDEX(BAAL!$C:$D,MATCH(ROUNDUP(D6800-L6800,0),BAAL!$B:$B,0),MATCH(LEFT(N$2,4),BAAL!$C$2:$D$2,0)),0)))</f>
        <v>0</v>
      </c>
      <c r="O6800" s="41">
        <f t="shared" si="1095"/>
        <v>4.9740874626363429E-4</v>
      </c>
      <c r="P6800" s="41">
        <f t="shared" si="1096"/>
        <v>4.4073741833145462E-3</v>
      </c>
      <c r="Q6800" s="10">
        <f t="shared" si="1100"/>
        <v>10</v>
      </c>
      <c r="R6800" s="34"/>
      <c r="BQ6800" t="str">
        <f>IF([1]Forecast!N6800="Data Error","Data Error","OK")</f>
        <v>OK</v>
      </c>
      <c r="BR6800" t="str">
        <f>IF([1]Forecast!Q6800="Data Error","Data Error","OK")</f>
        <v>OK</v>
      </c>
    </row>
    <row r="6801" spans="1:70" x14ac:dyDescent="0.25">
      <c r="A6801" s="10">
        <f t="shared" si="1091"/>
        <v>7</v>
      </c>
      <c r="B6801" s="4">
        <v>42288.291666666664</v>
      </c>
      <c r="C6801" s="2">
        <f>'[3]Hourly BAAL'!B6801</f>
        <v>88.092479999999995</v>
      </c>
      <c r="D6801" s="2">
        <f>'[3]Hourly BAAL'!C6801</f>
        <v>13.28904</v>
      </c>
      <c r="E6801" s="3">
        <f>'[3]Hourly BAAL'!D6801</f>
        <v>0.74</v>
      </c>
      <c r="F6801" s="3">
        <f>'[3]Hourly BAAL'!E6801</f>
        <v>0.78</v>
      </c>
      <c r="G6801" s="31">
        <f t="shared" si="1097"/>
        <v>525.70051999999998</v>
      </c>
      <c r="H6801" s="31">
        <f t="shared" si="1092"/>
        <v>1358.1069600000001</v>
      </c>
      <c r="I6801" s="37">
        <f t="shared" si="1093"/>
        <v>0.74</v>
      </c>
      <c r="J6801" s="37">
        <f t="shared" si="1094"/>
        <v>0.78</v>
      </c>
      <c r="K6801" s="14">
        <f t="shared" si="1098"/>
        <v>198.23854999999995</v>
      </c>
      <c r="L6801" s="14">
        <f t="shared" si="1099"/>
        <v>267.24639999999999</v>
      </c>
      <c r="M6801" s="10">
        <f>IF(C6801="Data Error","Data Error",IF(C6801&lt;=K6801,0,1-IFERROR(INDEX(BAAL!$C:$D,MATCH(ROUNDUP(C6801-K6801,0),BAAL!$B:$B,0),MATCH(LEFT(M$2,4),BAAL!$C$2:$D$2,0)),0)))</f>
        <v>0</v>
      </c>
      <c r="N6801" s="10">
        <f>IF(D6801="Data Error","Data Error",IF(D6801&lt;=L6801,0,1-IFERROR(INDEX(BAAL!$C:$D,MATCH(ROUNDUP(D6801-L6801,0),BAAL!$B:$B,0),MATCH(LEFT(N$2,4),BAAL!$C$2:$D$2,0)),0)))</f>
        <v>0</v>
      </c>
      <c r="O6801" s="41">
        <f t="shared" si="1095"/>
        <v>3.6559728285055996E-3</v>
      </c>
      <c r="P6801" s="41">
        <f t="shared" si="1096"/>
        <v>4.5191881637940445E-4</v>
      </c>
      <c r="Q6801" s="10">
        <f t="shared" si="1100"/>
        <v>10</v>
      </c>
      <c r="R6801" s="34"/>
      <c r="BQ6801" t="str">
        <f>IF([1]Forecast!N6801="Data Error","Data Error","OK")</f>
        <v>OK</v>
      </c>
      <c r="BR6801" t="str">
        <f>IF([1]Forecast!Q6801="Data Error","Data Error","OK")</f>
        <v>OK</v>
      </c>
    </row>
    <row r="6802" spans="1:70" x14ac:dyDescent="0.25">
      <c r="A6802" s="10">
        <f t="shared" si="1091"/>
        <v>8</v>
      </c>
      <c r="B6802" s="4">
        <v>42288.333333333336</v>
      </c>
      <c r="C6802" s="2">
        <f>'[3]Hourly BAAL'!B6802</f>
        <v>66.572640000000007</v>
      </c>
      <c r="D6802" s="2">
        <f>'[3]Hourly BAAL'!C6802</f>
        <v>0</v>
      </c>
      <c r="E6802" s="3">
        <f>'[3]Hourly BAAL'!D6802</f>
        <v>0.64</v>
      </c>
      <c r="F6802" s="3">
        <f>'[3]Hourly BAAL'!E6802</f>
        <v>0.79</v>
      </c>
      <c r="G6802" s="31">
        <f t="shared" si="1097"/>
        <v>464.27536000000009</v>
      </c>
      <c r="H6802" s="31">
        <f t="shared" si="1092"/>
        <v>1388.9780000000003</v>
      </c>
      <c r="I6802" s="37">
        <f t="shared" si="1093"/>
        <v>0.64</v>
      </c>
      <c r="J6802" s="37">
        <f t="shared" si="1094"/>
        <v>0.79</v>
      </c>
      <c r="K6802" s="14">
        <f t="shared" si="1098"/>
        <v>198.23854999999995</v>
      </c>
      <c r="L6802" s="14">
        <f t="shared" si="1099"/>
        <v>267.24639999999999</v>
      </c>
      <c r="M6802" s="10">
        <f>IF(C6802="Data Error","Data Error",IF(C6802&lt;=K6802,0,1-IFERROR(INDEX(BAAL!$C:$D,MATCH(ROUNDUP(C6802-K6802,0),BAAL!$B:$B,0),MATCH(LEFT(M$2,4),BAAL!$C$2:$D$2,0)),0)))</f>
        <v>0</v>
      </c>
      <c r="N6802" s="10">
        <f>IF(D6802="Data Error","Data Error",IF(D6802&lt;=L6802,0,1-IFERROR(INDEX(BAAL!$C:$D,MATCH(ROUNDUP(D6802-L6802,0),BAAL!$B:$B,0),MATCH(LEFT(N$2,4),BAAL!$C$2:$D$2,0)),0)))</f>
        <v>0</v>
      </c>
      <c r="O6802" s="41">
        <f t="shared" si="1095"/>
        <v>1.8895305727736757E-3</v>
      </c>
      <c r="P6802" s="41">
        <f t="shared" si="1096"/>
        <v>2.9796663804482947E-4</v>
      </c>
      <c r="Q6802" s="10">
        <f t="shared" si="1100"/>
        <v>10</v>
      </c>
      <c r="R6802" s="34"/>
      <c r="BQ6802" t="str">
        <f>IF([1]Forecast!N6802="Data Error","Data Error","OK")</f>
        <v>OK</v>
      </c>
      <c r="BR6802" t="str">
        <f>IF([1]Forecast!Q6802="Data Error","Data Error","OK")</f>
        <v>OK</v>
      </c>
    </row>
    <row r="6803" spans="1:70" x14ac:dyDescent="0.25">
      <c r="A6803" s="10">
        <f t="shared" si="1091"/>
        <v>9</v>
      </c>
      <c r="B6803" s="4">
        <v>42288.375</v>
      </c>
      <c r="C6803" s="2">
        <f>'[3]Hourly BAAL'!B6803</f>
        <v>0</v>
      </c>
      <c r="D6803" s="2">
        <f>'[3]Hourly BAAL'!C6803</f>
        <v>24.41676</v>
      </c>
      <c r="E6803" s="3">
        <f>'[3]Hourly BAAL'!D6803</f>
        <v>0.56000000000000005</v>
      </c>
      <c r="F6803" s="3">
        <f>'[3]Hourly BAAL'!E6803</f>
        <v>0.84</v>
      </c>
      <c r="G6803" s="31">
        <f t="shared" si="1097"/>
        <v>464.49200000000008</v>
      </c>
      <c r="H6803" s="31">
        <f t="shared" si="1092"/>
        <v>1452.4712400000001</v>
      </c>
      <c r="I6803" s="37">
        <f t="shared" si="1093"/>
        <v>0.56000000000000005</v>
      </c>
      <c r="J6803" s="37">
        <f t="shared" si="1094"/>
        <v>0.84</v>
      </c>
      <c r="K6803" s="14">
        <f t="shared" si="1098"/>
        <v>198.23854999999995</v>
      </c>
      <c r="L6803" s="14">
        <f t="shared" si="1099"/>
        <v>267.24639999999999</v>
      </c>
      <c r="M6803" s="10">
        <f>IF(C6803="Data Error","Data Error",IF(C6803&lt;=K6803,0,1-IFERROR(INDEX(BAAL!$C:$D,MATCH(ROUNDUP(C6803-K6803,0),BAAL!$B:$B,0),MATCH(LEFT(M$2,4),BAAL!$C$2:$D$2,0)),0)))</f>
        <v>0</v>
      </c>
      <c r="N6803" s="10">
        <f>IF(D6803="Data Error","Data Error",IF(D6803&lt;=L6803,0,1-IFERROR(INDEX(BAAL!$C:$D,MATCH(ROUNDUP(D6803-L6803,0),BAAL!$B:$B,0),MATCH(LEFT(N$2,4),BAAL!$C$2:$D$2,0)),0)))</f>
        <v>0</v>
      </c>
      <c r="O6803" s="41">
        <f t="shared" si="1095"/>
        <v>1.015410530583839E-3</v>
      </c>
      <c r="P6803" s="41">
        <f t="shared" si="1096"/>
        <v>7.48900945729279E-4</v>
      </c>
      <c r="Q6803" s="10">
        <f t="shared" si="1100"/>
        <v>10</v>
      </c>
      <c r="R6803" s="34"/>
      <c r="BQ6803" t="str">
        <f>IF([1]Forecast!N6803="Data Error","Data Error","OK")</f>
        <v>OK</v>
      </c>
      <c r="BR6803" t="str">
        <f>IF([1]Forecast!Q6803="Data Error","Data Error","OK")</f>
        <v>OK</v>
      </c>
    </row>
    <row r="6804" spans="1:70" x14ac:dyDescent="0.25">
      <c r="A6804" s="10">
        <f t="shared" si="1091"/>
        <v>10</v>
      </c>
      <c r="B6804" s="4">
        <v>42288.416666666664</v>
      </c>
      <c r="C6804" s="2">
        <f>'[3]Hourly BAAL'!B6804</f>
        <v>0</v>
      </c>
      <c r="D6804" s="2">
        <f>'[3]Hourly BAAL'!C6804</f>
        <v>211.72404</v>
      </c>
      <c r="E6804" s="3">
        <f>'[3]Hourly BAAL'!D6804</f>
        <v>0.55000000000000004</v>
      </c>
      <c r="F6804" s="3">
        <f>'[3]Hourly BAAL'!E6804</f>
        <v>0.89</v>
      </c>
      <c r="G6804" s="31">
        <f t="shared" si="1097"/>
        <v>456.19750000000005</v>
      </c>
      <c r="H6804" s="31">
        <f t="shared" si="1092"/>
        <v>1353.0739600000002</v>
      </c>
      <c r="I6804" s="37">
        <f t="shared" si="1093"/>
        <v>0.55000000000000004</v>
      </c>
      <c r="J6804" s="37">
        <f t="shared" si="1094"/>
        <v>0.89</v>
      </c>
      <c r="K6804" s="14">
        <f t="shared" si="1098"/>
        <v>198.23854999999995</v>
      </c>
      <c r="L6804" s="14">
        <f t="shared" si="1099"/>
        <v>267.24639999999999</v>
      </c>
      <c r="M6804" s="10">
        <f>IF(C6804="Data Error","Data Error",IF(C6804&lt;=K6804,0,1-IFERROR(INDEX(BAAL!$C:$D,MATCH(ROUNDUP(C6804-K6804,0),BAAL!$B:$B,0),MATCH(LEFT(M$2,4),BAAL!$C$2:$D$2,0)),0)))</f>
        <v>0</v>
      </c>
      <c r="N6804" s="10">
        <f>IF(D6804="Data Error","Data Error",IF(D6804&lt;=L6804,0,1-IFERROR(INDEX(BAAL!$C:$D,MATCH(ROUNDUP(D6804-L6804,0),BAAL!$B:$B,0),MATCH(LEFT(N$2,4),BAAL!$C$2:$D$2,0)),0)))</f>
        <v>0</v>
      </c>
      <c r="O6804" s="41">
        <f t="shared" si="1095"/>
        <v>5.9037426049535647E-4</v>
      </c>
      <c r="P6804" s="41">
        <f t="shared" si="1096"/>
        <v>7.3053602685175306E-3</v>
      </c>
      <c r="Q6804" s="10">
        <f t="shared" si="1100"/>
        <v>10</v>
      </c>
      <c r="R6804" s="34"/>
      <c r="BQ6804" t="str">
        <f>IF([1]Forecast!N6804="Data Error","Data Error","OK")</f>
        <v>OK</v>
      </c>
      <c r="BR6804" t="str">
        <f>IF([1]Forecast!Q6804="Data Error","Data Error","OK")</f>
        <v>OK</v>
      </c>
    </row>
    <row r="6805" spans="1:70" x14ac:dyDescent="0.25">
      <c r="A6805" s="10">
        <f t="shared" si="1091"/>
        <v>11</v>
      </c>
      <c r="B6805" s="4">
        <v>42288.458333333336</v>
      </c>
      <c r="C6805" s="2">
        <f>'[3]Hourly BAAL'!B6805</f>
        <v>0</v>
      </c>
      <c r="D6805" s="2">
        <f>'[3]Hourly BAAL'!C6805</f>
        <v>125.26476</v>
      </c>
      <c r="E6805" s="3">
        <f>'[3]Hourly BAAL'!D6805</f>
        <v>0.55000000000000004</v>
      </c>
      <c r="F6805" s="3">
        <f>'[3]Hourly BAAL'!E6805</f>
        <v>0.76</v>
      </c>
      <c r="G6805" s="31">
        <f t="shared" si="1097"/>
        <v>456.19750000000005</v>
      </c>
      <c r="H6805" s="31">
        <f t="shared" si="1092"/>
        <v>1210.9672400000002</v>
      </c>
      <c r="I6805" s="37">
        <f t="shared" si="1093"/>
        <v>0.55000000000000004</v>
      </c>
      <c r="J6805" s="37">
        <f t="shared" si="1094"/>
        <v>0.76</v>
      </c>
      <c r="K6805" s="14">
        <f t="shared" si="1098"/>
        <v>198.23854999999995</v>
      </c>
      <c r="L6805" s="14">
        <f t="shared" si="1099"/>
        <v>267.24639999999999</v>
      </c>
      <c r="M6805" s="10">
        <f>IF(C6805="Data Error","Data Error",IF(C6805&lt;=K6805,0,1-IFERROR(INDEX(BAAL!$C:$D,MATCH(ROUNDUP(C6805-K6805,0),BAAL!$B:$B,0),MATCH(LEFT(M$2,4),BAAL!$C$2:$D$2,0)),0)))</f>
        <v>0</v>
      </c>
      <c r="N6805" s="10">
        <f>IF(D6805="Data Error","Data Error",IF(D6805&lt;=L6805,0,1-IFERROR(INDEX(BAAL!$C:$D,MATCH(ROUNDUP(D6805-L6805,0),BAAL!$B:$B,0),MATCH(LEFT(N$2,4),BAAL!$C$2:$D$2,0)),0)))</f>
        <v>0</v>
      </c>
      <c r="O6805" s="41">
        <f t="shared" si="1095"/>
        <v>5.9037426049535647E-4</v>
      </c>
      <c r="P6805" s="41">
        <f t="shared" si="1096"/>
        <v>1.1789428396227267E-3</v>
      </c>
      <c r="Q6805" s="10">
        <f t="shared" si="1100"/>
        <v>10</v>
      </c>
      <c r="R6805" s="34"/>
      <c r="BQ6805" t="str">
        <f>IF([1]Forecast!N6805="Data Error","Data Error","OK")</f>
        <v>OK</v>
      </c>
      <c r="BR6805" t="str">
        <f>IF([1]Forecast!Q6805="Data Error","Data Error","OK")</f>
        <v>OK</v>
      </c>
    </row>
    <row r="6806" spans="1:70" x14ac:dyDescent="0.25">
      <c r="A6806" s="10">
        <f t="shared" si="1091"/>
        <v>12</v>
      </c>
      <c r="B6806" s="4">
        <v>42288.5</v>
      </c>
      <c r="C6806" s="2">
        <f>'[3]Hourly BAAL'!B6806</f>
        <v>44.081400000000002</v>
      </c>
      <c r="D6806" s="2">
        <f>'[3]Hourly BAAL'!C6806</f>
        <v>0</v>
      </c>
      <c r="E6806" s="3">
        <f>'[3]Hourly BAAL'!D6806</f>
        <v>0.52</v>
      </c>
      <c r="F6806" s="3">
        <f>'[3]Hourly BAAL'!E6806</f>
        <v>0.73</v>
      </c>
      <c r="G6806" s="31">
        <f t="shared" si="1097"/>
        <v>387.23260000000005</v>
      </c>
      <c r="H6806" s="31">
        <f t="shared" si="1092"/>
        <v>1283.4860000000001</v>
      </c>
      <c r="I6806" s="37">
        <f t="shared" si="1093"/>
        <v>0.52</v>
      </c>
      <c r="J6806" s="37">
        <f t="shared" si="1094"/>
        <v>0.73</v>
      </c>
      <c r="K6806" s="14">
        <f t="shared" si="1098"/>
        <v>198.23854999999995</v>
      </c>
      <c r="L6806" s="14">
        <f t="shared" si="1099"/>
        <v>267.24639999999999</v>
      </c>
      <c r="M6806" s="10">
        <f>IF(C6806="Data Error","Data Error",IF(C6806&lt;=K6806,0,1-IFERROR(INDEX(BAAL!$C:$D,MATCH(ROUNDUP(C6806-K6806,0),BAAL!$B:$B,0),MATCH(LEFT(M$2,4),BAAL!$C$2:$D$2,0)),0)))</f>
        <v>0</v>
      </c>
      <c r="N6806" s="10">
        <f>IF(D6806="Data Error","Data Error",IF(D6806&lt;=L6806,0,1-IFERROR(INDEX(BAAL!$C:$D,MATCH(ROUNDUP(D6806-L6806,0),BAAL!$B:$B,0),MATCH(LEFT(N$2,4),BAAL!$C$2:$D$2,0)),0)))</f>
        <v>0</v>
      </c>
      <c r="O6806" s="41">
        <f t="shared" si="1095"/>
        <v>2.7030563065537962E-4</v>
      </c>
      <c r="P6806" s="41">
        <f t="shared" si="1096"/>
        <v>3.8501146340632259E-3</v>
      </c>
      <c r="Q6806" s="10">
        <f t="shared" si="1100"/>
        <v>10</v>
      </c>
      <c r="R6806" s="34"/>
      <c r="BQ6806" t="str">
        <f>IF([1]Forecast!N6806="Data Error","Data Error","OK")</f>
        <v>OK</v>
      </c>
      <c r="BR6806" t="str">
        <f>IF([1]Forecast!Q6806="Data Error","Data Error","OK")</f>
        <v>OK</v>
      </c>
    </row>
    <row r="6807" spans="1:70" x14ac:dyDescent="0.25">
      <c r="A6807" s="10">
        <f t="shared" si="1091"/>
        <v>13</v>
      </c>
      <c r="B6807" s="4">
        <v>42288.541666666664</v>
      </c>
      <c r="C6807" s="2">
        <f>'[3]Hourly BAAL'!B6807</f>
        <v>106.614</v>
      </c>
      <c r="D6807" s="2">
        <f>'[3]Hourly BAAL'!C6807</f>
        <v>0</v>
      </c>
      <c r="E6807" s="3">
        <f>'[3]Hourly BAAL'!D6807</f>
        <v>0.43</v>
      </c>
      <c r="F6807" s="3">
        <f>'[3]Hourly BAAL'!E6807</f>
        <v>0.78</v>
      </c>
      <c r="G6807" s="31">
        <f t="shared" si="1097"/>
        <v>250.04949999999999</v>
      </c>
      <c r="H6807" s="31">
        <f t="shared" si="1092"/>
        <v>1371.3960000000002</v>
      </c>
      <c r="I6807" s="37">
        <f t="shared" si="1093"/>
        <v>0.43</v>
      </c>
      <c r="J6807" s="37">
        <f t="shared" si="1094"/>
        <v>0.78</v>
      </c>
      <c r="K6807" s="14">
        <f t="shared" si="1098"/>
        <v>198.23854999999995</v>
      </c>
      <c r="L6807" s="14">
        <f t="shared" si="1099"/>
        <v>267.24639999999999</v>
      </c>
      <c r="M6807" s="10">
        <f>IF(C6807="Data Error","Data Error",IF(C6807&lt;=K6807,0,1-IFERROR(INDEX(BAAL!$C:$D,MATCH(ROUNDUP(C6807-K6807,0),BAAL!$B:$B,0),MATCH(LEFT(M$2,4),BAAL!$C$2:$D$2,0)),0)))</f>
        <v>0</v>
      </c>
      <c r="N6807" s="10">
        <f>IF(D6807="Data Error","Data Error",IF(D6807&lt;=L6807,0,1-IFERROR(INDEX(BAAL!$C:$D,MATCH(ROUNDUP(D6807-L6807,0),BAAL!$B:$B,0),MATCH(LEFT(N$2,4),BAAL!$C$2:$D$2,0)),0)))</f>
        <v>0</v>
      </c>
      <c r="O6807" s="41">
        <f t="shared" si="1095"/>
        <v>7.6618080416217989E-3</v>
      </c>
      <c r="P6807" s="41">
        <f t="shared" si="1096"/>
        <v>8.3040238744936116E-4</v>
      </c>
      <c r="Q6807" s="10">
        <f t="shared" si="1100"/>
        <v>10</v>
      </c>
      <c r="R6807" s="34"/>
      <c r="BQ6807" t="str">
        <f>IF([1]Forecast!N6807="Data Error","Data Error","OK")</f>
        <v>OK</v>
      </c>
      <c r="BR6807" t="str">
        <f>IF([1]Forecast!Q6807="Data Error","Data Error","OK")</f>
        <v>OK</v>
      </c>
    </row>
    <row r="6808" spans="1:70" x14ac:dyDescent="0.25">
      <c r="A6808" s="10">
        <f t="shared" si="1091"/>
        <v>14</v>
      </c>
      <c r="B6808" s="4">
        <v>42288.583333333336</v>
      </c>
      <c r="C6808" s="2">
        <f>'[3]Hourly BAAL'!B6808</f>
        <v>129.44999999999999</v>
      </c>
      <c r="D6808" s="2">
        <f>'[3]Hourly BAAL'!C6808</f>
        <v>0</v>
      </c>
      <c r="E6808" s="3">
        <f>'[3]Hourly BAAL'!D6808</f>
        <v>0.31</v>
      </c>
      <c r="F6808" s="3">
        <f>'[3]Hourly BAAL'!E6808</f>
        <v>0.84</v>
      </c>
      <c r="G6808" s="31">
        <f t="shared" si="1097"/>
        <v>127.67950000000002</v>
      </c>
      <c r="H6808" s="31">
        <f t="shared" si="1092"/>
        <v>1476.8880000000001</v>
      </c>
      <c r="I6808" s="37">
        <f t="shared" si="1093"/>
        <v>0.31</v>
      </c>
      <c r="J6808" s="37">
        <f t="shared" si="1094"/>
        <v>0.84</v>
      </c>
      <c r="K6808" s="14">
        <f t="shared" si="1098"/>
        <v>198.23854999999995</v>
      </c>
      <c r="L6808" s="14">
        <f t="shared" si="1099"/>
        <v>267.24639999999999</v>
      </c>
      <c r="M6808" s="10">
        <f>IF(C6808="Data Error","Data Error",IF(C6808&lt;=K6808,0,1-IFERROR(INDEX(BAAL!$C:$D,MATCH(ROUNDUP(C6808-K6808,0),BAAL!$B:$B,0),MATCH(LEFT(M$2,4),BAAL!$C$2:$D$2,0)),0)))</f>
        <v>0</v>
      </c>
      <c r="N6808" s="10">
        <f>IF(D6808="Data Error","Data Error",IF(D6808&lt;=L6808,0,1-IFERROR(INDEX(BAAL!$C:$D,MATCH(ROUNDUP(D6808-L6808,0),BAAL!$B:$B,0),MATCH(LEFT(N$2,4),BAAL!$C$2:$D$2,0)),0)))</f>
        <v>0</v>
      </c>
      <c r="O6808" s="41">
        <f t="shared" si="1095"/>
        <v>1.5223145154051834E-2</v>
      </c>
      <c r="P6808" s="41">
        <f t="shared" si="1096"/>
        <v>1.7018443893975267E-3</v>
      </c>
      <c r="Q6808" s="10">
        <f t="shared" si="1100"/>
        <v>10</v>
      </c>
      <c r="R6808" s="34"/>
      <c r="BQ6808" t="str">
        <f>IF([1]Forecast!N6808="Data Error","Data Error","OK")</f>
        <v>OK</v>
      </c>
      <c r="BR6808" t="str">
        <f>IF([1]Forecast!Q6808="Data Error","Data Error","OK")</f>
        <v>OK</v>
      </c>
    </row>
    <row r="6809" spans="1:70" x14ac:dyDescent="0.25">
      <c r="A6809" s="10">
        <f t="shared" si="1091"/>
        <v>15</v>
      </c>
      <c r="B6809" s="4">
        <v>42288.625</v>
      </c>
      <c r="C6809" s="2">
        <f>'[3]Hourly BAAL'!B6809</f>
        <v>48.943919999999999</v>
      </c>
      <c r="D6809" s="2">
        <f>'[3]Hourly BAAL'!C6809</f>
        <v>156.77495999999999</v>
      </c>
      <c r="E6809" s="3">
        <f>'[3]Hourly BAAL'!D6809</f>
        <v>0.12</v>
      </c>
      <c r="F6809" s="3">
        <f>'[3]Hourly BAAL'!E6809</f>
        <v>0.88</v>
      </c>
      <c r="G6809" s="31">
        <f t="shared" si="1097"/>
        <v>50.590080000000007</v>
      </c>
      <c r="H6809" s="31">
        <f t="shared" si="1092"/>
        <v>1390.4410400000004</v>
      </c>
      <c r="I6809" s="37">
        <f t="shared" si="1093"/>
        <v>0.12</v>
      </c>
      <c r="J6809" s="37">
        <f t="shared" si="1094"/>
        <v>0.88</v>
      </c>
      <c r="K6809" s="14">
        <f t="shared" si="1098"/>
        <v>103.134</v>
      </c>
      <c r="L6809" s="14">
        <f t="shared" si="1099"/>
        <v>267.24639999999999</v>
      </c>
      <c r="M6809" s="10">
        <f>IF(C6809="Data Error","Data Error",IF(C6809&lt;=K6809,0,1-IFERROR(INDEX(BAAL!$C:$D,MATCH(ROUNDUP(C6809-K6809,0),BAAL!$B:$B,0),MATCH(LEFT(M$2,4),BAAL!$C$2:$D$2,0)),0)))</f>
        <v>0</v>
      </c>
      <c r="N6809" s="10">
        <f>IF(D6809="Data Error","Data Error",IF(D6809&lt;=L6809,0,1-IFERROR(INDEX(BAAL!$C:$D,MATCH(ROUNDUP(D6809-L6809,0),BAAL!$B:$B,0),MATCH(LEFT(N$2,4),BAAL!$C$2:$D$2,0)),0)))</f>
        <v>0</v>
      </c>
      <c r="O6809" s="41">
        <f t="shared" si="1095"/>
        <v>1.5634514180081762E-3</v>
      </c>
      <c r="P6809" s="41">
        <f t="shared" si="1096"/>
        <v>2.7913619124357546E-3</v>
      </c>
      <c r="Q6809" s="10">
        <f t="shared" si="1100"/>
        <v>10</v>
      </c>
      <c r="R6809" s="34"/>
      <c r="BQ6809" t="str">
        <f>IF([1]Forecast!N6809="Data Error","Data Error","OK")</f>
        <v>OK</v>
      </c>
      <c r="BR6809" t="str">
        <f>IF([1]Forecast!Q6809="Data Error","Data Error","OK")</f>
        <v>OK</v>
      </c>
    </row>
    <row r="6810" spans="1:70" x14ac:dyDescent="0.25">
      <c r="A6810" s="10">
        <f t="shared" si="1091"/>
        <v>16</v>
      </c>
      <c r="B6810" s="4">
        <v>42288.666666666664</v>
      </c>
      <c r="C6810" s="2">
        <f>'[3]Hourly BAAL'!B6810</f>
        <v>27.08304</v>
      </c>
      <c r="D6810" s="2">
        <f>'[3]Hourly BAAL'!C6810</f>
        <v>76.231560000000002</v>
      </c>
      <c r="E6810" s="3">
        <f>'[3]Hourly BAAL'!D6810</f>
        <v>0.06</v>
      </c>
      <c r="F6810" s="3">
        <f>'[3]Hourly BAAL'!E6810</f>
        <v>0.86</v>
      </c>
      <c r="G6810" s="31">
        <f t="shared" si="1097"/>
        <v>22.683960000000003</v>
      </c>
      <c r="H6810" s="31">
        <f t="shared" si="1092"/>
        <v>1435.8204400000002</v>
      </c>
      <c r="I6810" s="37">
        <f t="shared" si="1093"/>
        <v>0.06</v>
      </c>
      <c r="J6810" s="37">
        <f t="shared" si="1094"/>
        <v>0.86</v>
      </c>
      <c r="K6810" s="14">
        <f t="shared" si="1098"/>
        <v>53.367000000000004</v>
      </c>
      <c r="L6810" s="14">
        <f t="shared" si="1099"/>
        <v>267.24639999999999</v>
      </c>
      <c r="M6810" s="10">
        <f>IF(C6810="Data Error","Data Error",IF(C6810&lt;=K6810,0,1-IFERROR(INDEX(BAAL!$C:$D,MATCH(ROUNDUP(C6810-K6810,0),BAAL!$B:$B,0),MATCH(LEFT(M$2,4),BAAL!$C$2:$D$2,0)),0)))</f>
        <v>0</v>
      </c>
      <c r="N6810" s="10">
        <f>IF(D6810="Data Error","Data Error",IF(D6810&lt;=L6810,0,1-IFERROR(INDEX(BAAL!$C:$D,MATCH(ROUNDUP(D6810-L6810,0),BAAL!$B:$B,0),MATCH(LEFT(N$2,4),BAAL!$C$2:$D$2,0)),0)))</f>
        <v>0</v>
      </c>
      <c r="O6810" s="41">
        <f t="shared" si="1095"/>
        <v>3.727149889230209E-4</v>
      </c>
      <c r="P6810" s="41">
        <f t="shared" si="1096"/>
        <v>2.9054135125502602E-6</v>
      </c>
      <c r="Q6810" s="10">
        <f t="shared" si="1100"/>
        <v>10</v>
      </c>
      <c r="R6810" s="34"/>
      <c r="BQ6810" t="str">
        <f>IF([1]Forecast!N6810="Data Error","Data Error","OK")</f>
        <v>OK</v>
      </c>
      <c r="BR6810" t="str">
        <f>IF([1]Forecast!Q6810="Data Error","Data Error","OK")</f>
        <v>OK</v>
      </c>
    </row>
    <row r="6811" spans="1:70" x14ac:dyDescent="0.25">
      <c r="A6811" s="10">
        <f t="shared" si="1091"/>
        <v>17</v>
      </c>
      <c r="B6811" s="4">
        <v>42288.708333333336</v>
      </c>
      <c r="C6811" s="2">
        <f>'[3]Hourly BAAL'!B6811</f>
        <v>22.931159999999998</v>
      </c>
      <c r="D6811" s="2">
        <f>'[3]Hourly BAAL'!C6811</f>
        <v>68.898719999999997</v>
      </c>
      <c r="E6811" s="3">
        <f>'[3]Hourly BAAL'!D6811</f>
        <v>0.04</v>
      </c>
      <c r="F6811" s="3">
        <f>'[3]Hourly BAAL'!E6811</f>
        <v>0.83</v>
      </c>
      <c r="G6811" s="31">
        <f t="shared" si="1097"/>
        <v>10.246840000000006</v>
      </c>
      <c r="H6811" s="31">
        <f t="shared" si="1092"/>
        <v>1390.4072800000004</v>
      </c>
      <c r="I6811" s="37">
        <f t="shared" si="1093"/>
        <v>0.04</v>
      </c>
      <c r="J6811" s="37">
        <f t="shared" si="1094"/>
        <v>0.83</v>
      </c>
      <c r="K6811" s="14">
        <f t="shared" si="1098"/>
        <v>36.778000000000006</v>
      </c>
      <c r="L6811" s="14">
        <f t="shared" si="1099"/>
        <v>267.24639999999999</v>
      </c>
      <c r="M6811" s="10">
        <f>IF(C6811="Data Error","Data Error",IF(C6811&lt;=K6811,0,1-IFERROR(INDEX(BAAL!$C:$D,MATCH(ROUNDUP(C6811-K6811,0),BAAL!$B:$B,0),MATCH(LEFT(M$2,4),BAAL!$C$2:$D$2,0)),0)))</f>
        <v>0</v>
      </c>
      <c r="N6811" s="10">
        <f>IF(D6811="Data Error","Data Error",IF(D6811&lt;=L6811,0,1-IFERROR(INDEX(BAAL!$C:$D,MATCH(ROUNDUP(D6811-L6811,0),BAAL!$B:$B,0),MATCH(LEFT(N$2,4),BAAL!$C$2:$D$2,0)),0)))</f>
        <v>0</v>
      </c>
      <c r="O6811" s="41">
        <f t="shared" si="1095"/>
        <v>3.1069284819111039E-4</v>
      </c>
      <c r="P6811" s="41">
        <f t="shared" si="1096"/>
        <v>1.1649710196678264E-4</v>
      </c>
      <c r="Q6811" s="10">
        <f t="shared" si="1100"/>
        <v>10</v>
      </c>
      <c r="R6811" s="34"/>
      <c r="BQ6811" t="str">
        <f>IF([1]Forecast!N6811="Data Error","Data Error","OK")</f>
        <v>OK</v>
      </c>
      <c r="BR6811" t="str">
        <f>IF([1]Forecast!Q6811="Data Error","Data Error","OK")</f>
        <v>OK</v>
      </c>
    </row>
    <row r="6812" spans="1:70" x14ac:dyDescent="0.25">
      <c r="A6812" s="10">
        <f t="shared" si="1091"/>
        <v>18</v>
      </c>
      <c r="B6812" s="4">
        <v>42288.75</v>
      </c>
      <c r="C6812" s="2">
        <f>'[3]Hourly BAAL'!B6812</f>
        <v>0</v>
      </c>
      <c r="D6812" s="2">
        <f>'[3]Hourly BAAL'!C6812</f>
        <v>172.56695999999999</v>
      </c>
      <c r="E6812" s="3">
        <f>'[3]Hourly BAAL'!D6812</f>
        <v>0.01</v>
      </c>
      <c r="F6812" s="3">
        <f>'[3]Hourly BAAL'!E6812</f>
        <v>0.75</v>
      </c>
      <c r="G6812" s="31">
        <f t="shared" si="1097"/>
        <v>8.2945000000000011</v>
      </c>
      <c r="H6812" s="31">
        <f t="shared" si="1092"/>
        <v>1146.08304</v>
      </c>
      <c r="I6812" s="37">
        <f t="shared" si="1093"/>
        <v>0.01</v>
      </c>
      <c r="J6812" s="37">
        <f t="shared" si="1094"/>
        <v>0.75</v>
      </c>
      <c r="K6812" s="14">
        <f t="shared" si="1098"/>
        <v>11.894500000000001</v>
      </c>
      <c r="L6812" s="14">
        <f t="shared" si="1099"/>
        <v>267.24639999999999</v>
      </c>
      <c r="M6812" s="10">
        <f>IF(C6812="Data Error","Data Error",IF(C6812&lt;=K6812,0,1-IFERROR(INDEX(BAAL!$C:$D,MATCH(ROUNDUP(C6812-K6812,0),BAAL!$B:$B,0),MATCH(LEFT(M$2,4),BAAL!$C$2:$D$2,0)),0)))</f>
        <v>0</v>
      </c>
      <c r="N6812" s="10">
        <f>IF(D6812="Data Error","Data Error",IF(D6812&lt;=L6812,0,1-IFERROR(INDEX(BAAL!$C:$D,MATCH(ROUNDUP(D6812-L6812,0),BAAL!$B:$B,0),MATCH(LEFT(N$2,4),BAAL!$C$2:$D$2,0)),0)))</f>
        <v>0</v>
      </c>
      <c r="O6812" s="41">
        <f t="shared" si="1095"/>
        <v>1.388812899610729E-5</v>
      </c>
      <c r="P6812" s="41">
        <f t="shared" si="1096"/>
        <v>4.9832529962916495E-3</v>
      </c>
      <c r="Q6812" s="10">
        <f t="shared" si="1100"/>
        <v>10</v>
      </c>
      <c r="R6812" s="34"/>
      <c r="BQ6812" t="str">
        <f>IF([1]Forecast!N6812="Data Error","Data Error","OK")</f>
        <v>OK</v>
      </c>
      <c r="BR6812" t="str">
        <f>IF([1]Forecast!Q6812="Data Error","Data Error","OK")</f>
        <v>OK</v>
      </c>
    </row>
    <row r="6813" spans="1:70" x14ac:dyDescent="0.25">
      <c r="A6813" s="10">
        <f t="shared" si="1091"/>
        <v>19</v>
      </c>
      <c r="B6813" s="4">
        <v>42288.791666666664</v>
      </c>
      <c r="C6813" s="2">
        <f>'[3]Hourly BAAL'!B6813</f>
        <v>2.9186399999999999</v>
      </c>
      <c r="D6813" s="2">
        <f>'[3]Hourly BAAL'!C6813</f>
        <v>64.89864</v>
      </c>
      <c r="E6813" s="3">
        <f>'[3]Hourly BAAL'!D6813</f>
        <v>0.02</v>
      </c>
      <c r="F6813" s="3">
        <f>'[3]Hourly BAAL'!E6813</f>
        <v>0.69</v>
      </c>
      <c r="G6813" s="31">
        <f t="shared" si="1097"/>
        <v>13.670360000000002</v>
      </c>
      <c r="H6813" s="31">
        <f t="shared" si="1092"/>
        <v>1148.25936</v>
      </c>
      <c r="I6813" s="37">
        <f t="shared" si="1093"/>
        <v>0.02</v>
      </c>
      <c r="J6813" s="37">
        <f t="shared" si="1094"/>
        <v>0.69</v>
      </c>
      <c r="K6813" s="14">
        <f t="shared" si="1098"/>
        <v>20.189000000000004</v>
      </c>
      <c r="L6813" s="14">
        <f t="shared" si="1099"/>
        <v>267.24639999999999</v>
      </c>
      <c r="M6813" s="10">
        <f>IF(C6813="Data Error","Data Error",IF(C6813&lt;=K6813,0,1-IFERROR(INDEX(BAAL!$C:$D,MATCH(ROUNDUP(C6813-K6813,0),BAAL!$B:$B,0),MATCH(LEFT(M$2,4),BAAL!$C$2:$D$2,0)),0)))</f>
        <v>0</v>
      </c>
      <c r="N6813" s="10">
        <f>IF(D6813="Data Error","Data Error",IF(D6813&lt;=L6813,0,1-IFERROR(INDEX(BAAL!$C:$D,MATCH(ROUNDUP(D6813-L6813,0),BAAL!$B:$B,0),MATCH(LEFT(N$2,4),BAAL!$C$2:$D$2,0)),0)))</f>
        <v>0</v>
      </c>
      <c r="O6813" s="41">
        <f t="shared" si="1095"/>
        <v>5.2649564688764915E-6</v>
      </c>
      <c r="P6813" s="41">
        <f t="shared" si="1096"/>
        <v>8.6508646494602704E-5</v>
      </c>
      <c r="Q6813" s="10">
        <f t="shared" si="1100"/>
        <v>10</v>
      </c>
      <c r="R6813" s="34"/>
      <c r="BQ6813" t="str">
        <f>IF([1]Forecast!N6813="Data Error","Data Error","OK")</f>
        <v>OK</v>
      </c>
      <c r="BR6813" t="str">
        <f>IF([1]Forecast!Q6813="Data Error","Data Error","OK")</f>
        <v>OK</v>
      </c>
    </row>
    <row r="6814" spans="1:70" x14ac:dyDescent="0.25">
      <c r="A6814" s="10">
        <f t="shared" si="1091"/>
        <v>20</v>
      </c>
      <c r="B6814" s="4">
        <v>42288.833333333336</v>
      </c>
      <c r="C6814" s="2">
        <f>'[3]Hourly BAAL'!B6814</f>
        <v>0</v>
      </c>
      <c r="D6814" s="2">
        <f>'[3]Hourly BAAL'!C6814</f>
        <v>15.641400000000001</v>
      </c>
      <c r="E6814" s="3">
        <f>'[3]Hourly BAAL'!D6814</f>
        <v>0.02</v>
      </c>
      <c r="F6814" s="3">
        <f>'[3]Hourly BAAL'!E6814</f>
        <v>0.67</v>
      </c>
      <c r="G6814" s="31">
        <f t="shared" si="1097"/>
        <v>16.589000000000002</v>
      </c>
      <c r="H6814" s="31">
        <f t="shared" si="1092"/>
        <v>1162.3526000000002</v>
      </c>
      <c r="I6814" s="37">
        <f t="shared" si="1093"/>
        <v>0.02</v>
      </c>
      <c r="J6814" s="37">
        <f t="shared" si="1094"/>
        <v>0.67</v>
      </c>
      <c r="K6814" s="14">
        <f t="shared" si="1098"/>
        <v>20.189000000000004</v>
      </c>
      <c r="L6814" s="14">
        <f t="shared" si="1099"/>
        <v>267.24639999999999</v>
      </c>
      <c r="M6814" s="10">
        <f>IF(C6814="Data Error","Data Error",IF(C6814&lt;=K6814,0,1-IFERROR(INDEX(BAAL!$C:$D,MATCH(ROUNDUP(C6814-K6814,0),BAAL!$B:$B,0),MATCH(LEFT(M$2,4),BAAL!$C$2:$D$2,0)),0)))</f>
        <v>0</v>
      </c>
      <c r="N6814" s="10">
        <f>IF(D6814="Data Error","Data Error",IF(D6814&lt;=L6814,0,1-IFERROR(INDEX(BAAL!$C:$D,MATCH(ROUNDUP(D6814-L6814,0),BAAL!$B:$B,0),MATCH(LEFT(N$2,4),BAAL!$C$2:$D$2,0)),0)))</f>
        <v>0</v>
      </c>
      <c r="O6814" s="41">
        <f t="shared" si="1095"/>
        <v>3.3794628293641637E-5</v>
      </c>
      <c r="P6814" s="41">
        <f t="shared" si="1096"/>
        <v>5.4534358648943514E-4</v>
      </c>
      <c r="Q6814" s="10">
        <f t="shared" si="1100"/>
        <v>10</v>
      </c>
      <c r="R6814" s="34"/>
      <c r="BQ6814" t="str">
        <f>IF([1]Forecast!N6814="Data Error","Data Error","OK")</f>
        <v>OK</v>
      </c>
      <c r="BR6814" t="str">
        <f>IF([1]Forecast!Q6814="Data Error","Data Error","OK")</f>
        <v>OK</v>
      </c>
    </row>
    <row r="6815" spans="1:70" x14ac:dyDescent="0.25">
      <c r="A6815" s="10">
        <f t="shared" si="1091"/>
        <v>21</v>
      </c>
      <c r="B6815" s="4">
        <v>42288.875</v>
      </c>
      <c r="C6815" s="2">
        <f>'[3]Hourly BAAL'!B6815</f>
        <v>6.6264000000000003</v>
      </c>
      <c r="D6815" s="2">
        <f>'[3]Hourly BAAL'!C6815</f>
        <v>181.35120000000001</v>
      </c>
      <c r="E6815" s="3">
        <f>'[3]Hourly BAAL'!D6815</f>
        <v>0.04</v>
      </c>
      <c r="F6815" s="3">
        <f>'[3]Hourly BAAL'!E6815</f>
        <v>0.62</v>
      </c>
      <c r="G6815" s="31">
        <f t="shared" si="1097"/>
        <v>26.551600000000004</v>
      </c>
      <c r="H6815" s="31">
        <f t="shared" si="1092"/>
        <v>908.7328</v>
      </c>
      <c r="I6815" s="37">
        <f t="shared" si="1093"/>
        <v>0.04</v>
      </c>
      <c r="J6815" s="37">
        <f t="shared" si="1094"/>
        <v>0.62</v>
      </c>
      <c r="K6815" s="14">
        <f t="shared" si="1098"/>
        <v>36.778000000000006</v>
      </c>
      <c r="L6815" s="14">
        <f t="shared" si="1099"/>
        <v>267.24639999999999</v>
      </c>
      <c r="M6815" s="10">
        <f>IF(C6815="Data Error","Data Error",IF(C6815&lt;=K6815,0,1-IFERROR(INDEX(BAAL!$C:$D,MATCH(ROUNDUP(C6815-K6815,0),BAAL!$B:$B,0),MATCH(LEFT(M$2,4),BAAL!$C$2:$D$2,0)),0)))</f>
        <v>0</v>
      </c>
      <c r="N6815" s="10">
        <f>IF(D6815="Data Error","Data Error",IF(D6815&lt;=L6815,0,1-IFERROR(INDEX(BAAL!$C:$D,MATCH(ROUNDUP(D6815-L6815,0),BAAL!$B:$B,0),MATCH(LEFT(N$2,4),BAAL!$C$2:$D$2,0)),0)))</f>
        <v>0</v>
      </c>
      <c r="O6815" s="41">
        <f t="shared" si="1095"/>
        <v>4.1242852798722272E-6</v>
      </c>
      <c r="P6815" s="41">
        <f t="shared" si="1096"/>
        <v>5.1104366342151009E-3</v>
      </c>
      <c r="Q6815" s="10">
        <f t="shared" si="1100"/>
        <v>10</v>
      </c>
      <c r="R6815" s="34"/>
      <c r="BQ6815" t="str">
        <f>IF([1]Forecast!N6815="Data Error","Data Error","OK")</f>
        <v>OK</v>
      </c>
      <c r="BR6815" t="str">
        <f>IF([1]Forecast!Q6815="Data Error","Data Error","OK")</f>
        <v>OK</v>
      </c>
    </row>
    <row r="6816" spans="1:70" x14ac:dyDescent="0.25">
      <c r="A6816" s="10">
        <f t="shared" si="1091"/>
        <v>22</v>
      </c>
      <c r="B6816" s="4">
        <v>42288.916666666664</v>
      </c>
      <c r="C6816" s="2">
        <f>'[3]Hourly BAAL'!B6816</f>
        <v>32.209919999999997</v>
      </c>
      <c r="D6816" s="2">
        <f>'[3]Hourly BAAL'!C6816</f>
        <v>139.27044000000001</v>
      </c>
      <c r="E6816" s="3">
        <f>'[3]Hourly BAAL'!D6816</f>
        <v>0.09</v>
      </c>
      <c r="F6816" s="3">
        <f>'[3]Hourly BAAL'!E6816</f>
        <v>0.53</v>
      </c>
      <c r="G6816" s="31">
        <f t="shared" si="1097"/>
        <v>42.440580000000011</v>
      </c>
      <c r="H6816" s="31">
        <f t="shared" si="1092"/>
        <v>792.57556000000022</v>
      </c>
      <c r="I6816" s="37">
        <f t="shared" si="1093"/>
        <v>0.09</v>
      </c>
      <c r="J6816" s="37">
        <f t="shared" si="1094"/>
        <v>0.53</v>
      </c>
      <c r="K6816" s="14">
        <f t="shared" si="1098"/>
        <v>78.250500000000002</v>
      </c>
      <c r="L6816" s="14">
        <f t="shared" si="1099"/>
        <v>267.24639999999999</v>
      </c>
      <c r="M6816" s="10">
        <f>IF(C6816="Data Error","Data Error",IF(C6816&lt;=K6816,0,1-IFERROR(INDEX(BAAL!$C:$D,MATCH(ROUNDUP(C6816-K6816,0),BAAL!$B:$B,0),MATCH(LEFT(M$2,4),BAAL!$C$2:$D$2,0)),0)))</f>
        <v>0</v>
      </c>
      <c r="N6816" s="10">
        <f>IF(D6816="Data Error","Data Error",IF(D6816&lt;=L6816,0,1-IFERROR(INDEX(BAAL!$C:$D,MATCH(ROUNDUP(D6816-L6816,0),BAAL!$B:$B,0),MATCH(LEFT(N$2,4),BAAL!$C$2:$D$2,0)),0)))</f>
        <v>0</v>
      </c>
      <c r="O6816" s="41">
        <f t="shared" si="1095"/>
        <v>3.1026031453899194E-4</v>
      </c>
      <c r="P6816" s="41">
        <f t="shared" si="1096"/>
        <v>2.0859280543855051E-3</v>
      </c>
      <c r="Q6816" s="10">
        <f t="shared" si="1100"/>
        <v>10</v>
      </c>
      <c r="R6816" s="34"/>
      <c r="BQ6816" t="str">
        <f>IF([1]Forecast!N6816="Data Error","Data Error","OK")</f>
        <v>OK</v>
      </c>
      <c r="BR6816" t="str">
        <f>IF([1]Forecast!Q6816="Data Error","Data Error","OK")</f>
        <v>OK</v>
      </c>
    </row>
    <row r="6817" spans="1:70" x14ac:dyDescent="0.25">
      <c r="A6817" s="10">
        <f t="shared" si="1091"/>
        <v>23</v>
      </c>
      <c r="B6817" s="4">
        <v>42288.958333333336</v>
      </c>
      <c r="C6817" s="2">
        <f>'[3]Hourly BAAL'!B6817</f>
        <v>15.2364</v>
      </c>
      <c r="D6817" s="2">
        <f>'[3]Hourly BAAL'!C6817</f>
        <v>25.812000000000001</v>
      </c>
      <c r="E6817" s="3">
        <f>'[3]Hourly BAAL'!D6817</f>
        <v>0.02</v>
      </c>
      <c r="F6817" s="3">
        <f>'[3]Hourly BAAL'!E6817</f>
        <v>0.42</v>
      </c>
      <c r="G6817" s="31">
        <f t="shared" si="1097"/>
        <v>1.3526000000000025</v>
      </c>
      <c r="H6817" s="31">
        <f t="shared" si="1092"/>
        <v>712.63200000000006</v>
      </c>
      <c r="I6817" s="37">
        <f t="shared" si="1093"/>
        <v>0.02</v>
      </c>
      <c r="J6817" s="37">
        <f t="shared" si="1094"/>
        <v>0.42</v>
      </c>
      <c r="K6817" s="14">
        <f t="shared" si="1098"/>
        <v>20.189000000000004</v>
      </c>
      <c r="L6817" s="14">
        <f t="shared" si="1099"/>
        <v>267.24639999999999</v>
      </c>
      <c r="M6817" s="10">
        <f>IF(C6817="Data Error","Data Error",IF(C6817&lt;=K6817,0,1-IFERROR(INDEX(BAAL!$C:$D,MATCH(ROUNDUP(C6817-K6817,0),BAAL!$B:$B,0),MATCH(LEFT(M$2,4),BAAL!$C$2:$D$2,0)),0)))</f>
        <v>0</v>
      </c>
      <c r="N6817" s="10">
        <f>IF(D6817="Data Error","Data Error",IF(D6817&lt;=L6817,0,1-IFERROR(INDEX(BAAL!$C:$D,MATCH(ROUNDUP(D6817-L6817,0),BAAL!$B:$B,0),MATCH(LEFT(N$2,4),BAAL!$C$2:$D$2,0)),0)))</f>
        <v>0</v>
      </c>
      <c r="O6817" s="41">
        <f t="shared" si="1095"/>
        <v>1.5765228486515763E-4</v>
      </c>
      <c r="P6817" s="41">
        <f t="shared" si="1096"/>
        <v>7.818316540899817E-4</v>
      </c>
      <c r="Q6817" s="10">
        <f t="shared" si="1100"/>
        <v>10</v>
      </c>
      <c r="R6817" s="34"/>
      <c r="BQ6817" t="str">
        <f>IF([1]Forecast!N6817="Data Error","Data Error","OK")</f>
        <v>OK</v>
      </c>
      <c r="BR6817" t="str">
        <f>IF([1]Forecast!Q6817="Data Error","Data Error","OK")</f>
        <v>OK</v>
      </c>
    </row>
    <row r="6818" spans="1:70" x14ac:dyDescent="0.25">
      <c r="A6818" s="10">
        <f t="shared" si="1091"/>
        <v>0</v>
      </c>
      <c r="B6818" s="1">
        <v>42289</v>
      </c>
      <c r="C6818" s="2">
        <f>'[3]Hourly BAAL'!B6818</f>
        <v>0</v>
      </c>
      <c r="D6818" s="2">
        <f>'[3]Hourly BAAL'!C6818</f>
        <v>23.270040000000002</v>
      </c>
      <c r="E6818" s="3">
        <f>'[3]Hourly BAAL'!D6818</f>
        <v>0.02</v>
      </c>
      <c r="F6818" s="3">
        <f>'[3]Hourly BAAL'!E6818</f>
        <v>0.39</v>
      </c>
      <c r="G6818" s="31">
        <f t="shared" si="1097"/>
        <v>16.589000000000002</v>
      </c>
      <c r="H6818" s="31">
        <f t="shared" si="1092"/>
        <v>662.4279600000001</v>
      </c>
      <c r="I6818" s="37">
        <f t="shared" si="1093"/>
        <v>0.02</v>
      </c>
      <c r="J6818" s="37">
        <f t="shared" si="1094"/>
        <v>0.39</v>
      </c>
      <c r="K6818" s="14">
        <f t="shared" si="1098"/>
        <v>20.189000000000004</v>
      </c>
      <c r="L6818" s="14">
        <f t="shared" si="1099"/>
        <v>267.24639999999999</v>
      </c>
      <c r="M6818" s="10">
        <f>IF(C6818="Data Error","Data Error",IF(C6818&lt;=K6818,0,1-IFERROR(INDEX(BAAL!$C:$D,MATCH(ROUNDUP(C6818-K6818,0),BAAL!$B:$B,0),MATCH(LEFT(M$2,4),BAAL!$C$2:$D$2,0)),0)))</f>
        <v>0</v>
      </c>
      <c r="N6818" s="10">
        <f>IF(D6818="Data Error","Data Error",IF(D6818&lt;=L6818,0,1-IFERROR(INDEX(BAAL!$C:$D,MATCH(ROUNDUP(D6818-L6818,0),BAAL!$B:$B,0),MATCH(LEFT(N$2,4),BAAL!$C$2:$D$2,0)),0)))</f>
        <v>0</v>
      </c>
      <c r="O6818" s="41">
        <f t="shared" si="1095"/>
        <v>3.3794628293641637E-5</v>
      </c>
      <c r="P6818" s="41">
        <f t="shared" si="1096"/>
        <v>5.0328512157872302E-4</v>
      </c>
      <c r="Q6818" s="10">
        <f t="shared" si="1100"/>
        <v>10</v>
      </c>
      <c r="R6818" s="34"/>
      <c r="BQ6818" t="str">
        <f>IF([1]Forecast!N6818="Data Error","Data Error","OK")</f>
        <v>OK</v>
      </c>
      <c r="BR6818" t="str">
        <f>IF([1]Forecast!Q6818="Data Error","Data Error","OK")</f>
        <v>OK</v>
      </c>
    </row>
    <row r="6819" spans="1:70" x14ac:dyDescent="0.25">
      <c r="A6819" s="10">
        <f t="shared" si="1091"/>
        <v>1</v>
      </c>
      <c r="B6819" s="4">
        <v>42289.041666666664</v>
      </c>
      <c r="C6819" s="2">
        <f>'[3]Hourly BAAL'!B6819</f>
        <v>0</v>
      </c>
      <c r="D6819" s="2">
        <f>'[3]Hourly BAAL'!C6819</f>
        <v>83.576759999999993</v>
      </c>
      <c r="E6819" s="3">
        <f>'[3]Hourly BAAL'!D6819</f>
        <v>0.03</v>
      </c>
      <c r="F6819" s="3">
        <f>'[3]Hourly BAAL'!E6819</f>
        <v>0.4</v>
      </c>
      <c r="G6819" s="31">
        <f t="shared" si="1097"/>
        <v>24.883500000000002</v>
      </c>
      <c r="H6819" s="31">
        <f t="shared" si="1092"/>
        <v>619.70324000000016</v>
      </c>
      <c r="I6819" s="37">
        <f t="shared" si="1093"/>
        <v>0.03</v>
      </c>
      <c r="J6819" s="37">
        <f t="shared" si="1094"/>
        <v>0.4</v>
      </c>
      <c r="K6819" s="14">
        <f t="shared" si="1098"/>
        <v>28.483500000000003</v>
      </c>
      <c r="L6819" s="14">
        <f t="shared" si="1099"/>
        <v>267.24639999999999</v>
      </c>
      <c r="M6819" s="10">
        <f>IF(C6819="Data Error","Data Error",IF(C6819&lt;=K6819,0,1-IFERROR(INDEX(BAAL!$C:$D,MATCH(ROUNDUP(C6819-K6819,0),BAAL!$B:$B,0),MATCH(LEFT(M$2,4),BAAL!$C$2:$D$2,0)),0)))</f>
        <v>0</v>
      </c>
      <c r="N6819" s="10">
        <f>IF(D6819="Data Error","Data Error",IF(D6819&lt;=L6819,0,1-IFERROR(INDEX(BAAL!$C:$D,MATCH(ROUNDUP(D6819-L6819,0),BAAL!$B:$B,0),MATCH(LEFT(N$2,4),BAAL!$C$2:$D$2,0)),0)))</f>
        <v>0</v>
      </c>
      <c r="O6819" s="41">
        <f t="shared" si="1095"/>
        <v>8.0602619664735484E-5</v>
      </c>
      <c r="P6819" s="41">
        <f t="shared" si="1096"/>
        <v>4.7060322146504102E-4</v>
      </c>
      <c r="Q6819" s="10">
        <f t="shared" si="1100"/>
        <v>10</v>
      </c>
      <c r="R6819" s="34"/>
      <c r="BQ6819" t="str">
        <f>IF([1]Forecast!N6819="Data Error","Data Error","OK")</f>
        <v>OK</v>
      </c>
      <c r="BR6819" t="str">
        <f>IF([1]Forecast!Q6819="Data Error","Data Error","OK")</f>
        <v>OK</v>
      </c>
    </row>
    <row r="6820" spans="1:70" x14ac:dyDescent="0.25">
      <c r="A6820" s="10">
        <f t="shared" si="1091"/>
        <v>2</v>
      </c>
      <c r="B6820" s="4">
        <v>42289.083333333336</v>
      </c>
      <c r="C6820" s="2">
        <f>'[3]Hourly BAAL'!B6820</f>
        <v>0</v>
      </c>
      <c r="D6820" s="2">
        <f>'[3]Hourly BAAL'!C6820</f>
        <v>0</v>
      </c>
      <c r="E6820" s="3">
        <f>'[3]Hourly BAAL'!D6820</f>
        <v>0.04</v>
      </c>
      <c r="F6820" s="3">
        <f>'[3]Hourly BAAL'!E6820</f>
        <v>0.34</v>
      </c>
      <c r="G6820" s="31">
        <f t="shared" si="1097"/>
        <v>33.178000000000004</v>
      </c>
      <c r="H6820" s="31">
        <f t="shared" si="1092"/>
        <v>597.78800000000012</v>
      </c>
      <c r="I6820" s="37">
        <f t="shared" si="1093"/>
        <v>0.04</v>
      </c>
      <c r="J6820" s="37">
        <f t="shared" si="1094"/>
        <v>0.34</v>
      </c>
      <c r="K6820" s="14">
        <f t="shared" si="1098"/>
        <v>36.778000000000006</v>
      </c>
      <c r="L6820" s="14">
        <f t="shared" si="1099"/>
        <v>267.24639999999999</v>
      </c>
      <c r="M6820" s="10">
        <f>IF(C6820="Data Error","Data Error",IF(C6820&lt;=K6820,0,1-IFERROR(INDEX(BAAL!$C:$D,MATCH(ROUNDUP(C6820-K6820,0),BAAL!$B:$B,0),MATCH(LEFT(M$2,4),BAAL!$C$2:$D$2,0)),0)))</f>
        <v>0</v>
      </c>
      <c r="N6820" s="10">
        <f>IF(D6820="Data Error","Data Error",IF(D6820&lt;=L6820,0,1-IFERROR(INDEX(BAAL!$C:$D,MATCH(ROUNDUP(D6820-L6820,0),BAAL!$B:$B,0),MATCH(LEFT(N$2,4),BAAL!$C$2:$D$2,0)),0)))</f>
        <v>0</v>
      </c>
      <c r="O6820" s="41">
        <f t="shared" si="1095"/>
        <v>1.0039522883159655E-4</v>
      </c>
      <c r="P6820" s="41">
        <f t="shared" si="1096"/>
        <v>1.3401438140898596E-3</v>
      </c>
      <c r="Q6820" s="10">
        <f t="shared" si="1100"/>
        <v>10</v>
      </c>
      <c r="R6820" s="34"/>
      <c r="BQ6820" t="str">
        <f>IF([1]Forecast!N6820="Data Error","Data Error","OK")</f>
        <v>OK</v>
      </c>
      <c r="BR6820" t="str">
        <f>IF([1]Forecast!Q6820="Data Error","Data Error","OK")</f>
        <v>OK</v>
      </c>
    </row>
    <row r="6821" spans="1:70" x14ac:dyDescent="0.25">
      <c r="A6821" s="10">
        <f t="shared" si="1091"/>
        <v>3</v>
      </c>
      <c r="B6821" s="4">
        <v>42289.125</v>
      </c>
      <c r="C6821" s="2">
        <f>'[3]Hourly BAAL'!B6821</f>
        <v>0</v>
      </c>
      <c r="D6821" s="2">
        <f>'[3]Hourly BAAL'!C6821</f>
        <v>95.517960000000002</v>
      </c>
      <c r="E6821" s="3">
        <f>'[3]Hourly BAAL'!D6821</f>
        <v>0.04</v>
      </c>
      <c r="F6821" s="3">
        <f>'[3]Hourly BAAL'!E6821</f>
        <v>0.35</v>
      </c>
      <c r="G6821" s="31">
        <f t="shared" si="1097"/>
        <v>33.178000000000004</v>
      </c>
      <c r="H6821" s="31">
        <f t="shared" si="1092"/>
        <v>519.85203999999999</v>
      </c>
      <c r="I6821" s="37">
        <f t="shared" si="1093"/>
        <v>0.04</v>
      </c>
      <c r="J6821" s="37">
        <f t="shared" si="1094"/>
        <v>0.35</v>
      </c>
      <c r="K6821" s="14">
        <f t="shared" si="1098"/>
        <v>36.778000000000006</v>
      </c>
      <c r="L6821" s="14">
        <f t="shared" si="1099"/>
        <v>267.24639999999999</v>
      </c>
      <c r="M6821" s="10">
        <f>IF(C6821="Data Error","Data Error",IF(C6821&lt;=K6821,0,1-IFERROR(INDEX(BAAL!$C:$D,MATCH(ROUNDUP(C6821-K6821,0),BAAL!$B:$B,0),MATCH(LEFT(M$2,4),BAAL!$C$2:$D$2,0)),0)))</f>
        <v>0</v>
      </c>
      <c r="N6821" s="10">
        <f>IF(D6821="Data Error","Data Error",IF(D6821&lt;=L6821,0,1-IFERROR(INDEX(BAAL!$C:$D,MATCH(ROUNDUP(D6821-L6821,0),BAAL!$B:$B,0),MATCH(LEFT(N$2,4),BAAL!$C$2:$D$2,0)),0)))</f>
        <v>0</v>
      </c>
      <c r="O6821" s="41">
        <f t="shared" si="1095"/>
        <v>1.0039522883159655E-4</v>
      </c>
      <c r="P6821" s="41">
        <f t="shared" si="1096"/>
        <v>6.9583921192075608E-4</v>
      </c>
      <c r="Q6821" s="10">
        <f t="shared" si="1100"/>
        <v>10</v>
      </c>
      <c r="R6821" s="34"/>
      <c r="BQ6821" t="str">
        <f>IF([1]Forecast!N6821="Data Error","Data Error","OK")</f>
        <v>OK</v>
      </c>
      <c r="BR6821" t="str">
        <f>IF([1]Forecast!Q6821="Data Error","Data Error","OK")</f>
        <v>OK</v>
      </c>
    </row>
    <row r="6822" spans="1:70" x14ac:dyDescent="0.25">
      <c r="A6822" s="10">
        <f t="shared" si="1091"/>
        <v>4</v>
      </c>
      <c r="B6822" s="4">
        <v>42289.166666666664</v>
      </c>
      <c r="C6822" s="2">
        <f>'[3]Hourly BAAL'!B6822</f>
        <v>0</v>
      </c>
      <c r="D6822" s="2">
        <f>'[3]Hourly BAAL'!C6822</f>
        <v>125.21604000000001</v>
      </c>
      <c r="E6822" s="3">
        <f>'[3]Hourly BAAL'!D6822</f>
        <v>0.04</v>
      </c>
      <c r="F6822" s="3">
        <f>'[3]Hourly BAAL'!E6822</f>
        <v>0.34</v>
      </c>
      <c r="G6822" s="31">
        <f t="shared" si="1097"/>
        <v>33.178000000000004</v>
      </c>
      <c r="H6822" s="31">
        <f t="shared" si="1092"/>
        <v>472.5719600000001</v>
      </c>
      <c r="I6822" s="37">
        <f t="shared" si="1093"/>
        <v>0.04</v>
      </c>
      <c r="J6822" s="37">
        <f t="shared" si="1094"/>
        <v>0.34</v>
      </c>
      <c r="K6822" s="14">
        <f t="shared" si="1098"/>
        <v>36.778000000000006</v>
      </c>
      <c r="L6822" s="14">
        <f t="shared" si="1099"/>
        <v>267.24639999999999</v>
      </c>
      <c r="M6822" s="10">
        <f>IF(C6822="Data Error","Data Error",IF(C6822&lt;=K6822,0,1-IFERROR(INDEX(BAAL!$C:$D,MATCH(ROUNDUP(C6822-K6822,0),BAAL!$B:$B,0),MATCH(LEFT(M$2,4),BAAL!$C$2:$D$2,0)),0)))</f>
        <v>0</v>
      </c>
      <c r="N6822" s="10">
        <f>IF(D6822="Data Error","Data Error",IF(D6822&lt;=L6822,0,1-IFERROR(INDEX(BAAL!$C:$D,MATCH(ROUNDUP(D6822-L6822,0),BAAL!$B:$B,0),MATCH(LEFT(N$2,4),BAAL!$C$2:$D$2,0)),0)))</f>
        <v>0</v>
      </c>
      <c r="O6822" s="41">
        <f t="shared" si="1095"/>
        <v>1.0039522883159655E-4</v>
      </c>
      <c r="P6822" s="41">
        <f t="shared" si="1096"/>
        <v>1.1978755969442039E-3</v>
      </c>
      <c r="Q6822" s="10">
        <f t="shared" si="1100"/>
        <v>10</v>
      </c>
      <c r="R6822" s="34"/>
      <c r="BQ6822" t="str">
        <f>IF([1]Forecast!N6822="Data Error","Data Error","OK")</f>
        <v>OK</v>
      </c>
      <c r="BR6822" t="str">
        <f>IF([1]Forecast!Q6822="Data Error","Data Error","OK")</f>
        <v>OK</v>
      </c>
    </row>
    <row r="6823" spans="1:70" x14ac:dyDescent="0.25">
      <c r="A6823" s="10">
        <f t="shared" si="1091"/>
        <v>5</v>
      </c>
      <c r="B6823" s="4">
        <v>42289.208333333336</v>
      </c>
      <c r="C6823" s="2">
        <f>'[3]Hourly BAAL'!B6823</f>
        <v>23.56476</v>
      </c>
      <c r="D6823" s="2">
        <f>'[3]Hourly BAAL'!C6823</f>
        <v>23.322839999999999</v>
      </c>
      <c r="E6823" s="3">
        <f>'[3]Hourly BAAL'!D6823</f>
        <v>7.0000000000000007E-2</v>
      </c>
      <c r="F6823" s="3">
        <f>'[3]Hourly BAAL'!E6823</f>
        <v>0.26</v>
      </c>
      <c r="G6823" s="31">
        <f t="shared" si="1097"/>
        <v>34.49674000000001</v>
      </c>
      <c r="H6823" s="31">
        <f t="shared" si="1092"/>
        <v>433.80916000000008</v>
      </c>
      <c r="I6823" s="37">
        <f t="shared" si="1093"/>
        <v>7.0000000000000007E-2</v>
      </c>
      <c r="J6823" s="37">
        <f t="shared" si="1094"/>
        <v>0.26</v>
      </c>
      <c r="K6823" s="14">
        <f t="shared" si="1098"/>
        <v>61.661500000000011</v>
      </c>
      <c r="L6823" s="14">
        <f t="shared" si="1099"/>
        <v>267.24639999999999</v>
      </c>
      <c r="M6823" s="10">
        <f>IF(C6823="Data Error","Data Error",IF(C6823&lt;=K6823,0,1-IFERROR(INDEX(BAAL!$C:$D,MATCH(ROUNDUP(C6823-K6823,0),BAAL!$B:$B,0),MATCH(LEFT(M$2,4),BAAL!$C$2:$D$2,0)),0)))</f>
        <v>0</v>
      </c>
      <c r="N6823" s="10">
        <f>IF(D6823="Data Error","Data Error",IF(D6823&lt;=L6823,0,1-IFERROR(INDEX(BAAL!$C:$D,MATCH(ROUNDUP(D6823-L6823,0),BAAL!$B:$B,0),MATCH(LEFT(N$2,4),BAAL!$C$2:$D$2,0)),0)))</f>
        <v>0</v>
      </c>
      <c r="O6823" s="41">
        <f t="shared" si="1095"/>
        <v>2.0412632553396849E-4</v>
      </c>
      <c r="P6823" s="41">
        <f t="shared" si="1096"/>
        <v>1.2798971074623887E-4</v>
      </c>
      <c r="Q6823" s="10">
        <f t="shared" si="1100"/>
        <v>10</v>
      </c>
      <c r="R6823" s="34"/>
      <c r="BQ6823" t="str">
        <f>IF([1]Forecast!N6823="Data Error","Data Error","OK")</f>
        <v>OK</v>
      </c>
      <c r="BR6823" t="str">
        <f>IF([1]Forecast!Q6823="Data Error","Data Error","OK")</f>
        <v>OK</v>
      </c>
    </row>
    <row r="6824" spans="1:70" x14ac:dyDescent="0.25">
      <c r="A6824" s="10">
        <f t="shared" si="1091"/>
        <v>6</v>
      </c>
      <c r="B6824" s="4">
        <v>42289.25</v>
      </c>
      <c r="C6824" s="2">
        <f>'[3]Hourly BAAL'!B6824</f>
        <v>2.5200000000002099E-2</v>
      </c>
      <c r="D6824" s="2">
        <f>'[3]Hourly BAAL'!C6824</f>
        <v>48.482280000000003</v>
      </c>
      <c r="E6824" s="3">
        <f>'[3]Hourly BAAL'!D6824</f>
        <v>0.06</v>
      </c>
      <c r="F6824" s="3">
        <f>'[3]Hourly BAAL'!E6824</f>
        <v>0.27</v>
      </c>
      <c r="G6824" s="31">
        <f t="shared" si="1097"/>
        <v>49.741799999999998</v>
      </c>
      <c r="H6824" s="31">
        <f t="shared" si="1092"/>
        <v>426.23172000000011</v>
      </c>
      <c r="I6824" s="37">
        <f t="shared" si="1093"/>
        <v>0.06</v>
      </c>
      <c r="J6824" s="37">
        <f t="shared" si="1094"/>
        <v>0.27</v>
      </c>
      <c r="K6824" s="14">
        <f t="shared" si="1098"/>
        <v>53.367000000000004</v>
      </c>
      <c r="L6824" s="14">
        <f t="shared" si="1099"/>
        <v>267.24639999999999</v>
      </c>
      <c r="M6824" s="10">
        <f>IF(C6824="Data Error","Data Error",IF(C6824&lt;=K6824,0,1-IFERROR(INDEX(BAAL!$C:$D,MATCH(ROUNDUP(C6824-K6824,0),BAAL!$B:$B,0),MATCH(LEFT(M$2,4),BAAL!$C$2:$D$2,0)),0)))</f>
        <v>0</v>
      </c>
      <c r="N6824" s="10">
        <f>IF(D6824="Data Error","Data Error",IF(D6824&lt;=L6824,0,1-IFERROR(INDEX(BAAL!$C:$D,MATCH(ROUNDUP(D6824-L6824,0),BAAL!$B:$B,0),MATCH(LEFT(N$2,4),BAAL!$C$2:$D$2,0)),0)))</f>
        <v>0</v>
      </c>
      <c r="O6824" s="41">
        <f t="shared" si="1095"/>
        <v>1.7730509647269826E-4</v>
      </c>
      <c r="P6824" s="41">
        <f t="shared" si="1096"/>
        <v>4.3479086200836105E-6</v>
      </c>
      <c r="Q6824" s="10">
        <f t="shared" si="1100"/>
        <v>10</v>
      </c>
      <c r="R6824" s="34"/>
      <c r="BQ6824" t="str">
        <f>IF([1]Forecast!N6824="Data Error","Data Error","OK")</f>
        <v>OK</v>
      </c>
      <c r="BR6824" t="str">
        <f>IF([1]Forecast!Q6824="Data Error","Data Error","OK")</f>
        <v>OK</v>
      </c>
    </row>
    <row r="6825" spans="1:70" x14ac:dyDescent="0.25">
      <c r="A6825" s="10">
        <f t="shared" si="1091"/>
        <v>7</v>
      </c>
      <c r="B6825" s="4">
        <v>42289.291666666664</v>
      </c>
      <c r="C6825" s="2">
        <f>'[3]Hourly BAAL'!B6825</f>
        <v>0</v>
      </c>
      <c r="D6825" s="2">
        <f>'[3]Hourly BAAL'!C6825</f>
        <v>0</v>
      </c>
      <c r="E6825" s="3">
        <f>'[3]Hourly BAAL'!D6825</f>
        <v>7.0000000000000007E-2</v>
      </c>
      <c r="F6825" s="3">
        <f>'[3]Hourly BAAL'!E6825</f>
        <v>0.26</v>
      </c>
      <c r="G6825" s="31">
        <f t="shared" si="1097"/>
        <v>58.061500000000009</v>
      </c>
      <c r="H6825" s="31">
        <f t="shared" si="1092"/>
        <v>457.13200000000006</v>
      </c>
      <c r="I6825" s="37">
        <f t="shared" si="1093"/>
        <v>7.0000000000000007E-2</v>
      </c>
      <c r="J6825" s="37">
        <f t="shared" si="1094"/>
        <v>0.26</v>
      </c>
      <c r="K6825" s="14">
        <f t="shared" si="1098"/>
        <v>61.661500000000011</v>
      </c>
      <c r="L6825" s="14">
        <f t="shared" si="1099"/>
        <v>267.24639999999999</v>
      </c>
      <c r="M6825" s="10">
        <f>IF(C6825="Data Error","Data Error",IF(C6825&lt;=K6825,0,1-IFERROR(INDEX(BAAL!$C:$D,MATCH(ROUNDUP(C6825-K6825,0),BAAL!$B:$B,0),MATCH(LEFT(M$2,4),BAAL!$C$2:$D$2,0)),0)))</f>
        <v>0</v>
      </c>
      <c r="N6825" s="10">
        <f>IF(D6825="Data Error","Data Error",IF(D6825&lt;=L6825,0,1-IFERROR(INDEX(BAAL!$C:$D,MATCH(ROUNDUP(D6825-L6825,0),BAAL!$B:$B,0),MATCH(LEFT(N$2,4),BAAL!$C$2:$D$2,0)),0)))</f>
        <v>0</v>
      </c>
      <c r="O6825" s="41">
        <f t="shared" si="1095"/>
        <v>1.9945417551391309E-4</v>
      </c>
      <c r="P6825" s="41">
        <f t="shared" si="1096"/>
        <v>6.0409942097984894E-4</v>
      </c>
      <c r="Q6825" s="10">
        <f t="shared" si="1100"/>
        <v>10</v>
      </c>
      <c r="R6825" s="34"/>
      <c r="BQ6825" t="str">
        <f>IF([1]Forecast!N6825="Data Error","Data Error","OK")</f>
        <v>OK</v>
      </c>
      <c r="BR6825" t="str">
        <f>IF([1]Forecast!Q6825="Data Error","Data Error","OK")</f>
        <v>OK</v>
      </c>
    </row>
    <row r="6826" spans="1:70" x14ac:dyDescent="0.25">
      <c r="A6826" s="10">
        <f t="shared" si="1091"/>
        <v>8</v>
      </c>
      <c r="B6826" s="4">
        <v>42289.333333333336</v>
      </c>
      <c r="C6826" s="2">
        <f>'[3]Hourly BAAL'!B6826</f>
        <v>0</v>
      </c>
      <c r="D6826" s="2">
        <f>'[3]Hourly BAAL'!C6826</f>
        <v>0</v>
      </c>
      <c r="E6826" s="3">
        <f>'[3]Hourly BAAL'!D6826</f>
        <v>0.12</v>
      </c>
      <c r="F6826" s="3">
        <f>'[3]Hourly BAAL'!E6826</f>
        <v>0.33</v>
      </c>
      <c r="G6826" s="31">
        <f t="shared" si="1097"/>
        <v>99.534000000000006</v>
      </c>
      <c r="H6826" s="31">
        <f t="shared" si="1092"/>
        <v>580.20600000000013</v>
      </c>
      <c r="I6826" s="37">
        <f t="shared" si="1093"/>
        <v>0.12</v>
      </c>
      <c r="J6826" s="37">
        <f t="shared" si="1094"/>
        <v>0.33</v>
      </c>
      <c r="K6826" s="14">
        <f t="shared" si="1098"/>
        <v>103.134</v>
      </c>
      <c r="L6826" s="14">
        <f t="shared" si="1099"/>
        <v>267.24639999999999</v>
      </c>
      <c r="M6826" s="10">
        <f>IF(C6826="Data Error","Data Error",IF(C6826&lt;=K6826,0,1-IFERROR(INDEX(BAAL!$C:$D,MATCH(ROUNDUP(C6826-K6826,0),BAAL!$B:$B,0),MATCH(LEFT(M$2,4),BAAL!$C$2:$D$2,0)),0)))</f>
        <v>0</v>
      </c>
      <c r="N6826" s="10">
        <f>IF(D6826="Data Error","Data Error",IF(D6826&lt;=L6826,0,1-IFERROR(INDEX(BAAL!$C:$D,MATCH(ROUNDUP(D6826-L6826,0),BAAL!$B:$B,0),MATCH(LEFT(N$2,4),BAAL!$C$2:$D$2,0)),0)))</f>
        <v>0</v>
      </c>
      <c r="O6826" s="41">
        <f t="shared" si="1095"/>
        <v>3.7897095214085716E-4</v>
      </c>
      <c r="P6826" s="41">
        <f t="shared" si="1096"/>
        <v>1.2696037377301658E-3</v>
      </c>
      <c r="Q6826" s="10">
        <f t="shared" si="1100"/>
        <v>10</v>
      </c>
      <c r="R6826" s="34"/>
      <c r="BQ6826" t="str">
        <f>IF([1]Forecast!N6826="Data Error","Data Error","OK")</f>
        <v>OK</v>
      </c>
      <c r="BR6826" t="str">
        <f>IF([1]Forecast!Q6826="Data Error","Data Error","OK")</f>
        <v>OK</v>
      </c>
    </row>
    <row r="6827" spans="1:70" x14ac:dyDescent="0.25">
      <c r="A6827" s="10">
        <f t="shared" si="1091"/>
        <v>9</v>
      </c>
      <c r="B6827" s="4">
        <v>42289.375</v>
      </c>
      <c r="C6827" s="2">
        <f>'[3]Hourly BAAL'!B6827</f>
        <v>0</v>
      </c>
      <c r="D6827" s="2">
        <f>'[3]Hourly BAAL'!C6827</f>
        <v>0</v>
      </c>
      <c r="E6827" s="3">
        <f>'[3]Hourly BAAL'!D6827</f>
        <v>0.21</v>
      </c>
      <c r="F6827" s="3">
        <f>'[3]Hourly BAAL'!E6827</f>
        <v>0.36</v>
      </c>
      <c r="G6827" s="31">
        <f t="shared" si="1097"/>
        <v>174.18450000000001</v>
      </c>
      <c r="H6827" s="31">
        <f t="shared" si="1092"/>
        <v>632.95200000000011</v>
      </c>
      <c r="I6827" s="37">
        <f t="shared" si="1093"/>
        <v>0.21</v>
      </c>
      <c r="J6827" s="37">
        <f t="shared" si="1094"/>
        <v>0.36</v>
      </c>
      <c r="K6827" s="14">
        <f t="shared" si="1098"/>
        <v>177.78450000000001</v>
      </c>
      <c r="L6827" s="14">
        <f t="shared" si="1099"/>
        <v>267.24639999999999</v>
      </c>
      <c r="M6827" s="10">
        <f>IF(C6827="Data Error","Data Error",IF(C6827&lt;=K6827,0,1-IFERROR(INDEX(BAAL!$C:$D,MATCH(ROUNDUP(C6827-K6827,0),BAAL!$B:$B,0),MATCH(LEFT(M$2,4),BAAL!$C$2:$D$2,0)),0)))</f>
        <v>0</v>
      </c>
      <c r="N6827" s="10">
        <f>IF(D6827="Data Error","Data Error",IF(D6827&lt;=L6827,0,1-IFERROR(INDEX(BAAL!$C:$D,MATCH(ROUNDUP(D6827-L6827,0),BAAL!$B:$B,0),MATCH(LEFT(N$2,4),BAAL!$C$2:$D$2,0)),0)))</f>
        <v>0</v>
      </c>
      <c r="O6827" s="41">
        <f t="shared" si="1095"/>
        <v>9.0809929873448528E-4</v>
      </c>
      <c r="P6827" s="41">
        <f t="shared" si="1096"/>
        <v>7.7755184137546477E-4</v>
      </c>
      <c r="Q6827" s="10">
        <f t="shared" si="1100"/>
        <v>10</v>
      </c>
      <c r="R6827" s="34"/>
      <c r="BQ6827" t="str">
        <f>IF([1]Forecast!N6827="Data Error","Data Error","OK")</f>
        <v>OK</v>
      </c>
      <c r="BR6827" t="str">
        <f>IF([1]Forecast!Q6827="Data Error","Data Error","OK")</f>
        <v>OK</v>
      </c>
    </row>
    <row r="6828" spans="1:70" x14ac:dyDescent="0.25">
      <c r="A6828" s="10">
        <f t="shared" si="1091"/>
        <v>10</v>
      </c>
      <c r="B6828" s="4">
        <v>42289.416666666664</v>
      </c>
      <c r="C6828" s="2">
        <f>'[3]Hourly BAAL'!B6828</f>
        <v>19.812000000000001</v>
      </c>
      <c r="D6828" s="2">
        <f>'[3]Hourly BAAL'!C6828</f>
        <v>0</v>
      </c>
      <c r="E6828" s="3">
        <f>'[3]Hourly BAAL'!D6828</f>
        <v>0.26</v>
      </c>
      <c r="F6828" s="3">
        <f>'[3]Hourly BAAL'!E6828</f>
        <v>0.47</v>
      </c>
      <c r="G6828" s="31">
        <f t="shared" si="1097"/>
        <v>195.845</v>
      </c>
      <c r="H6828" s="31">
        <f t="shared" si="1092"/>
        <v>826.35400000000004</v>
      </c>
      <c r="I6828" s="37">
        <f t="shared" si="1093"/>
        <v>0.26</v>
      </c>
      <c r="J6828" s="37">
        <f t="shared" si="1094"/>
        <v>0.47</v>
      </c>
      <c r="K6828" s="14">
        <f t="shared" si="1098"/>
        <v>198.23854999999995</v>
      </c>
      <c r="L6828" s="14">
        <f t="shared" si="1099"/>
        <v>267.24639999999999</v>
      </c>
      <c r="M6828" s="10">
        <f>IF(C6828="Data Error","Data Error",IF(C6828&lt;=K6828,0,1-IFERROR(INDEX(BAAL!$C:$D,MATCH(ROUNDUP(C6828-K6828,0),BAAL!$B:$B,0),MATCH(LEFT(M$2,4),BAAL!$C$2:$D$2,0)),0)))</f>
        <v>0</v>
      </c>
      <c r="N6828" s="10">
        <f>IF(D6828="Data Error","Data Error",IF(D6828&lt;=L6828,0,1-IFERROR(INDEX(BAAL!$C:$D,MATCH(ROUNDUP(D6828-L6828,0),BAAL!$B:$B,0),MATCH(LEFT(N$2,4),BAAL!$C$2:$D$2,0)),0)))</f>
        <v>0</v>
      </c>
      <c r="O6828" s="41">
        <f t="shared" si="1095"/>
        <v>1.2953526846451775E-4</v>
      </c>
      <c r="P6828" s="41">
        <f t="shared" si="1096"/>
        <v>1.2348573754193853E-3</v>
      </c>
      <c r="Q6828" s="10">
        <f t="shared" si="1100"/>
        <v>10</v>
      </c>
      <c r="R6828" s="34"/>
      <c r="BQ6828" t="str">
        <f>IF([1]Forecast!N6828="Data Error","Data Error","OK")</f>
        <v>OK</v>
      </c>
      <c r="BR6828" t="str">
        <f>IF([1]Forecast!Q6828="Data Error","Data Error","OK")</f>
        <v>OK</v>
      </c>
    </row>
    <row r="6829" spans="1:70" x14ac:dyDescent="0.25">
      <c r="A6829" s="10">
        <f t="shared" si="1091"/>
        <v>11</v>
      </c>
      <c r="B6829" s="4">
        <v>42289.458333333336</v>
      </c>
      <c r="C6829" s="2">
        <f>'[3]Hourly BAAL'!B6829</f>
        <v>0</v>
      </c>
      <c r="D6829" s="2">
        <f>'[3]Hourly BAAL'!C6829</f>
        <v>46.083840000000002</v>
      </c>
      <c r="E6829" s="3">
        <f>'[3]Hourly BAAL'!D6829</f>
        <v>0.22</v>
      </c>
      <c r="F6829" s="3">
        <f>'[3]Hourly BAAL'!E6829</f>
        <v>0.5</v>
      </c>
      <c r="G6829" s="31">
        <f t="shared" si="1097"/>
        <v>182.47900000000001</v>
      </c>
      <c r="H6829" s="31">
        <f t="shared" si="1092"/>
        <v>833.01616000000013</v>
      </c>
      <c r="I6829" s="37">
        <f t="shared" si="1093"/>
        <v>0.22</v>
      </c>
      <c r="J6829" s="37">
        <f t="shared" si="1094"/>
        <v>0.5</v>
      </c>
      <c r="K6829" s="14">
        <f t="shared" si="1098"/>
        <v>186.07900000000001</v>
      </c>
      <c r="L6829" s="14">
        <f t="shared" si="1099"/>
        <v>267.24639999999999</v>
      </c>
      <c r="M6829" s="10">
        <f>IF(C6829="Data Error","Data Error",IF(C6829&lt;=K6829,0,1-IFERROR(INDEX(BAAL!$C:$D,MATCH(ROUNDUP(C6829-K6829,0),BAAL!$B:$B,0),MATCH(LEFT(M$2,4),BAAL!$C$2:$D$2,0)),0)))</f>
        <v>0</v>
      </c>
      <c r="N6829" s="10">
        <f>IF(D6829="Data Error","Data Error",IF(D6829&lt;=L6829,0,1-IFERROR(INDEX(BAAL!$C:$D,MATCH(ROUNDUP(D6829-L6829,0),BAAL!$B:$B,0),MATCH(LEFT(N$2,4),BAAL!$C$2:$D$2,0)),0)))</f>
        <v>0</v>
      </c>
      <c r="O6829" s="41">
        <f t="shared" si="1095"/>
        <v>7.7650850005877257E-4</v>
      </c>
      <c r="P6829" s="41">
        <f t="shared" si="1096"/>
        <v>8.724371255773177E-6</v>
      </c>
      <c r="Q6829" s="10">
        <f t="shared" si="1100"/>
        <v>10</v>
      </c>
      <c r="R6829" s="34"/>
      <c r="BQ6829" t="str">
        <f>IF([1]Forecast!N6829="Data Error","Data Error","OK")</f>
        <v>OK</v>
      </c>
      <c r="BR6829" t="str">
        <f>IF([1]Forecast!Q6829="Data Error","Data Error","OK")</f>
        <v>OK</v>
      </c>
    </row>
    <row r="6830" spans="1:70" x14ac:dyDescent="0.25">
      <c r="A6830" s="10">
        <f t="shared" si="1091"/>
        <v>12</v>
      </c>
      <c r="B6830" s="4">
        <v>42289.5</v>
      </c>
      <c r="C6830" s="2">
        <f>'[3]Hourly BAAL'!B6830</f>
        <v>0</v>
      </c>
      <c r="D6830" s="2">
        <f>'[3]Hourly BAAL'!C6830</f>
        <v>80.622</v>
      </c>
      <c r="E6830" s="3">
        <f>'[3]Hourly BAAL'!D6830</f>
        <v>0.24</v>
      </c>
      <c r="F6830" s="3">
        <f>'[3]Hourly BAAL'!E6830</f>
        <v>0.53</v>
      </c>
      <c r="G6830" s="31">
        <f t="shared" si="1097"/>
        <v>199.06800000000001</v>
      </c>
      <c r="H6830" s="31">
        <f t="shared" si="1092"/>
        <v>851.22400000000027</v>
      </c>
      <c r="I6830" s="37">
        <f t="shared" si="1093"/>
        <v>0.24</v>
      </c>
      <c r="J6830" s="37">
        <f t="shared" si="1094"/>
        <v>0.53</v>
      </c>
      <c r="K6830" s="14">
        <f t="shared" si="1098"/>
        <v>198.23854999999995</v>
      </c>
      <c r="L6830" s="14">
        <f t="shared" si="1099"/>
        <v>267.24639999999999</v>
      </c>
      <c r="M6830" s="10">
        <f>IF(C6830="Data Error","Data Error",IF(C6830&lt;=K6830,0,1-IFERROR(INDEX(BAAL!$C:$D,MATCH(ROUNDUP(C6830-K6830,0),BAAL!$B:$B,0),MATCH(LEFT(M$2,4),BAAL!$C$2:$D$2,0)),0)))</f>
        <v>0</v>
      </c>
      <c r="N6830" s="10">
        <f>IF(D6830="Data Error","Data Error",IF(D6830&lt;=L6830,0,1-IFERROR(INDEX(BAAL!$C:$D,MATCH(ROUNDUP(D6830-L6830,0),BAAL!$B:$B,0),MATCH(LEFT(N$2,4),BAAL!$C$2:$D$2,0)),0)))</f>
        <v>0</v>
      </c>
      <c r="O6830" s="41">
        <f t="shared" si="1095"/>
        <v>8.1562484437197277E-4</v>
      </c>
      <c r="P6830" s="41">
        <f t="shared" si="1096"/>
        <v>1.5165599548567905E-4</v>
      </c>
      <c r="Q6830" s="10">
        <f t="shared" si="1100"/>
        <v>10</v>
      </c>
      <c r="R6830" s="34"/>
      <c r="BQ6830" t="str">
        <f>IF([1]Forecast!N6830="Data Error","Data Error","OK")</f>
        <v>OK</v>
      </c>
      <c r="BR6830" t="str">
        <f>IF([1]Forecast!Q6830="Data Error","Data Error","OK")</f>
        <v>OK</v>
      </c>
    </row>
    <row r="6831" spans="1:70" x14ac:dyDescent="0.25">
      <c r="A6831" s="10">
        <f t="shared" si="1091"/>
        <v>13</v>
      </c>
      <c r="B6831" s="4">
        <v>42289.541666666664</v>
      </c>
      <c r="C6831" s="2">
        <f>'[3]Hourly BAAL'!B6831</f>
        <v>0</v>
      </c>
      <c r="D6831" s="2">
        <f>'[3]Hourly BAAL'!C6831</f>
        <v>0</v>
      </c>
      <c r="E6831" s="3">
        <f>'[3]Hourly BAAL'!D6831</f>
        <v>0.28999999999999998</v>
      </c>
      <c r="F6831" s="3">
        <f>'[3]Hourly BAAL'!E6831</f>
        <v>0.47</v>
      </c>
      <c r="G6831" s="31">
        <f t="shared" si="1097"/>
        <v>240.54050000000001</v>
      </c>
      <c r="H6831" s="31">
        <f t="shared" si="1092"/>
        <v>826.35400000000004</v>
      </c>
      <c r="I6831" s="37">
        <f t="shared" si="1093"/>
        <v>0.28999999999999998</v>
      </c>
      <c r="J6831" s="37">
        <f t="shared" si="1094"/>
        <v>0.47</v>
      </c>
      <c r="K6831" s="14">
        <f t="shared" si="1098"/>
        <v>198.23854999999995</v>
      </c>
      <c r="L6831" s="14">
        <f t="shared" si="1099"/>
        <v>267.24639999999999</v>
      </c>
      <c r="M6831" s="10">
        <f>IF(C6831="Data Error","Data Error",IF(C6831&lt;=K6831,0,1-IFERROR(INDEX(BAAL!$C:$D,MATCH(ROUNDUP(C6831-K6831,0),BAAL!$B:$B,0),MATCH(LEFT(M$2,4),BAAL!$C$2:$D$2,0)),0)))</f>
        <v>0</v>
      </c>
      <c r="N6831" s="10">
        <f>IF(D6831="Data Error","Data Error",IF(D6831&lt;=L6831,0,1-IFERROR(INDEX(BAAL!$C:$D,MATCH(ROUNDUP(D6831-L6831,0),BAAL!$B:$B,0),MATCH(LEFT(N$2,4),BAAL!$C$2:$D$2,0)),0)))</f>
        <v>0</v>
      </c>
      <c r="O6831" s="41">
        <f t="shared" si="1095"/>
        <v>1.0160134804630928E-3</v>
      </c>
      <c r="P6831" s="41">
        <f t="shared" si="1096"/>
        <v>1.2348573754193853E-3</v>
      </c>
      <c r="Q6831" s="10">
        <f t="shared" si="1100"/>
        <v>10</v>
      </c>
      <c r="R6831" s="34"/>
      <c r="BQ6831" t="str">
        <f>IF([1]Forecast!N6831="Data Error","Data Error","OK")</f>
        <v>OK</v>
      </c>
      <c r="BR6831" t="str">
        <f>IF([1]Forecast!Q6831="Data Error","Data Error","OK")</f>
        <v>OK</v>
      </c>
    </row>
    <row r="6832" spans="1:70" x14ac:dyDescent="0.25">
      <c r="A6832" s="10">
        <f t="shared" si="1091"/>
        <v>14</v>
      </c>
      <c r="B6832" s="4">
        <v>42289.583333333336</v>
      </c>
      <c r="C6832" s="2">
        <f>'[3]Hourly BAAL'!B6832</f>
        <v>0</v>
      </c>
      <c r="D6832" s="2">
        <f>'[3]Hourly BAAL'!C6832</f>
        <v>51.632399999999997</v>
      </c>
      <c r="E6832" s="3">
        <f>'[3]Hourly BAAL'!D6832</f>
        <v>0.36</v>
      </c>
      <c r="F6832" s="3">
        <f>'[3]Hourly BAAL'!E6832</f>
        <v>0.5</v>
      </c>
      <c r="G6832" s="31">
        <f t="shared" si="1097"/>
        <v>298.60200000000003</v>
      </c>
      <c r="H6832" s="31">
        <f t="shared" si="1092"/>
        <v>827.46760000000017</v>
      </c>
      <c r="I6832" s="37">
        <f t="shared" si="1093"/>
        <v>0.36</v>
      </c>
      <c r="J6832" s="37">
        <f t="shared" si="1094"/>
        <v>0.5</v>
      </c>
      <c r="K6832" s="14">
        <f t="shared" si="1098"/>
        <v>198.23854999999995</v>
      </c>
      <c r="L6832" s="14">
        <f t="shared" si="1099"/>
        <v>267.24639999999999</v>
      </c>
      <c r="M6832" s="10">
        <f>IF(C6832="Data Error","Data Error",IF(C6832&lt;=K6832,0,1-IFERROR(INDEX(BAAL!$C:$D,MATCH(ROUNDUP(C6832-K6832,0),BAAL!$B:$B,0),MATCH(LEFT(M$2,4),BAAL!$C$2:$D$2,0)),0)))</f>
        <v>0</v>
      </c>
      <c r="N6832" s="10">
        <f>IF(D6832="Data Error","Data Error",IF(D6832&lt;=L6832,0,1-IFERROR(INDEX(BAAL!$C:$D,MATCH(ROUNDUP(D6832-L6832,0),BAAL!$B:$B,0),MATCH(LEFT(N$2,4),BAAL!$C$2:$D$2,0)),0)))</f>
        <v>0</v>
      </c>
      <c r="O6832" s="41">
        <f t="shared" si="1095"/>
        <v>1.9114126777886268E-3</v>
      </c>
      <c r="P6832" s="41">
        <f t="shared" si="1096"/>
        <v>4.0849981836244748E-8</v>
      </c>
      <c r="Q6832" s="10">
        <f t="shared" si="1100"/>
        <v>10</v>
      </c>
      <c r="R6832" s="34"/>
      <c r="BQ6832" t="str">
        <f>IF([1]Forecast!N6832="Data Error","Data Error","OK")</f>
        <v>OK</v>
      </c>
      <c r="BR6832" t="str">
        <f>IF([1]Forecast!Q6832="Data Error","Data Error","OK")</f>
        <v>OK</v>
      </c>
    </row>
    <row r="6833" spans="1:70" x14ac:dyDescent="0.25">
      <c r="A6833" s="10">
        <f t="shared" si="1091"/>
        <v>15</v>
      </c>
      <c r="B6833" s="4">
        <v>42289.625</v>
      </c>
      <c r="C6833" s="2">
        <f>'[3]Hourly BAAL'!B6833</f>
        <v>0</v>
      </c>
      <c r="D6833" s="2">
        <f>'[3]Hourly BAAL'!C6833</f>
        <v>121.1232</v>
      </c>
      <c r="E6833" s="3">
        <f>'[3]Hourly BAAL'!D6833</f>
        <v>0.42</v>
      </c>
      <c r="F6833" s="3">
        <f>'[3]Hourly BAAL'!E6833</f>
        <v>0.51</v>
      </c>
      <c r="G6833" s="31">
        <f t="shared" si="1097"/>
        <v>348.36900000000003</v>
      </c>
      <c r="H6833" s="31">
        <f t="shared" si="1092"/>
        <v>775.55880000000013</v>
      </c>
      <c r="I6833" s="37">
        <f t="shared" si="1093"/>
        <v>0.42</v>
      </c>
      <c r="J6833" s="37">
        <f t="shared" si="1094"/>
        <v>0.51</v>
      </c>
      <c r="K6833" s="14">
        <f t="shared" si="1098"/>
        <v>198.23854999999995</v>
      </c>
      <c r="L6833" s="14">
        <f t="shared" si="1099"/>
        <v>267.24639999999999</v>
      </c>
      <c r="M6833" s="10">
        <f>IF(C6833="Data Error","Data Error",IF(C6833&lt;=K6833,0,1-IFERROR(INDEX(BAAL!$C:$D,MATCH(ROUNDUP(C6833-K6833,0),BAAL!$B:$B,0),MATCH(LEFT(M$2,4),BAAL!$C$2:$D$2,0)),0)))</f>
        <v>0</v>
      </c>
      <c r="N6833" s="10">
        <f>IF(D6833="Data Error","Data Error",IF(D6833&lt;=L6833,0,1-IFERROR(INDEX(BAAL!$C:$D,MATCH(ROUNDUP(D6833-L6833,0),BAAL!$B:$B,0),MATCH(LEFT(N$2,4),BAAL!$C$2:$D$2,0)),0)))</f>
        <v>0</v>
      </c>
      <c r="O6833" s="41">
        <f t="shared" si="1095"/>
        <v>6.4212329192596959E-4</v>
      </c>
      <c r="P6833" s="41">
        <f t="shared" si="1096"/>
        <v>1.5466371413735748E-3</v>
      </c>
      <c r="Q6833" s="10">
        <f t="shared" si="1100"/>
        <v>10</v>
      </c>
      <c r="R6833" s="34"/>
      <c r="BQ6833" t="str">
        <f>IF([1]Forecast!N6833="Data Error","Data Error","OK")</f>
        <v>OK</v>
      </c>
      <c r="BR6833" t="str">
        <f>IF([1]Forecast!Q6833="Data Error","Data Error","OK")</f>
        <v>OK</v>
      </c>
    </row>
    <row r="6834" spans="1:70" x14ac:dyDescent="0.25">
      <c r="A6834" s="10">
        <f t="shared" si="1091"/>
        <v>16</v>
      </c>
      <c r="B6834" s="4">
        <v>42289.666666666664</v>
      </c>
      <c r="C6834" s="2">
        <f>'[3]Hourly BAAL'!B6834</f>
        <v>50.500680000000003</v>
      </c>
      <c r="D6834" s="2">
        <f>'[3]Hourly BAAL'!C6834</f>
        <v>51.8934</v>
      </c>
      <c r="E6834" s="3">
        <f>'[3]Hourly BAAL'!D6834</f>
        <v>0.46</v>
      </c>
      <c r="F6834" s="3">
        <f>'[3]Hourly BAAL'!E6834</f>
        <v>0.45</v>
      </c>
      <c r="G6834" s="31">
        <f t="shared" si="1097"/>
        <v>331.04632000000004</v>
      </c>
      <c r="H6834" s="31">
        <f t="shared" si="1092"/>
        <v>739.29660000000013</v>
      </c>
      <c r="I6834" s="37">
        <f t="shared" si="1093"/>
        <v>0.46</v>
      </c>
      <c r="J6834" s="37">
        <f t="shared" si="1094"/>
        <v>0.45</v>
      </c>
      <c r="K6834" s="14">
        <f t="shared" si="1098"/>
        <v>198.23854999999995</v>
      </c>
      <c r="L6834" s="14">
        <f t="shared" si="1099"/>
        <v>267.24639999999999</v>
      </c>
      <c r="M6834" s="10">
        <f>IF(C6834="Data Error","Data Error",IF(C6834&lt;=K6834,0,1-IFERROR(INDEX(BAAL!$C:$D,MATCH(ROUNDUP(C6834-K6834,0),BAAL!$B:$B,0),MATCH(LEFT(M$2,4),BAAL!$C$2:$D$2,0)),0)))</f>
        <v>0</v>
      </c>
      <c r="N6834" s="10">
        <f>IF(D6834="Data Error","Data Error",IF(D6834&lt;=L6834,0,1-IFERROR(INDEX(BAAL!$C:$D,MATCH(ROUNDUP(D6834-L6834,0),BAAL!$B:$B,0),MATCH(LEFT(N$2,4),BAAL!$C$2:$D$2,0)),0)))</f>
        <v>0</v>
      </c>
      <c r="O6834" s="41">
        <f t="shared" si="1095"/>
        <v>9.1762271804932236E-4</v>
      </c>
      <c r="P6834" s="41">
        <f t="shared" si="1096"/>
        <v>4.2897425914234527E-6</v>
      </c>
      <c r="Q6834" s="10">
        <f t="shared" si="1100"/>
        <v>10</v>
      </c>
      <c r="R6834" s="34"/>
      <c r="BQ6834" t="str">
        <f>IF([1]Forecast!N6834="Data Error","Data Error","OK")</f>
        <v>OK</v>
      </c>
      <c r="BR6834" t="str">
        <f>IF([1]Forecast!Q6834="Data Error","Data Error","OK")</f>
        <v>OK</v>
      </c>
    </row>
    <row r="6835" spans="1:70" x14ac:dyDescent="0.25">
      <c r="A6835" s="10">
        <f t="shared" si="1091"/>
        <v>17</v>
      </c>
      <c r="B6835" s="4">
        <v>42289.708333333336</v>
      </c>
      <c r="C6835" s="2">
        <f>'[3]Hourly BAAL'!B6835</f>
        <v>110.25972</v>
      </c>
      <c r="D6835" s="2">
        <f>'[3]Hourly BAAL'!C6835</f>
        <v>59.297640000000001</v>
      </c>
      <c r="E6835" s="3">
        <f>'[3]Hourly BAAL'!D6835</f>
        <v>0.49</v>
      </c>
      <c r="F6835" s="3">
        <f>'[3]Hourly BAAL'!E6835</f>
        <v>0.4</v>
      </c>
      <c r="G6835" s="31">
        <f t="shared" si="1097"/>
        <v>296.17077999999998</v>
      </c>
      <c r="H6835" s="31">
        <f t="shared" si="1092"/>
        <v>643.9823600000002</v>
      </c>
      <c r="I6835" s="37">
        <f t="shared" si="1093"/>
        <v>0.49</v>
      </c>
      <c r="J6835" s="37">
        <f t="shared" si="1094"/>
        <v>0.4</v>
      </c>
      <c r="K6835" s="14">
        <f t="shared" si="1098"/>
        <v>198.23854999999995</v>
      </c>
      <c r="L6835" s="14">
        <f t="shared" si="1099"/>
        <v>267.24639999999999</v>
      </c>
      <c r="M6835" s="10">
        <f>IF(C6835="Data Error","Data Error",IF(C6835&lt;=K6835,0,1-IFERROR(INDEX(BAAL!$C:$D,MATCH(ROUNDUP(C6835-K6835,0),BAAL!$B:$B,0),MATCH(LEFT(M$2,4),BAAL!$C$2:$D$2,0)),0)))</f>
        <v>0</v>
      </c>
      <c r="N6835" s="10">
        <f>IF(D6835="Data Error","Data Error",IF(D6835&lt;=L6835,0,1-IFERROR(INDEX(BAAL!$C:$D,MATCH(ROUNDUP(D6835-L6835,0),BAAL!$B:$B,0),MATCH(LEFT(N$2,4),BAAL!$C$2:$D$2,0)),0)))</f>
        <v>0</v>
      </c>
      <c r="O6835" s="41">
        <f t="shared" si="1095"/>
        <v>8.4227817551151274E-3</v>
      </c>
      <c r="P6835" s="41">
        <f t="shared" si="1096"/>
        <v>6.2162402956775876E-5</v>
      </c>
      <c r="Q6835" s="10">
        <f t="shared" si="1100"/>
        <v>10</v>
      </c>
      <c r="R6835" s="34"/>
      <c r="BQ6835" t="str">
        <f>IF([1]Forecast!N6835="Data Error","Data Error","OK")</f>
        <v>OK</v>
      </c>
      <c r="BR6835" t="str">
        <f>IF([1]Forecast!Q6835="Data Error","Data Error","OK")</f>
        <v>OK</v>
      </c>
    </row>
    <row r="6836" spans="1:70" x14ac:dyDescent="0.25">
      <c r="A6836" s="10">
        <f t="shared" si="1091"/>
        <v>18</v>
      </c>
      <c r="B6836" s="4">
        <v>42289.75</v>
      </c>
      <c r="C6836" s="2">
        <f>'[3]Hourly BAAL'!B6836</f>
        <v>65.576160000000002</v>
      </c>
      <c r="D6836" s="2">
        <f>'[3]Hourly BAAL'!C6836</f>
        <v>0</v>
      </c>
      <c r="E6836" s="3">
        <f>'[3]Hourly BAAL'!D6836</f>
        <v>0.33</v>
      </c>
      <c r="F6836" s="3">
        <f>'[3]Hourly BAAL'!E6836</f>
        <v>0.36</v>
      </c>
      <c r="G6836" s="31">
        <f t="shared" si="1097"/>
        <v>208.14233999999999</v>
      </c>
      <c r="H6836" s="31">
        <f t="shared" si="1092"/>
        <v>632.95200000000011</v>
      </c>
      <c r="I6836" s="37">
        <f t="shared" si="1093"/>
        <v>0.33</v>
      </c>
      <c r="J6836" s="37">
        <f t="shared" si="1094"/>
        <v>0.36</v>
      </c>
      <c r="K6836" s="14">
        <f t="shared" si="1098"/>
        <v>198.23854999999995</v>
      </c>
      <c r="L6836" s="14">
        <f t="shared" si="1099"/>
        <v>267.24639999999999</v>
      </c>
      <c r="M6836" s="10">
        <f>IF(C6836="Data Error","Data Error",IF(C6836&lt;=K6836,0,1-IFERROR(INDEX(BAAL!$C:$D,MATCH(ROUNDUP(C6836-K6836,0),BAAL!$B:$B,0),MATCH(LEFT(M$2,4),BAAL!$C$2:$D$2,0)),0)))</f>
        <v>0</v>
      </c>
      <c r="N6836" s="10">
        <f>IF(D6836="Data Error","Data Error",IF(D6836&lt;=L6836,0,1-IFERROR(INDEX(BAAL!$C:$D,MATCH(ROUNDUP(D6836-L6836,0),BAAL!$B:$B,0),MATCH(LEFT(N$2,4),BAAL!$C$2:$D$2,0)),0)))</f>
        <v>0</v>
      </c>
      <c r="O6836" s="41">
        <f t="shared" si="1095"/>
        <v>1.7283341861779706E-3</v>
      </c>
      <c r="P6836" s="41">
        <f t="shared" si="1096"/>
        <v>7.7755184137546477E-4</v>
      </c>
      <c r="Q6836" s="10">
        <f t="shared" si="1100"/>
        <v>10</v>
      </c>
      <c r="R6836" s="34"/>
      <c r="BQ6836" t="str">
        <f>IF([1]Forecast!N6836="Data Error","Data Error","OK")</f>
        <v>OK</v>
      </c>
      <c r="BR6836" t="str">
        <f>IF([1]Forecast!Q6836="Data Error","Data Error","OK")</f>
        <v>OK</v>
      </c>
    </row>
    <row r="6837" spans="1:70" x14ac:dyDescent="0.25">
      <c r="A6837" s="10">
        <f t="shared" si="1091"/>
        <v>19</v>
      </c>
      <c r="B6837" s="4">
        <v>42289.791666666664</v>
      </c>
      <c r="C6837" s="2">
        <f>'[3]Hourly BAAL'!B6837</f>
        <v>0</v>
      </c>
      <c r="D6837" s="2">
        <f>'[3]Hourly BAAL'!C6837</f>
        <v>101.19396</v>
      </c>
      <c r="E6837" s="3">
        <f>'[3]Hourly BAAL'!D6837</f>
        <v>0.3</v>
      </c>
      <c r="F6837" s="3">
        <f>'[3]Hourly BAAL'!E6837</f>
        <v>0.39</v>
      </c>
      <c r="G6837" s="31">
        <f t="shared" si="1097"/>
        <v>248.83500000000001</v>
      </c>
      <c r="H6837" s="31">
        <f t="shared" si="1092"/>
        <v>584.50404000000003</v>
      </c>
      <c r="I6837" s="37">
        <f t="shared" si="1093"/>
        <v>0.3</v>
      </c>
      <c r="J6837" s="37">
        <f t="shared" si="1094"/>
        <v>0.39</v>
      </c>
      <c r="K6837" s="14">
        <f t="shared" si="1098"/>
        <v>198.23854999999995</v>
      </c>
      <c r="L6837" s="14">
        <f t="shared" si="1099"/>
        <v>267.24639999999999</v>
      </c>
      <c r="M6837" s="10">
        <f>IF(C6837="Data Error","Data Error",IF(C6837&lt;=K6837,0,1-IFERROR(INDEX(BAAL!$C:$D,MATCH(ROUNDUP(C6837-K6837,0),BAAL!$B:$B,0),MATCH(LEFT(M$2,4),BAAL!$C$2:$D$2,0)),0)))</f>
        <v>0</v>
      </c>
      <c r="N6837" s="10">
        <f>IF(D6837="Data Error","Data Error",IF(D6837&lt;=L6837,0,1-IFERROR(INDEX(BAAL!$C:$D,MATCH(ROUNDUP(D6837-L6837,0),BAAL!$B:$B,0),MATCH(LEFT(N$2,4),BAAL!$C$2:$D$2,0)),0)))</f>
        <v>0</v>
      </c>
      <c r="O6837" s="41">
        <f t="shared" si="1095"/>
        <v>1.0703848591583276E-3</v>
      </c>
      <c r="P6837" s="41">
        <f t="shared" si="1096"/>
        <v>4.7900859756723404E-4</v>
      </c>
      <c r="Q6837" s="10">
        <f t="shared" si="1100"/>
        <v>10</v>
      </c>
      <c r="R6837" s="34"/>
      <c r="BQ6837" t="str">
        <f>IF([1]Forecast!N6837="Data Error","Data Error","OK")</f>
        <v>OK</v>
      </c>
      <c r="BR6837" t="str">
        <f>IF([1]Forecast!Q6837="Data Error","Data Error","OK")</f>
        <v>OK</v>
      </c>
    </row>
    <row r="6838" spans="1:70" x14ac:dyDescent="0.25">
      <c r="A6838" s="10">
        <f t="shared" si="1091"/>
        <v>20</v>
      </c>
      <c r="B6838" s="4">
        <v>42289.833333333336</v>
      </c>
      <c r="C6838" s="2">
        <f>'[3]Hourly BAAL'!B6838</f>
        <v>0</v>
      </c>
      <c r="D6838" s="2">
        <f>'[3]Hourly BAAL'!C6838</f>
        <v>43.368600000000001</v>
      </c>
      <c r="E6838" s="3">
        <f>'[3]Hourly BAAL'!D6838</f>
        <v>0.39</v>
      </c>
      <c r="F6838" s="3">
        <f>'[3]Hourly BAAL'!E6838</f>
        <v>0.37</v>
      </c>
      <c r="G6838" s="31">
        <f t="shared" si="1097"/>
        <v>323.4855</v>
      </c>
      <c r="H6838" s="31">
        <f t="shared" si="1092"/>
        <v>607.16540000000009</v>
      </c>
      <c r="I6838" s="37">
        <f t="shared" si="1093"/>
        <v>0.39</v>
      </c>
      <c r="J6838" s="37">
        <f t="shared" si="1094"/>
        <v>0.37</v>
      </c>
      <c r="K6838" s="14">
        <f t="shared" si="1098"/>
        <v>198.23854999999995</v>
      </c>
      <c r="L6838" s="14">
        <f t="shared" si="1099"/>
        <v>267.24639999999999</v>
      </c>
      <c r="M6838" s="10">
        <f>IF(C6838="Data Error","Data Error",IF(C6838&lt;=K6838,0,1-IFERROR(INDEX(BAAL!$C:$D,MATCH(ROUNDUP(C6838-K6838,0),BAAL!$B:$B,0),MATCH(LEFT(M$2,4),BAAL!$C$2:$D$2,0)),0)))</f>
        <v>0</v>
      </c>
      <c r="N6838" s="10">
        <f>IF(D6838="Data Error","Data Error",IF(D6838&lt;=L6838,0,1-IFERROR(INDEX(BAAL!$C:$D,MATCH(ROUNDUP(D6838-L6838,0),BAAL!$B:$B,0),MATCH(LEFT(N$2,4),BAAL!$C$2:$D$2,0)),0)))</f>
        <v>0</v>
      </c>
      <c r="O6838" s="41">
        <f t="shared" si="1095"/>
        <v>9.6784477662601549E-4</v>
      </c>
      <c r="P6838" s="41">
        <f t="shared" si="1096"/>
        <v>6.2716482669952808E-5</v>
      </c>
      <c r="Q6838" s="10">
        <f t="shared" si="1100"/>
        <v>10</v>
      </c>
      <c r="R6838" s="34"/>
      <c r="BQ6838" t="str">
        <f>IF([1]Forecast!N6838="Data Error","Data Error","OK")</f>
        <v>OK</v>
      </c>
      <c r="BR6838" t="str">
        <f>IF([1]Forecast!Q6838="Data Error","Data Error","OK")</f>
        <v>OK</v>
      </c>
    </row>
    <row r="6839" spans="1:70" x14ac:dyDescent="0.25">
      <c r="A6839" s="10">
        <f t="shared" si="1091"/>
        <v>21</v>
      </c>
      <c r="B6839" s="4">
        <v>42289.875</v>
      </c>
      <c r="C6839" s="2">
        <f>'[3]Hourly BAAL'!B6839</f>
        <v>0</v>
      </c>
      <c r="D6839" s="2">
        <f>'[3]Hourly BAAL'!C6839</f>
        <v>28.251480000000001</v>
      </c>
      <c r="E6839" s="3">
        <f>'[3]Hourly BAAL'!D6839</f>
        <v>0.48</v>
      </c>
      <c r="F6839" s="3">
        <f>'[3]Hourly BAAL'!E6839</f>
        <v>0.36</v>
      </c>
      <c r="G6839" s="31">
        <f t="shared" si="1097"/>
        <v>398.13600000000002</v>
      </c>
      <c r="H6839" s="31">
        <f t="shared" si="1092"/>
        <v>604.7005200000001</v>
      </c>
      <c r="I6839" s="37">
        <f t="shared" si="1093"/>
        <v>0.48</v>
      </c>
      <c r="J6839" s="37">
        <f t="shared" si="1094"/>
        <v>0.36</v>
      </c>
      <c r="K6839" s="14">
        <f t="shared" si="1098"/>
        <v>198.23854999999995</v>
      </c>
      <c r="L6839" s="14">
        <f t="shared" si="1099"/>
        <v>267.24639999999999</v>
      </c>
      <c r="M6839" s="10">
        <f>IF(C6839="Data Error","Data Error",IF(C6839&lt;=K6839,0,1-IFERROR(INDEX(BAAL!$C:$D,MATCH(ROUNDUP(C6839-K6839,0),BAAL!$B:$B,0),MATCH(LEFT(M$2,4),BAAL!$C$2:$D$2,0)),0)))</f>
        <v>0</v>
      </c>
      <c r="N6839" s="10">
        <f>IF(D6839="Data Error","Data Error",IF(D6839&lt;=L6839,0,1-IFERROR(INDEX(BAAL!$C:$D,MATCH(ROUNDUP(D6839-L6839,0),BAAL!$B:$B,0),MATCH(LEFT(N$2,4),BAAL!$C$2:$D$2,0)),0)))</f>
        <v>0</v>
      </c>
      <c r="O6839" s="41">
        <f t="shared" si="1095"/>
        <v>2.3793393522237283E-3</v>
      </c>
      <c r="P6839" s="41">
        <f t="shared" si="1096"/>
        <v>1.3962271708292112E-4</v>
      </c>
      <c r="Q6839" s="10">
        <f t="shared" si="1100"/>
        <v>10</v>
      </c>
      <c r="R6839" s="34"/>
      <c r="BQ6839" t="str">
        <f>IF([1]Forecast!N6839="Data Error","Data Error","OK")</f>
        <v>OK</v>
      </c>
      <c r="BR6839" t="str">
        <f>IF([1]Forecast!Q6839="Data Error","Data Error","OK")</f>
        <v>OK</v>
      </c>
    </row>
    <row r="6840" spans="1:70" x14ac:dyDescent="0.25">
      <c r="A6840" s="10">
        <f t="shared" si="1091"/>
        <v>22</v>
      </c>
      <c r="B6840" s="4">
        <v>42289.916666666664</v>
      </c>
      <c r="C6840" s="2">
        <f>'[3]Hourly BAAL'!B6840</f>
        <v>0</v>
      </c>
      <c r="D6840" s="2">
        <f>'[3]Hourly BAAL'!C6840</f>
        <v>35.411639999999998</v>
      </c>
      <c r="E6840" s="3">
        <f>'[3]Hourly BAAL'!D6840</f>
        <v>0.5</v>
      </c>
      <c r="F6840" s="3">
        <f>'[3]Hourly BAAL'!E6840</f>
        <v>0.36</v>
      </c>
      <c r="G6840" s="31">
        <f t="shared" si="1097"/>
        <v>414.72500000000002</v>
      </c>
      <c r="H6840" s="31">
        <f t="shared" si="1092"/>
        <v>597.54036000000008</v>
      </c>
      <c r="I6840" s="37">
        <f t="shared" si="1093"/>
        <v>0.5</v>
      </c>
      <c r="J6840" s="37">
        <f t="shared" si="1094"/>
        <v>0.36</v>
      </c>
      <c r="K6840" s="14">
        <f t="shared" si="1098"/>
        <v>198.23854999999995</v>
      </c>
      <c r="L6840" s="14">
        <f t="shared" si="1099"/>
        <v>267.24639999999999</v>
      </c>
      <c r="M6840" s="10">
        <f>IF(C6840="Data Error","Data Error",IF(C6840&lt;=K6840,0,1-IFERROR(INDEX(BAAL!$C:$D,MATCH(ROUNDUP(C6840-K6840,0),BAAL!$B:$B,0),MATCH(LEFT(M$2,4),BAAL!$C$2:$D$2,0)),0)))</f>
        <v>0</v>
      </c>
      <c r="N6840" s="10">
        <f>IF(D6840="Data Error","Data Error",IF(D6840&lt;=L6840,0,1-IFERROR(INDEX(BAAL!$C:$D,MATCH(ROUNDUP(D6840-L6840,0),BAAL!$B:$B,0),MATCH(LEFT(N$2,4),BAAL!$C$2:$D$2,0)),0)))</f>
        <v>0</v>
      </c>
      <c r="O6840" s="41">
        <f t="shared" si="1095"/>
        <v>1.7164419740553914E-3</v>
      </c>
      <c r="P6840" s="41">
        <f t="shared" si="1096"/>
        <v>5.9965942481447384E-5</v>
      </c>
      <c r="Q6840" s="10">
        <f t="shared" si="1100"/>
        <v>10</v>
      </c>
      <c r="R6840" s="34"/>
      <c r="BQ6840" t="str">
        <f>IF([1]Forecast!N6840="Data Error","Data Error","OK")</f>
        <v>OK</v>
      </c>
      <c r="BR6840" t="str">
        <f>IF([1]Forecast!Q6840="Data Error","Data Error","OK")</f>
        <v>OK</v>
      </c>
    </row>
    <row r="6841" spans="1:70" x14ac:dyDescent="0.25">
      <c r="A6841" s="10">
        <f t="shared" si="1091"/>
        <v>23</v>
      </c>
      <c r="B6841" s="4">
        <v>42289.958333333336</v>
      </c>
      <c r="C6841" s="2">
        <f>'[3]Hourly BAAL'!B6841</f>
        <v>0</v>
      </c>
      <c r="D6841" s="2">
        <f>'[3]Hourly BAAL'!C6841</f>
        <v>0</v>
      </c>
      <c r="E6841" s="3">
        <f>'[3]Hourly BAAL'!D6841</f>
        <v>0.48</v>
      </c>
      <c r="F6841" s="3">
        <f>'[3]Hourly BAAL'!E6841</f>
        <v>0.36</v>
      </c>
      <c r="G6841" s="31">
        <f t="shared" si="1097"/>
        <v>398.13600000000002</v>
      </c>
      <c r="H6841" s="31">
        <f t="shared" si="1092"/>
        <v>632.95200000000011</v>
      </c>
      <c r="I6841" s="37">
        <f t="shared" si="1093"/>
        <v>0.48</v>
      </c>
      <c r="J6841" s="37">
        <f t="shared" si="1094"/>
        <v>0.36</v>
      </c>
      <c r="K6841" s="14">
        <f t="shared" si="1098"/>
        <v>198.23854999999995</v>
      </c>
      <c r="L6841" s="14">
        <f t="shared" si="1099"/>
        <v>267.24639999999999</v>
      </c>
      <c r="M6841" s="10">
        <f>IF(C6841="Data Error","Data Error",IF(C6841&lt;=K6841,0,1-IFERROR(INDEX(BAAL!$C:$D,MATCH(ROUNDUP(C6841-K6841,0),BAAL!$B:$B,0),MATCH(LEFT(M$2,4),BAAL!$C$2:$D$2,0)),0)))</f>
        <v>0</v>
      </c>
      <c r="N6841" s="10">
        <f>IF(D6841="Data Error","Data Error",IF(D6841&lt;=L6841,0,1-IFERROR(INDEX(BAAL!$C:$D,MATCH(ROUNDUP(D6841-L6841,0),BAAL!$B:$B,0),MATCH(LEFT(N$2,4),BAAL!$C$2:$D$2,0)),0)))</f>
        <v>0</v>
      </c>
      <c r="O6841" s="41">
        <f t="shared" si="1095"/>
        <v>2.3793393522237283E-3</v>
      </c>
      <c r="P6841" s="41">
        <f t="shared" si="1096"/>
        <v>7.7755184137546477E-4</v>
      </c>
      <c r="Q6841" s="10">
        <f t="shared" si="1100"/>
        <v>10</v>
      </c>
      <c r="R6841" s="34"/>
      <c r="BQ6841" t="str">
        <f>IF([1]Forecast!N6841="Data Error","Data Error","OK")</f>
        <v>OK</v>
      </c>
      <c r="BR6841" t="str">
        <f>IF([1]Forecast!Q6841="Data Error","Data Error","OK")</f>
        <v>OK</v>
      </c>
    </row>
    <row r="6842" spans="1:70" x14ac:dyDescent="0.25">
      <c r="A6842" s="10">
        <f t="shared" si="1091"/>
        <v>0</v>
      </c>
      <c r="B6842" s="1">
        <v>42290</v>
      </c>
      <c r="C6842" s="2">
        <f>'[3]Hourly BAAL'!B6842</f>
        <v>19.653960000000001</v>
      </c>
      <c r="D6842" s="2">
        <f>'[3]Hourly BAAL'!C6842</f>
        <v>65.829840000000004</v>
      </c>
      <c r="E6842" s="3">
        <f>'[3]Hourly BAAL'!D6842</f>
        <v>0.49</v>
      </c>
      <c r="F6842" s="3">
        <f>'[3]Hourly BAAL'!E6842</f>
        <v>0.4</v>
      </c>
      <c r="G6842" s="31">
        <f t="shared" si="1097"/>
        <v>386.77654000000001</v>
      </c>
      <c r="H6842" s="31">
        <f t="shared" si="1092"/>
        <v>637.45016000000021</v>
      </c>
      <c r="I6842" s="37">
        <f t="shared" si="1093"/>
        <v>0.49</v>
      </c>
      <c r="J6842" s="37">
        <f t="shared" si="1094"/>
        <v>0.4</v>
      </c>
      <c r="K6842" s="14">
        <f t="shared" si="1098"/>
        <v>198.23854999999995</v>
      </c>
      <c r="L6842" s="14">
        <f t="shared" si="1099"/>
        <v>267.24639999999999</v>
      </c>
      <c r="M6842" s="10">
        <f>IF(C6842="Data Error","Data Error",IF(C6842&lt;=K6842,0,1-IFERROR(INDEX(BAAL!$C:$D,MATCH(ROUNDUP(C6842-K6842,0),BAAL!$B:$B,0),MATCH(LEFT(M$2,4),BAAL!$C$2:$D$2,0)),0)))</f>
        <v>0</v>
      </c>
      <c r="N6842" s="10">
        <f>IF(D6842="Data Error","Data Error",IF(D6842&lt;=L6842,0,1-IFERROR(INDEX(BAAL!$C:$D,MATCH(ROUNDUP(D6842-L6842,0),BAAL!$B:$B,0),MATCH(LEFT(N$2,4),BAAL!$C$2:$D$2,0)),0)))</f>
        <v>0</v>
      </c>
      <c r="O6842" s="41">
        <f t="shared" si="1095"/>
        <v>3.0485988049824662E-4</v>
      </c>
      <c r="P6842" s="41">
        <f t="shared" si="1096"/>
        <v>1.3455050476774073E-4</v>
      </c>
      <c r="Q6842" s="10">
        <f t="shared" si="1100"/>
        <v>10</v>
      </c>
      <c r="R6842" s="34"/>
      <c r="BQ6842" t="str">
        <f>IF([1]Forecast!N6842="Data Error","Data Error","OK")</f>
        <v>OK</v>
      </c>
      <c r="BR6842" t="str">
        <f>IF([1]Forecast!Q6842="Data Error","Data Error","OK")</f>
        <v>OK</v>
      </c>
    </row>
    <row r="6843" spans="1:70" x14ac:dyDescent="0.25">
      <c r="A6843" s="10">
        <f t="shared" si="1091"/>
        <v>1</v>
      </c>
      <c r="B6843" s="4">
        <v>42290.041666666664</v>
      </c>
      <c r="C6843" s="2">
        <f>'[3]Hourly BAAL'!B6843</f>
        <v>5.3822400000000004</v>
      </c>
      <c r="D6843" s="2">
        <f>'[3]Hourly BAAL'!C6843</f>
        <v>107.583</v>
      </c>
      <c r="E6843" s="3">
        <f>'[3]Hourly BAAL'!D6843</f>
        <v>0.44</v>
      </c>
      <c r="F6843" s="3">
        <f>'[3]Hourly BAAL'!E6843</f>
        <v>0.47</v>
      </c>
      <c r="G6843" s="31">
        <f t="shared" si="1097"/>
        <v>359.57576</v>
      </c>
      <c r="H6843" s="31">
        <f t="shared" si="1092"/>
        <v>718.77100000000007</v>
      </c>
      <c r="I6843" s="37">
        <f t="shared" si="1093"/>
        <v>0.44</v>
      </c>
      <c r="J6843" s="37">
        <f t="shared" si="1094"/>
        <v>0.47</v>
      </c>
      <c r="K6843" s="14">
        <f t="shared" si="1098"/>
        <v>198.23854999999995</v>
      </c>
      <c r="L6843" s="14">
        <f t="shared" si="1099"/>
        <v>267.24639999999999</v>
      </c>
      <c r="M6843" s="10">
        <f>IF(C6843="Data Error","Data Error",IF(C6843&lt;=K6843,0,1-IFERROR(INDEX(BAAL!$C:$D,MATCH(ROUNDUP(C6843-K6843,0),BAAL!$B:$B,0),MATCH(LEFT(M$2,4),BAAL!$C$2:$D$2,0)),0)))</f>
        <v>0</v>
      </c>
      <c r="N6843" s="10">
        <f>IF(D6843="Data Error","Data Error",IF(D6843&lt;=L6843,0,1-IFERROR(INDEX(BAAL!$C:$D,MATCH(ROUNDUP(D6843-L6843,0),BAAL!$B:$B,0),MATCH(LEFT(N$2,4),BAAL!$C$2:$D$2,0)),0)))</f>
        <v>0</v>
      </c>
      <c r="O6843" s="41">
        <f t="shared" si="1095"/>
        <v>2.2233722727536392E-4</v>
      </c>
      <c r="P6843" s="41">
        <f t="shared" si="1096"/>
        <v>6.785372203098384E-4</v>
      </c>
      <c r="Q6843" s="10">
        <f t="shared" si="1100"/>
        <v>10</v>
      </c>
      <c r="R6843" s="34"/>
      <c r="BQ6843" t="str">
        <f>IF([1]Forecast!N6843="Data Error","Data Error","OK")</f>
        <v>OK</v>
      </c>
      <c r="BR6843" t="str">
        <f>IF([1]Forecast!Q6843="Data Error","Data Error","OK")</f>
        <v>OK</v>
      </c>
    </row>
    <row r="6844" spans="1:70" x14ac:dyDescent="0.25">
      <c r="A6844" s="10">
        <f t="shared" si="1091"/>
        <v>2</v>
      </c>
      <c r="B6844" s="4">
        <v>42290.083333333336</v>
      </c>
      <c r="C6844" s="2">
        <f>'[3]Hourly BAAL'!B6844</f>
        <v>11.696759999999999</v>
      </c>
      <c r="D6844" s="2">
        <f>'[3]Hourly BAAL'!C6844</f>
        <v>30.042719999999999</v>
      </c>
      <c r="E6844" s="3">
        <f>'[3]Hourly BAAL'!D6844</f>
        <v>0.39</v>
      </c>
      <c r="F6844" s="3">
        <f>'[3]Hourly BAAL'!E6844</f>
        <v>0.43</v>
      </c>
      <c r="G6844" s="31">
        <f t="shared" si="1097"/>
        <v>311.78874000000002</v>
      </c>
      <c r="H6844" s="31">
        <f t="shared" si="1092"/>
        <v>725.98328000000004</v>
      </c>
      <c r="I6844" s="37">
        <f t="shared" si="1093"/>
        <v>0.39</v>
      </c>
      <c r="J6844" s="37">
        <f t="shared" si="1094"/>
        <v>0.43</v>
      </c>
      <c r="K6844" s="14">
        <f t="shared" si="1098"/>
        <v>198.23854999999995</v>
      </c>
      <c r="L6844" s="14">
        <f t="shared" si="1099"/>
        <v>267.24639999999999</v>
      </c>
      <c r="M6844" s="10">
        <f>IF(C6844="Data Error","Data Error",IF(C6844&lt;=K6844,0,1-IFERROR(INDEX(BAAL!$C:$D,MATCH(ROUNDUP(C6844-K6844,0),BAAL!$B:$B,0),MATCH(LEFT(M$2,4),BAAL!$C$2:$D$2,0)),0)))</f>
        <v>0</v>
      </c>
      <c r="N6844" s="10">
        <f>IF(D6844="Data Error","Data Error",IF(D6844&lt;=L6844,0,1-IFERROR(INDEX(BAAL!$C:$D,MATCH(ROUNDUP(D6844-L6844,0),BAAL!$B:$B,0),MATCH(LEFT(N$2,4),BAAL!$C$2:$D$2,0)),0)))</f>
        <v>0</v>
      </c>
      <c r="O6844" s="41">
        <f t="shared" si="1095"/>
        <v>2.8928489588079436E-4</v>
      </c>
      <c r="P6844" s="41">
        <f t="shared" si="1096"/>
        <v>3.7018066253972492E-4</v>
      </c>
      <c r="Q6844" s="10">
        <f t="shared" si="1100"/>
        <v>10</v>
      </c>
      <c r="R6844" s="34"/>
      <c r="BQ6844" t="str">
        <f>IF([1]Forecast!N6844="Data Error","Data Error","OK")</f>
        <v>OK</v>
      </c>
      <c r="BR6844" t="str">
        <f>IF([1]Forecast!Q6844="Data Error","Data Error","OK")</f>
        <v>OK</v>
      </c>
    </row>
    <row r="6845" spans="1:70" x14ac:dyDescent="0.25">
      <c r="A6845" s="10">
        <f t="shared" si="1091"/>
        <v>3</v>
      </c>
      <c r="B6845" s="4">
        <v>42290.125</v>
      </c>
      <c r="C6845" s="2">
        <f>'[3]Hourly BAAL'!B6845</f>
        <v>9.4262400000000106</v>
      </c>
      <c r="D6845" s="2">
        <f>'[3]Hourly BAAL'!C6845</f>
        <v>16.238399999999999</v>
      </c>
      <c r="E6845" s="3">
        <f>'[3]Hourly BAAL'!D6845</f>
        <v>0.33</v>
      </c>
      <c r="F6845" s="3">
        <f>'[3]Hourly BAAL'!E6845</f>
        <v>0.43</v>
      </c>
      <c r="G6845" s="31">
        <f t="shared" si="1097"/>
        <v>264.29226</v>
      </c>
      <c r="H6845" s="31">
        <f t="shared" si="1092"/>
        <v>739.78760000000011</v>
      </c>
      <c r="I6845" s="37">
        <f t="shared" si="1093"/>
        <v>0.33</v>
      </c>
      <c r="J6845" s="37">
        <f t="shared" si="1094"/>
        <v>0.43</v>
      </c>
      <c r="K6845" s="14">
        <f t="shared" si="1098"/>
        <v>198.23854999999995</v>
      </c>
      <c r="L6845" s="14">
        <f t="shared" si="1099"/>
        <v>267.24639999999999</v>
      </c>
      <c r="M6845" s="10">
        <f>IF(C6845="Data Error","Data Error",IF(C6845&lt;=K6845,0,1-IFERROR(INDEX(BAAL!$C:$D,MATCH(ROUNDUP(C6845-K6845,0),BAAL!$B:$B,0),MATCH(LEFT(M$2,4),BAAL!$C$2:$D$2,0)),0)))</f>
        <v>0</v>
      </c>
      <c r="N6845" s="10">
        <f>IF(D6845="Data Error","Data Error",IF(D6845&lt;=L6845,0,1-IFERROR(INDEX(BAAL!$C:$D,MATCH(ROUNDUP(D6845-L6845,0),BAAL!$B:$B,0),MATCH(LEFT(N$2,4),BAAL!$C$2:$D$2,0)),0)))</f>
        <v>0</v>
      </c>
      <c r="O6845" s="41">
        <f t="shared" si="1095"/>
        <v>6.823654445963659E-4</v>
      </c>
      <c r="P6845" s="41">
        <f t="shared" si="1096"/>
        <v>7.3394791246648191E-4</v>
      </c>
      <c r="Q6845" s="10">
        <f t="shared" si="1100"/>
        <v>10</v>
      </c>
      <c r="R6845" s="34"/>
      <c r="BQ6845" t="str">
        <f>IF([1]Forecast!N6845="Data Error","Data Error","OK")</f>
        <v>OK</v>
      </c>
      <c r="BR6845" t="str">
        <f>IF([1]Forecast!Q6845="Data Error","Data Error","OK")</f>
        <v>OK</v>
      </c>
    </row>
    <row r="6846" spans="1:70" x14ac:dyDescent="0.25">
      <c r="A6846" s="10">
        <f t="shared" si="1091"/>
        <v>4</v>
      </c>
      <c r="B6846" s="4">
        <v>42290.166666666664</v>
      </c>
      <c r="C6846" s="2">
        <f>'[3]Hourly BAAL'!B6846</f>
        <v>2.86632</v>
      </c>
      <c r="D6846" s="2">
        <f>'[3]Hourly BAAL'!C6846</f>
        <v>13.826040000000001</v>
      </c>
      <c r="E6846" s="3">
        <f>'[3]Hourly BAAL'!D6846</f>
        <v>0.34</v>
      </c>
      <c r="F6846" s="3">
        <f>'[3]Hourly BAAL'!E6846</f>
        <v>0.43</v>
      </c>
      <c r="G6846" s="31">
        <f t="shared" si="1097"/>
        <v>279.14668000000006</v>
      </c>
      <c r="H6846" s="31">
        <f t="shared" si="1092"/>
        <v>742.19996000000003</v>
      </c>
      <c r="I6846" s="37">
        <f t="shared" si="1093"/>
        <v>0.34</v>
      </c>
      <c r="J6846" s="37">
        <f t="shared" si="1094"/>
        <v>0.43</v>
      </c>
      <c r="K6846" s="14">
        <f t="shared" si="1098"/>
        <v>198.23854999999995</v>
      </c>
      <c r="L6846" s="14">
        <f t="shared" si="1099"/>
        <v>267.24639999999999</v>
      </c>
      <c r="M6846" s="10">
        <f>IF(C6846="Data Error","Data Error",IF(C6846&lt;=K6846,0,1-IFERROR(INDEX(BAAL!$C:$D,MATCH(ROUNDUP(C6846-K6846,0),BAAL!$B:$B,0),MATCH(LEFT(M$2,4),BAAL!$C$2:$D$2,0)),0)))</f>
        <v>0</v>
      </c>
      <c r="N6846" s="10">
        <f>IF(D6846="Data Error","Data Error",IF(D6846&lt;=L6846,0,1-IFERROR(INDEX(BAAL!$C:$D,MATCH(ROUNDUP(D6846-L6846,0),BAAL!$B:$B,0),MATCH(LEFT(N$2,4),BAAL!$C$2:$D$2,0)),0)))</f>
        <v>0</v>
      </c>
      <c r="O6846" s="41">
        <f t="shared" si="1095"/>
        <v>6.5629588765841107E-4</v>
      </c>
      <c r="P6846" s="41">
        <f t="shared" si="1096"/>
        <v>8.1017284716770183E-4</v>
      </c>
      <c r="Q6846" s="10">
        <f t="shared" si="1100"/>
        <v>10</v>
      </c>
      <c r="R6846" s="34"/>
      <c r="BQ6846" t="str">
        <f>IF([1]Forecast!N6846="Data Error","Data Error","OK")</f>
        <v>OK</v>
      </c>
      <c r="BR6846" t="str">
        <f>IF([1]Forecast!Q6846="Data Error","Data Error","OK")</f>
        <v>OK</v>
      </c>
    </row>
    <row r="6847" spans="1:70" x14ac:dyDescent="0.25">
      <c r="A6847" s="10">
        <f t="shared" si="1091"/>
        <v>5</v>
      </c>
      <c r="B6847" s="4">
        <v>42290.208333333336</v>
      </c>
      <c r="C6847" s="2">
        <f>'[3]Hourly BAAL'!B6847</f>
        <v>0</v>
      </c>
      <c r="D6847" s="2">
        <f>'[3]Hourly BAAL'!C6847</f>
        <v>151.1112</v>
      </c>
      <c r="E6847" s="3">
        <f>'[3]Hourly BAAL'!D6847</f>
        <v>0.31</v>
      </c>
      <c r="F6847" s="3">
        <f>'[3]Hourly BAAL'!E6847</f>
        <v>0.42</v>
      </c>
      <c r="G6847" s="31">
        <f t="shared" si="1097"/>
        <v>257.12950000000001</v>
      </c>
      <c r="H6847" s="31">
        <f t="shared" si="1092"/>
        <v>587.33280000000013</v>
      </c>
      <c r="I6847" s="37">
        <f t="shared" si="1093"/>
        <v>0.31</v>
      </c>
      <c r="J6847" s="37">
        <f t="shared" si="1094"/>
        <v>0.42</v>
      </c>
      <c r="K6847" s="14">
        <f t="shared" si="1098"/>
        <v>198.23854999999995</v>
      </c>
      <c r="L6847" s="14">
        <f t="shared" si="1099"/>
        <v>267.24639999999999</v>
      </c>
      <c r="M6847" s="10">
        <f>IF(C6847="Data Error","Data Error",IF(C6847&lt;=K6847,0,1-IFERROR(INDEX(BAAL!$C:$D,MATCH(ROUNDUP(C6847-K6847,0),BAAL!$B:$B,0),MATCH(LEFT(M$2,4),BAAL!$C$2:$D$2,0)),0)))</f>
        <v>0</v>
      </c>
      <c r="N6847" s="10">
        <f>IF(D6847="Data Error","Data Error",IF(D6847&lt;=L6847,0,1-IFERROR(INDEX(BAAL!$C:$D,MATCH(ROUNDUP(D6847-L6847,0),BAAL!$B:$B,0),MATCH(LEFT(N$2,4),BAAL!$C$2:$D$2,0)),0)))</f>
        <v>0</v>
      </c>
      <c r="O6847" s="41">
        <f t="shared" si="1095"/>
        <v>1.0683198898789709E-3</v>
      </c>
      <c r="P6847" s="41">
        <f t="shared" si="1096"/>
        <v>1.875267580357026E-3</v>
      </c>
      <c r="Q6847" s="10">
        <f t="shared" si="1100"/>
        <v>10</v>
      </c>
      <c r="R6847" s="34"/>
      <c r="BQ6847" t="str">
        <f>IF([1]Forecast!N6847="Data Error","Data Error","OK")</f>
        <v>OK</v>
      </c>
      <c r="BR6847" t="str">
        <f>IF([1]Forecast!Q6847="Data Error","Data Error","OK")</f>
        <v>OK</v>
      </c>
    </row>
    <row r="6848" spans="1:70" x14ac:dyDescent="0.25">
      <c r="A6848" s="10">
        <f t="shared" si="1091"/>
        <v>6</v>
      </c>
      <c r="B6848" s="4">
        <v>42290.25</v>
      </c>
      <c r="C6848" s="2">
        <f>'[3]Hourly BAAL'!B6848</f>
        <v>6.8491200000000001</v>
      </c>
      <c r="D6848" s="2">
        <f>'[3]Hourly BAAL'!C6848</f>
        <v>152.7372</v>
      </c>
      <c r="E6848" s="3">
        <f>'[3]Hourly BAAL'!D6848</f>
        <v>0.32</v>
      </c>
      <c r="F6848" s="3">
        <f>'[3]Hourly BAAL'!E6848</f>
        <v>0.39</v>
      </c>
      <c r="G6848" s="31">
        <f t="shared" si="1097"/>
        <v>258.57488000000001</v>
      </c>
      <c r="H6848" s="31">
        <f t="shared" si="1092"/>
        <v>532.96080000000006</v>
      </c>
      <c r="I6848" s="37">
        <f t="shared" si="1093"/>
        <v>0.32</v>
      </c>
      <c r="J6848" s="37">
        <f t="shared" si="1094"/>
        <v>0.39</v>
      </c>
      <c r="K6848" s="14">
        <f t="shared" si="1098"/>
        <v>198.23854999999995</v>
      </c>
      <c r="L6848" s="14">
        <f t="shared" si="1099"/>
        <v>267.24639999999999</v>
      </c>
      <c r="M6848" s="10">
        <f>IF(C6848="Data Error","Data Error",IF(C6848&lt;=K6848,0,1-IFERROR(INDEX(BAAL!$C:$D,MATCH(ROUNDUP(C6848-K6848,0),BAAL!$B:$B,0),MATCH(LEFT(M$2,4),BAAL!$C$2:$D$2,0)),0)))</f>
        <v>0</v>
      </c>
      <c r="N6848" s="10">
        <f>IF(D6848="Data Error","Data Error",IF(D6848&lt;=L6848,0,1-IFERROR(INDEX(BAAL!$C:$D,MATCH(ROUNDUP(D6848-L6848,0),BAAL!$B:$B,0),MATCH(LEFT(N$2,4),BAAL!$C$2:$D$2,0)),0)))</f>
        <v>0</v>
      </c>
      <c r="O6848" s="41">
        <f t="shared" si="1095"/>
        <v>7.1912391964327603E-4</v>
      </c>
      <c r="P6848" s="41">
        <f t="shared" si="1096"/>
        <v>2.6216631391356863E-3</v>
      </c>
      <c r="Q6848" s="10">
        <f t="shared" si="1100"/>
        <v>10</v>
      </c>
      <c r="R6848" s="34"/>
      <c r="BQ6848" t="str">
        <f>IF([1]Forecast!N6848="Data Error","Data Error","OK")</f>
        <v>OK</v>
      </c>
      <c r="BR6848" t="str">
        <f>IF([1]Forecast!Q6848="Data Error","Data Error","OK")</f>
        <v>OK</v>
      </c>
    </row>
    <row r="6849" spans="1:70" x14ac:dyDescent="0.25">
      <c r="A6849" s="10">
        <f t="shared" si="1091"/>
        <v>7</v>
      </c>
      <c r="B6849" s="4">
        <v>42290.291666666664</v>
      </c>
      <c r="C6849" s="2">
        <f>'[3]Hourly BAAL'!B6849</f>
        <v>0</v>
      </c>
      <c r="D6849" s="2">
        <f>'[3]Hourly BAAL'!C6849</f>
        <v>73.359960000000001</v>
      </c>
      <c r="E6849" s="3">
        <f>'[3]Hourly BAAL'!D6849</f>
        <v>0.32</v>
      </c>
      <c r="F6849" s="3">
        <f>'[3]Hourly BAAL'!E6849</f>
        <v>0.28000000000000003</v>
      </c>
      <c r="G6849" s="31">
        <f t="shared" si="1097"/>
        <v>265.42400000000004</v>
      </c>
      <c r="H6849" s="31">
        <f t="shared" si="1092"/>
        <v>418.93604000000011</v>
      </c>
      <c r="I6849" s="37">
        <f t="shared" si="1093"/>
        <v>0.32</v>
      </c>
      <c r="J6849" s="37">
        <f t="shared" si="1094"/>
        <v>0.28000000000000003</v>
      </c>
      <c r="K6849" s="14">
        <f t="shared" si="1098"/>
        <v>198.23854999999995</v>
      </c>
      <c r="L6849" s="14">
        <f t="shared" si="1099"/>
        <v>267.24639999999999</v>
      </c>
      <c r="M6849" s="10">
        <f>IF(C6849="Data Error","Data Error",IF(C6849&lt;=K6849,0,1-IFERROR(INDEX(BAAL!$C:$D,MATCH(ROUNDUP(C6849-K6849,0),BAAL!$B:$B,0),MATCH(LEFT(M$2,4),BAAL!$C$2:$D$2,0)),0)))</f>
        <v>0</v>
      </c>
      <c r="N6849" s="10">
        <f>IF(D6849="Data Error","Data Error",IF(D6849&lt;=L6849,0,1-IFERROR(INDEX(BAAL!$C:$D,MATCH(ROUNDUP(D6849-L6849,0),BAAL!$B:$B,0),MATCH(LEFT(N$2,4),BAAL!$C$2:$D$2,0)),0)))</f>
        <v>0</v>
      </c>
      <c r="O6849" s="41">
        <f t="shared" si="1095"/>
        <v>1.2301791319222015E-3</v>
      </c>
      <c r="P6849" s="41">
        <f t="shared" si="1096"/>
        <v>2.8222636459760233E-4</v>
      </c>
      <c r="Q6849" s="10">
        <f t="shared" si="1100"/>
        <v>10</v>
      </c>
      <c r="R6849" s="34"/>
      <c r="BQ6849" t="str">
        <f>IF([1]Forecast!N6849="Data Error","Data Error","OK")</f>
        <v>OK</v>
      </c>
      <c r="BR6849" t="str">
        <f>IF([1]Forecast!Q6849="Data Error","Data Error","OK")</f>
        <v>OK</v>
      </c>
    </row>
    <row r="6850" spans="1:70" x14ac:dyDescent="0.25">
      <c r="A6850" s="10">
        <f t="shared" si="1091"/>
        <v>8</v>
      </c>
      <c r="B6850" s="4">
        <v>42290.333333333336</v>
      </c>
      <c r="C6850" s="2">
        <f>'[3]Hourly BAAL'!B6850</f>
        <v>0</v>
      </c>
      <c r="D6850" s="2">
        <f>'[3]Hourly BAAL'!C6850</f>
        <v>65.165999999999997</v>
      </c>
      <c r="E6850" s="3">
        <f>'[3]Hourly BAAL'!D6850</f>
        <v>0.33</v>
      </c>
      <c r="F6850" s="3">
        <f>'[3]Hourly BAAL'!E6850</f>
        <v>0.24</v>
      </c>
      <c r="G6850" s="31">
        <f t="shared" si="1097"/>
        <v>273.71850000000001</v>
      </c>
      <c r="H6850" s="31">
        <f t="shared" si="1092"/>
        <v>356.80200000000008</v>
      </c>
      <c r="I6850" s="37">
        <f t="shared" si="1093"/>
        <v>0.33</v>
      </c>
      <c r="J6850" s="37">
        <f t="shared" si="1094"/>
        <v>0.24</v>
      </c>
      <c r="K6850" s="14">
        <f t="shared" si="1098"/>
        <v>198.23854999999995</v>
      </c>
      <c r="L6850" s="14">
        <f t="shared" si="1099"/>
        <v>267.24639999999999</v>
      </c>
      <c r="M6850" s="10">
        <f>IF(C6850="Data Error","Data Error",IF(C6850&lt;=K6850,0,1-IFERROR(INDEX(BAAL!$C:$D,MATCH(ROUNDUP(C6850-K6850,0),BAAL!$B:$B,0),MATCH(LEFT(M$2,4),BAAL!$C$2:$D$2,0)),0)))</f>
        <v>0</v>
      </c>
      <c r="N6850" s="10">
        <f>IF(D6850="Data Error","Data Error",IF(D6850&lt;=L6850,0,1-IFERROR(INDEX(BAAL!$C:$D,MATCH(ROUNDUP(D6850-L6850,0),BAAL!$B:$B,0),MATCH(LEFT(N$2,4),BAAL!$C$2:$D$2,0)),0)))</f>
        <v>0</v>
      </c>
      <c r="O6850" s="41">
        <f t="shared" si="1095"/>
        <v>1.4052430724856245E-3</v>
      </c>
      <c r="P6850" s="41">
        <f t="shared" si="1096"/>
        <v>1.5644722058633464E-4</v>
      </c>
      <c r="Q6850" s="10">
        <f t="shared" si="1100"/>
        <v>10</v>
      </c>
      <c r="R6850" s="34"/>
      <c r="BQ6850" t="str">
        <f>IF([1]Forecast!N6850="Data Error","Data Error","OK")</f>
        <v>OK</v>
      </c>
      <c r="BR6850" t="str">
        <f>IF([1]Forecast!Q6850="Data Error","Data Error","OK")</f>
        <v>OK</v>
      </c>
    </row>
    <row r="6851" spans="1:70" x14ac:dyDescent="0.25">
      <c r="A6851" s="10">
        <f t="shared" ref="A6851:A6914" si="1101">HOUR(B6851:B13377)</f>
        <v>9</v>
      </c>
      <c r="B6851" s="4">
        <v>42290.375</v>
      </c>
      <c r="C6851" s="2">
        <f>'[3]Hourly BAAL'!B6851</f>
        <v>32.778959999999998</v>
      </c>
      <c r="D6851" s="2">
        <f>'[3]Hourly BAAL'!C6851</f>
        <v>0</v>
      </c>
      <c r="E6851" s="3">
        <f>'[3]Hourly BAAL'!D6851</f>
        <v>0.37</v>
      </c>
      <c r="F6851" s="3">
        <f>'[3]Hourly BAAL'!E6851</f>
        <v>0.19</v>
      </c>
      <c r="G6851" s="31">
        <f t="shared" si="1097"/>
        <v>274.11754000000002</v>
      </c>
      <c r="H6851" s="31">
        <f t="shared" ref="H6851:H6914" si="1102">IF(D6851="Data Error","Data Error",F6851*F$1-D6851)</f>
        <v>334.05800000000005</v>
      </c>
      <c r="I6851" s="37">
        <f t="shared" ref="I6851:I6914" si="1103">IF(C6851="Data Error","Data Error",E6851+IF(AF$8&gt;G6851,ROUND((AF$8-G6851)/E$1,2),0))</f>
        <v>0.37</v>
      </c>
      <c r="J6851" s="37">
        <f t="shared" ref="J6851:J6914" si="1104">IF(D6851="Data Error","Data Error",F6851+IF(AG$8&gt;H6851,ROUND((AG$8-H6851)/F$1,2),0))</f>
        <v>0.19</v>
      </c>
      <c r="K6851" s="14">
        <f t="shared" si="1098"/>
        <v>198.23854999999995</v>
      </c>
      <c r="L6851" s="14">
        <f t="shared" si="1099"/>
        <v>267.24639999999999</v>
      </c>
      <c r="M6851" s="10">
        <f>IF(C6851="Data Error","Data Error",IF(C6851&lt;=K6851,0,1-IFERROR(INDEX(BAAL!$C:$D,MATCH(ROUNDUP(C6851-K6851,0),BAAL!$B:$B,0),MATCH(LEFT(M$2,4),BAAL!$C$2:$D$2,0)),0)))</f>
        <v>0</v>
      </c>
      <c r="N6851" s="10">
        <f>IF(D6851="Data Error","Data Error",IF(D6851&lt;=L6851,0,1-IFERROR(INDEX(BAAL!$C:$D,MATCH(ROUNDUP(D6851-L6851,0),BAAL!$B:$B,0),MATCH(LEFT(N$2,4),BAAL!$C$2:$D$2,0)),0)))</f>
        <v>0</v>
      </c>
      <c r="O6851" s="41">
        <f t="shared" ref="O6851:O6914" si="1105">IF(C6851="Data Error","Data Error",(C6851/E$1-INDEX(AM$3:AM$103,MATCH(ROUND(I6851,2),$S$3:$S$103,0),1))^2)</f>
        <v>5.7136640662327927E-5</v>
      </c>
      <c r="P6851" s="41">
        <f t="shared" ref="P6851:P6914" si="1106">IF(D6851="Data Error","Data Error",(D6851/F$1-INDEX(AN$3:AN$103,MATCH(ROUND(J6851,2),$S$3:$S$103,0),1))^2)</f>
        <v>5.7527220575255133E-4</v>
      </c>
      <c r="Q6851" s="10">
        <f t="shared" si="1100"/>
        <v>10</v>
      </c>
      <c r="R6851" s="34"/>
      <c r="BQ6851" t="str">
        <f>IF([1]Forecast!N6851="Data Error","Data Error","OK")</f>
        <v>OK</v>
      </c>
      <c r="BR6851" t="str">
        <f>IF([1]Forecast!Q6851="Data Error","Data Error","OK")</f>
        <v>OK</v>
      </c>
    </row>
    <row r="6852" spans="1:70" x14ac:dyDescent="0.25">
      <c r="A6852" s="10">
        <f t="shared" si="1101"/>
        <v>10</v>
      </c>
      <c r="B6852" s="4">
        <v>42290.416666666664</v>
      </c>
      <c r="C6852" s="2">
        <f>'[3]Hourly BAAL'!B6852</f>
        <v>0</v>
      </c>
      <c r="D6852" s="2">
        <f>'[3]Hourly BAAL'!C6852</f>
        <v>0</v>
      </c>
      <c r="E6852" s="3">
        <f>'[3]Hourly BAAL'!D6852</f>
        <v>0.32</v>
      </c>
      <c r="F6852" s="3">
        <f>'[3]Hourly BAAL'!E6852</f>
        <v>0.19</v>
      </c>
      <c r="G6852" s="31">
        <f t="shared" ref="G6852:G6915" si="1107">IF(C6852="Data Error","Data Error",E6852*E$1-C6852)</f>
        <v>265.42400000000004</v>
      </c>
      <c r="H6852" s="31">
        <f t="shared" si="1102"/>
        <v>334.05800000000005</v>
      </c>
      <c r="I6852" s="37">
        <f t="shared" si="1103"/>
        <v>0.32</v>
      </c>
      <c r="J6852" s="37">
        <f t="shared" si="1104"/>
        <v>0.19</v>
      </c>
      <c r="K6852" s="14">
        <f t="shared" ref="K6852:K6915" si="1108">IF(C6852="Data Error","Data Error",IF($AF$5="a.",IFERROR(INDEX(Z:Z,MATCH(I6852,$S:$S,0),1),Z$103),INDEX($BM$110:$BM$133,$A6852+1,1)*AF$11))</f>
        <v>198.23854999999995</v>
      </c>
      <c r="L6852" s="14">
        <f t="shared" ref="L6852:L6915" si="1109">IF(D6852="Data Error","Data Error",IF($AF$5="a.",IFERROR(INDEX(AA:AA,MATCH(J6852,$S:$S,0),1),AA$103),INDEX($BM$140:$BM$163,$A6852+1,1)*AG$11))</f>
        <v>267.24639999999999</v>
      </c>
      <c r="M6852" s="10">
        <f>IF(C6852="Data Error","Data Error",IF(C6852&lt;=K6852,0,1-IFERROR(INDEX(BAAL!$C:$D,MATCH(ROUNDUP(C6852-K6852,0),BAAL!$B:$B,0),MATCH(LEFT(M$2,4),BAAL!$C$2:$D$2,0)),0)))</f>
        <v>0</v>
      </c>
      <c r="N6852" s="10">
        <f>IF(D6852="Data Error","Data Error",IF(D6852&lt;=L6852,0,1-IFERROR(INDEX(BAAL!$C:$D,MATCH(ROUNDUP(D6852-L6852,0),BAAL!$B:$B,0),MATCH(LEFT(N$2,4),BAAL!$C$2:$D$2,0)),0)))</f>
        <v>0</v>
      </c>
      <c r="O6852" s="41">
        <f t="shared" si="1105"/>
        <v>1.2301791319222015E-3</v>
      </c>
      <c r="P6852" s="41">
        <f t="shared" si="1106"/>
        <v>5.7527220575255133E-4</v>
      </c>
      <c r="Q6852" s="10">
        <f t="shared" ref="Q6852:Q6915" si="1110">MONTH(B6852)</f>
        <v>10</v>
      </c>
      <c r="R6852" s="34"/>
      <c r="BQ6852" t="str">
        <f>IF([1]Forecast!N6852="Data Error","Data Error","OK")</f>
        <v>OK</v>
      </c>
      <c r="BR6852" t="str">
        <f>IF([1]Forecast!Q6852="Data Error","Data Error","OK")</f>
        <v>OK</v>
      </c>
    </row>
    <row r="6853" spans="1:70" x14ac:dyDescent="0.25">
      <c r="A6853" s="10">
        <f t="shared" si="1101"/>
        <v>11</v>
      </c>
      <c r="B6853" s="4">
        <v>42290.458333333336</v>
      </c>
      <c r="C6853" s="2">
        <f>'[3]Hourly BAAL'!B6853</f>
        <v>0</v>
      </c>
      <c r="D6853" s="2">
        <f>'[3]Hourly BAAL'!C6853</f>
        <v>0</v>
      </c>
      <c r="E6853" s="3">
        <f>'[3]Hourly BAAL'!D6853</f>
        <v>0.33</v>
      </c>
      <c r="F6853" s="3">
        <f>'[3]Hourly BAAL'!E6853</f>
        <v>0.21</v>
      </c>
      <c r="G6853" s="31">
        <f t="shared" si="1107"/>
        <v>273.71850000000001</v>
      </c>
      <c r="H6853" s="31">
        <f t="shared" si="1102"/>
        <v>369.22200000000004</v>
      </c>
      <c r="I6853" s="37">
        <f t="shared" si="1103"/>
        <v>0.33</v>
      </c>
      <c r="J6853" s="37">
        <f t="shared" si="1104"/>
        <v>0.21</v>
      </c>
      <c r="K6853" s="14">
        <f t="shared" si="1108"/>
        <v>198.23854999999995</v>
      </c>
      <c r="L6853" s="14">
        <f t="shared" si="1109"/>
        <v>267.24639999999999</v>
      </c>
      <c r="M6853" s="10">
        <f>IF(C6853="Data Error","Data Error",IF(C6853&lt;=K6853,0,1-IFERROR(INDEX(BAAL!$C:$D,MATCH(ROUNDUP(C6853-K6853,0),BAAL!$B:$B,0),MATCH(LEFT(M$2,4),BAAL!$C$2:$D$2,0)),0)))</f>
        <v>0</v>
      </c>
      <c r="N6853" s="10">
        <f>IF(D6853="Data Error","Data Error",IF(D6853&lt;=L6853,0,1-IFERROR(INDEX(BAAL!$C:$D,MATCH(ROUNDUP(D6853-L6853,0),BAAL!$B:$B,0),MATCH(LEFT(N$2,4),BAAL!$C$2:$D$2,0)),0)))</f>
        <v>0</v>
      </c>
      <c r="O6853" s="41">
        <f t="shared" si="1105"/>
        <v>1.4052430724856245E-3</v>
      </c>
      <c r="P6853" s="41">
        <f t="shared" si="1106"/>
        <v>5.8136583895803458E-4</v>
      </c>
      <c r="Q6853" s="10">
        <f t="shared" si="1110"/>
        <v>10</v>
      </c>
      <c r="R6853" s="34"/>
      <c r="BQ6853" t="str">
        <f>IF([1]Forecast!N6853="Data Error","Data Error","OK")</f>
        <v>OK</v>
      </c>
      <c r="BR6853" t="str">
        <f>IF([1]Forecast!Q6853="Data Error","Data Error","OK")</f>
        <v>OK</v>
      </c>
    </row>
    <row r="6854" spans="1:70" x14ac:dyDescent="0.25">
      <c r="A6854" s="10">
        <f t="shared" si="1101"/>
        <v>12</v>
      </c>
      <c r="B6854" s="4">
        <v>42290.5</v>
      </c>
      <c r="C6854" s="2">
        <f>'[3]Hourly BAAL'!B6854</f>
        <v>0</v>
      </c>
      <c r="D6854" s="2">
        <f>'[3]Hourly BAAL'!C6854</f>
        <v>0</v>
      </c>
      <c r="E6854" s="3">
        <f>'[3]Hourly BAAL'!D6854</f>
        <v>0.42</v>
      </c>
      <c r="F6854" s="3">
        <f>'[3]Hourly BAAL'!E6854</f>
        <v>0.25</v>
      </c>
      <c r="G6854" s="31">
        <f t="shared" si="1107"/>
        <v>348.36900000000003</v>
      </c>
      <c r="H6854" s="31">
        <f t="shared" si="1102"/>
        <v>439.55000000000007</v>
      </c>
      <c r="I6854" s="37">
        <f t="shared" si="1103"/>
        <v>0.42</v>
      </c>
      <c r="J6854" s="37">
        <f t="shared" si="1104"/>
        <v>0.25</v>
      </c>
      <c r="K6854" s="14">
        <f t="shared" si="1108"/>
        <v>198.23854999999995</v>
      </c>
      <c r="L6854" s="14">
        <f t="shared" si="1109"/>
        <v>267.24639999999999</v>
      </c>
      <c r="M6854" s="10">
        <f>IF(C6854="Data Error","Data Error",IF(C6854&lt;=K6854,0,1-IFERROR(INDEX(BAAL!$C:$D,MATCH(ROUNDUP(C6854-K6854,0),BAAL!$B:$B,0),MATCH(LEFT(M$2,4),BAAL!$C$2:$D$2,0)),0)))</f>
        <v>0</v>
      </c>
      <c r="N6854" s="10">
        <f>IF(D6854="Data Error","Data Error",IF(D6854&lt;=L6854,0,1-IFERROR(INDEX(BAAL!$C:$D,MATCH(ROUNDUP(D6854-L6854,0),BAAL!$B:$B,0),MATCH(LEFT(N$2,4),BAAL!$C$2:$D$2,0)),0)))</f>
        <v>0</v>
      </c>
      <c r="O6854" s="41">
        <f t="shared" si="1105"/>
        <v>6.4212329192596959E-4</v>
      </c>
      <c r="P6854" s="41">
        <f t="shared" si="1106"/>
        <v>1.2870932917267743E-3</v>
      </c>
      <c r="Q6854" s="10">
        <f t="shared" si="1110"/>
        <v>10</v>
      </c>
      <c r="R6854" s="34"/>
      <c r="BQ6854" t="str">
        <f>IF([1]Forecast!N6854="Data Error","Data Error","OK")</f>
        <v>OK</v>
      </c>
      <c r="BR6854" t="str">
        <f>IF([1]Forecast!Q6854="Data Error","Data Error","OK")</f>
        <v>OK</v>
      </c>
    </row>
    <row r="6855" spans="1:70" x14ac:dyDescent="0.25">
      <c r="A6855" s="10">
        <f t="shared" si="1101"/>
        <v>13</v>
      </c>
      <c r="B6855" s="4">
        <v>42290.541666666664</v>
      </c>
      <c r="C6855" s="2">
        <f>'[3]Hourly BAAL'!B6855</f>
        <v>0</v>
      </c>
      <c r="D6855" s="2">
        <f>'[3]Hourly BAAL'!C6855</f>
        <v>0</v>
      </c>
      <c r="E6855" s="3">
        <f>'[3]Hourly BAAL'!D6855</f>
        <v>0.43</v>
      </c>
      <c r="F6855" s="3">
        <f>'[3]Hourly BAAL'!E6855</f>
        <v>0.33</v>
      </c>
      <c r="G6855" s="31">
        <f t="shared" si="1107"/>
        <v>356.6635</v>
      </c>
      <c r="H6855" s="31">
        <f t="shared" si="1102"/>
        <v>580.20600000000013</v>
      </c>
      <c r="I6855" s="37">
        <f t="shared" si="1103"/>
        <v>0.43</v>
      </c>
      <c r="J6855" s="37">
        <f t="shared" si="1104"/>
        <v>0.33</v>
      </c>
      <c r="K6855" s="14">
        <f t="shared" si="1108"/>
        <v>198.23854999999995</v>
      </c>
      <c r="L6855" s="14">
        <f t="shared" si="1109"/>
        <v>267.24639999999999</v>
      </c>
      <c r="M6855" s="10">
        <f>IF(C6855="Data Error","Data Error",IF(C6855&lt;=K6855,0,1-IFERROR(INDEX(BAAL!$C:$D,MATCH(ROUNDUP(C6855-K6855,0),BAAL!$B:$B,0),MATCH(LEFT(M$2,4),BAAL!$C$2:$D$2,0)),0)))</f>
        <v>0</v>
      </c>
      <c r="N6855" s="10">
        <f>IF(D6855="Data Error","Data Error",IF(D6855&lt;=L6855,0,1-IFERROR(INDEX(BAAL!$C:$D,MATCH(ROUNDUP(D6855-L6855,0),BAAL!$B:$B,0),MATCH(LEFT(N$2,4),BAAL!$C$2:$D$2,0)),0)))</f>
        <v>0</v>
      </c>
      <c r="O6855" s="41">
        <f t="shared" si="1105"/>
        <v>1.6813298401581905E-3</v>
      </c>
      <c r="P6855" s="41">
        <f t="shared" si="1106"/>
        <v>1.2696037377301658E-3</v>
      </c>
      <c r="Q6855" s="10">
        <f t="shared" si="1110"/>
        <v>10</v>
      </c>
      <c r="R6855" s="34"/>
      <c r="BQ6855" t="str">
        <f>IF([1]Forecast!N6855="Data Error","Data Error","OK")</f>
        <v>OK</v>
      </c>
      <c r="BR6855" t="str">
        <f>IF([1]Forecast!Q6855="Data Error","Data Error","OK")</f>
        <v>OK</v>
      </c>
    </row>
    <row r="6856" spans="1:70" x14ac:dyDescent="0.25">
      <c r="A6856" s="10">
        <f t="shared" si="1101"/>
        <v>14</v>
      </c>
      <c r="B6856" s="4">
        <v>42290.583333333336</v>
      </c>
      <c r="C6856" s="2">
        <f>'[3]Hourly BAAL'!B6856</f>
        <v>0</v>
      </c>
      <c r="D6856" s="2">
        <f>'[3]Hourly BAAL'!C6856</f>
        <v>0</v>
      </c>
      <c r="E6856" s="3">
        <f>'[3]Hourly BAAL'!D6856</f>
        <v>0.4</v>
      </c>
      <c r="F6856" s="3">
        <f>'[3]Hourly BAAL'!E6856</f>
        <v>0.43</v>
      </c>
      <c r="G6856" s="31">
        <f t="shared" si="1107"/>
        <v>331.78000000000003</v>
      </c>
      <c r="H6856" s="31">
        <f t="shared" si="1102"/>
        <v>756.02600000000007</v>
      </c>
      <c r="I6856" s="37">
        <f t="shared" si="1103"/>
        <v>0.4</v>
      </c>
      <c r="J6856" s="37">
        <f t="shared" si="1104"/>
        <v>0.43</v>
      </c>
      <c r="K6856" s="14">
        <f t="shared" si="1108"/>
        <v>198.23854999999995</v>
      </c>
      <c r="L6856" s="14">
        <f t="shared" si="1109"/>
        <v>267.24639999999999</v>
      </c>
      <c r="M6856" s="10">
        <f>IF(C6856="Data Error","Data Error",IF(C6856&lt;=K6856,0,1-IFERROR(INDEX(BAAL!$C:$D,MATCH(ROUNDUP(C6856-K6856,0),BAAL!$B:$B,0),MATCH(LEFT(M$2,4),BAAL!$C$2:$D$2,0)),0)))</f>
        <v>0</v>
      </c>
      <c r="N6856" s="10">
        <f>IF(D6856="Data Error","Data Error",IF(D6856&lt;=L6856,0,1-IFERROR(INDEX(BAAL!$C:$D,MATCH(ROUNDUP(D6856-L6856,0),BAAL!$B:$B,0),MATCH(LEFT(N$2,4),BAAL!$C$2:$D$2,0)),0)))</f>
        <v>0</v>
      </c>
      <c r="O6856" s="41">
        <f t="shared" si="1105"/>
        <v>1.2831565654933324E-3</v>
      </c>
      <c r="P6856" s="41">
        <f t="shared" si="1106"/>
        <v>1.3196714472038476E-3</v>
      </c>
      <c r="Q6856" s="10">
        <f t="shared" si="1110"/>
        <v>10</v>
      </c>
      <c r="R6856" s="34"/>
      <c r="BQ6856" t="str">
        <f>IF([1]Forecast!N6856="Data Error","Data Error","OK")</f>
        <v>OK</v>
      </c>
      <c r="BR6856" t="str">
        <f>IF([1]Forecast!Q6856="Data Error","Data Error","OK")</f>
        <v>OK</v>
      </c>
    </row>
    <row r="6857" spans="1:70" x14ac:dyDescent="0.25">
      <c r="A6857" s="10">
        <f t="shared" si="1101"/>
        <v>15</v>
      </c>
      <c r="B6857" s="4">
        <v>42290.625</v>
      </c>
      <c r="C6857" s="2">
        <f>'[3]Hourly BAAL'!B6857</f>
        <v>36.73836</v>
      </c>
      <c r="D6857" s="2">
        <f>'[3]Hourly BAAL'!C6857</f>
        <v>0</v>
      </c>
      <c r="E6857" s="3">
        <f>'[3]Hourly BAAL'!D6857</f>
        <v>0.38</v>
      </c>
      <c r="F6857" s="3">
        <f>'[3]Hourly BAAL'!E6857</f>
        <v>0.55000000000000004</v>
      </c>
      <c r="G6857" s="31">
        <f t="shared" si="1107"/>
        <v>278.45264000000003</v>
      </c>
      <c r="H6857" s="31">
        <f t="shared" si="1102"/>
        <v>967.01000000000022</v>
      </c>
      <c r="I6857" s="37">
        <f t="shared" si="1103"/>
        <v>0.38</v>
      </c>
      <c r="J6857" s="37">
        <f t="shared" si="1104"/>
        <v>0.55000000000000004</v>
      </c>
      <c r="K6857" s="14">
        <f t="shared" si="1108"/>
        <v>198.23854999999995</v>
      </c>
      <c r="L6857" s="14">
        <f t="shared" si="1109"/>
        <v>267.24639999999999</v>
      </c>
      <c r="M6857" s="10">
        <f>IF(C6857="Data Error","Data Error",IF(C6857&lt;=K6857,0,1-IFERROR(INDEX(BAAL!$C:$D,MATCH(ROUNDUP(C6857-K6857,0),BAAL!$B:$B,0),MATCH(LEFT(M$2,4),BAAL!$C$2:$D$2,0)),0)))</f>
        <v>0</v>
      </c>
      <c r="N6857" s="10">
        <f>IF(D6857="Data Error","Data Error",IF(D6857&lt;=L6857,0,1-IFERROR(INDEX(BAAL!$C:$D,MATCH(ROUNDUP(D6857-L6857,0),BAAL!$B:$B,0),MATCH(LEFT(N$2,4),BAAL!$C$2:$D$2,0)),0)))</f>
        <v>0</v>
      </c>
      <c r="O6857" s="41">
        <f t="shared" si="1105"/>
        <v>1.1971040776538268E-4</v>
      </c>
      <c r="P6857" s="41">
        <f t="shared" si="1106"/>
        <v>1.1673451869267887E-3</v>
      </c>
      <c r="Q6857" s="10">
        <f t="shared" si="1110"/>
        <v>10</v>
      </c>
      <c r="R6857" s="34"/>
      <c r="BQ6857" t="str">
        <f>IF([1]Forecast!N6857="Data Error","Data Error","OK")</f>
        <v>OK</v>
      </c>
      <c r="BR6857" t="str">
        <f>IF([1]Forecast!Q6857="Data Error","Data Error","OK")</f>
        <v>OK</v>
      </c>
    </row>
    <row r="6858" spans="1:70" x14ac:dyDescent="0.25">
      <c r="A6858" s="10">
        <f t="shared" si="1101"/>
        <v>16</v>
      </c>
      <c r="B6858" s="4">
        <v>42290.666666666664</v>
      </c>
      <c r="C6858" s="2">
        <f>'[3]Hourly BAAL'!B6858</f>
        <v>50.905560000000001</v>
      </c>
      <c r="D6858" s="2">
        <f>'[3]Hourly BAAL'!C6858</f>
        <v>86.598839999999996</v>
      </c>
      <c r="E6858" s="3">
        <f>'[3]Hourly BAAL'!D6858</f>
        <v>0.31</v>
      </c>
      <c r="F6858" s="3">
        <f>'[3]Hourly BAAL'!E6858</f>
        <v>0.6</v>
      </c>
      <c r="G6858" s="31">
        <f t="shared" si="1107"/>
        <v>206.22394</v>
      </c>
      <c r="H6858" s="31">
        <f t="shared" si="1102"/>
        <v>968.32116000000008</v>
      </c>
      <c r="I6858" s="37">
        <f t="shared" si="1103"/>
        <v>0.31</v>
      </c>
      <c r="J6858" s="37">
        <f t="shared" si="1104"/>
        <v>0.6</v>
      </c>
      <c r="K6858" s="14">
        <f t="shared" si="1108"/>
        <v>198.23854999999995</v>
      </c>
      <c r="L6858" s="14">
        <f t="shared" si="1109"/>
        <v>267.24639999999999</v>
      </c>
      <c r="M6858" s="10">
        <f>IF(C6858="Data Error","Data Error",IF(C6858&lt;=K6858,0,1-IFERROR(INDEX(BAAL!$C:$D,MATCH(ROUNDUP(C6858-K6858,0),BAAL!$B:$B,0),MATCH(LEFT(M$2,4),BAAL!$C$2:$D$2,0)),0)))</f>
        <v>0</v>
      </c>
      <c r="N6858" s="10">
        <f>IF(D6858="Data Error","Data Error",IF(D6858&lt;=L6858,0,1-IFERROR(INDEX(BAAL!$C:$D,MATCH(ROUNDUP(D6858-L6858,0),BAAL!$B:$B,0),MATCH(LEFT(N$2,4),BAAL!$C$2:$D$2,0)),0)))</f>
        <v>0</v>
      </c>
      <c r="O6858" s="41">
        <f t="shared" si="1105"/>
        <v>8.2297297123123578E-4</v>
      </c>
      <c r="P6858" s="41">
        <f t="shared" si="1106"/>
        <v>1.5799330952910196E-4</v>
      </c>
      <c r="Q6858" s="10">
        <f t="shared" si="1110"/>
        <v>10</v>
      </c>
      <c r="R6858" s="34"/>
      <c r="BQ6858" t="str">
        <f>IF([1]Forecast!N6858="Data Error","Data Error","OK")</f>
        <v>OK</v>
      </c>
      <c r="BR6858" t="str">
        <f>IF([1]Forecast!Q6858="Data Error","Data Error","OK")</f>
        <v>OK</v>
      </c>
    </row>
    <row r="6859" spans="1:70" x14ac:dyDescent="0.25">
      <c r="A6859" s="10">
        <f t="shared" si="1101"/>
        <v>17</v>
      </c>
      <c r="B6859" s="4">
        <v>42290.708333333336</v>
      </c>
      <c r="C6859" s="2">
        <f>'[3]Hourly BAAL'!B6859</f>
        <v>55.631399999999999</v>
      </c>
      <c r="D6859" s="2">
        <f>'[3]Hourly BAAL'!C6859</f>
        <v>122.16876000000001</v>
      </c>
      <c r="E6859" s="3">
        <f>'[3]Hourly BAAL'!D6859</f>
        <v>0.22</v>
      </c>
      <c r="F6859" s="3">
        <f>'[3]Hourly BAAL'!E6859</f>
        <v>0.5</v>
      </c>
      <c r="G6859" s="31">
        <f t="shared" si="1107"/>
        <v>126.84760000000001</v>
      </c>
      <c r="H6859" s="31">
        <f t="shared" si="1102"/>
        <v>756.93124000000012</v>
      </c>
      <c r="I6859" s="37">
        <f t="shared" si="1103"/>
        <v>0.22</v>
      </c>
      <c r="J6859" s="37">
        <f t="shared" si="1104"/>
        <v>0.5</v>
      </c>
      <c r="K6859" s="14">
        <f t="shared" si="1108"/>
        <v>186.07900000000001</v>
      </c>
      <c r="L6859" s="14">
        <f t="shared" si="1109"/>
        <v>267.24639999999999</v>
      </c>
      <c r="M6859" s="10">
        <f>IF(C6859="Data Error","Data Error",IF(C6859&lt;=K6859,0,1-IFERROR(INDEX(BAAL!$C:$D,MATCH(ROUNDUP(C6859-K6859,0),BAAL!$B:$B,0),MATCH(LEFT(M$2,4),BAAL!$C$2:$D$2,0)),0)))</f>
        <v>0</v>
      </c>
      <c r="N6859" s="10">
        <f>IF(D6859="Data Error","Data Error",IF(D6859&lt;=L6859,0,1-IFERROR(INDEX(BAAL!$C:$D,MATCH(ROUNDUP(D6859-L6859,0),BAAL!$B:$B,0),MATCH(LEFT(N$2,4),BAAL!$C$2:$D$2,0)),0)))</f>
        <v>0</v>
      </c>
      <c r="O6859" s="41">
        <f t="shared" si="1105"/>
        <v>1.5369791108764774E-3</v>
      </c>
      <c r="P6859" s="41">
        <f t="shared" si="1106"/>
        <v>1.6257525059641335E-3</v>
      </c>
      <c r="Q6859" s="10">
        <f t="shared" si="1110"/>
        <v>10</v>
      </c>
      <c r="R6859" s="34"/>
      <c r="BQ6859" t="str">
        <f>IF([1]Forecast!N6859="Data Error","Data Error","OK")</f>
        <v>OK</v>
      </c>
      <c r="BR6859" t="str">
        <f>IF([1]Forecast!Q6859="Data Error","Data Error","OK")</f>
        <v>OK</v>
      </c>
    </row>
    <row r="6860" spans="1:70" x14ac:dyDescent="0.25">
      <c r="A6860" s="10">
        <f t="shared" si="1101"/>
        <v>18</v>
      </c>
      <c r="B6860" s="4">
        <v>42290.75</v>
      </c>
      <c r="C6860" s="2">
        <f>'[3]Hourly BAAL'!B6860</f>
        <v>0</v>
      </c>
      <c r="D6860" s="2">
        <f>'[3]Hourly BAAL'!C6860</f>
        <v>123.28055999999999</v>
      </c>
      <c r="E6860" s="3">
        <f>'[3]Hourly BAAL'!D6860</f>
        <v>0.16</v>
      </c>
      <c r="F6860" s="3">
        <f>'[3]Hourly BAAL'!E6860</f>
        <v>0.46</v>
      </c>
      <c r="G6860" s="31">
        <f t="shared" si="1107"/>
        <v>132.71200000000002</v>
      </c>
      <c r="H6860" s="31">
        <f t="shared" si="1102"/>
        <v>685.49144000000013</v>
      </c>
      <c r="I6860" s="37">
        <f t="shared" si="1103"/>
        <v>0.16</v>
      </c>
      <c r="J6860" s="37">
        <f t="shared" si="1104"/>
        <v>0.46</v>
      </c>
      <c r="K6860" s="14">
        <f t="shared" si="1108"/>
        <v>136.31200000000001</v>
      </c>
      <c r="L6860" s="14">
        <f t="shared" si="1109"/>
        <v>267.24639999999999</v>
      </c>
      <c r="M6860" s="10">
        <f>IF(C6860="Data Error","Data Error",IF(C6860&lt;=K6860,0,1-IFERROR(INDEX(BAAL!$C:$D,MATCH(ROUNDUP(C6860-K6860,0),BAAL!$B:$B,0),MATCH(LEFT(M$2,4),BAAL!$C$2:$D$2,0)),0)))</f>
        <v>0</v>
      </c>
      <c r="N6860" s="10">
        <f>IF(D6860="Data Error","Data Error",IF(D6860&lt;=L6860,0,1-IFERROR(INDEX(BAAL!$C:$D,MATCH(ROUNDUP(D6860-L6860,0),BAAL!$B:$B,0),MATCH(LEFT(N$2,4),BAAL!$C$2:$D$2,0)),0)))</f>
        <v>0</v>
      </c>
      <c r="O6860" s="41">
        <f t="shared" si="1105"/>
        <v>7.0811532859119217E-4</v>
      </c>
      <c r="P6860" s="41">
        <f t="shared" si="1106"/>
        <v>1.1934432325004191E-3</v>
      </c>
      <c r="Q6860" s="10">
        <f t="shared" si="1110"/>
        <v>10</v>
      </c>
      <c r="R6860" s="34"/>
      <c r="BQ6860" t="str">
        <f>IF([1]Forecast!N6860="Data Error","Data Error","OK")</f>
        <v>OK</v>
      </c>
      <c r="BR6860" t="str">
        <f>IF([1]Forecast!Q6860="Data Error","Data Error","OK")</f>
        <v>OK</v>
      </c>
    </row>
    <row r="6861" spans="1:70" x14ac:dyDescent="0.25">
      <c r="A6861" s="10">
        <f t="shared" si="1101"/>
        <v>19</v>
      </c>
      <c r="B6861" s="4">
        <v>42290.791666666664</v>
      </c>
      <c r="C6861" s="2">
        <f>'[3]Hourly BAAL'!B6861</f>
        <v>46.912799999999997</v>
      </c>
      <c r="D6861" s="2">
        <f>'[3]Hourly BAAL'!C6861</f>
        <v>106.63992</v>
      </c>
      <c r="E6861" s="3">
        <f>'[3]Hourly BAAL'!D6861</f>
        <v>0.16</v>
      </c>
      <c r="F6861" s="3">
        <f>'[3]Hourly BAAL'!E6861</f>
        <v>0.4</v>
      </c>
      <c r="G6861" s="31">
        <f t="shared" si="1107"/>
        <v>85.799200000000013</v>
      </c>
      <c r="H6861" s="31">
        <f t="shared" si="1102"/>
        <v>596.64008000000024</v>
      </c>
      <c r="I6861" s="37">
        <f t="shared" si="1103"/>
        <v>0.16</v>
      </c>
      <c r="J6861" s="37">
        <f t="shared" si="1104"/>
        <v>0.4</v>
      </c>
      <c r="K6861" s="14">
        <f t="shared" si="1108"/>
        <v>136.31200000000001</v>
      </c>
      <c r="L6861" s="14">
        <f t="shared" si="1109"/>
        <v>267.24639999999999</v>
      </c>
      <c r="M6861" s="10">
        <f>IF(C6861="Data Error","Data Error",IF(C6861&lt;=K6861,0,1-IFERROR(INDEX(BAAL!$C:$D,MATCH(ROUNDUP(C6861-K6861,0),BAAL!$B:$B,0),MATCH(LEFT(M$2,4),BAAL!$C$2:$D$2,0)),0)))</f>
        <v>0</v>
      </c>
      <c r="N6861" s="10">
        <f>IF(D6861="Data Error","Data Error",IF(D6861&lt;=L6861,0,1-IFERROR(INDEX(BAAL!$C:$D,MATCH(ROUNDUP(D6861-L6861,0),BAAL!$B:$B,0),MATCH(LEFT(N$2,4),BAAL!$C$2:$D$2,0)),0)))</f>
        <v>0</v>
      </c>
      <c r="O6861" s="41">
        <f t="shared" si="1105"/>
        <v>8.9691194118843276E-4</v>
      </c>
      <c r="P6861" s="41">
        <f t="shared" si="1106"/>
        <v>1.2117970171188416E-3</v>
      </c>
      <c r="Q6861" s="10">
        <f t="shared" si="1110"/>
        <v>10</v>
      </c>
      <c r="R6861" s="34"/>
      <c r="BQ6861" t="str">
        <f>IF([1]Forecast!N6861="Data Error","Data Error","OK")</f>
        <v>OK</v>
      </c>
      <c r="BR6861" t="str">
        <f>IF([1]Forecast!Q6861="Data Error","Data Error","OK")</f>
        <v>OK</v>
      </c>
    </row>
    <row r="6862" spans="1:70" x14ac:dyDescent="0.25">
      <c r="A6862" s="10">
        <f t="shared" si="1101"/>
        <v>20</v>
      </c>
      <c r="B6862" s="4">
        <v>42290.833333333336</v>
      </c>
      <c r="C6862" s="2">
        <f>'[3]Hourly BAAL'!B6862</f>
        <v>34.973880000000001</v>
      </c>
      <c r="D6862" s="2">
        <f>'[3]Hourly BAAL'!C6862</f>
        <v>62.021999999999998</v>
      </c>
      <c r="E6862" s="3">
        <f>'[3]Hourly BAAL'!D6862</f>
        <v>0.11</v>
      </c>
      <c r="F6862" s="3">
        <f>'[3]Hourly BAAL'!E6862</f>
        <v>0.35</v>
      </c>
      <c r="G6862" s="31">
        <f t="shared" si="1107"/>
        <v>56.265620000000006</v>
      </c>
      <c r="H6862" s="31">
        <f t="shared" si="1102"/>
        <v>553.34799999999996</v>
      </c>
      <c r="I6862" s="37">
        <f t="shared" si="1103"/>
        <v>0.11</v>
      </c>
      <c r="J6862" s="37">
        <f t="shared" si="1104"/>
        <v>0.35</v>
      </c>
      <c r="K6862" s="14">
        <f t="shared" si="1108"/>
        <v>94.839500000000001</v>
      </c>
      <c r="L6862" s="14">
        <f t="shared" si="1109"/>
        <v>267.24639999999999</v>
      </c>
      <c r="M6862" s="10">
        <f>IF(C6862="Data Error","Data Error",IF(C6862&lt;=K6862,0,1-IFERROR(INDEX(BAAL!$C:$D,MATCH(ROUNDUP(C6862-K6862,0),BAAL!$B:$B,0),MATCH(LEFT(M$2,4),BAAL!$C$2:$D$2,0)),0)))</f>
        <v>0</v>
      </c>
      <c r="N6862" s="10">
        <f>IF(D6862="Data Error","Data Error",IF(D6862&lt;=L6862,0,1-IFERROR(INDEX(BAAL!$C:$D,MATCH(ROUNDUP(D6862-L6862,0),BAAL!$B:$B,0),MATCH(LEFT(N$2,4),BAAL!$C$2:$D$2,0)),0)))</f>
        <v>0</v>
      </c>
      <c r="O6862" s="41">
        <f t="shared" si="1105"/>
        <v>5.5098003433004799E-4</v>
      </c>
      <c r="P6862" s="41">
        <f t="shared" si="1106"/>
        <v>5.3692031947078684E-5</v>
      </c>
      <c r="Q6862" s="10">
        <f t="shared" si="1110"/>
        <v>10</v>
      </c>
      <c r="R6862" s="34"/>
      <c r="BQ6862" t="str">
        <f>IF([1]Forecast!N6862="Data Error","Data Error","OK")</f>
        <v>OK</v>
      </c>
      <c r="BR6862" t="str">
        <f>IF([1]Forecast!Q6862="Data Error","Data Error","OK")</f>
        <v>OK</v>
      </c>
    </row>
    <row r="6863" spans="1:70" x14ac:dyDescent="0.25">
      <c r="A6863" s="10">
        <f t="shared" si="1101"/>
        <v>21</v>
      </c>
      <c r="B6863" s="4">
        <v>42290.875</v>
      </c>
      <c r="C6863" s="2">
        <f>'[3]Hourly BAAL'!B6863</f>
        <v>0</v>
      </c>
      <c r="D6863" s="2">
        <f>'[3]Hourly BAAL'!C6863</f>
        <v>40.158119999999997</v>
      </c>
      <c r="E6863" s="3">
        <f>'[3]Hourly BAAL'!D6863</f>
        <v>7.0000000000000007E-2</v>
      </c>
      <c r="F6863" s="3">
        <f>'[3]Hourly BAAL'!E6863</f>
        <v>0.34</v>
      </c>
      <c r="G6863" s="31">
        <f t="shared" si="1107"/>
        <v>58.061500000000009</v>
      </c>
      <c r="H6863" s="31">
        <f t="shared" si="1102"/>
        <v>557.62988000000018</v>
      </c>
      <c r="I6863" s="37">
        <f t="shared" si="1103"/>
        <v>7.0000000000000007E-2</v>
      </c>
      <c r="J6863" s="37">
        <f t="shared" si="1104"/>
        <v>0.34</v>
      </c>
      <c r="K6863" s="14">
        <f t="shared" si="1108"/>
        <v>61.661500000000011</v>
      </c>
      <c r="L6863" s="14">
        <f t="shared" si="1109"/>
        <v>267.24639999999999</v>
      </c>
      <c r="M6863" s="10">
        <f>IF(C6863="Data Error","Data Error",IF(C6863&lt;=K6863,0,1-IFERROR(INDEX(BAAL!$C:$D,MATCH(ROUNDUP(C6863-K6863,0),BAAL!$B:$B,0),MATCH(LEFT(M$2,4),BAAL!$C$2:$D$2,0)),0)))</f>
        <v>0</v>
      </c>
      <c r="N6863" s="10">
        <f>IF(D6863="Data Error","Data Error",IF(D6863&lt;=L6863,0,1-IFERROR(INDEX(BAAL!$C:$D,MATCH(ROUNDUP(D6863-L6863,0),BAAL!$B:$B,0),MATCH(LEFT(N$2,4),BAAL!$C$2:$D$2,0)),0)))</f>
        <v>0</v>
      </c>
      <c r="O6863" s="41">
        <f t="shared" si="1105"/>
        <v>1.9945417551391309E-4</v>
      </c>
      <c r="P6863" s="41">
        <f t="shared" si="1106"/>
        <v>1.8954409816594883E-4</v>
      </c>
      <c r="Q6863" s="10">
        <f t="shared" si="1110"/>
        <v>10</v>
      </c>
      <c r="R6863" s="34"/>
      <c r="BQ6863" t="str">
        <f>IF([1]Forecast!N6863="Data Error","Data Error","OK")</f>
        <v>OK</v>
      </c>
      <c r="BR6863" t="str">
        <f>IF([1]Forecast!Q6863="Data Error","Data Error","OK")</f>
        <v>OK</v>
      </c>
    </row>
    <row r="6864" spans="1:70" x14ac:dyDescent="0.25">
      <c r="A6864" s="10">
        <f t="shared" si="1101"/>
        <v>22</v>
      </c>
      <c r="B6864" s="4">
        <v>42290.916666666664</v>
      </c>
      <c r="C6864" s="2">
        <f>'[3]Hourly BAAL'!B6864</f>
        <v>0</v>
      </c>
      <c r="D6864" s="2">
        <f>'[3]Hourly BAAL'!C6864</f>
        <v>0</v>
      </c>
      <c r="E6864" s="3">
        <f>'[3]Hourly BAAL'!D6864</f>
        <v>0.09</v>
      </c>
      <c r="F6864" s="3">
        <f>'[3]Hourly BAAL'!E6864</f>
        <v>0.34</v>
      </c>
      <c r="G6864" s="31">
        <f t="shared" si="1107"/>
        <v>74.650500000000008</v>
      </c>
      <c r="H6864" s="31">
        <f t="shared" si="1102"/>
        <v>597.78800000000012</v>
      </c>
      <c r="I6864" s="37">
        <f t="shared" si="1103"/>
        <v>0.09</v>
      </c>
      <c r="J6864" s="37">
        <f t="shared" si="1104"/>
        <v>0.34</v>
      </c>
      <c r="K6864" s="14">
        <f t="shared" si="1108"/>
        <v>78.250500000000002</v>
      </c>
      <c r="L6864" s="14">
        <f t="shared" si="1109"/>
        <v>267.24639999999999</v>
      </c>
      <c r="M6864" s="10">
        <f>IF(C6864="Data Error","Data Error",IF(C6864&lt;=K6864,0,1-IFERROR(INDEX(BAAL!$C:$D,MATCH(ROUNDUP(C6864-K6864,0),BAAL!$B:$B,0),MATCH(LEFT(M$2,4),BAAL!$C$2:$D$2,0)),0)))</f>
        <v>0</v>
      </c>
      <c r="N6864" s="10">
        <f>IF(D6864="Data Error","Data Error",IF(D6864&lt;=L6864,0,1-IFERROR(INDEX(BAAL!$C:$D,MATCH(ROUNDUP(D6864-L6864,0),BAAL!$B:$B,0),MATCH(LEFT(N$2,4),BAAL!$C$2:$D$2,0)),0)))</f>
        <v>0</v>
      </c>
      <c r="O6864" s="41">
        <f t="shared" si="1105"/>
        <v>4.5023142207271249E-4</v>
      </c>
      <c r="P6864" s="41">
        <f t="shared" si="1106"/>
        <v>1.3401438140898596E-3</v>
      </c>
      <c r="Q6864" s="10">
        <f t="shared" si="1110"/>
        <v>10</v>
      </c>
      <c r="R6864" s="34"/>
      <c r="BQ6864" t="str">
        <f>IF([1]Forecast!N6864="Data Error","Data Error","OK")</f>
        <v>OK</v>
      </c>
      <c r="BR6864" t="str">
        <f>IF([1]Forecast!Q6864="Data Error","Data Error","OK")</f>
        <v>OK</v>
      </c>
    </row>
    <row r="6865" spans="1:70" x14ac:dyDescent="0.25">
      <c r="A6865" s="10">
        <f t="shared" si="1101"/>
        <v>23</v>
      </c>
      <c r="B6865" s="4">
        <v>42290.958333333336</v>
      </c>
      <c r="C6865" s="2">
        <f>'[3]Hourly BAAL'!B6865</f>
        <v>3.8942399999999999</v>
      </c>
      <c r="D6865" s="2">
        <f>'[3]Hourly BAAL'!C6865</f>
        <v>0</v>
      </c>
      <c r="E6865" s="3">
        <f>'[3]Hourly BAAL'!D6865</f>
        <v>0.12</v>
      </c>
      <c r="F6865" s="3">
        <f>'[3]Hourly BAAL'!E6865</f>
        <v>0.42</v>
      </c>
      <c r="G6865" s="31">
        <f t="shared" si="1107"/>
        <v>95.63976000000001</v>
      </c>
      <c r="H6865" s="31">
        <f t="shared" si="1102"/>
        <v>738.44400000000007</v>
      </c>
      <c r="I6865" s="37">
        <f t="shared" si="1103"/>
        <v>0.12</v>
      </c>
      <c r="J6865" s="37">
        <f t="shared" si="1104"/>
        <v>0.42</v>
      </c>
      <c r="K6865" s="14">
        <f t="shared" si="1108"/>
        <v>103.134</v>
      </c>
      <c r="L6865" s="14">
        <f t="shared" si="1109"/>
        <v>267.24639999999999</v>
      </c>
      <c r="M6865" s="10">
        <f>IF(C6865="Data Error","Data Error",IF(C6865&lt;=K6865,0,1-IFERROR(INDEX(BAAL!$C:$D,MATCH(ROUNDUP(C6865-K6865,0),BAAL!$B:$B,0),MATCH(LEFT(M$2,4),BAAL!$C$2:$D$2,0)),0)))</f>
        <v>0</v>
      </c>
      <c r="N6865" s="10">
        <f>IF(D6865="Data Error","Data Error",IF(D6865&lt;=L6865,0,1-IFERROR(INDEX(BAAL!$C:$D,MATCH(ROUNDUP(D6865-L6865,0),BAAL!$B:$B,0),MATCH(LEFT(N$2,4),BAAL!$C$2:$D$2,0)),0)))</f>
        <v>0</v>
      </c>
      <c r="O6865" s="41">
        <f t="shared" si="1105"/>
        <v>2.1821818034819786E-4</v>
      </c>
      <c r="P6865" s="41">
        <f t="shared" si="1106"/>
        <v>1.818355208078974E-3</v>
      </c>
      <c r="Q6865" s="10">
        <f t="shared" si="1110"/>
        <v>10</v>
      </c>
      <c r="R6865" s="34"/>
      <c r="BQ6865" t="str">
        <f>IF([1]Forecast!N6865="Data Error","Data Error","OK")</f>
        <v>OK</v>
      </c>
      <c r="BR6865" t="str">
        <f>IF([1]Forecast!Q6865="Data Error","Data Error","OK")</f>
        <v>OK</v>
      </c>
    </row>
    <row r="6866" spans="1:70" x14ac:dyDescent="0.25">
      <c r="A6866" s="10">
        <f t="shared" si="1101"/>
        <v>0</v>
      </c>
      <c r="B6866" s="1">
        <v>42291</v>
      </c>
      <c r="C6866" s="2">
        <f>'[3]Hourly BAAL'!B6866</f>
        <v>21.4422</v>
      </c>
      <c r="D6866" s="2">
        <f>'[3]Hourly BAAL'!C6866</f>
        <v>0</v>
      </c>
      <c r="E6866" s="3">
        <f>'[3]Hourly BAAL'!D6866</f>
        <v>0.11</v>
      </c>
      <c r="F6866" s="3">
        <f>'[3]Hourly BAAL'!E6866</f>
        <v>0.45</v>
      </c>
      <c r="G6866" s="31">
        <f t="shared" si="1107"/>
        <v>69.797300000000007</v>
      </c>
      <c r="H6866" s="31">
        <f t="shared" si="1102"/>
        <v>791.19000000000017</v>
      </c>
      <c r="I6866" s="37">
        <f t="shared" si="1103"/>
        <v>0.11</v>
      </c>
      <c r="J6866" s="37">
        <f t="shared" si="1104"/>
        <v>0.45</v>
      </c>
      <c r="K6866" s="14">
        <f t="shared" si="1108"/>
        <v>94.839500000000001</v>
      </c>
      <c r="L6866" s="14">
        <f t="shared" si="1109"/>
        <v>267.24639999999999</v>
      </c>
      <c r="M6866" s="10">
        <f>IF(C6866="Data Error","Data Error",IF(C6866&lt;=K6866,0,1-IFERROR(INDEX(BAAL!$C:$D,MATCH(ROUNDUP(C6866-K6866,0),BAAL!$B:$B,0),MATCH(LEFT(M$2,4),BAAL!$C$2:$D$2,0)),0)))</f>
        <v>0</v>
      </c>
      <c r="N6866" s="10">
        <f>IF(D6866="Data Error","Data Error",IF(D6866&lt;=L6866,0,1-IFERROR(INDEX(BAAL!$C:$D,MATCH(ROUNDUP(D6866-L6866,0),BAAL!$B:$B,0),MATCH(LEFT(N$2,4),BAAL!$C$2:$D$2,0)),0)))</f>
        <v>0</v>
      </c>
      <c r="O6866" s="41">
        <f t="shared" si="1105"/>
        <v>5.1250199681358571E-5</v>
      </c>
      <c r="P6866" s="41">
        <f t="shared" si="1106"/>
        <v>9.9769065909193259E-4</v>
      </c>
      <c r="Q6866" s="10">
        <f t="shared" si="1110"/>
        <v>10</v>
      </c>
      <c r="R6866" s="34"/>
      <c r="BQ6866" t="str">
        <f>IF([1]Forecast!N6866="Data Error","Data Error","OK")</f>
        <v>OK</v>
      </c>
      <c r="BR6866" t="str">
        <f>IF([1]Forecast!Q6866="Data Error","Data Error","OK")</f>
        <v>OK</v>
      </c>
    </row>
    <row r="6867" spans="1:70" x14ac:dyDescent="0.25">
      <c r="A6867" s="10">
        <f t="shared" si="1101"/>
        <v>1</v>
      </c>
      <c r="B6867" s="4">
        <v>42291.041666666664</v>
      </c>
      <c r="C6867" s="2">
        <f>'[3]Hourly BAAL'!B6867</f>
        <v>30.238440000000001</v>
      </c>
      <c r="D6867" s="2">
        <f>'[3]Hourly BAAL'!C6867</f>
        <v>60.299759999999999</v>
      </c>
      <c r="E6867" s="3">
        <f>'[3]Hourly BAAL'!D6867</f>
        <v>0.11</v>
      </c>
      <c r="F6867" s="3">
        <f>'[3]Hourly BAAL'!E6867</f>
        <v>0.46</v>
      </c>
      <c r="G6867" s="31">
        <f t="shared" si="1107"/>
        <v>61.00106000000001</v>
      </c>
      <c r="H6867" s="31">
        <f t="shared" si="1102"/>
        <v>748.47224000000017</v>
      </c>
      <c r="I6867" s="37">
        <f t="shared" si="1103"/>
        <v>0.11</v>
      </c>
      <c r="J6867" s="37">
        <f t="shared" si="1104"/>
        <v>0.46</v>
      </c>
      <c r="K6867" s="14">
        <f t="shared" si="1108"/>
        <v>94.839500000000001</v>
      </c>
      <c r="L6867" s="14">
        <f t="shared" si="1109"/>
        <v>267.24639999999999</v>
      </c>
      <c r="M6867" s="10">
        <f>IF(C6867="Data Error","Data Error",IF(C6867&lt;=K6867,0,1-IFERROR(INDEX(BAAL!$C:$D,MATCH(ROUNDUP(C6867-K6867,0),BAAL!$B:$B,0),MATCH(LEFT(M$2,4),BAAL!$C$2:$D$2,0)),0)))</f>
        <v>0</v>
      </c>
      <c r="N6867" s="10">
        <f>IF(D6867="Data Error","Data Error",IF(D6867&lt;=L6867,0,1-IFERROR(INDEX(BAAL!$C:$D,MATCH(ROUNDUP(D6867-L6867,0),BAAL!$B:$B,0),MATCH(LEFT(N$2,4),BAAL!$C$2:$D$2,0)),0)))</f>
        <v>0</v>
      </c>
      <c r="O6867" s="41">
        <f t="shared" si="1105"/>
        <v>3.1555370401705238E-4</v>
      </c>
      <c r="P6867" s="41">
        <f t="shared" si="1106"/>
        <v>1.6254542029897335E-6</v>
      </c>
      <c r="Q6867" s="10">
        <f t="shared" si="1110"/>
        <v>10</v>
      </c>
      <c r="R6867" s="34"/>
      <c r="BQ6867" t="str">
        <f>IF([1]Forecast!N6867="Data Error","Data Error","OK")</f>
        <v>OK</v>
      </c>
      <c r="BR6867" t="str">
        <f>IF([1]Forecast!Q6867="Data Error","Data Error","OK")</f>
        <v>OK</v>
      </c>
    </row>
    <row r="6868" spans="1:70" x14ac:dyDescent="0.25">
      <c r="A6868" s="10">
        <f t="shared" si="1101"/>
        <v>2</v>
      </c>
      <c r="B6868" s="4">
        <v>42291.083333333336</v>
      </c>
      <c r="C6868" s="2">
        <f>'[3]Hourly BAAL'!B6868</f>
        <v>24.3156</v>
      </c>
      <c r="D6868" s="2">
        <f>'[3]Hourly BAAL'!C6868</f>
        <v>0</v>
      </c>
      <c r="E6868" s="3">
        <f>'[3]Hourly BAAL'!D6868</f>
        <v>7.0000000000000007E-2</v>
      </c>
      <c r="F6868" s="3">
        <f>'[3]Hourly BAAL'!E6868</f>
        <v>0.43</v>
      </c>
      <c r="G6868" s="31">
        <f t="shared" si="1107"/>
        <v>33.745900000000006</v>
      </c>
      <c r="H6868" s="31">
        <f t="shared" si="1102"/>
        <v>756.02600000000007</v>
      </c>
      <c r="I6868" s="37">
        <f t="shared" si="1103"/>
        <v>7.0000000000000007E-2</v>
      </c>
      <c r="J6868" s="37">
        <f t="shared" si="1104"/>
        <v>0.43</v>
      </c>
      <c r="K6868" s="14">
        <f t="shared" si="1108"/>
        <v>61.661500000000011</v>
      </c>
      <c r="L6868" s="14">
        <f t="shared" si="1109"/>
        <v>267.24639999999999</v>
      </c>
      <c r="M6868" s="10">
        <f>IF(C6868="Data Error","Data Error",IF(C6868&lt;=K6868,0,1-IFERROR(INDEX(BAAL!$C:$D,MATCH(ROUNDUP(C6868-K6868,0),BAAL!$B:$B,0),MATCH(LEFT(M$2,4),BAAL!$C$2:$D$2,0)),0)))</f>
        <v>0</v>
      </c>
      <c r="N6868" s="10">
        <f>IF(D6868="Data Error","Data Error",IF(D6868&lt;=L6868,0,1-IFERROR(INDEX(BAAL!$C:$D,MATCH(ROUNDUP(D6868-L6868,0),BAAL!$B:$B,0),MATCH(LEFT(N$2,4),BAAL!$C$2:$D$2,0)),0)))</f>
        <v>0</v>
      </c>
      <c r="O6868" s="41">
        <f t="shared" si="1105"/>
        <v>2.3081220227206907E-4</v>
      </c>
      <c r="P6868" s="41">
        <f t="shared" si="1106"/>
        <v>1.3196714472038476E-3</v>
      </c>
      <c r="Q6868" s="10">
        <f t="shared" si="1110"/>
        <v>10</v>
      </c>
      <c r="R6868" s="34"/>
      <c r="BQ6868" t="str">
        <f>IF([1]Forecast!N6868="Data Error","Data Error","OK")</f>
        <v>OK</v>
      </c>
      <c r="BR6868" t="str">
        <f>IF([1]Forecast!Q6868="Data Error","Data Error","OK")</f>
        <v>OK</v>
      </c>
    </row>
    <row r="6869" spans="1:70" x14ac:dyDescent="0.25">
      <c r="A6869" s="10">
        <f t="shared" si="1101"/>
        <v>3</v>
      </c>
      <c r="B6869" s="4">
        <v>42291.125</v>
      </c>
      <c r="C6869" s="2">
        <f>'[3]Hourly BAAL'!B6869</f>
        <v>5.1021599999999996</v>
      </c>
      <c r="D6869" s="2">
        <f>'[3]Hourly BAAL'!C6869</f>
        <v>0</v>
      </c>
      <c r="E6869" s="3">
        <f>'[3]Hourly BAAL'!D6869</f>
        <v>0.04</v>
      </c>
      <c r="F6869" s="3">
        <f>'[3]Hourly BAAL'!E6869</f>
        <v>0.43</v>
      </c>
      <c r="G6869" s="31">
        <f t="shared" si="1107"/>
        <v>28.075840000000007</v>
      </c>
      <c r="H6869" s="31">
        <f t="shared" si="1102"/>
        <v>756.02600000000007</v>
      </c>
      <c r="I6869" s="37">
        <f t="shared" si="1103"/>
        <v>0.04</v>
      </c>
      <c r="J6869" s="37">
        <f t="shared" si="1104"/>
        <v>0.43</v>
      </c>
      <c r="K6869" s="14">
        <f t="shared" si="1108"/>
        <v>36.778000000000006</v>
      </c>
      <c r="L6869" s="14">
        <f t="shared" si="1109"/>
        <v>267.24639999999999</v>
      </c>
      <c r="M6869" s="10">
        <f>IF(C6869="Data Error","Data Error",IF(C6869&lt;=K6869,0,1-IFERROR(INDEX(BAAL!$C:$D,MATCH(ROUNDUP(C6869-K6869,0),BAAL!$B:$B,0),MATCH(LEFT(M$2,4),BAAL!$C$2:$D$2,0)),0)))</f>
        <v>0</v>
      </c>
      <c r="N6869" s="10">
        <f>IF(D6869="Data Error","Data Error",IF(D6869&lt;=L6869,0,1-IFERROR(INDEX(BAAL!$C:$D,MATCH(ROUNDUP(D6869-L6869,0),BAAL!$B:$B,0),MATCH(LEFT(N$2,4),BAAL!$C$2:$D$2,0)),0)))</f>
        <v>0</v>
      </c>
      <c r="O6869" s="41">
        <f t="shared" si="1105"/>
        <v>1.4965176948715856E-5</v>
      </c>
      <c r="P6869" s="41">
        <f t="shared" si="1106"/>
        <v>1.3196714472038476E-3</v>
      </c>
      <c r="Q6869" s="10">
        <f t="shared" si="1110"/>
        <v>10</v>
      </c>
      <c r="R6869" s="34"/>
      <c r="BQ6869" t="str">
        <f>IF([1]Forecast!N6869="Data Error","Data Error","OK")</f>
        <v>OK</v>
      </c>
      <c r="BR6869" t="str">
        <f>IF([1]Forecast!Q6869="Data Error","Data Error","OK")</f>
        <v>OK</v>
      </c>
    </row>
    <row r="6870" spans="1:70" x14ac:dyDescent="0.25">
      <c r="A6870" s="10">
        <f t="shared" si="1101"/>
        <v>4</v>
      </c>
      <c r="B6870" s="4">
        <v>42291.166666666664</v>
      </c>
      <c r="C6870" s="2">
        <f>'[3]Hourly BAAL'!B6870</f>
        <v>8.5629600000000003</v>
      </c>
      <c r="D6870" s="2">
        <f>'[3]Hourly BAAL'!C6870</f>
        <v>35.674680000000002</v>
      </c>
      <c r="E6870" s="3">
        <f>'[3]Hourly BAAL'!D6870</f>
        <v>0.02</v>
      </c>
      <c r="F6870" s="3">
        <f>'[3]Hourly BAAL'!E6870</f>
        <v>0.43</v>
      </c>
      <c r="G6870" s="31">
        <f t="shared" si="1107"/>
        <v>8.0260400000000018</v>
      </c>
      <c r="H6870" s="31">
        <f t="shared" si="1102"/>
        <v>720.3513200000001</v>
      </c>
      <c r="I6870" s="37">
        <f t="shared" si="1103"/>
        <v>0.02</v>
      </c>
      <c r="J6870" s="37">
        <f t="shared" si="1104"/>
        <v>0.43</v>
      </c>
      <c r="K6870" s="14">
        <f t="shared" si="1108"/>
        <v>20.189000000000004</v>
      </c>
      <c r="L6870" s="14">
        <f t="shared" si="1109"/>
        <v>267.24639999999999</v>
      </c>
      <c r="M6870" s="10">
        <f>IF(C6870="Data Error","Data Error",IF(C6870&lt;=K6870,0,1-IFERROR(INDEX(BAAL!$C:$D,MATCH(ROUNDUP(C6870-K6870,0),BAAL!$B:$B,0),MATCH(LEFT(M$2,4),BAAL!$C$2:$D$2,0)),0)))</f>
        <v>0</v>
      </c>
      <c r="N6870" s="10">
        <f>IF(D6870="Data Error","Data Error",IF(D6870&lt;=L6870,0,1-IFERROR(INDEX(BAAL!$C:$D,MATCH(ROUNDUP(D6870-L6870,0),BAAL!$B:$B,0),MATCH(LEFT(N$2,4),BAAL!$C$2:$D$2,0)),0)))</f>
        <v>0</v>
      </c>
      <c r="O6870" s="41">
        <f t="shared" si="1105"/>
        <v>2.0343216659675418E-5</v>
      </c>
      <c r="P6870" s="41">
        <f t="shared" si="1106"/>
        <v>2.571797965062408E-4</v>
      </c>
      <c r="Q6870" s="10">
        <f t="shared" si="1110"/>
        <v>10</v>
      </c>
      <c r="R6870" s="34"/>
      <c r="BQ6870" t="str">
        <f>IF([1]Forecast!N6870="Data Error","Data Error","OK")</f>
        <v>OK</v>
      </c>
      <c r="BR6870" t="str">
        <f>IF([1]Forecast!Q6870="Data Error","Data Error","OK")</f>
        <v>OK</v>
      </c>
    </row>
    <row r="6871" spans="1:70" x14ac:dyDescent="0.25">
      <c r="A6871" s="10">
        <f t="shared" si="1101"/>
        <v>5</v>
      </c>
      <c r="B6871" s="4">
        <v>42291.208333333336</v>
      </c>
      <c r="C6871" s="2">
        <f>'[3]Hourly BAAL'!B6871</f>
        <v>0</v>
      </c>
      <c r="D6871" s="2">
        <f>'[3]Hourly BAAL'!C6871</f>
        <v>129.95016000000001</v>
      </c>
      <c r="E6871" s="3">
        <f>'[3]Hourly BAAL'!D6871</f>
        <v>0.02</v>
      </c>
      <c r="F6871" s="3">
        <f>'[3]Hourly BAAL'!E6871</f>
        <v>0.42</v>
      </c>
      <c r="G6871" s="31">
        <f t="shared" si="1107"/>
        <v>16.589000000000002</v>
      </c>
      <c r="H6871" s="31">
        <f t="shared" si="1102"/>
        <v>608.49384000000009</v>
      </c>
      <c r="I6871" s="37">
        <f t="shared" si="1103"/>
        <v>0.02</v>
      </c>
      <c r="J6871" s="37">
        <f t="shared" si="1104"/>
        <v>0.42</v>
      </c>
      <c r="K6871" s="14">
        <f t="shared" si="1108"/>
        <v>20.189000000000004</v>
      </c>
      <c r="L6871" s="14">
        <f t="shared" si="1109"/>
        <v>267.24639999999999</v>
      </c>
      <c r="M6871" s="10">
        <f>IF(C6871="Data Error","Data Error",IF(C6871&lt;=K6871,0,1-IFERROR(INDEX(BAAL!$C:$D,MATCH(ROUNDUP(C6871-K6871,0),BAAL!$B:$B,0),MATCH(LEFT(M$2,4),BAAL!$C$2:$D$2,0)),0)))</f>
        <v>0</v>
      </c>
      <c r="N6871" s="10">
        <f>IF(D6871="Data Error","Data Error",IF(D6871&lt;=L6871,0,1-IFERROR(INDEX(BAAL!$C:$D,MATCH(ROUNDUP(D6871-L6871,0),BAAL!$B:$B,0),MATCH(LEFT(N$2,4),BAAL!$C$2:$D$2,0)),0)))</f>
        <v>0</v>
      </c>
      <c r="O6871" s="41">
        <f t="shared" si="1105"/>
        <v>3.3794628293641637E-5</v>
      </c>
      <c r="P6871" s="41">
        <f t="shared" si="1106"/>
        <v>9.7773363119781033E-4</v>
      </c>
      <c r="Q6871" s="10">
        <f t="shared" si="1110"/>
        <v>10</v>
      </c>
      <c r="R6871" s="34"/>
      <c r="BQ6871" t="str">
        <f>IF([1]Forecast!N6871="Data Error","Data Error","OK")</f>
        <v>OK</v>
      </c>
      <c r="BR6871" t="str">
        <f>IF([1]Forecast!Q6871="Data Error","Data Error","OK")</f>
        <v>OK</v>
      </c>
    </row>
    <row r="6872" spans="1:70" x14ac:dyDescent="0.25">
      <c r="A6872" s="10">
        <f t="shared" si="1101"/>
        <v>6</v>
      </c>
      <c r="B6872" s="4">
        <v>42291.25</v>
      </c>
      <c r="C6872" s="2">
        <f>'[3]Hourly BAAL'!B6872</f>
        <v>13.10196</v>
      </c>
      <c r="D6872" s="2">
        <f>'[3]Hourly BAAL'!C6872</f>
        <v>78.625680000000003</v>
      </c>
      <c r="E6872" s="3">
        <f>'[3]Hourly BAAL'!D6872</f>
        <v>0.02</v>
      </c>
      <c r="F6872" s="3">
        <f>'[3]Hourly BAAL'!E6872</f>
        <v>0.33</v>
      </c>
      <c r="G6872" s="31">
        <f t="shared" si="1107"/>
        <v>3.4870400000000021</v>
      </c>
      <c r="H6872" s="31">
        <f t="shared" si="1102"/>
        <v>501.58032000000014</v>
      </c>
      <c r="I6872" s="37">
        <f t="shared" si="1103"/>
        <v>0.02</v>
      </c>
      <c r="J6872" s="37">
        <f t="shared" si="1104"/>
        <v>0.33</v>
      </c>
      <c r="K6872" s="14">
        <f t="shared" si="1108"/>
        <v>20.189000000000004</v>
      </c>
      <c r="L6872" s="14">
        <f t="shared" si="1109"/>
        <v>267.24639999999999</v>
      </c>
      <c r="M6872" s="10">
        <f>IF(C6872="Data Error","Data Error",IF(C6872&lt;=K6872,0,1-IFERROR(INDEX(BAAL!$C:$D,MATCH(ROUNDUP(C6872-K6872,0),BAAL!$B:$B,0),MATCH(LEFT(M$2,4),BAAL!$C$2:$D$2,0)),0)))</f>
        <v>0</v>
      </c>
      <c r="N6872" s="10">
        <f>IF(D6872="Data Error","Data Error",IF(D6872&lt;=L6872,0,1-IFERROR(INDEX(BAAL!$C:$D,MATCH(ROUNDUP(D6872-L6872,0),BAAL!$B:$B,0),MATCH(LEFT(N$2,4),BAAL!$C$2:$D$2,0)),0)))</f>
        <v>0</v>
      </c>
      <c r="O6872" s="41">
        <f t="shared" si="1105"/>
        <v>9.9653229881018697E-5</v>
      </c>
      <c r="P6872" s="41">
        <f t="shared" si="1106"/>
        <v>8.2590259958418378E-5</v>
      </c>
      <c r="Q6872" s="10">
        <f t="shared" si="1110"/>
        <v>10</v>
      </c>
      <c r="R6872" s="34"/>
      <c r="BQ6872" t="str">
        <f>IF([1]Forecast!N6872="Data Error","Data Error","OK")</f>
        <v>OK</v>
      </c>
      <c r="BR6872" t="str">
        <f>IF([1]Forecast!Q6872="Data Error","Data Error","OK")</f>
        <v>OK</v>
      </c>
    </row>
    <row r="6873" spans="1:70" x14ac:dyDescent="0.25">
      <c r="A6873" s="10">
        <f t="shared" si="1101"/>
        <v>7</v>
      </c>
      <c r="B6873" s="4">
        <v>42291.291666666664</v>
      </c>
      <c r="C6873" s="2">
        <f>'[3]Hourly BAAL'!B6873</f>
        <v>8.0845199999999995</v>
      </c>
      <c r="D6873" s="2">
        <f>'[3]Hourly BAAL'!C6873</f>
        <v>82.598879999999994</v>
      </c>
      <c r="E6873" s="3">
        <f>'[3]Hourly BAAL'!D6873</f>
        <v>0.01</v>
      </c>
      <c r="F6873" s="3">
        <f>'[3]Hourly BAAL'!E6873</f>
        <v>0.27</v>
      </c>
      <c r="G6873" s="31">
        <f t="shared" si="1107"/>
        <v>0.20998000000000161</v>
      </c>
      <c r="H6873" s="31">
        <f t="shared" si="1102"/>
        <v>392.1151200000001</v>
      </c>
      <c r="I6873" s="37">
        <f t="shared" si="1103"/>
        <v>0.01</v>
      </c>
      <c r="J6873" s="37">
        <f t="shared" si="1104"/>
        <v>0.27</v>
      </c>
      <c r="K6873" s="14">
        <f t="shared" si="1108"/>
        <v>11.894500000000001</v>
      </c>
      <c r="L6873" s="14">
        <f t="shared" si="1109"/>
        <v>267.24639999999999</v>
      </c>
      <c r="M6873" s="10">
        <f>IF(C6873="Data Error","Data Error",IF(C6873&lt;=K6873,0,1-IFERROR(INDEX(BAAL!$C:$D,MATCH(ROUNDUP(C6873-K6873,0),BAAL!$B:$B,0),MATCH(LEFT(M$2,4),BAAL!$C$2:$D$2,0)),0)))</f>
        <v>0</v>
      </c>
      <c r="N6873" s="10">
        <f>IF(D6873="Data Error","Data Error",IF(D6873&lt;=L6873,0,1-IFERROR(INDEX(BAAL!$C:$D,MATCH(ROUNDUP(D6873-L6873,0),BAAL!$B:$B,0),MATCH(LEFT(N$2,4),BAAL!$C$2:$D$2,0)),0)))</f>
        <v>0</v>
      </c>
      <c r="O6873" s="41">
        <f t="shared" si="1105"/>
        <v>3.6242402082456092E-5</v>
      </c>
      <c r="P6873" s="41">
        <f t="shared" si="1106"/>
        <v>4.617960759024724E-4</v>
      </c>
      <c r="Q6873" s="10">
        <f t="shared" si="1110"/>
        <v>10</v>
      </c>
      <c r="R6873" s="34"/>
      <c r="BQ6873" t="str">
        <f>IF([1]Forecast!N6873="Data Error","Data Error","OK")</f>
        <v>OK</v>
      </c>
      <c r="BR6873" t="str">
        <f>IF([1]Forecast!Q6873="Data Error","Data Error","OK")</f>
        <v>OK</v>
      </c>
    </row>
    <row r="6874" spans="1:70" x14ac:dyDescent="0.25">
      <c r="A6874" s="10">
        <f t="shared" si="1101"/>
        <v>8</v>
      </c>
      <c r="B6874" s="4">
        <v>42291.333333333336</v>
      </c>
      <c r="C6874" s="2">
        <f>'[3]Hourly BAAL'!B6874</f>
        <v>2.1015600000000001</v>
      </c>
      <c r="D6874" s="2">
        <f>'[3]Hourly BAAL'!C6874</f>
        <v>59.843400000000003</v>
      </c>
      <c r="E6874" s="3">
        <f>'[3]Hourly BAAL'!D6874</f>
        <v>0</v>
      </c>
      <c r="F6874" s="3">
        <f>'[3]Hourly BAAL'!E6874</f>
        <v>0.23</v>
      </c>
      <c r="G6874" s="31">
        <f t="shared" si="1107"/>
        <v>-2.1015600000000001</v>
      </c>
      <c r="H6874" s="31">
        <f t="shared" si="1102"/>
        <v>344.54260000000011</v>
      </c>
      <c r="I6874" s="37">
        <f t="shared" si="1103"/>
        <v>0</v>
      </c>
      <c r="J6874" s="37">
        <f t="shared" si="1104"/>
        <v>0.23</v>
      </c>
      <c r="K6874" s="14">
        <f t="shared" si="1108"/>
        <v>3.6</v>
      </c>
      <c r="L6874" s="14">
        <f t="shared" si="1109"/>
        <v>267.24639999999999</v>
      </c>
      <c r="M6874" s="10">
        <f>IF(C6874="Data Error","Data Error",IF(C6874&lt;=K6874,0,1-IFERROR(INDEX(BAAL!$C:$D,MATCH(ROUNDUP(C6874-K6874,0),BAAL!$B:$B,0),MATCH(LEFT(M$2,4),BAAL!$C$2:$D$2,0)),0)))</f>
        <v>0</v>
      </c>
      <c r="N6874" s="10">
        <f>IF(D6874="Data Error","Data Error",IF(D6874&lt;=L6874,0,1-IFERROR(INDEX(BAAL!$C:$D,MATCH(ROUNDUP(D6874-L6874,0),BAAL!$B:$B,0),MATCH(LEFT(N$2,4),BAAL!$C$2:$D$2,0)),0)))</f>
        <v>0</v>
      </c>
      <c r="O6874" s="41">
        <f t="shared" si="1105"/>
        <v>3.117925780415747E-4</v>
      </c>
      <c r="P6874" s="41">
        <f t="shared" si="1106"/>
        <v>3.3685578937716167E-5</v>
      </c>
      <c r="Q6874" s="10">
        <f t="shared" si="1110"/>
        <v>10</v>
      </c>
      <c r="R6874" s="34"/>
      <c r="BQ6874" t="str">
        <f>IF([1]Forecast!N6874="Data Error","Data Error","OK")</f>
        <v>OK</v>
      </c>
      <c r="BR6874" t="str">
        <f>IF([1]Forecast!Q6874="Data Error","Data Error","OK")</f>
        <v>OK</v>
      </c>
    </row>
    <row r="6875" spans="1:70" x14ac:dyDescent="0.25">
      <c r="A6875" s="10">
        <f t="shared" si="1101"/>
        <v>9</v>
      </c>
      <c r="B6875" s="4">
        <v>42291.375</v>
      </c>
      <c r="C6875" s="2">
        <f>'[3]Hourly BAAL'!B6875</f>
        <v>0</v>
      </c>
      <c r="D6875" s="2">
        <f>'[3]Hourly BAAL'!C6875</f>
        <v>0</v>
      </c>
      <c r="E6875" s="3">
        <f>'[3]Hourly BAAL'!D6875</f>
        <v>0</v>
      </c>
      <c r="F6875" s="3">
        <f>'[3]Hourly BAAL'!E6875</f>
        <v>0.2</v>
      </c>
      <c r="G6875" s="31">
        <f t="shared" si="1107"/>
        <v>0</v>
      </c>
      <c r="H6875" s="31">
        <f t="shared" si="1102"/>
        <v>351.6400000000001</v>
      </c>
      <c r="I6875" s="37">
        <f t="shared" si="1103"/>
        <v>0</v>
      </c>
      <c r="J6875" s="37">
        <f t="shared" si="1104"/>
        <v>0.2</v>
      </c>
      <c r="K6875" s="14">
        <f t="shared" si="1108"/>
        <v>3.6</v>
      </c>
      <c r="L6875" s="14">
        <f t="shared" si="1109"/>
        <v>267.24639999999999</v>
      </c>
      <c r="M6875" s="10">
        <f>IF(C6875="Data Error","Data Error",IF(C6875&lt;=K6875,0,1-IFERROR(INDEX(BAAL!$C:$D,MATCH(ROUNDUP(C6875-K6875,0),BAAL!$B:$B,0),MATCH(LEFT(M$2,4),BAAL!$C$2:$D$2,0)),0)))</f>
        <v>0</v>
      </c>
      <c r="N6875" s="10">
        <f>IF(D6875="Data Error","Data Error",IF(D6875&lt;=L6875,0,1-IFERROR(INDEX(BAAL!$C:$D,MATCH(ROUNDUP(D6875-L6875,0),BAAL!$B:$B,0),MATCH(LEFT(N$2,4),BAAL!$C$2:$D$2,0)),0)))</f>
        <v>0</v>
      </c>
      <c r="O6875" s="41">
        <f t="shared" si="1105"/>
        <v>4.076897353827461E-4</v>
      </c>
      <c r="P6875" s="41">
        <f t="shared" si="1106"/>
        <v>3.960426816892029E-4</v>
      </c>
      <c r="Q6875" s="10">
        <f t="shared" si="1110"/>
        <v>10</v>
      </c>
      <c r="R6875" s="34"/>
      <c r="BQ6875" t="str">
        <f>IF([1]Forecast!N6875="Data Error","Data Error","OK")</f>
        <v>OK</v>
      </c>
      <c r="BR6875" t="str">
        <f>IF([1]Forecast!Q6875="Data Error","Data Error","OK")</f>
        <v>OK</v>
      </c>
    </row>
    <row r="6876" spans="1:70" x14ac:dyDescent="0.25">
      <c r="A6876" s="10">
        <f t="shared" si="1101"/>
        <v>10</v>
      </c>
      <c r="B6876" s="4">
        <v>42291.416666666664</v>
      </c>
      <c r="C6876" s="2">
        <f>'[3]Hourly BAAL'!B6876</f>
        <v>0</v>
      </c>
      <c r="D6876" s="2">
        <f>'[3]Hourly BAAL'!C6876</f>
        <v>0</v>
      </c>
      <c r="E6876" s="3">
        <f>'[3]Hourly BAAL'!D6876</f>
        <v>0</v>
      </c>
      <c r="F6876" s="3">
        <f>'[3]Hourly BAAL'!E6876</f>
        <v>0.22</v>
      </c>
      <c r="G6876" s="31">
        <f t="shared" si="1107"/>
        <v>0</v>
      </c>
      <c r="H6876" s="31">
        <f t="shared" si="1102"/>
        <v>386.80400000000009</v>
      </c>
      <c r="I6876" s="37">
        <f t="shared" si="1103"/>
        <v>0</v>
      </c>
      <c r="J6876" s="37">
        <f t="shared" si="1104"/>
        <v>0.22</v>
      </c>
      <c r="K6876" s="14">
        <f t="shared" si="1108"/>
        <v>3.6</v>
      </c>
      <c r="L6876" s="14">
        <f t="shared" si="1109"/>
        <v>267.24639999999999</v>
      </c>
      <c r="M6876" s="10">
        <f>IF(C6876="Data Error","Data Error",IF(C6876&lt;=K6876,0,1-IFERROR(INDEX(BAAL!$C:$D,MATCH(ROUNDUP(C6876-K6876,0),BAAL!$B:$B,0),MATCH(LEFT(M$2,4),BAAL!$C$2:$D$2,0)),0)))</f>
        <v>0</v>
      </c>
      <c r="N6876" s="10">
        <f>IF(D6876="Data Error","Data Error",IF(D6876&lt;=L6876,0,1-IFERROR(INDEX(BAAL!$C:$D,MATCH(ROUNDUP(D6876-L6876,0),BAAL!$B:$B,0),MATCH(LEFT(N$2,4),BAAL!$C$2:$D$2,0)),0)))</f>
        <v>0</v>
      </c>
      <c r="O6876" s="41">
        <f t="shared" si="1105"/>
        <v>4.076897353827461E-4</v>
      </c>
      <c r="P6876" s="41">
        <f t="shared" si="1106"/>
        <v>5.6613785982449879E-4</v>
      </c>
      <c r="Q6876" s="10">
        <f t="shared" si="1110"/>
        <v>10</v>
      </c>
      <c r="R6876" s="34"/>
      <c r="BQ6876" t="str">
        <f>IF([1]Forecast!N6876="Data Error","Data Error","OK")</f>
        <v>OK</v>
      </c>
      <c r="BR6876" t="str">
        <f>IF([1]Forecast!Q6876="Data Error","Data Error","OK")</f>
        <v>OK</v>
      </c>
    </row>
    <row r="6877" spans="1:70" x14ac:dyDescent="0.25">
      <c r="A6877" s="10">
        <f t="shared" si="1101"/>
        <v>11</v>
      </c>
      <c r="B6877" s="4">
        <v>42291.458333333336</v>
      </c>
      <c r="C6877" s="2">
        <f>'[3]Hourly BAAL'!B6877</f>
        <v>0</v>
      </c>
      <c r="D6877" s="2">
        <f>'[3]Hourly BAAL'!C6877</f>
        <v>0</v>
      </c>
      <c r="E6877" s="3">
        <f>'[3]Hourly BAAL'!D6877</f>
        <v>0</v>
      </c>
      <c r="F6877" s="3">
        <f>'[3]Hourly BAAL'!E6877</f>
        <v>0.26</v>
      </c>
      <c r="G6877" s="31">
        <f t="shared" si="1107"/>
        <v>0</v>
      </c>
      <c r="H6877" s="31">
        <f t="shared" si="1102"/>
        <v>457.13200000000006</v>
      </c>
      <c r="I6877" s="37">
        <f t="shared" si="1103"/>
        <v>0</v>
      </c>
      <c r="J6877" s="37">
        <f t="shared" si="1104"/>
        <v>0.26</v>
      </c>
      <c r="K6877" s="14">
        <f t="shared" si="1108"/>
        <v>3.6</v>
      </c>
      <c r="L6877" s="14">
        <f t="shared" si="1109"/>
        <v>267.24639999999999</v>
      </c>
      <c r="M6877" s="10">
        <f>IF(C6877="Data Error","Data Error",IF(C6877&lt;=K6877,0,1-IFERROR(INDEX(BAAL!$C:$D,MATCH(ROUNDUP(C6877-K6877,0),BAAL!$B:$B,0),MATCH(LEFT(M$2,4),BAAL!$C$2:$D$2,0)),0)))</f>
        <v>0</v>
      </c>
      <c r="N6877" s="10">
        <f>IF(D6877="Data Error","Data Error",IF(D6877&lt;=L6877,0,1-IFERROR(INDEX(BAAL!$C:$D,MATCH(ROUNDUP(D6877-L6877,0),BAAL!$B:$B,0),MATCH(LEFT(N$2,4),BAAL!$C$2:$D$2,0)),0)))</f>
        <v>0</v>
      </c>
      <c r="O6877" s="41">
        <f t="shared" si="1105"/>
        <v>4.076897353827461E-4</v>
      </c>
      <c r="P6877" s="41">
        <f t="shared" si="1106"/>
        <v>6.0409942097984894E-4</v>
      </c>
      <c r="Q6877" s="10">
        <f t="shared" si="1110"/>
        <v>10</v>
      </c>
      <c r="R6877" s="34"/>
      <c r="BQ6877" t="str">
        <f>IF([1]Forecast!N6877="Data Error","Data Error","OK")</f>
        <v>OK</v>
      </c>
      <c r="BR6877" t="str">
        <f>IF([1]Forecast!Q6877="Data Error","Data Error","OK")</f>
        <v>OK</v>
      </c>
    </row>
    <row r="6878" spans="1:70" x14ac:dyDescent="0.25">
      <c r="A6878" s="10">
        <f t="shared" si="1101"/>
        <v>12</v>
      </c>
      <c r="B6878" s="4">
        <v>42291.5</v>
      </c>
      <c r="C6878" s="2">
        <f>'[3]Hourly BAAL'!B6878</f>
        <v>0</v>
      </c>
      <c r="D6878" s="2">
        <f>'[3]Hourly BAAL'!C6878</f>
        <v>0</v>
      </c>
      <c r="E6878" s="3">
        <f>'[3]Hourly BAAL'!D6878</f>
        <v>0.01</v>
      </c>
      <c r="F6878" s="3">
        <f>'[3]Hourly BAAL'!E6878</f>
        <v>0.3</v>
      </c>
      <c r="G6878" s="31">
        <f t="shared" si="1107"/>
        <v>8.2945000000000011</v>
      </c>
      <c r="H6878" s="31">
        <f t="shared" si="1102"/>
        <v>527.46</v>
      </c>
      <c r="I6878" s="37">
        <f t="shared" si="1103"/>
        <v>0.01</v>
      </c>
      <c r="J6878" s="37">
        <f t="shared" si="1104"/>
        <v>0.3</v>
      </c>
      <c r="K6878" s="14">
        <f t="shared" si="1108"/>
        <v>11.894500000000001</v>
      </c>
      <c r="L6878" s="14">
        <f t="shared" si="1109"/>
        <v>267.24639999999999</v>
      </c>
      <c r="M6878" s="10">
        <f>IF(C6878="Data Error","Data Error",IF(C6878&lt;=K6878,0,1-IFERROR(INDEX(BAAL!$C:$D,MATCH(ROUNDUP(C6878-K6878,0),BAAL!$B:$B,0),MATCH(LEFT(M$2,4),BAAL!$C$2:$D$2,0)),0)))</f>
        <v>0</v>
      </c>
      <c r="N6878" s="10">
        <f>IF(D6878="Data Error","Data Error",IF(D6878&lt;=L6878,0,1-IFERROR(INDEX(BAAL!$C:$D,MATCH(ROUNDUP(D6878-L6878,0),BAAL!$B:$B,0),MATCH(LEFT(N$2,4),BAAL!$C$2:$D$2,0)),0)))</f>
        <v>0</v>
      </c>
      <c r="O6878" s="41">
        <f t="shared" si="1105"/>
        <v>1.388812899610729E-5</v>
      </c>
      <c r="P6878" s="41">
        <f t="shared" si="1106"/>
        <v>8.219814293307932E-4</v>
      </c>
      <c r="Q6878" s="10">
        <f t="shared" si="1110"/>
        <v>10</v>
      </c>
      <c r="R6878" s="34"/>
      <c r="BQ6878" t="str">
        <f>IF([1]Forecast!N6878="Data Error","Data Error","OK")</f>
        <v>OK</v>
      </c>
      <c r="BR6878" t="str">
        <f>IF([1]Forecast!Q6878="Data Error","Data Error","OK")</f>
        <v>OK</v>
      </c>
    </row>
    <row r="6879" spans="1:70" x14ac:dyDescent="0.25">
      <c r="A6879" s="10">
        <f t="shared" si="1101"/>
        <v>13</v>
      </c>
      <c r="B6879" s="4">
        <v>42291.541666666664</v>
      </c>
      <c r="C6879" s="2">
        <f>'[3]Hourly BAAL'!B6879</f>
        <v>1.7392799999999999</v>
      </c>
      <c r="D6879" s="2">
        <f>'[3]Hourly BAAL'!C6879</f>
        <v>0</v>
      </c>
      <c r="E6879" s="3">
        <f>'[3]Hourly BAAL'!D6879</f>
        <v>0.02</v>
      </c>
      <c r="F6879" s="3">
        <f>'[3]Hourly BAAL'!E6879</f>
        <v>0.28999999999999998</v>
      </c>
      <c r="G6879" s="31">
        <f t="shared" si="1107"/>
        <v>14.849720000000001</v>
      </c>
      <c r="H6879" s="31">
        <f t="shared" si="1102"/>
        <v>509.87800000000004</v>
      </c>
      <c r="I6879" s="37">
        <f t="shared" si="1103"/>
        <v>0.02</v>
      </c>
      <c r="J6879" s="37">
        <f t="shared" si="1104"/>
        <v>0.28999999999999998</v>
      </c>
      <c r="K6879" s="14">
        <f t="shared" si="1108"/>
        <v>20.189000000000004</v>
      </c>
      <c r="L6879" s="14">
        <f t="shared" si="1109"/>
        <v>267.24639999999999</v>
      </c>
      <c r="M6879" s="10">
        <f>IF(C6879="Data Error","Data Error",IF(C6879&lt;=K6879,0,1-IFERROR(INDEX(BAAL!$C:$D,MATCH(ROUNDUP(C6879-K6879,0),BAAL!$B:$B,0),MATCH(LEFT(M$2,4),BAAL!$C$2:$D$2,0)),0)))</f>
        <v>0</v>
      </c>
      <c r="N6879" s="10">
        <f>IF(D6879="Data Error","Data Error",IF(D6879&lt;=L6879,0,1-IFERROR(INDEX(BAAL!$C:$D,MATCH(ROUNDUP(D6879-L6879,0),BAAL!$B:$B,0),MATCH(LEFT(N$2,4),BAAL!$C$2:$D$2,0)),0)))</f>
        <v>0</v>
      </c>
      <c r="O6879" s="41">
        <f t="shared" si="1105"/>
        <v>1.3811682126758687E-5</v>
      </c>
      <c r="P6879" s="41">
        <f t="shared" si="1106"/>
        <v>7.9436252672490659E-4</v>
      </c>
      <c r="Q6879" s="10">
        <f t="shared" si="1110"/>
        <v>10</v>
      </c>
      <c r="R6879" s="34"/>
      <c r="BQ6879" t="str">
        <f>IF([1]Forecast!N6879="Data Error","Data Error","OK")</f>
        <v>OK</v>
      </c>
      <c r="BR6879" t="str">
        <f>IF([1]Forecast!Q6879="Data Error","Data Error","OK")</f>
        <v>OK</v>
      </c>
    </row>
    <row r="6880" spans="1:70" x14ac:dyDescent="0.25">
      <c r="A6880" s="10">
        <f t="shared" si="1101"/>
        <v>14</v>
      </c>
      <c r="B6880" s="4">
        <v>42291.583333333336</v>
      </c>
      <c r="C6880" s="2">
        <f>'[3]Hourly BAAL'!B6880</f>
        <v>0</v>
      </c>
      <c r="D6880" s="2">
        <f>'[3]Hourly BAAL'!C6880</f>
        <v>0</v>
      </c>
      <c r="E6880" s="3">
        <f>'[3]Hourly BAAL'!D6880</f>
        <v>0.02</v>
      </c>
      <c r="F6880" s="3">
        <f>'[3]Hourly BAAL'!E6880</f>
        <v>0.32</v>
      </c>
      <c r="G6880" s="31">
        <f t="shared" si="1107"/>
        <v>16.589000000000002</v>
      </c>
      <c r="H6880" s="31">
        <f t="shared" si="1102"/>
        <v>562.62400000000014</v>
      </c>
      <c r="I6880" s="37">
        <f t="shared" si="1103"/>
        <v>0.02</v>
      </c>
      <c r="J6880" s="37">
        <f t="shared" si="1104"/>
        <v>0.32</v>
      </c>
      <c r="K6880" s="14">
        <f t="shared" si="1108"/>
        <v>20.189000000000004</v>
      </c>
      <c r="L6880" s="14">
        <f t="shared" si="1109"/>
        <v>267.24639999999999</v>
      </c>
      <c r="M6880" s="10">
        <f>IF(C6880="Data Error","Data Error",IF(C6880&lt;=K6880,0,1-IFERROR(INDEX(BAAL!$C:$D,MATCH(ROUNDUP(C6880-K6880,0),BAAL!$B:$B,0),MATCH(LEFT(M$2,4),BAAL!$C$2:$D$2,0)),0)))</f>
        <v>0</v>
      </c>
      <c r="N6880" s="10">
        <f>IF(D6880="Data Error","Data Error",IF(D6880&lt;=L6880,0,1-IFERROR(INDEX(BAAL!$C:$D,MATCH(ROUNDUP(D6880-L6880,0),BAAL!$B:$B,0),MATCH(LEFT(N$2,4),BAAL!$C$2:$D$2,0)),0)))</f>
        <v>0</v>
      </c>
      <c r="O6880" s="41">
        <f t="shared" si="1105"/>
        <v>3.3794628293641637E-5</v>
      </c>
      <c r="P6880" s="41">
        <f t="shared" si="1106"/>
        <v>9.643492589305507E-4</v>
      </c>
      <c r="Q6880" s="10">
        <f t="shared" si="1110"/>
        <v>10</v>
      </c>
      <c r="R6880" s="34"/>
      <c r="BQ6880" t="str">
        <f>IF([1]Forecast!N6880="Data Error","Data Error","OK")</f>
        <v>OK</v>
      </c>
      <c r="BR6880" t="str">
        <f>IF([1]Forecast!Q6880="Data Error","Data Error","OK")</f>
        <v>OK</v>
      </c>
    </row>
    <row r="6881" spans="1:70" x14ac:dyDescent="0.25">
      <c r="A6881" s="10">
        <f t="shared" si="1101"/>
        <v>15</v>
      </c>
      <c r="B6881" s="4">
        <v>42291.625</v>
      </c>
      <c r="C6881" s="2">
        <f>'[3]Hourly BAAL'!B6881</f>
        <v>0</v>
      </c>
      <c r="D6881" s="2">
        <f>'[3]Hourly BAAL'!C6881</f>
        <v>28.017240000000001</v>
      </c>
      <c r="E6881" s="3">
        <f>'[3]Hourly BAAL'!D6881</f>
        <v>0.02</v>
      </c>
      <c r="F6881" s="3">
        <f>'[3]Hourly BAAL'!E6881</f>
        <v>0.35</v>
      </c>
      <c r="G6881" s="31">
        <f t="shared" si="1107"/>
        <v>16.589000000000002</v>
      </c>
      <c r="H6881" s="31">
        <f t="shared" si="1102"/>
        <v>587.35275999999999</v>
      </c>
      <c r="I6881" s="37">
        <f t="shared" si="1103"/>
        <v>0.02</v>
      </c>
      <c r="J6881" s="37">
        <f t="shared" si="1104"/>
        <v>0.35</v>
      </c>
      <c r="K6881" s="14">
        <f t="shared" si="1108"/>
        <v>20.189000000000004</v>
      </c>
      <c r="L6881" s="14">
        <f t="shared" si="1109"/>
        <v>267.24639999999999</v>
      </c>
      <c r="M6881" s="10">
        <f>IF(C6881="Data Error","Data Error",IF(C6881&lt;=K6881,0,1-IFERROR(INDEX(BAAL!$C:$D,MATCH(ROUNDUP(C6881-K6881,0),BAAL!$B:$B,0),MATCH(LEFT(M$2,4),BAAL!$C$2:$D$2,0)),0)))</f>
        <v>0</v>
      </c>
      <c r="N6881" s="10">
        <f>IF(D6881="Data Error","Data Error",IF(D6881&lt;=L6881,0,1-IFERROR(INDEX(BAAL!$C:$D,MATCH(ROUNDUP(D6881-L6881,0),BAAL!$B:$B,0),MATCH(LEFT(N$2,4),BAAL!$C$2:$D$2,0)),0)))</f>
        <v>0</v>
      </c>
      <c r="O6881" s="41">
        <f t="shared" si="1105"/>
        <v>3.3794628293641637E-5</v>
      </c>
      <c r="P6881" s="41">
        <f t="shared" si="1106"/>
        <v>1.4431653927607398E-4</v>
      </c>
      <c r="Q6881" s="10">
        <f t="shared" si="1110"/>
        <v>10</v>
      </c>
      <c r="R6881" s="34"/>
      <c r="BQ6881" t="str">
        <f>IF([1]Forecast!N6881="Data Error","Data Error","OK")</f>
        <v>OK</v>
      </c>
      <c r="BR6881" t="str">
        <f>IF([1]Forecast!Q6881="Data Error","Data Error","OK")</f>
        <v>OK</v>
      </c>
    </row>
    <row r="6882" spans="1:70" x14ac:dyDescent="0.25">
      <c r="A6882" s="10">
        <f t="shared" si="1101"/>
        <v>16</v>
      </c>
      <c r="B6882" s="4">
        <v>42291.666666666664</v>
      </c>
      <c r="C6882" s="2">
        <f>'[3]Hourly BAAL'!B6882</f>
        <v>0</v>
      </c>
      <c r="D6882" s="2">
        <f>'[3]Hourly BAAL'!C6882</f>
        <v>38.535119999999999</v>
      </c>
      <c r="E6882" s="3">
        <f>'[3]Hourly BAAL'!D6882</f>
        <v>0.02</v>
      </c>
      <c r="F6882" s="3">
        <f>'[3]Hourly BAAL'!E6882</f>
        <v>0.3</v>
      </c>
      <c r="G6882" s="31">
        <f t="shared" si="1107"/>
        <v>16.589000000000002</v>
      </c>
      <c r="H6882" s="31">
        <f t="shared" si="1102"/>
        <v>488.92488000000003</v>
      </c>
      <c r="I6882" s="37">
        <f t="shared" si="1103"/>
        <v>0.02</v>
      </c>
      <c r="J6882" s="37">
        <f t="shared" si="1104"/>
        <v>0.3</v>
      </c>
      <c r="K6882" s="14">
        <f t="shared" si="1108"/>
        <v>20.189000000000004</v>
      </c>
      <c r="L6882" s="14">
        <f t="shared" si="1109"/>
        <v>267.24639999999999</v>
      </c>
      <c r="M6882" s="10">
        <f>IF(C6882="Data Error","Data Error",IF(C6882&lt;=K6882,0,1-IFERROR(INDEX(BAAL!$C:$D,MATCH(ROUNDUP(C6882-K6882,0),BAAL!$B:$B,0),MATCH(LEFT(M$2,4),BAAL!$C$2:$D$2,0)),0)))</f>
        <v>0</v>
      </c>
      <c r="N6882" s="10">
        <f>IF(D6882="Data Error","Data Error",IF(D6882&lt;=L6882,0,1-IFERROR(INDEX(BAAL!$C:$D,MATCH(ROUNDUP(D6882-L6882,0),BAAL!$B:$B,0),MATCH(LEFT(N$2,4),BAAL!$C$2:$D$2,0)),0)))</f>
        <v>0</v>
      </c>
      <c r="O6882" s="41">
        <f t="shared" si="1105"/>
        <v>3.3794628293641637E-5</v>
      </c>
      <c r="P6882" s="41">
        <f t="shared" si="1106"/>
        <v>4.5600962473101066E-5</v>
      </c>
      <c r="Q6882" s="10">
        <f t="shared" si="1110"/>
        <v>10</v>
      </c>
      <c r="R6882" s="34"/>
      <c r="BQ6882" t="str">
        <f>IF([1]Forecast!N6882="Data Error","Data Error","OK")</f>
        <v>OK</v>
      </c>
      <c r="BR6882" t="str">
        <f>IF([1]Forecast!Q6882="Data Error","Data Error","OK")</f>
        <v>OK</v>
      </c>
    </row>
    <row r="6883" spans="1:70" x14ac:dyDescent="0.25">
      <c r="A6883" s="10">
        <f t="shared" si="1101"/>
        <v>17</v>
      </c>
      <c r="B6883" s="4">
        <v>42291.708333333336</v>
      </c>
      <c r="C6883" s="2">
        <f>'[3]Hourly BAAL'!B6883</f>
        <v>0</v>
      </c>
      <c r="D6883" s="2">
        <f>'[3]Hourly BAAL'!C6883</f>
        <v>91.669560000000004</v>
      </c>
      <c r="E6883" s="3">
        <f>'[3]Hourly BAAL'!D6883</f>
        <v>0.03</v>
      </c>
      <c r="F6883" s="3">
        <f>'[3]Hourly BAAL'!E6883</f>
        <v>0.28000000000000003</v>
      </c>
      <c r="G6883" s="31">
        <f t="shared" si="1107"/>
        <v>24.883500000000002</v>
      </c>
      <c r="H6883" s="31">
        <f t="shared" si="1102"/>
        <v>400.62644000000012</v>
      </c>
      <c r="I6883" s="37">
        <f t="shared" si="1103"/>
        <v>0.03</v>
      </c>
      <c r="J6883" s="37">
        <f t="shared" si="1104"/>
        <v>0.28000000000000003</v>
      </c>
      <c r="K6883" s="14">
        <f t="shared" si="1108"/>
        <v>28.483500000000003</v>
      </c>
      <c r="L6883" s="14">
        <f t="shared" si="1109"/>
        <v>267.24639999999999</v>
      </c>
      <c r="M6883" s="10">
        <f>IF(C6883="Data Error","Data Error",IF(C6883&lt;=K6883,0,1-IFERROR(INDEX(BAAL!$C:$D,MATCH(ROUNDUP(C6883-K6883,0),BAAL!$B:$B,0),MATCH(LEFT(M$2,4),BAAL!$C$2:$D$2,0)),0)))</f>
        <v>0</v>
      </c>
      <c r="N6883" s="10">
        <f>IF(D6883="Data Error","Data Error",IF(D6883&lt;=L6883,0,1-IFERROR(INDEX(BAAL!$C:$D,MATCH(ROUNDUP(D6883-L6883,0),BAAL!$B:$B,0),MATCH(LEFT(N$2,4),BAAL!$C$2:$D$2,0)),0)))</f>
        <v>0</v>
      </c>
      <c r="O6883" s="41">
        <f t="shared" si="1105"/>
        <v>8.0602619664735484E-5</v>
      </c>
      <c r="P6883" s="41">
        <f t="shared" si="1106"/>
        <v>7.4057058231005929E-4</v>
      </c>
      <c r="Q6883" s="10">
        <f t="shared" si="1110"/>
        <v>10</v>
      </c>
      <c r="R6883" s="34"/>
      <c r="BQ6883" t="str">
        <f>IF([1]Forecast!N6883="Data Error","Data Error","OK")</f>
        <v>OK</v>
      </c>
      <c r="BR6883" t="str">
        <f>IF([1]Forecast!Q6883="Data Error","Data Error","OK")</f>
        <v>OK</v>
      </c>
    </row>
    <row r="6884" spans="1:70" x14ac:dyDescent="0.25">
      <c r="A6884" s="10">
        <f t="shared" si="1101"/>
        <v>18</v>
      </c>
      <c r="B6884" s="4">
        <v>42291.75</v>
      </c>
      <c r="C6884" s="2">
        <f>'[3]Hourly BAAL'!B6884</f>
        <v>0</v>
      </c>
      <c r="D6884" s="2">
        <f>'[3]Hourly BAAL'!C6884</f>
        <v>66.085080000000005</v>
      </c>
      <c r="E6884" s="3">
        <f>'[3]Hourly BAAL'!D6884</f>
        <v>0.04</v>
      </c>
      <c r="F6884" s="3">
        <f>'[3]Hourly BAAL'!E6884</f>
        <v>0.21</v>
      </c>
      <c r="G6884" s="31">
        <f t="shared" si="1107"/>
        <v>33.178000000000004</v>
      </c>
      <c r="H6884" s="31">
        <f t="shared" si="1102"/>
        <v>303.13692000000003</v>
      </c>
      <c r="I6884" s="37">
        <f t="shared" si="1103"/>
        <v>0.04</v>
      </c>
      <c r="J6884" s="37">
        <f t="shared" si="1104"/>
        <v>0.21</v>
      </c>
      <c r="K6884" s="14">
        <f t="shared" si="1108"/>
        <v>36.778000000000006</v>
      </c>
      <c r="L6884" s="14">
        <f t="shared" si="1109"/>
        <v>267.24639999999999</v>
      </c>
      <c r="M6884" s="10">
        <f>IF(C6884="Data Error","Data Error",IF(C6884&lt;=K6884,0,1-IFERROR(INDEX(BAAL!$C:$D,MATCH(ROUNDUP(C6884-K6884,0),BAAL!$B:$B,0),MATCH(LEFT(M$2,4),BAAL!$C$2:$D$2,0)),0)))</f>
        <v>0</v>
      </c>
      <c r="N6884" s="10">
        <f>IF(D6884="Data Error","Data Error",IF(D6884&lt;=L6884,0,1-IFERROR(INDEX(BAAL!$C:$D,MATCH(ROUNDUP(D6884-L6884,0),BAAL!$B:$B,0),MATCH(LEFT(N$2,4),BAAL!$C$2:$D$2,0)),0)))</f>
        <v>0</v>
      </c>
      <c r="O6884" s="41">
        <f t="shared" si="1105"/>
        <v>1.0039522883159655E-4</v>
      </c>
      <c r="P6884" s="41">
        <f t="shared" si="1106"/>
        <v>1.8158243708587795E-4</v>
      </c>
      <c r="Q6884" s="10">
        <f t="shared" si="1110"/>
        <v>10</v>
      </c>
      <c r="R6884" s="34"/>
      <c r="BQ6884" t="str">
        <f>IF([1]Forecast!N6884="Data Error","Data Error","OK")</f>
        <v>OK</v>
      </c>
      <c r="BR6884" t="str">
        <f>IF([1]Forecast!Q6884="Data Error","Data Error","OK")</f>
        <v>OK</v>
      </c>
    </row>
    <row r="6885" spans="1:70" x14ac:dyDescent="0.25">
      <c r="A6885" s="10">
        <f t="shared" si="1101"/>
        <v>19</v>
      </c>
      <c r="B6885" s="4">
        <v>42291.791666666664</v>
      </c>
      <c r="C6885" s="2">
        <f>'[3]Hourly BAAL'!B6885</f>
        <v>0</v>
      </c>
      <c r="D6885" s="2">
        <f>'[3]Hourly BAAL'!C6885</f>
        <v>64.484520000000003</v>
      </c>
      <c r="E6885" s="3">
        <f>'[3]Hourly BAAL'!D6885</f>
        <v>0.05</v>
      </c>
      <c r="F6885" s="3">
        <f>'[3]Hourly BAAL'!E6885</f>
        <v>0.19</v>
      </c>
      <c r="G6885" s="31">
        <f t="shared" si="1107"/>
        <v>41.472500000000004</v>
      </c>
      <c r="H6885" s="31">
        <f t="shared" si="1102"/>
        <v>269.57348000000002</v>
      </c>
      <c r="I6885" s="37">
        <f t="shared" si="1103"/>
        <v>0.05</v>
      </c>
      <c r="J6885" s="37">
        <f t="shared" si="1104"/>
        <v>0.19</v>
      </c>
      <c r="K6885" s="14">
        <f t="shared" si="1108"/>
        <v>45.072500000000005</v>
      </c>
      <c r="L6885" s="14">
        <f t="shared" si="1109"/>
        <v>267.24639999999999</v>
      </c>
      <c r="M6885" s="10">
        <f>IF(C6885="Data Error","Data Error",IF(C6885&lt;=K6885,0,1-IFERROR(INDEX(BAAL!$C:$D,MATCH(ROUNDUP(C6885-K6885,0),BAAL!$B:$B,0),MATCH(LEFT(M$2,4),BAAL!$C$2:$D$2,0)),0)))</f>
        <v>0</v>
      </c>
      <c r="N6885" s="10">
        <f>IF(D6885="Data Error","Data Error",IF(D6885&lt;=L6885,0,1-IFERROR(INDEX(BAAL!$C:$D,MATCH(ROUNDUP(D6885-L6885,0),BAAL!$B:$B,0),MATCH(LEFT(N$2,4),BAAL!$C$2:$D$2,0)),0)))</f>
        <v>0</v>
      </c>
      <c r="O6885" s="41">
        <f t="shared" si="1105"/>
        <v>1.3638358464624717E-4</v>
      </c>
      <c r="P6885" s="41">
        <f t="shared" si="1106"/>
        <v>1.6107693870970091E-4</v>
      </c>
      <c r="Q6885" s="10">
        <f t="shared" si="1110"/>
        <v>10</v>
      </c>
      <c r="R6885" s="34"/>
      <c r="BQ6885" t="str">
        <f>IF([1]Forecast!N6885="Data Error","Data Error","OK")</f>
        <v>OK</v>
      </c>
      <c r="BR6885" t="str">
        <f>IF([1]Forecast!Q6885="Data Error","Data Error","OK")</f>
        <v>OK</v>
      </c>
    </row>
    <row r="6886" spans="1:70" x14ac:dyDescent="0.25">
      <c r="A6886" s="10">
        <f t="shared" si="1101"/>
        <v>20</v>
      </c>
      <c r="B6886" s="4">
        <v>42291.833333333336</v>
      </c>
      <c r="C6886" s="2">
        <f>'[3]Hourly BAAL'!B6886</f>
        <v>10.32948</v>
      </c>
      <c r="D6886" s="2">
        <f>'[3]Hourly BAAL'!C6886</f>
        <v>25.658280000000001</v>
      </c>
      <c r="E6886" s="3">
        <f>'[3]Hourly BAAL'!D6886</f>
        <v>0.05</v>
      </c>
      <c r="F6886" s="3">
        <f>'[3]Hourly BAAL'!E6886</f>
        <v>0.16</v>
      </c>
      <c r="G6886" s="31">
        <f t="shared" si="1107"/>
        <v>31.143020000000003</v>
      </c>
      <c r="H6886" s="31">
        <f t="shared" si="1102"/>
        <v>255.65372000000008</v>
      </c>
      <c r="I6886" s="37">
        <f t="shared" si="1103"/>
        <v>0.05</v>
      </c>
      <c r="J6886" s="37">
        <f t="shared" si="1104"/>
        <v>0.16</v>
      </c>
      <c r="K6886" s="14">
        <f t="shared" si="1108"/>
        <v>45.072500000000005</v>
      </c>
      <c r="L6886" s="14">
        <f t="shared" si="1109"/>
        <v>267.24639999999999</v>
      </c>
      <c r="M6886" s="10">
        <f>IF(C6886="Data Error","Data Error",IF(C6886&lt;=K6886,0,1-IFERROR(INDEX(BAAL!$C:$D,MATCH(ROUNDUP(C6886-K6886,0),BAAL!$B:$B,0),MATCH(LEFT(M$2,4),BAAL!$C$2:$D$2,0)),0)))</f>
        <v>0</v>
      </c>
      <c r="N6886" s="10">
        <f>IF(D6886="Data Error","Data Error",IF(D6886&lt;=L6886,0,1-IFERROR(INDEX(BAAL!$C:$D,MATCH(ROUNDUP(D6886-L6886,0),BAAL!$B:$B,0),MATCH(LEFT(N$2,4),BAAL!$C$2:$D$2,0)),0)))</f>
        <v>0</v>
      </c>
      <c r="O6886" s="41">
        <f t="shared" si="1105"/>
        <v>6.0073446565525177E-7</v>
      </c>
      <c r="P6886" s="41">
        <f t="shared" si="1106"/>
        <v>4.8647455964169515E-5</v>
      </c>
      <c r="Q6886" s="10">
        <f t="shared" si="1110"/>
        <v>10</v>
      </c>
      <c r="R6886" s="34"/>
      <c r="BQ6886" t="str">
        <f>IF([1]Forecast!N6886="Data Error","Data Error","OK")</f>
        <v>OK</v>
      </c>
      <c r="BR6886" t="str">
        <f>IF([1]Forecast!Q6886="Data Error","Data Error","OK")</f>
        <v>OK</v>
      </c>
    </row>
    <row r="6887" spans="1:70" x14ac:dyDescent="0.25">
      <c r="A6887" s="10">
        <f t="shared" si="1101"/>
        <v>21</v>
      </c>
      <c r="B6887" s="4">
        <v>42291.875</v>
      </c>
      <c r="C6887" s="2">
        <f>'[3]Hourly BAAL'!B6887</f>
        <v>1.4133599999999999</v>
      </c>
      <c r="D6887" s="2">
        <f>'[3]Hourly BAAL'!C6887</f>
        <v>0</v>
      </c>
      <c r="E6887" s="3">
        <f>'[3]Hourly BAAL'!D6887</f>
        <v>0.04</v>
      </c>
      <c r="F6887" s="3">
        <f>'[3]Hourly BAAL'!E6887</f>
        <v>0.16</v>
      </c>
      <c r="G6887" s="31">
        <f t="shared" si="1107"/>
        <v>31.764640000000004</v>
      </c>
      <c r="H6887" s="31">
        <f t="shared" si="1102"/>
        <v>281.31200000000007</v>
      </c>
      <c r="I6887" s="37">
        <f t="shared" si="1103"/>
        <v>0.04</v>
      </c>
      <c r="J6887" s="37">
        <f t="shared" si="1104"/>
        <v>0.16</v>
      </c>
      <c r="K6887" s="14">
        <f t="shared" si="1108"/>
        <v>36.778000000000006</v>
      </c>
      <c r="L6887" s="14">
        <f t="shared" si="1109"/>
        <v>267.24639999999999</v>
      </c>
      <c r="M6887" s="10">
        <f>IF(C6887="Data Error","Data Error",IF(C6887&lt;=K6887,0,1-IFERROR(INDEX(BAAL!$C:$D,MATCH(ROUNDUP(C6887-K6887,0),BAAL!$B:$B,0),MATCH(LEFT(M$2,4),BAAL!$C$2:$D$2,0)),0)))</f>
        <v>0</v>
      </c>
      <c r="N6887" s="10">
        <f>IF(D6887="Data Error","Data Error",IF(D6887&lt;=L6887,0,1-IFERROR(INDEX(BAAL!$C:$D,MATCH(ROUNDUP(D6887-L6887,0),BAAL!$B:$B,0),MATCH(LEFT(N$2,4),BAAL!$C$2:$D$2,0)),0)))</f>
        <v>0</v>
      </c>
      <c r="O6887" s="41">
        <f t="shared" si="1105"/>
        <v>6.91520214197571E-5</v>
      </c>
      <c r="P6887" s="41">
        <f t="shared" si="1106"/>
        <v>4.6519010561189416E-4</v>
      </c>
      <c r="Q6887" s="10">
        <f t="shared" si="1110"/>
        <v>10</v>
      </c>
      <c r="R6887" s="34"/>
      <c r="BQ6887" t="str">
        <f>IF([1]Forecast!N6887="Data Error","Data Error","OK")</f>
        <v>OK</v>
      </c>
      <c r="BR6887" t="str">
        <f>IF([1]Forecast!Q6887="Data Error","Data Error","OK")</f>
        <v>OK</v>
      </c>
    </row>
    <row r="6888" spans="1:70" x14ac:dyDescent="0.25">
      <c r="A6888" s="10">
        <f t="shared" si="1101"/>
        <v>22</v>
      </c>
      <c r="B6888" s="4">
        <v>42291.916666666664</v>
      </c>
      <c r="C6888" s="2">
        <f>'[3]Hourly BAAL'!B6888</f>
        <v>1.0501199999999999</v>
      </c>
      <c r="D6888" s="2">
        <f>'[3]Hourly BAAL'!C6888</f>
        <v>0</v>
      </c>
      <c r="E6888" s="3">
        <f>'[3]Hourly BAAL'!D6888</f>
        <v>0.03</v>
      </c>
      <c r="F6888" s="3">
        <f>'[3]Hourly BAAL'!E6888</f>
        <v>0.26</v>
      </c>
      <c r="G6888" s="31">
        <f t="shared" si="1107"/>
        <v>23.833380000000002</v>
      </c>
      <c r="H6888" s="31">
        <f t="shared" si="1102"/>
        <v>457.13200000000006</v>
      </c>
      <c r="I6888" s="37">
        <f t="shared" si="1103"/>
        <v>0.03</v>
      </c>
      <c r="J6888" s="37">
        <f t="shared" si="1104"/>
        <v>0.26</v>
      </c>
      <c r="K6888" s="14">
        <f t="shared" si="1108"/>
        <v>28.483500000000003</v>
      </c>
      <c r="L6888" s="14">
        <f t="shared" si="1109"/>
        <v>267.24639999999999</v>
      </c>
      <c r="M6888" s="10">
        <f>IF(C6888="Data Error","Data Error",IF(C6888&lt;=K6888,0,1-IFERROR(INDEX(BAAL!$C:$D,MATCH(ROUNDUP(C6888-K6888,0),BAAL!$B:$B,0),MATCH(LEFT(M$2,4),BAAL!$C$2:$D$2,0)),0)))</f>
        <v>0</v>
      </c>
      <c r="N6888" s="10">
        <f>IF(D6888="Data Error","Data Error",IF(D6888&lt;=L6888,0,1-IFERROR(INDEX(BAAL!$C:$D,MATCH(ROUNDUP(D6888-L6888,0),BAAL!$B:$B,0),MATCH(LEFT(N$2,4),BAAL!$C$2:$D$2,0)),0)))</f>
        <v>0</v>
      </c>
      <c r="O6888" s="41">
        <f t="shared" si="1105"/>
        <v>5.9472667554702084E-5</v>
      </c>
      <c r="P6888" s="41">
        <f t="shared" si="1106"/>
        <v>6.0409942097984894E-4</v>
      </c>
      <c r="Q6888" s="10">
        <f t="shared" si="1110"/>
        <v>10</v>
      </c>
      <c r="R6888" s="34"/>
      <c r="BQ6888" t="str">
        <f>IF([1]Forecast!N6888="Data Error","Data Error","OK")</f>
        <v>OK</v>
      </c>
      <c r="BR6888" t="str">
        <f>IF([1]Forecast!Q6888="Data Error","Data Error","OK")</f>
        <v>OK</v>
      </c>
    </row>
    <row r="6889" spans="1:70" x14ac:dyDescent="0.25">
      <c r="A6889" s="10">
        <f t="shared" si="1101"/>
        <v>23</v>
      </c>
      <c r="B6889" s="4">
        <v>42291.958333333336</v>
      </c>
      <c r="C6889" s="2">
        <f>'[3]Hourly BAAL'!B6889</f>
        <v>12.60768</v>
      </c>
      <c r="D6889" s="2">
        <f>'[3]Hourly BAAL'!C6889</f>
        <v>22.197600000000001</v>
      </c>
      <c r="E6889" s="3">
        <f>'[3]Hourly BAAL'!D6889</f>
        <v>0.04</v>
      </c>
      <c r="F6889" s="3">
        <f>'[3]Hourly BAAL'!E6889</f>
        <v>0.25</v>
      </c>
      <c r="G6889" s="31">
        <f t="shared" si="1107"/>
        <v>20.570320000000002</v>
      </c>
      <c r="H6889" s="31">
        <f t="shared" si="1102"/>
        <v>417.35240000000005</v>
      </c>
      <c r="I6889" s="37">
        <f t="shared" si="1103"/>
        <v>0.04</v>
      </c>
      <c r="J6889" s="37">
        <f t="shared" si="1104"/>
        <v>0.25</v>
      </c>
      <c r="K6889" s="14">
        <f t="shared" si="1108"/>
        <v>36.778000000000006</v>
      </c>
      <c r="L6889" s="14">
        <f t="shared" si="1109"/>
        <v>267.24639999999999</v>
      </c>
      <c r="M6889" s="10">
        <f>IF(C6889="Data Error","Data Error",IF(C6889&lt;=K6889,0,1-IFERROR(INDEX(BAAL!$C:$D,MATCH(ROUNDUP(C6889-K6889,0),BAAL!$B:$B,0),MATCH(LEFT(M$2,4),BAAL!$C$2:$D$2,0)),0)))</f>
        <v>0</v>
      </c>
      <c r="N6889" s="10">
        <f>IF(D6889="Data Error","Data Error",IF(D6889&lt;=L6889,0,1-IFERROR(INDEX(BAAL!$C:$D,MATCH(ROUNDUP(D6889-L6889,0),BAAL!$B:$B,0),MATCH(LEFT(N$2,4),BAAL!$C$2:$D$2,0)),0)))</f>
        <v>0</v>
      </c>
      <c r="O6889" s="41">
        <f t="shared" si="1105"/>
        <v>2.6835573054994946E-5</v>
      </c>
      <c r="P6889" s="41">
        <f t="shared" si="1106"/>
        <v>5.4060423914154118E-4</v>
      </c>
      <c r="Q6889" s="10">
        <f t="shared" si="1110"/>
        <v>10</v>
      </c>
      <c r="R6889" s="34"/>
      <c r="BQ6889" t="str">
        <f>IF([1]Forecast!N6889="Data Error","Data Error","OK")</f>
        <v>OK</v>
      </c>
      <c r="BR6889" t="str">
        <f>IF([1]Forecast!Q6889="Data Error","Data Error","OK")</f>
        <v>OK</v>
      </c>
    </row>
    <row r="6890" spans="1:70" x14ac:dyDescent="0.25">
      <c r="A6890" s="10">
        <f t="shared" si="1101"/>
        <v>0</v>
      </c>
      <c r="B6890" s="1">
        <v>42292</v>
      </c>
      <c r="C6890" s="2">
        <f>'[3]Hourly BAAL'!B6890</f>
        <v>12.60768</v>
      </c>
      <c r="D6890" s="2">
        <f>'[3]Hourly BAAL'!C6890</f>
        <v>39.782640000000001</v>
      </c>
      <c r="E6890" s="3">
        <f>'[3]Hourly BAAL'!D6890</f>
        <v>0.03</v>
      </c>
      <c r="F6890" s="3">
        <f>'[3]Hourly BAAL'!E6890</f>
        <v>0.2</v>
      </c>
      <c r="G6890" s="31">
        <f t="shared" si="1107"/>
        <v>12.275820000000001</v>
      </c>
      <c r="H6890" s="31">
        <f t="shared" si="1102"/>
        <v>311.85736000000009</v>
      </c>
      <c r="I6890" s="37">
        <f t="shared" si="1103"/>
        <v>0.03</v>
      </c>
      <c r="J6890" s="37">
        <f t="shared" si="1104"/>
        <v>0.2</v>
      </c>
      <c r="K6890" s="14">
        <f t="shared" si="1108"/>
        <v>28.483500000000003</v>
      </c>
      <c r="L6890" s="14">
        <f t="shared" si="1109"/>
        <v>267.24639999999999</v>
      </c>
      <c r="M6890" s="10">
        <f>IF(C6890="Data Error","Data Error",IF(C6890&lt;=K6890,0,1-IFERROR(INDEX(BAAL!$C:$D,MATCH(ROUNDUP(C6890-K6890,0),BAAL!$B:$B,0),MATCH(LEFT(M$2,4),BAAL!$C$2:$D$2,0)),0)))</f>
        <v>0</v>
      </c>
      <c r="N6890" s="10">
        <f>IF(D6890="Data Error","Data Error",IF(D6890&lt;=L6890,0,1-IFERROR(INDEX(BAAL!$C:$D,MATCH(ROUNDUP(D6890-L6890,0),BAAL!$B:$B,0),MATCH(LEFT(N$2,4),BAAL!$C$2:$D$2,0)),0)))</f>
        <v>0</v>
      </c>
      <c r="O6890" s="41">
        <f t="shared" si="1105"/>
        <v>3.8715176174518616E-5</v>
      </c>
      <c r="P6890" s="41">
        <f t="shared" si="1106"/>
        <v>7.4315817261799175E-6</v>
      </c>
      <c r="Q6890" s="10">
        <f t="shared" si="1110"/>
        <v>10</v>
      </c>
      <c r="R6890" s="34"/>
      <c r="BQ6890" t="str">
        <f>IF([1]Forecast!N6890="Data Error","Data Error","OK")</f>
        <v>OK</v>
      </c>
      <c r="BR6890" t="str">
        <f>IF([1]Forecast!Q6890="Data Error","Data Error","OK")</f>
        <v>OK</v>
      </c>
    </row>
    <row r="6891" spans="1:70" x14ac:dyDescent="0.25">
      <c r="A6891" s="10">
        <f t="shared" si="1101"/>
        <v>1</v>
      </c>
      <c r="B6891" s="4">
        <v>42292.041666666664</v>
      </c>
      <c r="C6891" s="2">
        <f>'[3]Hourly BAAL'!B6891</f>
        <v>0</v>
      </c>
      <c r="D6891" s="2">
        <f>'[3]Hourly BAAL'!C6891</f>
        <v>72.991799999999998</v>
      </c>
      <c r="E6891" s="3">
        <f>'[3]Hourly BAAL'!D6891</f>
        <v>0.01</v>
      </c>
      <c r="F6891" s="3">
        <f>'[3]Hourly BAAL'!E6891</f>
        <v>0.22</v>
      </c>
      <c r="G6891" s="31">
        <f t="shared" si="1107"/>
        <v>8.2945000000000011</v>
      </c>
      <c r="H6891" s="31">
        <f t="shared" si="1102"/>
        <v>313.81220000000008</v>
      </c>
      <c r="I6891" s="37">
        <f t="shared" si="1103"/>
        <v>0.01</v>
      </c>
      <c r="J6891" s="37">
        <f t="shared" si="1104"/>
        <v>0.22</v>
      </c>
      <c r="K6891" s="14">
        <f t="shared" si="1108"/>
        <v>11.894500000000001</v>
      </c>
      <c r="L6891" s="14">
        <f t="shared" si="1109"/>
        <v>267.24639999999999</v>
      </c>
      <c r="M6891" s="10">
        <f>IF(C6891="Data Error","Data Error",IF(C6891&lt;=K6891,0,1-IFERROR(INDEX(BAAL!$C:$D,MATCH(ROUNDUP(C6891-K6891,0),BAAL!$B:$B,0),MATCH(LEFT(M$2,4),BAAL!$C$2:$D$2,0)),0)))</f>
        <v>0</v>
      </c>
      <c r="N6891" s="10">
        <f>IF(D6891="Data Error","Data Error",IF(D6891&lt;=L6891,0,1-IFERROR(INDEX(BAAL!$C:$D,MATCH(ROUNDUP(D6891-L6891,0),BAAL!$B:$B,0),MATCH(LEFT(N$2,4),BAAL!$C$2:$D$2,0)),0)))</f>
        <v>0</v>
      </c>
      <c r="O6891" s="41">
        <f t="shared" si="1105"/>
        <v>1.388812899610729E-5</v>
      </c>
      <c r="P6891" s="41">
        <f t="shared" si="1106"/>
        <v>3.1404874674625591E-4</v>
      </c>
      <c r="Q6891" s="10">
        <f t="shared" si="1110"/>
        <v>10</v>
      </c>
      <c r="R6891" s="34"/>
      <c r="BQ6891" t="str">
        <f>IF([1]Forecast!N6891="Data Error","Data Error","OK")</f>
        <v>OK</v>
      </c>
      <c r="BR6891" t="str">
        <f>IF([1]Forecast!Q6891="Data Error","Data Error","OK")</f>
        <v>OK</v>
      </c>
    </row>
    <row r="6892" spans="1:70" x14ac:dyDescent="0.25">
      <c r="A6892" s="10">
        <f t="shared" si="1101"/>
        <v>2</v>
      </c>
      <c r="B6892" s="4">
        <v>42292.083333333336</v>
      </c>
      <c r="C6892" s="2">
        <f>'[3]Hourly BAAL'!B6892</f>
        <v>0.96467999999999998</v>
      </c>
      <c r="D6892" s="2">
        <f>'[3]Hourly BAAL'!C6892</f>
        <v>87.975960000000001</v>
      </c>
      <c r="E6892" s="3">
        <f>'[3]Hourly BAAL'!D6892</f>
        <v>0.02</v>
      </c>
      <c r="F6892" s="3">
        <f>'[3]Hourly BAAL'!E6892</f>
        <v>0.16</v>
      </c>
      <c r="G6892" s="31">
        <f t="shared" si="1107"/>
        <v>15.624320000000003</v>
      </c>
      <c r="H6892" s="31">
        <f t="shared" si="1102"/>
        <v>193.33604000000008</v>
      </c>
      <c r="I6892" s="37">
        <f t="shared" si="1103"/>
        <v>0.02</v>
      </c>
      <c r="J6892" s="37">
        <f t="shared" si="1104"/>
        <v>0.16</v>
      </c>
      <c r="K6892" s="14">
        <f t="shared" si="1108"/>
        <v>20.189000000000004</v>
      </c>
      <c r="L6892" s="14">
        <f t="shared" si="1109"/>
        <v>267.24639999999999</v>
      </c>
      <c r="M6892" s="10">
        <f>IF(C6892="Data Error","Data Error",IF(C6892&lt;=K6892,0,1-IFERROR(INDEX(BAAL!$C:$D,MATCH(ROUNDUP(C6892-K6892,0),BAAL!$B:$B,0),MATCH(LEFT(M$2,4),BAAL!$C$2:$D$2,0)),0)))</f>
        <v>0</v>
      </c>
      <c r="N6892" s="10">
        <f>IF(D6892="Data Error","Data Error",IF(D6892&lt;=L6892,0,1-IFERROR(INDEX(BAAL!$C:$D,MATCH(ROUNDUP(D6892-L6892,0),BAAL!$B:$B,0),MATCH(LEFT(N$2,4),BAAL!$C$2:$D$2,0)),0)))</f>
        <v>0</v>
      </c>
      <c r="O6892" s="41">
        <f t="shared" si="1105"/>
        <v>2.1625094738522634E-5</v>
      </c>
      <c r="P6892" s="41">
        <f t="shared" si="1106"/>
        <v>8.1049816539968949E-4</v>
      </c>
      <c r="Q6892" s="10">
        <f t="shared" si="1110"/>
        <v>10</v>
      </c>
      <c r="R6892" s="34"/>
      <c r="BQ6892" t="str">
        <f>IF([1]Forecast!N6892="Data Error","Data Error","OK")</f>
        <v>OK</v>
      </c>
      <c r="BR6892" t="str">
        <f>IF([1]Forecast!Q6892="Data Error","Data Error","OK")</f>
        <v>OK</v>
      </c>
    </row>
    <row r="6893" spans="1:70" x14ac:dyDescent="0.25">
      <c r="A6893" s="10">
        <f t="shared" si="1101"/>
        <v>3</v>
      </c>
      <c r="B6893" s="4">
        <v>42292.125</v>
      </c>
      <c r="C6893" s="2">
        <f>'[3]Hourly BAAL'!B6893</f>
        <v>0</v>
      </c>
      <c r="D6893" s="2">
        <f>'[3]Hourly BAAL'!C6893</f>
        <v>60.954839999999997</v>
      </c>
      <c r="E6893" s="3">
        <f>'[3]Hourly BAAL'!D6893</f>
        <v>0.01</v>
      </c>
      <c r="F6893" s="3">
        <f>'[3]Hourly BAAL'!E6893</f>
        <v>0.1</v>
      </c>
      <c r="G6893" s="31">
        <f t="shared" si="1107"/>
        <v>8.2945000000000011</v>
      </c>
      <c r="H6893" s="31">
        <f t="shared" si="1102"/>
        <v>114.86516000000006</v>
      </c>
      <c r="I6893" s="37">
        <f t="shared" si="1103"/>
        <v>0.01</v>
      </c>
      <c r="J6893" s="37">
        <f t="shared" si="1104"/>
        <v>0.1</v>
      </c>
      <c r="K6893" s="14">
        <f t="shared" si="1108"/>
        <v>11.894500000000001</v>
      </c>
      <c r="L6893" s="14">
        <f t="shared" si="1109"/>
        <v>175.82000000000005</v>
      </c>
      <c r="M6893" s="10">
        <f>IF(C6893="Data Error","Data Error",IF(C6893&lt;=K6893,0,1-IFERROR(INDEX(BAAL!$C:$D,MATCH(ROUNDUP(C6893-K6893,0),BAAL!$B:$B,0),MATCH(LEFT(M$2,4),BAAL!$C$2:$D$2,0)),0)))</f>
        <v>0</v>
      </c>
      <c r="N6893" s="10">
        <f>IF(D6893="Data Error","Data Error",IF(D6893&lt;=L6893,0,1-IFERROR(INDEX(BAAL!$C:$D,MATCH(ROUNDUP(D6893-L6893,0),BAAL!$B:$B,0),MATCH(LEFT(N$2,4),BAAL!$C$2:$D$2,0)),0)))</f>
        <v>0</v>
      </c>
      <c r="O6893" s="41">
        <f t="shared" si="1105"/>
        <v>1.388812899610729E-5</v>
      </c>
      <c r="P6893" s="41">
        <f t="shared" si="1106"/>
        <v>3.4551762304685406E-4</v>
      </c>
      <c r="Q6893" s="10">
        <f t="shared" si="1110"/>
        <v>10</v>
      </c>
      <c r="R6893" s="34"/>
      <c r="BQ6893" t="str">
        <f>IF([1]Forecast!N6893="Data Error","Data Error","OK")</f>
        <v>OK</v>
      </c>
      <c r="BR6893" t="str">
        <f>IF([1]Forecast!Q6893="Data Error","Data Error","OK")</f>
        <v>OK</v>
      </c>
    </row>
    <row r="6894" spans="1:70" x14ac:dyDescent="0.25">
      <c r="A6894" s="10">
        <f t="shared" si="1101"/>
        <v>4</v>
      </c>
      <c r="B6894" s="4">
        <v>42292.166666666664</v>
      </c>
      <c r="C6894" s="2">
        <f>'[3]Hourly BAAL'!B6894</f>
        <v>2.96712</v>
      </c>
      <c r="D6894" s="2">
        <f>'[3]Hourly BAAL'!C6894</f>
        <v>0</v>
      </c>
      <c r="E6894" s="3">
        <f>'[3]Hourly BAAL'!D6894</f>
        <v>0.01</v>
      </c>
      <c r="F6894" s="3">
        <f>'[3]Hourly BAAL'!E6894</f>
        <v>0.08</v>
      </c>
      <c r="G6894" s="31">
        <f t="shared" si="1107"/>
        <v>5.3273800000000016</v>
      </c>
      <c r="H6894" s="31">
        <f t="shared" si="1102"/>
        <v>140.65600000000003</v>
      </c>
      <c r="I6894" s="37">
        <f t="shared" si="1103"/>
        <v>0.01</v>
      </c>
      <c r="J6894" s="37">
        <f t="shared" si="1104"/>
        <v>0.08</v>
      </c>
      <c r="K6894" s="14">
        <f t="shared" si="1108"/>
        <v>11.894500000000001</v>
      </c>
      <c r="L6894" s="14">
        <f t="shared" si="1109"/>
        <v>140.65600000000003</v>
      </c>
      <c r="M6894" s="10">
        <f>IF(C6894="Data Error","Data Error",IF(C6894&lt;=K6894,0,1-IFERROR(INDEX(BAAL!$C:$D,MATCH(ROUNDUP(C6894-K6894,0),BAAL!$B:$B,0),MATCH(LEFT(M$2,4),BAAL!$C$2:$D$2,0)),0)))</f>
        <v>0</v>
      </c>
      <c r="N6894" s="10">
        <f>IF(D6894="Data Error","Data Error",IF(D6894&lt;=L6894,0,1-IFERROR(INDEX(BAAL!$C:$D,MATCH(ROUNDUP(D6894-L6894,0),BAAL!$B:$B,0),MATCH(LEFT(N$2,4),BAAL!$C$2:$D$2,0)),0)))</f>
        <v>0</v>
      </c>
      <c r="O6894" s="41">
        <f t="shared" si="1105"/>
        <v>2.2339545409392997E-8</v>
      </c>
      <c r="P6894" s="41">
        <f t="shared" si="1106"/>
        <v>1.8419975243909084E-4</v>
      </c>
      <c r="Q6894" s="10">
        <f t="shared" si="1110"/>
        <v>10</v>
      </c>
      <c r="R6894" s="34"/>
      <c r="BQ6894" t="str">
        <f>IF([1]Forecast!N6894="Data Error","Data Error","OK")</f>
        <v>OK</v>
      </c>
      <c r="BR6894" t="str">
        <f>IF([1]Forecast!Q6894="Data Error","Data Error","OK")</f>
        <v>OK</v>
      </c>
    </row>
    <row r="6895" spans="1:70" x14ac:dyDescent="0.25">
      <c r="A6895" s="10">
        <f t="shared" si="1101"/>
        <v>5</v>
      </c>
      <c r="B6895" s="4">
        <v>42292.208333333336</v>
      </c>
      <c r="C6895" s="2">
        <f>'[3]Hourly BAAL'!B6895</f>
        <v>2.8262399999999999</v>
      </c>
      <c r="D6895" s="2">
        <f>'[3]Hourly BAAL'!C6895</f>
        <v>63.341880000000003</v>
      </c>
      <c r="E6895" s="3">
        <f>'[3]Hourly BAAL'!D6895</f>
        <v>0.02</v>
      </c>
      <c r="F6895" s="3">
        <f>'[3]Hourly BAAL'!E6895</f>
        <v>0.09</v>
      </c>
      <c r="G6895" s="31">
        <f t="shared" si="1107"/>
        <v>13.762760000000002</v>
      </c>
      <c r="H6895" s="31">
        <f t="shared" si="1102"/>
        <v>94.896120000000025</v>
      </c>
      <c r="I6895" s="37">
        <f t="shared" si="1103"/>
        <v>0.02</v>
      </c>
      <c r="J6895" s="37">
        <f t="shared" si="1104"/>
        <v>0.09</v>
      </c>
      <c r="K6895" s="14">
        <f t="shared" si="1108"/>
        <v>20.189000000000004</v>
      </c>
      <c r="L6895" s="14">
        <f t="shared" si="1109"/>
        <v>158.23800000000003</v>
      </c>
      <c r="M6895" s="10">
        <f>IF(C6895="Data Error","Data Error",IF(C6895&lt;=K6895,0,1-IFERROR(INDEX(BAAL!$C:$D,MATCH(ROUNDUP(C6895-K6895,0),BAAL!$B:$B,0),MATCH(LEFT(M$2,4),BAAL!$C$2:$D$2,0)),0)))</f>
        <v>0</v>
      </c>
      <c r="N6895" s="10">
        <f>IF(D6895="Data Error","Data Error",IF(D6895&lt;=L6895,0,1-IFERROR(INDEX(BAAL!$C:$D,MATCH(ROUNDUP(D6895-L6895,0),BAAL!$B:$B,0),MATCH(LEFT(N$2,4),BAAL!$C$2:$D$2,0)),0)))</f>
        <v>0</v>
      </c>
      <c r="O6895" s="41">
        <f t="shared" si="1105"/>
        <v>5.7885877769273195E-6</v>
      </c>
      <c r="P6895" s="41">
        <f t="shared" si="1106"/>
        <v>3.656176562346815E-4</v>
      </c>
      <c r="Q6895" s="10">
        <f t="shared" si="1110"/>
        <v>10</v>
      </c>
      <c r="R6895" s="34"/>
      <c r="BQ6895" t="str">
        <f>IF([1]Forecast!N6895="Data Error","Data Error","OK")</f>
        <v>OK</v>
      </c>
      <c r="BR6895" t="str">
        <f>IF([1]Forecast!Q6895="Data Error","Data Error","OK")</f>
        <v>OK</v>
      </c>
    </row>
    <row r="6896" spans="1:70" x14ac:dyDescent="0.25">
      <c r="A6896" s="10">
        <f t="shared" si="1101"/>
        <v>6</v>
      </c>
      <c r="B6896" s="4">
        <v>42292.25</v>
      </c>
      <c r="C6896" s="2">
        <f>'[3]Hourly BAAL'!B6896</f>
        <v>0</v>
      </c>
      <c r="D6896" s="2">
        <f>'[3]Hourly BAAL'!C6896</f>
        <v>47.322119999999998</v>
      </c>
      <c r="E6896" s="3">
        <f>'[3]Hourly BAAL'!D6896</f>
        <v>0.01</v>
      </c>
      <c r="F6896" s="3">
        <f>'[3]Hourly BAAL'!E6896</f>
        <v>0.08</v>
      </c>
      <c r="G6896" s="31">
        <f t="shared" si="1107"/>
        <v>8.2945000000000011</v>
      </c>
      <c r="H6896" s="31">
        <f t="shared" si="1102"/>
        <v>93.333880000000036</v>
      </c>
      <c r="I6896" s="37">
        <f t="shared" si="1103"/>
        <v>0.01</v>
      </c>
      <c r="J6896" s="37">
        <f t="shared" si="1104"/>
        <v>0.08</v>
      </c>
      <c r="K6896" s="14">
        <f t="shared" si="1108"/>
        <v>11.894500000000001</v>
      </c>
      <c r="L6896" s="14">
        <f t="shared" si="1109"/>
        <v>140.65600000000003</v>
      </c>
      <c r="M6896" s="10">
        <f>IF(C6896="Data Error","Data Error",IF(C6896&lt;=K6896,0,1-IFERROR(INDEX(BAAL!$C:$D,MATCH(ROUNDUP(C6896-K6896,0),BAAL!$B:$B,0),MATCH(LEFT(M$2,4),BAAL!$C$2:$D$2,0)),0)))</f>
        <v>0</v>
      </c>
      <c r="N6896" s="10">
        <f>IF(D6896="Data Error","Data Error",IF(D6896&lt;=L6896,0,1-IFERROR(INDEX(BAAL!$C:$D,MATCH(ROUNDUP(D6896-L6896,0),BAAL!$B:$B,0),MATCH(LEFT(N$2,4),BAAL!$C$2:$D$2,0)),0)))</f>
        <v>0</v>
      </c>
      <c r="O6896" s="41">
        <f t="shared" si="1105"/>
        <v>1.388812899610729E-5</v>
      </c>
      <c r="P6896" s="41">
        <f t="shared" si="1106"/>
        <v>1.7803762488791759E-4</v>
      </c>
      <c r="Q6896" s="10">
        <f t="shared" si="1110"/>
        <v>10</v>
      </c>
      <c r="R6896" s="34"/>
      <c r="BQ6896" t="str">
        <f>IF([1]Forecast!N6896="Data Error","Data Error","OK")</f>
        <v>OK</v>
      </c>
      <c r="BR6896" t="str">
        <f>IF([1]Forecast!Q6896="Data Error","Data Error","OK")</f>
        <v>OK</v>
      </c>
    </row>
    <row r="6897" spans="1:70" x14ac:dyDescent="0.25">
      <c r="A6897" s="10">
        <f t="shared" si="1101"/>
        <v>7</v>
      </c>
      <c r="B6897" s="4">
        <v>42292.291666666664</v>
      </c>
      <c r="C6897" s="2">
        <f>'[3]Hourly BAAL'!B6897</f>
        <v>5.41716</v>
      </c>
      <c r="D6897" s="2">
        <f>'[3]Hourly BAAL'!C6897</f>
        <v>17.072399999999998</v>
      </c>
      <c r="E6897" s="3">
        <f>'[3]Hourly BAAL'!D6897</f>
        <v>0.02</v>
      </c>
      <c r="F6897" s="3">
        <f>'[3]Hourly BAAL'!E6897</f>
        <v>0.05</v>
      </c>
      <c r="G6897" s="31">
        <f t="shared" si="1107"/>
        <v>11.171840000000003</v>
      </c>
      <c r="H6897" s="31">
        <f t="shared" si="1102"/>
        <v>70.837600000000023</v>
      </c>
      <c r="I6897" s="37">
        <f t="shared" si="1103"/>
        <v>0.02</v>
      </c>
      <c r="J6897" s="37">
        <f t="shared" si="1104"/>
        <v>0.05</v>
      </c>
      <c r="K6897" s="14">
        <f t="shared" si="1108"/>
        <v>20.189000000000004</v>
      </c>
      <c r="L6897" s="14">
        <f t="shared" si="1109"/>
        <v>87.910000000000025</v>
      </c>
      <c r="M6897" s="10">
        <f>IF(C6897="Data Error","Data Error",IF(C6897&lt;=K6897,0,1-IFERROR(INDEX(BAAL!$C:$D,MATCH(ROUNDUP(C6897-K6897,0),BAAL!$B:$B,0),MATCH(LEFT(M$2,4),BAAL!$C$2:$D$2,0)),0)))</f>
        <v>0</v>
      </c>
      <c r="N6897" s="10">
        <f>IF(D6897="Data Error","Data Error",IF(D6897&lt;=L6897,0,1-IFERROR(INDEX(BAAL!$C:$D,MATCH(ROUNDUP(D6897-L6897,0),BAAL!$B:$B,0),MATCH(LEFT(N$2,4),BAAL!$C$2:$D$2,0)),0)))</f>
        <v>0</v>
      </c>
      <c r="O6897" s="41">
        <f t="shared" si="1105"/>
        <v>5.1511028747145684E-7</v>
      </c>
      <c r="P6897" s="41">
        <f t="shared" si="1106"/>
        <v>3.4442110753343261E-6</v>
      </c>
      <c r="Q6897" s="10">
        <f t="shared" si="1110"/>
        <v>10</v>
      </c>
      <c r="R6897" s="34"/>
      <c r="BQ6897" t="str">
        <f>IF([1]Forecast!N6897="Data Error","Data Error","OK")</f>
        <v>OK</v>
      </c>
      <c r="BR6897" t="str">
        <f>IF([1]Forecast!Q6897="Data Error","Data Error","OK")</f>
        <v>OK</v>
      </c>
    </row>
    <row r="6898" spans="1:70" x14ac:dyDescent="0.25">
      <c r="A6898" s="10">
        <f t="shared" si="1101"/>
        <v>8</v>
      </c>
      <c r="B6898" s="4">
        <v>42292.333333333336</v>
      </c>
      <c r="C6898" s="2">
        <f>'[3]Hourly BAAL'!B6898</f>
        <v>0</v>
      </c>
      <c r="D6898" s="2">
        <f>'[3]Hourly BAAL'!C6898</f>
        <v>15.687480000000001</v>
      </c>
      <c r="E6898" s="3">
        <f>'[3]Hourly BAAL'!D6898</f>
        <v>0.01</v>
      </c>
      <c r="F6898" s="3">
        <f>'[3]Hourly BAAL'!E6898</f>
        <v>0.04</v>
      </c>
      <c r="G6898" s="31">
        <f t="shared" si="1107"/>
        <v>8.2945000000000011</v>
      </c>
      <c r="H6898" s="31">
        <f t="shared" si="1102"/>
        <v>54.640520000000016</v>
      </c>
      <c r="I6898" s="37">
        <f t="shared" si="1103"/>
        <v>0.01</v>
      </c>
      <c r="J6898" s="37">
        <f t="shared" si="1104"/>
        <v>0.04</v>
      </c>
      <c r="K6898" s="14">
        <f t="shared" si="1108"/>
        <v>11.894500000000001</v>
      </c>
      <c r="L6898" s="14">
        <f t="shared" si="1109"/>
        <v>70.328000000000017</v>
      </c>
      <c r="M6898" s="10">
        <f>IF(C6898="Data Error","Data Error",IF(C6898&lt;=K6898,0,1-IFERROR(INDEX(BAAL!$C:$D,MATCH(ROUNDUP(C6898-K6898,0),BAAL!$B:$B,0),MATCH(LEFT(M$2,4),BAAL!$C$2:$D$2,0)),0)))</f>
        <v>0</v>
      </c>
      <c r="N6898" s="10">
        <f>IF(D6898="Data Error","Data Error",IF(D6898&lt;=L6898,0,1-IFERROR(INDEX(BAAL!$C:$D,MATCH(ROUNDUP(D6898-L6898,0),BAAL!$B:$B,0),MATCH(LEFT(N$2,4),BAAL!$C$2:$D$2,0)),0)))</f>
        <v>0</v>
      </c>
      <c r="O6898" s="41">
        <f t="shared" si="1105"/>
        <v>1.388812899610729E-5</v>
      </c>
      <c r="P6898" s="41">
        <f t="shared" si="1106"/>
        <v>2.5772260144278454E-6</v>
      </c>
      <c r="Q6898" s="10">
        <f t="shared" si="1110"/>
        <v>10</v>
      </c>
      <c r="R6898" s="34"/>
      <c r="BQ6898" t="str">
        <f>IF([1]Forecast!N6898="Data Error","Data Error","OK")</f>
        <v>OK</v>
      </c>
      <c r="BR6898" t="str">
        <f>IF([1]Forecast!Q6898="Data Error","Data Error","OK")</f>
        <v>OK</v>
      </c>
    </row>
    <row r="6899" spans="1:70" x14ac:dyDescent="0.25">
      <c r="A6899" s="10">
        <f t="shared" si="1101"/>
        <v>9</v>
      </c>
      <c r="B6899" s="4">
        <v>42292.375</v>
      </c>
      <c r="C6899" s="2">
        <f>'[3]Hourly BAAL'!B6899</f>
        <v>4.0099200000000002</v>
      </c>
      <c r="D6899" s="2">
        <f>'[3]Hourly BAAL'!C6899</f>
        <v>0</v>
      </c>
      <c r="E6899" s="3">
        <f>'[3]Hourly BAAL'!D6899</f>
        <v>0.01</v>
      </c>
      <c r="F6899" s="3">
        <f>'[3]Hourly BAAL'!E6899</f>
        <v>0.03</v>
      </c>
      <c r="G6899" s="31">
        <f t="shared" si="1107"/>
        <v>4.2845800000000009</v>
      </c>
      <c r="H6899" s="31">
        <f t="shared" si="1102"/>
        <v>52.746000000000009</v>
      </c>
      <c r="I6899" s="37">
        <f t="shared" si="1103"/>
        <v>0.01</v>
      </c>
      <c r="J6899" s="37">
        <f t="shared" si="1104"/>
        <v>0.03</v>
      </c>
      <c r="K6899" s="14">
        <f t="shared" si="1108"/>
        <v>11.894500000000001</v>
      </c>
      <c r="L6899" s="14">
        <f t="shared" si="1109"/>
        <v>52.746000000000009</v>
      </c>
      <c r="M6899" s="10">
        <f>IF(C6899="Data Error","Data Error",IF(C6899&lt;=K6899,0,1-IFERROR(INDEX(BAAL!$C:$D,MATCH(ROUNDUP(C6899-K6899,0),BAAL!$B:$B,0),MATCH(LEFT(M$2,4),BAAL!$C$2:$D$2,0)),0)))</f>
        <v>0</v>
      </c>
      <c r="N6899" s="10">
        <f>IF(D6899="Data Error","Data Error",IF(D6899&lt;=L6899,0,1-IFERROR(INDEX(BAAL!$C:$D,MATCH(ROUNDUP(D6899-L6899,0),BAAL!$B:$B,0),MATCH(LEFT(N$2,4),BAAL!$C$2:$D$2,0)),0)))</f>
        <v>0</v>
      </c>
      <c r="O6899" s="41">
        <f t="shared" si="1105"/>
        <v>1.2271199092014157E-6</v>
      </c>
      <c r="P6899" s="41">
        <f t="shared" si="1106"/>
        <v>2.4866626299222542E-5</v>
      </c>
      <c r="Q6899" s="10">
        <f t="shared" si="1110"/>
        <v>10</v>
      </c>
      <c r="R6899" s="34"/>
      <c r="BQ6899" t="str">
        <f>IF([1]Forecast!N6899="Data Error","Data Error","OK")</f>
        <v>OK</v>
      </c>
      <c r="BR6899" t="str">
        <f>IF([1]Forecast!Q6899="Data Error","Data Error","OK")</f>
        <v>OK</v>
      </c>
    </row>
    <row r="6900" spans="1:70" x14ac:dyDescent="0.25">
      <c r="A6900" s="10">
        <f t="shared" si="1101"/>
        <v>10</v>
      </c>
      <c r="B6900" s="4">
        <v>42292.416666666664</v>
      </c>
      <c r="C6900" s="2">
        <f>'[3]Hourly BAAL'!B6900</f>
        <v>0</v>
      </c>
      <c r="D6900" s="2">
        <f>'[3]Hourly BAAL'!C6900</f>
        <v>21.74136</v>
      </c>
      <c r="E6900" s="3">
        <f>'[3]Hourly BAAL'!D6900</f>
        <v>0</v>
      </c>
      <c r="F6900" s="3">
        <f>'[3]Hourly BAAL'!E6900</f>
        <v>0.03</v>
      </c>
      <c r="G6900" s="31">
        <f t="shared" si="1107"/>
        <v>0</v>
      </c>
      <c r="H6900" s="31">
        <f t="shared" si="1102"/>
        <v>31.004640000000009</v>
      </c>
      <c r="I6900" s="37">
        <f t="shared" si="1103"/>
        <v>0</v>
      </c>
      <c r="J6900" s="37">
        <f t="shared" si="1104"/>
        <v>0.03</v>
      </c>
      <c r="K6900" s="14">
        <f t="shared" si="1108"/>
        <v>3.6</v>
      </c>
      <c r="L6900" s="14">
        <f t="shared" si="1109"/>
        <v>52.746000000000009</v>
      </c>
      <c r="M6900" s="10">
        <f>IF(C6900="Data Error","Data Error",IF(C6900&lt;=K6900,0,1-IFERROR(INDEX(BAAL!$C:$D,MATCH(ROUNDUP(C6900-K6900,0),BAAL!$B:$B,0),MATCH(LEFT(M$2,4),BAAL!$C$2:$D$2,0)),0)))</f>
        <v>0</v>
      </c>
      <c r="N6900" s="10">
        <f>IF(D6900="Data Error","Data Error",IF(D6900&lt;=L6900,0,1-IFERROR(INDEX(BAAL!$C:$D,MATCH(ROUNDUP(D6900-L6900,0),BAAL!$B:$B,0),MATCH(LEFT(N$2,4),BAAL!$C$2:$D$2,0)),0)))</f>
        <v>0</v>
      </c>
      <c r="O6900" s="41">
        <f t="shared" si="1105"/>
        <v>4.076897353827461E-4</v>
      </c>
      <c r="P6900" s="41">
        <f t="shared" si="1106"/>
        <v>5.445034040482953E-5</v>
      </c>
      <c r="Q6900" s="10">
        <f t="shared" si="1110"/>
        <v>10</v>
      </c>
      <c r="R6900" s="34"/>
      <c r="BQ6900" t="str">
        <f>IF([1]Forecast!N6900="Data Error","Data Error","OK")</f>
        <v>OK</v>
      </c>
      <c r="BR6900" t="str">
        <f>IF([1]Forecast!Q6900="Data Error","Data Error","OK")</f>
        <v>OK</v>
      </c>
    </row>
    <row r="6901" spans="1:70" x14ac:dyDescent="0.25">
      <c r="A6901" s="10">
        <f t="shared" si="1101"/>
        <v>11</v>
      </c>
      <c r="B6901" s="4">
        <v>42292.458333333336</v>
      </c>
      <c r="C6901" s="2">
        <f>'[3]Hourly BAAL'!B6901</f>
        <v>0</v>
      </c>
      <c r="D6901" s="2">
        <f>'[3]Hourly BAAL'!C6901</f>
        <v>11.45844</v>
      </c>
      <c r="E6901" s="3">
        <f>'[3]Hourly BAAL'!D6901</f>
        <v>0.01</v>
      </c>
      <c r="F6901" s="3">
        <f>'[3]Hourly BAAL'!E6901</f>
        <v>0.02</v>
      </c>
      <c r="G6901" s="31">
        <f t="shared" si="1107"/>
        <v>8.2945000000000011</v>
      </c>
      <c r="H6901" s="31">
        <f t="shared" si="1102"/>
        <v>23.705560000000009</v>
      </c>
      <c r="I6901" s="37">
        <f t="shared" si="1103"/>
        <v>0.01</v>
      </c>
      <c r="J6901" s="37">
        <f t="shared" si="1104"/>
        <v>0.02</v>
      </c>
      <c r="K6901" s="14">
        <f t="shared" si="1108"/>
        <v>11.894500000000001</v>
      </c>
      <c r="L6901" s="14">
        <f t="shared" si="1109"/>
        <v>35.164000000000009</v>
      </c>
      <c r="M6901" s="10">
        <f>IF(C6901="Data Error","Data Error",IF(C6901&lt;=K6901,0,1-IFERROR(INDEX(BAAL!$C:$D,MATCH(ROUNDUP(C6901-K6901,0),BAAL!$B:$B,0),MATCH(LEFT(M$2,4),BAAL!$C$2:$D$2,0)),0)))</f>
        <v>0</v>
      </c>
      <c r="N6901" s="10">
        <f>IF(D6901="Data Error","Data Error",IF(D6901&lt;=L6901,0,1-IFERROR(INDEX(BAAL!$C:$D,MATCH(ROUNDUP(D6901-L6901,0),BAAL!$B:$B,0),MATCH(LEFT(N$2,4),BAAL!$C$2:$D$2,0)),0)))</f>
        <v>0</v>
      </c>
      <c r="O6901" s="41">
        <f t="shared" si="1105"/>
        <v>1.388812899610729E-5</v>
      </c>
      <c r="P6901" s="41">
        <f t="shared" si="1106"/>
        <v>7.6341190946299879E-6</v>
      </c>
      <c r="Q6901" s="10">
        <f t="shared" si="1110"/>
        <v>10</v>
      </c>
      <c r="R6901" s="34"/>
      <c r="BQ6901" t="str">
        <f>IF([1]Forecast!N6901="Data Error","Data Error","OK")</f>
        <v>OK</v>
      </c>
      <c r="BR6901" t="str">
        <f>IF([1]Forecast!Q6901="Data Error","Data Error","OK")</f>
        <v>OK</v>
      </c>
    </row>
    <row r="6902" spans="1:70" x14ac:dyDescent="0.25">
      <c r="A6902" s="10">
        <f t="shared" si="1101"/>
        <v>12</v>
      </c>
      <c r="B6902" s="4">
        <v>42292.5</v>
      </c>
      <c r="C6902" s="2">
        <f>'[3]Hourly BAAL'!B6902</f>
        <v>0.89712000000000003</v>
      </c>
      <c r="D6902" s="2">
        <f>'[3]Hourly BAAL'!C6902</f>
        <v>14.614560000000001</v>
      </c>
      <c r="E6902" s="3">
        <f>'[3]Hourly BAAL'!D6902</f>
        <v>0.01</v>
      </c>
      <c r="F6902" s="3">
        <f>'[3]Hourly BAAL'!E6902</f>
        <v>0.02</v>
      </c>
      <c r="G6902" s="31">
        <f t="shared" si="1107"/>
        <v>7.397380000000001</v>
      </c>
      <c r="H6902" s="31">
        <f t="shared" si="1102"/>
        <v>20.549440000000008</v>
      </c>
      <c r="I6902" s="37">
        <f t="shared" si="1103"/>
        <v>0.01</v>
      </c>
      <c r="J6902" s="37">
        <f t="shared" si="1104"/>
        <v>0.02</v>
      </c>
      <c r="K6902" s="14">
        <f t="shared" si="1108"/>
        <v>11.894500000000001</v>
      </c>
      <c r="L6902" s="14">
        <f t="shared" si="1109"/>
        <v>35.164000000000009</v>
      </c>
      <c r="M6902" s="10">
        <f>IF(C6902="Data Error","Data Error",IF(C6902&lt;=K6902,0,1-IFERROR(INDEX(BAAL!$C:$D,MATCH(ROUNDUP(C6902-K6902,0),BAAL!$B:$B,0),MATCH(LEFT(M$2,4),BAAL!$C$2:$D$2,0)),0)))</f>
        <v>0</v>
      </c>
      <c r="N6902" s="10">
        <f>IF(D6902="Data Error","Data Error",IF(D6902&lt;=L6902,0,1-IFERROR(INDEX(BAAL!$C:$D,MATCH(ROUNDUP(D6902-L6902,0),BAAL!$B:$B,0),MATCH(LEFT(N$2,4),BAAL!$C$2:$D$2,0)),0)))</f>
        <v>0</v>
      </c>
      <c r="O6902" s="41">
        <f t="shared" si="1105"/>
        <v>6.9965213615727185E-6</v>
      </c>
      <c r="P6902" s="41">
        <f t="shared" si="1106"/>
        <v>2.0776064591139297E-5</v>
      </c>
      <c r="Q6902" s="10">
        <f t="shared" si="1110"/>
        <v>10</v>
      </c>
      <c r="R6902" s="34"/>
      <c r="BQ6902" t="str">
        <f>IF([1]Forecast!N6902="Data Error","Data Error","OK")</f>
        <v>OK</v>
      </c>
      <c r="BR6902" t="str">
        <f>IF([1]Forecast!Q6902="Data Error","Data Error","OK")</f>
        <v>OK</v>
      </c>
    </row>
    <row r="6903" spans="1:70" x14ac:dyDescent="0.25">
      <c r="A6903" s="10">
        <f t="shared" si="1101"/>
        <v>13</v>
      </c>
      <c r="B6903" s="4">
        <v>42292.541666666664</v>
      </c>
      <c r="C6903" s="2">
        <f>'[3]Hourly BAAL'!B6903</f>
        <v>0</v>
      </c>
      <c r="D6903" s="2">
        <f>'[3]Hourly BAAL'!C6903</f>
        <v>5.16744</v>
      </c>
      <c r="E6903" s="3">
        <f>'[3]Hourly BAAL'!D6903</f>
        <v>0.01</v>
      </c>
      <c r="F6903" s="3">
        <f>'[3]Hourly BAAL'!E6903</f>
        <v>0.01</v>
      </c>
      <c r="G6903" s="31">
        <f t="shared" si="1107"/>
        <v>8.2945000000000011</v>
      </c>
      <c r="H6903" s="31">
        <f t="shared" si="1102"/>
        <v>12.414560000000005</v>
      </c>
      <c r="I6903" s="37">
        <f t="shared" si="1103"/>
        <v>0.01</v>
      </c>
      <c r="J6903" s="37">
        <f t="shared" si="1104"/>
        <v>0.01</v>
      </c>
      <c r="K6903" s="14">
        <f t="shared" si="1108"/>
        <v>11.894500000000001</v>
      </c>
      <c r="L6903" s="14">
        <f t="shared" si="1109"/>
        <v>17.582000000000004</v>
      </c>
      <c r="M6903" s="10">
        <f>IF(C6903="Data Error","Data Error",IF(C6903&lt;=K6903,0,1-IFERROR(INDEX(BAAL!$C:$D,MATCH(ROUNDUP(C6903-K6903,0),BAAL!$B:$B,0),MATCH(LEFT(M$2,4),BAAL!$C$2:$D$2,0)),0)))</f>
        <v>0</v>
      </c>
      <c r="N6903" s="10">
        <f>IF(D6903="Data Error","Data Error",IF(D6903&lt;=L6903,0,1-IFERROR(INDEX(BAAL!$C:$D,MATCH(ROUNDUP(D6903-L6903,0),BAAL!$B:$B,0),MATCH(LEFT(N$2,4),BAAL!$C$2:$D$2,0)),0)))</f>
        <v>0</v>
      </c>
      <c r="O6903" s="41">
        <f t="shared" si="1105"/>
        <v>1.388812899610729E-5</v>
      </c>
      <c r="P6903" s="41">
        <f t="shared" si="1106"/>
        <v>1.3503052581758136E-7</v>
      </c>
      <c r="Q6903" s="10">
        <f t="shared" si="1110"/>
        <v>10</v>
      </c>
      <c r="R6903" s="34"/>
      <c r="BQ6903" t="str">
        <f>IF([1]Forecast!N6903="Data Error","Data Error","OK")</f>
        <v>OK</v>
      </c>
      <c r="BR6903" t="str">
        <f>IF([1]Forecast!Q6903="Data Error","Data Error","OK")</f>
        <v>OK</v>
      </c>
    </row>
    <row r="6904" spans="1:70" x14ac:dyDescent="0.25">
      <c r="A6904" s="10">
        <f t="shared" si="1101"/>
        <v>14</v>
      </c>
      <c r="B6904" s="4">
        <v>42292.583333333336</v>
      </c>
      <c r="C6904" s="2">
        <f>'[3]Hourly BAAL'!B6904</f>
        <v>0</v>
      </c>
      <c r="D6904" s="2">
        <f>'[3]Hourly BAAL'!C6904</f>
        <v>3.8233199999999998</v>
      </c>
      <c r="E6904" s="3">
        <f>'[3]Hourly BAAL'!D6904</f>
        <v>0.01</v>
      </c>
      <c r="F6904" s="3">
        <f>'[3]Hourly BAAL'!E6904</f>
        <v>0.02</v>
      </c>
      <c r="G6904" s="31">
        <f t="shared" si="1107"/>
        <v>8.2945000000000011</v>
      </c>
      <c r="H6904" s="31">
        <f t="shared" si="1102"/>
        <v>31.34068000000001</v>
      </c>
      <c r="I6904" s="37">
        <f t="shared" si="1103"/>
        <v>0.01</v>
      </c>
      <c r="J6904" s="37">
        <f t="shared" si="1104"/>
        <v>0.02</v>
      </c>
      <c r="K6904" s="14">
        <f t="shared" si="1108"/>
        <v>11.894500000000001</v>
      </c>
      <c r="L6904" s="14">
        <f t="shared" si="1109"/>
        <v>35.164000000000009</v>
      </c>
      <c r="M6904" s="10">
        <f>IF(C6904="Data Error","Data Error",IF(C6904&lt;=K6904,0,1-IFERROR(INDEX(BAAL!$C:$D,MATCH(ROUNDUP(C6904-K6904,0),BAAL!$B:$B,0),MATCH(LEFT(M$2,4),BAAL!$C$2:$D$2,0)),0)))</f>
        <v>0</v>
      </c>
      <c r="N6904" s="10">
        <f>IF(D6904="Data Error","Data Error",IF(D6904&lt;=L6904,0,1-IFERROR(INDEX(BAAL!$C:$D,MATCH(ROUNDUP(D6904-L6904,0),BAAL!$B:$B,0),MATCH(LEFT(N$2,4),BAAL!$C$2:$D$2,0)),0)))</f>
        <v>0</v>
      </c>
      <c r="O6904" s="41">
        <f t="shared" si="1105"/>
        <v>1.388812899610729E-5</v>
      </c>
      <c r="P6904" s="41">
        <f t="shared" si="1106"/>
        <v>2.4950940393388065E-6</v>
      </c>
      <c r="Q6904" s="10">
        <f t="shared" si="1110"/>
        <v>10</v>
      </c>
      <c r="R6904" s="34"/>
      <c r="BQ6904" t="str">
        <f>IF([1]Forecast!N6904="Data Error","Data Error","OK")</f>
        <v>Data Error</v>
      </c>
      <c r="BR6904" t="str">
        <f>IF([1]Forecast!Q6904="Data Error","Data Error","OK")</f>
        <v>OK</v>
      </c>
    </row>
    <row r="6905" spans="1:70" x14ac:dyDescent="0.25">
      <c r="A6905" s="10">
        <f t="shared" si="1101"/>
        <v>15</v>
      </c>
      <c r="B6905" s="4">
        <v>42292.625</v>
      </c>
      <c r="C6905" s="2">
        <f>'[3]Hourly BAAL'!B6905</f>
        <v>0</v>
      </c>
      <c r="D6905" s="2">
        <f>'[3]Hourly BAAL'!C6905</f>
        <v>0</v>
      </c>
      <c r="E6905" s="3">
        <f>'[3]Hourly BAAL'!D6905</f>
        <v>0.02</v>
      </c>
      <c r="F6905" s="3">
        <f>'[3]Hourly BAAL'!E6905</f>
        <v>0.02</v>
      </c>
      <c r="G6905" s="31">
        <f t="shared" si="1107"/>
        <v>16.589000000000002</v>
      </c>
      <c r="H6905" s="31">
        <f t="shared" si="1102"/>
        <v>35.164000000000009</v>
      </c>
      <c r="I6905" s="37">
        <f t="shared" si="1103"/>
        <v>0.02</v>
      </c>
      <c r="J6905" s="37">
        <f t="shared" si="1104"/>
        <v>0.02</v>
      </c>
      <c r="K6905" s="14">
        <f t="shared" si="1108"/>
        <v>20.189000000000004</v>
      </c>
      <c r="L6905" s="14">
        <f t="shared" si="1109"/>
        <v>35.164000000000009</v>
      </c>
      <c r="M6905" s="10">
        <f>IF(C6905="Data Error","Data Error",IF(C6905&lt;=K6905,0,1-IFERROR(INDEX(BAAL!$C:$D,MATCH(ROUNDUP(C6905-K6905,0),BAAL!$B:$B,0),MATCH(LEFT(M$2,4),BAAL!$C$2:$D$2,0)),0)))</f>
        <v>0</v>
      </c>
      <c r="N6905" s="10">
        <f>IF(D6905="Data Error","Data Error",IF(D6905&lt;=L6905,0,1-IFERROR(INDEX(BAAL!$C:$D,MATCH(ROUNDUP(D6905-L6905,0),BAAL!$B:$B,0),MATCH(LEFT(N$2,4),BAAL!$C$2:$D$2,0)),0)))</f>
        <v>0</v>
      </c>
      <c r="O6905" s="41">
        <f t="shared" si="1105"/>
        <v>3.3794628293641637E-5</v>
      </c>
      <c r="P6905" s="41">
        <f t="shared" si="1106"/>
        <v>1.4093653959187787E-5</v>
      </c>
      <c r="Q6905" s="10">
        <f t="shared" si="1110"/>
        <v>10</v>
      </c>
      <c r="R6905" s="34"/>
      <c r="BQ6905" t="str">
        <f>IF([1]Forecast!N6905="Data Error","Data Error","OK")</f>
        <v>Data Error</v>
      </c>
      <c r="BR6905" t="str">
        <f>IF([1]Forecast!Q6905="Data Error","Data Error","OK")</f>
        <v>OK</v>
      </c>
    </row>
    <row r="6906" spans="1:70" x14ac:dyDescent="0.25">
      <c r="A6906" s="10">
        <f t="shared" si="1101"/>
        <v>16</v>
      </c>
      <c r="B6906" s="4">
        <v>42292.666666666664</v>
      </c>
      <c r="C6906" s="2">
        <f>'[3]Hourly BAAL'!B6906</f>
        <v>0</v>
      </c>
      <c r="D6906" s="2">
        <f>'[3]Hourly BAAL'!C6906</f>
        <v>0</v>
      </c>
      <c r="E6906" s="3">
        <f>'[3]Hourly BAAL'!D6906</f>
        <v>0.02</v>
      </c>
      <c r="F6906" s="3">
        <f>'[3]Hourly BAAL'!E6906</f>
        <v>0.05</v>
      </c>
      <c r="G6906" s="31">
        <f t="shared" si="1107"/>
        <v>16.589000000000002</v>
      </c>
      <c r="H6906" s="31">
        <f t="shared" si="1102"/>
        <v>87.910000000000025</v>
      </c>
      <c r="I6906" s="37">
        <f t="shared" si="1103"/>
        <v>0.02</v>
      </c>
      <c r="J6906" s="37">
        <f t="shared" si="1104"/>
        <v>0.05</v>
      </c>
      <c r="K6906" s="14">
        <f t="shared" si="1108"/>
        <v>20.189000000000004</v>
      </c>
      <c r="L6906" s="14">
        <f t="shared" si="1109"/>
        <v>87.910000000000025</v>
      </c>
      <c r="M6906" s="10">
        <f>IF(C6906="Data Error","Data Error",IF(C6906&lt;=K6906,0,1-IFERROR(INDEX(BAAL!$C:$D,MATCH(ROUNDUP(C6906-K6906,0),BAAL!$B:$B,0),MATCH(LEFT(M$2,4),BAAL!$C$2:$D$2,0)),0)))</f>
        <v>0</v>
      </c>
      <c r="N6906" s="10">
        <f>IF(D6906="Data Error","Data Error",IF(D6906&lt;=L6906,0,1-IFERROR(INDEX(BAAL!$C:$D,MATCH(ROUNDUP(D6906-L6906,0),BAAL!$B:$B,0),MATCH(LEFT(N$2,4),BAAL!$C$2:$D$2,0)),0)))</f>
        <v>0</v>
      </c>
      <c r="O6906" s="41">
        <f t="shared" si="1105"/>
        <v>3.3794628293641637E-5</v>
      </c>
      <c r="P6906" s="41">
        <f t="shared" si="1106"/>
        <v>6.1690021178240748E-5</v>
      </c>
      <c r="Q6906" s="10">
        <f t="shared" si="1110"/>
        <v>10</v>
      </c>
      <c r="R6906" s="34"/>
      <c r="BQ6906" t="str">
        <f>IF([1]Forecast!N6906="Data Error","Data Error","OK")</f>
        <v>Data Error</v>
      </c>
      <c r="BR6906" t="str">
        <f>IF([1]Forecast!Q6906="Data Error","Data Error","OK")</f>
        <v>OK</v>
      </c>
    </row>
    <row r="6907" spans="1:70" x14ac:dyDescent="0.25">
      <c r="A6907" s="10">
        <f t="shared" si="1101"/>
        <v>17</v>
      </c>
      <c r="B6907" s="4">
        <v>42292.708333333336</v>
      </c>
      <c r="C6907" s="2">
        <f>'[3]Hourly BAAL'!B6907</f>
        <v>2.1692399999999998</v>
      </c>
      <c r="D6907" s="2">
        <f>'[3]Hourly BAAL'!C6907</f>
        <v>0</v>
      </c>
      <c r="E6907" s="3">
        <f>'[3]Hourly BAAL'!D6907</f>
        <v>0.02</v>
      </c>
      <c r="F6907" s="3">
        <f>'[3]Hourly BAAL'!E6907</f>
        <v>0.1</v>
      </c>
      <c r="G6907" s="31">
        <f t="shared" si="1107"/>
        <v>14.419760000000002</v>
      </c>
      <c r="H6907" s="31">
        <f t="shared" si="1102"/>
        <v>175.82000000000005</v>
      </c>
      <c r="I6907" s="37">
        <f t="shared" si="1103"/>
        <v>0.02</v>
      </c>
      <c r="J6907" s="37">
        <f t="shared" si="1104"/>
        <v>0.1</v>
      </c>
      <c r="K6907" s="14">
        <f t="shared" si="1108"/>
        <v>20.189000000000004</v>
      </c>
      <c r="L6907" s="14">
        <f t="shared" si="1109"/>
        <v>175.82000000000005</v>
      </c>
      <c r="M6907" s="10">
        <f>IF(C6907="Data Error","Data Error",IF(C6907&lt;=K6907,0,1-IFERROR(INDEX(BAAL!$C:$D,MATCH(ROUNDUP(C6907-K6907,0),BAAL!$B:$B,0),MATCH(LEFT(M$2,4),BAAL!$C$2:$D$2,0)),0)))</f>
        <v>0</v>
      </c>
      <c r="N6907" s="10">
        <f>IF(D6907="Data Error","Data Error",IF(D6907&lt;=L6907,0,1-IFERROR(INDEX(BAAL!$C:$D,MATCH(ROUNDUP(D6907-L6907,0),BAAL!$B:$B,0),MATCH(LEFT(N$2,4),BAAL!$C$2:$D$2,0)),0)))</f>
        <v>0</v>
      </c>
      <c r="O6907" s="41">
        <f t="shared" si="1105"/>
        <v>1.0227457027336381E-5</v>
      </c>
      <c r="P6907" s="41">
        <f t="shared" si="1106"/>
        <v>2.5859162349816008E-4</v>
      </c>
      <c r="Q6907" s="10">
        <f t="shared" si="1110"/>
        <v>10</v>
      </c>
      <c r="R6907" s="34"/>
      <c r="BQ6907" t="str">
        <f>IF([1]Forecast!N6907="Data Error","Data Error","OK")</f>
        <v>OK</v>
      </c>
      <c r="BR6907" t="str">
        <f>IF([1]Forecast!Q6907="Data Error","Data Error","OK")</f>
        <v>OK</v>
      </c>
    </row>
    <row r="6908" spans="1:70" x14ac:dyDescent="0.25">
      <c r="A6908" s="10">
        <f t="shared" si="1101"/>
        <v>18</v>
      </c>
      <c r="B6908" s="4">
        <v>42292.75</v>
      </c>
      <c r="C6908" s="2">
        <f>'[3]Hourly BAAL'!B6908</f>
        <v>2.7872400000000002</v>
      </c>
      <c r="D6908" s="2">
        <f>'[3]Hourly BAAL'!C6908</f>
        <v>0</v>
      </c>
      <c r="E6908" s="3">
        <f>'[3]Hourly BAAL'!D6908</f>
        <v>0.02</v>
      </c>
      <c r="F6908" s="3">
        <f>'[3]Hourly BAAL'!E6908</f>
        <v>0.17</v>
      </c>
      <c r="G6908" s="31">
        <f t="shared" si="1107"/>
        <v>13.801760000000002</v>
      </c>
      <c r="H6908" s="31">
        <f t="shared" si="1102"/>
        <v>298.89400000000006</v>
      </c>
      <c r="I6908" s="37">
        <f t="shared" si="1103"/>
        <v>0.02</v>
      </c>
      <c r="J6908" s="37">
        <f t="shared" si="1104"/>
        <v>0.17</v>
      </c>
      <c r="K6908" s="14">
        <f t="shared" si="1108"/>
        <v>20.189000000000004</v>
      </c>
      <c r="L6908" s="14">
        <f t="shared" si="1109"/>
        <v>267.24639999999999</v>
      </c>
      <c r="M6908" s="10">
        <f>IF(C6908="Data Error","Data Error",IF(C6908&lt;=K6908,0,1-IFERROR(INDEX(BAAL!$C:$D,MATCH(ROUNDUP(C6908-K6908,0),BAAL!$B:$B,0),MATCH(LEFT(M$2,4),BAAL!$C$2:$D$2,0)),0)))</f>
        <v>0</v>
      </c>
      <c r="N6908" s="10">
        <f>IF(D6908="Data Error","Data Error",IF(D6908&lt;=L6908,0,1-IFERROR(INDEX(BAAL!$C:$D,MATCH(ROUNDUP(D6908-L6908,0),BAAL!$B:$B,0),MATCH(LEFT(N$2,4),BAAL!$C$2:$D$2,0)),0)))</f>
        <v>0</v>
      </c>
      <c r="O6908" s="41">
        <f t="shared" si="1105"/>
        <v>6.0170496753464247E-6</v>
      </c>
      <c r="P6908" s="41">
        <f t="shared" si="1106"/>
        <v>4.3415473691564435E-4</v>
      </c>
      <c r="Q6908" s="10">
        <f t="shared" si="1110"/>
        <v>10</v>
      </c>
      <c r="R6908" s="34"/>
      <c r="BQ6908" t="str">
        <f>IF([1]Forecast!N6908="Data Error","Data Error","OK")</f>
        <v>OK</v>
      </c>
      <c r="BR6908" t="str">
        <f>IF([1]Forecast!Q6908="Data Error","Data Error","OK")</f>
        <v>OK</v>
      </c>
    </row>
    <row r="6909" spans="1:70" x14ac:dyDescent="0.25">
      <c r="A6909" s="10">
        <f t="shared" si="1101"/>
        <v>19</v>
      </c>
      <c r="B6909" s="4">
        <v>42292.791666666664</v>
      </c>
      <c r="C6909" s="2">
        <f>'[3]Hourly BAAL'!B6909</f>
        <v>3.8694000000000002</v>
      </c>
      <c r="D6909" s="2">
        <f>'[3]Hourly BAAL'!C6909</f>
        <v>0</v>
      </c>
      <c r="E6909" s="3">
        <f>'[3]Hourly BAAL'!D6909</f>
        <v>0.02</v>
      </c>
      <c r="F6909" s="3">
        <f>'[3]Hourly BAAL'!E6909</f>
        <v>0.25</v>
      </c>
      <c r="G6909" s="31">
        <f t="shared" si="1107"/>
        <v>12.719600000000002</v>
      </c>
      <c r="H6909" s="31">
        <f t="shared" si="1102"/>
        <v>439.55000000000007</v>
      </c>
      <c r="I6909" s="37">
        <f t="shared" si="1103"/>
        <v>0.02</v>
      </c>
      <c r="J6909" s="37">
        <f t="shared" si="1104"/>
        <v>0.25</v>
      </c>
      <c r="K6909" s="14">
        <f t="shared" si="1108"/>
        <v>20.189000000000004</v>
      </c>
      <c r="L6909" s="14">
        <f t="shared" si="1109"/>
        <v>267.24639999999999</v>
      </c>
      <c r="M6909" s="10">
        <f>IF(C6909="Data Error","Data Error",IF(C6909&lt;=K6909,0,1-IFERROR(INDEX(BAAL!$C:$D,MATCH(ROUNDUP(C6909-K6909,0),BAAL!$B:$B,0),MATCH(LEFT(M$2,4),BAAL!$C$2:$D$2,0)),0)))</f>
        <v>0</v>
      </c>
      <c r="N6909" s="10">
        <f>IF(D6909="Data Error","Data Error",IF(D6909&lt;=L6909,0,1-IFERROR(INDEX(BAAL!$C:$D,MATCH(ROUNDUP(D6909-L6909,0),BAAL!$B:$B,0),MATCH(LEFT(N$2,4),BAAL!$C$2:$D$2,0)),0)))</f>
        <v>0</v>
      </c>
      <c r="O6909" s="41">
        <f t="shared" si="1105"/>
        <v>1.3185831383448102E-6</v>
      </c>
      <c r="P6909" s="41">
        <f t="shared" si="1106"/>
        <v>1.2870932917267743E-3</v>
      </c>
      <c r="Q6909" s="10">
        <f t="shared" si="1110"/>
        <v>10</v>
      </c>
      <c r="R6909" s="34"/>
      <c r="BQ6909" t="str">
        <f>IF([1]Forecast!N6909="Data Error","Data Error","OK")</f>
        <v>OK</v>
      </c>
      <c r="BR6909" t="str">
        <f>IF([1]Forecast!Q6909="Data Error","Data Error","OK")</f>
        <v>OK</v>
      </c>
    </row>
    <row r="6910" spans="1:70" x14ac:dyDescent="0.25">
      <c r="A6910" s="10">
        <f t="shared" si="1101"/>
        <v>20</v>
      </c>
      <c r="B6910" s="4">
        <v>42292.833333333336</v>
      </c>
      <c r="C6910" s="2">
        <f>'[3]Hourly BAAL'!B6910</f>
        <v>7.7265600000000001</v>
      </c>
      <c r="D6910" s="2">
        <f>'[3]Hourly BAAL'!C6910</f>
        <v>18.800879999999999</v>
      </c>
      <c r="E6910" s="3">
        <f>'[3]Hourly BAAL'!D6910</f>
        <v>0.02</v>
      </c>
      <c r="F6910" s="3">
        <f>'[3]Hourly BAAL'!E6910</f>
        <v>0.28999999999999998</v>
      </c>
      <c r="G6910" s="31">
        <f t="shared" si="1107"/>
        <v>8.862440000000003</v>
      </c>
      <c r="H6910" s="31">
        <f t="shared" si="1102"/>
        <v>491.07712000000004</v>
      </c>
      <c r="I6910" s="37">
        <f t="shared" si="1103"/>
        <v>0.02</v>
      </c>
      <c r="J6910" s="37">
        <f t="shared" si="1104"/>
        <v>0.28999999999999998</v>
      </c>
      <c r="K6910" s="14">
        <f t="shared" si="1108"/>
        <v>20.189000000000004</v>
      </c>
      <c r="L6910" s="14">
        <f t="shared" si="1109"/>
        <v>267.24639999999999</v>
      </c>
      <c r="M6910" s="10">
        <f>IF(C6910="Data Error","Data Error",IF(C6910&lt;=K6910,0,1-IFERROR(INDEX(BAAL!$C:$D,MATCH(ROUNDUP(C6910-K6910,0),BAAL!$B:$B,0),MATCH(LEFT(M$2,4),BAAL!$C$2:$D$2,0)),0)))</f>
        <v>0</v>
      </c>
      <c r="N6910" s="10">
        <f>IF(D6910="Data Error","Data Error",IF(D6910&lt;=L6910,0,1-IFERROR(INDEX(BAAL!$C:$D,MATCH(ROUNDUP(D6910-L6910,0),BAAL!$B:$B,0),MATCH(LEFT(N$2,4),BAAL!$C$2:$D$2,0)),0)))</f>
        <v>0</v>
      </c>
      <c r="O6910" s="41">
        <f t="shared" si="1105"/>
        <v>1.2263769143620604E-5</v>
      </c>
      <c r="P6910" s="41">
        <f t="shared" si="1106"/>
        <v>3.0594148988755804E-4</v>
      </c>
      <c r="Q6910" s="10">
        <f t="shared" si="1110"/>
        <v>10</v>
      </c>
      <c r="R6910" s="34"/>
      <c r="BQ6910" t="str">
        <f>IF([1]Forecast!N6910="Data Error","Data Error","OK")</f>
        <v>OK</v>
      </c>
      <c r="BR6910" t="str">
        <f>IF([1]Forecast!Q6910="Data Error","Data Error","OK")</f>
        <v>OK</v>
      </c>
    </row>
    <row r="6911" spans="1:70" x14ac:dyDescent="0.25">
      <c r="A6911" s="10">
        <f t="shared" si="1101"/>
        <v>21</v>
      </c>
      <c r="B6911" s="4">
        <v>42292.875</v>
      </c>
      <c r="C6911" s="2">
        <f>'[3]Hourly BAAL'!B6911</f>
        <v>7.6599599999999999</v>
      </c>
      <c r="D6911" s="2">
        <f>'[3]Hourly BAAL'!C6911</f>
        <v>73.937280000000001</v>
      </c>
      <c r="E6911" s="3">
        <f>'[3]Hourly BAAL'!D6911</f>
        <v>0.02</v>
      </c>
      <c r="F6911" s="3">
        <f>'[3]Hourly BAAL'!E6911</f>
        <v>0.31</v>
      </c>
      <c r="G6911" s="31">
        <f t="shared" si="1107"/>
        <v>8.9290400000000023</v>
      </c>
      <c r="H6911" s="31">
        <f t="shared" si="1102"/>
        <v>471.10472000000004</v>
      </c>
      <c r="I6911" s="37">
        <f t="shared" si="1103"/>
        <v>0.02</v>
      </c>
      <c r="J6911" s="37">
        <f t="shared" si="1104"/>
        <v>0.31</v>
      </c>
      <c r="K6911" s="14">
        <f t="shared" si="1108"/>
        <v>20.189000000000004</v>
      </c>
      <c r="L6911" s="14">
        <f t="shared" si="1109"/>
        <v>267.24639999999999</v>
      </c>
      <c r="M6911" s="10">
        <f>IF(C6911="Data Error","Data Error",IF(C6911&lt;=K6911,0,1-IFERROR(INDEX(BAAL!$C:$D,MATCH(ROUNDUP(C6911-K6911,0),BAAL!$B:$B,0),MATCH(LEFT(M$2,4),BAAL!$C$2:$D$2,0)),0)))</f>
        <v>0</v>
      </c>
      <c r="N6911" s="10">
        <f>IF(D6911="Data Error","Data Error",IF(D6911&lt;=L6911,0,1-IFERROR(INDEX(BAAL!$C:$D,MATCH(ROUNDUP(D6911-L6911,0),BAAL!$B:$B,0),MATCH(LEFT(N$2,4),BAAL!$C$2:$D$2,0)),0)))</f>
        <v>0</v>
      </c>
      <c r="O6911" s="41">
        <f t="shared" si="1105"/>
        <v>1.1707841309788799E-5</v>
      </c>
      <c r="P6911" s="41">
        <f t="shared" si="1106"/>
        <v>2.8766395315863694E-4</v>
      </c>
      <c r="Q6911" s="10">
        <f t="shared" si="1110"/>
        <v>10</v>
      </c>
      <c r="R6911" s="34"/>
      <c r="BQ6911" t="str">
        <f>IF([1]Forecast!N6911="Data Error","Data Error","OK")</f>
        <v>OK</v>
      </c>
      <c r="BR6911" t="str">
        <f>IF([1]Forecast!Q6911="Data Error","Data Error","OK")</f>
        <v>OK</v>
      </c>
    </row>
    <row r="6912" spans="1:70" x14ac:dyDescent="0.25">
      <c r="A6912" s="10">
        <f t="shared" si="1101"/>
        <v>22</v>
      </c>
      <c r="B6912" s="4">
        <v>42292.916666666664</v>
      </c>
      <c r="C6912" s="2">
        <f>'[3]Hourly BAAL'!B6912</f>
        <v>4.3287599999999999</v>
      </c>
      <c r="D6912" s="2">
        <f>'[3]Hourly BAAL'!C6912</f>
        <v>0</v>
      </c>
      <c r="E6912" s="3">
        <f>'[3]Hourly BAAL'!D6912</f>
        <v>0.01</v>
      </c>
      <c r="F6912" s="3">
        <f>'[3]Hourly BAAL'!E6912</f>
        <v>0.27</v>
      </c>
      <c r="G6912" s="31">
        <f t="shared" si="1107"/>
        <v>3.9657400000000012</v>
      </c>
      <c r="H6912" s="31">
        <f t="shared" si="1102"/>
        <v>474.71400000000011</v>
      </c>
      <c r="I6912" s="37">
        <f t="shared" si="1103"/>
        <v>0.01</v>
      </c>
      <c r="J6912" s="37">
        <f t="shared" si="1104"/>
        <v>0.27</v>
      </c>
      <c r="K6912" s="14">
        <f t="shared" si="1108"/>
        <v>11.894500000000001</v>
      </c>
      <c r="L6912" s="14">
        <f t="shared" si="1109"/>
        <v>267.24639999999999</v>
      </c>
      <c r="M6912" s="10">
        <f>IF(C6912="Data Error","Data Error",IF(C6912&lt;=K6912,0,1-IFERROR(INDEX(BAAL!$C:$D,MATCH(ROUNDUP(C6912-K6912,0),BAAL!$B:$B,0),MATCH(LEFT(M$2,4),BAAL!$C$2:$D$2,0)),0)))</f>
        <v>0</v>
      </c>
      <c r="N6912" s="10">
        <f>IF(D6912="Data Error","Data Error",IF(D6912&lt;=L6912,0,1-IFERROR(INDEX(BAAL!$C:$D,MATCH(ROUNDUP(D6912-L6912,0),BAAL!$B:$B,0),MATCH(LEFT(N$2,4),BAAL!$C$2:$D$2,0)),0)))</f>
        <v>0</v>
      </c>
      <c r="O6912" s="41">
        <f t="shared" si="1105"/>
        <v>2.2265227992925055E-6</v>
      </c>
      <c r="P6912" s="41">
        <f t="shared" si="1106"/>
        <v>6.4972927820827731E-4</v>
      </c>
      <c r="Q6912" s="10">
        <f t="shared" si="1110"/>
        <v>10</v>
      </c>
      <c r="R6912" s="34"/>
      <c r="BQ6912" t="str">
        <f>IF([1]Forecast!N6912="Data Error","Data Error","OK")</f>
        <v>OK</v>
      </c>
      <c r="BR6912" t="str">
        <f>IF([1]Forecast!Q6912="Data Error","Data Error","OK")</f>
        <v>OK</v>
      </c>
    </row>
    <row r="6913" spans="1:70" x14ac:dyDescent="0.25">
      <c r="A6913" s="10">
        <f t="shared" si="1101"/>
        <v>23</v>
      </c>
      <c r="B6913" s="4">
        <v>42292.958333333336</v>
      </c>
      <c r="C6913" s="2">
        <f>'[3]Hourly BAAL'!B6913</f>
        <v>0</v>
      </c>
      <c r="D6913" s="2">
        <f>'[3]Hourly BAAL'!C6913</f>
        <v>0</v>
      </c>
      <c r="E6913" s="3">
        <f>'[3]Hourly BAAL'!D6913</f>
        <v>0.01</v>
      </c>
      <c r="F6913" s="3">
        <f>'[3]Hourly BAAL'!E6913</f>
        <v>0.28000000000000003</v>
      </c>
      <c r="G6913" s="31">
        <f t="shared" si="1107"/>
        <v>8.2945000000000011</v>
      </c>
      <c r="H6913" s="31">
        <f t="shared" si="1102"/>
        <v>492.29600000000011</v>
      </c>
      <c r="I6913" s="37">
        <f t="shared" si="1103"/>
        <v>0.01</v>
      </c>
      <c r="J6913" s="37">
        <f t="shared" si="1104"/>
        <v>0.28000000000000003</v>
      </c>
      <c r="K6913" s="14">
        <f t="shared" si="1108"/>
        <v>11.894500000000001</v>
      </c>
      <c r="L6913" s="14">
        <f t="shared" si="1109"/>
        <v>267.24639999999999</v>
      </c>
      <c r="M6913" s="10">
        <f>IF(C6913="Data Error","Data Error",IF(C6913&lt;=K6913,0,1-IFERROR(INDEX(BAAL!$C:$D,MATCH(ROUNDUP(C6913-K6913,0),BAAL!$B:$B,0),MATCH(LEFT(M$2,4),BAAL!$C$2:$D$2,0)),0)))</f>
        <v>0</v>
      </c>
      <c r="N6913" s="10">
        <f>IF(D6913="Data Error","Data Error",IF(D6913&lt;=L6913,0,1-IFERROR(INDEX(BAAL!$C:$D,MATCH(ROUNDUP(D6913-L6913,0),BAAL!$B:$B,0),MATCH(LEFT(N$2,4),BAAL!$C$2:$D$2,0)),0)))</f>
        <v>0</v>
      </c>
      <c r="O6913" s="41">
        <f t="shared" si="1105"/>
        <v>1.388812899610729E-5</v>
      </c>
      <c r="P6913" s="41">
        <f t="shared" si="1106"/>
        <v>6.2124934524033083E-4</v>
      </c>
      <c r="Q6913" s="10">
        <f t="shared" si="1110"/>
        <v>10</v>
      </c>
      <c r="R6913" s="34"/>
      <c r="BQ6913" t="str">
        <f>IF([1]Forecast!N6913="Data Error","Data Error","OK")</f>
        <v>OK</v>
      </c>
      <c r="BR6913" t="str">
        <f>IF([1]Forecast!Q6913="Data Error","Data Error","OK")</f>
        <v>OK</v>
      </c>
    </row>
    <row r="6914" spans="1:70" x14ac:dyDescent="0.25">
      <c r="A6914" s="10">
        <f t="shared" si="1101"/>
        <v>0</v>
      </c>
      <c r="B6914" s="1">
        <v>42293</v>
      </c>
      <c r="C6914" s="2">
        <f>'[3]Hourly BAAL'!B6914</f>
        <v>2.97804</v>
      </c>
      <c r="D6914" s="2">
        <f>'[3]Hourly BAAL'!C6914</f>
        <v>0</v>
      </c>
      <c r="E6914" s="3">
        <f>'[3]Hourly BAAL'!D6914</f>
        <v>0.01</v>
      </c>
      <c r="F6914" s="3">
        <f>'[3]Hourly BAAL'!E6914</f>
        <v>0.35</v>
      </c>
      <c r="G6914" s="31">
        <f t="shared" si="1107"/>
        <v>5.3164600000000011</v>
      </c>
      <c r="H6914" s="31">
        <f t="shared" si="1102"/>
        <v>615.37</v>
      </c>
      <c r="I6914" s="37">
        <f t="shared" si="1103"/>
        <v>0.01</v>
      </c>
      <c r="J6914" s="37">
        <f t="shared" si="1104"/>
        <v>0.35</v>
      </c>
      <c r="K6914" s="14">
        <f t="shared" si="1108"/>
        <v>11.894500000000001</v>
      </c>
      <c r="L6914" s="14">
        <f t="shared" si="1109"/>
        <v>267.24639999999999</v>
      </c>
      <c r="M6914" s="10">
        <f>IF(C6914="Data Error","Data Error",IF(C6914&lt;=K6914,0,1-IFERROR(INDEX(BAAL!$C:$D,MATCH(ROUNDUP(C6914-K6914,0),BAAL!$B:$B,0),MATCH(LEFT(M$2,4),BAAL!$C$2:$D$2,0)),0)))</f>
        <v>0</v>
      </c>
      <c r="N6914" s="10">
        <f>IF(D6914="Data Error","Data Error",IF(D6914&lt;=L6914,0,1-IFERROR(INDEX(BAAL!$C:$D,MATCH(ROUNDUP(D6914-L6914,0),BAAL!$B:$B,0),MATCH(LEFT(N$2,4),BAAL!$C$2:$D$2,0)),0)))</f>
        <v>0</v>
      </c>
      <c r="O6914" s="41">
        <f t="shared" si="1105"/>
        <v>1.8577374840945982E-8</v>
      </c>
      <c r="P6914" s="41">
        <f t="shared" si="1106"/>
        <v>7.8111114010346325E-4</v>
      </c>
      <c r="Q6914" s="10">
        <f t="shared" si="1110"/>
        <v>10</v>
      </c>
      <c r="R6914" s="34"/>
      <c r="BQ6914" t="str">
        <f>IF([1]Forecast!N6914="Data Error","Data Error","OK")</f>
        <v>OK</v>
      </c>
      <c r="BR6914" t="str">
        <f>IF([1]Forecast!Q6914="Data Error","Data Error","OK")</f>
        <v>OK</v>
      </c>
    </row>
    <row r="6915" spans="1:70" x14ac:dyDescent="0.25">
      <c r="A6915" s="10">
        <f t="shared" ref="A6915:A6978" si="1111">HOUR(B6915:B13441)</f>
        <v>1</v>
      </c>
      <c r="B6915" s="4">
        <v>42293.041666666664</v>
      </c>
      <c r="C6915" s="2">
        <f>'[3]Hourly BAAL'!B6915</f>
        <v>0.47171999999999997</v>
      </c>
      <c r="D6915" s="2">
        <f>'[3]Hourly BAAL'!C6915</f>
        <v>40.48272</v>
      </c>
      <c r="E6915" s="3">
        <f>'[3]Hourly BAAL'!D6915</f>
        <v>0</v>
      </c>
      <c r="F6915" s="3">
        <f>'[3]Hourly BAAL'!E6915</f>
        <v>0.43</v>
      </c>
      <c r="G6915" s="31">
        <f t="shared" si="1107"/>
        <v>-0.47171999999999997</v>
      </c>
      <c r="H6915" s="31">
        <f t="shared" ref="H6915:H6978" si="1112">IF(D6915="Data Error","Data Error",F6915*F$1-D6915)</f>
        <v>715.5432800000001</v>
      </c>
      <c r="I6915" s="37">
        <f t="shared" ref="I6915:I6978" si="1113">IF(C6915="Data Error","Data Error",E6915+IF(AF$8&gt;G6915,ROUND((AF$8-G6915)/E$1,2),0))</f>
        <v>0</v>
      </c>
      <c r="J6915" s="37">
        <f t="shared" ref="J6915:J6978" si="1114">IF(D6915="Data Error","Data Error",F6915+IF(AG$8&gt;H6915,ROUND((AG$8-H6915)/F$1,2),0))</f>
        <v>0.43</v>
      </c>
      <c r="K6915" s="14">
        <f t="shared" si="1108"/>
        <v>3.6</v>
      </c>
      <c r="L6915" s="14">
        <f t="shared" si="1109"/>
        <v>267.24639999999999</v>
      </c>
      <c r="M6915" s="10">
        <f>IF(C6915="Data Error","Data Error",IF(C6915&lt;=K6915,0,1-IFERROR(INDEX(BAAL!$C:$D,MATCH(ROUNDUP(C6915-K6915,0),BAAL!$B:$B,0),MATCH(LEFT(M$2,4),BAAL!$C$2:$D$2,0)),0)))</f>
        <v>0</v>
      </c>
      <c r="N6915" s="10">
        <f>IF(D6915="Data Error","Data Error",IF(D6915&lt;=L6915,0,1-IFERROR(INDEX(BAAL!$C:$D,MATCH(ROUNDUP(D6915-L6915,0),BAAL!$B:$B,0),MATCH(LEFT(N$2,4),BAAL!$C$2:$D$2,0)),0)))</f>
        <v>0</v>
      </c>
      <c r="O6915" s="41">
        <f t="shared" ref="O6915:O6978" si="1115">IF(C6915="Data Error","Data Error",(C6915/E$1-INDEX(AM$3:AM$103,MATCH(ROUND(I6915,2),$S$3:$S$103,0),1))^2)</f>
        <v>3.850469807479896E-4</v>
      </c>
      <c r="P6915" s="41">
        <f t="shared" ref="P6915:P6978" si="1116">IF(D6915="Data Error","Data Error",(D6915/F$1-INDEX(AN$3:AN$103,MATCH(ROUND(J6915,2),$S$3:$S$103,0),1))^2)</f>
        <v>1.7694822055906967E-4</v>
      </c>
      <c r="Q6915" s="10">
        <f t="shared" si="1110"/>
        <v>10</v>
      </c>
      <c r="R6915" s="34"/>
      <c r="BQ6915" t="str">
        <f>IF([1]Forecast!N6915="Data Error","Data Error","OK")</f>
        <v>OK</v>
      </c>
      <c r="BR6915" t="str">
        <f>IF([1]Forecast!Q6915="Data Error","Data Error","OK")</f>
        <v>OK</v>
      </c>
    </row>
    <row r="6916" spans="1:70" x14ac:dyDescent="0.25">
      <c r="A6916" s="10">
        <f t="shared" si="1111"/>
        <v>2</v>
      </c>
      <c r="B6916" s="4">
        <v>42293.083333333336</v>
      </c>
      <c r="C6916" s="2">
        <f>'[3]Hourly BAAL'!B6916</f>
        <v>0</v>
      </c>
      <c r="D6916" s="2">
        <f>'[3]Hourly BAAL'!C6916</f>
        <v>95.502840000000006</v>
      </c>
      <c r="E6916" s="3">
        <f>'[3]Hourly BAAL'!D6916</f>
        <v>0</v>
      </c>
      <c r="F6916" s="3">
        <f>'[3]Hourly BAAL'!E6916</f>
        <v>0.38</v>
      </c>
      <c r="G6916" s="31">
        <f t="shared" ref="G6916:G6979" si="1117">IF(C6916="Data Error","Data Error",E6916*E$1-C6916)</f>
        <v>0</v>
      </c>
      <c r="H6916" s="31">
        <f t="shared" si="1112"/>
        <v>572.61316000000011</v>
      </c>
      <c r="I6916" s="37">
        <f t="shared" si="1113"/>
        <v>0</v>
      </c>
      <c r="J6916" s="37">
        <f t="shared" si="1114"/>
        <v>0.38</v>
      </c>
      <c r="K6916" s="14">
        <f t="shared" ref="K6916:K6979" si="1118">IF(C6916="Data Error","Data Error",IF($AF$5="a.",IFERROR(INDEX(Z:Z,MATCH(I6916,$S:$S,0),1),Z$103),INDEX($BM$110:$BM$133,$A6916+1,1)*AF$11))</f>
        <v>3.6</v>
      </c>
      <c r="L6916" s="14">
        <f t="shared" ref="L6916:L6979" si="1119">IF(D6916="Data Error","Data Error",IF($AF$5="a.",IFERROR(INDEX(AA:AA,MATCH(J6916,$S:$S,0),1),AA$103),INDEX($BM$140:$BM$163,$A6916+1,1)*AG$11))</f>
        <v>267.24639999999999</v>
      </c>
      <c r="M6916" s="10">
        <f>IF(C6916="Data Error","Data Error",IF(C6916&lt;=K6916,0,1-IFERROR(INDEX(BAAL!$C:$D,MATCH(ROUNDUP(C6916-K6916,0),BAAL!$B:$B,0),MATCH(LEFT(M$2,4),BAAL!$C$2:$D$2,0)),0)))</f>
        <v>0</v>
      </c>
      <c r="N6916" s="10">
        <f>IF(D6916="Data Error","Data Error",IF(D6916&lt;=L6916,0,1-IFERROR(INDEX(BAAL!$C:$D,MATCH(ROUNDUP(D6916-L6916,0),BAAL!$B:$B,0),MATCH(LEFT(N$2,4),BAAL!$C$2:$D$2,0)),0)))</f>
        <v>0</v>
      </c>
      <c r="O6916" s="41">
        <f t="shared" si="1115"/>
        <v>4.076897353827461E-4</v>
      </c>
      <c r="P6916" s="41">
        <f t="shared" si="1116"/>
        <v>3.617610640076413E-4</v>
      </c>
      <c r="Q6916" s="10">
        <f t="shared" ref="Q6916:Q6979" si="1120">MONTH(B6916)</f>
        <v>10</v>
      </c>
      <c r="R6916" s="34"/>
      <c r="BQ6916" t="str">
        <f>IF([1]Forecast!N6916="Data Error","Data Error","OK")</f>
        <v>OK</v>
      </c>
      <c r="BR6916" t="str">
        <f>IF([1]Forecast!Q6916="Data Error","Data Error","OK")</f>
        <v>OK</v>
      </c>
    </row>
    <row r="6917" spans="1:70" x14ac:dyDescent="0.25">
      <c r="A6917" s="10">
        <f t="shared" si="1111"/>
        <v>3</v>
      </c>
      <c r="B6917" s="4">
        <v>42293.125</v>
      </c>
      <c r="C6917" s="2">
        <f>'[3]Hourly BAAL'!B6917</f>
        <v>0</v>
      </c>
      <c r="D6917" s="2">
        <f>'[3]Hourly BAAL'!C6917</f>
        <v>139.88808</v>
      </c>
      <c r="E6917" s="3">
        <f>'[3]Hourly BAAL'!D6917</f>
        <v>0.01</v>
      </c>
      <c r="F6917" s="3">
        <f>'[3]Hourly BAAL'!E6917</f>
        <v>0.37</v>
      </c>
      <c r="G6917" s="31">
        <f t="shared" si="1117"/>
        <v>8.2945000000000011</v>
      </c>
      <c r="H6917" s="31">
        <f t="shared" si="1112"/>
        <v>510.6459200000001</v>
      </c>
      <c r="I6917" s="37">
        <f t="shared" si="1113"/>
        <v>0.01</v>
      </c>
      <c r="J6917" s="37">
        <f t="shared" si="1114"/>
        <v>0.37</v>
      </c>
      <c r="K6917" s="14">
        <f t="shared" si="1118"/>
        <v>11.894500000000001</v>
      </c>
      <c r="L6917" s="14">
        <f t="shared" si="1119"/>
        <v>267.24639999999999</v>
      </c>
      <c r="M6917" s="10">
        <f>IF(C6917="Data Error","Data Error",IF(C6917&lt;=K6917,0,1-IFERROR(INDEX(BAAL!$C:$D,MATCH(ROUNDUP(C6917-K6917,0),BAAL!$B:$B,0),MATCH(LEFT(M$2,4),BAAL!$C$2:$D$2,0)),0)))</f>
        <v>0</v>
      </c>
      <c r="N6917" s="10">
        <f>IF(D6917="Data Error","Data Error",IF(D6917&lt;=L6917,0,1-IFERROR(INDEX(BAAL!$C:$D,MATCH(ROUNDUP(D6917-L6917,0),BAAL!$B:$B,0),MATCH(LEFT(N$2,4),BAAL!$C$2:$D$2,0)),0)))</f>
        <v>0</v>
      </c>
      <c r="O6917" s="41">
        <f t="shared" si="1115"/>
        <v>1.388812899610729E-5</v>
      </c>
      <c r="P6917" s="41">
        <f t="shared" si="1116"/>
        <v>2.2068746231571129E-3</v>
      </c>
      <c r="Q6917" s="10">
        <f t="shared" si="1120"/>
        <v>10</v>
      </c>
      <c r="R6917" s="34"/>
      <c r="BQ6917" t="str">
        <f>IF([1]Forecast!N6917="Data Error","Data Error","OK")</f>
        <v>OK</v>
      </c>
      <c r="BR6917" t="str">
        <f>IF([1]Forecast!Q6917="Data Error","Data Error","OK")</f>
        <v>OK</v>
      </c>
    </row>
    <row r="6918" spans="1:70" x14ac:dyDescent="0.25">
      <c r="A6918" s="10">
        <f t="shared" si="1111"/>
        <v>4</v>
      </c>
      <c r="B6918" s="4">
        <v>42293.166666666664</v>
      </c>
      <c r="C6918" s="2">
        <f>'[3]Hourly BAAL'!B6918</f>
        <v>7.3791599999999997</v>
      </c>
      <c r="D6918" s="2">
        <f>'[3]Hourly BAAL'!C6918</f>
        <v>141.12876</v>
      </c>
      <c r="E6918" s="3">
        <f>'[3]Hourly BAAL'!D6918</f>
        <v>0.02</v>
      </c>
      <c r="F6918" s="3">
        <f>'[3]Hourly BAAL'!E6918</f>
        <v>0.28000000000000003</v>
      </c>
      <c r="G6918" s="31">
        <f t="shared" si="1117"/>
        <v>9.2098400000000034</v>
      </c>
      <c r="H6918" s="31">
        <f t="shared" si="1112"/>
        <v>351.16724000000011</v>
      </c>
      <c r="I6918" s="37">
        <f t="shared" si="1113"/>
        <v>0.02</v>
      </c>
      <c r="J6918" s="37">
        <f t="shared" si="1114"/>
        <v>0.28000000000000003</v>
      </c>
      <c r="K6918" s="14">
        <f t="shared" si="1118"/>
        <v>20.189000000000004</v>
      </c>
      <c r="L6918" s="14">
        <f t="shared" si="1119"/>
        <v>267.24639999999999</v>
      </c>
      <c r="M6918" s="10">
        <f>IF(C6918="Data Error","Data Error",IF(C6918&lt;=K6918,0,1-IFERROR(INDEX(BAAL!$C:$D,MATCH(ROUNDUP(C6918-K6918,0),BAAL!$B:$B,0),MATCH(LEFT(M$2,4),BAAL!$C$2:$D$2,0)),0)))</f>
        <v>0</v>
      </c>
      <c r="N6918" s="10">
        <f>IF(D6918="Data Error","Data Error",IF(D6918&lt;=L6918,0,1-IFERROR(INDEX(BAAL!$C:$D,MATCH(ROUNDUP(D6918-L6918,0),BAAL!$B:$B,0),MATCH(LEFT(N$2,4),BAAL!$C$2:$D$2,0)),0)))</f>
        <v>0</v>
      </c>
      <c r="O6918" s="41">
        <f t="shared" si="1115"/>
        <v>9.505719652994443E-6</v>
      </c>
      <c r="P6918" s="41">
        <f t="shared" si="1116"/>
        <v>3.0629599531005513E-3</v>
      </c>
      <c r="Q6918" s="10">
        <f t="shared" si="1120"/>
        <v>10</v>
      </c>
      <c r="R6918" s="34"/>
      <c r="BQ6918" t="str">
        <f>IF([1]Forecast!N6918="Data Error","Data Error","OK")</f>
        <v>OK</v>
      </c>
      <c r="BR6918" t="str">
        <f>IF([1]Forecast!Q6918="Data Error","Data Error","OK")</f>
        <v>OK</v>
      </c>
    </row>
    <row r="6919" spans="1:70" x14ac:dyDescent="0.25">
      <c r="A6919" s="10">
        <f t="shared" si="1111"/>
        <v>5</v>
      </c>
      <c r="B6919" s="4">
        <v>42293.208333333336</v>
      </c>
      <c r="C6919" s="2">
        <f>'[3]Hourly BAAL'!B6919</f>
        <v>6.3699599999999998</v>
      </c>
      <c r="D6919" s="2">
        <f>'[3]Hourly BAAL'!C6919</f>
        <v>118.87403999999999</v>
      </c>
      <c r="E6919" s="3">
        <f>'[3]Hourly BAAL'!D6919</f>
        <v>0.01</v>
      </c>
      <c r="F6919" s="3">
        <f>'[3]Hourly BAAL'!E6919</f>
        <v>0.21</v>
      </c>
      <c r="G6919" s="31">
        <f t="shared" si="1117"/>
        <v>1.9245400000000012</v>
      </c>
      <c r="H6919" s="31">
        <f t="shared" si="1112"/>
        <v>250.34796000000006</v>
      </c>
      <c r="I6919" s="37">
        <f t="shared" si="1113"/>
        <v>0.01</v>
      </c>
      <c r="J6919" s="37">
        <f t="shared" si="1114"/>
        <v>0.21</v>
      </c>
      <c r="K6919" s="14">
        <f t="shared" si="1118"/>
        <v>11.894500000000001</v>
      </c>
      <c r="L6919" s="14">
        <f t="shared" si="1119"/>
        <v>267.24639999999999</v>
      </c>
      <c r="M6919" s="10">
        <f>IF(C6919="Data Error","Data Error",IF(C6919&lt;=K6919,0,1-IFERROR(INDEX(BAAL!$C:$D,MATCH(ROUNDUP(C6919-K6919,0),BAAL!$B:$B,0),MATCH(LEFT(M$2,4),BAAL!$C$2:$D$2,0)),0)))</f>
        <v>0</v>
      </c>
      <c r="N6919" s="10">
        <f>IF(D6919="Data Error","Data Error",IF(D6919&lt;=L6919,0,1-IFERROR(INDEX(BAAL!$C:$D,MATCH(ROUNDUP(D6919-L6919,0),BAAL!$B:$B,0),MATCH(LEFT(N$2,4),BAAL!$C$2:$D$2,0)),0)))</f>
        <v>0</v>
      </c>
      <c r="O6919" s="41">
        <f t="shared" si="1115"/>
        <v>1.5626695821139404E-5</v>
      </c>
      <c r="P6919" s="41">
        <f t="shared" si="1116"/>
        <v>1.8922227556568917E-3</v>
      </c>
      <c r="Q6919" s="10">
        <f t="shared" si="1120"/>
        <v>10</v>
      </c>
      <c r="R6919" s="34"/>
      <c r="BQ6919" t="str">
        <f>IF([1]Forecast!N6919="Data Error","Data Error","OK")</f>
        <v>OK</v>
      </c>
      <c r="BR6919" t="str">
        <f>IF([1]Forecast!Q6919="Data Error","Data Error","OK")</f>
        <v>OK</v>
      </c>
    </row>
    <row r="6920" spans="1:70" x14ac:dyDescent="0.25">
      <c r="A6920" s="10">
        <f t="shared" si="1111"/>
        <v>6</v>
      </c>
      <c r="B6920" s="4">
        <v>42293.25</v>
      </c>
      <c r="C6920" s="2">
        <f>'[3]Hourly BAAL'!B6920</f>
        <v>0.50051999999999996</v>
      </c>
      <c r="D6920" s="2">
        <f>'[3]Hourly BAAL'!C6920</f>
        <v>19.089839999999999</v>
      </c>
      <c r="E6920" s="3">
        <f>'[3]Hourly BAAL'!D6920</f>
        <v>0</v>
      </c>
      <c r="F6920" s="3">
        <f>'[3]Hourly BAAL'!E6920</f>
        <v>0.16</v>
      </c>
      <c r="G6920" s="31">
        <f t="shared" si="1117"/>
        <v>-0.50051999999999996</v>
      </c>
      <c r="H6920" s="31">
        <f t="shared" si="1112"/>
        <v>262.22216000000009</v>
      </c>
      <c r="I6920" s="37">
        <f t="shared" si="1113"/>
        <v>0</v>
      </c>
      <c r="J6920" s="37">
        <f t="shared" si="1114"/>
        <v>0.16</v>
      </c>
      <c r="K6920" s="14">
        <f t="shared" si="1118"/>
        <v>3.6</v>
      </c>
      <c r="L6920" s="14">
        <f t="shared" si="1119"/>
        <v>267.24639999999999</v>
      </c>
      <c r="M6920" s="10">
        <f>IF(C6920="Data Error","Data Error",IF(C6920&lt;=K6920,0,1-IFERROR(INDEX(BAAL!$C:$D,MATCH(ROUNDUP(C6920-K6920,0),BAAL!$B:$B,0),MATCH(LEFT(M$2,4),BAAL!$C$2:$D$2,0)),0)))</f>
        <v>0</v>
      </c>
      <c r="N6920" s="10">
        <f>IF(D6920="Data Error","Data Error",IF(D6920&lt;=L6920,0,1-IFERROR(INDEX(BAAL!$C:$D,MATCH(ROUNDUP(D6920-L6920,0),BAAL!$B:$B,0),MATCH(LEFT(N$2,4),BAAL!$C$2:$D$2,0)),0)))</f>
        <v>0</v>
      </c>
      <c r="O6920" s="41">
        <f t="shared" si="1115"/>
        <v>3.8368552125161163E-4</v>
      </c>
      <c r="P6920" s="41">
        <f t="shared" si="1116"/>
        <v>1.1471827625045472E-4</v>
      </c>
      <c r="Q6920" s="10">
        <f t="shared" si="1120"/>
        <v>10</v>
      </c>
      <c r="R6920" s="34"/>
      <c r="BQ6920" t="str">
        <f>IF([1]Forecast!N6920="Data Error","Data Error","OK")</f>
        <v>OK</v>
      </c>
      <c r="BR6920" t="str">
        <f>IF([1]Forecast!Q6920="Data Error","Data Error","OK")</f>
        <v>OK</v>
      </c>
    </row>
    <row r="6921" spans="1:70" x14ac:dyDescent="0.25">
      <c r="A6921" s="10">
        <f t="shared" si="1111"/>
        <v>7</v>
      </c>
      <c r="B6921" s="4">
        <v>42293.291666666664</v>
      </c>
      <c r="C6921" s="2">
        <f>'[3]Hourly BAAL'!B6921</f>
        <v>0.33</v>
      </c>
      <c r="D6921" s="2">
        <f>'[3]Hourly BAAL'!C6921</f>
        <v>9.1339199999999998</v>
      </c>
      <c r="E6921" s="3">
        <f>'[3]Hourly BAAL'!D6921</f>
        <v>0</v>
      </c>
      <c r="F6921" s="3">
        <f>'[3]Hourly BAAL'!E6921</f>
        <v>0.15</v>
      </c>
      <c r="G6921" s="31">
        <f t="shared" si="1117"/>
        <v>-0.33</v>
      </c>
      <c r="H6921" s="31">
        <f t="shared" si="1112"/>
        <v>254.59608000000003</v>
      </c>
      <c r="I6921" s="37">
        <f t="shared" si="1113"/>
        <v>0</v>
      </c>
      <c r="J6921" s="37">
        <f t="shared" si="1114"/>
        <v>0.15</v>
      </c>
      <c r="K6921" s="14">
        <f t="shared" si="1118"/>
        <v>3.6</v>
      </c>
      <c r="L6921" s="14">
        <f t="shared" si="1119"/>
        <v>263.73</v>
      </c>
      <c r="M6921" s="10">
        <f>IF(C6921="Data Error","Data Error",IF(C6921&lt;=K6921,0,1-IFERROR(INDEX(BAAL!$C:$D,MATCH(ROUNDUP(C6921-K6921,0),BAAL!$B:$B,0),MATCH(LEFT(M$2,4),BAAL!$C$2:$D$2,0)),0)))</f>
        <v>0</v>
      </c>
      <c r="N6921" s="10">
        <f>IF(D6921="Data Error","Data Error",IF(D6921&lt;=L6921,0,1-IFERROR(INDEX(BAAL!$C:$D,MATCH(ROUNDUP(D6921-L6921,0),BAAL!$B:$B,0),MATCH(LEFT(N$2,4),BAAL!$C$2:$D$2,0)),0)))</f>
        <v>0</v>
      </c>
      <c r="O6921" s="41">
        <f t="shared" si="1115"/>
        <v>3.9178162180522895E-4</v>
      </c>
      <c r="P6921" s="41">
        <f t="shared" si="1116"/>
        <v>2.5368914910509608E-4</v>
      </c>
      <c r="Q6921" s="10">
        <f t="shared" si="1120"/>
        <v>10</v>
      </c>
      <c r="R6921" s="34"/>
      <c r="BQ6921" t="str">
        <f>IF([1]Forecast!N6921="Data Error","Data Error","OK")</f>
        <v>OK</v>
      </c>
      <c r="BR6921" t="str">
        <f>IF([1]Forecast!Q6921="Data Error","Data Error","OK")</f>
        <v>OK</v>
      </c>
    </row>
    <row r="6922" spans="1:70" x14ac:dyDescent="0.25">
      <c r="A6922" s="10">
        <f t="shared" si="1111"/>
        <v>8</v>
      </c>
      <c r="B6922" s="4">
        <v>42293.333333333336</v>
      </c>
      <c r="C6922" s="2">
        <f>'[3]Hourly BAAL'!B6922</f>
        <v>0.22992000000000001</v>
      </c>
      <c r="D6922" s="2">
        <f>'[3]Hourly BAAL'!C6922</f>
        <v>47.671199999999999</v>
      </c>
      <c r="E6922" s="3">
        <f>'[3]Hourly BAAL'!D6922</f>
        <v>0</v>
      </c>
      <c r="F6922" s="3">
        <f>'[3]Hourly BAAL'!E6922</f>
        <v>0.13</v>
      </c>
      <c r="G6922" s="31">
        <f t="shared" si="1117"/>
        <v>-0.22992000000000001</v>
      </c>
      <c r="H6922" s="31">
        <f t="shared" si="1112"/>
        <v>180.89480000000003</v>
      </c>
      <c r="I6922" s="37">
        <f t="shared" si="1113"/>
        <v>0</v>
      </c>
      <c r="J6922" s="37">
        <f t="shared" si="1114"/>
        <v>0.13</v>
      </c>
      <c r="K6922" s="14">
        <f t="shared" si="1118"/>
        <v>3.6</v>
      </c>
      <c r="L6922" s="14">
        <f t="shared" si="1119"/>
        <v>228.56600000000003</v>
      </c>
      <c r="M6922" s="10">
        <f>IF(C6922="Data Error","Data Error",IF(C6922&lt;=K6922,0,1-IFERROR(INDEX(BAAL!$C:$D,MATCH(ROUNDUP(C6922-K6922,0),BAAL!$B:$B,0),MATCH(LEFT(M$2,4),BAAL!$C$2:$D$2,0)),0)))</f>
        <v>0</v>
      </c>
      <c r="N6922" s="10">
        <f>IF(D6922="Data Error","Data Error",IF(D6922&lt;=L6922,0,1-IFERROR(INDEX(BAAL!$C:$D,MATCH(ROUNDUP(D6922-L6922,0),BAAL!$B:$B,0),MATCH(LEFT(N$2,4),BAAL!$C$2:$D$2,0)),0)))</f>
        <v>0</v>
      </c>
      <c r="O6922" s="41">
        <f t="shared" si="1115"/>
        <v>3.9657267283884452E-4</v>
      </c>
      <c r="P6922" s="41">
        <f t="shared" si="1116"/>
        <v>1.2757577815275981E-4</v>
      </c>
      <c r="Q6922" s="10">
        <f t="shared" si="1120"/>
        <v>10</v>
      </c>
      <c r="R6922" s="34"/>
      <c r="BQ6922" t="str">
        <f>IF([1]Forecast!N6922="Data Error","Data Error","OK")</f>
        <v>OK</v>
      </c>
      <c r="BR6922" t="str">
        <f>IF([1]Forecast!Q6922="Data Error","Data Error","OK")</f>
        <v>OK</v>
      </c>
    </row>
    <row r="6923" spans="1:70" x14ac:dyDescent="0.25">
      <c r="A6923" s="10">
        <f t="shared" si="1111"/>
        <v>9</v>
      </c>
      <c r="B6923" s="4">
        <v>42293.375</v>
      </c>
      <c r="C6923" s="2">
        <f>'[3]Hourly BAAL'!B6923</f>
        <v>0.19991999999999999</v>
      </c>
      <c r="D6923" s="2">
        <f>'[3]Hourly BAAL'!C6923</f>
        <v>41.972999999999999</v>
      </c>
      <c r="E6923" s="3">
        <f>'[3]Hourly BAAL'!D6923</f>
        <v>0</v>
      </c>
      <c r="F6923" s="3">
        <f>'[3]Hourly BAAL'!E6923</f>
        <v>0.11</v>
      </c>
      <c r="G6923" s="31">
        <f t="shared" si="1117"/>
        <v>-0.19991999999999999</v>
      </c>
      <c r="H6923" s="31">
        <f t="shared" si="1112"/>
        <v>151.42900000000003</v>
      </c>
      <c r="I6923" s="37">
        <f t="shared" si="1113"/>
        <v>0</v>
      </c>
      <c r="J6923" s="37">
        <f t="shared" si="1114"/>
        <v>0.11</v>
      </c>
      <c r="K6923" s="14">
        <f t="shared" si="1118"/>
        <v>3.6</v>
      </c>
      <c r="L6923" s="14">
        <f t="shared" si="1119"/>
        <v>193.40200000000004</v>
      </c>
      <c r="M6923" s="10">
        <f>IF(C6923="Data Error","Data Error",IF(C6923&lt;=K6923,0,1-IFERROR(INDEX(BAAL!$C:$D,MATCH(ROUNDUP(C6923-K6923,0),BAAL!$B:$B,0),MATCH(LEFT(M$2,4),BAAL!$C$2:$D$2,0)),0)))</f>
        <v>0</v>
      </c>
      <c r="N6923" s="10">
        <f>IF(D6923="Data Error","Data Error",IF(D6923&lt;=L6923,0,1-IFERROR(INDEX(BAAL!$C:$D,MATCH(ROUNDUP(D6923-L6923,0),BAAL!$B:$B,0),MATCH(LEFT(N$2,4),BAAL!$C$2:$D$2,0)),0)))</f>
        <v>0</v>
      </c>
      <c r="O6923" s="41">
        <f t="shared" si="1115"/>
        <v>3.9801451141353508E-4</v>
      </c>
      <c r="P6923" s="41">
        <f t="shared" si="1116"/>
        <v>7.0001278563527317E-5</v>
      </c>
      <c r="Q6923" s="10">
        <f t="shared" si="1120"/>
        <v>10</v>
      </c>
      <c r="R6923" s="34"/>
      <c r="BQ6923" t="str">
        <f>IF([1]Forecast!N6923="Data Error","Data Error","OK")</f>
        <v>OK</v>
      </c>
      <c r="BR6923" t="str">
        <f>IF([1]Forecast!Q6923="Data Error","Data Error","OK")</f>
        <v>OK</v>
      </c>
    </row>
    <row r="6924" spans="1:70" x14ac:dyDescent="0.25">
      <c r="A6924" s="10">
        <f t="shared" si="1111"/>
        <v>10</v>
      </c>
      <c r="B6924" s="4">
        <v>42293.416666666664</v>
      </c>
      <c r="C6924" s="2">
        <f>'[3]Hourly BAAL'!B6924</f>
        <v>9.9959999999999993E-2</v>
      </c>
      <c r="D6924" s="2">
        <f>'[3]Hourly BAAL'!C6924</f>
        <v>47.555520000000001</v>
      </c>
      <c r="E6924" s="3">
        <f>'[3]Hourly BAAL'!D6924</f>
        <v>0</v>
      </c>
      <c r="F6924" s="3">
        <f>'[3]Hourly BAAL'!E6924</f>
        <v>0.08</v>
      </c>
      <c r="G6924" s="31">
        <f t="shared" si="1117"/>
        <v>-9.9959999999999993E-2</v>
      </c>
      <c r="H6924" s="31">
        <f t="shared" si="1112"/>
        <v>93.100480000000033</v>
      </c>
      <c r="I6924" s="37">
        <f t="shared" si="1113"/>
        <v>0</v>
      </c>
      <c r="J6924" s="37">
        <f t="shared" si="1114"/>
        <v>0.08</v>
      </c>
      <c r="K6924" s="14">
        <f t="shared" si="1118"/>
        <v>3.6</v>
      </c>
      <c r="L6924" s="14">
        <f t="shared" si="1119"/>
        <v>140.65600000000003</v>
      </c>
      <c r="M6924" s="10">
        <f>IF(C6924="Data Error","Data Error",IF(C6924&lt;=K6924,0,1-IFERROR(INDEX(BAAL!$C:$D,MATCH(ROUNDUP(C6924-K6924,0),BAAL!$B:$B,0),MATCH(LEFT(M$2,4),BAAL!$C$2:$D$2,0)),0)))</f>
        <v>0</v>
      </c>
      <c r="N6924" s="10">
        <f>IF(D6924="Data Error","Data Error",IF(D6924&lt;=L6924,0,1-IFERROR(INDEX(BAAL!$C:$D,MATCH(ROUNDUP(D6924-L6924,0),BAAL!$B:$B,0),MATCH(LEFT(N$2,4),BAAL!$C$2:$D$2,0)),0)))</f>
        <v>0</v>
      </c>
      <c r="O6924" s="41">
        <f t="shared" si="1115"/>
        <v>4.0283759987195969E-4</v>
      </c>
      <c r="P6924" s="41">
        <f t="shared" si="1116"/>
        <v>1.8159781751297572E-4</v>
      </c>
      <c r="Q6924" s="10">
        <f t="shared" si="1120"/>
        <v>10</v>
      </c>
      <c r="R6924" s="34"/>
      <c r="BQ6924" t="str">
        <f>IF([1]Forecast!N6924="Data Error","Data Error","OK")</f>
        <v>OK</v>
      </c>
      <c r="BR6924" t="str">
        <f>IF([1]Forecast!Q6924="Data Error","Data Error","OK")</f>
        <v>OK</v>
      </c>
    </row>
    <row r="6925" spans="1:70" x14ac:dyDescent="0.25">
      <c r="A6925" s="10">
        <f t="shared" si="1111"/>
        <v>11</v>
      </c>
      <c r="B6925" s="4">
        <v>42293.458333333336</v>
      </c>
      <c r="C6925" s="2">
        <f>'[3]Hourly BAAL'!B6925</f>
        <v>9.9959999999999993E-2</v>
      </c>
      <c r="D6925" s="2">
        <f>'[3]Hourly BAAL'!C6925</f>
        <v>37.940280000000001</v>
      </c>
      <c r="E6925" s="3">
        <f>'[3]Hourly BAAL'!D6925</f>
        <v>0</v>
      </c>
      <c r="F6925" s="3">
        <f>'[3]Hourly BAAL'!E6925</f>
        <v>0.04</v>
      </c>
      <c r="G6925" s="31">
        <f t="shared" si="1117"/>
        <v>-9.9959999999999993E-2</v>
      </c>
      <c r="H6925" s="31">
        <f t="shared" si="1112"/>
        <v>32.387720000000016</v>
      </c>
      <c r="I6925" s="37">
        <f t="shared" si="1113"/>
        <v>0</v>
      </c>
      <c r="J6925" s="37">
        <f t="shared" si="1114"/>
        <v>0.04</v>
      </c>
      <c r="K6925" s="14">
        <f t="shared" si="1118"/>
        <v>3.6</v>
      </c>
      <c r="L6925" s="14">
        <f t="shared" si="1119"/>
        <v>70.328000000000017</v>
      </c>
      <c r="M6925" s="10">
        <f>IF(C6925="Data Error","Data Error",IF(C6925&lt;=K6925,0,1-IFERROR(INDEX(BAAL!$C:$D,MATCH(ROUNDUP(C6925-K6925,0),BAAL!$B:$B,0),MATCH(LEFT(M$2,4),BAAL!$C$2:$D$2,0)),0)))</f>
        <v>0</v>
      </c>
      <c r="N6925" s="10">
        <f>IF(D6925="Data Error","Data Error",IF(D6925&lt;=L6925,0,1-IFERROR(INDEX(BAAL!$C:$D,MATCH(ROUNDUP(D6925-L6925,0),BAAL!$B:$B,0),MATCH(LEFT(N$2,4),BAAL!$C$2:$D$2,0)),0)))</f>
        <v>0</v>
      </c>
      <c r="O6925" s="41">
        <f t="shared" si="1115"/>
        <v>4.0283759987195969E-4</v>
      </c>
      <c r="P6925" s="41">
        <f t="shared" si="1116"/>
        <v>2.0340335180742133E-4</v>
      </c>
      <c r="Q6925" s="10">
        <f t="shared" si="1120"/>
        <v>10</v>
      </c>
      <c r="R6925" s="34"/>
      <c r="BQ6925" t="str">
        <f>IF([1]Forecast!N6925="Data Error","Data Error","OK")</f>
        <v>OK</v>
      </c>
      <c r="BR6925" t="str">
        <f>IF([1]Forecast!Q6925="Data Error","Data Error","OK")</f>
        <v>OK</v>
      </c>
    </row>
    <row r="6926" spans="1:70" x14ac:dyDescent="0.25">
      <c r="A6926" s="10">
        <f t="shared" si="1111"/>
        <v>12</v>
      </c>
      <c r="B6926" s="4">
        <v>42293.5</v>
      </c>
      <c r="C6926" s="2">
        <f>'[3]Hourly BAAL'!B6926</f>
        <v>7.392E-2</v>
      </c>
      <c r="D6926" s="2">
        <f>'[3]Hourly BAAL'!C6926</f>
        <v>0</v>
      </c>
      <c r="E6926" s="3">
        <f>'[3]Hourly BAAL'!D6926</f>
        <v>0</v>
      </c>
      <c r="F6926" s="3">
        <f>'[3]Hourly BAAL'!E6926</f>
        <v>0.02</v>
      </c>
      <c r="G6926" s="31">
        <f t="shared" si="1117"/>
        <v>-7.392E-2</v>
      </c>
      <c r="H6926" s="31">
        <f t="shared" si="1112"/>
        <v>35.164000000000009</v>
      </c>
      <c r="I6926" s="37">
        <f t="shared" si="1113"/>
        <v>0</v>
      </c>
      <c r="J6926" s="37">
        <f t="shared" si="1114"/>
        <v>0.02</v>
      </c>
      <c r="K6926" s="14">
        <f t="shared" si="1118"/>
        <v>3.6</v>
      </c>
      <c r="L6926" s="14">
        <f t="shared" si="1119"/>
        <v>35.164000000000009</v>
      </c>
      <c r="M6926" s="10">
        <f>IF(C6926="Data Error","Data Error",IF(C6926&lt;=K6926,0,1-IFERROR(INDEX(BAAL!$C:$D,MATCH(ROUNDUP(C6926-K6926,0),BAAL!$B:$B,0),MATCH(LEFT(M$2,4),BAAL!$C$2:$D$2,0)),0)))</f>
        <v>0</v>
      </c>
      <c r="N6926" s="10">
        <f>IF(D6926="Data Error","Data Error",IF(D6926&lt;=L6926,0,1-IFERROR(INDEX(BAAL!$C:$D,MATCH(ROUNDUP(D6926-L6926,0),BAAL!$B:$B,0),MATCH(LEFT(N$2,4),BAAL!$C$2:$D$2,0)),0)))</f>
        <v>0</v>
      </c>
      <c r="O6926" s="41">
        <f t="shared" si="1115"/>
        <v>4.0409880372196103E-4</v>
      </c>
      <c r="P6926" s="41">
        <f t="shared" si="1116"/>
        <v>1.4093653959187787E-5</v>
      </c>
      <c r="Q6926" s="10">
        <f t="shared" si="1120"/>
        <v>10</v>
      </c>
      <c r="R6926" s="34"/>
      <c r="BQ6926" t="str">
        <f>IF([1]Forecast!N6926="Data Error","Data Error","OK")</f>
        <v>OK</v>
      </c>
      <c r="BR6926" t="str">
        <f>IF([1]Forecast!Q6926="Data Error","Data Error","OK")</f>
        <v>OK</v>
      </c>
    </row>
    <row r="6927" spans="1:70" x14ac:dyDescent="0.25">
      <c r="A6927" s="10">
        <f t="shared" si="1111"/>
        <v>13</v>
      </c>
      <c r="B6927" s="4">
        <v>42293.541666666664</v>
      </c>
      <c r="C6927" s="2">
        <f>'[3]Hourly BAAL'!B6927</f>
        <v>0.20591999999999999</v>
      </c>
      <c r="D6927" s="2">
        <f>'[3]Hourly BAAL'!C6927</f>
        <v>0</v>
      </c>
      <c r="E6927" s="3">
        <f>'[3]Hourly BAAL'!D6927</f>
        <v>0</v>
      </c>
      <c r="F6927" s="3">
        <f>'[3]Hourly BAAL'!E6927</f>
        <v>0.03</v>
      </c>
      <c r="G6927" s="31">
        <f t="shared" si="1117"/>
        <v>-0.20591999999999999</v>
      </c>
      <c r="H6927" s="31">
        <f t="shared" si="1112"/>
        <v>52.746000000000009</v>
      </c>
      <c r="I6927" s="37">
        <f t="shared" si="1113"/>
        <v>0</v>
      </c>
      <c r="J6927" s="37">
        <f t="shared" si="1114"/>
        <v>0.03</v>
      </c>
      <c r="K6927" s="14">
        <f t="shared" si="1118"/>
        <v>3.6</v>
      </c>
      <c r="L6927" s="14">
        <f t="shared" si="1119"/>
        <v>52.746000000000009</v>
      </c>
      <c r="M6927" s="10">
        <f>IF(C6927="Data Error","Data Error",IF(C6927&lt;=K6927,0,1-IFERROR(INDEX(BAAL!$C:$D,MATCH(ROUNDUP(C6927-K6927,0),BAAL!$B:$B,0),MATCH(LEFT(M$2,4),BAAL!$C$2:$D$2,0)),0)))</f>
        <v>0</v>
      </c>
      <c r="N6927" s="10">
        <f>IF(D6927="Data Error","Data Error",IF(D6927&lt;=L6927,0,1-IFERROR(INDEX(BAAL!$C:$D,MATCH(ROUNDUP(D6927-L6927,0),BAAL!$B:$B,0),MATCH(LEFT(N$2,4),BAAL!$C$2:$D$2,0)),0)))</f>
        <v>0</v>
      </c>
      <c r="O6927" s="41">
        <f t="shared" si="1115"/>
        <v>3.9772593439240842E-4</v>
      </c>
      <c r="P6927" s="41">
        <f t="shared" si="1116"/>
        <v>2.4866626299222542E-5</v>
      </c>
      <c r="Q6927" s="10">
        <f t="shared" si="1120"/>
        <v>10</v>
      </c>
      <c r="R6927" s="34"/>
      <c r="BQ6927" t="str">
        <f>IF([1]Forecast!N6927="Data Error","Data Error","OK")</f>
        <v>OK</v>
      </c>
      <c r="BR6927" t="str">
        <f>IF([1]Forecast!Q6927="Data Error","Data Error","OK")</f>
        <v>OK</v>
      </c>
    </row>
    <row r="6928" spans="1:70" x14ac:dyDescent="0.25">
      <c r="A6928" s="10">
        <f t="shared" si="1111"/>
        <v>14</v>
      </c>
      <c r="B6928" s="4">
        <v>42293.583333333336</v>
      </c>
      <c r="C6928" s="2">
        <f>'[3]Hourly BAAL'!B6928</f>
        <v>0</v>
      </c>
      <c r="D6928" s="2">
        <f>'[3]Hourly BAAL'!C6928</f>
        <v>0</v>
      </c>
      <c r="E6928" s="3">
        <f>'[3]Hourly BAAL'!D6928</f>
        <v>0.01</v>
      </c>
      <c r="F6928" s="3">
        <f>'[3]Hourly BAAL'!E6928</f>
        <v>0.05</v>
      </c>
      <c r="G6928" s="31">
        <f t="shared" si="1117"/>
        <v>8.2945000000000011</v>
      </c>
      <c r="H6928" s="31">
        <f t="shared" si="1112"/>
        <v>87.910000000000025</v>
      </c>
      <c r="I6928" s="37">
        <f t="shared" si="1113"/>
        <v>0.01</v>
      </c>
      <c r="J6928" s="37">
        <f t="shared" si="1114"/>
        <v>0.05</v>
      </c>
      <c r="K6928" s="14">
        <f t="shared" si="1118"/>
        <v>11.894500000000001</v>
      </c>
      <c r="L6928" s="14">
        <f t="shared" si="1119"/>
        <v>87.910000000000025</v>
      </c>
      <c r="M6928" s="10">
        <f>IF(C6928="Data Error","Data Error",IF(C6928&lt;=K6928,0,1-IFERROR(INDEX(BAAL!$C:$D,MATCH(ROUNDUP(C6928-K6928,0),BAAL!$B:$B,0),MATCH(LEFT(M$2,4),BAAL!$C$2:$D$2,0)),0)))</f>
        <v>0</v>
      </c>
      <c r="N6928" s="10">
        <f>IF(D6928="Data Error","Data Error",IF(D6928&lt;=L6928,0,1-IFERROR(INDEX(BAAL!$C:$D,MATCH(ROUNDUP(D6928-L6928,0),BAAL!$B:$B,0),MATCH(LEFT(N$2,4),BAAL!$C$2:$D$2,0)),0)))</f>
        <v>0</v>
      </c>
      <c r="O6928" s="41">
        <f t="shared" si="1115"/>
        <v>1.388812899610729E-5</v>
      </c>
      <c r="P6928" s="41">
        <f t="shared" si="1116"/>
        <v>6.1690021178240748E-5</v>
      </c>
      <c r="Q6928" s="10">
        <f t="shared" si="1120"/>
        <v>10</v>
      </c>
      <c r="R6928" s="34"/>
      <c r="BQ6928" t="str">
        <f>IF([1]Forecast!N6928="Data Error","Data Error","OK")</f>
        <v>OK</v>
      </c>
      <c r="BR6928" t="str">
        <f>IF([1]Forecast!Q6928="Data Error","Data Error","OK")</f>
        <v>OK</v>
      </c>
    </row>
    <row r="6929" spans="1:70" x14ac:dyDescent="0.25">
      <c r="A6929" s="10">
        <f t="shared" si="1111"/>
        <v>15</v>
      </c>
      <c r="B6929" s="4">
        <v>42293.625</v>
      </c>
      <c r="C6929" s="2">
        <f>'[3]Hourly BAAL'!B6929</f>
        <v>0</v>
      </c>
      <c r="D6929" s="2">
        <f>'[3]Hourly BAAL'!C6929</f>
        <v>5.1130800000000001</v>
      </c>
      <c r="E6929" s="3">
        <f>'[3]Hourly BAAL'!D6929</f>
        <v>0.01</v>
      </c>
      <c r="F6929" s="3">
        <f>'[3]Hourly BAAL'!E6929</f>
        <v>0.06</v>
      </c>
      <c r="G6929" s="31">
        <f t="shared" si="1117"/>
        <v>8.2945000000000011</v>
      </c>
      <c r="H6929" s="31">
        <f t="shared" si="1112"/>
        <v>100.37892000000002</v>
      </c>
      <c r="I6929" s="37">
        <f t="shared" si="1113"/>
        <v>0.01</v>
      </c>
      <c r="J6929" s="37">
        <f t="shared" si="1114"/>
        <v>0.06</v>
      </c>
      <c r="K6929" s="14">
        <f t="shared" si="1118"/>
        <v>11.894500000000001</v>
      </c>
      <c r="L6929" s="14">
        <f t="shared" si="1119"/>
        <v>105.49200000000002</v>
      </c>
      <c r="M6929" s="10">
        <f>IF(C6929="Data Error","Data Error",IF(C6929&lt;=K6929,0,1-IFERROR(INDEX(BAAL!$C:$D,MATCH(ROUNDUP(C6929-K6929,0),BAAL!$B:$B,0),MATCH(LEFT(M$2,4),BAAL!$C$2:$D$2,0)),0)))</f>
        <v>0</v>
      </c>
      <c r="N6929" s="10">
        <f>IF(D6929="Data Error","Data Error",IF(D6929&lt;=L6929,0,1-IFERROR(INDEX(BAAL!$C:$D,MATCH(ROUNDUP(D6929-L6929,0),BAAL!$B:$B,0),MATCH(LEFT(N$2,4),BAAL!$C$2:$D$2,0)),0)))</f>
        <v>0</v>
      </c>
      <c r="O6929" s="41">
        <f t="shared" si="1115"/>
        <v>1.388812899610729E-5</v>
      </c>
      <c r="P6929" s="41">
        <f t="shared" si="1116"/>
        <v>3.2038464996314118E-5</v>
      </c>
      <c r="Q6929" s="10">
        <f t="shared" si="1120"/>
        <v>10</v>
      </c>
      <c r="R6929" s="34"/>
      <c r="BQ6929" t="str">
        <f>IF([1]Forecast!N6929="Data Error","Data Error","OK")</f>
        <v>OK</v>
      </c>
      <c r="BR6929" t="str">
        <f>IF([1]Forecast!Q6929="Data Error","Data Error","OK")</f>
        <v>OK</v>
      </c>
    </row>
    <row r="6930" spans="1:70" x14ac:dyDescent="0.25">
      <c r="A6930" s="10">
        <f t="shared" si="1111"/>
        <v>16</v>
      </c>
      <c r="B6930" s="4">
        <v>42293.666666666664</v>
      </c>
      <c r="C6930" s="2">
        <f>'[3]Hourly BAAL'!B6930</f>
        <v>0</v>
      </c>
      <c r="D6930" s="2">
        <f>'[3]Hourly BAAL'!C6930</f>
        <v>33.860280000000003</v>
      </c>
      <c r="E6930" s="3">
        <f>'[3]Hourly BAAL'!D6930</f>
        <v>0.01</v>
      </c>
      <c r="F6930" s="3">
        <f>'[3]Hourly BAAL'!E6930</f>
        <v>0.06</v>
      </c>
      <c r="G6930" s="31">
        <f t="shared" si="1117"/>
        <v>8.2945000000000011</v>
      </c>
      <c r="H6930" s="31">
        <f t="shared" si="1112"/>
        <v>71.631720000000016</v>
      </c>
      <c r="I6930" s="37">
        <f t="shared" si="1113"/>
        <v>0.01</v>
      </c>
      <c r="J6930" s="37">
        <f t="shared" si="1114"/>
        <v>0.06</v>
      </c>
      <c r="K6930" s="14">
        <f t="shared" si="1118"/>
        <v>11.894500000000001</v>
      </c>
      <c r="L6930" s="14">
        <f t="shared" si="1119"/>
        <v>105.49200000000002</v>
      </c>
      <c r="M6930" s="10">
        <f>IF(C6930="Data Error","Data Error",IF(C6930&lt;=K6930,0,1-IFERROR(INDEX(BAAL!$C:$D,MATCH(ROUNDUP(C6930-K6930,0),BAAL!$B:$B,0),MATCH(LEFT(M$2,4),BAAL!$C$2:$D$2,0)),0)))</f>
        <v>0</v>
      </c>
      <c r="N6930" s="10">
        <f>IF(D6930="Data Error","Data Error",IF(D6930&lt;=L6930,0,1-IFERROR(INDEX(BAAL!$C:$D,MATCH(ROUNDUP(D6930-L6930,0),BAAL!$B:$B,0),MATCH(LEFT(N$2,4),BAAL!$C$2:$D$2,0)),0)))</f>
        <v>0</v>
      </c>
      <c r="O6930" s="41">
        <f t="shared" si="1115"/>
        <v>1.388812899610729E-5</v>
      </c>
      <c r="P6930" s="41">
        <f t="shared" si="1116"/>
        <v>1.1427834993796751E-4</v>
      </c>
      <c r="Q6930" s="10">
        <f t="shared" si="1120"/>
        <v>10</v>
      </c>
      <c r="R6930" s="34"/>
      <c r="BQ6930" t="str">
        <f>IF([1]Forecast!N6930="Data Error","Data Error","OK")</f>
        <v>OK</v>
      </c>
      <c r="BR6930" t="str">
        <f>IF([1]Forecast!Q6930="Data Error","Data Error","OK")</f>
        <v>OK</v>
      </c>
    </row>
    <row r="6931" spans="1:70" x14ac:dyDescent="0.25">
      <c r="A6931" s="10">
        <f t="shared" si="1111"/>
        <v>17</v>
      </c>
      <c r="B6931" s="4">
        <v>42293.708333333336</v>
      </c>
      <c r="C6931" s="2">
        <f>'[3]Hourly BAAL'!B6931</f>
        <v>3.3182399999999999</v>
      </c>
      <c r="D6931" s="2">
        <f>'[3]Hourly BAAL'!C6931</f>
        <v>13.189679999999999</v>
      </c>
      <c r="E6931" s="3">
        <f>'[3]Hourly BAAL'!D6931</f>
        <v>0.02</v>
      </c>
      <c r="F6931" s="3">
        <f>'[3]Hourly BAAL'!E6931</f>
        <v>0.05</v>
      </c>
      <c r="G6931" s="31">
        <f t="shared" si="1117"/>
        <v>13.270760000000003</v>
      </c>
      <c r="H6931" s="31">
        <f t="shared" si="1112"/>
        <v>74.720320000000029</v>
      </c>
      <c r="I6931" s="37">
        <f t="shared" si="1113"/>
        <v>0.02</v>
      </c>
      <c r="J6931" s="37">
        <f t="shared" si="1114"/>
        <v>0.05</v>
      </c>
      <c r="K6931" s="14">
        <f t="shared" si="1118"/>
        <v>20.189000000000004</v>
      </c>
      <c r="L6931" s="14">
        <f t="shared" si="1119"/>
        <v>87.910000000000025</v>
      </c>
      <c r="M6931" s="10">
        <f>IF(C6931="Data Error","Data Error",IF(C6931&lt;=K6931,0,1-IFERROR(INDEX(BAAL!$C:$D,MATCH(ROUNDUP(C6931-K6931,0),BAAL!$B:$B,0),MATCH(LEFT(M$2,4),BAAL!$C$2:$D$2,0)),0)))</f>
        <v>0</v>
      </c>
      <c r="N6931" s="10">
        <f>IF(D6931="Data Error","Data Error",IF(D6931&lt;=L6931,0,1-IFERROR(INDEX(BAAL!$C:$D,MATCH(ROUNDUP(D6931-L6931,0),BAAL!$B:$B,0),MATCH(LEFT(N$2,4),BAAL!$C$2:$D$2,0)),0)))</f>
        <v>0</v>
      </c>
      <c r="O6931" s="41">
        <f t="shared" si="1115"/>
        <v>3.2861868108356799E-6</v>
      </c>
      <c r="P6931" s="41">
        <f t="shared" si="1116"/>
        <v>1.2424981102368788E-7</v>
      </c>
      <c r="Q6931" s="10">
        <f t="shared" si="1120"/>
        <v>10</v>
      </c>
      <c r="R6931" s="34"/>
      <c r="BQ6931" t="str">
        <f>IF([1]Forecast!N6931="Data Error","Data Error","OK")</f>
        <v>OK</v>
      </c>
      <c r="BR6931" t="str">
        <f>IF([1]Forecast!Q6931="Data Error","Data Error","OK")</f>
        <v>OK</v>
      </c>
    </row>
    <row r="6932" spans="1:70" x14ac:dyDescent="0.25">
      <c r="A6932" s="10">
        <f t="shared" si="1111"/>
        <v>18</v>
      </c>
      <c r="B6932" s="4">
        <v>42293.75</v>
      </c>
      <c r="C6932" s="2">
        <f>'[3]Hourly BAAL'!B6932</f>
        <v>1.1188800000000001</v>
      </c>
      <c r="D6932" s="2">
        <f>'[3]Hourly BAAL'!C6932</f>
        <v>0</v>
      </c>
      <c r="E6932" s="3">
        <f>'[3]Hourly BAAL'!D6932</f>
        <v>0.02</v>
      </c>
      <c r="F6932" s="3">
        <f>'[3]Hourly BAAL'!E6932</f>
        <v>0.05</v>
      </c>
      <c r="G6932" s="31">
        <f t="shared" si="1117"/>
        <v>15.470120000000001</v>
      </c>
      <c r="H6932" s="31">
        <f t="shared" si="1112"/>
        <v>87.910000000000025</v>
      </c>
      <c r="I6932" s="37">
        <f t="shared" si="1113"/>
        <v>0.02</v>
      </c>
      <c r="J6932" s="37">
        <f t="shared" si="1114"/>
        <v>0.05</v>
      </c>
      <c r="K6932" s="14">
        <f t="shared" si="1118"/>
        <v>20.189000000000004</v>
      </c>
      <c r="L6932" s="14">
        <f t="shared" si="1119"/>
        <v>87.910000000000025</v>
      </c>
      <c r="M6932" s="10">
        <f>IF(C6932="Data Error","Data Error",IF(C6932&lt;=K6932,0,1-IFERROR(INDEX(BAAL!$C:$D,MATCH(ROUNDUP(C6932-K6932,0),BAAL!$B:$B,0),MATCH(LEFT(M$2,4),BAAL!$C$2:$D$2,0)),0)))</f>
        <v>0</v>
      </c>
      <c r="N6932" s="10">
        <f>IF(D6932="Data Error","Data Error",IF(D6932&lt;=L6932,0,1-IFERROR(INDEX(BAAL!$C:$D,MATCH(ROUNDUP(D6932-L6932,0),BAAL!$B:$B,0),MATCH(LEFT(N$2,4),BAAL!$C$2:$D$2,0)),0)))</f>
        <v>0</v>
      </c>
      <c r="O6932" s="41">
        <f t="shared" si="1115"/>
        <v>1.9930623357224702E-5</v>
      </c>
      <c r="P6932" s="41">
        <f t="shared" si="1116"/>
        <v>6.1690021178240748E-5</v>
      </c>
      <c r="Q6932" s="10">
        <f t="shared" si="1120"/>
        <v>10</v>
      </c>
      <c r="R6932" s="34"/>
      <c r="BQ6932" t="str">
        <f>IF([1]Forecast!N6932="Data Error","Data Error","OK")</f>
        <v>OK</v>
      </c>
      <c r="BR6932" t="str">
        <f>IF([1]Forecast!Q6932="Data Error","Data Error","OK")</f>
        <v>OK</v>
      </c>
    </row>
    <row r="6933" spans="1:70" x14ac:dyDescent="0.25">
      <c r="A6933" s="10">
        <f t="shared" si="1111"/>
        <v>19</v>
      </c>
      <c r="B6933" s="4">
        <v>42293.791666666664</v>
      </c>
      <c r="C6933" s="2">
        <f>'[3]Hourly BAAL'!B6933</f>
        <v>4.0335599999999996</v>
      </c>
      <c r="D6933" s="2">
        <f>'[3]Hourly BAAL'!C6933</f>
        <v>0</v>
      </c>
      <c r="E6933" s="3">
        <f>'[3]Hourly BAAL'!D6933</f>
        <v>0.02</v>
      </c>
      <c r="F6933" s="3">
        <f>'[3]Hourly BAAL'!E6933</f>
        <v>0.11</v>
      </c>
      <c r="G6933" s="31">
        <f t="shared" si="1117"/>
        <v>12.555440000000003</v>
      </c>
      <c r="H6933" s="31">
        <f t="shared" si="1112"/>
        <v>193.40200000000004</v>
      </c>
      <c r="I6933" s="37">
        <f t="shared" si="1113"/>
        <v>0.02</v>
      </c>
      <c r="J6933" s="37">
        <f t="shared" si="1114"/>
        <v>0.11</v>
      </c>
      <c r="K6933" s="14">
        <f t="shared" si="1118"/>
        <v>20.189000000000004</v>
      </c>
      <c r="L6933" s="14">
        <f t="shared" si="1119"/>
        <v>193.40200000000004</v>
      </c>
      <c r="M6933" s="10">
        <f>IF(C6933="Data Error","Data Error",IF(C6933&lt;=K6933,0,1-IFERROR(INDEX(BAAL!$C:$D,MATCH(ROUNDUP(C6933-K6933,0),BAAL!$B:$B,0),MATCH(LEFT(M$2,4),BAAL!$C$2:$D$2,0)),0)))</f>
        <v>0</v>
      </c>
      <c r="N6933" s="10">
        <f>IF(D6933="Data Error","Data Error",IF(D6933&lt;=L6933,0,1-IFERROR(INDEX(BAAL!$C:$D,MATCH(ROUNDUP(D6933-L6933,0),BAAL!$B:$B,0),MATCH(LEFT(N$2,4),BAAL!$C$2:$D$2,0)),0)))</f>
        <v>0</v>
      </c>
      <c r="O6933" s="41">
        <f t="shared" si="1115"/>
        <v>9.032249448257765E-7</v>
      </c>
      <c r="P6933" s="41">
        <f t="shared" si="1116"/>
        <v>2.4043709205597656E-4</v>
      </c>
      <c r="Q6933" s="10">
        <f t="shared" si="1120"/>
        <v>10</v>
      </c>
      <c r="R6933" s="34"/>
      <c r="BQ6933" t="str">
        <f>IF([1]Forecast!N6933="Data Error","Data Error","OK")</f>
        <v>OK</v>
      </c>
      <c r="BR6933" t="str">
        <f>IF([1]Forecast!Q6933="Data Error","Data Error","OK")</f>
        <v>OK</v>
      </c>
    </row>
    <row r="6934" spans="1:70" x14ac:dyDescent="0.25">
      <c r="A6934" s="10">
        <f t="shared" si="1111"/>
        <v>20</v>
      </c>
      <c r="B6934" s="4">
        <v>42293.833333333336</v>
      </c>
      <c r="C6934" s="2">
        <f>'[3]Hourly BAAL'!B6934</f>
        <v>5.9053199999999997</v>
      </c>
      <c r="D6934" s="2">
        <f>'[3]Hourly BAAL'!C6934</f>
        <v>55.686959999999999</v>
      </c>
      <c r="E6934" s="3">
        <f>'[3]Hourly BAAL'!D6934</f>
        <v>0.01</v>
      </c>
      <c r="F6934" s="3">
        <f>'[3]Hourly BAAL'!E6934</f>
        <v>0.12</v>
      </c>
      <c r="G6934" s="31">
        <f t="shared" si="1117"/>
        <v>2.3891800000000014</v>
      </c>
      <c r="H6934" s="31">
        <f t="shared" si="1112"/>
        <v>155.29704000000004</v>
      </c>
      <c r="I6934" s="37">
        <f t="shared" si="1113"/>
        <v>0.01</v>
      </c>
      <c r="J6934" s="37">
        <f t="shared" si="1114"/>
        <v>0.12</v>
      </c>
      <c r="K6934" s="14">
        <f t="shared" si="1118"/>
        <v>11.894500000000001</v>
      </c>
      <c r="L6934" s="14">
        <f t="shared" si="1119"/>
        <v>210.98400000000004</v>
      </c>
      <c r="M6934" s="10">
        <f>IF(C6934="Data Error","Data Error",IF(C6934&lt;=K6934,0,1-IFERROR(INDEX(BAAL!$C:$D,MATCH(ROUNDUP(C6934-K6934,0),BAAL!$B:$B,0),MATCH(LEFT(M$2,4),BAAL!$C$2:$D$2,0)),0)))</f>
        <v>0</v>
      </c>
      <c r="N6934" s="10">
        <f>IF(D6934="Data Error","Data Error",IF(D6934&lt;=L6934,0,1-IFERROR(INDEX(BAAL!$C:$D,MATCH(ROUNDUP(D6934-L6934,0),BAAL!$B:$B,0),MATCH(LEFT(N$2,4),BAAL!$C$2:$D$2,0)),0)))</f>
        <v>0</v>
      </c>
      <c r="O6934" s="41">
        <f t="shared" si="1115"/>
        <v>1.1511656030142221E-5</v>
      </c>
      <c r="P6934" s="41">
        <f t="shared" si="1116"/>
        <v>1.9426664330705366E-4</v>
      </c>
      <c r="Q6934" s="10">
        <f t="shared" si="1120"/>
        <v>10</v>
      </c>
      <c r="R6934" s="34"/>
      <c r="BQ6934" t="str">
        <f>IF([1]Forecast!N6934="Data Error","Data Error","OK")</f>
        <v>OK</v>
      </c>
      <c r="BR6934" t="str">
        <f>IF([1]Forecast!Q6934="Data Error","Data Error","OK")</f>
        <v>OK</v>
      </c>
    </row>
    <row r="6935" spans="1:70" x14ac:dyDescent="0.25">
      <c r="A6935" s="10">
        <f t="shared" si="1111"/>
        <v>21</v>
      </c>
      <c r="B6935" s="4">
        <v>42293.875</v>
      </c>
      <c r="C6935" s="2">
        <f>'[3]Hourly BAAL'!B6935</f>
        <v>1.9051199999999999</v>
      </c>
      <c r="D6935" s="2">
        <f>'[3]Hourly BAAL'!C6935</f>
        <v>110.24039999999999</v>
      </c>
      <c r="E6935" s="3">
        <f>'[3]Hourly BAAL'!D6935</f>
        <v>0</v>
      </c>
      <c r="F6935" s="3">
        <f>'[3]Hourly BAAL'!E6935</f>
        <v>0.14000000000000001</v>
      </c>
      <c r="G6935" s="31">
        <f t="shared" si="1117"/>
        <v>-1.9051199999999999</v>
      </c>
      <c r="H6935" s="31">
        <f t="shared" si="1112"/>
        <v>135.90760000000006</v>
      </c>
      <c r="I6935" s="37">
        <f t="shared" si="1113"/>
        <v>0</v>
      </c>
      <c r="J6935" s="37">
        <f t="shared" si="1114"/>
        <v>0.14000000000000001</v>
      </c>
      <c r="K6935" s="14">
        <f t="shared" si="1118"/>
        <v>3.6</v>
      </c>
      <c r="L6935" s="14">
        <f t="shared" si="1119"/>
        <v>246.14800000000005</v>
      </c>
      <c r="M6935" s="10">
        <f>IF(C6935="Data Error","Data Error",IF(C6935&lt;=K6935,0,1-IFERROR(INDEX(BAAL!$C:$D,MATCH(ROUNDUP(C6935-K6935,0),BAAL!$B:$B,0),MATCH(LEFT(M$2,4),BAAL!$C$2:$D$2,0)),0)))</f>
        <v>0</v>
      </c>
      <c r="N6935" s="10">
        <f>IF(D6935="Data Error","Data Error",IF(D6935&lt;=L6935,0,1-IFERROR(INDEX(BAAL!$C:$D,MATCH(ROUNDUP(D6935-L6935,0),BAAL!$B:$B,0),MATCH(LEFT(N$2,4),BAAL!$C$2:$D$2,0)),0)))</f>
        <v>0</v>
      </c>
      <c r="O6935" s="41">
        <f t="shared" si="1115"/>
        <v>3.2021244717773576E-4</v>
      </c>
      <c r="P6935" s="41">
        <f t="shared" si="1116"/>
        <v>1.7821072182704672E-3</v>
      </c>
      <c r="Q6935" s="10">
        <f t="shared" si="1120"/>
        <v>10</v>
      </c>
      <c r="R6935" s="34"/>
      <c r="BQ6935" t="str">
        <f>IF([1]Forecast!N6935="Data Error","Data Error","OK")</f>
        <v>OK</v>
      </c>
      <c r="BR6935" t="str">
        <f>IF([1]Forecast!Q6935="Data Error","Data Error","OK")</f>
        <v>OK</v>
      </c>
    </row>
    <row r="6936" spans="1:70" x14ac:dyDescent="0.25">
      <c r="A6936" s="10">
        <f t="shared" si="1111"/>
        <v>22</v>
      </c>
      <c r="B6936" s="4">
        <v>42293.916666666664</v>
      </c>
      <c r="C6936" s="2">
        <f>'[3]Hourly BAAL'!B6936</f>
        <v>1.08000000000008E-3</v>
      </c>
      <c r="D6936" s="2">
        <f>'[3]Hourly BAAL'!C6936</f>
        <v>22.07544</v>
      </c>
      <c r="E6936" s="3">
        <f>'[3]Hourly BAAL'!D6936</f>
        <v>0</v>
      </c>
      <c r="F6936" s="3">
        <f>'[3]Hourly BAAL'!E6936</f>
        <v>0.08</v>
      </c>
      <c r="G6936" s="31">
        <f t="shared" si="1117"/>
        <v>-1.08000000000008E-3</v>
      </c>
      <c r="H6936" s="31">
        <f t="shared" si="1112"/>
        <v>118.58056000000003</v>
      </c>
      <c r="I6936" s="37">
        <f t="shared" si="1113"/>
        <v>0</v>
      </c>
      <c r="J6936" s="37">
        <f t="shared" si="1114"/>
        <v>0.08</v>
      </c>
      <c r="K6936" s="14">
        <f t="shared" si="1118"/>
        <v>3.6</v>
      </c>
      <c r="L6936" s="14">
        <f t="shared" si="1119"/>
        <v>140.65600000000003</v>
      </c>
      <c r="M6936" s="10">
        <f>IF(C6936="Data Error","Data Error",IF(C6936&lt;=K6936,0,1-IFERROR(INDEX(BAAL!$C:$D,MATCH(ROUNDUP(C6936-K6936,0),BAAL!$B:$B,0),MATCH(LEFT(M$2,4),BAAL!$C$2:$D$2,0)),0)))</f>
        <v>0</v>
      </c>
      <c r="N6936" s="10">
        <f>IF(D6936="Data Error","Data Error",IF(D6936&lt;=L6936,0,1-IFERROR(INDEX(BAAL!$C:$D,MATCH(ROUNDUP(D6936-L6936,0),BAAL!$B:$B,0),MATCH(LEFT(N$2,4),BAAL!$C$2:$D$2,0)),0)))</f>
        <v>0</v>
      </c>
      <c r="O6936" s="41">
        <f t="shared" si="1115"/>
        <v>4.0763715612814701E-4</v>
      </c>
      <c r="P6936" s="41">
        <f t="shared" si="1116"/>
        <v>1.0328987070221594E-6</v>
      </c>
      <c r="Q6936" s="10">
        <f t="shared" si="1120"/>
        <v>10</v>
      </c>
      <c r="R6936" s="34"/>
      <c r="BQ6936" t="str">
        <f>IF([1]Forecast!N6936="Data Error","Data Error","OK")</f>
        <v>OK</v>
      </c>
      <c r="BR6936" t="str">
        <f>IF([1]Forecast!Q6936="Data Error","Data Error","OK")</f>
        <v>OK</v>
      </c>
    </row>
    <row r="6937" spans="1:70" x14ac:dyDescent="0.25">
      <c r="A6937" s="10">
        <f t="shared" si="1111"/>
        <v>23</v>
      </c>
      <c r="B6937" s="4">
        <v>42293.958333333336</v>
      </c>
      <c r="C6937" s="2">
        <f>'[3]Hourly BAAL'!B6937</f>
        <v>0</v>
      </c>
      <c r="D6937" s="2">
        <f>'[3]Hourly BAAL'!C6937</f>
        <v>0.24167999999999801</v>
      </c>
      <c r="E6937" s="3">
        <f>'[3]Hourly BAAL'!D6937</f>
        <v>0</v>
      </c>
      <c r="F6937" s="3">
        <f>'[3]Hourly BAAL'!E6937</f>
        <v>7.0000000000000007E-2</v>
      </c>
      <c r="G6937" s="31">
        <f t="shared" si="1117"/>
        <v>0</v>
      </c>
      <c r="H6937" s="31">
        <f t="shared" si="1112"/>
        <v>122.83232000000002</v>
      </c>
      <c r="I6937" s="37">
        <f t="shared" si="1113"/>
        <v>0</v>
      </c>
      <c r="J6937" s="37">
        <f t="shared" si="1114"/>
        <v>7.0000000000000007E-2</v>
      </c>
      <c r="K6937" s="14">
        <f t="shared" si="1118"/>
        <v>3.6</v>
      </c>
      <c r="L6937" s="14">
        <f t="shared" si="1119"/>
        <v>123.07400000000003</v>
      </c>
      <c r="M6937" s="10">
        <f>IF(C6937="Data Error","Data Error",IF(C6937&lt;=K6937,0,1-IFERROR(INDEX(BAAL!$C:$D,MATCH(ROUNDUP(C6937-K6937,0),BAAL!$B:$B,0),MATCH(LEFT(M$2,4),BAAL!$C$2:$D$2,0)),0)))</f>
        <v>0</v>
      </c>
      <c r="N6937" s="10">
        <f>IF(D6937="Data Error","Data Error",IF(D6937&lt;=L6937,0,1-IFERROR(INDEX(BAAL!$C:$D,MATCH(ROUNDUP(D6937-L6937,0),BAAL!$B:$B,0),MATCH(LEFT(N$2,4),BAAL!$C$2:$D$2,0)),0)))</f>
        <v>0</v>
      </c>
      <c r="O6937" s="41">
        <f t="shared" si="1115"/>
        <v>4.076897353827461E-4</v>
      </c>
      <c r="P6937" s="41">
        <f t="shared" si="1116"/>
        <v>1.5234874318024303E-4</v>
      </c>
      <c r="Q6937" s="10">
        <f t="shared" si="1120"/>
        <v>10</v>
      </c>
      <c r="R6937" s="34"/>
      <c r="BQ6937" t="str">
        <f>IF([1]Forecast!N6937="Data Error","Data Error","OK")</f>
        <v>OK</v>
      </c>
      <c r="BR6937" t="str">
        <f>IF([1]Forecast!Q6937="Data Error","Data Error","OK")</f>
        <v>OK</v>
      </c>
    </row>
    <row r="6938" spans="1:70" x14ac:dyDescent="0.25">
      <c r="A6938" s="10">
        <f t="shared" si="1111"/>
        <v>0</v>
      </c>
      <c r="B6938" s="1">
        <v>42294</v>
      </c>
      <c r="C6938" s="2">
        <f>'[3]Hourly BAAL'!B6938</f>
        <v>0</v>
      </c>
      <c r="D6938" s="2">
        <f>'[3]Hourly BAAL'!C6938</f>
        <v>0</v>
      </c>
      <c r="E6938" s="3">
        <f>'[3]Hourly BAAL'!D6938</f>
        <v>0.01</v>
      </c>
      <c r="F6938" s="3">
        <f>'[3]Hourly BAAL'!E6938</f>
        <v>0.09</v>
      </c>
      <c r="G6938" s="31">
        <f t="shared" si="1117"/>
        <v>8.2945000000000011</v>
      </c>
      <c r="H6938" s="31">
        <f t="shared" si="1112"/>
        <v>158.23800000000003</v>
      </c>
      <c r="I6938" s="37">
        <f t="shared" si="1113"/>
        <v>0.01</v>
      </c>
      <c r="J6938" s="37">
        <f t="shared" si="1114"/>
        <v>0.09</v>
      </c>
      <c r="K6938" s="14">
        <f t="shared" si="1118"/>
        <v>11.894500000000001</v>
      </c>
      <c r="L6938" s="14">
        <f t="shared" si="1119"/>
        <v>158.23800000000003</v>
      </c>
      <c r="M6938" s="10">
        <f>IF(C6938="Data Error","Data Error",IF(C6938&lt;=K6938,0,1-IFERROR(INDEX(BAAL!$C:$D,MATCH(ROUNDUP(C6938-K6938,0),BAAL!$B:$B,0),MATCH(LEFT(M$2,4),BAAL!$C$2:$D$2,0)),0)))</f>
        <v>0</v>
      </c>
      <c r="N6938" s="10">
        <f>IF(D6938="Data Error","Data Error",IF(D6938&lt;=L6938,0,1-IFERROR(INDEX(BAAL!$C:$D,MATCH(ROUNDUP(D6938-L6938,0),BAAL!$B:$B,0),MATCH(LEFT(N$2,4),BAAL!$C$2:$D$2,0)),0)))</f>
        <v>0</v>
      </c>
      <c r="O6938" s="41">
        <f t="shared" si="1115"/>
        <v>1.388812899610729E-5</v>
      </c>
      <c r="P6938" s="41">
        <f t="shared" si="1116"/>
        <v>2.8579318265078816E-4</v>
      </c>
      <c r="Q6938" s="10">
        <f t="shared" si="1120"/>
        <v>10</v>
      </c>
      <c r="R6938" s="34"/>
      <c r="BQ6938" t="str">
        <f>IF([1]Forecast!N6938="Data Error","Data Error","OK")</f>
        <v>OK</v>
      </c>
      <c r="BR6938" t="str">
        <f>IF([1]Forecast!Q6938="Data Error","Data Error","OK")</f>
        <v>OK</v>
      </c>
    </row>
    <row r="6939" spans="1:70" x14ac:dyDescent="0.25">
      <c r="A6939" s="10">
        <f t="shared" si="1111"/>
        <v>1</v>
      </c>
      <c r="B6939" s="4">
        <v>42294.041666666664</v>
      </c>
      <c r="C6939" s="2">
        <f>'[3]Hourly BAAL'!B6939</f>
        <v>0</v>
      </c>
      <c r="D6939" s="2">
        <f>'[3]Hourly BAAL'!C6939</f>
        <v>0</v>
      </c>
      <c r="E6939" s="3">
        <f>'[3]Hourly BAAL'!D6939</f>
        <v>0.02</v>
      </c>
      <c r="F6939" s="3">
        <f>'[3]Hourly BAAL'!E6939</f>
        <v>0.11</v>
      </c>
      <c r="G6939" s="31">
        <f t="shared" si="1117"/>
        <v>16.589000000000002</v>
      </c>
      <c r="H6939" s="31">
        <f t="shared" si="1112"/>
        <v>193.40200000000004</v>
      </c>
      <c r="I6939" s="37">
        <f t="shared" si="1113"/>
        <v>0.02</v>
      </c>
      <c r="J6939" s="37">
        <f t="shared" si="1114"/>
        <v>0.11</v>
      </c>
      <c r="K6939" s="14">
        <f t="shared" si="1118"/>
        <v>20.189000000000004</v>
      </c>
      <c r="L6939" s="14">
        <f t="shared" si="1119"/>
        <v>193.40200000000004</v>
      </c>
      <c r="M6939" s="10">
        <f>IF(C6939="Data Error","Data Error",IF(C6939&lt;=K6939,0,1-IFERROR(INDEX(BAAL!$C:$D,MATCH(ROUNDUP(C6939-K6939,0),BAAL!$B:$B,0),MATCH(LEFT(M$2,4),BAAL!$C$2:$D$2,0)),0)))</f>
        <v>0</v>
      </c>
      <c r="N6939" s="10">
        <f>IF(D6939="Data Error","Data Error",IF(D6939&lt;=L6939,0,1-IFERROR(INDEX(BAAL!$C:$D,MATCH(ROUNDUP(D6939-L6939,0),BAAL!$B:$B,0),MATCH(LEFT(N$2,4),BAAL!$C$2:$D$2,0)),0)))</f>
        <v>0</v>
      </c>
      <c r="O6939" s="41">
        <f t="shared" si="1115"/>
        <v>3.3794628293641637E-5</v>
      </c>
      <c r="P6939" s="41">
        <f t="shared" si="1116"/>
        <v>2.4043709205597656E-4</v>
      </c>
      <c r="Q6939" s="10">
        <f t="shared" si="1120"/>
        <v>10</v>
      </c>
      <c r="R6939" s="34"/>
      <c r="BQ6939" t="str">
        <f>IF([1]Forecast!N6939="Data Error","Data Error","OK")</f>
        <v>OK</v>
      </c>
      <c r="BR6939" t="str">
        <f>IF([1]Forecast!Q6939="Data Error","Data Error","OK")</f>
        <v>OK</v>
      </c>
    </row>
    <row r="6940" spans="1:70" x14ac:dyDescent="0.25">
      <c r="A6940" s="10">
        <f t="shared" si="1111"/>
        <v>2</v>
      </c>
      <c r="B6940" s="4">
        <v>42294.083333333336</v>
      </c>
      <c r="C6940" s="2">
        <f>'[3]Hourly BAAL'!B6940</f>
        <v>0</v>
      </c>
      <c r="D6940" s="2">
        <f>'[3]Hourly BAAL'!C6940</f>
        <v>7.8810000000000002</v>
      </c>
      <c r="E6940" s="3">
        <f>'[3]Hourly BAAL'!D6940</f>
        <v>0.02</v>
      </c>
      <c r="F6940" s="3">
        <f>'[3]Hourly BAAL'!E6940</f>
        <v>0.15</v>
      </c>
      <c r="G6940" s="31">
        <f t="shared" si="1117"/>
        <v>16.589000000000002</v>
      </c>
      <c r="H6940" s="31">
        <f t="shared" si="1112"/>
        <v>255.84900000000002</v>
      </c>
      <c r="I6940" s="37">
        <f t="shared" si="1113"/>
        <v>0.02</v>
      </c>
      <c r="J6940" s="37">
        <f t="shared" si="1114"/>
        <v>0.15</v>
      </c>
      <c r="K6940" s="14">
        <f t="shared" si="1118"/>
        <v>20.189000000000004</v>
      </c>
      <c r="L6940" s="14">
        <f t="shared" si="1119"/>
        <v>263.73</v>
      </c>
      <c r="M6940" s="10">
        <f>IF(C6940="Data Error","Data Error",IF(C6940&lt;=K6940,0,1-IFERROR(INDEX(BAAL!$C:$D,MATCH(ROUNDUP(C6940-K6940,0),BAAL!$B:$B,0),MATCH(LEFT(M$2,4),BAAL!$C$2:$D$2,0)),0)))</f>
        <v>0</v>
      </c>
      <c r="N6940" s="10">
        <f>IF(D6940="Data Error","Data Error",IF(D6940&lt;=L6940,0,1-IFERROR(INDEX(BAAL!$C:$D,MATCH(ROUNDUP(D6940-L6940,0),BAAL!$B:$B,0),MATCH(LEFT(N$2,4),BAAL!$C$2:$D$2,0)),0)))</f>
        <v>0</v>
      </c>
      <c r="O6940" s="41">
        <f t="shared" si="1115"/>
        <v>3.3794628293641637E-5</v>
      </c>
      <c r="P6940" s="41">
        <f t="shared" si="1116"/>
        <v>2.7689750004966499E-4</v>
      </c>
      <c r="Q6940" s="10">
        <f t="shared" si="1120"/>
        <v>10</v>
      </c>
      <c r="R6940" s="34"/>
      <c r="BQ6940" t="str">
        <f>IF([1]Forecast!N6940="Data Error","Data Error","OK")</f>
        <v>OK</v>
      </c>
      <c r="BR6940" t="str">
        <f>IF([1]Forecast!Q6940="Data Error","Data Error","OK")</f>
        <v>OK</v>
      </c>
    </row>
    <row r="6941" spans="1:70" x14ac:dyDescent="0.25">
      <c r="A6941" s="10">
        <f t="shared" si="1111"/>
        <v>3</v>
      </c>
      <c r="B6941" s="4">
        <v>42294.125</v>
      </c>
      <c r="C6941" s="2">
        <f>'[3]Hourly BAAL'!B6941</f>
        <v>0</v>
      </c>
      <c r="D6941" s="2">
        <f>'[3]Hourly BAAL'!C6941</f>
        <v>0</v>
      </c>
      <c r="E6941" s="3">
        <f>'[3]Hourly BAAL'!D6941</f>
        <v>0.04</v>
      </c>
      <c r="F6941" s="3">
        <f>'[3]Hourly BAAL'!E6941</f>
        <v>0.15</v>
      </c>
      <c r="G6941" s="31">
        <f t="shared" si="1117"/>
        <v>33.178000000000004</v>
      </c>
      <c r="H6941" s="31">
        <f t="shared" si="1112"/>
        <v>263.73</v>
      </c>
      <c r="I6941" s="37">
        <f t="shared" si="1113"/>
        <v>0.04</v>
      </c>
      <c r="J6941" s="37">
        <f t="shared" si="1114"/>
        <v>0.15</v>
      </c>
      <c r="K6941" s="14">
        <f t="shared" si="1118"/>
        <v>36.778000000000006</v>
      </c>
      <c r="L6941" s="14">
        <f t="shared" si="1119"/>
        <v>263.73</v>
      </c>
      <c r="M6941" s="10">
        <f>IF(C6941="Data Error","Data Error",IF(C6941&lt;=K6941,0,1-IFERROR(INDEX(BAAL!$C:$D,MATCH(ROUNDUP(C6941-K6941,0),BAAL!$B:$B,0),MATCH(LEFT(M$2,4),BAAL!$C$2:$D$2,0)),0)))</f>
        <v>0</v>
      </c>
      <c r="N6941" s="10">
        <f>IF(D6941="Data Error","Data Error",IF(D6941&lt;=L6941,0,1-IFERROR(INDEX(BAAL!$C:$D,MATCH(ROUNDUP(D6941-L6941,0),BAAL!$B:$B,0),MATCH(LEFT(N$2,4),BAAL!$C$2:$D$2,0)),0)))</f>
        <v>0</v>
      </c>
      <c r="O6941" s="41">
        <f t="shared" si="1115"/>
        <v>1.0039522883159655E-4</v>
      </c>
      <c r="P6941" s="41">
        <f t="shared" si="1116"/>
        <v>4.4616687477293211E-4</v>
      </c>
      <c r="Q6941" s="10">
        <f t="shared" si="1120"/>
        <v>10</v>
      </c>
      <c r="R6941" s="34"/>
      <c r="BQ6941" t="str">
        <f>IF([1]Forecast!N6941="Data Error","Data Error","OK")</f>
        <v>OK</v>
      </c>
      <c r="BR6941" t="str">
        <f>IF([1]Forecast!Q6941="Data Error","Data Error","OK")</f>
        <v>OK</v>
      </c>
    </row>
    <row r="6942" spans="1:70" x14ac:dyDescent="0.25">
      <c r="A6942" s="10">
        <f t="shared" si="1111"/>
        <v>4</v>
      </c>
      <c r="B6942" s="4">
        <v>42294.166666666664</v>
      </c>
      <c r="C6942" s="2">
        <f>'[3]Hourly BAAL'!B6942</f>
        <v>31.51512</v>
      </c>
      <c r="D6942" s="2">
        <f>'[3]Hourly BAAL'!C6942</f>
        <v>0</v>
      </c>
      <c r="E6942" s="3">
        <f>'[3]Hourly BAAL'!D6942</f>
        <v>0.06</v>
      </c>
      <c r="F6942" s="3">
        <f>'[3]Hourly BAAL'!E6942</f>
        <v>0.16</v>
      </c>
      <c r="G6942" s="31">
        <f t="shared" si="1117"/>
        <v>18.251880000000003</v>
      </c>
      <c r="H6942" s="31">
        <f t="shared" si="1112"/>
        <v>281.31200000000007</v>
      </c>
      <c r="I6942" s="37">
        <f t="shared" si="1113"/>
        <v>0.06</v>
      </c>
      <c r="J6942" s="37">
        <f t="shared" si="1114"/>
        <v>0.16</v>
      </c>
      <c r="K6942" s="14">
        <f t="shared" si="1118"/>
        <v>53.367000000000004</v>
      </c>
      <c r="L6942" s="14">
        <f t="shared" si="1119"/>
        <v>267.24639999999999</v>
      </c>
      <c r="M6942" s="10">
        <f>IF(C6942="Data Error","Data Error",IF(C6942&lt;=K6942,0,1-IFERROR(INDEX(BAAL!$C:$D,MATCH(ROUNDUP(C6942-K6942,0),BAAL!$B:$B,0),MATCH(LEFT(M$2,4),BAAL!$C$2:$D$2,0)),0)))</f>
        <v>0</v>
      </c>
      <c r="N6942" s="10">
        <f>IF(D6942="Data Error","Data Error",IF(D6942&lt;=L6942,0,1-IFERROR(INDEX(BAAL!$C:$D,MATCH(ROUNDUP(D6942-L6942,0),BAAL!$B:$B,0),MATCH(LEFT(N$2,4),BAAL!$C$2:$D$2,0)),0)))</f>
        <v>0</v>
      </c>
      <c r="O6942" s="41">
        <f t="shared" si="1115"/>
        <v>6.0758424750444228E-4</v>
      </c>
      <c r="P6942" s="41">
        <f t="shared" si="1116"/>
        <v>4.6519010561189416E-4</v>
      </c>
      <c r="Q6942" s="10">
        <f t="shared" si="1120"/>
        <v>10</v>
      </c>
      <c r="R6942" s="34"/>
      <c r="BQ6942" t="str">
        <f>IF([1]Forecast!N6942="Data Error","Data Error","OK")</f>
        <v>OK</v>
      </c>
      <c r="BR6942" t="str">
        <f>IF([1]Forecast!Q6942="Data Error","Data Error","OK")</f>
        <v>OK</v>
      </c>
    </row>
    <row r="6943" spans="1:70" x14ac:dyDescent="0.25">
      <c r="A6943" s="10">
        <f t="shared" si="1111"/>
        <v>5</v>
      </c>
      <c r="B6943" s="4">
        <v>42294.208333333336</v>
      </c>
      <c r="C6943" s="2">
        <f>'[3]Hourly BAAL'!B6943</f>
        <v>3.0392399999999999</v>
      </c>
      <c r="D6943" s="2">
        <f>'[3]Hourly BAAL'!C6943</f>
        <v>0</v>
      </c>
      <c r="E6943" s="3">
        <f>'[3]Hourly BAAL'!D6943</f>
        <v>0.03</v>
      </c>
      <c r="F6943" s="3">
        <f>'[3]Hourly BAAL'!E6943</f>
        <v>0.17</v>
      </c>
      <c r="G6943" s="31">
        <f t="shared" si="1117"/>
        <v>21.844260000000002</v>
      </c>
      <c r="H6943" s="31">
        <f t="shared" si="1112"/>
        <v>298.89400000000006</v>
      </c>
      <c r="I6943" s="37">
        <f t="shared" si="1113"/>
        <v>0.03</v>
      </c>
      <c r="J6943" s="37">
        <f t="shared" si="1114"/>
        <v>0.17</v>
      </c>
      <c r="K6943" s="14">
        <f t="shared" si="1118"/>
        <v>28.483500000000003</v>
      </c>
      <c r="L6943" s="14">
        <f t="shared" si="1119"/>
        <v>267.24639999999999</v>
      </c>
      <c r="M6943" s="10">
        <f>IF(C6943="Data Error","Data Error",IF(C6943&lt;=K6943,0,1-IFERROR(INDEX(BAAL!$C:$D,MATCH(ROUNDUP(C6943-K6943,0),BAAL!$B:$B,0),MATCH(LEFT(M$2,4),BAAL!$C$2:$D$2,0)),0)))</f>
        <v>0</v>
      </c>
      <c r="N6943" s="10">
        <f>IF(D6943="Data Error","Data Error",IF(D6943&lt;=L6943,0,1-IFERROR(INDEX(BAAL!$C:$D,MATCH(ROUNDUP(D6943-L6943,0),BAAL!$B:$B,0),MATCH(LEFT(N$2,4),BAAL!$C$2:$D$2,0)),0)))</f>
        <v>0</v>
      </c>
      <c r="O6943" s="41">
        <f t="shared" si="1115"/>
        <v>2.8235760221496746E-5</v>
      </c>
      <c r="P6943" s="41">
        <f t="shared" si="1116"/>
        <v>4.3415473691564435E-4</v>
      </c>
      <c r="Q6943" s="10">
        <f t="shared" si="1120"/>
        <v>10</v>
      </c>
      <c r="R6943" s="34"/>
      <c r="BQ6943" t="str">
        <f>IF([1]Forecast!N6943="Data Error","Data Error","OK")</f>
        <v>OK</v>
      </c>
      <c r="BR6943" t="str">
        <f>IF([1]Forecast!Q6943="Data Error","Data Error","OK")</f>
        <v>OK</v>
      </c>
    </row>
    <row r="6944" spans="1:70" x14ac:dyDescent="0.25">
      <c r="A6944" s="10">
        <f t="shared" si="1111"/>
        <v>6</v>
      </c>
      <c r="B6944" s="4">
        <v>42294.25</v>
      </c>
      <c r="C6944" s="2">
        <f>'[3]Hourly BAAL'!B6944</f>
        <v>5.0190000000000001</v>
      </c>
      <c r="D6944" s="2">
        <f>'[3]Hourly BAAL'!C6944</f>
        <v>57.937919999999998</v>
      </c>
      <c r="E6944" s="3">
        <f>'[3]Hourly BAAL'!D6944</f>
        <v>0.04</v>
      </c>
      <c r="F6944" s="3">
        <f>'[3]Hourly BAAL'!E6944</f>
        <v>0.18</v>
      </c>
      <c r="G6944" s="31">
        <f t="shared" si="1117"/>
        <v>28.159000000000006</v>
      </c>
      <c r="H6944" s="31">
        <f t="shared" si="1112"/>
        <v>258.53808000000004</v>
      </c>
      <c r="I6944" s="37">
        <f t="shared" si="1113"/>
        <v>0.04</v>
      </c>
      <c r="J6944" s="37">
        <f t="shared" si="1114"/>
        <v>0.18</v>
      </c>
      <c r="K6944" s="14">
        <f t="shared" si="1118"/>
        <v>36.778000000000006</v>
      </c>
      <c r="L6944" s="14">
        <f t="shared" si="1119"/>
        <v>267.24639999999999</v>
      </c>
      <c r="M6944" s="10">
        <f>IF(C6944="Data Error","Data Error",IF(C6944&lt;=K6944,0,1-IFERROR(INDEX(BAAL!$C:$D,MATCH(ROUNDUP(C6944-K6944,0),BAAL!$B:$B,0),MATCH(LEFT(M$2,4),BAAL!$C$2:$D$2,0)),0)))</f>
        <v>0</v>
      </c>
      <c r="N6944" s="10">
        <f>IF(D6944="Data Error","Data Error",IF(D6944&lt;=L6944,0,1-IFERROR(INDEX(BAAL!$C:$D,MATCH(ROUNDUP(D6944-L6944,0),BAAL!$B:$B,0),MATCH(LEFT(N$2,4),BAAL!$C$2:$D$2,0)),0)))</f>
        <v>0</v>
      </c>
      <c r="O6944" s="41">
        <f t="shared" si="1115"/>
        <v>1.5750931360829103E-5</v>
      </c>
      <c r="P6944" s="41">
        <f t="shared" si="1116"/>
        <v>1.2412966326012372E-4</v>
      </c>
      <c r="Q6944" s="10">
        <f t="shared" si="1120"/>
        <v>10</v>
      </c>
      <c r="R6944" s="34"/>
      <c r="BQ6944" t="str">
        <f>IF([1]Forecast!N6944="Data Error","Data Error","OK")</f>
        <v>OK</v>
      </c>
      <c r="BR6944" t="str">
        <f>IF([1]Forecast!Q6944="Data Error","Data Error","OK")</f>
        <v>OK</v>
      </c>
    </row>
    <row r="6945" spans="1:70" x14ac:dyDescent="0.25">
      <c r="A6945" s="10">
        <f t="shared" si="1111"/>
        <v>7</v>
      </c>
      <c r="B6945" s="4">
        <v>42294.291666666664</v>
      </c>
      <c r="C6945" s="2">
        <f>'[3]Hourly BAAL'!B6945</f>
        <v>0</v>
      </c>
      <c r="D6945" s="2">
        <f>'[3]Hourly BAAL'!C6945</f>
        <v>44.718240000000002</v>
      </c>
      <c r="E6945" s="3">
        <f>'[3]Hourly BAAL'!D6945</f>
        <v>0.05</v>
      </c>
      <c r="F6945" s="3">
        <f>'[3]Hourly BAAL'!E6945</f>
        <v>0.15</v>
      </c>
      <c r="G6945" s="31">
        <f t="shared" si="1117"/>
        <v>41.472500000000004</v>
      </c>
      <c r="H6945" s="31">
        <f t="shared" si="1112"/>
        <v>219.01176000000001</v>
      </c>
      <c r="I6945" s="37">
        <f t="shared" si="1113"/>
        <v>0.05</v>
      </c>
      <c r="J6945" s="37">
        <f t="shared" si="1114"/>
        <v>0.15</v>
      </c>
      <c r="K6945" s="14">
        <f t="shared" si="1118"/>
        <v>45.072500000000005</v>
      </c>
      <c r="L6945" s="14">
        <f t="shared" si="1119"/>
        <v>263.73</v>
      </c>
      <c r="M6945" s="10">
        <f>IF(C6945="Data Error","Data Error",IF(C6945&lt;=K6945,0,1-IFERROR(INDEX(BAAL!$C:$D,MATCH(ROUNDUP(C6945-K6945,0),BAAL!$B:$B,0),MATCH(LEFT(M$2,4),BAAL!$C$2:$D$2,0)),0)))</f>
        <v>0</v>
      </c>
      <c r="N6945" s="10">
        <f>IF(D6945="Data Error","Data Error",IF(D6945&lt;=L6945,0,1-IFERROR(INDEX(BAAL!$C:$D,MATCH(ROUNDUP(D6945-L6945,0),BAAL!$B:$B,0),MATCH(LEFT(N$2,4),BAAL!$C$2:$D$2,0)),0)))</f>
        <v>0</v>
      </c>
      <c r="O6945" s="41">
        <f t="shared" si="1115"/>
        <v>1.3638358464624717E-4</v>
      </c>
      <c r="P6945" s="41">
        <f t="shared" si="1116"/>
        <v>1.8588518949999E-5</v>
      </c>
      <c r="Q6945" s="10">
        <f t="shared" si="1120"/>
        <v>10</v>
      </c>
      <c r="R6945" s="34"/>
      <c r="BQ6945" t="str">
        <f>IF([1]Forecast!N6945="Data Error","Data Error","OK")</f>
        <v>OK</v>
      </c>
      <c r="BR6945" t="str">
        <f>IF([1]Forecast!Q6945="Data Error","Data Error","OK")</f>
        <v>OK</v>
      </c>
    </row>
    <row r="6946" spans="1:70" x14ac:dyDescent="0.25">
      <c r="A6946" s="10">
        <f t="shared" si="1111"/>
        <v>8</v>
      </c>
      <c r="B6946" s="4">
        <v>42294.333333333336</v>
      </c>
      <c r="C6946" s="2">
        <f>'[3]Hourly BAAL'!B6946</f>
        <v>0</v>
      </c>
      <c r="D6946" s="2">
        <f>'[3]Hourly BAAL'!C6946</f>
        <v>52.48368</v>
      </c>
      <c r="E6946" s="3">
        <f>'[3]Hourly BAAL'!D6946</f>
        <v>0.05</v>
      </c>
      <c r="F6946" s="3">
        <f>'[3]Hourly BAAL'!E6946</f>
        <v>0.14000000000000001</v>
      </c>
      <c r="G6946" s="31">
        <f t="shared" si="1117"/>
        <v>41.472500000000004</v>
      </c>
      <c r="H6946" s="31">
        <f t="shared" si="1112"/>
        <v>193.66432000000006</v>
      </c>
      <c r="I6946" s="37">
        <f t="shared" si="1113"/>
        <v>0.05</v>
      </c>
      <c r="J6946" s="37">
        <f t="shared" si="1114"/>
        <v>0.14000000000000001</v>
      </c>
      <c r="K6946" s="14">
        <f t="shared" si="1118"/>
        <v>45.072500000000005</v>
      </c>
      <c r="L6946" s="14">
        <f t="shared" si="1119"/>
        <v>246.14800000000005</v>
      </c>
      <c r="M6946" s="10">
        <f>IF(C6946="Data Error","Data Error",IF(C6946&lt;=K6946,0,1-IFERROR(INDEX(BAAL!$C:$D,MATCH(ROUNDUP(C6946-K6946,0),BAAL!$B:$B,0),MATCH(LEFT(M$2,4),BAAL!$C$2:$D$2,0)),0)))</f>
        <v>0</v>
      </c>
      <c r="N6946" s="10">
        <f>IF(D6946="Data Error","Data Error",IF(D6946&lt;=L6946,0,1-IFERROR(INDEX(BAAL!$C:$D,MATCH(ROUNDUP(D6946-L6946,0),BAAL!$B:$B,0),MATCH(LEFT(N$2,4),BAAL!$C$2:$D$2,0)),0)))</f>
        <v>0</v>
      </c>
      <c r="O6946" s="41">
        <f t="shared" si="1115"/>
        <v>1.3638358464624717E-4</v>
      </c>
      <c r="P6946" s="41">
        <f t="shared" si="1116"/>
        <v>8.7705043298164494E-5</v>
      </c>
      <c r="Q6946" s="10">
        <f t="shared" si="1120"/>
        <v>10</v>
      </c>
      <c r="R6946" s="34"/>
      <c r="BQ6946" t="str">
        <f>IF([1]Forecast!N6946="Data Error","Data Error","OK")</f>
        <v>OK</v>
      </c>
      <c r="BR6946" t="str">
        <f>IF([1]Forecast!Q6946="Data Error","Data Error","OK")</f>
        <v>OK</v>
      </c>
    </row>
    <row r="6947" spans="1:70" x14ac:dyDescent="0.25">
      <c r="A6947" s="10">
        <f t="shared" si="1111"/>
        <v>9</v>
      </c>
      <c r="B6947" s="4">
        <v>42294.375</v>
      </c>
      <c r="C6947" s="2">
        <f>'[3]Hourly BAAL'!B6947</f>
        <v>0</v>
      </c>
      <c r="D6947" s="2">
        <f>'[3]Hourly BAAL'!C6947</f>
        <v>69.007320000000007</v>
      </c>
      <c r="E6947" s="3">
        <f>'[3]Hourly BAAL'!D6947</f>
        <v>0.12</v>
      </c>
      <c r="F6947" s="3">
        <f>'[3]Hourly BAAL'!E6947</f>
        <v>0.11</v>
      </c>
      <c r="G6947" s="31">
        <f t="shared" si="1117"/>
        <v>99.534000000000006</v>
      </c>
      <c r="H6947" s="31">
        <f t="shared" si="1112"/>
        <v>124.39468000000004</v>
      </c>
      <c r="I6947" s="37">
        <f t="shared" si="1113"/>
        <v>0.12</v>
      </c>
      <c r="J6947" s="37">
        <f t="shared" si="1114"/>
        <v>0.11</v>
      </c>
      <c r="K6947" s="14">
        <f t="shared" si="1118"/>
        <v>103.134</v>
      </c>
      <c r="L6947" s="14">
        <f t="shared" si="1119"/>
        <v>193.40200000000004</v>
      </c>
      <c r="M6947" s="10">
        <f>IF(C6947="Data Error","Data Error",IF(C6947&lt;=K6947,0,1-IFERROR(INDEX(BAAL!$C:$D,MATCH(ROUNDUP(C6947-K6947,0),BAAL!$B:$B,0),MATCH(LEFT(M$2,4),BAAL!$C$2:$D$2,0)),0)))</f>
        <v>0</v>
      </c>
      <c r="N6947" s="10">
        <f>IF(D6947="Data Error","Data Error",IF(D6947&lt;=L6947,0,1-IFERROR(INDEX(BAAL!$C:$D,MATCH(ROUNDUP(D6947-L6947,0),BAAL!$B:$B,0),MATCH(LEFT(N$2,4),BAAL!$C$2:$D$2,0)),0)))</f>
        <v>0</v>
      </c>
      <c r="O6947" s="41">
        <f t="shared" si="1115"/>
        <v>3.7897095214085716E-4</v>
      </c>
      <c r="P6947" s="41">
        <f t="shared" si="1116"/>
        <v>5.6372109113294461E-4</v>
      </c>
      <c r="Q6947" s="10">
        <f t="shared" si="1120"/>
        <v>10</v>
      </c>
      <c r="R6947" s="34"/>
      <c r="BQ6947" t="str">
        <f>IF([1]Forecast!N6947="Data Error","Data Error","OK")</f>
        <v>OK</v>
      </c>
      <c r="BR6947" t="str">
        <f>IF([1]Forecast!Q6947="Data Error","Data Error","OK")</f>
        <v>OK</v>
      </c>
    </row>
    <row r="6948" spans="1:70" x14ac:dyDescent="0.25">
      <c r="A6948" s="10">
        <f t="shared" si="1111"/>
        <v>10</v>
      </c>
      <c r="B6948" s="4">
        <v>42294.416666666664</v>
      </c>
      <c r="C6948" s="2">
        <f>'[3]Hourly BAAL'!B6948</f>
        <v>18.407879999999999</v>
      </c>
      <c r="D6948" s="2">
        <f>'[3]Hourly BAAL'!C6948</f>
        <v>74.159279999999995</v>
      </c>
      <c r="E6948" s="3">
        <f>'[3]Hourly BAAL'!D6948</f>
        <v>0.17</v>
      </c>
      <c r="F6948" s="3">
        <f>'[3]Hourly BAAL'!E6948</f>
        <v>0.09</v>
      </c>
      <c r="G6948" s="31">
        <f t="shared" si="1117"/>
        <v>122.59862000000001</v>
      </c>
      <c r="H6948" s="31">
        <f t="shared" si="1112"/>
        <v>84.078720000000033</v>
      </c>
      <c r="I6948" s="37">
        <f t="shared" si="1113"/>
        <v>0.17</v>
      </c>
      <c r="J6948" s="37">
        <f t="shared" si="1114"/>
        <v>0.09</v>
      </c>
      <c r="K6948" s="14">
        <f t="shared" si="1118"/>
        <v>144.60650000000001</v>
      </c>
      <c r="L6948" s="14">
        <f t="shared" si="1119"/>
        <v>158.23800000000003</v>
      </c>
      <c r="M6948" s="10">
        <f>IF(C6948="Data Error","Data Error",IF(C6948&lt;=K6948,0,1-IFERROR(INDEX(BAAL!$C:$D,MATCH(ROUNDUP(C6948-K6948,0),BAAL!$B:$B,0),MATCH(LEFT(M$2,4),BAAL!$C$2:$D$2,0)),0)))</f>
        <v>0</v>
      </c>
      <c r="N6948" s="10">
        <f>IF(D6948="Data Error","Data Error",IF(D6948&lt;=L6948,0,1-IFERROR(INDEX(BAAL!$C:$D,MATCH(ROUNDUP(D6948-L6948,0),BAAL!$B:$B,0),MATCH(LEFT(N$2,4),BAAL!$C$2:$D$2,0)),0)))</f>
        <v>0</v>
      </c>
      <c r="O6948" s="41">
        <f t="shared" si="1115"/>
        <v>3.0841815976361137E-8</v>
      </c>
      <c r="P6948" s="41">
        <f t="shared" si="1116"/>
        <v>6.3875857304932307E-4</v>
      </c>
      <c r="Q6948" s="10">
        <f t="shared" si="1120"/>
        <v>10</v>
      </c>
      <c r="R6948" s="34"/>
      <c r="BQ6948" t="str">
        <f>IF([1]Forecast!N6948="Data Error","Data Error","OK")</f>
        <v>OK</v>
      </c>
      <c r="BR6948" t="str">
        <f>IF([1]Forecast!Q6948="Data Error","Data Error","OK")</f>
        <v>OK</v>
      </c>
    </row>
    <row r="6949" spans="1:70" x14ac:dyDescent="0.25">
      <c r="A6949" s="10">
        <f t="shared" si="1111"/>
        <v>11</v>
      </c>
      <c r="B6949" s="4">
        <v>42294.458333333336</v>
      </c>
      <c r="C6949" s="2">
        <f>'[3]Hourly BAAL'!B6949</f>
        <v>37.84308</v>
      </c>
      <c r="D6949" s="2">
        <f>'[3]Hourly BAAL'!C6949</f>
        <v>30.258839999999999</v>
      </c>
      <c r="E6949" s="3">
        <f>'[3]Hourly BAAL'!D6949</f>
        <v>0.15</v>
      </c>
      <c r="F6949" s="3">
        <f>'[3]Hourly BAAL'!E6949</f>
        <v>0.04</v>
      </c>
      <c r="G6949" s="31">
        <f t="shared" si="1117"/>
        <v>86.574420000000003</v>
      </c>
      <c r="H6949" s="31">
        <f t="shared" si="1112"/>
        <v>40.069160000000018</v>
      </c>
      <c r="I6949" s="37">
        <f t="shared" si="1113"/>
        <v>0.15</v>
      </c>
      <c r="J6949" s="37">
        <f t="shared" si="1114"/>
        <v>0.04</v>
      </c>
      <c r="K6949" s="14">
        <f t="shared" si="1118"/>
        <v>128.01750000000001</v>
      </c>
      <c r="L6949" s="14">
        <f t="shared" si="1119"/>
        <v>70.328000000000017</v>
      </c>
      <c r="M6949" s="10">
        <f>IF(C6949="Data Error","Data Error",IF(C6949&lt;=K6949,0,1-IFERROR(INDEX(BAAL!$C:$D,MATCH(ROUNDUP(C6949-K6949,0),BAAL!$B:$B,0),MATCH(LEFT(M$2,4),BAAL!$C$2:$D$2,0)),0)))</f>
        <v>0</v>
      </c>
      <c r="N6949" s="10">
        <f>IF(D6949="Data Error","Data Error",IF(D6949&lt;=L6949,0,1-IFERROR(INDEX(BAAL!$C:$D,MATCH(ROUNDUP(D6949-L6949,0),BAAL!$B:$B,0),MATCH(LEFT(N$2,4),BAAL!$C$2:$D$2,0)),0)))</f>
        <v>0</v>
      </c>
      <c r="O6949" s="41">
        <f t="shared" si="1115"/>
        <v>4.714798653443543E-4</v>
      </c>
      <c r="P6949" s="41">
        <f t="shared" si="1116"/>
        <v>9.7872080888120272E-5</v>
      </c>
      <c r="Q6949" s="10">
        <f t="shared" si="1120"/>
        <v>10</v>
      </c>
      <c r="R6949" s="34"/>
      <c r="BQ6949" t="str">
        <f>IF([1]Forecast!N6949="Data Error","Data Error","OK")</f>
        <v>OK</v>
      </c>
      <c r="BR6949" t="str">
        <f>IF([1]Forecast!Q6949="Data Error","Data Error","OK")</f>
        <v>OK</v>
      </c>
    </row>
    <row r="6950" spans="1:70" x14ac:dyDescent="0.25">
      <c r="A6950" s="10">
        <f t="shared" si="1111"/>
        <v>12</v>
      </c>
      <c r="B6950" s="4">
        <v>42294.5</v>
      </c>
      <c r="C6950" s="2">
        <f>'[3]Hourly BAAL'!B6950</f>
        <v>40.705440000000003</v>
      </c>
      <c r="D6950" s="2">
        <f>'[3]Hourly BAAL'!C6950</f>
        <v>22.68816</v>
      </c>
      <c r="E6950" s="3">
        <f>'[3]Hourly BAAL'!D6950</f>
        <v>0.12</v>
      </c>
      <c r="F6950" s="3">
        <f>'[3]Hourly BAAL'!E6950</f>
        <v>0.05</v>
      </c>
      <c r="G6950" s="31">
        <f t="shared" si="1117"/>
        <v>58.828560000000003</v>
      </c>
      <c r="H6950" s="31">
        <f t="shared" si="1112"/>
        <v>65.221840000000029</v>
      </c>
      <c r="I6950" s="37">
        <f t="shared" si="1113"/>
        <v>0.12</v>
      </c>
      <c r="J6950" s="37">
        <f t="shared" si="1114"/>
        <v>0.05</v>
      </c>
      <c r="K6950" s="14">
        <f t="shared" si="1118"/>
        <v>103.134</v>
      </c>
      <c r="L6950" s="14">
        <f t="shared" si="1119"/>
        <v>87.910000000000025</v>
      </c>
      <c r="M6950" s="10">
        <f>IF(C6950="Data Error","Data Error",IF(C6950&lt;=K6950,0,1-IFERROR(INDEX(BAAL!$C:$D,MATCH(ROUNDUP(C6950-K6950,0),BAAL!$B:$B,0),MATCH(LEFT(M$2,4),BAAL!$C$2:$D$2,0)),0)))</f>
        <v>0</v>
      </c>
      <c r="N6950" s="10">
        <f>IF(D6950="Data Error","Data Error",IF(D6950&lt;=L6950,0,1-IFERROR(INDEX(BAAL!$C:$D,MATCH(ROUNDUP(D6950-L6950,0),BAAL!$B:$B,0),MATCH(LEFT(N$2,4),BAAL!$C$2:$D$2,0)),0)))</f>
        <v>0</v>
      </c>
      <c r="O6950" s="41">
        <f t="shared" si="1115"/>
        <v>8.7663616545195886E-4</v>
      </c>
      <c r="P6950" s="41">
        <f t="shared" si="1116"/>
        <v>2.5501469205953627E-5</v>
      </c>
      <c r="Q6950" s="10">
        <f t="shared" si="1120"/>
        <v>10</v>
      </c>
      <c r="R6950" s="34"/>
      <c r="BQ6950" t="str">
        <f>IF([1]Forecast!N6950="Data Error","Data Error","OK")</f>
        <v>OK</v>
      </c>
      <c r="BR6950" t="str">
        <f>IF([1]Forecast!Q6950="Data Error","Data Error","OK")</f>
        <v>OK</v>
      </c>
    </row>
    <row r="6951" spans="1:70" x14ac:dyDescent="0.25">
      <c r="A6951" s="10">
        <f t="shared" si="1111"/>
        <v>13</v>
      </c>
      <c r="B6951" s="4">
        <v>42294.541666666664</v>
      </c>
      <c r="C6951" s="2">
        <f>'[3]Hourly BAAL'!B6951</f>
        <v>53.384999999999998</v>
      </c>
      <c r="D6951" s="2">
        <f>'[3]Hourly BAAL'!C6951</f>
        <v>4.12296</v>
      </c>
      <c r="E6951" s="3">
        <f>'[3]Hourly BAAL'!D6951</f>
        <v>0.09</v>
      </c>
      <c r="F6951" s="3">
        <f>'[3]Hourly BAAL'!E6951</f>
        <v>0.04</v>
      </c>
      <c r="G6951" s="31">
        <f t="shared" si="1117"/>
        <v>21.26550000000001</v>
      </c>
      <c r="H6951" s="31">
        <f t="shared" si="1112"/>
        <v>66.205040000000011</v>
      </c>
      <c r="I6951" s="37">
        <f t="shared" si="1113"/>
        <v>0.09</v>
      </c>
      <c r="J6951" s="37">
        <f t="shared" si="1114"/>
        <v>0.04</v>
      </c>
      <c r="K6951" s="14">
        <f t="shared" si="1118"/>
        <v>78.250500000000002</v>
      </c>
      <c r="L6951" s="14">
        <f t="shared" si="1119"/>
        <v>70.328000000000017</v>
      </c>
      <c r="M6951" s="10">
        <f>IF(C6951="Data Error","Data Error",IF(C6951&lt;=K6951,0,1-IFERROR(INDEX(BAAL!$C:$D,MATCH(ROUNDUP(C6951-K6951,0),BAAL!$B:$B,0),MATCH(LEFT(M$2,4),BAAL!$C$2:$D$2,0)),0)))</f>
        <v>0</v>
      </c>
      <c r="N6951" s="10">
        <f>IF(D6951="Data Error","Data Error",IF(D6951&lt;=L6951,0,1-IFERROR(INDEX(BAAL!$C:$D,MATCH(ROUNDUP(D6951-L6951,0),BAAL!$B:$B,0),MATCH(LEFT(N$2,4),BAAL!$C$2:$D$2,0)),0)))</f>
        <v>0</v>
      </c>
      <c r="O6951" s="41">
        <f t="shared" si="1115"/>
        <v>1.8613416749172628E-3</v>
      </c>
      <c r="P6951" s="41">
        <f t="shared" si="1116"/>
        <v>2.4721806859175514E-5</v>
      </c>
      <c r="Q6951" s="10">
        <f t="shared" si="1120"/>
        <v>10</v>
      </c>
      <c r="R6951" s="34"/>
      <c r="BQ6951" t="str">
        <f>IF([1]Forecast!N6951="Data Error","Data Error","OK")</f>
        <v>OK</v>
      </c>
      <c r="BR6951" t="str">
        <f>IF([1]Forecast!Q6951="Data Error","Data Error","OK")</f>
        <v>OK</v>
      </c>
    </row>
    <row r="6952" spans="1:70" x14ac:dyDescent="0.25">
      <c r="A6952" s="10">
        <f t="shared" si="1111"/>
        <v>14</v>
      </c>
      <c r="B6952" s="4">
        <v>42294.583333333336</v>
      </c>
      <c r="C6952" s="2">
        <f>'[3]Hourly BAAL'!B6952</f>
        <v>9.9117599999999992</v>
      </c>
      <c r="D6952" s="2">
        <f>'[3]Hourly BAAL'!C6952</f>
        <v>9.7695600000000002</v>
      </c>
      <c r="E6952" s="3">
        <f>'[3]Hourly BAAL'!D6952</f>
        <v>0.05</v>
      </c>
      <c r="F6952" s="3">
        <f>'[3]Hourly BAAL'!E6952</f>
        <v>0.04</v>
      </c>
      <c r="G6952" s="31">
        <f t="shared" si="1117"/>
        <v>31.560740000000003</v>
      </c>
      <c r="H6952" s="31">
        <f t="shared" si="1112"/>
        <v>60.558440000000019</v>
      </c>
      <c r="I6952" s="37">
        <f t="shared" si="1113"/>
        <v>0.05</v>
      </c>
      <c r="J6952" s="37">
        <f t="shared" si="1114"/>
        <v>0.04</v>
      </c>
      <c r="K6952" s="14">
        <f t="shared" si="1118"/>
        <v>45.072500000000005</v>
      </c>
      <c r="L6952" s="14">
        <f t="shared" si="1119"/>
        <v>70.328000000000017</v>
      </c>
      <c r="M6952" s="10">
        <f>IF(C6952="Data Error","Data Error",IF(C6952&lt;=K6952,0,1-IFERROR(INDEX(BAAL!$C:$D,MATCH(ROUNDUP(C6952-K6952,0),BAAL!$B:$B,0),MATCH(LEFT(M$2,4),BAAL!$C$2:$D$2,0)),0)))</f>
        <v>0</v>
      </c>
      <c r="N6952" s="10">
        <f>IF(D6952="Data Error","Data Error",IF(D6952&lt;=L6952,0,1-IFERROR(INDEX(BAAL!$C:$D,MATCH(ROUNDUP(D6952-L6952,0),BAAL!$B:$B,0),MATCH(LEFT(N$2,4),BAAL!$C$2:$D$2,0)),0)))</f>
        <v>0</v>
      </c>
      <c r="O6952" s="41">
        <f t="shared" si="1115"/>
        <v>7.3690419397267152E-8</v>
      </c>
      <c r="P6952" s="41">
        <f t="shared" si="1116"/>
        <v>3.0994406555664102E-6</v>
      </c>
      <c r="Q6952" s="10">
        <f t="shared" si="1120"/>
        <v>10</v>
      </c>
      <c r="R6952" s="34"/>
      <c r="BQ6952" t="str">
        <f>IF([1]Forecast!N6952="Data Error","Data Error","OK")</f>
        <v>OK</v>
      </c>
      <c r="BR6952" t="str">
        <f>IF([1]Forecast!Q6952="Data Error","Data Error","OK")</f>
        <v>OK</v>
      </c>
    </row>
    <row r="6953" spans="1:70" x14ac:dyDescent="0.25">
      <c r="A6953" s="10">
        <f t="shared" si="1111"/>
        <v>15</v>
      </c>
      <c r="B6953" s="4">
        <v>42294.625</v>
      </c>
      <c r="C6953" s="2">
        <f>'[3]Hourly BAAL'!B6953</f>
        <v>0</v>
      </c>
      <c r="D6953" s="2">
        <f>'[3]Hourly BAAL'!C6953</f>
        <v>0.71363999999999805</v>
      </c>
      <c r="E6953" s="3">
        <f>'[3]Hourly BAAL'!D6953</f>
        <v>7.0000000000000007E-2</v>
      </c>
      <c r="F6953" s="3">
        <f>'[3]Hourly BAAL'!E6953</f>
        <v>0.04</v>
      </c>
      <c r="G6953" s="31">
        <f t="shared" si="1117"/>
        <v>58.061500000000009</v>
      </c>
      <c r="H6953" s="31">
        <f t="shared" si="1112"/>
        <v>69.614360000000019</v>
      </c>
      <c r="I6953" s="37">
        <f t="shared" si="1113"/>
        <v>7.0000000000000007E-2</v>
      </c>
      <c r="J6953" s="37">
        <f t="shared" si="1114"/>
        <v>0.04</v>
      </c>
      <c r="K6953" s="14">
        <f t="shared" si="1118"/>
        <v>61.661500000000011</v>
      </c>
      <c r="L6953" s="14">
        <f t="shared" si="1119"/>
        <v>70.328000000000017</v>
      </c>
      <c r="M6953" s="10">
        <f>IF(C6953="Data Error","Data Error",IF(C6953&lt;=K6953,0,1-IFERROR(INDEX(BAAL!$C:$D,MATCH(ROUNDUP(C6953-K6953,0),BAAL!$B:$B,0),MATCH(LEFT(M$2,4),BAAL!$C$2:$D$2,0)),0)))</f>
        <v>0</v>
      </c>
      <c r="N6953" s="10">
        <f>IF(D6953="Data Error","Data Error",IF(D6953&lt;=L6953,0,1-IFERROR(INDEX(BAAL!$C:$D,MATCH(ROUNDUP(D6953-L6953,0),BAAL!$B:$B,0),MATCH(LEFT(N$2,4),BAAL!$C$2:$D$2,0)),0)))</f>
        <v>0</v>
      </c>
      <c r="O6953" s="41">
        <f t="shared" si="1115"/>
        <v>1.9945417551391309E-4</v>
      </c>
      <c r="P6953" s="41">
        <f t="shared" si="1116"/>
        <v>4.7764680801610865E-5</v>
      </c>
      <c r="Q6953" s="10">
        <f t="shared" si="1120"/>
        <v>10</v>
      </c>
      <c r="R6953" s="34"/>
      <c r="BQ6953" t="str">
        <f>IF([1]Forecast!N6953="Data Error","Data Error","OK")</f>
        <v>OK</v>
      </c>
      <c r="BR6953" t="str">
        <f>IF([1]Forecast!Q6953="Data Error","Data Error","OK")</f>
        <v>OK</v>
      </c>
    </row>
    <row r="6954" spans="1:70" x14ac:dyDescent="0.25">
      <c r="A6954" s="10">
        <f t="shared" si="1111"/>
        <v>16</v>
      </c>
      <c r="B6954" s="4">
        <v>42294.666666666664</v>
      </c>
      <c r="C6954" s="2">
        <f>'[3]Hourly BAAL'!B6954</f>
        <v>0</v>
      </c>
      <c r="D6954" s="2">
        <f>'[3]Hourly BAAL'!C6954</f>
        <v>0</v>
      </c>
      <c r="E6954" s="3">
        <f>'[3]Hourly BAAL'!D6954</f>
        <v>0.12</v>
      </c>
      <c r="F6954" s="3">
        <f>'[3]Hourly BAAL'!E6954</f>
        <v>0.04</v>
      </c>
      <c r="G6954" s="31">
        <f t="shared" si="1117"/>
        <v>99.534000000000006</v>
      </c>
      <c r="H6954" s="31">
        <f t="shared" si="1112"/>
        <v>70.328000000000017</v>
      </c>
      <c r="I6954" s="37">
        <f t="shared" si="1113"/>
        <v>0.12</v>
      </c>
      <c r="J6954" s="37">
        <f t="shared" si="1114"/>
        <v>0.04</v>
      </c>
      <c r="K6954" s="14">
        <f t="shared" si="1118"/>
        <v>103.134</v>
      </c>
      <c r="L6954" s="14">
        <f t="shared" si="1119"/>
        <v>70.328000000000017</v>
      </c>
      <c r="M6954" s="10">
        <f>IF(C6954="Data Error","Data Error",IF(C6954&lt;=K6954,0,1-IFERROR(INDEX(BAAL!$C:$D,MATCH(ROUNDUP(C6954-K6954,0),BAAL!$B:$B,0),MATCH(LEFT(M$2,4),BAAL!$C$2:$D$2,0)),0)))</f>
        <v>0</v>
      </c>
      <c r="N6954" s="10">
        <f>IF(D6954="Data Error","Data Error",IF(D6954&lt;=L6954,0,1-IFERROR(INDEX(BAAL!$C:$D,MATCH(ROUNDUP(D6954-L6954,0),BAAL!$B:$B,0),MATCH(LEFT(N$2,4),BAAL!$C$2:$D$2,0)),0)))</f>
        <v>0</v>
      </c>
      <c r="O6954" s="41">
        <f t="shared" si="1115"/>
        <v>3.7897095214085716E-4</v>
      </c>
      <c r="P6954" s="41">
        <f t="shared" si="1116"/>
        <v>5.3539836132180064E-5</v>
      </c>
      <c r="Q6954" s="10">
        <f t="shared" si="1120"/>
        <v>10</v>
      </c>
      <c r="R6954" s="34"/>
      <c r="BQ6954" t="str">
        <f>IF([1]Forecast!N6954="Data Error","Data Error","OK")</f>
        <v>OK</v>
      </c>
      <c r="BR6954" t="str">
        <f>IF([1]Forecast!Q6954="Data Error","Data Error","OK")</f>
        <v>OK</v>
      </c>
    </row>
    <row r="6955" spans="1:70" x14ac:dyDescent="0.25">
      <c r="A6955" s="10">
        <f t="shared" si="1111"/>
        <v>17</v>
      </c>
      <c r="B6955" s="4">
        <v>42294.708333333336</v>
      </c>
      <c r="C6955" s="2">
        <f>'[3]Hourly BAAL'!B6955</f>
        <v>0</v>
      </c>
      <c r="D6955" s="2">
        <f>'[3]Hourly BAAL'!C6955</f>
        <v>0</v>
      </c>
      <c r="E6955" s="3">
        <f>'[3]Hourly BAAL'!D6955</f>
        <v>0.16</v>
      </c>
      <c r="F6955" s="3">
        <f>'[3]Hourly BAAL'!E6955</f>
        <v>0.09</v>
      </c>
      <c r="G6955" s="31">
        <f t="shared" si="1117"/>
        <v>132.71200000000002</v>
      </c>
      <c r="H6955" s="31">
        <f t="shared" si="1112"/>
        <v>158.23800000000003</v>
      </c>
      <c r="I6955" s="37">
        <f t="shared" si="1113"/>
        <v>0.16</v>
      </c>
      <c r="J6955" s="37">
        <f t="shared" si="1114"/>
        <v>0.09</v>
      </c>
      <c r="K6955" s="14">
        <f t="shared" si="1118"/>
        <v>136.31200000000001</v>
      </c>
      <c r="L6955" s="14">
        <f t="shared" si="1119"/>
        <v>158.23800000000003</v>
      </c>
      <c r="M6955" s="10">
        <f>IF(C6955="Data Error","Data Error",IF(C6955&lt;=K6955,0,1-IFERROR(INDEX(BAAL!$C:$D,MATCH(ROUNDUP(C6955-K6955,0),BAAL!$B:$B,0),MATCH(LEFT(M$2,4),BAAL!$C$2:$D$2,0)),0)))</f>
        <v>0</v>
      </c>
      <c r="N6955" s="10">
        <f>IF(D6955="Data Error","Data Error",IF(D6955&lt;=L6955,0,1-IFERROR(INDEX(BAAL!$C:$D,MATCH(ROUNDUP(D6955-L6955,0),BAAL!$B:$B,0),MATCH(LEFT(N$2,4),BAAL!$C$2:$D$2,0)),0)))</f>
        <v>0</v>
      </c>
      <c r="O6955" s="41">
        <f t="shared" si="1115"/>
        <v>7.0811532859119217E-4</v>
      </c>
      <c r="P6955" s="41">
        <f t="shared" si="1116"/>
        <v>2.8579318265078816E-4</v>
      </c>
      <c r="Q6955" s="10">
        <f t="shared" si="1120"/>
        <v>10</v>
      </c>
      <c r="R6955" s="34"/>
      <c r="BQ6955" t="str">
        <f>IF([1]Forecast!N6955="Data Error","Data Error","OK")</f>
        <v>OK</v>
      </c>
      <c r="BR6955" t="str">
        <f>IF([1]Forecast!Q6955="Data Error","Data Error","OK")</f>
        <v>OK</v>
      </c>
    </row>
    <row r="6956" spans="1:70" x14ac:dyDescent="0.25">
      <c r="A6956" s="10">
        <f t="shared" si="1111"/>
        <v>18</v>
      </c>
      <c r="B6956" s="4">
        <v>42294.75</v>
      </c>
      <c r="C6956" s="2">
        <f>'[3]Hourly BAAL'!B6956</f>
        <v>0</v>
      </c>
      <c r="D6956" s="2">
        <f>'[3]Hourly BAAL'!C6956</f>
        <v>152.35872000000001</v>
      </c>
      <c r="E6956" s="3">
        <f>'[3]Hourly BAAL'!D6956</f>
        <v>0.28999999999999998</v>
      </c>
      <c r="F6956" s="3">
        <f>'[3]Hourly BAAL'!E6956</f>
        <v>0.21</v>
      </c>
      <c r="G6956" s="31">
        <f t="shared" si="1117"/>
        <v>240.54050000000001</v>
      </c>
      <c r="H6956" s="31">
        <f t="shared" si="1112"/>
        <v>216.86328000000003</v>
      </c>
      <c r="I6956" s="37">
        <f t="shared" si="1113"/>
        <v>0.28999999999999998</v>
      </c>
      <c r="J6956" s="37">
        <f t="shared" si="1114"/>
        <v>0.21</v>
      </c>
      <c r="K6956" s="14">
        <f t="shared" si="1118"/>
        <v>198.23854999999995</v>
      </c>
      <c r="L6956" s="14">
        <f t="shared" si="1119"/>
        <v>267.24639999999999</v>
      </c>
      <c r="M6956" s="10">
        <f>IF(C6956="Data Error","Data Error",IF(C6956&lt;=K6956,0,1-IFERROR(INDEX(BAAL!$C:$D,MATCH(ROUNDUP(C6956-K6956,0),BAAL!$B:$B,0),MATCH(LEFT(M$2,4),BAAL!$C$2:$D$2,0)),0)))</f>
        <v>0</v>
      </c>
      <c r="N6956" s="10">
        <f>IF(D6956="Data Error","Data Error",IF(D6956&lt;=L6956,0,1-IFERROR(INDEX(BAAL!$C:$D,MATCH(ROUNDUP(D6956-L6956,0),BAAL!$B:$B,0),MATCH(LEFT(N$2,4),BAAL!$C$2:$D$2,0)),0)))</f>
        <v>0</v>
      </c>
      <c r="O6956" s="41">
        <f t="shared" si="1115"/>
        <v>1.0160134804630928E-3</v>
      </c>
      <c r="P6956" s="41">
        <f t="shared" si="1116"/>
        <v>3.9118208486618377E-3</v>
      </c>
      <c r="Q6956" s="10">
        <f t="shared" si="1120"/>
        <v>10</v>
      </c>
      <c r="R6956" s="34"/>
      <c r="BQ6956" t="str">
        <f>IF([1]Forecast!N6956="Data Error","Data Error","OK")</f>
        <v>OK</v>
      </c>
      <c r="BR6956" t="str">
        <f>IF([1]Forecast!Q6956="Data Error","Data Error","OK")</f>
        <v>OK</v>
      </c>
    </row>
    <row r="6957" spans="1:70" x14ac:dyDescent="0.25">
      <c r="A6957" s="10">
        <f t="shared" si="1111"/>
        <v>19</v>
      </c>
      <c r="B6957" s="4">
        <v>42294.791666666664</v>
      </c>
      <c r="C6957" s="2">
        <f>'[3]Hourly BAAL'!B6957</f>
        <v>0</v>
      </c>
      <c r="D6957" s="2">
        <f>'[3]Hourly BAAL'!C6957</f>
        <v>7.7173200000000097</v>
      </c>
      <c r="E6957" s="3">
        <f>'[3]Hourly BAAL'!D6957</f>
        <v>0.33</v>
      </c>
      <c r="F6957" s="3">
        <f>'[3]Hourly BAAL'!E6957</f>
        <v>0.27</v>
      </c>
      <c r="G6957" s="31">
        <f t="shared" si="1117"/>
        <v>273.71850000000001</v>
      </c>
      <c r="H6957" s="31">
        <f t="shared" si="1112"/>
        <v>466.99668000000008</v>
      </c>
      <c r="I6957" s="37">
        <f t="shared" si="1113"/>
        <v>0.33</v>
      </c>
      <c r="J6957" s="37">
        <f t="shared" si="1114"/>
        <v>0.27</v>
      </c>
      <c r="K6957" s="14">
        <f t="shared" si="1118"/>
        <v>198.23854999999995</v>
      </c>
      <c r="L6957" s="14">
        <f t="shared" si="1119"/>
        <v>267.24639999999999</v>
      </c>
      <c r="M6957" s="10">
        <f>IF(C6957="Data Error","Data Error",IF(C6957&lt;=K6957,0,1-IFERROR(INDEX(BAAL!$C:$D,MATCH(ROUNDUP(C6957-K6957,0),BAAL!$B:$B,0),MATCH(LEFT(M$2,4),BAAL!$C$2:$D$2,0)),0)))</f>
        <v>0</v>
      </c>
      <c r="N6957" s="10">
        <f>IF(D6957="Data Error","Data Error",IF(D6957&lt;=L6957,0,1-IFERROR(INDEX(BAAL!$C:$D,MATCH(ROUNDUP(D6957-L6957,0),BAAL!$B:$B,0),MATCH(LEFT(N$2,4),BAAL!$C$2:$D$2,0)),0)))</f>
        <v>0</v>
      </c>
      <c r="O6957" s="41">
        <f t="shared" si="1115"/>
        <v>1.4052430724856245E-3</v>
      </c>
      <c r="P6957" s="41">
        <f t="shared" si="1116"/>
        <v>4.4522931630110684E-4</v>
      </c>
      <c r="Q6957" s="10">
        <f t="shared" si="1120"/>
        <v>10</v>
      </c>
      <c r="R6957" s="34"/>
      <c r="BQ6957" t="str">
        <f>IF([1]Forecast!N6957="Data Error","Data Error","OK")</f>
        <v>OK</v>
      </c>
      <c r="BR6957" t="str">
        <f>IF([1]Forecast!Q6957="Data Error","Data Error","OK")</f>
        <v>OK</v>
      </c>
    </row>
    <row r="6958" spans="1:70" x14ac:dyDescent="0.25">
      <c r="A6958" s="10">
        <f t="shared" si="1111"/>
        <v>20</v>
      </c>
      <c r="B6958" s="4">
        <v>42294.833333333336</v>
      </c>
      <c r="C6958" s="2">
        <f>'[3]Hourly BAAL'!B6958</f>
        <v>0</v>
      </c>
      <c r="D6958" s="2">
        <f>'[3]Hourly BAAL'!C6958</f>
        <v>115.44144</v>
      </c>
      <c r="E6958" s="3">
        <f>'[3]Hourly BAAL'!D6958</f>
        <v>0.54</v>
      </c>
      <c r="F6958" s="3">
        <f>'[3]Hourly BAAL'!E6958</f>
        <v>0.23</v>
      </c>
      <c r="G6958" s="31">
        <f t="shared" si="1117"/>
        <v>447.90300000000008</v>
      </c>
      <c r="H6958" s="31">
        <f t="shared" si="1112"/>
        <v>288.94456000000008</v>
      </c>
      <c r="I6958" s="37">
        <f t="shared" si="1113"/>
        <v>0.54</v>
      </c>
      <c r="J6958" s="37">
        <f t="shared" si="1114"/>
        <v>0.23</v>
      </c>
      <c r="K6958" s="14">
        <f t="shared" si="1118"/>
        <v>198.23854999999995</v>
      </c>
      <c r="L6958" s="14">
        <f t="shared" si="1119"/>
        <v>267.24639999999999</v>
      </c>
      <c r="M6958" s="10">
        <f>IF(C6958="Data Error","Data Error",IF(C6958&lt;=K6958,0,1-IFERROR(INDEX(BAAL!$C:$D,MATCH(ROUNDUP(C6958-K6958,0),BAAL!$B:$B,0),MATCH(LEFT(M$2,4),BAAL!$C$2:$D$2,0)),0)))</f>
        <v>0</v>
      </c>
      <c r="N6958" s="10">
        <f>IF(D6958="Data Error","Data Error",IF(D6958&lt;=L6958,0,1-IFERROR(INDEX(BAAL!$C:$D,MATCH(ROUNDUP(D6958-L6958,0),BAAL!$B:$B,0),MATCH(LEFT(N$2,4),BAAL!$C$2:$D$2,0)),0)))</f>
        <v>0</v>
      </c>
      <c r="O6958" s="41">
        <f t="shared" si="1115"/>
        <v>2.8115748176714512E-3</v>
      </c>
      <c r="P6958" s="41">
        <f t="shared" si="1116"/>
        <v>1.4007102788436577E-3</v>
      </c>
      <c r="Q6958" s="10">
        <f t="shared" si="1120"/>
        <v>10</v>
      </c>
      <c r="R6958" s="34"/>
      <c r="BQ6958" t="str">
        <f>IF([1]Forecast!N6958="Data Error","Data Error","OK")</f>
        <v>OK</v>
      </c>
      <c r="BR6958" t="str">
        <f>IF([1]Forecast!Q6958="Data Error","Data Error","OK")</f>
        <v>OK</v>
      </c>
    </row>
    <row r="6959" spans="1:70" x14ac:dyDescent="0.25">
      <c r="A6959" s="10">
        <f t="shared" si="1111"/>
        <v>21</v>
      </c>
      <c r="B6959" s="4">
        <v>42294.875</v>
      </c>
      <c r="C6959" s="2">
        <f>'[3]Hourly BAAL'!B6959</f>
        <v>0</v>
      </c>
      <c r="D6959" s="2">
        <f>'[3]Hourly BAAL'!C6959</f>
        <v>160.97484</v>
      </c>
      <c r="E6959" s="3">
        <f>'[3]Hourly BAAL'!D6959</f>
        <v>0.62</v>
      </c>
      <c r="F6959" s="3">
        <f>'[3]Hourly BAAL'!E6959</f>
        <v>0.19</v>
      </c>
      <c r="G6959" s="31">
        <f t="shared" si="1117"/>
        <v>514.25900000000001</v>
      </c>
      <c r="H6959" s="31">
        <f t="shared" si="1112"/>
        <v>173.08316000000005</v>
      </c>
      <c r="I6959" s="37">
        <f t="shared" si="1113"/>
        <v>0.62</v>
      </c>
      <c r="J6959" s="37">
        <f t="shared" si="1114"/>
        <v>0.19</v>
      </c>
      <c r="K6959" s="14">
        <f t="shared" si="1118"/>
        <v>198.23854999999995</v>
      </c>
      <c r="L6959" s="14">
        <f t="shared" si="1119"/>
        <v>267.24639999999999</v>
      </c>
      <c r="M6959" s="10">
        <f>IF(C6959="Data Error","Data Error",IF(C6959&lt;=K6959,0,1-IFERROR(INDEX(BAAL!$C:$D,MATCH(ROUNDUP(C6959-K6959,0),BAAL!$B:$B,0),MATCH(LEFT(M$2,4),BAAL!$C$2:$D$2,0)),0)))</f>
        <v>0</v>
      </c>
      <c r="N6959" s="10">
        <f>IF(D6959="Data Error","Data Error",IF(D6959&lt;=L6959,0,1-IFERROR(INDEX(BAAL!$C:$D,MATCH(ROUNDUP(D6959-L6959,0),BAAL!$B:$B,0),MATCH(LEFT(N$2,4),BAAL!$C$2:$D$2,0)),0)))</f>
        <v>0</v>
      </c>
      <c r="O6959" s="41">
        <f t="shared" si="1115"/>
        <v>5.1138539536269641E-4</v>
      </c>
      <c r="P6959" s="41">
        <f t="shared" si="1116"/>
        <v>4.5659457081032567E-3</v>
      </c>
      <c r="Q6959" s="10">
        <f t="shared" si="1120"/>
        <v>10</v>
      </c>
      <c r="R6959" s="34"/>
      <c r="BQ6959" t="str">
        <f>IF([1]Forecast!N6959="Data Error","Data Error","OK")</f>
        <v>OK</v>
      </c>
      <c r="BR6959" t="str">
        <f>IF([1]Forecast!Q6959="Data Error","Data Error","OK")</f>
        <v>OK</v>
      </c>
    </row>
    <row r="6960" spans="1:70" x14ac:dyDescent="0.25">
      <c r="A6960" s="10">
        <f t="shared" si="1111"/>
        <v>22</v>
      </c>
      <c r="B6960" s="4">
        <v>42294.916666666664</v>
      </c>
      <c r="C6960" s="2">
        <f>'[3]Hourly BAAL'!B6960</f>
        <v>0</v>
      </c>
      <c r="D6960" s="2">
        <f>'[3]Hourly BAAL'!C6960</f>
        <v>80.591880000000003</v>
      </c>
      <c r="E6960" s="3">
        <f>'[3]Hourly BAAL'!D6960</f>
        <v>0.63</v>
      </c>
      <c r="F6960" s="3">
        <f>'[3]Hourly BAAL'!E6960</f>
        <v>0.12</v>
      </c>
      <c r="G6960" s="31">
        <f t="shared" si="1117"/>
        <v>522.55349999999999</v>
      </c>
      <c r="H6960" s="31">
        <f t="shared" si="1112"/>
        <v>130.39212000000003</v>
      </c>
      <c r="I6960" s="37">
        <f t="shared" si="1113"/>
        <v>0.63</v>
      </c>
      <c r="J6960" s="37">
        <f t="shared" si="1114"/>
        <v>0.12</v>
      </c>
      <c r="K6960" s="14">
        <f t="shared" si="1118"/>
        <v>198.23854999999995</v>
      </c>
      <c r="L6960" s="14">
        <f t="shared" si="1119"/>
        <v>210.98400000000004</v>
      </c>
      <c r="M6960" s="10">
        <f>IF(C6960="Data Error","Data Error",IF(C6960&lt;=K6960,0,1-IFERROR(INDEX(BAAL!$C:$D,MATCH(ROUNDUP(C6960-K6960,0),BAAL!$B:$B,0),MATCH(LEFT(M$2,4),BAAL!$C$2:$D$2,0)),0)))</f>
        <v>0</v>
      </c>
      <c r="N6960" s="10">
        <f>IF(D6960="Data Error","Data Error",IF(D6960&lt;=L6960,0,1-IFERROR(INDEX(BAAL!$C:$D,MATCH(ROUNDUP(D6960-L6960,0),BAAL!$B:$B,0),MATCH(LEFT(N$2,4),BAAL!$C$2:$D$2,0)),0)))</f>
        <v>0</v>
      </c>
      <c r="O6960" s="41">
        <f t="shared" si="1115"/>
        <v>2.1780733818095445E-3</v>
      </c>
      <c r="P6960" s="41">
        <f t="shared" si="1116"/>
        <v>7.897767315111731E-4</v>
      </c>
      <c r="Q6960" s="10">
        <f t="shared" si="1120"/>
        <v>10</v>
      </c>
      <c r="R6960" s="34"/>
      <c r="BQ6960" t="str">
        <f>IF([1]Forecast!N6960="Data Error","Data Error","OK")</f>
        <v>OK</v>
      </c>
      <c r="BR6960" t="str">
        <f>IF([1]Forecast!Q6960="Data Error","Data Error","OK")</f>
        <v>OK</v>
      </c>
    </row>
    <row r="6961" spans="1:70" x14ac:dyDescent="0.25">
      <c r="A6961" s="10">
        <f t="shared" si="1111"/>
        <v>23</v>
      </c>
      <c r="B6961" s="4">
        <v>42294.958333333336</v>
      </c>
      <c r="C6961" s="2">
        <f>'[3]Hourly BAAL'!B6961</f>
        <v>6.7662000000000004</v>
      </c>
      <c r="D6961" s="2">
        <f>'[3]Hourly BAAL'!C6961</f>
        <v>14.407080000000001</v>
      </c>
      <c r="E6961" s="3">
        <f>'[3]Hourly BAAL'!D6961</f>
        <v>0.73</v>
      </c>
      <c r="F6961" s="3">
        <f>'[3]Hourly BAAL'!E6961</f>
        <v>0.11</v>
      </c>
      <c r="G6961" s="31">
        <f t="shared" si="1117"/>
        <v>598.73230000000001</v>
      </c>
      <c r="H6961" s="31">
        <f t="shared" si="1112"/>
        <v>178.99492000000004</v>
      </c>
      <c r="I6961" s="37">
        <f t="shared" si="1113"/>
        <v>0.73</v>
      </c>
      <c r="J6961" s="37">
        <f t="shared" si="1114"/>
        <v>0.11</v>
      </c>
      <c r="K6961" s="14">
        <f t="shared" si="1118"/>
        <v>198.23854999999995</v>
      </c>
      <c r="L6961" s="14">
        <f t="shared" si="1119"/>
        <v>193.40200000000004</v>
      </c>
      <c r="M6961" s="10">
        <f>IF(C6961="Data Error","Data Error",IF(C6961&lt;=K6961,0,1-IFERROR(INDEX(BAAL!$C:$D,MATCH(ROUNDUP(C6961-K6961,0),BAAL!$B:$B,0),MATCH(LEFT(M$2,4),BAAL!$C$2:$D$2,0)),0)))</f>
        <v>0</v>
      </c>
      <c r="N6961" s="10">
        <f>IF(D6961="Data Error","Data Error",IF(D6961&lt;=L6961,0,1-IFERROR(INDEX(BAAL!$C:$D,MATCH(ROUNDUP(D6961-L6961,0),BAAL!$B:$B,0),MATCH(LEFT(N$2,4),BAAL!$C$2:$D$2,0)),0)))</f>
        <v>0</v>
      </c>
      <c r="O6961" s="41">
        <f t="shared" si="1115"/>
        <v>5.390042386955871E-4</v>
      </c>
      <c r="P6961" s="41">
        <f t="shared" si="1116"/>
        <v>5.346260481869322E-5</v>
      </c>
      <c r="Q6961" s="10">
        <f t="shared" si="1120"/>
        <v>10</v>
      </c>
      <c r="R6961" s="34"/>
      <c r="BQ6961" t="str">
        <f>IF([1]Forecast!N6961="Data Error","Data Error","OK")</f>
        <v>OK</v>
      </c>
      <c r="BR6961" t="str">
        <f>IF([1]Forecast!Q6961="Data Error","Data Error","OK")</f>
        <v>OK</v>
      </c>
    </row>
    <row r="6962" spans="1:70" x14ac:dyDescent="0.25">
      <c r="A6962" s="10">
        <f t="shared" si="1111"/>
        <v>0</v>
      </c>
      <c r="B6962" s="1">
        <v>42295</v>
      </c>
      <c r="C6962" s="2">
        <f>'[3]Hourly BAAL'!B6962</f>
        <v>21.12792</v>
      </c>
      <c r="D6962" s="2">
        <f>'[3]Hourly BAAL'!C6962</f>
        <v>0</v>
      </c>
      <c r="E6962" s="3">
        <f>'[3]Hourly BAAL'!D6962</f>
        <v>0.74</v>
      </c>
      <c r="F6962" s="3">
        <f>'[3]Hourly BAAL'!E6962</f>
        <v>0.15</v>
      </c>
      <c r="G6962" s="31">
        <f t="shared" si="1117"/>
        <v>592.66507999999999</v>
      </c>
      <c r="H6962" s="31">
        <f t="shared" si="1112"/>
        <v>263.73</v>
      </c>
      <c r="I6962" s="37">
        <f t="shared" si="1113"/>
        <v>0.74</v>
      </c>
      <c r="J6962" s="37">
        <f t="shared" si="1114"/>
        <v>0.15</v>
      </c>
      <c r="K6962" s="14">
        <f t="shared" si="1118"/>
        <v>198.23854999999995</v>
      </c>
      <c r="L6962" s="14">
        <f t="shared" si="1119"/>
        <v>263.73</v>
      </c>
      <c r="M6962" s="10">
        <f>IF(C6962="Data Error","Data Error",IF(C6962&lt;=K6962,0,1-IFERROR(INDEX(BAAL!$C:$D,MATCH(ROUNDUP(C6962-K6962,0),BAAL!$B:$B,0),MATCH(LEFT(M$2,4),BAAL!$C$2:$D$2,0)),0)))</f>
        <v>0</v>
      </c>
      <c r="N6962" s="10">
        <f>IF(D6962="Data Error","Data Error",IF(D6962&lt;=L6962,0,1-IFERROR(INDEX(BAAL!$C:$D,MATCH(ROUNDUP(D6962-L6962,0),BAAL!$B:$B,0),MATCH(LEFT(N$2,4),BAAL!$C$2:$D$2,0)),0)))</f>
        <v>0</v>
      </c>
      <c r="O6962" s="41">
        <f t="shared" si="1115"/>
        <v>4.1083438212347197E-4</v>
      </c>
      <c r="P6962" s="41">
        <f t="shared" si="1116"/>
        <v>4.4616687477293211E-4</v>
      </c>
      <c r="Q6962" s="10">
        <f t="shared" si="1120"/>
        <v>10</v>
      </c>
      <c r="R6962" s="34"/>
      <c r="BQ6962" t="str">
        <f>IF([1]Forecast!N6962="Data Error","Data Error","OK")</f>
        <v>OK</v>
      </c>
      <c r="BR6962" t="str">
        <f>IF([1]Forecast!Q6962="Data Error","Data Error","OK")</f>
        <v>OK</v>
      </c>
    </row>
    <row r="6963" spans="1:70" x14ac:dyDescent="0.25">
      <c r="A6963" s="10">
        <f t="shared" si="1111"/>
        <v>1</v>
      </c>
      <c r="B6963" s="4">
        <v>42295.041666666664</v>
      </c>
      <c r="C6963" s="2">
        <f>'[3]Hourly BAAL'!B6963</f>
        <v>0</v>
      </c>
      <c r="D6963" s="2">
        <f>'[3]Hourly BAAL'!C6963</f>
        <v>0</v>
      </c>
      <c r="E6963" s="3">
        <f>'[3]Hourly BAAL'!D6963</f>
        <v>0.69</v>
      </c>
      <c r="F6963" s="3">
        <f>'[3]Hourly BAAL'!E6963</f>
        <v>0.17</v>
      </c>
      <c r="G6963" s="31">
        <f t="shared" si="1117"/>
        <v>572.32050000000004</v>
      </c>
      <c r="H6963" s="31">
        <f t="shared" si="1112"/>
        <v>298.89400000000006</v>
      </c>
      <c r="I6963" s="37">
        <f t="shared" si="1113"/>
        <v>0.69</v>
      </c>
      <c r="J6963" s="37">
        <f t="shared" si="1114"/>
        <v>0.17</v>
      </c>
      <c r="K6963" s="14">
        <f t="shared" si="1118"/>
        <v>198.23854999999995</v>
      </c>
      <c r="L6963" s="14">
        <f t="shared" si="1119"/>
        <v>267.24639999999999</v>
      </c>
      <c r="M6963" s="10">
        <f>IF(C6963="Data Error","Data Error",IF(C6963&lt;=K6963,0,1-IFERROR(INDEX(BAAL!$C:$D,MATCH(ROUNDUP(C6963-K6963,0),BAAL!$B:$B,0),MATCH(LEFT(M$2,4),BAAL!$C$2:$D$2,0)),0)))</f>
        <v>0</v>
      </c>
      <c r="N6963" s="10">
        <f>IF(D6963="Data Error","Data Error",IF(D6963&lt;=L6963,0,1-IFERROR(INDEX(BAAL!$C:$D,MATCH(ROUNDUP(D6963-L6963,0),BAAL!$B:$B,0),MATCH(LEFT(N$2,4),BAAL!$C$2:$D$2,0)),0)))</f>
        <v>0</v>
      </c>
      <c r="O6963" s="41">
        <f t="shared" si="1115"/>
        <v>1.7078575015364455E-3</v>
      </c>
      <c r="P6963" s="41">
        <f t="shared" si="1116"/>
        <v>4.3415473691564435E-4</v>
      </c>
      <c r="Q6963" s="10">
        <f t="shared" si="1120"/>
        <v>10</v>
      </c>
      <c r="R6963" s="34"/>
      <c r="BQ6963" t="str">
        <f>IF([1]Forecast!N6963="Data Error","Data Error","OK")</f>
        <v>OK</v>
      </c>
      <c r="BR6963" t="str">
        <f>IF([1]Forecast!Q6963="Data Error","Data Error","OK")</f>
        <v>OK</v>
      </c>
    </row>
    <row r="6964" spans="1:70" x14ac:dyDescent="0.25">
      <c r="A6964" s="10">
        <f t="shared" si="1111"/>
        <v>2</v>
      </c>
      <c r="B6964" s="4">
        <v>42295.083333333336</v>
      </c>
      <c r="C6964" s="2">
        <f>'[3]Hourly BAAL'!B6964</f>
        <v>72.909959999999998</v>
      </c>
      <c r="D6964" s="2">
        <f>'[3]Hourly BAAL'!C6964</f>
        <v>60.168239999999997</v>
      </c>
      <c r="E6964" s="3">
        <f>'[3]Hourly BAAL'!D6964</f>
        <v>0.69</v>
      </c>
      <c r="F6964" s="3">
        <f>'[3]Hourly BAAL'!E6964</f>
        <v>0.28000000000000003</v>
      </c>
      <c r="G6964" s="31">
        <f t="shared" si="1117"/>
        <v>499.41054000000003</v>
      </c>
      <c r="H6964" s="31">
        <f t="shared" si="1112"/>
        <v>432.12776000000008</v>
      </c>
      <c r="I6964" s="37">
        <f t="shared" si="1113"/>
        <v>0.69</v>
      </c>
      <c r="J6964" s="37">
        <f t="shared" si="1114"/>
        <v>0.28000000000000003</v>
      </c>
      <c r="K6964" s="14">
        <f t="shared" si="1118"/>
        <v>198.23854999999995</v>
      </c>
      <c r="L6964" s="14">
        <f t="shared" si="1119"/>
        <v>267.24639999999999</v>
      </c>
      <c r="M6964" s="10">
        <f>IF(C6964="Data Error","Data Error",IF(C6964&lt;=K6964,0,1-IFERROR(INDEX(BAAL!$C:$D,MATCH(ROUNDUP(C6964-K6964,0),BAAL!$B:$B,0),MATCH(LEFT(M$2,4),BAAL!$C$2:$D$2,0)),0)))</f>
        <v>0</v>
      </c>
      <c r="N6964" s="10">
        <f>IF(D6964="Data Error","Data Error",IF(D6964&lt;=L6964,0,1-IFERROR(INDEX(BAAL!$C:$D,MATCH(ROUNDUP(D6964-L6964,0),BAAL!$B:$B,0),MATCH(LEFT(N$2,4),BAAL!$C$2:$D$2,0)),0)))</f>
        <v>0</v>
      </c>
      <c r="O6964" s="41">
        <f t="shared" si="1115"/>
        <v>2.1692623635695598E-3</v>
      </c>
      <c r="P6964" s="41">
        <f t="shared" si="1116"/>
        <v>8.6427240742161331E-5</v>
      </c>
      <c r="Q6964" s="10">
        <f t="shared" si="1120"/>
        <v>10</v>
      </c>
      <c r="R6964" s="34"/>
      <c r="BQ6964" t="str">
        <f>IF([1]Forecast!N6964="Data Error","Data Error","OK")</f>
        <v>OK</v>
      </c>
      <c r="BR6964" t="str">
        <f>IF([1]Forecast!Q6964="Data Error","Data Error","OK")</f>
        <v>OK</v>
      </c>
    </row>
    <row r="6965" spans="1:70" x14ac:dyDescent="0.25">
      <c r="A6965" s="10">
        <f t="shared" si="1111"/>
        <v>3</v>
      </c>
      <c r="B6965" s="4">
        <v>42295.125</v>
      </c>
      <c r="C6965" s="2">
        <f>'[3]Hourly BAAL'!B6965</f>
        <v>64.435919999999996</v>
      </c>
      <c r="D6965" s="2">
        <f>'[3]Hourly BAAL'!C6965</f>
        <v>72.652079999999998</v>
      </c>
      <c r="E6965" s="3">
        <f>'[3]Hourly BAAL'!D6965</f>
        <v>0.6</v>
      </c>
      <c r="F6965" s="3">
        <f>'[3]Hourly BAAL'!E6965</f>
        <v>0.28999999999999998</v>
      </c>
      <c r="G6965" s="31">
        <f t="shared" si="1117"/>
        <v>433.23408000000001</v>
      </c>
      <c r="H6965" s="31">
        <f t="shared" si="1112"/>
        <v>437.22592000000003</v>
      </c>
      <c r="I6965" s="37">
        <f t="shared" si="1113"/>
        <v>0.6</v>
      </c>
      <c r="J6965" s="37">
        <f t="shared" si="1114"/>
        <v>0.28999999999999998</v>
      </c>
      <c r="K6965" s="14">
        <f t="shared" si="1118"/>
        <v>198.23854999999995</v>
      </c>
      <c r="L6965" s="14">
        <f t="shared" si="1119"/>
        <v>267.24639999999999</v>
      </c>
      <c r="M6965" s="10">
        <f>IF(C6965="Data Error","Data Error",IF(C6965&lt;=K6965,0,1-IFERROR(INDEX(BAAL!$C:$D,MATCH(ROUNDUP(C6965-K6965,0),BAAL!$B:$B,0),MATCH(LEFT(M$2,4),BAAL!$C$2:$D$2,0)),0)))</f>
        <v>0</v>
      </c>
      <c r="N6965" s="10">
        <f>IF(D6965="Data Error","Data Error",IF(D6965&lt;=L6965,0,1-IFERROR(INDEX(BAAL!$C:$D,MATCH(ROUNDUP(D6965-L6965,0),BAAL!$B:$B,0),MATCH(LEFT(N$2,4),BAAL!$C$2:$D$2,0)),0)))</f>
        <v>0</v>
      </c>
      <c r="O6965" s="41">
        <f t="shared" si="1115"/>
        <v>2.1067923610894241E-3</v>
      </c>
      <c r="P6965" s="41">
        <f t="shared" si="1116"/>
        <v>1.7259165251543414E-4</v>
      </c>
      <c r="Q6965" s="10">
        <f t="shared" si="1120"/>
        <v>10</v>
      </c>
      <c r="R6965" s="34"/>
      <c r="BQ6965" t="str">
        <f>IF([1]Forecast!N6965="Data Error","Data Error","OK")</f>
        <v>OK</v>
      </c>
      <c r="BR6965" t="str">
        <f>IF([1]Forecast!Q6965="Data Error","Data Error","OK")</f>
        <v>OK</v>
      </c>
    </row>
    <row r="6966" spans="1:70" x14ac:dyDescent="0.25">
      <c r="A6966" s="10">
        <f t="shared" si="1111"/>
        <v>4</v>
      </c>
      <c r="B6966" s="4">
        <v>42295.166666666664</v>
      </c>
      <c r="C6966" s="2">
        <f>'[3]Hourly BAAL'!B6966</f>
        <v>0</v>
      </c>
      <c r="D6966" s="2">
        <f>'[3]Hourly BAAL'!C6966</f>
        <v>114.13824</v>
      </c>
      <c r="E6966" s="3">
        <f>'[3]Hourly BAAL'!D6966</f>
        <v>0.51</v>
      </c>
      <c r="F6966" s="3">
        <f>'[3]Hourly BAAL'!E6966</f>
        <v>0.28000000000000003</v>
      </c>
      <c r="G6966" s="31">
        <f t="shared" si="1117"/>
        <v>423.01950000000005</v>
      </c>
      <c r="H6966" s="31">
        <f t="shared" si="1112"/>
        <v>378.15776000000011</v>
      </c>
      <c r="I6966" s="37">
        <f t="shared" si="1113"/>
        <v>0.51</v>
      </c>
      <c r="J6966" s="37">
        <f t="shared" si="1114"/>
        <v>0.28000000000000003</v>
      </c>
      <c r="K6966" s="14">
        <f t="shared" si="1118"/>
        <v>198.23854999999995</v>
      </c>
      <c r="L6966" s="14">
        <f t="shared" si="1119"/>
        <v>267.24639999999999</v>
      </c>
      <c r="M6966" s="10">
        <f>IF(C6966="Data Error","Data Error",IF(C6966&lt;=K6966,0,1-IFERROR(INDEX(BAAL!$C:$D,MATCH(ROUNDUP(C6966-K6966,0),BAAL!$B:$B,0),MATCH(LEFT(M$2,4),BAAL!$C$2:$D$2,0)),0)))</f>
        <v>0</v>
      </c>
      <c r="N6966" s="10">
        <f>IF(D6966="Data Error","Data Error",IF(D6966&lt;=L6966,0,1-IFERROR(INDEX(BAAL!$C:$D,MATCH(ROUNDUP(D6966-L6966,0),BAAL!$B:$B,0),MATCH(LEFT(N$2,4),BAAL!$C$2:$D$2,0)),0)))</f>
        <v>0</v>
      </c>
      <c r="O6966" s="41">
        <f t="shared" si="1115"/>
        <v>1.1655582866262268E-3</v>
      </c>
      <c r="P6966" s="41">
        <f t="shared" si="1116"/>
        <v>1.5994233933981021E-3</v>
      </c>
      <c r="Q6966" s="10">
        <f t="shared" si="1120"/>
        <v>10</v>
      </c>
      <c r="R6966" s="34"/>
      <c r="BQ6966" t="str">
        <f>IF([1]Forecast!N6966="Data Error","Data Error","OK")</f>
        <v>OK</v>
      </c>
      <c r="BR6966" t="str">
        <f>IF([1]Forecast!Q6966="Data Error","Data Error","OK")</f>
        <v>OK</v>
      </c>
    </row>
    <row r="6967" spans="1:70" x14ac:dyDescent="0.25">
      <c r="A6967" s="10">
        <f t="shared" si="1111"/>
        <v>5</v>
      </c>
      <c r="B6967" s="4">
        <v>42295.208333333336</v>
      </c>
      <c r="C6967" s="2">
        <f>'[3]Hourly BAAL'!B6967</f>
        <v>37.389960000000002</v>
      </c>
      <c r="D6967" s="2">
        <f>'[3]Hourly BAAL'!C6967</f>
        <v>0</v>
      </c>
      <c r="E6967" s="3">
        <f>'[3]Hourly BAAL'!D6967</f>
        <v>0.49</v>
      </c>
      <c r="F6967" s="3">
        <f>'[3]Hourly BAAL'!E6967</f>
        <v>0.25</v>
      </c>
      <c r="G6967" s="31">
        <f t="shared" si="1117"/>
        <v>369.04053999999996</v>
      </c>
      <c r="H6967" s="31">
        <f t="shared" si="1112"/>
        <v>439.55000000000007</v>
      </c>
      <c r="I6967" s="37">
        <f t="shared" si="1113"/>
        <v>0.49</v>
      </c>
      <c r="J6967" s="37">
        <f t="shared" si="1114"/>
        <v>0.25</v>
      </c>
      <c r="K6967" s="14">
        <f t="shared" si="1118"/>
        <v>198.23854999999995</v>
      </c>
      <c r="L6967" s="14">
        <f t="shared" si="1119"/>
        <v>267.24639999999999</v>
      </c>
      <c r="M6967" s="10">
        <f>IF(C6967="Data Error","Data Error",IF(C6967&lt;=K6967,0,1-IFERROR(INDEX(BAAL!$C:$D,MATCH(ROUNDUP(C6967-K6967,0),BAAL!$B:$B,0),MATCH(LEFT(M$2,4),BAAL!$C$2:$D$2,0)),0)))</f>
        <v>0</v>
      </c>
      <c r="N6967" s="10">
        <f>IF(D6967="Data Error","Data Error",IF(D6967&lt;=L6967,0,1-IFERROR(INDEX(BAAL!$C:$D,MATCH(ROUNDUP(D6967-L6967,0),BAAL!$B:$B,0),MATCH(LEFT(N$2,4),BAAL!$C$2:$D$2,0)),0)))</f>
        <v>0</v>
      </c>
      <c r="O6967" s="41">
        <f t="shared" si="1115"/>
        <v>1.5386845105539034E-5</v>
      </c>
      <c r="P6967" s="41">
        <f t="shared" si="1116"/>
        <v>1.2870932917267743E-3</v>
      </c>
      <c r="Q6967" s="10">
        <f t="shared" si="1120"/>
        <v>10</v>
      </c>
      <c r="R6967" s="34"/>
      <c r="BQ6967" t="str">
        <f>IF([1]Forecast!N6967="Data Error","Data Error","OK")</f>
        <v>OK</v>
      </c>
      <c r="BR6967" t="str">
        <f>IF([1]Forecast!Q6967="Data Error","Data Error","OK")</f>
        <v>OK</v>
      </c>
    </row>
    <row r="6968" spans="1:70" x14ac:dyDescent="0.25">
      <c r="A6968" s="10">
        <f t="shared" si="1111"/>
        <v>6</v>
      </c>
      <c r="B6968" s="4">
        <v>42295.25</v>
      </c>
      <c r="C6968" s="2">
        <f>'[3]Hourly BAAL'!B6968</f>
        <v>72.825119999999998</v>
      </c>
      <c r="D6968" s="2">
        <f>'[3]Hourly BAAL'!C6968</f>
        <v>0</v>
      </c>
      <c r="E6968" s="3">
        <f>'[3]Hourly BAAL'!D6968</f>
        <v>0.53</v>
      </c>
      <c r="F6968" s="3">
        <f>'[3]Hourly BAAL'!E6968</f>
        <v>0.31</v>
      </c>
      <c r="G6968" s="31">
        <f t="shared" si="1117"/>
        <v>366.78338000000008</v>
      </c>
      <c r="H6968" s="31">
        <f t="shared" si="1112"/>
        <v>545.04200000000003</v>
      </c>
      <c r="I6968" s="37">
        <f t="shared" si="1113"/>
        <v>0.53</v>
      </c>
      <c r="J6968" s="37">
        <f t="shared" si="1114"/>
        <v>0.31</v>
      </c>
      <c r="K6968" s="14">
        <f t="shared" si="1118"/>
        <v>198.23854999999995</v>
      </c>
      <c r="L6968" s="14">
        <f t="shared" si="1119"/>
        <v>267.24639999999999</v>
      </c>
      <c r="M6968" s="10">
        <f>IF(C6968="Data Error","Data Error",IF(C6968&lt;=K6968,0,1-IFERROR(INDEX(BAAL!$C:$D,MATCH(ROUNDUP(C6968-K6968,0),BAAL!$B:$B,0),MATCH(LEFT(M$2,4),BAAL!$C$2:$D$2,0)),0)))</f>
        <v>0</v>
      </c>
      <c r="N6968" s="10">
        <f>IF(D6968="Data Error","Data Error",IF(D6968&lt;=L6968,0,1-IFERROR(INDEX(BAAL!$C:$D,MATCH(ROUNDUP(D6968-L6968,0),BAAL!$B:$B,0),MATCH(LEFT(N$2,4),BAAL!$C$2:$D$2,0)),0)))</f>
        <v>0</v>
      </c>
      <c r="O6968" s="41">
        <f t="shared" si="1115"/>
        <v>1.9196079079968574E-3</v>
      </c>
      <c r="P6968" s="41">
        <f t="shared" si="1116"/>
        <v>6.2961688344880396E-4</v>
      </c>
      <c r="Q6968" s="10">
        <f t="shared" si="1120"/>
        <v>10</v>
      </c>
      <c r="R6968" s="34"/>
      <c r="BQ6968" t="str">
        <f>IF([1]Forecast!N6968="Data Error","Data Error","OK")</f>
        <v>OK</v>
      </c>
      <c r="BR6968" t="str">
        <f>IF([1]Forecast!Q6968="Data Error","Data Error","OK")</f>
        <v>OK</v>
      </c>
    </row>
    <row r="6969" spans="1:70" x14ac:dyDescent="0.25">
      <c r="A6969" s="10">
        <f t="shared" si="1111"/>
        <v>7</v>
      </c>
      <c r="B6969" s="4">
        <v>42295.291666666664</v>
      </c>
      <c r="C6969" s="2">
        <f>'[3]Hourly BAAL'!B6969</f>
        <v>0</v>
      </c>
      <c r="D6969" s="2">
        <f>'[3]Hourly BAAL'!C6969</f>
        <v>0</v>
      </c>
      <c r="E6969" s="3">
        <f>'[3]Hourly BAAL'!D6969</f>
        <v>0.45</v>
      </c>
      <c r="F6969" s="3">
        <f>'[3]Hourly BAAL'!E6969</f>
        <v>0.39</v>
      </c>
      <c r="G6969" s="31">
        <f t="shared" si="1117"/>
        <v>373.25250000000005</v>
      </c>
      <c r="H6969" s="31">
        <f t="shared" si="1112"/>
        <v>685.69800000000009</v>
      </c>
      <c r="I6969" s="37">
        <f t="shared" si="1113"/>
        <v>0.45</v>
      </c>
      <c r="J6969" s="37">
        <f t="shared" si="1114"/>
        <v>0.39</v>
      </c>
      <c r="K6969" s="14">
        <f t="shared" si="1118"/>
        <v>198.23854999999995</v>
      </c>
      <c r="L6969" s="14">
        <f t="shared" si="1119"/>
        <v>267.24639999999999</v>
      </c>
      <c r="M6969" s="10">
        <f>IF(C6969="Data Error","Data Error",IF(C6969&lt;=K6969,0,1-IFERROR(INDEX(BAAL!$C:$D,MATCH(ROUNDUP(C6969-K6969,0),BAAL!$B:$B,0),MATCH(LEFT(M$2,4),BAAL!$C$2:$D$2,0)),0)))</f>
        <v>0</v>
      </c>
      <c r="N6969" s="10">
        <f>IF(D6969="Data Error","Data Error",IF(D6969&lt;=L6969,0,1-IFERROR(INDEX(BAAL!$C:$D,MATCH(ROUNDUP(D6969-L6969,0),BAAL!$B:$B,0),MATCH(LEFT(N$2,4),BAAL!$C$2:$D$2,0)),0)))</f>
        <v>0</v>
      </c>
      <c r="O6969" s="41">
        <f t="shared" si="1115"/>
        <v>1.0221292728069442E-3</v>
      </c>
      <c r="P6969" s="41">
        <f t="shared" si="1116"/>
        <v>1.2722894493419554E-3</v>
      </c>
      <c r="Q6969" s="10">
        <f t="shared" si="1120"/>
        <v>10</v>
      </c>
      <c r="R6969" s="34"/>
      <c r="BQ6969" t="str">
        <f>IF([1]Forecast!N6969="Data Error","Data Error","OK")</f>
        <v>OK</v>
      </c>
      <c r="BR6969" t="str">
        <f>IF([1]Forecast!Q6969="Data Error","Data Error","OK")</f>
        <v>OK</v>
      </c>
    </row>
    <row r="6970" spans="1:70" x14ac:dyDescent="0.25">
      <c r="A6970" s="10">
        <f t="shared" si="1111"/>
        <v>8</v>
      </c>
      <c r="B6970" s="4">
        <v>42295.333333333336</v>
      </c>
      <c r="C6970" s="2">
        <f>'[3]Hourly BAAL'!B6970</f>
        <v>7.8710399999999998</v>
      </c>
      <c r="D6970" s="2">
        <f>'[3]Hourly BAAL'!C6970</f>
        <v>41.17812</v>
      </c>
      <c r="E6970" s="3">
        <f>'[3]Hourly BAAL'!D6970</f>
        <v>0.47</v>
      </c>
      <c r="F6970" s="3">
        <f>'[3]Hourly BAAL'!E6970</f>
        <v>0.44</v>
      </c>
      <c r="G6970" s="31">
        <f t="shared" si="1117"/>
        <v>381.97046</v>
      </c>
      <c r="H6970" s="31">
        <f t="shared" si="1112"/>
        <v>732.42988000000014</v>
      </c>
      <c r="I6970" s="37">
        <f t="shared" si="1113"/>
        <v>0.47</v>
      </c>
      <c r="J6970" s="37">
        <f t="shared" si="1114"/>
        <v>0.44</v>
      </c>
      <c r="K6970" s="14">
        <f t="shared" si="1118"/>
        <v>198.23854999999995</v>
      </c>
      <c r="L6970" s="14">
        <f t="shared" si="1119"/>
        <v>267.24639999999999</v>
      </c>
      <c r="M6970" s="10">
        <f>IF(C6970="Data Error","Data Error",IF(C6970&lt;=K6970,0,1-IFERROR(INDEX(BAAL!$C:$D,MATCH(ROUNDUP(C6970-K6970,0),BAAL!$B:$B,0),MATCH(LEFT(M$2,4),BAAL!$C$2:$D$2,0)),0)))</f>
        <v>0</v>
      </c>
      <c r="N6970" s="10">
        <f>IF(D6970="Data Error","Data Error",IF(D6970&lt;=L6970,0,1-IFERROR(INDEX(BAAL!$C:$D,MATCH(ROUNDUP(D6970-L6970,0),BAAL!$B:$B,0),MATCH(LEFT(N$2,4),BAAL!$C$2:$D$2,0)),0)))</f>
        <v>0</v>
      </c>
      <c r="O6970" s="41">
        <f t="shared" si="1115"/>
        <v>5.2871979687935989E-4</v>
      </c>
      <c r="P6970" s="41">
        <f t="shared" si="1116"/>
        <v>5.4420788576790873E-5</v>
      </c>
      <c r="Q6970" s="10">
        <f t="shared" si="1120"/>
        <v>10</v>
      </c>
      <c r="R6970" s="34"/>
      <c r="BQ6970" t="str">
        <f>IF([1]Forecast!N6970="Data Error","Data Error","OK")</f>
        <v>OK</v>
      </c>
      <c r="BR6970" t="str">
        <f>IF([1]Forecast!Q6970="Data Error","Data Error","OK")</f>
        <v>OK</v>
      </c>
    </row>
    <row r="6971" spans="1:70" x14ac:dyDescent="0.25">
      <c r="A6971" s="10">
        <f t="shared" si="1111"/>
        <v>9</v>
      </c>
      <c r="B6971" s="4">
        <v>42295.375</v>
      </c>
      <c r="C6971" s="2">
        <f>'[3]Hourly BAAL'!B6971</f>
        <v>25.487279999999998</v>
      </c>
      <c r="D6971" s="2">
        <f>'[3]Hourly BAAL'!C6971</f>
        <v>0</v>
      </c>
      <c r="E6971" s="3">
        <f>'[3]Hourly BAAL'!D6971</f>
        <v>0.46</v>
      </c>
      <c r="F6971" s="3">
        <f>'[3]Hourly BAAL'!E6971</f>
        <v>0.45</v>
      </c>
      <c r="G6971" s="31">
        <f t="shared" si="1117"/>
        <v>356.05972000000003</v>
      </c>
      <c r="H6971" s="31">
        <f t="shared" si="1112"/>
        <v>791.19000000000017</v>
      </c>
      <c r="I6971" s="37">
        <f t="shared" si="1113"/>
        <v>0.46</v>
      </c>
      <c r="J6971" s="37">
        <f t="shared" si="1114"/>
        <v>0.45</v>
      </c>
      <c r="K6971" s="14">
        <f t="shared" si="1118"/>
        <v>198.23854999999995</v>
      </c>
      <c r="L6971" s="14">
        <f t="shared" si="1119"/>
        <v>267.24639999999999</v>
      </c>
      <c r="M6971" s="10">
        <f>IF(C6971="Data Error","Data Error",IF(C6971&lt;=K6971,0,1-IFERROR(INDEX(BAAL!$C:$D,MATCH(ROUNDUP(C6971-K6971,0),BAAL!$B:$B,0),MATCH(LEFT(M$2,4),BAAL!$C$2:$D$2,0)),0)))</f>
        <v>0</v>
      </c>
      <c r="N6971" s="10">
        <f>IF(D6971="Data Error","Data Error",IF(D6971&lt;=L6971,0,1-IFERROR(INDEX(BAAL!$C:$D,MATCH(ROUNDUP(D6971-L6971,0),BAAL!$B:$B,0),MATCH(LEFT(N$2,4),BAAL!$C$2:$D$2,0)),0)))</f>
        <v>0</v>
      </c>
      <c r="O6971" s="41">
        <f t="shared" si="1115"/>
        <v>1.8408599363764173E-8</v>
      </c>
      <c r="P6971" s="41">
        <f t="shared" si="1116"/>
        <v>9.9769065909193259E-4</v>
      </c>
      <c r="Q6971" s="10">
        <f t="shared" si="1120"/>
        <v>10</v>
      </c>
      <c r="R6971" s="34"/>
      <c r="BQ6971" t="str">
        <f>IF([1]Forecast!N6971="Data Error","Data Error","OK")</f>
        <v>OK</v>
      </c>
      <c r="BR6971" t="str">
        <f>IF([1]Forecast!Q6971="Data Error","Data Error","OK")</f>
        <v>OK</v>
      </c>
    </row>
    <row r="6972" spans="1:70" x14ac:dyDescent="0.25">
      <c r="A6972" s="10">
        <f t="shared" si="1111"/>
        <v>10</v>
      </c>
      <c r="B6972" s="4">
        <v>42295.416666666664</v>
      </c>
      <c r="C6972" s="2">
        <f>'[3]Hourly BAAL'!B6972</f>
        <v>0</v>
      </c>
      <c r="D6972" s="2">
        <f>'[3]Hourly BAAL'!C6972</f>
        <v>0</v>
      </c>
      <c r="E6972" s="3">
        <f>'[3]Hourly BAAL'!D6972</f>
        <v>0.39</v>
      </c>
      <c r="F6972" s="3">
        <f>'[3]Hourly BAAL'!E6972</f>
        <v>0.46</v>
      </c>
      <c r="G6972" s="31">
        <f t="shared" si="1117"/>
        <v>323.4855</v>
      </c>
      <c r="H6972" s="31">
        <f t="shared" si="1112"/>
        <v>808.77200000000016</v>
      </c>
      <c r="I6972" s="37">
        <f t="shared" si="1113"/>
        <v>0.39</v>
      </c>
      <c r="J6972" s="37">
        <f t="shared" si="1114"/>
        <v>0.46</v>
      </c>
      <c r="K6972" s="14">
        <f t="shared" si="1118"/>
        <v>198.23854999999995</v>
      </c>
      <c r="L6972" s="14">
        <f t="shared" si="1119"/>
        <v>267.24639999999999</v>
      </c>
      <c r="M6972" s="10">
        <f>IF(C6972="Data Error","Data Error",IF(C6972&lt;=K6972,0,1-IFERROR(INDEX(BAAL!$C:$D,MATCH(ROUNDUP(C6972-K6972,0),BAAL!$B:$B,0),MATCH(LEFT(M$2,4),BAAL!$C$2:$D$2,0)),0)))</f>
        <v>0</v>
      </c>
      <c r="N6972" s="10">
        <f>IF(D6972="Data Error","Data Error",IF(D6972&lt;=L6972,0,1-IFERROR(INDEX(BAAL!$C:$D,MATCH(ROUNDUP(D6972-L6972,0),BAAL!$B:$B,0),MATCH(LEFT(N$2,4),BAAL!$C$2:$D$2,0)),0)))</f>
        <v>0</v>
      </c>
      <c r="O6972" s="41">
        <f t="shared" si="1115"/>
        <v>9.6784477662601549E-4</v>
      </c>
      <c r="P6972" s="41">
        <f t="shared" si="1116"/>
        <v>1.2653128345671851E-3</v>
      </c>
      <c r="Q6972" s="10">
        <f t="shared" si="1120"/>
        <v>10</v>
      </c>
      <c r="R6972" s="34"/>
      <c r="BQ6972" t="str">
        <f>IF([1]Forecast!N6972="Data Error","Data Error","OK")</f>
        <v>OK</v>
      </c>
      <c r="BR6972" t="str">
        <f>IF([1]Forecast!Q6972="Data Error","Data Error","OK")</f>
        <v>OK</v>
      </c>
    </row>
    <row r="6973" spans="1:70" x14ac:dyDescent="0.25">
      <c r="A6973" s="10">
        <f t="shared" si="1111"/>
        <v>11</v>
      </c>
      <c r="B6973" s="4">
        <v>42295.458333333336</v>
      </c>
      <c r="C6973" s="2">
        <f>'[3]Hourly BAAL'!B6973</f>
        <v>0</v>
      </c>
      <c r="D6973" s="2">
        <f>'[3]Hourly BAAL'!C6973</f>
        <v>35.171759999999999</v>
      </c>
      <c r="E6973" s="3">
        <f>'[3]Hourly BAAL'!D6973</f>
        <v>0.37</v>
      </c>
      <c r="F6973" s="3">
        <f>'[3]Hourly BAAL'!E6973</f>
        <v>0.5</v>
      </c>
      <c r="G6973" s="31">
        <f t="shared" si="1117"/>
        <v>306.8965</v>
      </c>
      <c r="H6973" s="31">
        <f t="shared" si="1112"/>
        <v>843.92824000000019</v>
      </c>
      <c r="I6973" s="37">
        <f t="shared" si="1113"/>
        <v>0.37</v>
      </c>
      <c r="J6973" s="37">
        <f t="shared" si="1114"/>
        <v>0.5</v>
      </c>
      <c r="K6973" s="14">
        <f t="shared" si="1118"/>
        <v>198.23854999999995</v>
      </c>
      <c r="L6973" s="14">
        <f t="shared" si="1119"/>
        <v>267.24639999999999</v>
      </c>
      <c r="M6973" s="10">
        <f>IF(C6973="Data Error","Data Error",IF(C6973&lt;=K6973,0,1-IFERROR(INDEX(BAAL!$C:$D,MATCH(ROUNDUP(C6973-K6973,0),BAAL!$B:$B,0),MATCH(LEFT(M$2,4),BAAL!$C$2:$D$2,0)),0)))</f>
        <v>0</v>
      </c>
      <c r="N6973" s="10">
        <f>IF(D6973="Data Error","Data Error",IF(D6973&lt;=L6973,0,1-IFERROR(INDEX(BAAL!$C:$D,MATCH(ROUNDUP(D6973-L6973,0),BAAL!$B:$B,0),MATCH(LEFT(N$2,4),BAAL!$C$2:$D$2,0)),0)))</f>
        <v>0</v>
      </c>
      <c r="O6973" s="41">
        <f t="shared" si="1115"/>
        <v>2.2163181595644238E-3</v>
      </c>
      <c r="P6973" s="41">
        <f t="shared" si="1116"/>
        <v>8.3907387457844652E-5</v>
      </c>
      <c r="Q6973" s="10">
        <f t="shared" si="1120"/>
        <v>10</v>
      </c>
      <c r="R6973" s="34"/>
      <c r="BQ6973" t="str">
        <f>IF([1]Forecast!N6973="Data Error","Data Error","OK")</f>
        <v>OK</v>
      </c>
      <c r="BR6973" t="str">
        <f>IF([1]Forecast!Q6973="Data Error","Data Error","OK")</f>
        <v>OK</v>
      </c>
    </row>
    <row r="6974" spans="1:70" x14ac:dyDescent="0.25">
      <c r="A6974" s="10">
        <f t="shared" si="1111"/>
        <v>12</v>
      </c>
      <c r="B6974" s="4">
        <v>42295.5</v>
      </c>
      <c r="C6974" s="2">
        <f>'[3]Hourly BAAL'!B6974</f>
        <v>6.9262800000000002</v>
      </c>
      <c r="D6974" s="2">
        <f>'[3]Hourly BAAL'!C6974</f>
        <v>28.993559999999999</v>
      </c>
      <c r="E6974" s="3">
        <f>'[3]Hourly BAAL'!D6974</f>
        <v>0.38</v>
      </c>
      <c r="F6974" s="3">
        <f>'[3]Hourly BAAL'!E6974</f>
        <v>0.46</v>
      </c>
      <c r="G6974" s="31">
        <f t="shared" si="1117"/>
        <v>308.26472000000001</v>
      </c>
      <c r="H6974" s="31">
        <f t="shared" si="1112"/>
        <v>779.77844000000016</v>
      </c>
      <c r="I6974" s="37">
        <f t="shared" si="1113"/>
        <v>0.38</v>
      </c>
      <c r="J6974" s="37">
        <f t="shared" si="1114"/>
        <v>0.46</v>
      </c>
      <c r="K6974" s="14">
        <f t="shared" si="1118"/>
        <v>198.23854999999995</v>
      </c>
      <c r="L6974" s="14">
        <f t="shared" si="1119"/>
        <v>267.24639999999999</v>
      </c>
      <c r="M6974" s="10">
        <f>IF(C6974="Data Error","Data Error",IF(C6974&lt;=K6974,0,1-IFERROR(INDEX(BAAL!$C:$D,MATCH(ROUNDUP(C6974-K6974,0),BAAL!$B:$B,0),MATCH(LEFT(M$2,4),BAAL!$C$2:$D$2,0)),0)))</f>
        <v>0</v>
      </c>
      <c r="N6974" s="10">
        <f>IF(D6974="Data Error","Data Error",IF(D6974&lt;=L6974,0,1-IFERROR(INDEX(BAAL!$C:$D,MATCH(ROUNDUP(D6974-L6974,0),BAAL!$B:$B,0),MATCH(LEFT(N$2,4),BAAL!$C$2:$D$2,0)),0)))</f>
        <v>0</v>
      </c>
      <c r="O6974" s="41">
        <f t="shared" si="1115"/>
        <v>6.2503802577578598E-4</v>
      </c>
      <c r="P6974" s="41">
        <f t="shared" si="1116"/>
        <v>3.64075293697541E-4</v>
      </c>
      <c r="Q6974" s="10">
        <f t="shared" si="1120"/>
        <v>10</v>
      </c>
      <c r="R6974" s="34"/>
      <c r="BQ6974" t="str">
        <f>IF([1]Forecast!N6974="Data Error","Data Error","OK")</f>
        <v>OK</v>
      </c>
      <c r="BR6974" t="str">
        <f>IF([1]Forecast!Q6974="Data Error","Data Error","OK")</f>
        <v>OK</v>
      </c>
    </row>
    <row r="6975" spans="1:70" x14ac:dyDescent="0.25">
      <c r="A6975" s="10">
        <f t="shared" si="1111"/>
        <v>13</v>
      </c>
      <c r="B6975" s="4">
        <v>42295.541666666664</v>
      </c>
      <c r="C6975" s="2">
        <f>'[3]Hourly BAAL'!B6975</f>
        <v>35.996400000000001</v>
      </c>
      <c r="D6975" s="2">
        <f>'[3]Hourly BAAL'!C6975</f>
        <v>22.407720000000001</v>
      </c>
      <c r="E6975" s="3">
        <f>'[3]Hourly BAAL'!D6975</f>
        <v>0.31</v>
      </c>
      <c r="F6975" s="3">
        <f>'[3]Hourly BAAL'!E6975</f>
        <v>0.45</v>
      </c>
      <c r="G6975" s="31">
        <f t="shared" si="1117"/>
        <v>221.13310000000001</v>
      </c>
      <c r="H6975" s="31">
        <f t="shared" si="1112"/>
        <v>768.78228000000013</v>
      </c>
      <c r="I6975" s="37">
        <f t="shared" si="1113"/>
        <v>0.31</v>
      </c>
      <c r="J6975" s="37">
        <f t="shared" si="1114"/>
        <v>0.45</v>
      </c>
      <c r="K6975" s="14">
        <f t="shared" si="1118"/>
        <v>198.23854999999995</v>
      </c>
      <c r="L6975" s="14">
        <f t="shared" si="1119"/>
        <v>267.24639999999999</v>
      </c>
      <c r="M6975" s="10">
        <f>IF(C6975="Data Error","Data Error",IF(C6975&lt;=K6975,0,1-IFERROR(INDEX(BAAL!$C:$D,MATCH(ROUNDUP(C6975-K6975,0),BAAL!$B:$B,0),MATCH(LEFT(M$2,4),BAAL!$C$2:$D$2,0)),0)))</f>
        <v>0</v>
      </c>
      <c r="N6975" s="10">
        <f>IF(D6975="Data Error","Data Error",IF(D6975&lt;=L6975,0,1-IFERROR(INDEX(BAAL!$C:$D,MATCH(ROUNDUP(D6975-L6975,0),BAAL!$B:$B,0),MATCH(LEFT(N$2,4),BAAL!$C$2:$D$2,0)),0)))</f>
        <v>0</v>
      </c>
      <c r="O6975" s="41">
        <f t="shared" si="1115"/>
        <v>1.1476303687129149E-4</v>
      </c>
      <c r="P6975" s="41">
        <f t="shared" si="1116"/>
        <v>3.5500393760330462E-4</v>
      </c>
      <c r="Q6975" s="10">
        <f t="shared" si="1120"/>
        <v>10</v>
      </c>
      <c r="R6975" s="34"/>
      <c r="BQ6975" t="str">
        <f>IF([1]Forecast!N6975="Data Error","Data Error","OK")</f>
        <v>OK</v>
      </c>
      <c r="BR6975" t="str">
        <f>IF([1]Forecast!Q6975="Data Error","Data Error","OK")</f>
        <v>OK</v>
      </c>
    </row>
    <row r="6976" spans="1:70" x14ac:dyDescent="0.25">
      <c r="A6976" s="10">
        <f t="shared" si="1111"/>
        <v>14</v>
      </c>
      <c r="B6976" s="4">
        <v>42295.583333333336</v>
      </c>
      <c r="C6976" s="2">
        <f>'[3]Hourly BAAL'!B6976</f>
        <v>62.807760000000002</v>
      </c>
      <c r="D6976" s="2">
        <f>'[3]Hourly BAAL'!C6976</f>
        <v>16.541399999999999</v>
      </c>
      <c r="E6976" s="3">
        <f>'[3]Hourly BAAL'!D6976</f>
        <v>0.28000000000000003</v>
      </c>
      <c r="F6976" s="3">
        <f>'[3]Hourly BAAL'!E6976</f>
        <v>0.45</v>
      </c>
      <c r="G6976" s="31">
        <f t="shared" si="1117"/>
        <v>169.43824000000004</v>
      </c>
      <c r="H6976" s="31">
        <f t="shared" si="1112"/>
        <v>774.64860000000022</v>
      </c>
      <c r="I6976" s="37">
        <f t="shared" si="1113"/>
        <v>0.28000000000000003</v>
      </c>
      <c r="J6976" s="37">
        <f t="shared" si="1114"/>
        <v>0.45</v>
      </c>
      <c r="K6976" s="14">
        <f t="shared" si="1118"/>
        <v>198.23854999999995</v>
      </c>
      <c r="L6976" s="14">
        <f t="shared" si="1119"/>
        <v>267.24639999999999</v>
      </c>
      <c r="M6976" s="10">
        <f>IF(C6976="Data Error","Data Error",IF(C6976&lt;=K6976,0,1-IFERROR(INDEX(BAAL!$C:$D,MATCH(ROUNDUP(C6976-K6976,0),BAAL!$B:$B,0),MATCH(LEFT(M$2,4),BAAL!$C$2:$D$2,0)),0)))</f>
        <v>0</v>
      </c>
      <c r="N6976" s="10">
        <f>IF(D6976="Data Error","Data Error",IF(D6976&lt;=L6976,0,1-IFERROR(INDEX(BAAL!$C:$D,MATCH(ROUNDUP(D6976-L6976,0),BAAL!$B:$B,0),MATCH(LEFT(N$2,4),BAAL!$C$2:$D$2,0)),0)))</f>
        <v>0</v>
      </c>
      <c r="O6976" s="41">
        <f t="shared" si="1115"/>
        <v>1.9927523497906522E-3</v>
      </c>
      <c r="P6976" s="41">
        <f t="shared" si="1116"/>
        <v>4.9186798287323094E-4</v>
      </c>
      <c r="Q6976" s="10">
        <f t="shared" si="1120"/>
        <v>10</v>
      </c>
      <c r="R6976" s="34"/>
      <c r="BQ6976" t="str">
        <f>IF([1]Forecast!N6976="Data Error","Data Error","OK")</f>
        <v>OK</v>
      </c>
      <c r="BR6976" t="str">
        <f>IF([1]Forecast!Q6976="Data Error","Data Error","OK")</f>
        <v>OK</v>
      </c>
    </row>
    <row r="6977" spans="1:70" x14ac:dyDescent="0.25">
      <c r="A6977" s="10">
        <f t="shared" si="1111"/>
        <v>15</v>
      </c>
      <c r="B6977" s="4">
        <v>42295.625</v>
      </c>
      <c r="C6977" s="2">
        <f>'[3]Hourly BAAL'!B6977</f>
        <v>42.380279999999999</v>
      </c>
      <c r="D6977" s="2">
        <f>'[3]Hourly BAAL'!C6977</f>
        <v>23.11872</v>
      </c>
      <c r="E6977" s="3">
        <f>'[3]Hourly BAAL'!D6977</f>
        <v>0.19</v>
      </c>
      <c r="F6977" s="3">
        <f>'[3]Hourly BAAL'!E6977</f>
        <v>0.43</v>
      </c>
      <c r="G6977" s="31">
        <f t="shared" si="1117"/>
        <v>115.21522000000002</v>
      </c>
      <c r="H6977" s="31">
        <f t="shared" si="1112"/>
        <v>732.90728000000001</v>
      </c>
      <c r="I6977" s="37">
        <f t="shared" si="1113"/>
        <v>0.19</v>
      </c>
      <c r="J6977" s="37">
        <f t="shared" si="1114"/>
        <v>0.43</v>
      </c>
      <c r="K6977" s="14">
        <f t="shared" si="1118"/>
        <v>161.19550000000001</v>
      </c>
      <c r="L6977" s="14">
        <f t="shared" si="1119"/>
        <v>267.24639999999999</v>
      </c>
      <c r="M6977" s="10">
        <f>IF(C6977="Data Error","Data Error",IF(C6977&lt;=K6977,0,1-IFERROR(INDEX(BAAL!$C:$D,MATCH(ROUNDUP(C6977-K6977,0),BAAL!$B:$B,0),MATCH(LEFT(M$2,4),BAAL!$C$2:$D$2,0)),0)))</f>
        <v>0</v>
      </c>
      <c r="N6977" s="10">
        <f>IF(D6977="Data Error","Data Error",IF(D6977&lt;=L6977,0,1-IFERROR(INDEX(BAAL!$C:$D,MATCH(ROUNDUP(D6977-L6977,0),BAAL!$B:$B,0),MATCH(LEFT(N$2,4),BAAL!$C$2:$D$2,0)),0)))</f>
        <v>0</v>
      </c>
      <c r="O6977" s="41">
        <f t="shared" si="1115"/>
        <v>3.3075392796491773E-4</v>
      </c>
      <c r="P6977" s="41">
        <f t="shared" si="1116"/>
        <v>5.3722886799638608E-4</v>
      </c>
      <c r="Q6977" s="10">
        <f t="shared" si="1120"/>
        <v>10</v>
      </c>
      <c r="R6977" s="34"/>
      <c r="BQ6977" t="str">
        <f>IF([1]Forecast!N6977="Data Error","Data Error","OK")</f>
        <v>OK</v>
      </c>
      <c r="BR6977" t="str">
        <f>IF([1]Forecast!Q6977="Data Error","Data Error","OK")</f>
        <v>OK</v>
      </c>
    </row>
    <row r="6978" spans="1:70" x14ac:dyDescent="0.25">
      <c r="A6978" s="10">
        <f t="shared" si="1111"/>
        <v>16</v>
      </c>
      <c r="B6978" s="4">
        <v>42295.666666666664</v>
      </c>
      <c r="C6978" s="2">
        <f>'[3]Hourly BAAL'!B6978</f>
        <v>45.99924</v>
      </c>
      <c r="D6978" s="2">
        <f>'[3]Hourly BAAL'!C6978</f>
        <v>86.710679999999996</v>
      </c>
      <c r="E6978" s="3">
        <f>'[3]Hourly BAAL'!D6978</f>
        <v>0.13</v>
      </c>
      <c r="F6978" s="3">
        <f>'[3]Hourly BAAL'!E6978</f>
        <v>0.4</v>
      </c>
      <c r="G6978" s="31">
        <f t="shared" si="1117"/>
        <v>61.829260000000005</v>
      </c>
      <c r="H6978" s="31">
        <f t="shared" si="1112"/>
        <v>616.56932000000018</v>
      </c>
      <c r="I6978" s="37">
        <f t="shared" si="1113"/>
        <v>0.13</v>
      </c>
      <c r="J6978" s="37">
        <f t="shared" si="1114"/>
        <v>0.4</v>
      </c>
      <c r="K6978" s="14">
        <f t="shared" si="1118"/>
        <v>111.4285</v>
      </c>
      <c r="L6978" s="14">
        <f t="shared" si="1119"/>
        <v>267.24639999999999</v>
      </c>
      <c r="M6978" s="10">
        <f>IF(C6978="Data Error","Data Error",IF(C6978&lt;=K6978,0,1-IFERROR(INDEX(BAAL!$C:$D,MATCH(ROUNDUP(C6978-K6978,0),BAAL!$B:$B,0),MATCH(LEFT(M$2,4),BAAL!$C$2:$D$2,0)),0)))</f>
        <v>0</v>
      </c>
      <c r="N6978" s="10">
        <f>IF(D6978="Data Error","Data Error",IF(D6978&lt;=L6978,0,1-IFERROR(INDEX(BAAL!$C:$D,MATCH(ROUNDUP(D6978-L6978,0),BAAL!$B:$B,0),MATCH(LEFT(N$2,4),BAAL!$C$2:$D$2,0)),0)))</f>
        <v>0</v>
      </c>
      <c r="O6978" s="41">
        <f t="shared" si="1115"/>
        <v>8.0143071352552729E-4</v>
      </c>
      <c r="P6978" s="41">
        <f t="shared" si="1116"/>
        <v>5.5111555795184469E-4</v>
      </c>
      <c r="Q6978" s="10">
        <f t="shared" si="1120"/>
        <v>10</v>
      </c>
      <c r="R6978" s="34"/>
      <c r="BQ6978" t="str">
        <f>IF([1]Forecast!N6978="Data Error","Data Error","OK")</f>
        <v>OK</v>
      </c>
      <c r="BR6978" t="str">
        <f>IF([1]Forecast!Q6978="Data Error","Data Error","OK")</f>
        <v>OK</v>
      </c>
    </row>
    <row r="6979" spans="1:70" x14ac:dyDescent="0.25">
      <c r="A6979" s="10">
        <f t="shared" ref="A6979:A7042" si="1121">HOUR(B6979:B13505)</f>
        <v>17</v>
      </c>
      <c r="B6979" s="4">
        <v>42295.708333333336</v>
      </c>
      <c r="C6979" s="2">
        <f>'[3]Hourly BAAL'!B6979</f>
        <v>42.77496</v>
      </c>
      <c r="D6979" s="2">
        <f>'[3]Hourly BAAL'!C6979</f>
        <v>192.32148000000001</v>
      </c>
      <c r="E6979" s="3">
        <f>'[3]Hourly BAAL'!D6979</f>
        <v>0.1</v>
      </c>
      <c r="F6979" s="3">
        <f>'[3]Hourly BAAL'!E6979</f>
        <v>0.41</v>
      </c>
      <c r="G6979" s="31">
        <f t="shared" si="1117"/>
        <v>40.170040000000007</v>
      </c>
      <c r="H6979" s="31">
        <f t="shared" ref="H6979:H7042" si="1122">IF(D6979="Data Error","Data Error",F6979*F$1-D6979)</f>
        <v>528.54052000000001</v>
      </c>
      <c r="I6979" s="37">
        <f t="shared" ref="I6979:I7042" si="1123">IF(C6979="Data Error","Data Error",E6979+IF(AF$8&gt;G6979,ROUND((AF$8-G6979)/E$1,2),0))</f>
        <v>0.1</v>
      </c>
      <c r="J6979" s="37">
        <f t="shared" ref="J6979:J7042" si="1124">IF(D6979="Data Error","Data Error",F6979+IF(AG$8&gt;H6979,ROUND((AG$8-H6979)/F$1,2),0))</f>
        <v>0.41</v>
      </c>
      <c r="K6979" s="14">
        <f t="shared" si="1118"/>
        <v>86.545000000000002</v>
      </c>
      <c r="L6979" s="14">
        <f t="shared" si="1119"/>
        <v>267.24639999999999</v>
      </c>
      <c r="M6979" s="10">
        <f>IF(C6979="Data Error","Data Error",IF(C6979&lt;=K6979,0,1-IFERROR(INDEX(BAAL!$C:$D,MATCH(ROUNDUP(C6979-K6979,0),BAAL!$B:$B,0),MATCH(LEFT(M$2,4),BAAL!$C$2:$D$2,0)),0)))</f>
        <v>0</v>
      </c>
      <c r="N6979" s="10">
        <f>IF(D6979="Data Error","Data Error",IF(D6979&lt;=L6979,0,1-IFERROR(INDEX(BAAL!$C:$D,MATCH(ROUNDUP(D6979-L6979,0),BAAL!$B:$B,0),MATCH(LEFT(N$2,4),BAAL!$C$2:$D$2,0)),0)))</f>
        <v>0</v>
      </c>
      <c r="O6979" s="41">
        <f t="shared" ref="O6979:O7042" si="1125">IF(C6979="Data Error","Data Error",(C6979/E$1-INDEX(AM$3:AM$103,MATCH(ROUND(I6979,2),$S$3:$S$103,0),1))^2)</f>
        <v>1.3276415847938172E-3</v>
      </c>
      <c r="P6979" s="41">
        <f t="shared" ref="P6979:P7042" si="1126">IF(D6979="Data Error","Data Error",(D6979/F$1-INDEX(AN$3:AN$103,MATCH(ROUND(J6979,2),$S$3:$S$103,0),1))^2)</f>
        <v>5.1437980777594107E-3</v>
      </c>
      <c r="Q6979" s="10">
        <f t="shared" si="1120"/>
        <v>10</v>
      </c>
      <c r="R6979" s="34"/>
      <c r="BQ6979" t="str">
        <f>IF([1]Forecast!N6979="Data Error","Data Error","OK")</f>
        <v>Data Error</v>
      </c>
      <c r="BR6979" t="str">
        <f>IF([1]Forecast!Q6979="Data Error","Data Error","OK")</f>
        <v>OK</v>
      </c>
    </row>
    <row r="6980" spans="1:70" x14ac:dyDescent="0.25">
      <c r="A6980" s="10">
        <f t="shared" si="1121"/>
        <v>18</v>
      </c>
      <c r="B6980" s="4">
        <v>42295.75</v>
      </c>
      <c r="C6980" s="2">
        <f>'[3]Hourly BAAL'!B6980</f>
        <v>2.9523600000000001</v>
      </c>
      <c r="D6980" s="2">
        <f>'[3]Hourly BAAL'!C6980</f>
        <v>76.601159999999993</v>
      </c>
      <c r="E6980" s="3">
        <f>'[3]Hourly BAAL'!D6980</f>
        <v>0.05</v>
      </c>
      <c r="F6980" s="3">
        <f>'[3]Hourly BAAL'!E6980</f>
        <v>0.28999999999999998</v>
      </c>
      <c r="G6980" s="31">
        <f t="shared" ref="G6980:G7043" si="1127">IF(C6980="Data Error","Data Error",E6980*E$1-C6980)</f>
        <v>38.520140000000005</v>
      </c>
      <c r="H6980" s="31">
        <f t="shared" si="1122"/>
        <v>433.27684000000005</v>
      </c>
      <c r="I6980" s="37">
        <f t="shared" si="1123"/>
        <v>0.05</v>
      </c>
      <c r="J6980" s="37">
        <f t="shared" si="1124"/>
        <v>0.28999999999999998</v>
      </c>
      <c r="K6980" s="14">
        <f t="shared" ref="K6980:K7043" si="1128">IF(C6980="Data Error","Data Error",IF($AF$5="a.",IFERROR(INDEX(Z:Z,MATCH(I6980,$S:$S,0),1),Z$103),INDEX($BM$110:$BM$133,$A6980+1,1)*AF$11))</f>
        <v>45.072500000000005</v>
      </c>
      <c r="L6980" s="14">
        <f t="shared" ref="L6980:L7043" si="1129">IF(D6980="Data Error","Data Error",IF($AF$5="a.",IFERROR(INDEX(AA:AA,MATCH(J6980,$S:$S,0),1),AA$103),INDEX($BM$140:$BM$163,$A6980+1,1)*AG$11))</f>
        <v>267.24639999999999</v>
      </c>
      <c r="M6980" s="10">
        <f>IF(C6980="Data Error","Data Error",IF(C6980&lt;=K6980,0,1-IFERROR(INDEX(BAAL!$C:$D,MATCH(ROUNDUP(C6980-K6980,0),BAAL!$B:$B,0),MATCH(LEFT(M$2,4),BAAL!$C$2:$D$2,0)),0)))</f>
        <v>0</v>
      </c>
      <c r="N6980" s="10">
        <f>IF(D6980="Data Error","Data Error",IF(D6980&lt;=L6980,0,1-IFERROR(INDEX(BAAL!$C:$D,MATCH(ROUNDUP(D6980-L6980,0),BAAL!$B:$B,0),MATCH(LEFT(N$2,4),BAAL!$C$2:$D$2,0)),0)))</f>
        <v>0</v>
      </c>
      <c r="O6980" s="41">
        <f t="shared" si="1125"/>
        <v>6.5916851794745087E-5</v>
      </c>
      <c r="P6980" s="41">
        <f t="shared" si="1126"/>
        <v>2.3665228206728179E-4</v>
      </c>
      <c r="Q6980" s="10">
        <f t="shared" ref="Q6980:Q7043" si="1130">MONTH(B6980)</f>
        <v>10</v>
      </c>
      <c r="R6980" s="34"/>
      <c r="BQ6980" t="str">
        <f>IF([1]Forecast!N6980="Data Error","Data Error","OK")</f>
        <v>Data Error</v>
      </c>
      <c r="BR6980" t="str">
        <f>IF([1]Forecast!Q6980="Data Error","Data Error","OK")</f>
        <v>OK</v>
      </c>
    </row>
    <row r="6981" spans="1:70" x14ac:dyDescent="0.25">
      <c r="A6981" s="10">
        <f t="shared" si="1121"/>
        <v>19</v>
      </c>
      <c r="B6981" s="4">
        <v>42295.791666666664</v>
      </c>
      <c r="C6981" s="2">
        <f>'[3]Hourly BAAL'!B6981</f>
        <v>5.9102399999999999</v>
      </c>
      <c r="D6981" s="2">
        <f>'[3]Hourly BAAL'!C6981</f>
        <v>160.04651999999999</v>
      </c>
      <c r="E6981" s="3">
        <f>'[3]Hourly BAAL'!D6981</f>
        <v>0.06</v>
      </c>
      <c r="F6981" s="3">
        <f>'[3]Hourly BAAL'!E6981</f>
        <v>0.26</v>
      </c>
      <c r="G6981" s="31">
        <f t="shared" si="1127"/>
        <v>43.856760000000001</v>
      </c>
      <c r="H6981" s="31">
        <f t="shared" si="1122"/>
        <v>297.08548000000008</v>
      </c>
      <c r="I6981" s="37">
        <f t="shared" si="1123"/>
        <v>0.06</v>
      </c>
      <c r="J6981" s="37">
        <f t="shared" si="1124"/>
        <v>0.26</v>
      </c>
      <c r="K6981" s="14">
        <f t="shared" si="1128"/>
        <v>53.367000000000004</v>
      </c>
      <c r="L6981" s="14">
        <f t="shared" si="1129"/>
        <v>267.24639999999999</v>
      </c>
      <c r="M6981" s="10">
        <f>IF(C6981="Data Error","Data Error",IF(C6981&lt;=K6981,0,1-IFERROR(INDEX(BAAL!$C:$D,MATCH(ROUNDUP(C6981-K6981,0),BAAL!$B:$B,0),MATCH(LEFT(M$2,4),BAAL!$C$2:$D$2,0)),0)))</f>
        <v>0</v>
      </c>
      <c r="N6981" s="10">
        <f>IF(D6981="Data Error","Data Error",IF(D6981&lt;=L6981,0,1-IFERROR(INDEX(BAAL!$C:$D,MATCH(ROUNDUP(D6981-L6981,0),BAAL!$B:$B,0),MATCH(LEFT(N$2,4),BAAL!$C$2:$D$2,0)),0)))</f>
        <v>0</v>
      </c>
      <c r="O6981" s="41">
        <f t="shared" si="1125"/>
        <v>3.8694430750292354E-5</v>
      </c>
      <c r="P6981" s="41">
        <f t="shared" si="1126"/>
        <v>4.4156272349733438E-3</v>
      </c>
      <c r="Q6981" s="10">
        <f t="shared" si="1130"/>
        <v>10</v>
      </c>
      <c r="R6981" s="34"/>
      <c r="BQ6981" t="str">
        <f>IF([1]Forecast!N6981="Data Error","Data Error","OK")</f>
        <v>Data Error</v>
      </c>
      <c r="BR6981" t="str">
        <f>IF([1]Forecast!Q6981="Data Error","Data Error","OK")</f>
        <v>OK</v>
      </c>
    </row>
    <row r="6982" spans="1:70" x14ac:dyDescent="0.25">
      <c r="A6982" s="10">
        <f t="shared" si="1121"/>
        <v>20</v>
      </c>
      <c r="B6982" s="4">
        <v>42295.833333333336</v>
      </c>
      <c r="C6982" s="2">
        <f>'[3]Hourly BAAL'!B6982</f>
        <v>0</v>
      </c>
      <c r="D6982" s="2">
        <f>'[3]Hourly BAAL'!C6982</f>
        <v>197.0976</v>
      </c>
      <c r="E6982" s="3">
        <f>'[3]Hourly BAAL'!D6982</f>
        <v>0.06</v>
      </c>
      <c r="F6982" s="3">
        <f>'[3]Hourly BAAL'!E6982</f>
        <v>0.25</v>
      </c>
      <c r="G6982" s="31">
        <f t="shared" si="1127"/>
        <v>49.767000000000003</v>
      </c>
      <c r="H6982" s="31">
        <f t="shared" si="1122"/>
        <v>242.45240000000007</v>
      </c>
      <c r="I6982" s="37">
        <f t="shared" si="1123"/>
        <v>0.06</v>
      </c>
      <c r="J6982" s="37">
        <f t="shared" si="1124"/>
        <v>0.25</v>
      </c>
      <c r="K6982" s="14">
        <f t="shared" si="1128"/>
        <v>53.367000000000004</v>
      </c>
      <c r="L6982" s="14">
        <f t="shared" si="1129"/>
        <v>267.24639999999999</v>
      </c>
      <c r="M6982" s="10">
        <f>IF(C6982="Data Error","Data Error",IF(C6982&lt;=K6982,0,1-IFERROR(INDEX(BAAL!$C:$D,MATCH(ROUNDUP(C6982-K6982,0),BAAL!$B:$B,0),MATCH(LEFT(M$2,4),BAAL!$C$2:$D$2,0)),0)))</f>
        <v>0</v>
      </c>
      <c r="N6982" s="10">
        <f>IF(D6982="Data Error","Data Error",IF(D6982&lt;=L6982,0,1-IFERROR(INDEX(BAAL!$C:$D,MATCH(ROUNDUP(D6982-L6982,0),BAAL!$B:$B,0),MATCH(LEFT(N$2,4),BAAL!$C$2:$D$2,0)),0)))</f>
        <v>0</v>
      </c>
      <c r="O6982" s="41">
        <f t="shared" si="1125"/>
        <v>1.7811511715324981E-4</v>
      </c>
      <c r="P6982" s="41">
        <f t="shared" si="1126"/>
        <v>5.8103786797261128E-3</v>
      </c>
      <c r="Q6982" s="10">
        <f t="shared" si="1130"/>
        <v>10</v>
      </c>
      <c r="R6982" s="34"/>
      <c r="BQ6982" t="str">
        <f>IF([1]Forecast!N6982="Data Error","Data Error","OK")</f>
        <v>Data Error</v>
      </c>
      <c r="BR6982" t="str">
        <f>IF([1]Forecast!Q6982="Data Error","Data Error","OK")</f>
        <v>OK</v>
      </c>
    </row>
    <row r="6983" spans="1:70" x14ac:dyDescent="0.25">
      <c r="A6983" s="10">
        <f t="shared" si="1121"/>
        <v>21</v>
      </c>
      <c r="B6983" s="4">
        <v>42295.875</v>
      </c>
      <c r="C6983" s="2">
        <f>'[3]Hourly BAAL'!B6983</f>
        <v>16.63128</v>
      </c>
      <c r="D6983" s="2">
        <f>'[3]Hourly BAAL'!C6983</f>
        <v>0</v>
      </c>
      <c r="E6983" s="3">
        <f>'[3]Hourly BAAL'!D6983</f>
        <v>0.06</v>
      </c>
      <c r="F6983" s="3">
        <f>'[3]Hourly BAAL'!E6983</f>
        <v>0.15</v>
      </c>
      <c r="G6983" s="31">
        <f t="shared" si="1127"/>
        <v>33.135720000000006</v>
      </c>
      <c r="H6983" s="31">
        <f t="shared" si="1122"/>
        <v>263.73</v>
      </c>
      <c r="I6983" s="37">
        <f t="shared" si="1123"/>
        <v>0.06</v>
      </c>
      <c r="J6983" s="37">
        <f t="shared" si="1124"/>
        <v>0.15</v>
      </c>
      <c r="K6983" s="14">
        <f t="shared" si="1128"/>
        <v>53.367000000000004</v>
      </c>
      <c r="L6983" s="14">
        <f t="shared" si="1129"/>
        <v>263.73</v>
      </c>
      <c r="M6983" s="10">
        <f>IF(C6983="Data Error","Data Error",IF(C6983&lt;=K6983,0,1-IFERROR(INDEX(BAAL!$C:$D,MATCH(ROUNDUP(C6983-K6983,0),BAAL!$B:$B,0),MATCH(LEFT(M$2,4),BAAL!$C$2:$D$2,0)),0)))</f>
        <v>0</v>
      </c>
      <c r="N6983" s="10">
        <f>IF(D6983="Data Error","Data Error",IF(D6983&lt;=L6983,0,1-IFERROR(INDEX(BAAL!$C:$D,MATCH(ROUNDUP(D6983-L6983,0),BAAL!$B:$B,0),MATCH(LEFT(N$2,4),BAAL!$C$2:$D$2,0)),0)))</f>
        <v>0</v>
      </c>
      <c r="O6983" s="41">
        <f t="shared" si="1125"/>
        <v>4.4956970986403628E-5</v>
      </c>
      <c r="P6983" s="41">
        <f t="shared" si="1126"/>
        <v>4.4616687477293211E-4</v>
      </c>
      <c r="Q6983" s="10">
        <f t="shared" si="1130"/>
        <v>10</v>
      </c>
      <c r="R6983" s="34"/>
      <c r="BQ6983" t="str">
        <f>IF([1]Forecast!N6983="Data Error","Data Error","OK")</f>
        <v>OK</v>
      </c>
      <c r="BR6983" t="str">
        <f>IF([1]Forecast!Q6983="Data Error","Data Error","OK")</f>
        <v>OK</v>
      </c>
    </row>
    <row r="6984" spans="1:70" x14ac:dyDescent="0.25">
      <c r="A6984" s="10">
        <f t="shared" si="1121"/>
        <v>22</v>
      </c>
      <c r="B6984" s="4">
        <v>42295.916666666664</v>
      </c>
      <c r="C6984" s="2">
        <f>'[3]Hourly BAAL'!B6984</f>
        <v>13.4544</v>
      </c>
      <c r="D6984" s="2">
        <f>'[3]Hourly BAAL'!C6984</f>
        <v>13.015919999999999</v>
      </c>
      <c r="E6984" s="3">
        <f>'[3]Hourly BAAL'!D6984</f>
        <v>0.05</v>
      </c>
      <c r="F6984" s="3">
        <f>'[3]Hourly BAAL'!E6984</f>
        <v>0.22</v>
      </c>
      <c r="G6984" s="31">
        <f t="shared" si="1127"/>
        <v>28.018100000000004</v>
      </c>
      <c r="H6984" s="31">
        <f t="shared" si="1122"/>
        <v>373.78808000000009</v>
      </c>
      <c r="I6984" s="37">
        <f t="shared" si="1123"/>
        <v>0.05</v>
      </c>
      <c r="J6984" s="37">
        <f t="shared" si="1124"/>
        <v>0.22</v>
      </c>
      <c r="K6984" s="14">
        <f t="shared" si="1128"/>
        <v>45.072500000000005</v>
      </c>
      <c r="L6984" s="14">
        <f t="shared" si="1129"/>
        <v>267.24639999999999</v>
      </c>
      <c r="M6984" s="10">
        <f>IF(C6984="Data Error","Data Error",IF(C6984&lt;=K6984,0,1-IFERROR(INDEX(BAAL!$C:$D,MATCH(ROUNDUP(C6984-K6984,0),BAAL!$B:$B,0),MATCH(LEFT(M$2,4),BAAL!$C$2:$D$2,0)),0)))</f>
        <v>0</v>
      </c>
      <c r="N6984" s="10">
        <f>IF(D6984="Data Error","Data Error",IF(D6984&lt;=L6984,0,1-IFERROR(INDEX(BAAL!$C:$D,MATCH(ROUNDUP(D6984-L6984,0),BAAL!$B:$B,0),MATCH(LEFT(N$2,4),BAAL!$C$2:$D$2,0)),0)))</f>
        <v>0</v>
      </c>
      <c r="O6984" s="41">
        <f t="shared" si="1125"/>
        <v>2.0634587750486182E-5</v>
      </c>
      <c r="P6984" s="41">
        <f t="shared" si="1126"/>
        <v>2.6865410729955174E-4</v>
      </c>
      <c r="Q6984" s="10">
        <f t="shared" si="1130"/>
        <v>10</v>
      </c>
      <c r="R6984" s="34"/>
      <c r="BQ6984" t="str">
        <f>IF([1]Forecast!N6984="Data Error","Data Error","OK")</f>
        <v>OK</v>
      </c>
      <c r="BR6984" t="str">
        <f>IF([1]Forecast!Q6984="Data Error","Data Error","OK")</f>
        <v>OK</v>
      </c>
    </row>
    <row r="6985" spans="1:70" x14ac:dyDescent="0.25">
      <c r="A6985" s="10">
        <f t="shared" si="1121"/>
        <v>23</v>
      </c>
      <c r="B6985" s="4">
        <v>42295.958333333336</v>
      </c>
      <c r="C6985" s="2">
        <f>'[3]Hourly BAAL'!B6985</f>
        <v>3.5389200000000001</v>
      </c>
      <c r="D6985" s="2">
        <f>'[3]Hourly BAAL'!C6985</f>
        <v>73.370400000000004</v>
      </c>
      <c r="E6985" s="3">
        <f>'[3]Hourly BAAL'!D6985</f>
        <v>0.04</v>
      </c>
      <c r="F6985" s="3">
        <f>'[3]Hourly BAAL'!E6985</f>
        <v>0.18</v>
      </c>
      <c r="G6985" s="31">
        <f t="shared" si="1127"/>
        <v>29.639080000000003</v>
      </c>
      <c r="H6985" s="31">
        <f t="shared" si="1122"/>
        <v>243.10560000000004</v>
      </c>
      <c r="I6985" s="37">
        <f t="shared" si="1123"/>
        <v>0.04</v>
      </c>
      <c r="J6985" s="37">
        <f t="shared" si="1124"/>
        <v>0.18</v>
      </c>
      <c r="K6985" s="14">
        <f t="shared" si="1128"/>
        <v>36.778000000000006</v>
      </c>
      <c r="L6985" s="14">
        <f t="shared" si="1129"/>
        <v>267.24639999999999</v>
      </c>
      <c r="M6985" s="10">
        <f>IF(C6985="Data Error","Data Error",IF(C6985&lt;=K6985,0,1-IFERROR(INDEX(BAAL!$C:$D,MATCH(ROUNDUP(C6985-K6985,0),BAAL!$B:$B,0),MATCH(LEFT(M$2,4),BAAL!$C$2:$D$2,0)),0)))</f>
        <v>0</v>
      </c>
      <c r="N6985" s="10">
        <f>IF(D6985="Data Error","Data Error",IF(D6985&lt;=L6985,0,1-IFERROR(INDEX(BAAL!$C:$D,MATCH(ROUNDUP(D6985-L6985,0),BAAL!$B:$B,0),MATCH(LEFT(N$2,4),BAAL!$C$2:$D$2,0)),0)))</f>
        <v>0</v>
      </c>
      <c r="O6985" s="41">
        <f t="shared" si="1125"/>
        <v>3.309880007373958E-5</v>
      </c>
      <c r="P6985" s="41">
        <f t="shared" si="1126"/>
        <v>3.9675782539985439E-4</v>
      </c>
      <c r="Q6985" s="10">
        <f t="shared" si="1130"/>
        <v>10</v>
      </c>
      <c r="R6985" s="34"/>
      <c r="BQ6985" t="str">
        <f>IF([1]Forecast!N6985="Data Error","Data Error","OK")</f>
        <v>OK</v>
      </c>
      <c r="BR6985" t="str">
        <f>IF([1]Forecast!Q6985="Data Error","Data Error","OK")</f>
        <v>OK</v>
      </c>
    </row>
    <row r="6986" spans="1:70" x14ac:dyDescent="0.25">
      <c r="A6986" s="10">
        <f t="shared" si="1121"/>
        <v>0</v>
      </c>
      <c r="B6986" s="1">
        <v>42296</v>
      </c>
      <c r="C6986" s="2">
        <f>'[3]Hourly BAAL'!B6986</f>
        <v>0</v>
      </c>
      <c r="D6986" s="2">
        <f>'[3]Hourly BAAL'!C6986</f>
        <v>128.98439999999999</v>
      </c>
      <c r="E6986" s="3">
        <f>'[3]Hourly BAAL'!D6986</f>
        <v>0.05</v>
      </c>
      <c r="F6986" s="3">
        <f>'[3]Hourly BAAL'!E6986</f>
        <v>0.28999999999999998</v>
      </c>
      <c r="G6986" s="31">
        <f t="shared" si="1127"/>
        <v>41.472500000000004</v>
      </c>
      <c r="H6986" s="31">
        <f t="shared" si="1122"/>
        <v>380.89360000000005</v>
      </c>
      <c r="I6986" s="37">
        <f t="shared" si="1123"/>
        <v>0.05</v>
      </c>
      <c r="J6986" s="37">
        <f t="shared" si="1124"/>
        <v>0.28999999999999998</v>
      </c>
      <c r="K6986" s="14">
        <f t="shared" si="1128"/>
        <v>45.072500000000005</v>
      </c>
      <c r="L6986" s="14">
        <f t="shared" si="1129"/>
        <v>267.24639999999999</v>
      </c>
      <c r="M6986" s="10">
        <f>IF(C6986="Data Error","Data Error",IF(C6986&lt;=K6986,0,1-IFERROR(INDEX(BAAL!$C:$D,MATCH(ROUNDUP(C6986-K6986,0),BAAL!$B:$B,0),MATCH(LEFT(M$2,4),BAAL!$C$2:$D$2,0)),0)))</f>
        <v>0</v>
      </c>
      <c r="N6986" s="10">
        <f>IF(D6986="Data Error","Data Error",IF(D6986&lt;=L6986,0,1-IFERROR(INDEX(BAAL!$C:$D,MATCH(ROUNDUP(D6986-L6986,0),BAAL!$B:$B,0),MATCH(LEFT(N$2,4),BAAL!$C$2:$D$2,0)),0)))</f>
        <v>0</v>
      </c>
      <c r="O6986" s="41">
        <f t="shared" si="1125"/>
        <v>1.3638358464624717E-4</v>
      </c>
      <c r="P6986" s="41">
        <f t="shared" si="1126"/>
        <v>2.0409777887621041E-3</v>
      </c>
      <c r="Q6986" s="10">
        <f t="shared" si="1130"/>
        <v>10</v>
      </c>
      <c r="R6986" s="34"/>
      <c r="BQ6986" t="str">
        <f>IF([1]Forecast!N6986="Data Error","Data Error","OK")</f>
        <v>OK</v>
      </c>
      <c r="BR6986" t="str">
        <f>IF([1]Forecast!Q6986="Data Error","Data Error","OK")</f>
        <v>OK</v>
      </c>
    </row>
    <row r="6987" spans="1:70" x14ac:dyDescent="0.25">
      <c r="A6987" s="10">
        <f t="shared" si="1121"/>
        <v>1</v>
      </c>
      <c r="B6987" s="4">
        <v>42296.041666666664</v>
      </c>
      <c r="C6987" s="2">
        <f>'[3]Hourly BAAL'!B6987</f>
        <v>0</v>
      </c>
      <c r="D6987" s="2">
        <f>'[3]Hourly BAAL'!C6987</f>
        <v>215.82504</v>
      </c>
      <c r="E6987" s="3">
        <f>'[3]Hourly BAAL'!D6987</f>
        <v>0.06</v>
      </c>
      <c r="F6987" s="3">
        <f>'[3]Hourly BAAL'!E6987</f>
        <v>0.23</v>
      </c>
      <c r="G6987" s="31">
        <f t="shared" si="1127"/>
        <v>49.767000000000003</v>
      </c>
      <c r="H6987" s="31">
        <f t="shared" si="1122"/>
        <v>188.56096000000008</v>
      </c>
      <c r="I6987" s="37">
        <f t="shared" si="1123"/>
        <v>0.06</v>
      </c>
      <c r="J6987" s="37">
        <f t="shared" si="1124"/>
        <v>0.23</v>
      </c>
      <c r="K6987" s="14">
        <f t="shared" si="1128"/>
        <v>53.367000000000004</v>
      </c>
      <c r="L6987" s="14">
        <f t="shared" si="1129"/>
        <v>267.24639999999999</v>
      </c>
      <c r="M6987" s="10">
        <f>IF(C6987="Data Error","Data Error",IF(C6987&lt;=K6987,0,1-IFERROR(INDEX(BAAL!$C:$D,MATCH(ROUNDUP(C6987-K6987,0),BAAL!$B:$B,0),MATCH(LEFT(M$2,4),BAAL!$C$2:$D$2,0)),0)))</f>
        <v>0</v>
      </c>
      <c r="N6987" s="10">
        <f>IF(D6987="Data Error","Data Error",IF(D6987&lt;=L6987,0,1-IFERROR(INDEX(BAAL!$C:$D,MATCH(ROUNDUP(D6987-L6987,0),BAAL!$B:$B,0),MATCH(LEFT(N$2,4),BAAL!$C$2:$D$2,0)),0)))</f>
        <v>0</v>
      </c>
      <c r="O6987" s="41">
        <f t="shared" si="1125"/>
        <v>1.7811511715324981E-4</v>
      </c>
      <c r="P6987" s="41">
        <f t="shared" si="1126"/>
        <v>8.9341424367088331E-3</v>
      </c>
      <c r="Q6987" s="10">
        <f t="shared" si="1130"/>
        <v>10</v>
      </c>
      <c r="R6987" s="34"/>
      <c r="BQ6987" t="str">
        <f>IF([1]Forecast!N6987="Data Error","Data Error","OK")</f>
        <v>OK</v>
      </c>
      <c r="BR6987" t="str">
        <f>IF([1]Forecast!Q6987="Data Error","Data Error","OK")</f>
        <v>OK</v>
      </c>
    </row>
    <row r="6988" spans="1:70" x14ac:dyDescent="0.25">
      <c r="A6988" s="10">
        <f t="shared" si="1121"/>
        <v>2</v>
      </c>
      <c r="B6988" s="4">
        <v>42296.083333333336</v>
      </c>
      <c r="C6988" s="2">
        <f>'[3]Hourly BAAL'!B6988</f>
        <v>0</v>
      </c>
      <c r="D6988" s="2">
        <f>'[3]Hourly BAAL'!C6988</f>
        <v>196.71467999999999</v>
      </c>
      <c r="E6988" s="3">
        <f>'[3]Hourly BAAL'!D6988</f>
        <v>0.08</v>
      </c>
      <c r="F6988" s="3">
        <f>'[3]Hourly BAAL'!E6988</f>
        <v>0.23</v>
      </c>
      <c r="G6988" s="31">
        <f t="shared" si="1127"/>
        <v>66.356000000000009</v>
      </c>
      <c r="H6988" s="31">
        <f t="shared" si="1122"/>
        <v>207.67132000000009</v>
      </c>
      <c r="I6988" s="37">
        <f t="shared" si="1123"/>
        <v>0.08</v>
      </c>
      <c r="J6988" s="37">
        <f t="shared" si="1124"/>
        <v>0.23</v>
      </c>
      <c r="K6988" s="14">
        <f t="shared" si="1128"/>
        <v>69.956000000000003</v>
      </c>
      <c r="L6988" s="14">
        <f t="shared" si="1129"/>
        <v>267.24639999999999</v>
      </c>
      <c r="M6988" s="10">
        <f>IF(C6988="Data Error","Data Error",IF(C6988&lt;=K6988,0,1-IFERROR(INDEX(BAAL!$C:$D,MATCH(ROUNDUP(C6988-K6988,0),BAAL!$B:$B,0),MATCH(LEFT(M$2,4),BAAL!$C$2:$D$2,0)),0)))</f>
        <v>0</v>
      </c>
      <c r="N6988" s="10">
        <f>IF(D6988="Data Error","Data Error",IF(D6988&lt;=L6988,0,1-IFERROR(INDEX(BAAL!$C:$D,MATCH(ROUNDUP(D6988-L6988,0),BAAL!$B:$B,0),MATCH(LEFT(N$2,4),BAAL!$C$2:$D$2,0)),0)))</f>
        <v>0</v>
      </c>
      <c r="O6988" s="41">
        <f t="shared" si="1125"/>
        <v>2.8982712884361328E-4</v>
      </c>
      <c r="P6988" s="41">
        <f t="shared" si="1126"/>
        <v>6.9975428800424615E-3</v>
      </c>
      <c r="Q6988" s="10">
        <f t="shared" si="1130"/>
        <v>10</v>
      </c>
      <c r="R6988" s="34"/>
      <c r="BQ6988" t="str">
        <f>IF([1]Forecast!N6988="Data Error","Data Error","OK")</f>
        <v>OK</v>
      </c>
      <c r="BR6988" t="str">
        <f>IF([1]Forecast!Q6988="Data Error","Data Error","OK")</f>
        <v>OK</v>
      </c>
    </row>
    <row r="6989" spans="1:70" x14ac:dyDescent="0.25">
      <c r="A6989" s="10">
        <f t="shared" si="1121"/>
        <v>3</v>
      </c>
      <c r="B6989" s="4">
        <v>42296.125</v>
      </c>
      <c r="C6989" s="2">
        <f>'[3]Hourly BAAL'!B6989</f>
        <v>0</v>
      </c>
      <c r="D6989" s="2">
        <f>'[3]Hourly BAAL'!C6989</f>
        <v>76.167839999999998</v>
      </c>
      <c r="E6989" s="3">
        <f>'[3]Hourly BAAL'!D6989</f>
        <v>0.09</v>
      </c>
      <c r="F6989" s="3">
        <f>'[3]Hourly BAAL'!E6989</f>
        <v>0.14000000000000001</v>
      </c>
      <c r="G6989" s="31">
        <f t="shared" si="1127"/>
        <v>74.650500000000008</v>
      </c>
      <c r="H6989" s="31">
        <f t="shared" si="1122"/>
        <v>169.98016000000007</v>
      </c>
      <c r="I6989" s="37">
        <f t="shared" si="1123"/>
        <v>0.09</v>
      </c>
      <c r="J6989" s="37">
        <f t="shared" si="1124"/>
        <v>0.14000000000000001</v>
      </c>
      <c r="K6989" s="14">
        <f t="shared" si="1128"/>
        <v>78.250500000000002</v>
      </c>
      <c r="L6989" s="14">
        <f t="shared" si="1129"/>
        <v>246.14800000000005</v>
      </c>
      <c r="M6989" s="10">
        <f>IF(C6989="Data Error","Data Error",IF(C6989&lt;=K6989,0,1-IFERROR(INDEX(BAAL!$C:$D,MATCH(ROUNDUP(C6989-K6989,0),BAAL!$B:$B,0),MATCH(LEFT(M$2,4),BAAL!$C$2:$D$2,0)),0)))</f>
        <v>0</v>
      </c>
      <c r="N6989" s="10">
        <f>IF(D6989="Data Error","Data Error",IF(D6989&lt;=L6989,0,1-IFERROR(INDEX(BAAL!$C:$D,MATCH(ROUNDUP(D6989-L6989,0),BAAL!$B:$B,0),MATCH(LEFT(N$2,4),BAAL!$C$2:$D$2,0)),0)))</f>
        <v>0</v>
      </c>
      <c r="O6989" s="41">
        <f t="shared" si="1125"/>
        <v>4.5023142207271249E-4</v>
      </c>
      <c r="P6989" s="41">
        <f t="shared" si="1126"/>
        <v>5.2147298557663987E-4</v>
      </c>
      <c r="Q6989" s="10">
        <f t="shared" si="1130"/>
        <v>10</v>
      </c>
      <c r="R6989" s="34"/>
      <c r="BQ6989" t="str">
        <f>IF([1]Forecast!N6989="Data Error","Data Error","OK")</f>
        <v>OK</v>
      </c>
      <c r="BR6989" t="str">
        <f>IF([1]Forecast!Q6989="Data Error","Data Error","OK")</f>
        <v>OK</v>
      </c>
    </row>
    <row r="6990" spans="1:70" x14ac:dyDescent="0.25">
      <c r="A6990" s="10">
        <f t="shared" si="1121"/>
        <v>4</v>
      </c>
      <c r="B6990" s="4">
        <v>42296.166666666664</v>
      </c>
      <c r="C6990" s="2">
        <f>'[3]Hourly BAAL'!B6990</f>
        <v>0</v>
      </c>
      <c r="D6990" s="2">
        <f>'[3]Hourly BAAL'!C6990</f>
        <v>68.641679999999994</v>
      </c>
      <c r="E6990" s="3">
        <f>'[3]Hourly BAAL'!D6990</f>
        <v>0.13</v>
      </c>
      <c r="F6990" s="3">
        <f>'[3]Hourly BAAL'!E6990</f>
        <v>0.12</v>
      </c>
      <c r="G6990" s="31">
        <f t="shared" si="1127"/>
        <v>107.82850000000001</v>
      </c>
      <c r="H6990" s="31">
        <f t="shared" si="1122"/>
        <v>142.34232000000003</v>
      </c>
      <c r="I6990" s="37">
        <f t="shared" si="1123"/>
        <v>0.13</v>
      </c>
      <c r="J6990" s="37">
        <f t="shared" si="1124"/>
        <v>0.12</v>
      </c>
      <c r="K6990" s="14">
        <f t="shared" si="1128"/>
        <v>111.4285</v>
      </c>
      <c r="L6990" s="14">
        <f t="shared" si="1129"/>
        <v>210.98400000000004</v>
      </c>
      <c r="M6990" s="10">
        <f>IF(C6990="Data Error","Data Error",IF(C6990&lt;=K6990,0,1-IFERROR(INDEX(BAAL!$C:$D,MATCH(ROUNDUP(C6990-K6990,0),BAAL!$B:$B,0),MATCH(LEFT(M$2,4),BAAL!$C$2:$D$2,0)),0)))</f>
        <v>0</v>
      </c>
      <c r="N6990" s="10">
        <f>IF(D6990="Data Error","Data Error",IF(D6990&lt;=L6990,0,1-IFERROR(INDEX(BAAL!$C:$D,MATCH(ROUNDUP(D6990-L6990,0),BAAL!$B:$B,0),MATCH(LEFT(N$2,4),BAAL!$C$2:$D$2,0)),0)))</f>
        <v>0</v>
      </c>
      <c r="O6990" s="41">
        <f t="shared" si="1125"/>
        <v>7.3701218894258532E-4</v>
      </c>
      <c r="P6990" s="41">
        <f t="shared" si="1126"/>
        <v>4.5395112961434141E-4</v>
      </c>
      <c r="Q6990" s="10">
        <f t="shared" si="1130"/>
        <v>10</v>
      </c>
      <c r="R6990" s="34"/>
      <c r="BQ6990" t="str">
        <f>IF([1]Forecast!N6990="Data Error","Data Error","OK")</f>
        <v>OK</v>
      </c>
      <c r="BR6990" t="str">
        <f>IF([1]Forecast!Q6990="Data Error","Data Error","OK")</f>
        <v>OK</v>
      </c>
    </row>
    <row r="6991" spans="1:70" x14ac:dyDescent="0.25">
      <c r="A6991" s="10">
        <f t="shared" si="1121"/>
        <v>5</v>
      </c>
      <c r="B6991" s="4">
        <v>42296.208333333336</v>
      </c>
      <c r="C6991" s="2">
        <f>'[3]Hourly BAAL'!B6991</f>
        <v>0</v>
      </c>
      <c r="D6991" s="2">
        <f>'[3]Hourly BAAL'!C6991</f>
        <v>43.553400000000003</v>
      </c>
      <c r="E6991" s="3">
        <f>'[3]Hourly BAAL'!D6991</f>
        <v>0.17</v>
      </c>
      <c r="F6991" s="3">
        <f>'[3]Hourly BAAL'!E6991</f>
        <v>0.09</v>
      </c>
      <c r="G6991" s="31">
        <f t="shared" si="1127"/>
        <v>141.00650000000002</v>
      </c>
      <c r="H6991" s="31">
        <f t="shared" si="1122"/>
        <v>114.68460000000002</v>
      </c>
      <c r="I6991" s="37">
        <f t="shared" si="1123"/>
        <v>0.17</v>
      </c>
      <c r="J6991" s="37">
        <f t="shared" si="1124"/>
        <v>0.09</v>
      </c>
      <c r="K6991" s="14">
        <f t="shared" si="1128"/>
        <v>144.60650000000001</v>
      </c>
      <c r="L6991" s="14">
        <f t="shared" si="1129"/>
        <v>158.23800000000003</v>
      </c>
      <c r="M6991" s="10">
        <f>IF(C6991="Data Error","Data Error",IF(C6991&lt;=K6991,0,1-IFERROR(INDEX(BAAL!$C:$D,MATCH(ROUNDUP(C6991-K6991,0),BAAL!$B:$B,0),MATCH(LEFT(M$2,4),BAAL!$C$2:$D$2,0)),0)))</f>
        <v>0</v>
      </c>
      <c r="N6991" s="10">
        <f>IF(D6991="Data Error","Data Error",IF(D6991&lt;=L6991,0,1-IFERROR(INDEX(BAAL!$C:$D,MATCH(ROUNDUP(D6991-L6991,0),BAAL!$B:$B,0),MATCH(LEFT(N$2,4),BAAL!$C$2:$D$2,0)),0)))</f>
        <v>0</v>
      </c>
      <c r="O6991" s="41">
        <f t="shared" si="1125"/>
        <v>4.8475958003916457E-4</v>
      </c>
      <c r="P6991" s="41">
        <f t="shared" si="1126"/>
        <v>6.1876565003500829E-5</v>
      </c>
      <c r="Q6991" s="10">
        <f t="shared" si="1130"/>
        <v>10</v>
      </c>
      <c r="R6991" s="34"/>
      <c r="BQ6991" t="str">
        <f>IF([1]Forecast!N6991="Data Error","Data Error","OK")</f>
        <v>OK</v>
      </c>
      <c r="BR6991" t="str">
        <f>IF([1]Forecast!Q6991="Data Error","Data Error","OK")</f>
        <v>OK</v>
      </c>
    </row>
    <row r="6992" spans="1:70" x14ac:dyDescent="0.25">
      <c r="A6992" s="10">
        <f t="shared" si="1121"/>
        <v>6</v>
      </c>
      <c r="B6992" s="4">
        <v>42296.25</v>
      </c>
      <c r="C6992" s="2">
        <f>'[3]Hourly BAAL'!B6992</f>
        <v>0</v>
      </c>
      <c r="D6992" s="2">
        <f>'[3]Hourly BAAL'!C6992</f>
        <v>53.951999999999998</v>
      </c>
      <c r="E6992" s="3">
        <f>'[3]Hourly BAAL'!D6992</f>
        <v>0.24</v>
      </c>
      <c r="F6992" s="3">
        <f>'[3]Hourly BAAL'!E6992</f>
        <v>7.0000000000000007E-2</v>
      </c>
      <c r="G6992" s="31">
        <f t="shared" si="1127"/>
        <v>199.06800000000001</v>
      </c>
      <c r="H6992" s="31">
        <f t="shared" si="1122"/>
        <v>69.122000000000028</v>
      </c>
      <c r="I6992" s="37">
        <f t="shared" si="1123"/>
        <v>0.24</v>
      </c>
      <c r="J6992" s="37">
        <f t="shared" si="1124"/>
        <v>7.0000000000000007E-2</v>
      </c>
      <c r="K6992" s="14">
        <f t="shared" si="1128"/>
        <v>198.23854999999995</v>
      </c>
      <c r="L6992" s="14">
        <f t="shared" si="1129"/>
        <v>123.07400000000003</v>
      </c>
      <c r="M6992" s="10">
        <f>IF(C6992="Data Error","Data Error",IF(C6992&lt;=K6992,0,1-IFERROR(INDEX(BAAL!$C:$D,MATCH(ROUNDUP(C6992-K6992,0),BAAL!$B:$B,0),MATCH(LEFT(M$2,4),BAAL!$C$2:$D$2,0)),0)))</f>
        <v>0</v>
      </c>
      <c r="N6992" s="10">
        <f>IF(D6992="Data Error","Data Error",IF(D6992&lt;=L6992,0,1-IFERROR(INDEX(BAAL!$C:$D,MATCH(ROUNDUP(D6992-L6992,0),BAAL!$B:$B,0),MATCH(LEFT(N$2,4),BAAL!$C$2:$D$2,0)),0)))</f>
        <v>0</v>
      </c>
      <c r="O6992" s="41">
        <f t="shared" si="1125"/>
        <v>8.1562484437197277E-4</v>
      </c>
      <c r="P6992" s="41">
        <f t="shared" si="1126"/>
        <v>3.3144047492760832E-4</v>
      </c>
      <c r="Q6992" s="10">
        <f t="shared" si="1130"/>
        <v>10</v>
      </c>
      <c r="R6992" s="34"/>
      <c r="BQ6992" t="str">
        <f>IF([1]Forecast!N6992="Data Error","Data Error","OK")</f>
        <v>OK</v>
      </c>
      <c r="BR6992" t="str">
        <f>IF([1]Forecast!Q6992="Data Error","Data Error","OK")</f>
        <v>OK</v>
      </c>
    </row>
    <row r="6993" spans="1:70" x14ac:dyDescent="0.25">
      <c r="A6993" s="10">
        <f t="shared" si="1121"/>
        <v>7</v>
      </c>
      <c r="B6993" s="4">
        <v>42296.291666666664</v>
      </c>
      <c r="C6993" s="2">
        <f>'[3]Hourly BAAL'!B6993</f>
        <v>0</v>
      </c>
      <c r="D6993" s="2">
        <f>'[3]Hourly BAAL'!C6993</f>
        <v>51.357840000000003</v>
      </c>
      <c r="E6993" s="3">
        <f>'[3]Hourly BAAL'!D6993</f>
        <v>0.35</v>
      </c>
      <c r="F6993" s="3">
        <f>'[3]Hourly BAAL'!E6993</f>
        <v>7.0000000000000007E-2</v>
      </c>
      <c r="G6993" s="31">
        <f t="shared" si="1127"/>
        <v>290.3075</v>
      </c>
      <c r="H6993" s="31">
        <f t="shared" si="1122"/>
        <v>71.716160000000031</v>
      </c>
      <c r="I6993" s="37">
        <f t="shared" si="1123"/>
        <v>0.35</v>
      </c>
      <c r="J6993" s="37">
        <f t="shared" si="1124"/>
        <v>7.0000000000000007E-2</v>
      </c>
      <c r="K6993" s="14">
        <f t="shared" si="1128"/>
        <v>198.23854999999995</v>
      </c>
      <c r="L6993" s="14">
        <f t="shared" si="1129"/>
        <v>123.07400000000003</v>
      </c>
      <c r="M6993" s="10">
        <f>IF(C6993="Data Error","Data Error",IF(C6993&lt;=K6993,0,1-IFERROR(INDEX(BAAL!$C:$D,MATCH(ROUNDUP(C6993-K6993,0),BAAL!$B:$B,0),MATCH(LEFT(M$2,4),BAAL!$C$2:$D$2,0)),0)))</f>
        <v>0</v>
      </c>
      <c r="N6993" s="10">
        <f>IF(D6993="Data Error","Data Error",IF(D6993&lt;=L6993,0,1-IFERROR(INDEX(BAAL!$C:$D,MATCH(ROUNDUP(D6993-L6993,0),BAAL!$B:$B,0),MATCH(LEFT(N$2,4),BAAL!$C$2:$D$2,0)),0)))</f>
        <v>0</v>
      </c>
      <c r="O6993" s="41">
        <f t="shared" si="1125"/>
        <v>7.9208757715142216E-4</v>
      </c>
      <c r="P6993" s="41">
        <f t="shared" si="1126"/>
        <v>2.798943447250702E-4</v>
      </c>
      <c r="Q6993" s="10">
        <f t="shared" si="1130"/>
        <v>10</v>
      </c>
      <c r="R6993" s="34"/>
      <c r="BQ6993" t="str">
        <f>IF([1]Forecast!N6993="Data Error","Data Error","OK")</f>
        <v>OK</v>
      </c>
      <c r="BR6993" t="str">
        <f>IF([1]Forecast!Q6993="Data Error","Data Error","OK")</f>
        <v>OK</v>
      </c>
    </row>
    <row r="6994" spans="1:70" x14ac:dyDescent="0.25">
      <c r="A6994" s="10">
        <f t="shared" si="1121"/>
        <v>8</v>
      </c>
      <c r="B6994" s="4">
        <v>42296.333333333336</v>
      </c>
      <c r="C6994" s="2">
        <f>'[3]Hourly BAAL'!B6994</f>
        <v>7.2334800000000001</v>
      </c>
      <c r="D6994" s="2">
        <f>'[3]Hourly BAAL'!C6994</f>
        <v>19.451160000000002</v>
      </c>
      <c r="E6994" s="3">
        <f>'[3]Hourly BAAL'!D6994</f>
        <v>0.42</v>
      </c>
      <c r="F6994" s="3">
        <f>'[3]Hourly BAAL'!E6994</f>
        <v>7.0000000000000007E-2</v>
      </c>
      <c r="G6994" s="31">
        <f t="shared" si="1127"/>
        <v>341.13552000000004</v>
      </c>
      <c r="H6994" s="31">
        <f t="shared" si="1122"/>
        <v>103.62284000000002</v>
      </c>
      <c r="I6994" s="37">
        <f t="shared" si="1123"/>
        <v>0.42</v>
      </c>
      <c r="J6994" s="37">
        <f t="shared" si="1124"/>
        <v>7.0000000000000007E-2</v>
      </c>
      <c r="K6994" s="14">
        <f t="shared" si="1128"/>
        <v>198.23854999999995</v>
      </c>
      <c r="L6994" s="14">
        <f t="shared" si="1129"/>
        <v>123.07400000000003</v>
      </c>
      <c r="M6994" s="10">
        <f>IF(C6994="Data Error","Data Error",IF(C6994&lt;=K6994,0,1-IFERROR(INDEX(BAAL!$C:$D,MATCH(ROUNDUP(C6994-K6994,0),BAAL!$B:$B,0),MATCH(LEFT(M$2,4),BAAL!$C$2:$D$2,0)),0)))</f>
        <v>0</v>
      </c>
      <c r="N6994" s="10">
        <f>IF(D6994="Data Error","Data Error",IF(D6994&lt;=L6994,0,1-IFERROR(INDEX(BAAL!$C:$D,MATCH(ROUNDUP(D6994-L6994,0),BAAL!$B:$B,0),MATCH(LEFT(N$2,4),BAAL!$C$2:$D$2,0)),0)))</f>
        <v>0</v>
      </c>
      <c r="O6994" s="41">
        <f t="shared" si="1125"/>
        <v>2.7620235487553621E-4</v>
      </c>
      <c r="P6994" s="41">
        <f t="shared" si="1126"/>
        <v>2.0087735096239135E-6</v>
      </c>
      <c r="Q6994" s="10">
        <f t="shared" si="1130"/>
        <v>10</v>
      </c>
      <c r="R6994" s="34"/>
      <c r="BQ6994" t="str">
        <f>IF([1]Forecast!N6994="Data Error","Data Error","OK")</f>
        <v>OK</v>
      </c>
      <c r="BR6994" t="str">
        <f>IF([1]Forecast!Q6994="Data Error","Data Error","OK")</f>
        <v>OK</v>
      </c>
    </row>
    <row r="6995" spans="1:70" x14ac:dyDescent="0.25">
      <c r="A6995" s="10">
        <f t="shared" si="1121"/>
        <v>9</v>
      </c>
      <c r="B6995" s="4">
        <v>42296.375</v>
      </c>
      <c r="C6995" s="2">
        <f>'[3]Hourly BAAL'!B6995</f>
        <v>7.2334800000000001</v>
      </c>
      <c r="D6995" s="2">
        <f>'[3]Hourly BAAL'!C6995</f>
        <v>106.94484</v>
      </c>
      <c r="E6995" s="3">
        <f>'[3]Hourly BAAL'!D6995</f>
        <v>0.4</v>
      </c>
      <c r="F6995" s="3">
        <f>'[3]Hourly BAAL'!E6995</f>
        <v>0.09</v>
      </c>
      <c r="G6995" s="31">
        <f t="shared" si="1127"/>
        <v>324.54652000000004</v>
      </c>
      <c r="H6995" s="31">
        <f t="shared" si="1122"/>
        <v>51.293160000000029</v>
      </c>
      <c r="I6995" s="37">
        <f t="shared" si="1123"/>
        <v>0.4</v>
      </c>
      <c r="J6995" s="37">
        <f t="shared" si="1124"/>
        <v>0.09</v>
      </c>
      <c r="K6995" s="14">
        <f t="shared" si="1128"/>
        <v>198.23854999999995</v>
      </c>
      <c r="L6995" s="14">
        <f t="shared" si="1129"/>
        <v>158.23800000000003</v>
      </c>
      <c r="M6995" s="10">
        <f>IF(C6995="Data Error","Data Error",IF(C6995&lt;=K6995,0,1-IFERROR(INDEX(BAAL!$C:$D,MATCH(ROUNDUP(C6995-K6995,0),BAAL!$B:$B,0),MATCH(LEFT(M$2,4),BAAL!$C$2:$D$2,0)),0)))</f>
        <v>0</v>
      </c>
      <c r="N6995" s="10">
        <f>IF(D6995="Data Error","Data Error",IF(D6995&lt;=L6995,0,1-IFERROR(INDEX(BAAL!$C:$D,MATCH(ROUNDUP(D6995-L6995,0),BAAL!$B:$B,0),MATCH(LEFT(N$2,4),BAAL!$C$2:$D$2,0)),0)))</f>
        <v>0</v>
      </c>
      <c r="O6995" s="41">
        <f t="shared" si="1125"/>
        <v>7.3442950249412724E-4</v>
      </c>
      <c r="P6995" s="41">
        <f t="shared" si="1126"/>
        <v>1.9290457764507345E-3</v>
      </c>
      <c r="Q6995" s="10">
        <f t="shared" si="1130"/>
        <v>10</v>
      </c>
      <c r="R6995" s="34"/>
      <c r="BQ6995" t="str">
        <f>IF([1]Forecast!N6995="Data Error","Data Error","OK")</f>
        <v>OK</v>
      </c>
      <c r="BR6995" t="str">
        <f>IF([1]Forecast!Q6995="Data Error","Data Error","OK")</f>
        <v>OK</v>
      </c>
    </row>
    <row r="6996" spans="1:70" x14ac:dyDescent="0.25">
      <c r="A6996" s="10">
        <f t="shared" si="1121"/>
        <v>10</v>
      </c>
      <c r="B6996" s="4">
        <v>42296.416666666664</v>
      </c>
      <c r="C6996" s="2">
        <f>'[3]Hourly BAAL'!B6996</f>
        <v>2.20044</v>
      </c>
      <c r="D6996" s="2">
        <f>'[3]Hourly BAAL'!C6996</f>
        <v>130.46448000000001</v>
      </c>
      <c r="E6996" s="3">
        <f>'[3]Hourly BAAL'!D6996</f>
        <v>0.41</v>
      </c>
      <c r="F6996" s="3">
        <f>'[3]Hourly BAAL'!E6996</f>
        <v>0.15</v>
      </c>
      <c r="G6996" s="31">
        <f t="shared" si="1127"/>
        <v>337.87405999999999</v>
      </c>
      <c r="H6996" s="31">
        <f t="shared" si="1122"/>
        <v>133.26552000000001</v>
      </c>
      <c r="I6996" s="37">
        <f t="shared" si="1123"/>
        <v>0.41</v>
      </c>
      <c r="J6996" s="37">
        <f t="shared" si="1124"/>
        <v>0.15</v>
      </c>
      <c r="K6996" s="14">
        <f t="shared" si="1128"/>
        <v>198.23854999999995</v>
      </c>
      <c r="L6996" s="14">
        <f t="shared" si="1129"/>
        <v>263.73</v>
      </c>
      <c r="M6996" s="10">
        <f>IF(C6996="Data Error","Data Error",IF(C6996&lt;=K6996,0,1-IFERROR(INDEX(BAAL!$C:$D,MATCH(ROUNDUP(C6996-K6996,0),BAAL!$B:$B,0),MATCH(LEFT(M$2,4),BAAL!$C$2:$D$2,0)),0)))</f>
        <v>0</v>
      </c>
      <c r="N6996" s="10">
        <f>IF(D6996="Data Error","Data Error",IF(D6996&lt;=L6996,0,1-IFERROR(INDEX(BAAL!$C:$D,MATCH(ROUNDUP(D6996-L6996,0),BAAL!$B:$B,0),MATCH(LEFT(N$2,4),BAAL!$C$2:$D$2,0)),0)))</f>
        <v>0</v>
      </c>
      <c r="O6996" s="41">
        <f t="shared" si="1125"/>
        <v>1.3401968540972921E-3</v>
      </c>
      <c r="P6996" s="41">
        <f t="shared" si="1126"/>
        <v>2.8175684351408954E-3</v>
      </c>
      <c r="Q6996" s="10">
        <f t="shared" si="1130"/>
        <v>10</v>
      </c>
      <c r="R6996" s="34"/>
      <c r="BQ6996" t="str">
        <f>IF([1]Forecast!N6996="Data Error","Data Error","OK")</f>
        <v>OK</v>
      </c>
      <c r="BR6996" t="str">
        <f>IF([1]Forecast!Q6996="Data Error","Data Error","OK")</f>
        <v>OK</v>
      </c>
    </row>
    <row r="6997" spans="1:70" x14ac:dyDescent="0.25">
      <c r="A6997" s="10">
        <f t="shared" si="1121"/>
        <v>11</v>
      </c>
      <c r="B6997" s="4">
        <v>42296.458333333336</v>
      </c>
      <c r="C6997" s="2">
        <f>'[3]Hourly BAAL'!B6997</f>
        <v>4.6295999999999999</v>
      </c>
      <c r="D6997" s="2">
        <f>'[3]Hourly BAAL'!C6997</f>
        <v>0</v>
      </c>
      <c r="E6997" s="3">
        <f>'[3]Hourly BAAL'!D6997</f>
        <v>0.37</v>
      </c>
      <c r="F6997" s="3">
        <f>'[3]Hourly BAAL'!E6997</f>
        <v>0.1</v>
      </c>
      <c r="G6997" s="31">
        <f t="shared" si="1127"/>
        <v>302.26690000000002</v>
      </c>
      <c r="H6997" s="31">
        <f t="shared" si="1122"/>
        <v>175.82000000000005</v>
      </c>
      <c r="I6997" s="37">
        <f t="shared" si="1123"/>
        <v>0.37</v>
      </c>
      <c r="J6997" s="37">
        <f t="shared" si="1124"/>
        <v>0.1</v>
      </c>
      <c r="K6997" s="14">
        <f t="shared" si="1128"/>
        <v>198.23854999999995</v>
      </c>
      <c r="L6997" s="14">
        <f t="shared" si="1129"/>
        <v>175.82000000000005</v>
      </c>
      <c r="M6997" s="10">
        <f>IF(C6997="Data Error","Data Error",IF(C6997&lt;=K6997,0,1-IFERROR(INDEX(BAAL!$C:$D,MATCH(ROUNDUP(C6997-K6997,0),BAAL!$B:$B,0),MATCH(LEFT(M$2,4),BAAL!$C$2:$D$2,0)),0)))</f>
        <v>0</v>
      </c>
      <c r="N6997" s="10">
        <f>IF(D6997="Data Error","Data Error",IF(D6997&lt;=L6997,0,1-IFERROR(INDEX(BAAL!$C:$D,MATCH(ROUNDUP(D6997-L6997,0),BAAL!$B:$B,0),MATCH(LEFT(N$2,4),BAAL!$C$2:$D$2,0)),0)))</f>
        <v>0</v>
      </c>
      <c r="O6997" s="41">
        <f t="shared" si="1125"/>
        <v>1.721939466109119E-3</v>
      </c>
      <c r="P6997" s="41">
        <f t="shared" si="1126"/>
        <v>2.5859162349816008E-4</v>
      </c>
      <c r="Q6997" s="10">
        <f t="shared" si="1130"/>
        <v>10</v>
      </c>
      <c r="R6997" s="34"/>
      <c r="BQ6997" t="str">
        <f>IF([1]Forecast!N6997="Data Error","Data Error","OK")</f>
        <v>OK</v>
      </c>
      <c r="BR6997" t="str">
        <f>IF([1]Forecast!Q6997="Data Error","Data Error","OK")</f>
        <v>OK</v>
      </c>
    </row>
    <row r="6998" spans="1:70" x14ac:dyDescent="0.25">
      <c r="A6998" s="10">
        <f t="shared" si="1121"/>
        <v>12</v>
      </c>
      <c r="B6998" s="4">
        <v>42296.5</v>
      </c>
      <c r="C6998" s="2">
        <f>'[3]Hourly BAAL'!B6998</f>
        <v>22.77732</v>
      </c>
      <c r="D6998" s="2">
        <f>'[3]Hourly BAAL'!C6998</f>
        <v>0</v>
      </c>
      <c r="E6998" s="3">
        <f>'[3]Hourly BAAL'!D6998</f>
        <v>0.38</v>
      </c>
      <c r="F6998" s="3">
        <f>'[3]Hourly BAAL'!E6998</f>
        <v>0.15</v>
      </c>
      <c r="G6998" s="31">
        <f t="shared" si="1127"/>
        <v>292.41368000000006</v>
      </c>
      <c r="H6998" s="31">
        <f t="shared" si="1122"/>
        <v>263.73</v>
      </c>
      <c r="I6998" s="37">
        <f t="shared" si="1123"/>
        <v>0.38</v>
      </c>
      <c r="J6998" s="37">
        <f t="shared" si="1124"/>
        <v>0.15</v>
      </c>
      <c r="K6998" s="14">
        <f t="shared" si="1128"/>
        <v>198.23854999999995</v>
      </c>
      <c r="L6998" s="14">
        <f t="shared" si="1129"/>
        <v>263.73</v>
      </c>
      <c r="M6998" s="10">
        <f>IF(C6998="Data Error","Data Error",IF(C6998&lt;=K6998,0,1-IFERROR(INDEX(BAAL!$C:$D,MATCH(ROUNDUP(C6998-K6998,0),BAAL!$B:$B,0),MATCH(LEFT(M$2,4),BAAL!$C$2:$D$2,0)),0)))</f>
        <v>0</v>
      </c>
      <c r="N6998" s="10">
        <f>IF(D6998="Data Error","Data Error",IF(D6998&lt;=L6998,0,1-IFERROR(INDEX(BAAL!$C:$D,MATCH(ROUNDUP(D6998-L6998,0),BAAL!$B:$B,0),MATCH(LEFT(N$2,4),BAAL!$C$2:$D$2,0)),0)))</f>
        <v>0</v>
      </c>
      <c r="O6998" s="41">
        <f t="shared" si="1125"/>
        <v>3.4697501300097912E-5</v>
      </c>
      <c r="P6998" s="41">
        <f t="shared" si="1126"/>
        <v>4.4616687477293211E-4</v>
      </c>
      <c r="Q6998" s="10">
        <f t="shared" si="1130"/>
        <v>10</v>
      </c>
      <c r="R6998" s="34"/>
      <c r="BQ6998" t="str">
        <f>IF([1]Forecast!N6998="Data Error","Data Error","OK")</f>
        <v>OK</v>
      </c>
      <c r="BR6998" t="str">
        <f>IF([1]Forecast!Q6998="Data Error","Data Error","OK")</f>
        <v>OK</v>
      </c>
    </row>
    <row r="6999" spans="1:70" x14ac:dyDescent="0.25">
      <c r="A6999" s="10">
        <f t="shared" si="1121"/>
        <v>13</v>
      </c>
      <c r="B6999" s="4">
        <v>42296.541666666664</v>
      </c>
      <c r="C6999" s="2">
        <f>'[3]Hourly BAAL'!B6999</f>
        <v>20.325240000000001</v>
      </c>
      <c r="D6999" s="2">
        <f>'[3]Hourly BAAL'!C6999</f>
        <v>0</v>
      </c>
      <c r="E6999" s="3">
        <f>'[3]Hourly BAAL'!D6999</f>
        <v>0.31</v>
      </c>
      <c r="F6999" s="3">
        <f>'[3]Hourly BAAL'!E6999</f>
        <v>0.23</v>
      </c>
      <c r="G6999" s="31">
        <f t="shared" si="1127"/>
        <v>236.80426</v>
      </c>
      <c r="H6999" s="31">
        <f t="shared" si="1122"/>
        <v>404.38600000000008</v>
      </c>
      <c r="I6999" s="37">
        <f t="shared" si="1123"/>
        <v>0.31</v>
      </c>
      <c r="J6999" s="37">
        <f t="shared" si="1124"/>
        <v>0.23</v>
      </c>
      <c r="K6999" s="14">
        <f t="shared" si="1128"/>
        <v>198.23854999999995</v>
      </c>
      <c r="L6999" s="14">
        <f t="shared" si="1129"/>
        <v>267.24639999999999</v>
      </c>
      <c r="M6999" s="10">
        <f>IF(C6999="Data Error","Data Error",IF(C6999&lt;=K6999,0,1-IFERROR(INDEX(BAAL!$C:$D,MATCH(ROUNDUP(C6999-K6999,0),BAAL!$B:$B,0),MATCH(LEFT(M$2,4),BAAL!$C$2:$D$2,0)),0)))</f>
        <v>0</v>
      </c>
      <c r="N6999" s="10">
        <f>IF(D6999="Data Error","Data Error",IF(D6999&lt;=L6999,0,1-IFERROR(INDEX(BAAL!$C:$D,MATCH(ROUNDUP(D6999-L6999,0),BAAL!$B:$B,0),MATCH(LEFT(N$2,4),BAAL!$C$2:$D$2,0)),0)))</f>
        <v>0</v>
      </c>
      <c r="O6999" s="41">
        <f t="shared" si="1125"/>
        <v>6.6923595197957607E-5</v>
      </c>
      <c r="P6999" s="41">
        <f t="shared" si="1126"/>
        <v>7.9709179956497466E-4</v>
      </c>
      <c r="Q6999" s="10">
        <f t="shared" si="1130"/>
        <v>10</v>
      </c>
      <c r="R6999" s="34"/>
      <c r="BQ6999" t="str">
        <f>IF([1]Forecast!N6999="Data Error","Data Error","OK")</f>
        <v>OK</v>
      </c>
      <c r="BR6999" t="str">
        <f>IF([1]Forecast!Q6999="Data Error","Data Error","OK")</f>
        <v>OK</v>
      </c>
    </row>
    <row r="7000" spans="1:70" x14ac:dyDescent="0.25">
      <c r="A7000" s="10">
        <f t="shared" si="1121"/>
        <v>14</v>
      </c>
      <c r="B7000" s="4">
        <v>42296.583333333336</v>
      </c>
      <c r="C7000" s="2">
        <f>'[3]Hourly BAAL'!B7000</f>
        <v>7.1113200000000001</v>
      </c>
      <c r="D7000" s="2">
        <f>'[3]Hourly BAAL'!C7000</f>
        <v>0</v>
      </c>
      <c r="E7000" s="3">
        <f>'[3]Hourly BAAL'!D7000</f>
        <v>0.28000000000000003</v>
      </c>
      <c r="F7000" s="3">
        <f>'[3]Hourly BAAL'!E7000</f>
        <v>0.31</v>
      </c>
      <c r="G7000" s="31">
        <f t="shared" si="1127"/>
        <v>225.13468000000003</v>
      </c>
      <c r="H7000" s="31">
        <f t="shared" si="1122"/>
        <v>545.04200000000003</v>
      </c>
      <c r="I7000" s="37">
        <f t="shared" si="1123"/>
        <v>0.28000000000000003</v>
      </c>
      <c r="J7000" s="37">
        <f t="shared" si="1124"/>
        <v>0.31</v>
      </c>
      <c r="K7000" s="14">
        <f t="shared" si="1128"/>
        <v>198.23854999999995</v>
      </c>
      <c r="L7000" s="14">
        <f t="shared" si="1129"/>
        <v>267.24639999999999</v>
      </c>
      <c r="M7000" s="10">
        <f>IF(C7000="Data Error","Data Error",IF(C7000&lt;=K7000,0,1-IFERROR(INDEX(BAAL!$C:$D,MATCH(ROUNDUP(C7000-K7000,0),BAAL!$B:$B,0),MATCH(LEFT(M$2,4),BAAL!$C$2:$D$2,0)),0)))</f>
        <v>0</v>
      </c>
      <c r="N7000" s="10">
        <f>IF(D7000="Data Error","Data Error",IF(D7000&lt;=L7000,0,1-IFERROR(INDEX(BAAL!$C:$D,MATCH(ROUNDUP(D7000-L7000,0),BAAL!$B:$B,0),MATCH(LEFT(N$2,4),BAAL!$C$2:$D$2,0)),0)))</f>
        <v>0</v>
      </c>
      <c r="O7000" s="41">
        <f t="shared" si="1125"/>
        <v>5.0662743367444764E-4</v>
      </c>
      <c r="P7000" s="41">
        <f t="shared" si="1126"/>
        <v>6.2961688344880396E-4</v>
      </c>
      <c r="Q7000" s="10">
        <f t="shared" si="1130"/>
        <v>10</v>
      </c>
      <c r="R7000" s="34"/>
      <c r="BQ7000" t="str">
        <f>IF([1]Forecast!N7000="Data Error","Data Error","OK")</f>
        <v>OK</v>
      </c>
      <c r="BR7000" t="str">
        <f>IF([1]Forecast!Q7000="Data Error","Data Error","OK")</f>
        <v>OK</v>
      </c>
    </row>
    <row r="7001" spans="1:70" x14ac:dyDescent="0.25">
      <c r="A7001" s="10">
        <f t="shared" si="1121"/>
        <v>15</v>
      </c>
      <c r="B7001" s="4">
        <v>42296.625</v>
      </c>
      <c r="C7001" s="2">
        <f>'[3]Hourly BAAL'!B7001</f>
        <v>0</v>
      </c>
      <c r="D7001" s="2">
        <f>'[3]Hourly BAAL'!C7001</f>
        <v>20.3154</v>
      </c>
      <c r="E7001" s="3">
        <f>'[3]Hourly BAAL'!D7001</f>
        <v>0.27</v>
      </c>
      <c r="F7001" s="3">
        <f>'[3]Hourly BAAL'!E7001</f>
        <v>0.47</v>
      </c>
      <c r="G7001" s="31">
        <f t="shared" si="1127"/>
        <v>223.95150000000004</v>
      </c>
      <c r="H7001" s="31">
        <f t="shared" si="1122"/>
        <v>806.03860000000009</v>
      </c>
      <c r="I7001" s="37">
        <f t="shared" si="1123"/>
        <v>0.27</v>
      </c>
      <c r="J7001" s="37">
        <f t="shared" si="1124"/>
        <v>0.47</v>
      </c>
      <c r="K7001" s="14">
        <f t="shared" si="1128"/>
        <v>198.23854999999995</v>
      </c>
      <c r="L7001" s="14">
        <f t="shared" si="1129"/>
        <v>267.24639999999999</v>
      </c>
      <c r="M7001" s="10">
        <f>IF(C7001="Data Error","Data Error",IF(C7001&lt;=K7001,0,1-IFERROR(INDEX(BAAL!$C:$D,MATCH(ROUNDUP(C7001-K7001,0),BAAL!$B:$B,0),MATCH(LEFT(M$2,4),BAAL!$C$2:$D$2,0)),0)))</f>
        <v>0</v>
      </c>
      <c r="N7001" s="10">
        <f>IF(D7001="Data Error","Data Error",IF(D7001&lt;=L7001,0,1-IFERROR(INDEX(BAAL!$C:$D,MATCH(ROUNDUP(D7001-L7001,0),BAAL!$B:$B,0),MATCH(LEFT(N$2,4),BAAL!$C$2:$D$2,0)),0)))</f>
        <v>0</v>
      </c>
      <c r="O7001" s="41">
        <f t="shared" si="1125"/>
        <v>7.7732526281655589E-4</v>
      </c>
      <c r="P7001" s="41">
        <f t="shared" si="1126"/>
        <v>5.5629370337358E-4</v>
      </c>
      <c r="Q7001" s="10">
        <f t="shared" si="1130"/>
        <v>10</v>
      </c>
      <c r="R7001" s="34"/>
      <c r="BQ7001" t="str">
        <f>IF([1]Forecast!N7001="Data Error","Data Error","OK")</f>
        <v>OK</v>
      </c>
      <c r="BR7001" t="str">
        <f>IF([1]Forecast!Q7001="Data Error","Data Error","OK")</f>
        <v>OK</v>
      </c>
    </row>
    <row r="7002" spans="1:70" x14ac:dyDescent="0.25">
      <c r="A7002" s="10">
        <f t="shared" si="1121"/>
        <v>16</v>
      </c>
      <c r="B7002" s="4">
        <v>42296.666666666664</v>
      </c>
      <c r="C7002" s="2">
        <f>'[3]Hourly BAAL'!B7002</f>
        <v>0</v>
      </c>
      <c r="D7002" s="2">
        <f>'[3]Hourly BAAL'!C7002</f>
        <v>0</v>
      </c>
      <c r="E7002" s="3">
        <f>'[3]Hourly BAAL'!D7002</f>
        <v>0.31</v>
      </c>
      <c r="F7002" s="3">
        <f>'[3]Hourly BAAL'!E7002</f>
        <v>0.47</v>
      </c>
      <c r="G7002" s="31">
        <f t="shared" si="1127"/>
        <v>257.12950000000001</v>
      </c>
      <c r="H7002" s="31">
        <f t="shared" si="1122"/>
        <v>826.35400000000004</v>
      </c>
      <c r="I7002" s="37">
        <f t="shared" si="1123"/>
        <v>0.31</v>
      </c>
      <c r="J7002" s="37">
        <f t="shared" si="1124"/>
        <v>0.47</v>
      </c>
      <c r="K7002" s="14">
        <f t="shared" si="1128"/>
        <v>198.23854999999995</v>
      </c>
      <c r="L7002" s="14">
        <f t="shared" si="1129"/>
        <v>267.24639999999999</v>
      </c>
      <c r="M7002" s="10">
        <f>IF(C7002="Data Error","Data Error",IF(C7002&lt;=K7002,0,1-IFERROR(INDEX(BAAL!$C:$D,MATCH(ROUNDUP(C7002-K7002,0),BAAL!$B:$B,0),MATCH(LEFT(M$2,4),BAAL!$C$2:$D$2,0)),0)))</f>
        <v>0</v>
      </c>
      <c r="N7002" s="10">
        <f>IF(D7002="Data Error","Data Error",IF(D7002&lt;=L7002,0,1-IFERROR(INDEX(BAAL!$C:$D,MATCH(ROUNDUP(D7002-L7002,0),BAAL!$B:$B,0),MATCH(LEFT(N$2,4),BAAL!$C$2:$D$2,0)),0)))</f>
        <v>0</v>
      </c>
      <c r="O7002" s="41">
        <f t="shared" si="1125"/>
        <v>1.0683198898789709E-3</v>
      </c>
      <c r="P7002" s="41">
        <f t="shared" si="1126"/>
        <v>1.2348573754193853E-3</v>
      </c>
      <c r="Q7002" s="10">
        <f t="shared" si="1130"/>
        <v>10</v>
      </c>
      <c r="R7002" s="34"/>
      <c r="BQ7002" t="str">
        <f>IF([1]Forecast!N7002="Data Error","Data Error","OK")</f>
        <v>OK</v>
      </c>
      <c r="BR7002" t="str">
        <f>IF([1]Forecast!Q7002="Data Error","Data Error","OK")</f>
        <v>OK</v>
      </c>
    </row>
    <row r="7003" spans="1:70" x14ac:dyDescent="0.25">
      <c r="A7003" s="10">
        <f t="shared" si="1121"/>
        <v>17</v>
      </c>
      <c r="B7003" s="4">
        <v>42296.708333333336</v>
      </c>
      <c r="C7003" s="2">
        <f>'[3]Hourly BAAL'!B7003</f>
        <v>21.744720000000001</v>
      </c>
      <c r="D7003" s="2">
        <f>'[3]Hourly BAAL'!C7003</f>
        <v>114.36</v>
      </c>
      <c r="E7003" s="3">
        <f>'[3]Hourly BAAL'!D7003</f>
        <v>0.33</v>
      </c>
      <c r="F7003" s="3">
        <f>'[3]Hourly BAAL'!E7003</f>
        <v>0.42</v>
      </c>
      <c r="G7003" s="31">
        <f t="shared" si="1127"/>
        <v>251.97378</v>
      </c>
      <c r="H7003" s="31">
        <f t="shared" si="1122"/>
        <v>624.08400000000006</v>
      </c>
      <c r="I7003" s="37">
        <f t="shared" si="1123"/>
        <v>0.33</v>
      </c>
      <c r="J7003" s="37">
        <f t="shared" si="1124"/>
        <v>0.42</v>
      </c>
      <c r="K7003" s="14">
        <f t="shared" si="1128"/>
        <v>198.23854999999995</v>
      </c>
      <c r="L7003" s="14">
        <f t="shared" si="1129"/>
        <v>267.24639999999999</v>
      </c>
      <c r="M7003" s="10">
        <f>IF(C7003="Data Error","Data Error",IF(C7003&lt;=K7003,0,1-IFERROR(INDEX(BAAL!$C:$D,MATCH(ROUNDUP(C7003-K7003,0),BAAL!$B:$B,0),MATCH(LEFT(M$2,4),BAAL!$C$2:$D$2,0)),0)))</f>
        <v>0</v>
      </c>
      <c r="N7003" s="10">
        <f>IF(D7003="Data Error","Data Error",IF(D7003&lt;=L7003,0,1-IFERROR(INDEX(BAAL!$C:$D,MATCH(ROUNDUP(D7003-L7003,0),BAAL!$B:$B,0),MATCH(LEFT(N$2,4),BAAL!$C$2:$D$2,0)),0)))</f>
        <v>0</v>
      </c>
      <c r="O7003" s="41">
        <f t="shared" si="1125"/>
        <v>1.2702962813636304E-4</v>
      </c>
      <c r="P7003" s="41">
        <f t="shared" si="1126"/>
        <v>5.0183250652297495E-4</v>
      </c>
      <c r="Q7003" s="10">
        <f t="shared" si="1130"/>
        <v>10</v>
      </c>
      <c r="R7003" s="34"/>
      <c r="BQ7003" t="str">
        <f>IF([1]Forecast!N7003="Data Error","Data Error","OK")</f>
        <v>OK</v>
      </c>
      <c r="BR7003" t="str">
        <f>IF([1]Forecast!Q7003="Data Error","Data Error","OK")</f>
        <v>OK</v>
      </c>
    </row>
    <row r="7004" spans="1:70" x14ac:dyDescent="0.25">
      <c r="A7004" s="10">
        <f t="shared" si="1121"/>
        <v>18</v>
      </c>
      <c r="B7004" s="4">
        <v>42296.75</v>
      </c>
      <c r="C7004" s="2">
        <f>'[3]Hourly BAAL'!B7004</f>
        <v>52.534439999999996</v>
      </c>
      <c r="D7004" s="2">
        <f>'[3]Hourly BAAL'!C7004</f>
        <v>335.55360000000002</v>
      </c>
      <c r="E7004" s="3">
        <f>'[3]Hourly BAAL'!D7004</f>
        <v>0.36</v>
      </c>
      <c r="F7004" s="3">
        <f>'[3]Hourly BAAL'!E7004</f>
        <v>0.36</v>
      </c>
      <c r="G7004" s="31">
        <f t="shared" si="1127"/>
        <v>246.06756000000004</v>
      </c>
      <c r="H7004" s="31">
        <f t="shared" si="1122"/>
        <v>297.39840000000009</v>
      </c>
      <c r="I7004" s="37">
        <f t="shared" si="1123"/>
        <v>0.36</v>
      </c>
      <c r="J7004" s="37">
        <f t="shared" si="1124"/>
        <v>0.36</v>
      </c>
      <c r="K7004" s="14">
        <f t="shared" si="1128"/>
        <v>198.23854999999995</v>
      </c>
      <c r="L7004" s="14">
        <f t="shared" si="1129"/>
        <v>267.24639999999999</v>
      </c>
      <c r="M7004" s="10">
        <f>IF(C7004="Data Error","Data Error",IF(C7004&lt;=K7004,0,1-IFERROR(INDEX(BAAL!$C:$D,MATCH(ROUNDUP(C7004-K7004,0),BAAL!$B:$B,0),MATCH(LEFT(M$2,4),BAAL!$C$2:$D$2,0)),0)))</f>
        <v>0</v>
      </c>
      <c r="N7004" s="10">
        <f>IF(D7004="Data Error","Data Error",IF(D7004&lt;=L7004,0,1-IFERROR(INDEX(BAAL!$C:$D,MATCH(ROUNDUP(D7004-L7004,0),BAAL!$B:$B,0),MATCH(LEFT(N$2,4),BAAL!$C$2:$D$2,0)),0)))</f>
        <v>1.4000000000000012E-2</v>
      </c>
      <c r="O7004" s="41">
        <f t="shared" si="1125"/>
        <v>3.8481767107453272E-4</v>
      </c>
      <c r="P7004" s="41">
        <f t="shared" si="1126"/>
        <v>2.6557925672806112E-2</v>
      </c>
      <c r="Q7004" s="10">
        <f t="shared" si="1130"/>
        <v>10</v>
      </c>
      <c r="R7004" s="34"/>
      <c r="BQ7004" t="str">
        <f>IF([1]Forecast!N7004="Data Error","Data Error","OK")</f>
        <v>OK</v>
      </c>
      <c r="BR7004" t="str">
        <f>IF([1]Forecast!Q7004="Data Error","Data Error","OK")</f>
        <v>OK</v>
      </c>
    </row>
    <row r="7005" spans="1:70" x14ac:dyDescent="0.25">
      <c r="A7005" s="10">
        <f t="shared" si="1121"/>
        <v>19</v>
      </c>
      <c r="B7005" s="4">
        <v>42296.791666666664</v>
      </c>
      <c r="C7005" s="2">
        <f>'[3]Hourly BAAL'!B7005</f>
        <v>0</v>
      </c>
      <c r="D7005" s="2">
        <f>'[3]Hourly BAAL'!C7005</f>
        <v>232.11215999999999</v>
      </c>
      <c r="E7005" s="3">
        <f>'[3]Hourly BAAL'!D7005</f>
        <v>0.3</v>
      </c>
      <c r="F7005" s="3">
        <f>'[3]Hourly BAAL'!E7005</f>
        <v>0.3</v>
      </c>
      <c r="G7005" s="31">
        <f t="shared" si="1127"/>
        <v>248.83500000000001</v>
      </c>
      <c r="H7005" s="31">
        <f t="shared" si="1122"/>
        <v>295.34784000000002</v>
      </c>
      <c r="I7005" s="37">
        <f t="shared" si="1123"/>
        <v>0.3</v>
      </c>
      <c r="J7005" s="37">
        <f t="shared" si="1124"/>
        <v>0.3</v>
      </c>
      <c r="K7005" s="14">
        <f t="shared" si="1128"/>
        <v>198.23854999999995</v>
      </c>
      <c r="L7005" s="14">
        <f t="shared" si="1129"/>
        <v>267.24639999999999</v>
      </c>
      <c r="M7005" s="10">
        <f>IF(C7005="Data Error","Data Error",IF(C7005&lt;=K7005,0,1-IFERROR(INDEX(BAAL!$C:$D,MATCH(ROUNDUP(C7005-K7005,0),BAAL!$B:$B,0),MATCH(LEFT(M$2,4),BAAL!$C$2:$D$2,0)),0)))</f>
        <v>0</v>
      </c>
      <c r="N7005" s="10">
        <f>IF(D7005="Data Error","Data Error",IF(D7005&lt;=L7005,0,1-IFERROR(INDEX(BAAL!$C:$D,MATCH(ROUNDUP(D7005-L7005,0),BAAL!$B:$B,0),MATCH(LEFT(N$2,4),BAAL!$C$2:$D$2,0)),0)))</f>
        <v>0</v>
      </c>
      <c r="O7005" s="41">
        <f t="shared" si="1125"/>
        <v>1.0703848591583276E-3</v>
      </c>
      <c r="P7005" s="41">
        <f t="shared" si="1126"/>
        <v>1.0680542032404441E-2</v>
      </c>
      <c r="Q7005" s="10">
        <f t="shared" si="1130"/>
        <v>10</v>
      </c>
      <c r="R7005" s="34"/>
      <c r="BQ7005" t="str">
        <f>IF([1]Forecast!N7005="Data Error","Data Error","OK")</f>
        <v>OK</v>
      </c>
      <c r="BR7005" t="str">
        <f>IF([1]Forecast!Q7005="Data Error","Data Error","OK")</f>
        <v>OK</v>
      </c>
    </row>
    <row r="7006" spans="1:70" x14ac:dyDescent="0.25">
      <c r="A7006" s="10">
        <f t="shared" si="1121"/>
        <v>20</v>
      </c>
      <c r="B7006" s="4">
        <v>42296.833333333336</v>
      </c>
      <c r="C7006" s="2">
        <f>'[3]Hourly BAAL'!B7006</f>
        <v>17.509080000000001</v>
      </c>
      <c r="D7006" s="2">
        <f>'[3]Hourly BAAL'!C7006</f>
        <v>0</v>
      </c>
      <c r="E7006" s="3">
        <f>'[3]Hourly BAAL'!D7006</f>
        <v>0.6</v>
      </c>
      <c r="F7006" s="3">
        <f>'[3]Hourly BAAL'!E7006</f>
        <v>0.2</v>
      </c>
      <c r="G7006" s="31">
        <f t="shared" si="1127"/>
        <v>480.16092000000003</v>
      </c>
      <c r="H7006" s="31">
        <f t="shared" si="1122"/>
        <v>351.6400000000001</v>
      </c>
      <c r="I7006" s="37">
        <f t="shared" si="1123"/>
        <v>0.6</v>
      </c>
      <c r="J7006" s="37">
        <f t="shared" si="1124"/>
        <v>0.2</v>
      </c>
      <c r="K7006" s="14">
        <f t="shared" si="1128"/>
        <v>198.23854999999995</v>
      </c>
      <c r="L7006" s="14">
        <f t="shared" si="1129"/>
        <v>267.24639999999999</v>
      </c>
      <c r="M7006" s="10">
        <f>IF(C7006="Data Error","Data Error",IF(C7006&lt;=K7006,0,1-IFERROR(INDEX(BAAL!$C:$D,MATCH(ROUNDUP(C7006-K7006,0),BAAL!$B:$B,0),MATCH(LEFT(M$2,4),BAAL!$C$2:$D$2,0)),0)))</f>
        <v>0</v>
      </c>
      <c r="N7006" s="10">
        <f>IF(D7006="Data Error","Data Error",IF(D7006&lt;=L7006,0,1-IFERROR(INDEX(BAAL!$C:$D,MATCH(ROUNDUP(D7006-L7006,0),BAAL!$B:$B,0),MATCH(LEFT(N$2,4),BAAL!$C$2:$D$2,0)),0)))</f>
        <v>0</v>
      </c>
      <c r="O7006" s="41">
        <f t="shared" si="1125"/>
        <v>1.1397790723175318E-4</v>
      </c>
      <c r="P7006" s="41">
        <f t="shared" si="1126"/>
        <v>3.960426816892029E-4</v>
      </c>
      <c r="Q7006" s="10">
        <f t="shared" si="1130"/>
        <v>10</v>
      </c>
      <c r="R7006" s="34"/>
      <c r="BQ7006" t="str">
        <f>IF([1]Forecast!N7006="Data Error","Data Error","OK")</f>
        <v>OK</v>
      </c>
      <c r="BR7006" t="str">
        <f>IF([1]Forecast!Q7006="Data Error","Data Error","OK")</f>
        <v>OK</v>
      </c>
    </row>
    <row r="7007" spans="1:70" x14ac:dyDescent="0.25">
      <c r="A7007" s="10">
        <f t="shared" si="1121"/>
        <v>21</v>
      </c>
      <c r="B7007" s="4">
        <v>42296.875</v>
      </c>
      <c r="C7007" s="2">
        <f>'[3]Hourly BAAL'!B7007</f>
        <v>4.9043999999999999</v>
      </c>
      <c r="D7007" s="2">
        <f>'[3]Hourly BAAL'!C7007</f>
        <v>139.00200000000001</v>
      </c>
      <c r="E7007" s="3">
        <f>'[3]Hourly BAAL'!D7007</f>
        <v>0.57999999999999996</v>
      </c>
      <c r="F7007" s="3">
        <f>'[3]Hourly BAAL'!E7007</f>
        <v>0.26</v>
      </c>
      <c r="G7007" s="31">
        <f t="shared" si="1127"/>
        <v>476.17660000000001</v>
      </c>
      <c r="H7007" s="31">
        <f t="shared" si="1122"/>
        <v>318.13000000000005</v>
      </c>
      <c r="I7007" s="37">
        <f t="shared" si="1123"/>
        <v>0.57999999999999996</v>
      </c>
      <c r="J7007" s="37">
        <f t="shared" si="1124"/>
        <v>0.26</v>
      </c>
      <c r="K7007" s="14">
        <f t="shared" si="1128"/>
        <v>198.23854999999995</v>
      </c>
      <c r="L7007" s="14">
        <f t="shared" si="1129"/>
        <v>267.24639999999999</v>
      </c>
      <c r="M7007" s="10">
        <f>IF(C7007="Data Error","Data Error",IF(C7007&lt;=K7007,0,1-IFERROR(INDEX(BAAL!$C:$D,MATCH(ROUNDUP(C7007-K7007,0),BAAL!$B:$B,0),MATCH(LEFT(M$2,4),BAAL!$C$2:$D$2,0)),0)))</f>
        <v>0</v>
      </c>
      <c r="N7007" s="10">
        <f>IF(D7007="Data Error","Data Error",IF(D7007&lt;=L7007,0,1-IFERROR(INDEX(BAAL!$C:$D,MATCH(ROUNDUP(D7007-L7007,0),BAAL!$B:$B,0),MATCH(LEFT(N$2,4),BAAL!$C$2:$D$2,0)),0)))</f>
        <v>0</v>
      </c>
      <c r="O7007" s="41">
        <f t="shared" si="1125"/>
        <v>1.3861987752571074E-3</v>
      </c>
      <c r="P7007" s="41">
        <f t="shared" si="1126"/>
        <v>2.9681609567734249E-3</v>
      </c>
      <c r="Q7007" s="10">
        <f t="shared" si="1130"/>
        <v>10</v>
      </c>
      <c r="R7007" s="34"/>
      <c r="BQ7007" t="str">
        <f>IF([1]Forecast!N7007="Data Error","Data Error","OK")</f>
        <v>OK</v>
      </c>
      <c r="BR7007" t="str">
        <f>IF([1]Forecast!Q7007="Data Error","Data Error","OK")</f>
        <v>OK</v>
      </c>
    </row>
    <row r="7008" spans="1:70" x14ac:dyDescent="0.25">
      <c r="A7008" s="10">
        <f t="shared" si="1121"/>
        <v>22</v>
      </c>
      <c r="B7008" s="4">
        <v>42296.916666666664</v>
      </c>
      <c r="C7008" s="2">
        <f>'[3]Hourly BAAL'!B7008</f>
        <v>43.167360000000002</v>
      </c>
      <c r="D7008" s="2">
        <f>'[3]Hourly BAAL'!C7008</f>
        <v>112.90536</v>
      </c>
      <c r="E7008" s="3">
        <f>'[3]Hourly BAAL'!D7008</f>
        <v>0.61</v>
      </c>
      <c r="F7008" s="3">
        <f>'[3]Hourly BAAL'!E7008</f>
        <v>0.2</v>
      </c>
      <c r="G7008" s="31">
        <f t="shared" si="1127"/>
        <v>462.79714000000001</v>
      </c>
      <c r="H7008" s="31">
        <f t="shared" si="1122"/>
        <v>238.7346400000001</v>
      </c>
      <c r="I7008" s="37">
        <f t="shared" si="1123"/>
        <v>0.61</v>
      </c>
      <c r="J7008" s="37">
        <f t="shared" si="1124"/>
        <v>0.2</v>
      </c>
      <c r="K7008" s="14">
        <f t="shared" si="1128"/>
        <v>198.23854999999995</v>
      </c>
      <c r="L7008" s="14">
        <f t="shared" si="1129"/>
        <v>267.24639999999999</v>
      </c>
      <c r="M7008" s="10">
        <f>IF(C7008="Data Error","Data Error",IF(C7008&lt;=K7008,0,1-IFERROR(INDEX(BAAL!$C:$D,MATCH(ROUNDUP(C7008-K7008,0),BAAL!$B:$B,0),MATCH(LEFT(M$2,4),BAAL!$C$2:$D$2,0)),0)))</f>
        <v>0</v>
      </c>
      <c r="N7008" s="10">
        <f>IF(D7008="Data Error","Data Error",IF(D7008&lt;=L7008,0,1-IFERROR(INDEX(BAAL!$C:$D,MATCH(ROUNDUP(D7008-L7008,0),BAAL!$B:$B,0),MATCH(LEFT(N$2,4),BAAL!$C$2:$D$2,0)),0)))</f>
        <v>0</v>
      </c>
      <c r="O7008" s="41">
        <f t="shared" si="1125"/>
        <v>4.160412516367889E-4</v>
      </c>
      <c r="P7008" s="41">
        <f t="shared" si="1126"/>
        <v>1.9638748415719554E-3</v>
      </c>
      <c r="Q7008" s="10">
        <f t="shared" si="1130"/>
        <v>10</v>
      </c>
      <c r="R7008" s="34"/>
      <c r="BQ7008" t="str">
        <f>IF([1]Forecast!N7008="Data Error","Data Error","OK")</f>
        <v>OK</v>
      </c>
      <c r="BR7008" t="str">
        <f>IF([1]Forecast!Q7008="Data Error","Data Error","OK")</f>
        <v>OK</v>
      </c>
    </row>
    <row r="7009" spans="1:70" x14ac:dyDescent="0.25">
      <c r="A7009" s="10">
        <f t="shared" si="1121"/>
        <v>23</v>
      </c>
      <c r="B7009" s="4">
        <v>42296.958333333336</v>
      </c>
      <c r="C7009" s="2">
        <f>'[3]Hourly BAAL'!B7009</f>
        <v>0</v>
      </c>
      <c r="D7009" s="2">
        <f>'[3]Hourly BAAL'!C7009</f>
        <v>8.4232799999999894</v>
      </c>
      <c r="E7009" s="3">
        <f>'[3]Hourly BAAL'!D7009</f>
        <v>0.52</v>
      </c>
      <c r="F7009" s="3">
        <f>'[3]Hourly BAAL'!E7009</f>
        <v>0.16</v>
      </c>
      <c r="G7009" s="31">
        <f t="shared" si="1127"/>
        <v>431.31400000000002</v>
      </c>
      <c r="H7009" s="31">
        <f t="shared" si="1122"/>
        <v>272.88872000000009</v>
      </c>
      <c r="I7009" s="37">
        <f t="shared" si="1123"/>
        <v>0.52</v>
      </c>
      <c r="J7009" s="37">
        <f t="shared" si="1124"/>
        <v>0.16</v>
      </c>
      <c r="K7009" s="14">
        <f t="shared" si="1128"/>
        <v>198.23854999999995</v>
      </c>
      <c r="L7009" s="14">
        <f t="shared" si="1129"/>
        <v>267.24639999999999</v>
      </c>
      <c r="M7009" s="10">
        <f>IF(C7009="Data Error","Data Error",IF(C7009&lt;=K7009,0,1-IFERROR(INDEX(BAAL!$C:$D,MATCH(ROUNDUP(C7009-K7009,0),BAAL!$B:$B,0),MATCH(LEFT(M$2,4),BAAL!$C$2:$D$2,0)),0)))</f>
        <v>0</v>
      </c>
      <c r="N7009" s="10">
        <f>IF(D7009="Data Error","Data Error",IF(D7009&lt;=L7009,0,1-IFERROR(INDEX(BAAL!$C:$D,MATCH(ROUNDUP(D7009-L7009,0),BAAL!$B:$B,0),MATCH(LEFT(N$2,4),BAAL!$C$2:$D$2,0)),0)))</f>
        <v>0</v>
      </c>
      <c r="O7009" s="41">
        <f t="shared" si="1125"/>
        <v>1.3472102729401116E-3</v>
      </c>
      <c r="P7009" s="41">
        <f t="shared" si="1126"/>
        <v>2.814815496579577E-4</v>
      </c>
      <c r="Q7009" s="10">
        <f t="shared" si="1130"/>
        <v>10</v>
      </c>
      <c r="R7009" s="34"/>
      <c r="BQ7009" t="str">
        <f>IF([1]Forecast!N7009="Data Error","Data Error","OK")</f>
        <v>OK</v>
      </c>
      <c r="BR7009" t="str">
        <f>IF([1]Forecast!Q7009="Data Error","Data Error","OK")</f>
        <v>OK</v>
      </c>
    </row>
    <row r="7010" spans="1:70" x14ac:dyDescent="0.25">
      <c r="A7010" s="10">
        <f t="shared" si="1121"/>
        <v>0</v>
      </c>
      <c r="B7010" s="1">
        <v>42297</v>
      </c>
      <c r="C7010" s="2">
        <f>'[3]Hourly BAAL'!B7010</f>
        <v>12.10392</v>
      </c>
      <c r="D7010" s="2">
        <f>'[3]Hourly BAAL'!C7010</f>
        <v>31.7742</v>
      </c>
      <c r="E7010" s="3">
        <f>'[3]Hourly BAAL'!D7010</f>
        <v>0.6</v>
      </c>
      <c r="F7010" s="3">
        <f>'[3]Hourly BAAL'!E7010</f>
        <v>0.17</v>
      </c>
      <c r="G7010" s="31">
        <f t="shared" si="1127"/>
        <v>485.56608</v>
      </c>
      <c r="H7010" s="31">
        <f t="shared" si="1122"/>
        <v>267.11980000000005</v>
      </c>
      <c r="I7010" s="37">
        <f t="shared" si="1123"/>
        <v>0.6</v>
      </c>
      <c r="J7010" s="37">
        <f t="shared" si="1124"/>
        <v>0.17</v>
      </c>
      <c r="K7010" s="14">
        <f t="shared" si="1128"/>
        <v>198.23854999999995</v>
      </c>
      <c r="L7010" s="14">
        <f t="shared" si="1129"/>
        <v>267.24639999999999</v>
      </c>
      <c r="M7010" s="10">
        <f>IF(C7010="Data Error","Data Error",IF(C7010&lt;=K7010,0,1-IFERROR(INDEX(BAAL!$C:$D,MATCH(ROUNDUP(C7010-K7010,0),BAAL!$B:$B,0),MATCH(LEFT(M$2,4),BAAL!$C$2:$D$2,0)),0)))</f>
        <v>0</v>
      </c>
      <c r="N7010" s="10">
        <f>IF(D7010="Data Error","Data Error",IF(D7010&lt;=L7010,0,1-IFERROR(INDEX(BAAL!$C:$D,MATCH(ROUNDUP(D7010-L7010,0),BAAL!$B:$B,0),MATCH(LEFT(N$2,4),BAAL!$C$2:$D$2,0)),0)))</f>
        <v>0</v>
      </c>
      <c r="O7010" s="41">
        <f t="shared" si="1125"/>
        <v>2.9558559031475602E-4</v>
      </c>
      <c r="P7010" s="41">
        <f t="shared" si="1126"/>
        <v>7.6417673145961867E-6</v>
      </c>
      <c r="Q7010" s="10">
        <f t="shared" si="1130"/>
        <v>10</v>
      </c>
      <c r="R7010" s="34"/>
      <c r="BQ7010" t="str">
        <f>IF([1]Forecast!N7010="Data Error","Data Error","OK")</f>
        <v>OK</v>
      </c>
      <c r="BR7010" t="str">
        <f>IF([1]Forecast!Q7010="Data Error","Data Error","OK")</f>
        <v>OK</v>
      </c>
    </row>
    <row r="7011" spans="1:70" x14ac:dyDescent="0.25">
      <c r="A7011" s="10">
        <f t="shared" si="1121"/>
        <v>1</v>
      </c>
      <c r="B7011" s="4">
        <v>42297.041666666664</v>
      </c>
      <c r="C7011" s="2">
        <f>'[3]Hourly BAAL'!B7011</f>
        <v>28.932480000000002</v>
      </c>
      <c r="D7011" s="2">
        <f>'[3]Hourly BAAL'!C7011</f>
        <v>0</v>
      </c>
      <c r="E7011" s="3">
        <f>'[3]Hourly BAAL'!D7011</f>
        <v>0.61</v>
      </c>
      <c r="F7011" s="3">
        <f>'[3]Hourly BAAL'!E7011</f>
        <v>0.18</v>
      </c>
      <c r="G7011" s="31">
        <f t="shared" si="1127"/>
        <v>477.03202000000005</v>
      </c>
      <c r="H7011" s="31">
        <f t="shared" si="1122"/>
        <v>316.47600000000006</v>
      </c>
      <c r="I7011" s="37">
        <f t="shared" si="1123"/>
        <v>0.61</v>
      </c>
      <c r="J7011" s="37">
        <f t="shared" si="1124"/>
        <v>0.18</v>
      </c>
      <c r="K7011" s="14">
        <f t="shared" si="1128"/>
        <v>198.23854999999995</v>
      </c>
      <c r="L7011" s="14">
        <f t="shared" si="1129"/>
        <v>267.24639999999999</v>
      </c>
      <c r="M7011" s="10">
        <f>IF(C7011="Data Error","Data Error",IF(C7011&lt;=K7011,0,1-IFERROR(INDEX(BAAL!$C:$D,MATCH(ROUNDUP(C7011-K7011,0),BAAL!$B:$B,0),MATCH(LEFT(M$2,4),BAAL!$C$2:$D$2,0)),0)))</f>
        <v>0</v>
      </c>
      <c r="N7011" s="10">
        <f>IF(D7011="Data Error","Data Error",IF(D7011&lt;=L7011,0,1-IFERROR(INDEX(BAAL!$C:$D,MATCH(ROUNDUP(D7011-L7011,0),BAAL!$B:$B,0),MATCH(LEFT(N$2,4),BAAL!$C$2:$D$2,0)),0)))</f>
        <v>0</v>
      </c>
      <c r="O7011" s="41">
        <f t="shared" si="1125"/>
        <v>1.0466901863752738E-5</v>
      </c>
      <c r="P7011" s="41">
        <f t="shared" si="1126"/>
        <v>4.757470015617967E-4</v>
      </c>
      <c r="Q7011" s="10">
        <f t="shared" si="1130"/>
        <v>10</v>
      </c>
      <c r="R7011" s="34"/>
      <c r="BQ7011" t="str">
        <f>IF([1]Forecast!N7011="Data Error","Data Error","OK")</f>
        <v>OK</v>
      </c>
      <c r="BR7011" t="str">
        <f>IF([1]Forecast!Q7011="Data Error","Data Error","OK")</f>
        <v>OK</v>
      </c>
    </row>
    <row r="7012" spans="1:70" x14ac:dyDescent="0.25">
      <c r="A7012" s="10">
        <f t="shared" si="1121"/>
        <v>2</v>
      </c>
      <c r="B7012" s="4">
        <v>42297.083333333336</v>
      </c>
      <c r="C7012" s="2">
        <f>'[3]Hourly BAAL'!B7012</f>
        <v>49.097999999999999</v>
      </c>
      <c r="D7012" s="2">
        <f>'[3]Hourly BAAL'!C7012</f>
        <v>0</v>
      </c>
      <c r="E7012" s="3">
        <f>'[3]Hourly BAAL'!D7012</f>
        <v>0.63</v>
      </c>
      <c r="F7012" s="3">
        <f>'[3]Hourly BAAL'!E7012</f>
        <v>0.25</v>
      </c>
      <c r="G7012" s="31">
        <f t="shared" si="1127"/>
        <v>473.45549999999997</v>
      </c>
      <c r="H7012" s="31">
        <f t="shared" si="1122"/>
        <v>439.55000000000007</v>
      </c>
      <c r="I7012" s="37">
        <f t="shared" si="1123"/>
        <v>0.63</v>
      </c>
      <c r="J7012" s="37">
        <f t="shared" si="1124"/>
        <v>0.25</v>
      </c>
      <c r="K7012" s="14">
        <f t="shared" si="1128"/>
        <v>198.23854999999995</v>
      </c>
      <c r="L7012" s="14">
        <f t="shared" si="1129"/>
        <v>267.24639999999999</v>
      </c>
      <c r="M7012" s="10">
        <f>IF(C7012="Data Error","Data Error",IF(C7012&lt;=K7012,0,1-IFERROR(INDEX(BAAL!$C:$D,MATCH(ROUNDUP(C7012-K7012,0),BAAL!$B:$B,0),MATCH(LEFT(M$2,4),BAAL!$C$2:$D$2,0)),0)))</f>
        <v>0</v>
      </c>
      <c r="N7012" s="10">
        <f>IF(D7012="Data Error","Data Error",IF(D7012&lt;=L7012,0,1-IFERROR(INDEX(BAAL!$C:$D,MATCH(ROUNDUP(D7012-L7012,0),BAAL!$B:$B,0),MATCH(LEFT(N$2,4),BAAL!$C$2:$D$2,0)),0)))</f>
        <v>0</v>
      </c>
      <c r="O7012" s="41">
        <f t="shared" si="1125"/>
        <v>1.5684074961921381E-4</v>
      </c>
      <c r="P7012" s="41">
        <f t="shared" si="1126"/>
        <v>1.2870932917267743E-3</v>
      </c>
      <c r="Q7012" s="10">
        <f t="shared" si="1130"/>
        <v>10</v>
      </c>
      <c r="R7012" s="34"/>
      <c r="BQ7012" t="str">
        <f>IF([1]Forecast!N7012="Data Error","Data Error","OK")</f>
        <v>OK</v>
      </c>
      <c r="BR7012" t="str">
        <f>IF([1]Forecast!Q7012="Data Error","Data Error","OK")</f>
        <v>OK</v>
      </c>
    </row>
    <row r="7013" spans="1:70" x14ac:dyDescent="0.25">
      <c r="A7013" s="10">
        <f t="shared" si="1121"/>
        <v>3</v>
      </c>
      <c r="B7013" s="4">
        <v>42297.125</v>
      </c>
      <c r="C7013" s="2">
        <f>'[3]Hourly BAAL'!B7013</f>
        <v>49.097999999999999</v>
      </c>
      <c r="D7013" s="2">
        <f>'[3]Hourly BAAL'!C7013</f>
        <v>23.002320000000001</v>
      </c>
      <c r="E7013" s="3">
        <f>'[3]Hourly BAAL'!D7013</f>
        <v>0.65</v>
      </c>
      <c r="F7013" s="3">
        <f>'[3]Hourly BAAL'!E7013</f>
        <v>0.31</v>
      </c>
      <c r="G7013" s="31">
        <f t="shared" si="1127"/>
        <v>490.04450000000003</v>
      </c>
      <c r="H7013" s="31">
        <f t="shared" si="1122"/>
        <v>522.03967999999998</v>
      </c>
      <c r="I7013" s="37">
        <f t="shared" si="1123"/>
        <v>0.65</v>
      </c>
      <c r="J7013" s="37">
        <f t="shared" si="1124"/>
        <v>0.31</v>
      </c>
      <c r="K7013" s="14">
        <f t="shared" si="1128"/>
        <v>198.23854999999995</v>
      </c>
      <c r="L7013" s="14">
        <f t="shared" si="1129"/>
        <v>267.24639999999999</v>
      </c>
      <c r="M7013" s="10">
        <f>IF(C7013="Data Error","Data Error",IF(C7013&lt;=K7013,0,1-IFERROR(INDEX(BAAL!$C:$D,MATCH(ROUNDUP(C7013-K7013,0),BAAL!$B:$B,0),MATCH(LEFT(M$2,4),BAAL!$C$2:$D$2,0)),0)))</f>
        <v>0</v>
      </c>
      <c r="N7013" s="10">
        <f>IF(D7013="Data Error","Data Error",IF(D7013&lt;=L7013,0,1-IFERROR(INDEX(BAAL!$C:$D,MATCH(ROUNDUP(D7013-L7013,0),BAAL!$B:$B,0),MATCH(LEFT(N$2,4),BAAL!$C$2:$D$2,0)),0)))</f>
        <v>0</v>
      </c>
      <c r="O7013" s="41">
        <f t="shared" si="1125"/>
        <v>1.6078118172699064E-4</v>
      </c>
      <c r="P7013" s="41">
        <f t="shared" si="1126"/>
        <v>1.4422298752128819E-4</v>
      </c>
      <c r="Q7013" s="10">
        <f t="shared" si="1130"/>
        <v>10</v>
      </c>
      <c r="R7013" s="34"/>
      <c r="BQ7013" t="str">
        <f>IF([1]Forecast!N7013="Data Error","Data Error","OK")</f>
        <v>OK</v>
      </c>
      <c r="BR7013" t="str">
        <f>IF([1]Forecast!Q7013="Data Error","Data Error","OK")</f>
        <v>OK</v>
      </c>
    </row>
    <row r="7014" spans="1:70" x14ac:dyDescent="0.25">
      <c r="A7014" s="10">
        <f t="shared" si="1121"/>
        <v>4</v>
      </c>
      <c r="B7014" s="4">
        <v>42297.166666666664</v>
      </c>
      <c r="C7014" s="2">
        <f>'[3]Hourly BAAL'!B7014</f>
        <v>30.46968</v>
      </c>
      <c r="D7014" s="2">
        <f>'[3]Hourly BAAL'!C7014</f>
        <v>69.614760000000004</v>
      </c>
      <c r="E7014" s="3">
        <f>'[3]Hourly BAAL'!D7014</f>
        <v>0.56999999999999995</v>
      </c>
      <c r="F7014" s="3">
        <f>'[3]Hourly BAAL'!E7014</f>
        <v>0.27</v>
      </c>
      <c r="G7014" s="31">
        <f t="shared" si="1127"/>
        <v>442.31682000000001</v>
      </c>
      <c r="H7014" s="31">
        <f t="shared" si="1122"/>
        <v>405.09924000000012</v>
      </c>
      <c r="I7014" s="37">
        <f t="shared" si="1123"/>
        <v>0.56999999999999995</v>
      </c>
      <c r="J7014" s="37">
        <f t="shared" si="1124"/>
        <v>0.27</v>
      </c>
      <c r="K7014" s="14">
        <f t="shared" si="1128"/>
        <v>198.23854999999995</v>
      </c>
      <c r="L7014" s="14">
        <f t="shared" si="1129"/>
        <v>267.24639999999999</v>
      </c>
      <c r="M7014" s="10">
        <f>IF(C7014="Data Error","Data Error",IF(C7014&lt;=K7014,0,1-IFERROR(INDEX(BAAL!$C:$D,MATCH(ROUNDUP(C7014-K7014,0),BAAL!$B:$B,0),MATCH(LEFT(M$2,4),BAAL!$C$2:$D$2,0)),0)))</f>
        <v>0</v>
      </c>
      <c r="N7014" s="10">
        <f>IF(D7014="Data Error","Data Error",IF(D7014&lt;=L7014,0,1-IFERROR(INDEX(BAAL!$C:$D,MATCH(ROUNDUP(D7014-L7014,0),BAAL!$B:$B,0),MATCH(LEFT(N$2,4),BAAL!$C$2:$D$2,0)),0)))</f>
        <v>0</v>
      </c>
      <c r="O7014" s="41">
        <f t="shared" si="1125"/>
        <v>4.3497682814533404E-5</v>
      </c>
      <c r="P7014" s="41">
        <f t="shared" si="1126"/>
        <v>1.9893825712140073E-4</v>
      </c>
      <c r="Q7014" s="10">
        <f t="shared" si="1130"/>
        <v>10</v>
      </c>
      <c r="R7014" s="34"/>
      <c r="BQ7014" t="str">
        <f>IF([1]Forecast!N7014="Data Error","Data Error","OK")</f>
        <v>OK</v>
      </c>
      <c r="BR7014" t="str">
        <f>IF([1]Forecast!Q7014="Data Error","Data Error","OK")</f>
        <v>OK</v>
      </c>
    </row>
    <row r="7015" spans="1:70" x14ac:dyDescent="0.25">
      <c r="A7015" s="10">
        <f t="shared" si="1121"/>
        <v>5</v>
      </c>
      <c r="B7015" s="4">
        <v>42297.208333333336</v>
      </c>
      <c r="C7015" s="2">
        <f>'[3]Hourly BAAL'!B7015</f>
        <v>68.599199999999996</v>
      </c>
      <c r="D7015" s="2">
        <f>'[3]Hourly BAAL'!C7015</f>
        <v>0</v>
      </c>
      <c r="E7015" s="3">
        <f>'[3]Hourly BAAL'!D7015</f>
        <v>0.67</v>
      </c>
      <c r="F7015" s="3">
        <f>'[3]Hourly BAAL'!E7015</f>
        <v>0.25</v>
      </c>
      <c r="G7015" s="31">
        <f t="shared" si="1127"/>
        <v>487.1323000000001</v>
      </c>
      <c r="H7015" s="31">
        <f t="shared" si="1122"/>
        <v>439.55000000000007</v>
      </c>
      <c r="I7015" s="37">
        <f t="shared" si="1123"/>
        <v>0.67</v>
      </c>
      <c r="J7015" s="37">
        <f t="shared" si="1124"/>
        <v>0.25</v>
      </c>
      <c r="K7015" s="14">
        <f t="shared" si="1128"/>
        <v>198.23854999999995</v>
      </c>
      <c r="L7015" s="14">
        <f t="shared" si="1129"/>
        <v>267.24639999999999</v>
      </c>
      <c r="M7015" s="10">
        <f>IF(C7015="Data Error","Data Error",IF(C7015&lt;=K7015,0,1-IFERROR(INDEX(BAAL!$C:$D,MATCH(ROUNDUP(C7015-K7015,0),BAAL!$B:$B,0),MATCH(LEFT(M$2,4),BAAL!$C$2:$D$2,0)),0)))</f>
        <v>0</v>
      </c>
      <c r="N7015" s="10">
        <f>IF(D7015="Data Error","Data Error",IF(D7015&lt;=L7015,0,1-IFERROR(INDEX(BAAL!$C:$D,MATCH(ROUNDUP(D7015-L7015,0),BAAL!$B:$B,0),MATCH(LEFT(N$2,4),BAAL!$C$2:$D$2,0)),0)))</f>
        <v>0</v>
      </c>
      <c r="O7015" s="41">
        <f t="shared" si="1125"/>
        <v>1.8118387223079999E-3</v>
      </c>
      <c r="P7015" s="41">
        <f t="shared" si="1126"/>
        <v>1.2870932917267743E-3</v>
      </c>
      <c r="Q7015" s="10">
        <f t="shared" si="1130"/>
        <v>10</v>
      </c>
      <c r="R7015" s="34"/>
      <c r="BQ7015" t="str">
        <f>IF([1]Forecast!N7015="Data Error","Data Error","OK")</f>
        <v>OK</v>
      </c>
      <c r="BR7015" t="str">
        <f>IF([1]Forecast!Q7015="Data Error","Data Error","OK")</f>
        <v>OK</v>
      </c>
    </row>
    <row r="7016" spans="1:70" x14ac:dyDescent="0.25">
      <c r="A7016" s="10">
        <f t="shared" si="1121"/>
        <v>6</v>
      </c>
      <c r="B7016" s="4">
        <v>42297.25</v>
      </c>
      <c r="C7016" s="2">
        <f>'[3]Hourly BAAL'!B7016</f>
        <v>35.080800000000004</v>
      </c>
      <c r="D7016" s="2">
        <f>'[3]Hourly BAAL'!C7016</f>
        <v>2.0650799999999898</v>
      </c>
      <c r="E7016" s="3">
        <f>'[3]Hourly BAAL'!D7016</f>
        <v>0.53</v>
      </c>
      <c r="F7016" s="3">
        <f>'[3]Hourly BAAL'!E7016</f>
        <v>0.25</v>
      </c>
      <c r="G7016" s="31">
        <f t="shared" si="1127"/>
        <v>404.52770000000004</v>
      </c>
      <c r="H7016" s="31">
        <f t="shared" si="1122"/>
        <v>437.4849200000001</v>
      </c>
      <c r="I7016" s="37">
        <f t="shared" si="1123"/>
        <v>0.53</v>
      </c>
      <c r="J7016" s="37">
        <f t="shared" si="1124"/>
        <v>0.25</v>
      </c>
      <c r="K7016" s="14">
        <f t="shared" si="1128"/>
        <v>198.23854999999995</v>
      </c>
      <c r="L7016" s="14">
        <f t="shared" si="1129"/>
        <v>267.24639999999999</v>
      </c>
      <c r="M7016" s="10">
        <f>IF(C7016="Data Error","Data Error",IF(C7016&lt;=K7016,0,1-IFERROR(INDEX(BAAL!$C:$D,MATCH(ROUNDUP(C7016-K7016,0),BAAL!$B:$B,0),MATCH(LEFT(M$2,4),BAAL!$C$2:$D$2,0)),0)))</f>
        <v>0</v>
      </c>
      <c r="N7016" s="10">
        <f>IF(D7016="Data Error","Data Error",IF(D7016&lt;=L7016,0,1-IFERROR(INDEX(BAAL!$C:$D,MATCH(ROUNDUP(D7016-L7016,0),BAAL!$B:$B,0),MATCH(LEFT(N$2,4),BAAL!$C$2:$D$2,0)),0)))</f>
        <v>0</v>
      </c>
      <c r="O7016" s="41">
        <f t="shared" si="1125"/>
        <v>2.862553209745851E-6</v>
      </c>
      <c r="P7016" s="41">
        <f t="shared" si="1126"/>
        <v>1.2041968992886332E-3</v>
      </c>
      <c r="Q7016" s="10">
        <f t="shared" si="1130"/>
        <v>10</v>
      </c>
      <c r="R7016" s="34"/>
      <c r="BQ7016" t="str">
        <f>IF([1]Forecast!N7016="Data Error","Data Error","OK")</f>
        <v>OK</v>
      </c>
      <c r="BR7016" t="str">
        <f>IF([1]Forecast!Q7016="Data Error","Data Error","OK")</f>
        <v>OK</v>
      </c>
    </row>
    <row r="7017" spans="1:70" x14ac:dyDescent="0.25">
      <c r="A7017" s="10">
        <f t="shared" si="1121"/>
        <v>7</v>
      </c>
      <c r="B7017" s="4">
        <v>42297.291666666664</v>
      </c>
      <c r="C7017" s="2">
        <f>'[3]Hourly BAAL'!B7017</f>
        <v>73.234679999999997</v>
      </c>
      <c r="D7017" s="2">
        <f>'[3]Hourly BAAL'!C7017</f>
        <v>0</v>
      </c>
      <c r="E7017" s="3">
        <f>'[3]Hourly BAAL'!D7017</f>
        <v>0.5</v>
      </c>
      <c r="F7017" s="3">
        <f>'[3]Hourly BAAL'!E7017</f>
        <v>0.24</v>
      </c>
      <c r="G7017" s="31">
        <f t="shared" si="1127"/>
        <v>341.49032</v>
      </c>
      <c r="H7017" s="31">
        <f t="shared" si="1122"/>
        <v>421.96800000000007</v>
      </c>
      <c r="I7017" s="37">
        <f t="shared" si="1123"/>
        <v>0.5</v>
      </c>
      <c r="J7017" s="37">
        <f t="shared" si="1124"/>
        <v>0.24</v>
      </c>
      <c r="K7017" s="14">
        <f t="shared" si="1128"/>
        <v>198.23854999999995</v>
      </c>
      <c r="L7017" s="14">
        <f t="shared" si="1129"/>
        <v>267.24639999999999</v>
      </c>
      <c r="M7017" s="10">
        <f>IF(C7017="Data Error","Data Error",IF(C7017&lt;=K7017,0,1-IFERROR(INDEX(BAAL!$C:$D,MATCH(ROUNDUP(C7017-K7017,0),BAAL!$B:$B,0),MATCH(LEFT(M$2,4),BAAL!$C$2:$D$2,0)),0)))</f>
        <v>0</v>
      </c>
      <c r="N7017" s="10">
        <f>IF(D7017="Data Error","Data Error",IF(D7017&lt;=L7017,0,1-IFERROR(INDEX(BAAL!$C:$D,MATCH(ROUNDUP(D7017-L7017,0),BAAL!$B:$B,0),MATCH(LEFT(N$2,4),BAAL!$C$2:$D$2,0)),0)))</f>
        <v>0</v>
      </c>
      <c r="O7017" s="41">
        <f t="shared" si="1125"/>
        <v>2.1961498584905188E-3</v>
      </c>
      <c r="P7017" s="41">
        <f t="shared" si="1126"/>
        <v>6.0300481887659736E-4</v>
      </c>
      <c r="Q7017" s="10">
        <f t="shared" si="1130"/>
        <v>10</v>
      </c>
      <c r="R7017" s="34"/>
      <c r="BQ7017" t="str">
        <f>IF([1]Forecast!N7017="Data Error","Data Error","OK")</f>
        <v>OK</v>
      </c>
      <c r="BR7017" t="str">
        <f>IF([1]Forecast!Q7017="Data Error","Data Error","OK")</f>
        <v>OK</v>
      </c>
    </row>
    <row r="7018" spans="1:70" x14ac:dyDescent="0.25">
      <c r="A7018" s="10">
        <f t="shared" si="1121"/>
        <v>8</v>
      </c>
      <c r="B7018" s="4">
        <v>42297.333333333336</v>
      </c>
      <c r="C7018" s="2">
        <f>'[3]Hourly BAAL'!B7018</f>
        <v>38.066279999999999</v>
      </c>
      <c r="D7018" s="2">
        <f>'[3]Hourly BAAL'!C7018</f>
        <v>32.128920000000001</v>
      </c>
      <c r="E7018" s="3">
        <f>'[3]Hourly BAAL'!D7018</f>
        <v>0.36</v>
      </c>
      <c r="F7018" s="3">
        <f>'[3]Hourly BAAL'!E7018</f>
        <v>0.24</v>
      </c>
      <c r="G7018" s="31">
        <f t="shared" si="1127"/>
        <v>260.53572000000003</v>
      </c>
      <c r="H7018" s="31">
        <f t="shared" si="1122"/>
        <v>389.83908000000008</v>
      </c>
      <c r="I7018" s="37">
        <f t="shared" si="1123"/>
        <v>0.36</v>
      </c>
      <c r="J7018" s="37">
        <f t="shared" si="1124"/>
        <v>0.24</v>
      </c>
      <c r="K7018" s="14">
        <f t="shared" si="1128"/>
        <v>198.23854999999995</v>
      </c>
      <c r="L7018" s="14">
        <f t="shared" si="1129"/>
        <v>267.24639999999999</v>
      </c>
      <c r="M7018" s="10">
        <f>IF(C7018="Data Error","Data Error",IF(C7018&lt;=K7018,0,1-IFERROR(INDEX(BAAL!$C:$D,MATCH(ROUNDUP(C7018-K7018,0),BAAL!$B:$B,0),MATCH(LEFT(M$2,4),BAAL!$C$2:$D$2,0)),0)))</f>
        <v>0</v>
      </c>
      <c r="N7018" s="10">
        <f>IF(D7018="Data Error","Data Error",IF(D7018&lt;=L7018,0,1-IFERROR(INDEX(BAAL!$C:$D,MATCH(ROUNDUP(D7018-L7018,0),BAAL!$B:$B,0),MATCH(LEFT(N$2,4),BAAL!$C$2:$D$2,0)),0)))</f>
        <v>0</v>
      </c>
      <c r="O7018" s="41">
        <f t="shared" si="1125"/>
        <v>4.7249430463144838E-6</v>
      </c>
      <c r="P7018" s="41">
        <f t="shared" si="1126"/>
        <v>3.9468539502089327E-5</v>
      </c>
      <c r="Q7018" s="10">
        <f t="shared" si="1130"/>
        <v>10</v>
      </c>
      <c r="R7018" s="34"/>
      <c r="BQ7018" t="str">
        <f>IF([1]Forecast!N7018="Data Error","Data Error","OK")</f>
        <v>OK</v>
      </c>
      <c r="BR7018" t="str">
        <f>IF([1]Forecast!Q7018="Data Error","Data Error","OK")</f>
        <v>OK</v>
      </c>
    </row>
    <row r="7019" spans="1:70" x14ac:dyDescent="0.25">
      <c r="A7019" s="10">
        <f t="shared" si="1121"/>
        <v>9</v>
      </c>
      <c r="B7019" s="4">
        <v>42297.375</v>
      </c>
      <c r="C7019" s="2">
        <f>'[3]Hourly BAAL'!B7019</f>
        <v>44.372039999999998</v>
      </c>
      <c r="D7019" s="2">
        <f>'[3]Hourly BAAL'!C7019</f>
        <v>0</v>
      </c>
      <c r="E7019" s="3">
        <f>'[3]Hourly BAAL'!D7019</f>
        <v>0.32</v>
      </c>
      <c r="F7019" s="3">
        <f>'[3]Hourly BAAL'!E7019</f>
        <v>0.24</v>
      </c>
      <c r="G7019" s="31">
        <f t="shared" si="1127"/>
        <v>221.05196000000004</v>
      </c>
      <c r="H7019" s="31">
        <f t="shared" si="1122"/>
        <v>421.96800000000007</v>
      </c>
      <c r="I7019" s="37">
        <f t="shared" si="1123"/>
        <v>0.32</v>
      </c>
      <c r="J7019" s="37">
        <f t="shared" si="1124"/>
        <v>0.24</v>
      </c>
      <c r="K7019" s="14">
        <f t="shared" si="1128"/>
        <v>198.23854999999995</v>
      </c>
      <c r="L7019" s="14">
        <f t="shared" si="1129"/>
        <v>267.24639999999999</v>
      </c>
      <c r="M7019" s="10">
        <f>IF(C7019="Data Error","Data Error",IF(C7019&lt;=K7019,0,1-IFERROR(INDEX(BAAL!$C:$D,MATCH(ROUNDUP(C7019-K7019,0),BAAL!$B:$B,0),MATCH(LEFT(M$2,4),BAAL!$C$2:$D$2,0)),0)))</f>
        <v>0</v>
      </c>
      <c r="N7019" s="10">
        <f>IF(D7019="Data Error","Data Error",IF(D7019&lt;=L7019,0,1-IFERROR(INDEX(BAAL!$C:$D,MATCH(ROUNDUP(D7019-L7019,0),BAAL!$B:$B,0),MATCH(LEFT(N$2,4),BAAL!$C$2:$D$2,0)),0)))</f>
        <v>0</v>
      </c>
      <c r="O7019" s="41">
        <f t="shared" si="1125"/>
        <v>3.3936376816892682E-4</v>
      </c>
      <c r="P7019" s="41">
        <f t="shared" si="1126"/>
        <v>6.0300481887659736E-4</v>
      </c>
      <c r="Q7019" s="10">
        <f t="shared" si="1130"/>
        <v>10</v>
      </c>
      <c r="R7019" s="34"/>
      <c r="BQ7019" t="str">
        <f>IF([1]Forecast!N7019="Data Error","Data Error","OK")</f>
        <v>OK</v>
      </c>
      <c r="BR7019" t="str">
        <f>IF([1]Forecast!Q7019="Data Error","Data Error","OK")</f>
        <v>OK</v>
      </c>
    </row>
    <row r="7020" spans="1:70" x14ac:dyDescent="0.25">
      <c r="A7020" s="10">
        <f t="shared" si="1121"/>
        <v>10</v>
      </c>
      <c r="B7020" s="4">
        <v>42297.416666666664</v>
      </c>
      <c r="C7020" s="2">
        <f>'[3]Hourly BAAL'!B7020</f>
        <v>57.619320000000002</v>
      </c>
      <c r="D7020" s="2">
        <f>'[3]Hourly BAAL'!C7020</f>
        <v>0</v>
      </c>
      <c r="E7020" s="3">
        <f>'[3]Hourly BAAL'!D7020</f>
        <v>0.22</v>
      </c>
      <c r="F7020" s="3">
        <f>'[3]Hourly BAAL'!E7020</f>
        <v>0.26</v>
      </c>
      <c r="G7020" s="31">
        <f t="shared" si="1127"/>
        <v>124.85968000000001</v>
      </c>
      <c r="H7020" s="31">
        <f t="shared" si="1122"/>
        <v>457.13200000000006</v>
      </c>
      <c r="I7020" s="37">
        <f t="shared" si="1123"/>
        <v>0.22</v>
      </c>
      <c r="J7020" s="37">
        <f t="shared" si="1124"/>
        <v>0.26</v>
      </c>
      <c r="K7020" s="14">
        <f t="shared" si="1128"/>
        <v>186.07900000000001</v>
      </c>
      <c r="L7020" s="14">
        <f t="shared" si="1129"/>
        <v>267.24639999999999</v>
      </c>
      <c r="M7020" s="10">
        <f>IF(C7020="Data Error","Data Error",IF(C7020&lt;=K7020,0,1-IFERROR(INDEX(BAAL!$C:$D,MATCH(ROUNDUP(C7020-K7020,0),BAAL!$B:$B,0),MATCH(LEFT(M$2,4),BAAL!$C$2:$D$2,0)),0)))</f>
        <v>0</v>
      </c>
      <c r="N7020" s="10">
        <f>IF(D7020="Data Error","Data Error",IF(D7020&lt;=L7020,0,1-IFERROR(INDEX(BAAL!$C:$D,MATCH(ROUNDUP(D7020-L7020,0),BAAL!$B:$B,0),MATCH(LEFT(N$2,4),BAAL!$C$2:$D$2,0)),0)))</f>
        <v>0</v>
      </c>
      <c r="O7020" s="41">
        <f t="shared" si="1125"/>
        <v>1.7306430053958099E-3</v>
      </c>
      <c r="P7020" s="41">
        <f t="shared" si="1126"/>
        <v>6.0409942097984894E-4</v>
      </c>
      <c r="Q7020" s="10">
        <f t="shared" si="1130"/>
        <v>10</v>
      </c>
      <c r="R7020" s="34"/>
      <c r="BQ7020" t="str">
        <f>IF([1]Forecast!N7020="Data Error","Data Error","OK")</f>
        <v>OK</v>
      </c>
      <c r="BR7020" t="str">
        <f>IF([1]Forecast!Q7020="Data Error","Data Error","OK")</f>
        <v>OK</v>
      </c>
    </row>
    <row r="7021" spans="1:70" x14ac:dyDescent="0.25">
      <c r="A7021" s="10">
        <f t="shared" si="1121"/>
        <v>11</v>
      </c>
      <c r="B7021" s="4">
        <v>42297.458333333336</v>
      </c>
      <c r="C7021" s="2">
        <f>'[3]Hourly BAAL'!B7021</f>
        <v>49.384079999999997</v>
      </c>
      <c r="D7021" s="2">
        <f>'[3]Hourly BAAL'!C7021</f>
        <v>55.360199999999999</v>
      </c>
      <c r="E7021" s="3">
        <f>'[3]Hourly BAAL'!D7021</f>
        <v>0.14000000000000001</v>
      </c>
      <c r="F7021" s="3">
        <f>'[3]Hourly BAAL'!E7021</f>
        <v>0.3</v>
      </c>
      <c r="G7021" s="31">
        <f t="shared" si="1127"/>
        <v>66.738920000000022</v>
      </c>
      <c r="H7021" s="31">
        <f t="shared" si="1122"/>
        <v>472.09980000000002</v>
      </c>
      <c r="I7021" s="37">
        <f t="shared" si="1123"/>
        <v>0.14000000000000001</v>
      </c>
      <c r="J7021" s="37">
        <f t="shared" si="1124"/>
        <v>0.3</v>
      </c>
      <c r="K7021" s="14">
        <f t="shared" si="1128"/>
        <v>119.72300000000001</v>
      </c>
      <c r="L7021" s="14">
        <f t="shared" si="1129"/>
        <v>267.24639999999999</v>
      </c>
      <c r="M7021" s="10">
        <f>IF(C7021="Data Error","Data Error",IF(C7021&lt;=K7021,0,1-IFERROR(INDEX(BAAL!$C:$D,MATCH(ROUNDUP(C7021-K7021,0),BAAL!$B:$B,0),MATCH(LEFT(M$2,4),BAAL!$C$2:$D$2,0)),0)))</f>
        <v>0</v>
      </c>
      <c r="N7021" s="10">
        <f>IF(D7021="Data Error","Data Error",IF(D7021&lt;=L7021,0,1-IFERROR(INDEX(BAAL!$C:$D,MATCH(ROUNDUP(D7021-L7021,0),BAAL!$B:$B,0),MATCH(LEFT(N$2,4),BAAL!$C$2:$D$2,0)),0)))</f>
        <v>0</v>
      </c>
      <c r="O7021" s="41">
        <f t="shared" si="1125"/>
        <v>1.4754961732940271E-3</v>
      </c>
      <c r="P7021" s="41">
        <f t="shared" si="1126"/>
        <v>7.9334780956938752E-6</v>
      </c>
      <c r="Q7021" s="10">
        <f t="shared" si="1130"/>
        <v>10</v>
      </c>
      <c r="R7021" s="34"/>
      <c r="BQ7021" t="str">
        <f>IF([1]Forecast!N7021="Data Error","Data Error","OK")</f>
        <v>OK</v>
      </c>
      <c r="BR7021" t="str">
        <f>IF([1]Forecast!Q7021="Data Error","Data Error","OK")</f>
        <v>OK</v>
      </c>
    </row>
    <row r="7022" spans="1:70" x14ac:dyDescent="0.25">
      <c r="A7022" s="10">
        <f t="shared" si="1121"/>
        <v>12</v>
      </c>
      <c r="B7022" s="4">
        <v>42297.5</v>
      </c>
      <c r="C7022" s="2">
        <f>'[3]Hourly BAAL'!B7022</f>
        <v>7.71</v>
      </c>
      <c r="D7022" s="2">
        <f>'[3]Hourly BAAL'!C7022</f>
        <v>78.924120000000002</v>
      </c>
      <c r="E7022" s="3">
        <f>'[3]Hourly BAAL'!D7022</f>
        <v>0.08</v>
      </c>
      <c r="F7022" s="3">
        <f>'[3]Hourly BAAL'!E7022</f>
        <v>0.25</v>
      </c>
      <c r="G7022" s="31">
        <f t="shared" si="1127"/>
        <v>58.646000000000008</v>
      </c>
      <c r="H7022" s="31">
        <f t="shared" si="1122"/>
        <v>360.62588000000005</v>
      </c>
      <c r="I7022" s="37">
        <f t="shared" si="1123"/>
        <v>0.08</v>
      </c>
      <c r="J7022" s="37">
        <f t="shared" si="1124"/>
        <v>0.25</v>
      </c>
      <c r="K7022" s="14">
        <f t="shared" si="1128"/>
        <v>69.956000000000003</v>
      </c>
      <c r="L7022" s="14">
        <f t="shared" si="1129"/>
        <v>267.24639999999999</v>
      </c>
      <c r="M7022" s="10">
        <f>IF(C7022="Data Error","Data Error",IF(C7022&lt;=K7022,0,1-IFERROR(INDEX(BAAL!$C:$D,MATCH(ROUNDUP(C7022-K7022,0),BAAL!$B:$B,0),MATCH(LEFT(M$2,4),BAAL!$C$2:$D$2,0)),0)))</f>
        <v>0</v>
      </c>
      <c r="N7022" s="10">
        <f>IF(D7022="Data Error","Data Error",IF(D7022&lt;=L7022,0,1-IFERROR(INDEX(BAAL!$C:$D,MATCH(ROUNDUP(D7022-L7022,0),BAAL!$B:$B,0),MATCH(LEFT(N$2,4),BAAL!$C$2:$D$2,0)),0)))</f>
        <v>0</v>
      </c>
      <c r="O7022" s="41">
        <f t="shared" si="1125"/>
        <v>5.9737344603973606E-5</v>
      </c>
      <c r="P7022" s="41">
        <f t="shared" si="1126"/>
        <v>8.1235555579793072E-5</v>
      </c>
      <c r="Q7022" s="10">
        <f t="shared" si="1130"/>
        <v>10</v>
      </c>
      <c r="R7022" s="34"/>
      <c r="BQ7022" t="str">
        <f>IF([1]Forecast!N7022="Data Error","Data Error","OK")</f>
        <v>OK</v>
      </c>
      <c r="BR7022" t="str">
        <f>IF([1]Forecast!Q7022="Data Error","Data Error","OK")</f>
        <v>OK</v>
      </c>
    </row>
    <row r="7023" spans="1:70" x14ac:dyDescent="0.25">
      <c r="A7023" s="10">
        <f t="shared" si="1121"/>
        <v>13</v>
      </c>
      <c r="B7023" s="4">
        <v>42297.541666666664</v>
      </c>
      <c r="C7023" s="2">
        <f>'[3]Hourly BAAL'!B7023</f>
        <v>8.2036800000000003</v>
      </c>
      <c r="D7023" s="2">
        <f>'[3]Hourly BAAL'!C7023</f>
        <v>113.14236</v>
      </c>
      <c r="E7023" s="3">
        <f>'[3]Hourly BAAL'!D7023</f>
        <v>0.08</v>
      </c>
      <c r="F7023" s="3">
        <f>'[3]Hourly BAAL'!E7023</f>
        <v>0.19</v>
      </c>
      <c r="G7023" s="31">
        <f t="shared" si="1127"/>
        <v>58.15232000000001</v>
      </c>
      <c r="H7023" s="31">
        <f t="shared" si="1122"/>
        <v>220.91564000000005</v>
      </c>
      <c r="I7023" s="37">
        <f t="shared" si="1123"/>
        <v>0.08</v>
      </c>
      <c r="J7023" s="37">
        <f t="shared" si="1124"/>
        <v>0.19</v>
      </c>
      <c r="K7023" s="14">
        <f t="shared" si="1128"/>
        <v>69.956000000000003</v>
      </c>
      <c r="L7023" s="14">
        <f t="shared" si="1129"/>
        <v>267.24639999999999</v>
      </c>
      <c r="M7023" s="10">
        <f>IF(C7023="Data Error","Data Error",IF(C7023&lt;=K7023,0,1-IFERROR(INDEX(BAAL!$C:$D,MATCH(ROUNDUP(C7023-K7023,0),BAAL!$B:$B,0),MATCH(LEFT(M$2,4),BAAL!$C$2:$D$2,0)),0)))</f>
        <v>0</v>
      </c>
      <c r="N7023" s="10">
        <f>IF(D7023="Data Error","Data Error",IF(D7023&lt;=L7023,0,1-IFERROR(INDEX(BAAL!$C:$D,MATCH(ROUNDUP(D7023-L7023,0),BAAL!$B:$B,0),MATCH(LEFT(N$2,4),BAAL!$C$2:$D$2,0)),0)))</f>
        <v>0</v>
      </c>
      <c r="O7023" s="41">
        <f t="shared" si="1125"/>
        <v>5.0891162086326394E-5</v>
      </c>
      <c r="P7023" s="41">
        <f t="shared" si="1126"/>
        <v>1.6294472794984632E-3</v>
      </c>
      <c r="Q7023" s="10">
        <f t="shared" si="1130"/>
        <v>10</v>
      </c>
      <c r="R7023" s="34"/>
      <c r="BQ7023" t="str">
        <f>IF([1]Forecast!N7023="Data Error","Data Error","OK")</f>
        <v>OK</v>
      </c>
      <c r="BR7023" t="str">
        <f>IF([1]Forecast!Q7023="Data Error","Data Error","OK")</f>
        <v>OK</v>
      </c>
    </row>
    <row r="7024" spans="1:70" x14ac:dyDescent="0.25">
      <c r="A7024" s="10">
        <f t="shared" si="1121"/>
        <v>14</v>
      </c>
      <c r="B7024" s="4">
        <v>42297.583333333336</v>
      </c>
      <c r="C7024" s="2">
        <f>'[3]Hourly BAAL'!B7024</f>
        <v>19.568280000000001</v>
      </c>
      <c r="D7024" s="2">
        <f>'[3]Hourly BAAL'!C7024</f>
        <v>62.721960000000003</v>
      </c>
      <c r="E7024" s="3">
        <f>'[3]Hourly BAAL'!D7024</f>
        <v>0.06</v>
      </c>
      <c r="F7024" s="3">
        <f>'[3]Hourly BAAL'!E7024</f>
        <v>0.15</v>
      </c>
      <c r="G7024" s="31">
        <f t="shared" si="1127"/>
        <v>30.198720000000002</v>
      </c>
      <c r="H7024" s="31">
        <f t="shared" si="1122"/>
        <v>201.00804000000002</v>
      </c>
      <c r="I7024" s="37">
        <f t="shared" si="1123"/>
        <v>0.06</v>
      </c>
      <c r="J7024" s="37">
        <f t="shared" si="1124"/>
        <v>0.15</v>
      </c>
      <c r="K7024" s="14">
        <f t="shared" si="1128"/>
        <v>53.367000000000004</v>
      </c>
      <c r="L7024" s="14">
        <f t="shared" si="1129"/>
        <v>263.73</v>
      </c>
      <c r="M7024" s="10">
        <f>IF(C7024="Data Error","Data Error",IF(C7024&lt;=K7024,0,1-IFERROR(INDEX(BAAL!$C:$D,MATCH(ROUNDUP(C7024-K7024,0),BAAL!$B:$B,0),MATCH(LEFT(M$2,4),BAAL!$C$2:$D$2,0)),0)))</f>
        <v>0</v>
      </c>
      <c r="N7024" s="10">
        <f>IF(D7024="Data Error","Data Error",IF(D7024&lt;=L7024,0,1-IFERROR(INDEX(BAAL!$C:$D,MATCH(ROUNDUP(D7024-L7024,0),BAAL!$B:$B,0),MATCH(LEFT(N$2,4),BAAL!$C$2:$D$2,0)),0)))</f>
        <v>0</v>
      </c>
      <c r="O7024" s="41">
        <f t="shared" si="1125"/>
        <v>1.049783965010119E-4</v>
      </c>
      <c r="P7024" s="41">
        <f t="shared" si="1126"/>
        <v>2.117403147928015E-4</v>
      </c>
      <c r="Q7024" s="10">
        <f t="shared" si="1130"/>
        <v>10</v>
      </c>
      <c r="R7024" s="34"/>
      <c r="BQ7024" t="str">
        <f>IF([1]Forecast!N7024="Data Error","Data Error","OK")</f>
        <v>OK</v>
      </c>
      <c r="BR7024" t="str">
        <f>IF([1]Forecast!Q7024="Data Error","Data Error","OK")</f>
        <v>OK</v>
      </c>
    </row>
    <row r="7025" spans="1:70" x14ac:dyDescent="0.25">
      <c r="A7025" s="10">
        <f t="shared" si="1121"/>
        <v>15</v>
      </c>
      <c r="B7025" s="4">
        <v>42297.625</v>
      </c>
      <c r="C7025" s="2">
        <f>'[3]Hourly BAAL'!B7025</f>
        <v>20.64</v>
      </c>
      <c r="D7025" s="2">
        <f>'[3]Hourly BAAL'!C7025</f>
        <v>52.057679999999998</v>
      </c>
      <c r="E7025" s="3">
        <f>'[3]Hourly BAAL'!D7025</f>
        <v>0.04</v>
      </c>
      <c r="F7025" s="3">
        <f>'[3]Hourly BAAL'!E7025</f>
        <v>0.12</v>
      </c>
      <c r="G7025" s="31">
        <f t="shared" si="1127"/>
        <v>12.538000000000004</v>
      </c>
      <c r="H7025" s="31">
        <f t="shared" si="1122"/>
        <v>158.92632000000003</v>
      </c>
      <c r="I7025" s="37">
        <f t="shared" si="1123"/>
        <v>0.04</v>
      </c>
      <c r="J7025" s="37">
        <f t="shared" si="1124"/>
        <v>0.12</v>
      </c>
      <c r="K7025" s="14">
        <f t="shared" si="1128"/>
        <v>36.778000000000006</v>
      </c>
      <c r="L7025" s="14">
        <f t="shared" si="1129"/>
        <v>210.98400000000004</v>
      </c>
      <c r="M7025" s="10">
        <f>IF(C7025="Data Error","Data Error",IF(C7025&lt;=K7025,0,1-IFERROR(INDEX(BAAL!$C:$D,MATCH(ROUNDUP(C7025-K7025,0),BAAL!$B:$B,0),MATCH(LEFT(M$2,4),BAAL!$C$2:$D$2,0)),0)))</f>
        <v>0</v>
      </c>
      <c r="N7025" s="10">
        <f>IF(D7025="Data Error","Data Error",IF(D7025&lt;=L7025,0,1-IFERROR(INDEX(BAAL!$C:$D,MATCH(ROUNDUP(D7025-L7025,0),BAAL!$B:$B,0),MATCH(LEFT(N$2,4),BAAL!$C$2:$D$2,0)),0)))</f>
        <v>0</v>
      </c>
      <c r="O7025" s="41">
        <f t="shared" si="1125"/>
        <v>2.2094495581568153E-4</v>
      </c>
      <c r="P7025" s="41">
        <f t="shared" si="1126"/>
        <v>1.4098605548450383E-4</v>
      </c>
      <c r="Q7025" s="10">
        <f t="shared" si="1130"/>
        <v>10</v>
      </c>
      <c r="R7025" s="34"/>
      <c r="BQ7025" t="str">
        <f>IF([1]Forecast!N7025="Data Error","Data Error","OK")</f>
        <v>OK</v>
      </c>
      <c r="BR7025" t="str">
        <f>IF([1]Forecast!Q7025="Data Error","Data Error","OK")</f>
        <v>OK</v>
      </c>
    </row>
    <row r="7026" spans="1:70" x14ac:dyDescent="0.25">
      <c r="A7026" s="10">
        <f t="shared" si="1121"/>
        <v>16</v>
      </c>
      <c r="B7026" s="4">
        <v>42297.666666666664</v>
      </c>
      <c r="C7026" s="2">
        <f>'[3]Hourly BAAL'!B7026</f>
        <v>3.8140800000000001</v>
      </c>
      <c r="D7026" s="2">
        <f>'[3]Hourly BAAL'!C7026</f>
        <v>0</v>
      </c>
      <c r="E7026" s="3">
        <f>'[3]Hourly BAAL'!D7026</f>
        <v>0.01</v>
      </c>
      <c r="F7026" s="3">
        <f>'[3]Hourly BAAL'!E7026</f>
        <v>0.1</v>
      </c>
      <c r="G7026" s="31">
        <f t="shared" si="1127"/>
        <v>4.4804200000000005</v>
      </c>
      <c r="H7026" s="31">
        <f t="shared" si="1122"/>
        <v>175.82000000000005</v>
      </c>
      <c r="I7026" s="37">
        <f t="shared" si="1123"/>
        <v>0.01</v>
      </c>
      <c r="J7026" s="37">
        <f t="shared" si="1124"/>
        <v>0.1</v>
      </c>
      <c r="K7026" s="14">
        <f t="shared" si="1128"/>
        <v>11.894500000000001</v>
      </c>
      <c r="L7026" s="14">
        <f t="shared" si="1129"/>
        <v>175.82000000000005</v>
      </c>
      <c r="M7026" s="10">
        <f>IF(C7026="Data Error","Data Error",IF(C7026&lt;=K7026,0,1-IFERROR(INDEX(BAAL!$C:$D,MATCH(ROUNDUP(C7026-K7026,0),BAAL!$B:$B,0),MATCH(LEFT(M$2,4),BAAL!$C$2:$D$2,0)),0)))</f>
        <v>0</v>
      </c>
      <c r="N7026" s="10">
        <f>IF(D7026="Data Error","Data Error",IF(D7026&lt;=L7026,0,1-IFERROR(INDEX(BAAL!$C:$D,MATCH(ROUNDUP(D7026-L7026,0),BAAL!$B:$B,0),MATCH(LEFT(N$2,4),BAAL!$C$2:$D$2,0)),0)))</f>
        <v>0</v>
      </c>
      <c r="O7026" s="41">
        <f t="shared" si="1125"/>
        <v>7.5976706300152749E-7</v>
      </c>
      <c r="P7026" s="41">
        <f t="shared" si="1126"/>
        <v>2.5859162349816008E-4</v>
      </c>
      <c r="Q7026" s="10">
        <f t="shared" si="1130"/>
        <v>10</v>
      </c>
      <c r="R7026" s="34"/>
      <c r="BQ7026" t="str">
        <f>IF([1]Forecast!N7026="Data Error","Data Error","OK")</f>
        <v>OK</v>
      </c>
      <c r="BR7026" t="str">
        <f>IF([1]Forecast!Q7026="Data Error","Data Error","OK")</f>
        <v>OK</v>
      </c>
    </row>
    <row r="7027" spans="1:70" x14ac:dyDescent="0.25">
      <c r="A7027" s="10">
        <f t="shared" si="1121"/>
        <v>17</v>
      </c>
      <c r="B7027" s="4">
        <v>42297.708333333336</v>
      </c>
      <c r="C7027" s="2">
        <f>'[3]Hourly BAAL'!B7027</f>
        <v>3.21252</v>
      </c>
      <c r="D7027" s="2">
        <f>'[3]Hourly BAAL'!C7027</f>
        <v>0</v>
      </c>
      <c r="E7027" s="3">
        <f>'[3]Hourly BAAL'!D7027</f>
        <v>0</v>
      </c>
      <c r="F7027" s="3">
        <f>'[3]Hourly BAAL'!E7027</f>
        <v>0.16</v>
      </c>
      <c r="G7027" s="31">
        <f t="shared" si="1127"/>
        <v>-3.21252</v>
      </c>
      <c r="H7027" s="31">
        <f t="shared" si="1122"/>
        <v>281.31200000000007</v>
      </c>
      <c r="I7027" s="37">
        <f t="shared" si="1123"/>
        <v>0</v>
      </c>
      <c r="J7027" s="37">
        <f t="shared" si="1124"/>
        <v>0.16</v>
      </c>
      <c r="K7027" s="14">
        <f t="shared" si="1128"/>
        <v>3.6</v>
      </c>
      <c r="L7027" s="14">
        <f t="shared" si="1129"/>
        <v>267.24639999999999</v>
      </c>
      <c r="M7027" s="10">
        <f>IF(C7027="Data Error","Data Error",IF(C7027&lt;=K7027,0,1-IFERROR(INDEX(BAAL!$C:$D,MATCH(ROUNDUP(C7027-K7027,0),BAAL!$B:$B,0),MATCH(LEFT(M$2,4),BAAL!$C$2:$D$2,0)),0)))</f>
        <v>0</v>
      </c>
      <c r="N7027" s="10">
        <f>IF(D7027="Data Error","Data Error",IF(D7027&lt;=L7027,0,1-IFERROR(INDEX(BAAL!$C:$D,MATCH(ROUNDUP(D7027-L7027,0),BAAL!$B:$B,0),MATCH(LEFT(N$2,4),BAAL!$C$2:$D$2,0)),0)))</f>
        <v>0</v>
      </c>
      <c r="O7027" s="41">
        <f t="shared" si="1125"/>
        <v>2.6628546923478281E-4</v>
      </c>
      <c r="P7027" s="41">
        <f t="shared" si="1126"/>
        <v>4.6519010561189416E-4</v>
      </c>
      <c r="Q7027" s="10">
        <f t="shared" si="1130"/>
        <v>10</v>
      </c>
      <c r="R7027" s="34"/>
      <c r="BQ7027" t="str">
        <f>IF([1]Forecast!N7027="Data Error","Data Error","OK")</f>
        <v>OK</v>
      </c>
      <c r="BR7027" t="str">
        <f>IF([1]Forecast!Q7027="Data Error","Data Error","OK")</f>
        <v>OK</v>
      </c>
    </row>
    <row r="7028" spans="1:70" x14ac:dyDescent="0.25">
      <c r="A7028" s="10">
        <f t="shared" si="1121"/>
        <v>18</v>
      </c>
      <c r="B7028" s="4">
        <v>42297.75</v>
      </c>
      <c r="C7028" s="2">
        <f>'[3]Hourly BAAL'!B7028</f>
        <v>9.9959999999999993E-2</v>
      </c>
      <c r="D7028" s="2">
        <f>'[3]Hourly BAAL'!C7028</f>
        <v>0</v>
      </c>
      <c r="E7028" s="3">
        <f>'[3]Hourly BAAL'!D7028</f>
        <v>0</v>
      </c>
      <c r="F7028" s="3">
        <f>'[3]Hourly BAAL'!E7028</f>
        <v>0.18</v>
      </c>
      <c r="G7028" s="31">
        <f t="shared" si="1127"/>
        <v>-9.9959999999999993E-2</v>
      </c>
      <c r="H7028" s="31">
        <f t="shared" si="1122"/>
        <v>316.47600000000006</v>
      </c>
      <c r="I7028" s="37">
        <f t="shared" si="1123"/>
        <v>0</v>
      </c>
      <c r="J7028" s="37">
        <f t="shared" si="1124"/>
        <v>0.18</v>
      </c>
      <c r="K7028" s="14">
        <f t="shared" si="1128"/>
        <v>3.6</v>
      </c>
      <c r="L7028" s="14">
        <f t="shared" si="1129"/>
        <v>267.24639999999999</v>
      </c>
      <c r="M7028" s="10">
        <f>IF(C7028="Data Error","Data Error",IF(C7028&lt;=K7028,0,1-IFERROR(INDEX(BAAL!$C:$D,MATCH(ROUNDUP(C7028-K7028,0),BAAL!$B:$B,0),MATCH(LEFT(M$2,4),BAAL!$C$2:$D$2,0)),0)))</f>
        <v>0</v>
      </c>
      <c r="N7028" s="10">
        <f>IF(D7028="Data Error","Data Error",IF(D7028&lt;=L7028,0,1-IFERROR(INDEX(BAAL!$C:$D,MATCH(ROUNDUP(D7028-L7028,0),BAAL!$B:$B,0),MATCH(LEFT(N$2,4),BAAL!$C$2:$D$2,0)),0)))</f>
        <v>0</v>
      </c>
      <c r="O7028" s="41">
        <f t="shared" si="1125"/>
        <v>4.0283759987195969E-4</v>
      </c>
      <c r="P7028" s="41">
        <f t="shared" si="1126"/>
        <v>4.757470015617967E-4</v>
      </c>
      <c r="Q7028" s="10">
        <f t="shared" si="1130"/>
        <v>10</v>
      </c>
      <c r="R7028" s="34"/>
      <c r="BQ7028" t="str">
        <f>IF([1]Forecast!N7028="Data Error","Data Error","OK")</f>
        <v>Data Error</v>
      </c>
      <c r="BR7028" t="str">
        <f>IF([1]Forecast!Q7028="Data Error","Data Error","OK")</f>
        <v>OK</v>
      </c>
    </row>
    <row r="7029" spans="1:70" x14ac:dyDescent="0.25">
      <c r="A7029" s="10">
        <f t="shared" si="1121"/>
        <v>19</v>
      </c>
      <c r="B7029" s="4">
        <v>42297.791666666664</v>
      </c>
      <c r="C7029" s="2">
        <f>'[3]Hourly BAAL'!B7029</f>
        <v>0</v>
      </c>
      <c r="D7029" s="2">
        <f>'[3]Hourly BAAL'!C7029</f>
        <v>0</v>
      </c>
      <c r="E7029" s="3">
        <f>'[3]Hourly BAAL'!D7029</f>
        <v>0</v>
      </c>
      <c r="F7029" s="3">
        <f>'[3]Hourly BAAL'!E7029</f>
        <v>0.23</v>
      </c>
      <c r="G7029" s="31">
        <f t="shared" si="1127"/>
        <v>0</v>
      </c>
      <c r="H7029" s="31">
        <f t="shared" si="1122"/>
        <v>404.38600000000008</v>
      </c>
      <c r="I7029" s="37">
        <f t="shared" si="1123"/>
        <v>0</v>
      </c>
      <c r="J7029" s="37">
        <f t="shared" si="1124"/>
        <v>0.23</v>
      </c>
      <c r="K7029" s="14">
        <f t="shared" si="1128"/>
        <v>3.6</v>
      </c>
      <c r="L7029" s="14">
        <f t="shared" si="1129"/>
        <v>267.24639999999999</v>
      </c>
      <c r="M7029" s="10">
        <f>IF(C7029="Data Error","Data Error",IF(C7029&lt;=K7029,0,1-IFERROR(INDEX(BAAL!$C:$D,MATCH(ROUNDUP(C7029-K7029,0),BAAL!$B:$B,0),MATCH(LEFT(M$2,4),BAAL!$C$2:$D$2,0)),0)))</f>
        <v>0</v>
      </c>
      <c r="N7029" s="10">
        <f>IF(D7029="Data Error","Data Error",IF(D7029&lt;=L7029,0,1-IFERROR(INDEX(BAAL!$C:$D,MATCH(ROUNDUP(D7029-L7029,0),BAAL!$B:$B,0),MATCH(LEFT(N$2,4),BAAL!$C$2:$D$2,0)),0)))</f>
        <v>0</v>
      </c>
      <c r="O7029" s="41">
        <f t="shared" si="1125"/>
        <v>4.076897353827461E-4</v>
      </c>
      <c r="P7029" s="41">
        <f t="shared" si="1126"/>
        <v>7.9709179956497466E-4</v>
      </c>
      <c r="Q7029" s="10">
        <f t="shared" si="1130"/>
        <v>10</v>
      </c>
      <c r="R7029" s="34"/>
      <c r="BQ7029" t="str">
        <f>IF([1]Forecast!N7029="Data Error","Data Error","OK")</f>
        <v>Data Error</v>
      </c>
      <c r="BR7029" t="str">
        <f>IF([1]Forecast!Q7029="Data Error","Data Error","OK")</f>
        <v>OK</v>
      </c>
    </row>
    <row r="7030" spans="1:70" x14ac:dyDescent="0.25">
      <c r="A7030" s="10">
        <f t="shared" si="1121"/>
        <v>20</v>
      </c>
      <c r="B7030" s="4">
        <v>42297.833333333336</v>
      </c>
      <c r="C7030" s="2">
        <f>'[3]Hourly BAAL'!B7030</f>
        <v>0.90036000000000005</v>
      </c>
      <c r="D7030" s="2">
        <f>'[3]Hourly BAAL'!C7030</f>
        <v>89.471639999999994</v>
      </c>
      <c r="E7030" s="3">
        <f>'[3]Hourly BAAL'!D7030</f>
        <v>0</v>
      </c>
      <c r="F7030" s="3">
        <f>'[3]Hourly BAAL'!E7030</f>
        <v>0.23</v>
      </c>
      <c r="G7030" s="31">
        <f t="shared" si="1127"/>
        <v>-0.90036000000000005</v>
      </c>
      <c r="H7030" s="31">
        <f t="shared" si="1122"/>
        <v>314.9143600000001</v>
      </c>
      <c r="I7030" s="37">
        <f t="shared" si="1123"/>
        <v>0</v>
      </c>
      <c r="J7030" s="37">
        <f t="shared" si="1124"/>
        <v>0.23</v>
      </c>
      <c r="K7030" s="14">
        <f t="shared" si="1128"/>
        <v>3.6</v>
      </c>
      <c r="L7030" s="14">
        <f t="shared" si="1129"/>
        <v>267.24639999999999</v>
      </c>
      <c r="M7030" s="10">
        <f>IF(C7030="Data Error","Data Error",IF(C7030&lt;=K7030,0,1-IFERROR(INDEX(BAAL!$C:$D,MATCH(ROUNDUP(C7030-K7030,0),BAAL!$B:$B,0),MATCH(LEFT(M$2,4),BAAL!$C$2:$D$2,0)),0)))</f>
        <v>0</v>
      </c>
      <c r="N7030" s="10">
        <f>IF(D7030="Data Error","Data Error",IF(D7030&lt;=L7030,0,1-IFERROR(INDEX(BAAL!$C:$D,MATCH(ROUNDUP(D7030-L7030,0),BAAL!$B:$B,0),MATCH(LEFT(N$2,4),BAAL!$C$2:$D$2,0)),0)))</f>
        <v>0</v>
      </c>
      <c r="O7030" s="41">
        <f t="shared" si="1125"/>
        <v>3.6503303945973757E-4</v>
      </c>
      <c r="P7030" s="41">
        <f t="shared" si="1126"/>
        <v>5.1326667842429478E-4</v>
      </c>
      <c r="Q7030" s="10">
        <f t="shared" si="1130"/>
        <v>10</v>
      </c>
      <c r="R7030" s="34"/>
      <c r="BQ7030" t="str">
        <f>IF([1]Forecast!N7030="Data Error","Data Error","OK")</f>
        <v>OK</v>
      </c>
      <c r="BR7030" t="str">
        <f>IF([1]Forecast!Q7030="Data Error","Data Error","OK")</f>
        <v>OK</v>
      </c>
    </row>
    <row r="7031" spans="1:70" x14ac:dyDescent="0.25">
      <c r="A7031" s="10">
        <f t="shared" si="1121"/>
        <v>21</v>
      </c>
      <c r="B7031" s="4">
        <v>42297.875</v>
      </c>
      <c r="C7031" s="2">
        <f>'[3]Hourly BAAL'!B7031</f>
        <v>2.0004</v>
      </c>
      <c r="D7031" s="2">
        <f>'[3]Hourly BAAL'!C7031</f>
        <v>108.90636000000001</v>
      </c>
      <c r="E7031" s="3">
        <f>'[3]Hourly BAAL'!D7031</f>
        <v>0</v>
      </c>
      <c r="F7031" s="3">
        <f>'[3]Hourly BAAL'!E7031</f>
        <v>0.21</v>
      </c>
      <c r="G7031" s="31">
        <f t="shared" si="1127"/>
        <v>-2.0004</v>
      </c>
      <c r="H7031" s="31">
        <f t="shared" si="1122"/>
        <v>260.31564000000003</v>
      </c>
      <c r="I7031" s="37">
        <f t="shared" si="1123"/>
        <v>0</v>
      </c>
      <c r="J7031" s="37">
        <f t="shared" si="1124"/>
        <v>0.21</v>
      </c>
      <c r="K7031" s="14">
        <f t="shared" si="1128"/>
        <v>3.6</v>
      </c>
      <c r="L7031" s="14">
        <f t="shared" si="1129"/>
        <v>267.24639999999999</v>
      </c>
      <c r="M7031" s="10">
        <f>IF(C7031="Data Error","Data Error",IF(C7031&lt;=K7031,0,1-IFERROR(INDEX(BAAL!$C:$D,MATCH(ROUNDUP(C7031-K7031,0),BAAL!$B:$B,0),MATCH(LEFT(M$2,4),BAAL!$C$2:$D$2,0)),0)))</f>
        <v>0</v>
      </c>
      <c r="N7031" s="10">
        <f>IF(D7031="Data Error","Data Error",IF(D7031&lt;=L7031,0,1-IFERROR(INDEX(BAAL!$C:$D,MATCH(ROUNDUP(D7031-L7031,0),BAAL!$B:$B,0),MATCH(LEFT(N$2,4),BAAL!$C$2:$D$2,0)),0)))</f>
        <v>0</v>
      </c>
      <c r="O7031" s="41">
        <f t="shared" si="1125"/>
        <v>3.1611451801327365E-4</v>
      </c>
      <c r="P7031" s="41">
        <f t="shared" si="1126"/>
        <v>1.4311417518175355E-3</v>
      </c>
      <c r="Q7031" s="10">
        <f t="shared" si="1130"/>
        <v>10</v>
      </c>
      <c r="R7031" s="34"/>
      <c r="BQ7031" t="str">
        <f>IF([1]Forecast!N7031="Data Error","Data Error","OK")</f>
        <v>OK</v>
      </c>
      <c r="BR7031" t="str">
        <f>IF([1]Forecast!Q7031="Data Error","Data Error","OK")</f>
        <v>OK</v>
      </c>
    </row>
    <row r="7032" spans="1:70" x14ac:dyDescent="0.25">
      <c r="A7032" s="10">
        <f t="shared" si="1121"/>
        <v>22</v>
      </c>
      <c r="B7032" s="4">
        <v>42297.916666666664</v>
      </c>
      <c r="C7032" s="2">
        <f>'[3]Hourly BAAL'!B7032</f>
        <v>2.0004</v>
      </c>
      <c r="D7032" s="2">
        <f>'[3]Hourly BAAL'!C7032</f>
        <v>99.757440000000003</v>
      </c>
      <c r="E7032" s="3">
        <f>'[3]Hourly BAAL'!D7032</f>
        <v>0</v>
      </c>
      <c r="F7032" s="3">
        <f>'[3]Hourly BAAL'!E7032</f>
        <v>0.16</v>
      </c>
      <c r="G7032" s="31">
        <f t="shared" si="1127"/>
        <v>-2.0004</v>
      </c>
      <c r="H7032" s="31">
        <f t="shared" si="1122"/>
        <v>181.55456000000007</v>
      </c>
      <c r="I7032" s="37">
        <f t="shared" si="1123"/>
        <v>0</v>
      </c>
      <c r="J7032" s="37">
        <f t="shared" si="1124"/>
        <v>0.16</v>
      </c>
      <c r="K7032" s="14">
        <f t="shared" si="1128"/>
        <v>3.6</v>
      </c>
      <c r="L7032" s="14">
        <f t="shared" si="1129"/>
        <v>267.24639999999999</v>
      </c>
      <c r="M7032" s="10">
        <f>IF(C7032="Data Error","Data Error",IF(C7032&lt;=K7032,0,1-IFERROR(INDEX(BAAL!$C:$D,MATCH(ROUNDUP(C7032-K7032,0),BAAL!$B:$B,0),MATCH(LEFT(M$2,4),BAAL!$C$2:$D$2,0)),0)))</f>
        <v>0</v>
      </c>
      <c r="N7032" s="10">
        <f>IF(D7032="Data Error","Data Error",IF(D7032&lt;=L7032,0,1-IFERROR(INDEX(BAAL!$C:$D,MATCH(ROUNDUP(D7032-L7032,0),BAAL!$B:$B,0),MATCH(LEFT(N$2,4),BAAL!$C$2:$D$2,0)),0)))</f>
        <v>0</v>
      </c>
      <c r="O7032" s="41">
        <f t="shared" si="1125"/>
        <v>3.1611451801327365E-4</v>
      </c>
      <c r="P7032" s="41">
        <f t="shared" si="1126"/>
        <v>1.2369377182642955E-3</v>
      </c>
      <c r="Q7032" s="10">
        <f t="shared" si="1130"/>
        <v>10</v>
      </c>
      <c r="R7032" s="34"/>
      <c r="BQ7032" t="str">
        <f>IF([1]Forecast!N7032="Data Error","Data Error","OK")</f>
        <v>OK</v>
      </c>
      <c r="BR7032" t="str">
        <f>IF([1]Forecast!Q7032="Data Error","Data Error","OK")</f>
        <v>OK</v>
      </c>
    </row>
    <row r="7033" spans="1:70" x14ac:dyDescent="0.25">
      <c r="A7033" s="10">
        <f t="shared" si="1121"/>
        <v>23</v>
      </c>
      <c r="B7033" s="4">
        <v>42297.958333333336</v>
      </c>
      <c r="C7033" s="2">
        <f>'[3]Hourly BAAL'!B7033</f>
        <v>1.1135999999999999</v>
      </c>
      <c r="D7033" s="2">
        <f>'[3]Hourly BAAL'!C7033</f>
        <v>50.040239999999997</v>
      </c>
      <c r="E7033" s="3">
        <f>'[3]Hourly BAAL'!D7033</f>
        <v>0</v>
      </c>
      <c r="F7033" s="3">
        <f>'[3]Hourly BAAL'!E7033</f>
        <v>0.12</v>
      </c>
      <c r="G7033" s="31">
        <f t="shared" si="1127"/>
        <v>-1.1135999999999999</v>
      </c>
      <c r="H7033" s="31">
        <f t="shared" si="1122"/>
        <v>160.94376000000005</v>
      </c>
      <c r="I7033" s="37">
        <f t="shared" si="1123"/>
        <v>0</v>
      </c>
      <c r="J7033" s="37">
        <f t="shared" si="1124"/>
        <v>0.12</v>
      </c>
      <c r="K7033" s="14">
        <f t="shared" si="1128"/>
        <v>3.6</v>
      </c>
      <c r="L7033" s="14">
        <f t="shared" si="1129"/>
        <v>210.98400000000004</v>
      </c>
      <c r="M7033" s="10">
        <f>IF(C7033="Data Error","Data Error",IF(C7033&lt;=K7033,0,1-IFERROR(INDEX(BAAL!$C:$D,MATCH(ROUNDUP(C7033-K7033,0),BAAL!$B:$B,0),MATCH(LEFT(M$2,4),BAAL!$C$2:$D$2,0)),0)))</f>
        <v>0</v>
      </c>
      <c r="N7033" s="10">
        <f>IF(D7033="Data Error","Data Error",IF(D7033&lt;=L7033,0,1-IFERROR(INDEX(BAAL!$C:$D,MATCH(ROUNDUP(D7033-L7033,0),BAAL!$B:$B,0),MATCH(LEFT(N$2,4),BAAL!$C$2:$D$2,0)),0)))</f>
        <v>0</v>
      </c>
      <c r="O7033" s="41">
        <f t="shared" si="1125"/>
        <v>3.5527544503246276E-4</v>
      </c>
      <c r="P7033" s="41">
        <f t="shared" si="1126"/>
        <v>1.1505369726891605E-4</v>
      </c>
      <c r="Q7033" s="10">
        <f t="shared" si="1130"/>
        <v>10</v>
      </c>
      <c r="R7033" s="34"/>
      <c r="BQ7033" t="str">
        <f>IF([1]Forecast!N7033="Data Error","Data Error","OK")</f>
        <v>OK</v>
      </c>
      <c r="BR7033" t="str">
        <f>IF([1]Forecast!Q7033="Data Error","Data Error","OK")</f>
        <v>OK</v>
      </c>
    </row>
    <row r="7034" spans="1:70" x14ac:dyDescent="0.25">
      <c r="A7034" s="10">
        <f t="shared" si="1121"/>
        <v>0</v>
      </c>
      <c r="B7034" s="1">
        <v>42298</v>
      </c>
      <c r="C7034" s="2">
        <f>'[3]Hourly BAAL'!B7034</f>
        <v>0</v>
      </c>
      <c r="D7034" s="2">
        <f>'[3]Hourly BAAL'!C7034</f>
        <v>0</v>
      </c>
      <c r="E7034" s="3">
        <f>'[3]Hourly BAAL'!D7034</f>
        <v>0.01</v>
      </c>
      <c r="F7034" s="3">
        <f>'[3]Hourly BAAL'!E7034</f>
        <v>0.11</v>
      </c>
      <c r="G7034" s="31">
        <f t="shared" si="1127"/>
        <v>8.2945000000000011</v>
      </c>
      <c r="H7034" s="31">
        <f t="shared" si="1122"/>
        <v>193.40200000000004</v>
      </c>
      <c r="I7034" s="37">
        <f t="shared" si="1123"/>
        <v>0.01</v>
      </c>
      <c r="J7034" s="37">
        <f t="shared" si="1124"/>
        <v>0.11</v>
      </c>
      <c r="K7034" s="14">
        <f t="shared" si="1128"/>
        <v>11.894500000000001</v>
      </c>
      <c r="L7034" s="14">
        <f t="shared" si="1129"/>
        <v>193.40200000000004</v>
      </c>
      <c r="M7034" s="10">
        <f>IF(C7034="Data Error","Data Error",IF(C7034&lt;=K7034,0,1-IFERROR(INDEX(BAAL!$C:$D,MATCH(ROUNDUP(C7034-K7034,0),BAAL!$B:$B,0),MATCH(LEFT(M$2,4),BAAL!$C$2:$D$2,0)),0)))</f>
        <v>0</v>
      </c>
      <c r="N7034" s="10">
        <f>IF(D7034="Data Error","Data Error",IF(D7034&lt;=L7034,0,1-IFERROR(INDEX(BAAL!$C:$D,MATCH(ROUNDUP(D7034-L7034,0),BAAL!$B:$B,0),MATCH(LEFT(N$2,4),BAAL!$C$2:$D$2,0)),0)))</f>
        <v>0</v>
      </c>
      <c r="O7034" s="41">
        <f t="shared" si="1125"/>
        <v>1.388812899610729E-5</v>
      </c>
      <c r="P7034" s="41">
        <f t="shared" si="1126"/>
        <v>2.4043709205597656E-4</v>
      </c>
      <c r="Q7034" s="10">
        <f t="shared" si="1130"/>
        <v>10</v>
      </c>
      <c r="R7034" s="34"/>
      <c r="BQ7034" t="str">
        <f>IF([1]Forecast!N7034="Data Error","Data Error","OK")</f>
        <v>OK</v>
      </c>
      <c r="BR7034" t="str">
        <f>IF([1]Forecast!Q7034="Data Error","Data Error","OK")</f>
        <v>OK</v>
      </c>
    </row>
    <row r="7035" spans="1:70" x14ac:dyDescent="0.25">
      <c r="A7035" s="10">
        <f t="shared" si="1121"/>
        <v>1</v>
      </c>
      <c r="B7035" s="4">
        <v>42298.041666666664</v>
      </c>
      <c r="C7035" s="2">
        <f>'[3]Hourly BAAL'!B7035</f>
        <v>0</v>
      </c>
      <c r="D7035" s="2">
        <f>'[3]Hourly BAAL'!C7035</f>
        <v>0</v>
      </c>
      <c r="E7035" s="3">
        <f>'[3]Hourly BAAL'!D7035</f>
        <v>0.02</v>
      </c>
      <c r="F7035" s="3">
        <f>'[3]Hourly BAAL'!E7035</f>
        <v>0.14000000000000001</v>
      </c>
      <c r="G7035" s="31">
        <f t="shared" si="1127"/>
        <v>16.589000000000002</v>
      </c>
      <c r="H7035" s="31">
        <f t="shared" si="1122"/>
        <v>246.14800000000005</v>
      </c>
      <c r="I7035" s="37">
        <f t="shared" si="1123"/>
        <v>0.02</v>
      </c>
      <c r="J7035" s="37">
        <f t="shared" si="1124"/>
        <v>0.14000000000000001</v>
      </c>
      <c r="K7035" s="14">
        <f t="shared" si="1128"/>
        <v>20.189000000000004</v>
      </c>
      <c r="L7035" s="14">
        <f t="shared" si="1129"/>
        <v>246.14800000000005</v>
      </c>
      <c r="M7035" s="10">
        <f>IF(C7035="Data Error","Data Error",IF(C7035&lt;=K7035,0,1-IFERROR(INDEX(BAAL!$C:$D,MATCH(ROUNDUP(C7035-K7035,0),BAAL!$B:$B,0),MATCH(LEFT(M$2,4),BAAL!$C$2:$D$2,0)),0)))</f>
        <v>0</v>
      </c>
      <c r="N7035" s="10">
        <f>IF(D7035="Data Error","Data Error",IF(D7035&lt;=L7035,0,1-IFERROR(INDEX(BAAL!$C:$D,MATCH(ROUNDUP(D7035-L7035,0),BAAL!$B:$B,0),MATCH(LEFT(N$2,4),BAAL!$C$2:$D$2,0)),0)))</f>
        <v>0</v>
      </c>
      <c r="O7035" s="41">
        <f t="shared" si="1125"/>
        <v>3.3794628293641637E-5</v>
      </c>
      <c r="P7035" s="41">
        <f t="shared" si="1126"/>
        <v>4.1966410433196493E-4</v>
      </c>
      <c r="Q7035" s="10">
        <f t="shared" si="1130"/>
        <v>10</v>
      </c>
      <c r="R7035" s="34"/>
      <c r="BQ7035" t="str">
        <f>IF([1]Forecast!N7035="Data Error","Data Error","OK")</f>
        <v>OK</v>
      </c>
      <c r="BR7035" t="str">
        <f>IF([1]Forecast!Q7035="Data Error","Data Error","OK")</f>
        <v>OK</v>
      </c>
    </row>
    <row r="7036" spans="1:70" x14ac:dyDescent="0.25">
      <c r="A7036" s="10">
        <f t="shared" si="1121"/>
        <v>2</v>
      </c>
      <c r="B7036" s="4">
        <v>42298.083333333336</v>
      </c>
      <c r="C7036" s="2">
        <f>'[3]Hourly BAAL'!B7036</f>
        <v>11.52552</v>
      </c>
      <c r="D7036" s="2">
        <f>'[3]Hourly BAAL'!C7036</f>
        <v>30.47316</v>
      </c>
      <c r="E7036" s="3">
        <f>'[3]Hourly BAAL'!D7036</f>
        <v>0.04</v>
      </c>
      <c r="F7036" s="3">
        <f>'[3]Hourly BAAL'!E7036</f>
        <v>0.14000000000000001</v>
      </c>
      <c r="G7036" s="31">
        <f t="shared" si="1127"/>
        <v>21.652480000000004</v>
      </c>
      <c r="H7036" s="31">
        <f t="shared" si="1122"/>
        <v>215.67484000000005</v>
      </c>
      <c r="I7036" s="37">
        <f t="shared" si="1123"/>
        <v>0.04</v>
      </c>
      <c r="J7036" s="37">
        <f t="shared" si="1124"/>
        <v>0.14000000000000001</v>
      </c>
      <c r="K7036" s="14">
        <f t="shared" si="1128"/>
        <v>36.778000000000006</v>
      </c>
      <c r="L7036" s="14">
        <f t="shared" si="1129"/>
        <v>246.14800000000005</v>
      </c>
      <c r="M7036" s="10">
        <f>IF(C7036="Data Error","Data Error",IF(C7036&lt;=K7036,0,1-IFERROR(INDEX(BAAL!$C:$D,MATCH(ROUNDUP(C7036-K7036,0),BAAL!$B:$B,0),MATCH(LEFT(M$2,4),BAAL!$C$2:$D$2,0)),0)))</f>
        <v>0</v>
      </c>
      <c r="N7036" s="10">
        <f>IF(D7036="Data Error","Data Error",IF(D7036&lt;=L7036,0,1-IFERROR(INDEX(BAAL!$C:$D,MATCH(ROUNDUP(D7036-L7036,0),BAAL!$B:$B,0),MATCH(LEFT(N$2,4),BAAL!$C$2:$D$2,0)),0)))</f>
        <v>0</v>
      </c>
      <c r="O7036" s="41">
        <f t="shared" si="1125"/>
        <v>1.5020542777087687E-5</v>
      </c>
      <c r="P7036" s="41">
        <f t="shared" si="1126"/>
        <v>9.9457195682696514E-6</v>
      </c>
      <c r="Q7036" s="10">
        <f t="shared" si="1130"/>
        <v>10</v>
      </c>
      <c r="R7036" s="34"/>
      <c r="BQ7036" t="str">
        <f>IF([1]Forecast!N7036="Data Error","Data Error","OK")</f>
        <v>OK</v>
      </c>
      <c r="BR7036" t="str">
        <f>IF([1]Forecast!Q7036="Data Error","Data Error","OK")</f>
        <v>OK</v>
      </c>
    </row>
    <row r="7037" spans="1:70" x14ac:dyDescent="0.25">
      <c r="A7037" s="10">
        <f t="shared" si="1121"/>
        <v>3</v>
      </c>
      <c r="B7037" s="4">
        <v>42298.125</v>
      </c>
      <c r="C7037" s="2">
        <f>'[3]Hourly BAAL'!B7037</f>
        <v>13.4244</v>
      </c>
      <c r="D7037" s="2">
        <f>'[3]Hourly BAAL'!C7037</f>
        <v>18.925560000000001</v>
      </c>
      <c r="E7037" s="3">
        <f>'[3]Hourly BAAL'!D7037</f>
        <v>0.03</v>
      </c>
      <c r="F7037" s="3">
        <f>'[3]Hourly BAAL'!E7037</f>
        <v>0.13</v>
      </c>
      <c r="G7037" s="31">
        <f t="shared" si="1127"/>
        <v>11.459100000000001</v>
      </c>
      <c r="H7037" s="31">
        <f t="shared" si="1122"/>
        <v>209.64044000000004</v>
      </c>
      <c r="I7037" s="37">
        <f t="shared" si="1123"/>
        <v>0.03</v>
      </c>
      <c r="J7037" s="37">
        <f t="shared" si="1124"/>
        <v>0.13</v>
      </c>
      <c r="K7037" s="14">
        <f t="shared" si="1128"/>
        <v>28.483500000000003</v>
      </c>
      <c r="L7037" s="14">
        <f t="shared" si="1129"/>
        <v>228.56600000000003</v>
      </c>
      <c r="M7037" s="10">
        <f>IF(C7037="Data Error","Data Error",IF(C7037&lt;=K7037,0,1-IFERROR(INDEX(BAAL!$C:$D,MATCH(ROUNDUP(C7037-K7037,0),BAAL!$B:$B,0),MATCH(LEFT(M$2,4),BAAL!$C$2:$D$2,0)),0)))</f>
        <v>0</v>
      </c>
      <c r="N7037" s="10">
        <f>IF(D7037="Data Error","Data Error",IF(D7037&lt;=L7037,0,1-IFERROR(INDEX(BAAL!$C:$D,MATCH(ROUNDUP(D7037-L7037,0),BAAL!$B:$B,0),MATCH(LEFT(N$2,4),BAAL!$C$2:$D$2,0)),0)))</f>
        <v>0</v>
      </c>
      <c r="O7037" s="41">
        <f t="shared" si="1125"/>
        <v>5.1938031589410778E-5</v>
      </c>
      <c r="P7037" s="41">
        <f t="shared" si="1126"/>
        <v>2.554823555862969E-5</v>
      </c>
      <c r="Q7037" s="10">
        <f t="shared" si="1130"/>
        <v>10</v>
      </c>
      <c r="R7037" s="34"/>
      <c r="BQ7037" t="str">
        <f>IF([1]Forecast!N7037="Data Error","Data Error","OK")</f>
        <v>OK</v>
      </c>
      <c r="BR7037" t="str">
        <f>IF([1]Forecast!Q7037="Data Error","Data Error","OK")</f>
        <v>OK</v>
      </c>
    </row>
    <row r="7038" spans="1:70" x14ac:dyDescent="0.25">
      <c r="A7038" s="10">
        <f t="shared" si="1121"/>
        <v>4</v>
      </c>
      <c r="B7038" s="4">
        <v>42298.166666666664</v>
      </c>
      <c r="C7038" s="2">
        <f>'[3]Hourly BAAL'!B7038</f>
        <v>2.4999600000000002</v>
      </c>
      <c r="D7038" s="2">
        <f>'[3]Hourly BAAL'!C7038</f>
        <v>0</v>
      </c>
      <c r="E7038" s="3">
        <f>'[3]Hourly BAAL'!D7038</f>
        <v>0.01</v>
      </c>
      <c r="F7038" s="3">
        <f>'[3]Hourly BAAL'!E7038</f>
        <v>0.12</v>
      </c>
      <c r="G7038" s="31">
        <f t="shared" si="1127"/>
        <v>5.7945400000000014</v>
      </c>
      <c r="H7038" s="31">
        <f t="shared" si="1122"/>
        <v>210.98400000000004</v>
      </c>
      <c r="I7038" s="37">
        <f t="shared" si="1123"/>
        <v>0.01</v>
      </c>
      <c r="J7038" s="37">
        <f t="shared" si="1124"/>
        <v>0.12</v>
      </c>
      <c r="K7038" s="14">
        <f t="shared" si="1128"/>
        <v>11.894500000000001</v>
      </c>
      <c r="L7038" s="14">
        <f t="shared" si="1129"/>
        <v>210.98400000000004</v>
      </c>
      <c r="M7038" s="10">
        <f>IF(C7038="Data Error","Data Error",IF(C7038&lt;=K7038,0,1-IFERROR(INDEX(BAAL!$C:$D,MATCH(ROUNDUP(C7038-K7038,0),BAAL!$B:$B,0),MATCH(LEFT(M$2,4),BAAL!$C$2:$D$2,0)),0)))</f>
        <v>0</v>
      </c>
      <c r="N7038" s="10">
        <f>IF(D7038="Data Error","Data Error",IF(D7038&lt;=L7038,0,1-IFERROR(INDEX(BAAL!$C:$D,MATCH(ROUNDUP(D7038-L7038,0),BAAL!$B:$B,0),MATCH(LEFT(N$2,4),BAAL!$C$2:$D$2,0)),0)))</f>
        <v>0</v>
      </c>
      <c r="O7038" s="41">
        <f t="shared" si="1125"/>
        <v>5.079138994723896E-7</v>
      </c>
      <c r="P7038" s="41">
        <f t="shared" si="1126"/>
        <v>3.14521492331984E-4</v>
      </c>
      <c r="Q7038" s="10">
        <f t="shared" si="1130"/>
        <v>10</v>
      </c>
      <c r="R7038" s="34"/>
      <c r="BQ7038" t="str">
        <f>IF([1]Forecast!N7038="Data Error","Data Error","OK")</f>
        <v>OK</v>
      </c>
      <c r="BR7038" t="str">
        <f>IF([1]Forecast!Q7038="Data Error","Data Error","OK")</f>
        <v>OK</v>
      </c>
    </row>
    <row r="7039" spans="1:70" x14ac:dyDescent="0.25">
      <c r="A7039" s="10">
        <f t="shared" si="1121"/>
        <v>5</v>
      </c>
      <c r="B7039" s="4">
        <v>42298.208333333336</v>
      </c>
      <c r="C7039" s="2">
        <f>'[3]Hourly BAAL'!B7039</f>
        <v>0</v>
      </c>
      <c r="D7039" s="2">
        <f>'[3]Hourly BAAL'!C7039</f>
        <v>0</v>
      </c>
      <c r="E7039" s="3">
        <f>'[3]Hourly BAAL'!D7039</f>
        <v>0.01</v>
      </c>
      <c r="F7039" s="3">
        <f>'[3]Hourly BAAL'!E7039</f>
        <v>0.12</v>
      </c>
      <c r="G7039" s="31">
        <f t="shared" si="1127"/>
        <v>8.2945000000000011</v>
      </c>
      <c r="H7039" s="31">
        <f t="shared" si="1122"/>
        <v>210.98400000000004</v>
      </c>
      <c r="I7039" s="37">
        <f t="shared" si="1123"/>
        <v>0.01</v>
      </c>
      <c r="J7039" s="37">
        <f t="shared" si="1124"/>
        <v>0.12</v>
      </c>
      <c r="K7039" s="14">
        <f t="shared" si="1128"/>
        <v>11.894500000000001</v>
      </c>
      <c r="L7039" s="14">
        <f t="shared" si="1129"/>
        <v>210.98400000000004</v>
      </c>
      <c r="M7039" s="10">
        <f>IF(C7039="Data Error","Data Error",IF(C7039&lt;=K7039,0,1-IFERROR(INDEX(BAAL!$C:$D,MATCH(ROUNDUP(C7039-K7039,0),BAAL!$B:$B,0),MATCH(LEFT(M$2,4),BAAL!$C$2:$D$2,0)),0)))</f>
        <v>0</v>
      </c>
      <c r="N7039" s="10">
        <f>IF(D7039="Data Error","Data Error",IF(D7039&lt;=L7039,0,1-IFERROR(INDEX(BAAL!$C:$D,MATCH(ROUNDUP(D7039-L7039,0),BAAL!$B:$B,0),MATCH(LEFT(N$2,4),BAAL!$C$2:$D$2,0)),0)))</f>
        <v>0</v>
      </c>
      <c r="O7039" s="41">
        <f t="shared" si="1125"/>
        <v>1.388812899610729E-5</v>
      </c>
      <c r="P7039" s="41">
        <f t="shared" si="1126"/>
        <v>3.14521492331984E-4</v>
      </c>
      <c r="Q7039" s="10">
        <f t="shared" si="1130"/>
        <v>10</v>
      </c>
      <c r="R7039" s="34"/>
      <c r="BQ7039" t="str">
        <f>IF([1]Forecast!N7039="Data Error","Data Error","OK")</f>
        <v>OK</v>
      </c>
      <c r="BR7039" t="str">
        <f>IF([1]Forecast!Q7039="Data Error","Data Error","OK")</f>
        <v>OK</v>
      </c>
    </row>
    <row r="7040" spans="1:70" x14ac:dyDescent="0.25">
      <c r="A7040" s="10">
        <f t="shared" si="1121"/>
        <v>6</v>
      </c>
      <c r="B7040" s="4">
        <v>42298.25</v>
      </c>
      <c r="C7040" s="2">
        <f>'[3]Hourly BAAL'!B7040</f>
        <v>9.0700800000000008</v>
      </c>
      <c r="D7040" s="2">
        <f>'[3]Hourly BAAL'!C7040</f>
        <v>28.900079999999999</v>
      </c>
      <c r="E7040" s="3">
        <f>'[3]Hourly BAAL'!D7040</f>
        <v>0.01</v>
      </c>
      <c r="F7040" s="3">
        <f>'[3]Hourly BAAL'!E7040</f>
        <v>0.17</v>
      </c>
      <c r="G7040" s="31">
        <f t="shared" si="1127"/>
        <v>-0.77557999999999971</v>
      </c>
      <c r="H7040" s="31">
        <f t="shared" si="1122"/>
        <v>269.99392000000006</v>
      </c>
      <c r="I7040" s="37">
        <f t="shared" si="1123"/>
        <v>0.01</v>
      </c>
      <c r="J7040" s="37">
        <f t="shared" si="1124"/>
        <v>0.17</v>
      </c>
      <c r="K7040" s="14">
        <f t="shared" si="1128"/>
        <v>11.894500000000001</v>
      </c>
      <c r="L7040" s="14">
        <f t="shared" si="1129"/>
        <v>267.24639999999999</v>
      </c>
      <c r="M7040" s="10">
        <f>IF(C7040="Data Error","Data Error",IF(C7040&lt;=K7040,0,1-IFERROR(INDEX(BAAL!$C:$D,MATCH(ROUNDUP(C7040-K7040,0),BAAL!$B:$B,0),MATCH(LEFT(M$2,4),BAAL!$C$2:$D$2,0)),0)))</f>
        <v>0</v>
      </c>
      <c r="N7040" s="10">
        <f>IF(D7040="Data Error","Data Error",IF(D7040&lt;=L7040,0,1-IFERROR(INDEX(BAAL!$C:$D,MATCH(ROUNDUP(D7040-L7040,0),BAAL!$B:$B,0),MATCH(LEFT(N$2,4),BAAL!$C$2:$D$2,0)),0)))</f>
        <v>0</v>
      </c>
      <c r="O7040" s="41">
        <f t="shared" si="1125"/>
        <v>5.1960675010809228E-5</v>
      </c>
      <c r="P7040" s="41">
        <f t="shared" si="1126"/>
        <v>1.9351810211019787E-5</v>
      </c>
      <c r="Q7040" s="10">
        <f t="shared" si="1130"/>
        <v>10</v>
      </c>
      <c r="R7040" s="34"/>
      <c r="BQ7040" t="str">
        <f>IF([1]Forecast!N7040="Data Error","Data Error","OK")</f>
        <v>OK</v>
      </c>
      <c r="BR7040" t="str">
        <f>IF([1]Forecast!Q7040="Data Error","Data Error","OK")</f>
        <v>OK</v>
      </c>
    </row>
    <row r="7041" spans="1:70" x14ac:dyDescent="0.25">
      <c r="A7041" s="10">
        <f t="shared" si="1121"/>
        <v>7</v>
      </c>
      <c r="B7041" s="4">
        <v>42298.291666666664</v>
      </c>
      <c r="C7041" s="2">
        <f>'[3]Hourly BAAL'!B7041</f>
        <v>10.238160000000001</v>
      </c>
      <c r="D7041" s="2">
        <f>'[3]Hourly BAAL'!C7041</f>
        <v>0</v>
      </c>
      <c r="E7041" s="3">
        <f>'[3]Hourly BAAL'!D7041</f>
        <v>0.01</v>
      </c>
      <c r="F7041" s="3">
        <f>'[3]Hourly BAAL'!E7041</f>
        <v>0.13</v>
      </c>
      <c r="G7041" s="31">
        <f t="shared" si="1127"/>
        <v>-1.9436599999999995</v>
      </c>
      <c r="H7041" s="31">
        <f t="shared" si="1122"/>
        <v>228.56600000000003</v>
      </c>
      <c r="I7041" s="37">
        <f t="shared" si="1123"/>
        <v>0.01</v>
      </c>
      <c r="J7041" s="37">
        <f t="shared" si="1124"/>
        <v>0.13</v>
      </c>
      <c r="K7041" s="14">
        <f t="shared" si="1128"/>
        <v>11.894500000000001</v>
      </c>
      <c r="L7041" s="14">
        <f t="shared" si="1129"/>
        <v>228.56600000000003</v>
      </c>
      <c r="M7041" s="10">
        <f>IF(C7041="Data Error","Data Error",IF(C7041&lt;=K7041,0,1-IFERROR(INDEX(BAAL!$C:$D,MATCH(ROUNDUP(C7041-K7041,0),BAAL!$B:$B,0),MATCH(LEFT(M$2,4),BAAL!$C$2:$D$2,0)),0)))</f>
        <v>0</v>
      </c>
      <c r="N7041" s="10">
        <f>IF(D7041="Data Error","Data Error",IF(D7041&lt;=L7041,0,1-IFERROR(INDEX(BAAL!$C:$D,MATCH(ROUNDUP(D7041-L7041,0),BAAL!$B:$B,0),MATCH(LEFT(N$2,4),BAAL!$C$2:$D$2,0)),0)))</f>
        <v>0</v>
      </c>
      <c r="O7041" s="41">
        <f t="shared" si="1125"/>
        <v>7.4246378428504428E-5</v>
      </c>
      <c r="P7041" s="41">
        <f t="shared" si="1126"/>
        <v>2.50231084412377E-4</v>
      </c>
      <c r="Q7041" s="10">
        <f t="shared" si="1130"/>
        <v>10</v>
      </c>
      <c r="R7041" s="34"/>
      <c r="BQ7041" t="str">
        <f>IF([1]Forecast!N7041="Data Error","Data Error","OK")</f>
        <v>OK</v>
      </c>
      <c r="BR7041" t="str">
        <f>IF([1]Forecast!Q7041="Data Error","Data Error","OK")</f>
        <v>OK</v>
      </c>
    </row>
    <row r="7042" spans="1:70" x14ac:dyDescent="0.25">
      <c r="A7042" s="10">
        <f t="shared" si="1121"/>
        <v>8</v>
      </c>
      <c r="B7042" s="4">
        <v>42298.333333333336</v>
      </c>
      <c r="C7042" s="2">
        <f>'[3]Hourly BAAL'!B7042</f>
        <v>1.6004400000000001</v>
      </c>
      <c r="D7042" s="2">
        <f>'[3]Hourly BAAL'!C7042</f>
        <v>0</v>
      </c>
      <c r="E7042" s="3">
        <f>'[3]Hourly BAAL'!D7042</f>
        <v>0</v>
      </c>
      <c r="F7042" s="3">
        <f>'[3]Hourly BAAL'!E7042</f>
        <v>0.14000000000000001</v>
      </c>
      <c r="G7042" s="31">
        <f t="shared" si="1127"/>
        <v>-1.6004400000000001</v>
      </c>
      <c r="H7042" s="31">
        <f t="shared" si="1122"/>
        <v>246.14800000000005</v>
      </c>
      <c r="I7042" s="37">
        <f t="shared" si="1123"/>
        <v>0</v>
      </c>
      <c r="J7042" s="37">
        <f t="shared" si="1124"/>
        <v>0.14000000000000001</v>
      </c>
      <c r="K7042" s="14">
        <f t="shared" si="1128"/>
        <v>3.6</v>
      </c>
      <c r="L7042" s="14">
        <f t="shared" si="1129"/>
        <v>246.14800000000005</v>
      </c>
      <c r="M7042" s="10">
        <f>IF(C7042="Data Error","Data Error",IF(C7042&lt;=K7042,0,1-IFERROR(INDEX(BAAL!$C:$D,MATCH(ROUNDUP(C7042-K7042,0),BAAL!$B:$B,0),MATCH(LEFT(M$2,4),BAAL!$C$2:$D$2,0)),0)))</f>
        <v>0</v>
      </c>
      <c r="N7042" s="10">
        <f>IF(D7042="Data Error","Data Error",IF(D7042&lt;=L7042,0,1-IFERROR(INDEX(BAAL!$C:$D,MATCH(ROUNDUP(D7042-L7042,0),BAAL!$B:$B,0),MATCH(LEFT(N$2,4),BAAL!$C$2:$D$2,0)),0)))</f>
        <v>0</v>
      </c>
      <c r="O7042" s="41">
        <f t="shared" si="1125"/>
        <v>3.3349365557816838E-4</v>
      </c>
      <c r="P7042" s="41">
        <f t="shared" si="1126"/>
        <v>4.1966410433196493E-4</v>
      </c>
      <c r="Q7042" s="10">
        <f t="shared" si="1130"/>
        <v>10</v>
      </c>
      <c r="R7042" s="34"/>
      <c r="BQ7042" t="str">
        <f>IF([1]Forecast!N7042="Data Error","Data Error","OK")</f>
        <v>OK</v>
      </c>
      <c r="BR7042" t="str">
        <f>IF([1]Forecast!Q7042="Data Error","Data Error","OK")</f>
        <v>OK</v>
      </c>
    </row>
    <row r="7043" spans="1:70" x14ac:dyDescent="0.25">
      <c r="A7043" s="10">
        <f t="shared" ref="A7043:A7106" si="1131">HOUR(B7043:B13569)</f>
        <v>9</v>
      </c>
      <c r="B7043" s="4">
        <v>42298.375</v>
      </c>
      <c r="C7043" s="2">
        <f>'[3]Hourly BAAL'!B7043</f>
        <v>0</v>
      </c>
      <c r="D7043" s="2">
        <f>'[3]Hourly BAAL'!C7043</f>
        <v>0</v>
      </c>
      <c r="E7043" s="3">
        <f>'[3]Hourly BAAL'!D7043</f>
        <v>0</v>
      </c>
      <c r="F7043" s="3">
        <f>'[3]Hourly BAAL'!E7043</f>
        <v>0.13</v>
      </c>
      <c r="G7043" s="31">
        <f t="shared" si="1127"/>
        <v>0</v>
      </c>
      <c r="H7043" s="31">
        <f t="shared" ref="H7043:H7106" si="1132">IF(D7043="Data Error","Data Error",F7043*F$1-D7043)</f>
        <v>228.56600000000003</v>
      </c>
      <c r="I7043" s="37">
        <f t="shared" ref="I7043:I7106" si="1133">IF(C7043="Data Error","Data Error",E7043+IF(AF$8&gt;G7043,ROUND((AF$8-G7043)/E$1,2),0))</f>
        <v>0</v>
      </c>
      <c r="J7043" s="37">
        <f t="shared" ref="J7043:J7106" si="1134">IF(D7043="Data Error","Data Error",F7043+IF(AG$8&gt;H7043,ROUND((AG$8-H7043)/F$1,2),0))</f>
        <v>0.13</v>
      </c>
      <c r="K7043" s="14">
        <f t="shared" si="1128"/>
        <v>3.6</v>
      </c>
      <c r="L7043" s="14">
        <f t="shared" si="1129"/>
        <v>228.56600000000003</v>
      </c>
      <c r="M7043" s="10">
        <f>IF(C7043="Data Error","Data Error",IF(C7043&lt;=K7043,0,1-IFERROR(INDEX(BAAL!$C:$D,MATCH(ROUNDUP(C7043-K7043,0),BAAL!$B:$B,0),MATCH(LEFT(M$2,4),BAAL!$C$2:$D$2,0)),0)))</f>
        <v>0</v>
      </c>
      <c r="N7043" s="10">
        <f>IF(D7043="Data Error","Data Error",IF(D7043&lt;=L7043,0,1-IFERROR(INDEX(BAAL!$C:$D,MATCH(ROUNDUP(D7043-L7043,0),BAAL!$B:$B,0),MATCH(LEFT(N$2,4),BAAL!$C$2:$D$2,0)),0)))</f>
        <v>0</v>
      </c>
      <c r="O7043" s="41">
        <f t="shared" ref="O7043:O7106" si="1135">IF(C7043="Data Error","Data Error",(C7043/E$1-INDEX(AM$3:AM$103,MATCH(ROUND(I7043,2),$S$3:$S$103,0),1))^2)</f>
        <v>4.076897353827461E-4</v>
      </c>
      <c r="P7043" s="41">
        <f t="shared" ref="P7043:P7106" si="1136">IF(D7043="Data Error","Data Error",(D7043/F$1-INDEX(AN$3:AN$103,MATCH(ROUND(J7043,2),$S$3:$S$103,0),1))^2)</f>
        <v>2.50231084412377E-4</v>
      </c>
      <c r="Q7043" s="10">
        <f t="shared" si="1130"/>
        <v>10</v>
      </c>
      <c r="R7043" s="34"/>
      <c r="BQ7043" t="str">
        <f>IF([1]Forecast!N7043="Data Error","Data Error","OK")</f>
        <v>OK</v>
      </c>
      <c r="BR7043" t="str">
        <f>IF([1]Forecast!Q7043="Data Error","Data Error","OK")</f>
        <v>OK</v>
      </c>
    </row>
    <row r="7044" spans="1:70" x14ac:dyDescent="0.25">
      <c r="A7044" s="10">
        <f t="shared" si="1131"/>
        <v>10</v>
      </c>
      <c r="B7044" s="4">
        <v>42298.416666666664</v>
      </c>
      <c r="C7044" s="2">
        <f>'[3]Hourly BAAL'!B7044</f>
        <v>1.40004</v>
      </c>
      <c r="D7044" s="2">
        <f>'[3]Hourly BAAL'!C7044</f>
        <v>41.905439999999999</v>
      </c>
      <c r="E7044" s="3">
        <f>'[3]Hourly BAAL'!D7044</f>
        <v>0</v>
      </c>
      <c r="F7044" s="3">
        <f>'[3]Hourly BAAL'!E7044</f>
        <v>0.16</v>
      </c>
      <c r="G7044" s="31">
        <f t="shared" ref="G7044:G7107" si="1137">IF(C7044="Data Error","Data Error",E7044*E$1-C7044)</f>
        <v>-1.40004</v>
      </c>
      <c r="H7044" s="31">
        <f t="shared" si="1132"/>
        <v>239.40656000000007</v>
      </c>
      <c r="I7044" s="37">
        <f t="shared" si="1133"/>
        <v>0</v>
      </c>
      <c r="J7044" s="37">
        <f t="shared" si="1134"/>
        <v>0.16</v>
      </c>
      <c r="K7044" s="14">
        <f t="shared" ref="K7044:K7107" si="1138">IF(C7044="Data Error","Data Error",IF($AF$5="a.",IFERROR(INDEX(Z:Z,MATCH(I7044,$S:$S,0),1),Z$103),INDEX($BM$110:$BM$133,$A7044+1,1)*AF$11))</f>
        <v>3.6</v>
      </c>
      <c r="L7044" s="14">
        <f t="shared" ref="L7044:L7107" si="1139">IF(D7044="Data Error","Data Error",IF($AF$5="a.",IFERROR(INDEX(AA:AA,MATCH(J7044,$S:$S,0),1),AA$103),INDEX($BM$140:$BM$163,$A7044+1,1)*AG$11))</f>
        <v>267.24639999999999</v>
      </c>
      <c r="M7044" s="10">
        <f>IF(C7044="Data Error","Data Error",IF(C7044&lt;=K7044,0,1-IFERROR(INDEX(BAAL!$C:$D,MATCH(ROUNDUP(C7044-K7044,0),BAAL!$B:$B,0),MATCH(LEFT(M$2,4),BAAL!$C$2:$D$2,0)),0)))</f>
        <v>0</v>
      </c>
      <c r="N7044" s="10">
        <f>IF(D7044="Data Error","Data Error",IF(D7044&lt;=L7044,0,1-IFERROR(INDEX(BAAL!$C:$D,MATCH(ROUNDUP(D7044-L7044,0),BAAL!$B:$B,0),MATCH(LEFT(N$2,4),BAAL!$C$2:$D$2,0)),0)))</f>
        <v>0</v>
      </c>
      <c r="O7044" s="41">
        <f t="shared" si="1135"/>
        <v>3.4237634980982122E-4</v>
      </c>
      <c r="P7044" s="41">
        <f t="shared" si="1136"/>
        <v>5.1348416258354676E-6</v>
      </c>
      <c r="Q7044" s="10">
        <f t="shared" ref="Q7044:Q7107" si="1140">MONTH(B7044)</f>
        <v>10</v>
      </c>
      <c r="R7044" s="34"/>
      <c r="BQ7044" t="str">
        <f>IF([1]Forecast!N7044="Data Error","Data Error","OK")</f>
        <v>OK</v>
      </c>
      <c r="BR7044" t="str">
        <f>IF([1]Forecast!Q7044="Data Error","Data Error","OK")</f>
        <v>OK</v>
      </c>
    </row>
    <row r="7045" spans="1:70" x14ac:dyDescent="0.25">
      <c r="A7045" s="10">
        <f t="shared" si="1131"/>
        <v>11</v>
      </c>
      <c r="B7045" s="4">
        <v>42298.458333333336</v>
      </c>
      <c r="C7045" s="2">
        <f>'[3]Hourly BAAL'!B7045</f>
        <v>1.9299599999999999</v>
      </c>
      <c r="D7045" s="2">
        <f>'[3]Hourly BAAL'!C7045</f>
        <v>33.100439999999999</v>
      </c>
      <c r="E7045" s="3">
        <f>'[3]Hourly BAAL'!D7045</f>
        <v>0</v>
      </c>
      <c r="F7045" s="3">
        <f>'[3]Hourly BAAL'!E7045</f>
        <v>0.17</v>
      </c>
      <c r="G7045" s="31">
        <f t="shared" si="1137"/>
        <v>-1.9299599999999999</v>
      </c>
      <c r="H7045" s="31">
        <f t="shared" si="1132"/>
        <v>265.79356000000007</v>
      </c>
      <c r="I7045" s="37">
        <f t="shared" si="1133"/>
        <v>0</v>
      </c>
      <c r="J7045" s="37">
        <f t="shared" si="1134"/>
        <v>0.17</v>
      </c>
      <c r="K7045" s="14">
        <f t="shared" si="1138"/>
        <v>3.6</v>
      </c>
      <c r="L7045" s="14">
        <f t="shared" si="1139"/>
        <v>267.24639999999999</v>
      </c>
      <c r="M7045" s="10">
        <f>IF(C7045="Data Error","Data Error",IF(C7045&lt;=K7045,0,1-IFERROR(INDEX(BAAL!$C:$D,MATCH(ROUNDUP(C7045-K7045,0),BAAL!$B:$B,0),MATCH(LEFT(M$2,4),BAAL!$C$2:$D$2,0)),0)))</f>
        <v>0</v>
      </c>
      <c r="N7045" s="10">
        <f>IF(D7045="Data Error","Data Error",IF(D7045&lt;=L7045,0,1-IFERROR(INDEX(BAAL!$C:$D,MATCH(ROUNDUP(D7045-L7045,0),BAAL!$B:$B,0),MATCH(LEFT(N$2,4),BAAL!$C$2:$D$2,0)),0)))</f>
        <v>0</v>
      </c>
      <c r="O7045" s="41">
        <f t="shared" si="1135"/>
        <v>3.1914155210929155E-4</v>
      </c>
      <c r="P7045" s="41">
        <f t="shared" si="1136"/>
        <v>4.0403321772073708E-6</v>
      </c>
      <c r="Q7045" s="10">
        <f t="shared" si="1140"/>
        <v>10</v>
      </c>
      <c r="R7045" s="34"/>
      <c r="BQ7045" t="str">
        <f>IF([1]Forecast!N7045="Data Error","Data Error","OK")</f>
        <v>OK</v>
      </c>
      <c r="BR7045" t="str">
        <f>IF([1]Forecast!Q7045="Data Error","Data Error","OK")</f>
        <v>OK</v>
      </c>
    </row>
    <row r="7046" spans="1:70" x14ac:dyDescent="0.25">
      <c r="A7046" s="10">
        <f t="shared" si="1131"/>
        <v>12</v>
      </c>
      <c r="B7046" s="4">
        <v>42298.5</v>
      </c>
      <c r="C7046" s="2">
        <f>'[3]Hourly BAAL'!B7046</f>
        <v>0.19991999999999999</v>
      </c>
      <c r="D7046" s="2">
        <f>'[3]Hourly BAAL'!C7046</f>
        <v>0</v>
      </c>
      <c r="E7046" s="3">
        <f>'[3]Hourly BAAL'!D7046</f>
        <v>0</v>
      </c>
      <c r="F7046" s="3">
        <f>'[3]Hourly BAAL'!E7046</f>
        <v>0.16</v>
      </c>
      <c r="G7046" s="31">
        <f t="shared" si="1137"/>
        <v>-0.19991999999999999</v>
      </c>
      <c r="H7046" s="31">
        <f t="shared" si="1132"/>
        <v>281.31200000000007</v>
      </c>
      <c r="I7046" s="37">
        <f t="shared" si="1133"/>
        <v>0</v>
      </c>
      <c r="J7046" s="37">
        <f t="shared" si="1134"/>
        <v>0.16</v>
      </c>
      <c r="K7046" s="14">
        <f t="shared" si="1138"/>
        <v>3.6</v>
      </c>
      <c r="L7046" s="14">
        <f t="shared" si="1139"/>
        <v>267.24639999999999</v>
      </c>
      <c r="M7046" s="10">
        <f>IF(C7046="Data Error","Data Error",IF(C7046&lt;=K7046,0,1-IFERROR(INDEX(BAAL!$C:$D,MATCH(ROUNDUP(C7046-K7046,0),BAAL!$B:$B,0),MATCH(LEFT(M$2,4),BAAL!$C$2:$D$2,0)),0)))</f>
        <v>0</v>
      </c>
      <c r="N7046" s="10">
        <f>IF(D7046="Data Error","Data Error",IF(D7046&lt;=L7046,0,1-IFERROR(INDEX(BAAL!$C:$D,MATCH(ROUNDUP(D7046-L7046,0),BAAL!$B:$B,0),MATCH(LEFT(N$2,4),BAAL!$C$2:$D$2,0)),0)))</f>
        <v>0</v>
      </c>
      <c r="O7046" s="41">
        <f t="shared" si="1135"/>
        <v>3.9801451141353508E-4</v>
      </c>
      <c r="P7046" s="41">
        <f t="shared" si="1136"/>
        <v>4.6519010561189416E-4</v>
      </c>
      <c r="Q7046" s="10">
        <f t="shared" si="1140"/>
        <v>10</v>
      </c>
      <c r="R7046" s="34"/>
      <c r="BQ7046" t="str">
        <f>IF([1]Forecast!N7046="Data Error","Data Error","OK")</f>
        <v>OK</v>
      </c>
      <c r="BR7046" t="str">
        <f>IF([1]Forecast!Q7046="Data Error","Data Error","OK")</f>
        <v>OK</v>
      </c>
    </row>
    <row r="7047" spans="1:70" x14ac:dyDescent="0.25">
      <c r="A7047" s="10">
        <f t="shared" si="1131"/>
        <v>13</v>
      </c>
      <c r="B7047" s="4">
        <v>42298.541666666664</v>
      </c>
      <c r="C7047" s="2">
        <f>'[3]Hourly BAAL'!B7047</f>
        <v>9.9959999999999993E-2</v>
      </c>
      <c r="D7047" s="2">
        <f>'[3]Hourly BAAL'!C7047</f>
        <v>0</v>
      </c>
      <c r="E7047" s="3">
        <f>'[3]Hourly BAAL'!D7047</f>
        <v>0</v>
      </c>
      <c r="F7047" s="3">
        <f>'[3]Hourly BAAL'!E7047</f>
        <v>0.17</v>
      </c>
      <c r="G7047" s="31">
        <f t="shared" si="1137"/>
        <v>-9.9959999999999993E-2</v>
      </c>
      <c r="H7047" s="31">
        <f t="shared" si="1132"/>
        <v>298.89400000000006</v>
      </c>
      <c r="I7047" s="37">
        <f t="shared" si="1133"/>
        <v>0</v>
      </c>
      <c r="J7047" s="37">
        <f t="shared" si="1134"/>
        <v>0.17</v>
      </c>
      <c r="K7047" s="14">
        <f t="shared" si="1138"/>
        <v>3.6</v>
      </c>
      <c r="L7047" s="14">
        <f t="shared" si="1139"/>
        <v>267.24639999999999</v>
      </c>
      <c r="M7047" s="10">
        <f>IF(C7047="Data Error","Data Error",IF(C7047&lt;=K7047,0,1-IFERROR(INDEX(BAAL!$C:$D,MATCH(ROUNDUP(C7047-K7047,0),BAAL!$B:$B,0),MATCH(LEFT(M$2,4),BAAL!$C$2:$D$2,0)),0)))</f>
        <v>0</v>
      </c>
      <c r="N7047" s="10">
        <f>IF(D7047="Data Error","Data Error",IF(D7047&lt;=L7047,0,1-IFERROR(INDEX(BAAL!$C:$D,MATCH(ROUNDUP(D7047-L7047,0),BAAL!$B:$B,0),MATCH(LEFT(N$2,4),BAAL!$C$2:$D$2,0)),0)))</f>
        <v>0</v>
      </c>
      <c r="O7047" s="41">
        <f t="shared" si="1135"/>
        <v>4.0283759987195969E-4</v>
      </c>
      <c r="P7047" s="41">
        <f t="shared" si="1136"/>
        <v>4.3415473691564435E-4</v>
      </c>
      <c r="Q7047" s="10">
        <f t="shared" si="1140"/>
        <v>10</v>
      </c>
      <c r="R7047" s="34"/>
      <c r="BQ7047" t="str">
        <f>IF([1]Forecast!N7047="Data Error","Data Error","OK")</f>
        <v>OK</v>
      </c>
      <c r="BR7047" t="str">
        <f>IF([1]Forecast!Q7047="Data Error","Data Error","OK")</f>
        <v>OK</v>
      </c>
    </row>
    <row r="7048" spans="1:70" x14ac:dyDescent="0.25">
      <c r="A7048" s="10">
        <f t="shared" si="1131"/>
        <v>14</v>
      </c>
      <c r="B7048" s="4">
        <v>42298.583333333336</v>
      </c>
      <c r="C7048" s="2" t="str">
        <f>'[3]Hourly BAAL'!B7048</f>
        <v>Data Error</v>
      </c>
      <c r="D7048" s="2">
        <f>'[3]Hourly BAAL'!C7048</f>
        <v>0</v>
      </c>
      <c r="E7048" s="3" t="str">
        <f>'[3]Hourly BAAL'!D7048</f>
        <v>Data Error</v>
      </c>
      <c r="F7048" s="3">
        <f>'[3]Hourly BAAL'!E7048</f>
        <v>0.21</v>
      </c>
      <c r="G7048" s="31" t="str">
        <f t="shared" si="1137"/>
        <v>Data Error</v>
      </c>
      <c r="H7048" s="31">
        <f t="shared" si="1132"/>
        <v>369.22200000000004</v>
      </c>
      <c r="I7048" s="37" t="str">
        <f t="shared" si="1133"/>
        <v>Data Error</v>
      </c>
      <c r="J7048" s="37">
        <f t="shared" si="1134"/>
        <v>0.21</v>
      </c>
      <c r="K7048" s="14" t="str">
        <f t="shared" si="1138"/>
        <v>Data Error</v>
      </c>
      <c r="L7048" s="14">
        <f t="shared" si="1139"/>
        <v>267.24639999999999</v>
      </c>
      <c r="M7048" s="10" t="str">
        <f>IF(C7048="Data Error","Data Error",IF(C7048&lt;=K7048,0,1-IFERROR(INDEX(BAAL!$C:$D,MATCH(ROUNDUP(C7048-K7048,0),BAAL!$B:$B,0),MATCH(LEFT(M$2,4),BAAL!$C$2:$D$2,0)),0)))</f>
        <v>Data Error</v>
      </c>
      <c r="N7048" s="10">
        <f>IF(D7048="Data Error","Data Error",IF(D7048&lt;=L7048,0,1-IFERROR(INDEX(BAAL!$C:$D,MATCH(ROUNDUP(D7048-L7048,0),BAAL!$B:$B,0),MATCH(LEFT(N$2,4),BAAL!$C$2:$D$2,0)),0)))</f>
        <v>0</v>
      </c>
      <c r="O7048" s="41" t="str">
        <f t="shared" si="1135"/>
        <v>Data Error</v>
      </c>
      <c r="P7048" s="41">
        <f t="shared" si="1136"/>
        <v>5.8136583895803458E-4</v>
      </c>
      <c r="Q7048" s="10">
        <f t="shared" si="1140"/>
        <v>10</v>
      </c>
      <c r="R7048" s="34"/>
      <c r="BQ7048" t="str">
        <f>IF([1]Forecast!N7048="Data Error","Data Error","OK")</f>
        <v>Data Error</v>
      </c>
      <c r="BR7048" t="str">
        <f>IF([1]Forecast!Q7048="Data Error","Data Error","OK")</f>
        <v>OK</v>
      </c>
    </row>
    <row r="7049" spans="1:70" x14ac:dyDescent="0.25">
      <c r="A7049" s="10">
        <f t="shared" si="1131"/>
        <v>15</v>
      </c>
      <c r="B7049" s="4">
        <v>42298.625</v>
      </c>
      <c r="C7049" s="2" t="str">
        <f>'[3]Hourly BAAL'!B7049</f>
        <v>Data Error</v>
      </c>
      <c r="D7049" s="2">
        <f>'[3]Hourly BAAL'!C7049</f>
        <v>0</v>
      </c>
      <c r="E7049" s="3" t="str">
        <f>'[3]Hourly BAAL'!D7049</f>
        <v>Data Error</v>
      </c>
      <c r="F7049" s="3">
        <f>'[3]Hourly BAAL'!E7049</f>
        <v>0.23</v>
      </c>
      <c r="G7049" s="31" t="str">
        <f t="shared" si="1137"/>
        <v>Data Error</v>
      </c>
      <c r="H7049" s="31">
        <f t="shared" si="1132"/>
        <v>404.38600000000008</v>
      </c>
      <c r="I7049" s="37" t="str">
        <f t="shared" si="1133"/>
        <v>Data Error</v>
      </c>
      <c r="J7049" s="37">
        <f t="shared" si="1134"/>
        <v>0.23</v>
      </c>
      <c r="K7049" s="14" t="str">
        <f t="shared" si="1138"/>
        <v>Data Error</v>
      </c>
      <c r="L7049" s="14">
        <f t="shared" si="1139"/>
        <v>267.24639999999999</v>
      </c>
      <c r="M7049" s="10" t="str">
        <f>IF(C7049="Data Error","Data Error",IF(C7049&lt;=K7049,0,1-IFERROR(INDEX(BAAL!$C:$D,MATCH(ROUNDUP(C7049-K7049,0),BAAL!$B:$B,0),MATCH(LEFT(M$2,4),BAAL!$C$2:$D$2,0)),0)))</f>
        <v>Data Error</v>
      </c>
      <c r="N7049" s="10">
        <f>IF(D7049="Data Error","Data Error",IF(D7049&lt;=L7049,0,1-IFERROR(INDEX(BAAL!$C:$D,MATCH(ROUNDUP(D7049-L7049,0),BAAL!$B:$B,0),MATCH(LEFT(N$2,4),BAAL!$C$2:$D$2,0)),0)))</f>
        <v>0</v>
      </c>
      <c r="O7049" s="41" t="str">
        <f t="shared" si="1135"/>
        <v>Data Error</v>
      </c>
      <c r="P7049" s="41">
        <f t="shared" si="1136"/>
        <v>7.9709179956497466E-4</v>
      </c>
      <c r="Q7049" s="10">
        <f t="shared" si="1140"/>
        <v>10</v>
      </c>
      <c r="R7049" s="34"/>
      <c r="BQ7049" t="str">
        <f>IF([1]Forecast!N7049="Data Error","Data Error","OK")</f>
        <v>Data Error</v>
      </c>
      <c r="BR7049" t="str">
        <f>IF([1]Forecast!Q7049="Data Error","Data Error","OK")</f>
        <v>OK</v>
      </c>
    </row>
    <row r="7050" spans="1:70" x14ac:dyDescent="0.25">
      <c r="A7050" s="10">
        <f t="shared" si="1131"/>
        <v>16</v>
      </c>
      <c r="B7050" s="4">
        <v>42298.666666666664</v>
      </c>
      <c r="C7050" s="2" t="str">
        <f>'[3]Hourly BAAL'!B7050</f>
        <v>Data Error</v>
      </c>
      <c r="D7050" s="2">
        <f>'[3]Hourly BAAL'!C7050</f>
        <v>0</v>
      </c>
      <c r="E7050" s="3" t="str">
        <f>'[3]Hourly BAAL'!D7050</f>
        <v>Data Error</v>
      </c>
      <c r="F7050" s="3">
        <f>'[3]Hourly BAAL'!E7050</f>
        <v>0.27</v>
      </c>
      <c r="G7050" s="31" t="str">
        <f t="shared" si="1137"/>
        <v>Data Error</v>
      </c>
      <c r="H7050" s="31">
        <f t="shared" si="1132"/>
        <v>474.71400000000011</v>
      </c>
      <c r="I7050" s="37" t="str">
        <f t="shared" si="1133"/>
        <v>Data Error</v>
      </c>
      <c r="J7050" s="37">
        <f t="shared" si="1134"/>
        <v>0.27</v>
      </c>
      <c r="K7050" s="14" t="str">
        <f t="shared" si="1138"/>
        <v>Data Error</v>
      </c>
      <c r="L7050" s="14">
        <f t="shared" si="1139"/>
        <v>267.24639999999999</v>
      </c>
      <c r="M7050" s="10" t="str">
        <f>IF(C7050="Data Error","Data Error",IF(C7050&lt;=K7050,0,1-IFERROR(INDEX(BAAL!$C:$D,MATCH(ROUNDUP(C7050-K7050,0),BAAL!$B:$B,0),MATCH(LEFT(M$2,4),BAAL!$C$2:$D$2,0)),0)))</f>
        <v>Data Error</v>
      </c>
      <c r="N7050" s="10">
        <f>IF(D7050="Data Error","Data Error",IF(D7050&lt;=L7050,0,1-IFERROR(INDEX(BAAL!$C:$D,MATCH(ROUNDUP(D7050-L7050,0),BAAL!$B:$B,0),MATCH(LEFT(N$2,4),BAAL!$C$2:$D$2,0)),0)))</f>
        <v>0</v>
      </c>
      <c r="O7050" s="41" t="str">
        <f t="shared" si="1135"/>
        <v>Data Error</v>
      </c>
      <c r="P7050" s="41">
        <f t="shared" si="1136"/>
        <v>6.4972927820827731E-4</v>
      </c>
      <c r="Q7050" s="10">
        <f t="shared" si="1140"/>
        <v>10</v>
      </c>
      <c r="R7050" s="34"/>
      <c r="BQ7050" t="str">
        <f>IF([1]Forecast!N7050="Data Error","Data Error","OK")</f>
        <v>Data Error</v>
      </c>
      <c r="BR7050" t="str">
        <f>IF([1]Forecast!Q7050="Data Error","Data Error","OK")</f>
        <v>OK</v>
      </c>
    </row>
    <row r="7051" spans="1:70" x14ac:dyDescent="0.25">
      <c r="A7051" s="10">
        <f t="shared" si="1131"/>
        <v>17</v>
      </c>
      <c r="B7051" s="4">
        <v>42298.708333333336</v>
      </c>
      <c r="C7051" s="2">
        <f>'[3]Hourly BAAL'!B7051</f>
        <v>0</v>
      </c>
      <c r="D7051" s="2">
        <f>'[3]Hourly BAAL'!C7051</f>
        <v>0</v>
      </c>
      <c r="E7051" s="3">
        <f>'[3]Hourly BAAL'!D7051</f>
        <v>0</v>
      </c>
      <c r="F7051" s="3">
        <f>'[3]Hourly BAAL'!E7051</f>
        <v>0.28000000000000003</v>
      </c>
      <c r="G7051" s="31">
        <f t="shared" si="1137"/>
        <v>0</v>
      </c>
      <c r="H7051" s="31">
        <f t="shared" si="1132"/>
        <v>492.29600000000011</v>
      </c>
      <c r="I7051" s="37">
        <f t="shared" si="1133"/>
        <v>0</v>
      </c>
      <c r="J7051" s="37">
        <f t="shared" si="1134"/>
        <v>0.28000000000000003</v>
      </c>
      <c r="K7051" s="14">
        <f t="shared" si="1138"/>
        <v>3.6</v>
      </c>
      <c r="L7051" s="14">
        <f t="shared" si="1139"/>
        <v>267.24639999999999</v>
      </c>
      <c r="M7051" s="10">
        <f>IF(C7051="Data Error","Data Error",IF(C7051&lt;=K7051,0,1-IFERROR(INDEX(BAAL!$C:$D,MATCH(ROUNDUP(C7051-K7051,0),BAAL!$B:$B,0),MATCH(LEFT(M$2,4),BAAL!$C$2:$D$2,0)),0)))</f>
        <v>0</v>
      </c>
      <c r="N7051" s="10">
        <f>IF(D7051="Data Error","Data Error",IF(D7051&lt;=L7051,0,1-IFERROR(INDEX(BAAL!$C:$D,MATCH(ROUNDUP(D7051-L7051,0),BAAL!$B:$B,0),MATCH(LEFT(N$2,4),BAAL!$C$2:$D$2,0)),0)))</f>
        <v>0</v>
      </c>
      <c r="O7051" s="41">
        <f t="shared" si="1135"/>
        <v>4.076897353827461E-4</v>
      </c>
      <c r="P7051" s="41">
        <f t="shared" si="1136"/>
        <v>6.2124934524033083E-4</v>
      </c>
      <c r="Q7051" s="10">
        <f t="shared" si="1140"/>
        <v>10</v>
      </c>
      <c r="R7051" s="34"/>
      <c r="BQ7051" t="str">
        <f>IF([1]Forecast!N7051="Data Error","Data Error","OK")</f>
        <v>OK</v>
      </c>
      <c r="BR7051" t="str">
        <f>IF([1]Forecast!Q7051="Data Error","Data Error","OK")</f>
        <v>OK</v>
      </c>
    </row>
    <row r="7052" spans="1:70" x14ac:dyDescent="0.25">
      <c r="A7052" s="10">
        <f t="shared" si="1131"/>
        <v>18</v>
      </c>
      <c r="B7052" s="4">
        <v>42298.75</v>
      </c>
      <c r="C7052" s="2">
        <f>'[3]Hourly BAAL'!B7052</f>
        <v>1.82988</v>
      </c>
      <c r="D7052" s="2">
        <f>'[3]Hourly BAAL'!C7052</f>
        <v>1.3664400000000101</v>
      </c>
      <c r="E7052" s="3">
        <f>'[3]Hourly BAAL'!D7052</f>
        <v>0</v>
      </c>
      <c r="F7052" s="3">
        <f>'[3]Hourly BAAL'!E7052</f>
        <v>0.28000000000000003</v>
      </c>
      <c r="G7052" s="31">
        <f t="shared" si="1137"/>
        <v>-1.82988</v>
      </c>
      <c r="H7052" s="31">
        <f t="shared" si="1132"/>
        <v>490.92956000000009</v>
      </c>
      <c r="I7052" s="37">
        <f t="shared" si="1133"/>
        <v>0</v>
      </c>
      <c r="J7052" s="37">
        <f t="shared" si="1134"/>
        <v>0.28000000000000003</v>
      </c>
      <c r="K7052" s="14">
        <f t="shared" si="1138"/>
        <v>3.6</v>
      </c>
      <c r="L7052" s="14">
        <f t="shared" si="1139"/>
        <v>267.24639999999999</v>
      </c>
      <c r="M7052" s="10">
        <f>IF(C7052="Data Error","Data Error",IF(C7052&lt;=K7052,0,1-IFERROR(INDEX(BAAL!$C:$D,MATCH(ROUNDUP(C7052-K7052,0),BAAL!$B:$B,0),MATCH(LEFT(M$2,4),BAAL!$C$2:$D$2,0)),0)))</f>
        <v>0</v>
      </c>
      <c r="N7052" s="10">
        <f>IF(D7052="Data Error","Data Error",IF(D7052&lt;=L7052,0,1-IFERROR(INDEX(BAAL!$C:$D,MATCH(ROUNDUP(D7052-L7052,0),BAAL!$B:$B,0),MATCH(LEFT(N$2,4),BAAL!$C$2:$D$2,0)),0)))</f>
        <v>0</v>
      </c>
      <c r="O7052" s="41">
        <f t="shared" si="1135"/>
        <v>3.2346711781718046E-4</v>
      </c>
      <c r="P7052" s="41">
        <f t="shared" si="1136"/>
        <v>5.8311106845737246E-4</v>
      </c>
      <c r="Q7052" s="10">
        <f t="shared" si="1140"/>
        <v>10</v>
      </c>
      <c r="R7052" s="34"/>
      <c r="BQ7052" t="str">
        <f>IF([1]Forecast!N7052="Data Error","Data Error","OK")</f>
        <v>OK</v>
      </c>
      <c r="BR7052" t="str">
        <f>IF([1]Forecast!Q7052="Data Error","Data Error","OK")</f>
        <v>OK</v>
      </c>
    </row>
    <row r="7053" spans="1:70" x14ac:dyDescent="0.25">
      <c r="A7053" s="10">
        <f t="shared" si="1131"/>
        <v>19</v>
      </c>
      <c r="B7053" s="4">
        <v>42298.791666666664</v>
      </c>
      <c r="C7053" s="2">
        <f>'[3]Hourly BAAL'!B7053</f>
        <v>0</v>
      </c>
      <c r="D7053" s="2">
        <f>'[3]Hourly BAAL'!C7053</f>
        <v>0</v>
      </c>
      <c r="E7053" s="3">
        <f>'[3]Hourly BAAL'!D7053</f>
        <v>0</v>
      </c>
      <c r="F7053" s="3">
        <f>'[3]Hourly BAAL'!E7053</f>
        <v>0.26</v>
      </c>
      <c r="G7053" s="31">
        <f t="shared" si="1137"/>
        <v>0</v>
      </c>
      <c r="H7053" s="31">
        <f t="shared" si="1132"/>
        <v>457.13200000000006</v>
      </c>
      <c r="I7053" s="37">
        <f t="shared" si="1133"/>
        <v>0</v>
      </c>
      <c r="J7053" s="37">
        <f t="shared" si="1134"/>
        <v>0.26</v>
      </c>
      <c r="K7053" s="14">
        <f t="shared" si="1138"/>
        <v>3.6</v>
      </c>
      <c r="L7053" s="14">
        <f t="shared" si="1139"/>
        <v>267.24639999999999</v>
      </c>
      <c r="M7053" s="10">
        <f>IF(C7053="Data Error","Data Error",IF(C7053&lt;=K7053,0,1-IFERROR(INDEX(BAAL!$C:$D,MATCH(ROUNDUP(C7053-K7053,0),BAAL!$B:$B,0),MATCH(LEFT(M$2,4),BAAL!$C$2:$D$2,0)),0)))</f>
        <v>0</v>
      </c>
      <c r="N7053" s="10">
        <f>IF(D7053="Data Error","Data Error",IF(D7053&lt;=L7053,0,1-IFERROR(INDEX(BAAL!$C:$D,MATCH(ROUNDUP(D7053-L7053,0),BAAL!$B:$B,0),MATCH(LEFT(N$2,4),BAAL!$C$2:$D$2,0)),0)))</f>
        <v>0</v>
      </c>
      <c r="O7053" s="41">
        <f t="shared" si="1135"/>
        <v>4.076897353827461E-4</v>
      </c>
      <c r="P7053" s="41">
        <f t="shared" si="1136"/>
        <v>6.0409942097984894E-4</v>
      </c>
      <c r="Q7053" s="10">
        <f t="shared" si="1140"/>
        <v>10</v>
      </c>
      <c r="R7053" s="34"/>
      <c r="BQ7053" t="str">
        <f>IF([1]Forecast!N7053="Data Error","Data Error","OK")</f>
        <v>OK</v>
      </c>
      <c r="BR7053" t="str">
        <f>IF([1]Forecast!Q7053="Data Error","Data Error","OK")</f>
        <v>OK</v>
      </c>
    </row>
    <row r="7054" spans="1:70" x14ac:dyDescent="0.25">
      <c r="A7054" s="10">
        <f t="shared" si="1131"/>
        <v>20</v>
      </c>
      <c r="B7054" s="4">
        <v>42298.833333333336</v>
      </c>
      <c r="C7054" s="2">
        <f>'[3]Hourly BAAL'!B7054</f>
        <v>0</v>
      </c>
      <c r="D7054" s="2">
        <f>'[3]Hourly BAAL'!C7054</f>
        <v>118.60187999999999</v>
      </c>
      <c r="E7054" s="3">
        <f>'[3]Hourly BAAL'!D7054</f>
        <v>0</v>
      </c>
      <c r="F7054" s="3">
        <f>'[3]Hourly BAAL'!E7054</f>
        <v>0.28000000000000003</v>
      </c>
      <c r="G7054" s="31">
        <f t="shared" si="1137"/>
        <v>0</v>
      </c>
      <c r="H7054" s="31">
        <f t="shared" si="1132"/>
        <v>373.69412000000011</v>
      </c>
      <c r="I7054" s="37">
        <f t="shared" si="1133"/>
        <v>0</v>
      </c>
      <c r="J7054" s="37">
        <f t="shared" si="1134"/>
        <v>0.28000000000000003</v>
      </c>
      <c r="K7054" s="14">
        <f t="shared" si="1138"/>
        <v>3.6</v>
      </c>
      <c r="L7054" s="14">
        <f t="shared" si="1139"/>
        <v>267.24639999999999</v>
      </c>
      <c r="M7054" s="10">
        <f>IF(C7054="Data Error","Data Error",IF(C7054&lt;=K7054,0,1-IFERROR(INDEX(BAAL!$C:$D,MATCH(ROUNDUP(C7054-K7054,0),BAAL!$B:$B,0),MATCH(LEFT(M$2,4),BAAL!$C$2:$D$2,0)),0)))</f>
        <v>0</v>
      </c>
      <c r="N7054" s="10">
        <f>IF(D7054="Data Error","Data Error",IF(D7054&lt;=L7054,0,1-IFERROR(INDEX(BAAL!$C:$D,MATCH(ROUNDUP(D7054-L7054,0),BAAL!$B:$B,0),MATCH(LEFT(N$2,4),BAAL!$C$2:$D$2,0)),0)))</f>
        <v>0</v>
      </c>
      <c r="O7054" s="41">
        <f t="shared" si="1135"/>
        <v>4.076897353827461E-4</v>
      </c>
      <c r="P7054" s="41">
        <f t="shared" si="1136"/>
        <v>1.8089325168752046E-3</v>
      </c>
      <c r="Q7054" s="10">
        <f t="shared" si="1140"/>
        <v>10</v>
      </c>
      <c r="R7054" s="34"/>
      <c r="BQ7054" t="str">
        <f>IF([1]Forecast!N7054="Data Error","Data Error","OK")</f>
        <v>OK</v>
      </c>
      <c r="BR7054" t="str">
        <f>IF([1]Forecast!Q7054="Data Error","Data Error","OK")</f>
        <v>OK</v>
      </c>
    </row>
    <row r="7055" spans="1:70" x14ac:dyDescent="0.25">
      <c r="A7055" s="10">
        <f t="shared" si="1131"/>
        <v>21</v>
      </c>
      <c r="B7055" s="4">
        <v>42298.875</v>
      </c>
      <c r="C7055" s="2">
        <f>'[3]Hourly BAAL'!B7055</f>
        <v>8.6300399999999993</v>
      </c>
      <c r="D7055" s="2">
        <f>'[3]Hourly BAAL'!C7055</f>
        <v>110.69916000000001</v>
      </c>
      <c r="E7055" s="3">
        <f>'[3]Hourly BAAL'!D7055</f>
        <v>0.01</v>
      </c>
      <c r="F7055" s="3">
        <f>'[3]Hourly BAAL'!E7055</f>
        <v>0.25</v>
      </c>
      <c r="G7055" s="31">
        <f t="shared" si="1137"/>
        <v>-0.33553999999999817</v>
      </c>
      <c r="H7055" s="31">
        <f t="shared" si="1132"/>
        <v>328.85084000000006</v>
      </c>
      <c r="I7055" s="37">
        <f t="shared" si="1133"/>
        <v>0.01</v>
      </c>
      <c r="J7055" s="37">
        <f t="shared" si="1134"/>
        <v>0.25</v>
      </c>
      <c r="K7055" s="14">
        <f t="shared" si="1138"/>
        <v>11.894500000000001</v>
      </c>
      <c r="L7055" s="14">
        <f t="shared" si="1139"/>
        <v>267.24639999999999</v>
      </c>
      <c r="M7055" s="10">
        <f>IF(C7055="Data Error","Data Error",IF(C7055&lt;=K7055,0,1-IFERROR(INDEX(BAAL!$C:$D,MATCH(ROUNDUP(C7055-K7055,0),BAAL!$B:$B,0),MATCH(LEFT(M$2,4),BAAL!$C$2:$D$2,0)),0)))</f>
        <v>0</v>
      </c>
      <c r="N7055" s="10">
        <f>IF(D7055="Data Error","Data Error",IF(D7055&lt;=L7055,0,1-IFERROR(INDEX(BAAL!$C:$D,MATCH(ROUNDUP(D7055-L7055,0),BAAL!$B:$B,0),MATCH(LEFT(N$2,4),BAAL!$C$2:$D$2,0)),0)))</f>
        <v>0</v>
      </c>
      <c r="O7055" s="41">
        <f t="shared" si="1135"/>
        <v>4.459374891782369E-5</v>
      </c>
      <c r="P7055" s="41">
        <f t="shared" si="1136"/>
        <v>7.336275682194816E-4</v>
      </c>
      <c r="Q7055" s="10">
        <f t="shared" si="1140"/>
        <v>10</v>
      </c>
      <c r="R7055" s="34"/>
      <c r="BQ7055" t="str">
        <f>IF([1]Forecast!N7055="Data Error","Data Error","OK")</f>
        <v>OK</v>
      </c>
      <c r="BR7055" t="str">
        <f>IF([1]Forecast!Q7055="Data Error","Data Error","OK")</f>
        <v>OK</v>
      </c>
    </row>
    <row r="7056" spans="1:70" x14ac:dyDescent="0.25">
      <c r="A7056" s="10">
        <f t="shared" si="1131"/>
        <v>22</v>
      </c>
      <c r="B7056" s="4">
        <v>42298.916666666664</v>
      </c>
      <c r="C7056" s="2">
        <f>'[3]Hourly BAAL'!B7056</f>
        <v>0</v>
      </c>
      <c r="D7056" s="2">
        <f>'[3]Hourly BAAL'!C7056</f>
        <v>65.284679999999994</v>
      </c>
      <c r="E7056" s="3">
        <f>'[3]Hourly BAAL'!D7056</f>
        <v>0.01</v>
      </c>
      <c r="F7056" s="3">
        <f>'[3]Hourly BAAL'!E7056</f>
        <v>0.16</v>
      </c>
      <c r="G7056" s="31">
        <f t="shared" si="1137"/>
        <v>8.2945000000000011</v>
      </c>
      <c r="H7056" s="31">
        <f t="shared" si="1132"/>
        <v>216.02732000000009</v>
      </c>
      <c r="I7056" s="37">
        <f t="shared" si="1133"/>
        <v>0.01</v>
      </c>
      <c r="J7056" s="37">
        <f t="shared" si="1134"/>
        <v>0.16</v>
      </c>
      <c r="K7056" s="14">
        <f t="shared" si="1138"/>
        <v>11.894500000000001</v>
      </c>
      <c r="L7056" s="14">
        <f t="shared" si="1139"/>
        <v>267.24639999999999</v>
      </c>
      <c r="M7056" s="10">
        <f>IF(C7056="Data Error","Data Error",IF(C7056&lt;=K7056,0,1-IFERROR(INDEX(BAAL!$C:$D,MATCH(ROUNDUP(C7056-K7056,0),BAAL!$B:$B,0),MATCH(LEFT(M$2,4),BAAL!$C$2:$D$2,0)),0)))</f>
        <v>0</v>
      </c>
      <c r="N7056" s="10">
        <f>IF(D7056="Data Error","Data Error",IF(D7056&lt;=L7056,0,1-IFERROR(INDEX(BAAL!$C:$D,MATCH(ROUNDUP(D7056-L7056,0),BAAL!$B:$B,0),MATCH(LEFT(N$2,4),BAAL!$C$2:$D$2,0)),0)))</f>
        <v>0</v>
      </c>
      <c r="O7056" s="41">
        <f t="shared" si="1135"/>
        <v>1.388812899610729E-5</v>
      </c>
      <c r="P7056" s="41">
        <f t="shared" si="1136"/>
        <v>2.4221560509215973E-4</v>
      </c>
      <c r="Q7056" s="10">
        <f t="shared" si="1140"/>
        <v>10</v>
      </c>
      <c r="R7056" s="34"/>
      <c r="BQ7056" t="str">
        <f>IF([1]Forecast!N7056="Data Error","Data Error","OK")</f>
        <v>OK</v>
      </c>
      <c r="BR7056" t="str">
        <f>IF([1]Forecast!Q7056="Data Error","Data Error","OK")</f>
        <v>OK</v>
      </c>
    </row>
    <row r="7057" spans="1:70" x14ac:dyDescent="0.25">
      <c r="A7057" s="10">
        <f t="shared" si="1131"/>
        <v>23</v>
      </c>
      <c r="B7057" s="4">
        <v>42298.958333333336</v>
      </c>
      <c r="C7057" s="2">
        <f>'[3]Hourly BAAL'!B7057</f>
        <v>16.034279999999999</v>
      </c>
      <c r="D7057" s="2">
        <f>'[3]Hourly BAAL'!C7057</f>
        <v>153.33588</v>
      </c>
      <c r="E7057" s="3">
        <f>'[3]Hourly BAAL'!D7057</f>
        <v>0.03</v>
      </c>
      <c r="F7057" s="3">
        <f>'[3]Hourly BAAL'!E7057</f>
        <v>0.16</v>
      </c>
      <c r="G7057" s="31">
        <f t="shared" si="1137"/>
        <v>8.8492200000000025</v>
      </c>
      <c r="H7057" s="31">
        <f t="shared" si="1132"/>
        <v>127.97612000000007</v>
      </c>
      <c r="I7057" s="37">
        <f t="shared" si="1133"/>
        <v>0.03</v>
      </c>
      <c r="J7057" s="37">
        <f t="shared" si="1134"/>
        <v>0.16</v>
      </c>
      <c r="K7057" s="14">
        <f t="shared" si="1138"/>
        <v>28.483500000000003</v>
      </c>
      <c r="L7057" s="14">
        <f t="shared" si="1139"/>
        <v>267.24639999999999</v>
      </c>
      <c r="M7057" s="10">
        <f>IF(C7057="Data Error","Data Error",IF(C7057&lt;=K7057,0,1-IFERROR(INDEX(BAAL!$C:$D,MATCH(ROUNDUP(C7057-K7057,0),BAAL!$B:$B,0),MATCH(LEFT(M$2,4),BAAL!$C$2:$D$2,0)),0)))</f>
        <v>0</v>
      </c>
      <c r="N7057" s="10">
        <f>IF(D7057="Data Error","Data Error",IF(D7057&lt;=L7057,0,1-IFERROR(INDEX(BAAL!$C:$D,MATCH(ROUNDUP(D7057-L7057,0),BAAL!$B:$B,0),MATCH(LEFT(N$2,4),BAAL!$C$2:$D$2,0)),0)))</f>
        <v>0</v>
      </c>
      <c r="O7057" s="41">
        <f t="shared" si="1135"/>
        <v>1.0719130358982525E-4</v>
      </c>
      <c r="P7057" s="41">
        <f t="shared" si="1136"/>
        <v>4.3090804959473664E-3</v>
      </c>
      <c r="Q7057" s="10">
        <f t="shared" si="1140"/>
        <v>10</v>
      </c>
      <c r="R7057" s="34"/>
      <c r="BQ7057" t="str">
        <f>IF([1]Forecast!N7057="Data Error","Data Error","OK")</f>
        <v>OK</v>
      </c>
      <c r="BR7057" t="str">
        <f>IF([1]Forecast!Q7057="Data Error","Data Error","OK")</f>
        <v>OK</v>
      </c>
    </row>
    <row r="7058" spans="1:70" x14ac:dyDescent="0.25">
      <c r="A7058" s="10">
        <f t="shared" si="1131"/>
        <v>0</v>
      </c>
      <c r="B7058" s="1">
        <v>42299</v>
      </c>
      <c r="C7058" s="2">
        <f>'[3]Hourly BAAL'!B7058</f>
        <v>0</v>
      </c>
      <c r="D7058" s="2">
        <f>'[3]Hourly BAAL'!C7058</f>
        <v>128.98403999999999</v>
      </c>
      <c r="E7058" s="3">
        <f>'[3]Hourly BAAL'!D7058</f>
        <v>0.04</v>
      </c>
      <c r="F7058" s="3">
        <f>'[3]Hourly BAAL'!E7058</f>
        <v>0.12</v>
      </c>
      <c r="G7058" s="31">
        <f t="shared" si="1137"/>
        <v>33.178000000000004</v>
      </c>
      <c r="H7058" s="31">
        <f t="shared" si="1132"/>
        <v>81.999960000000044</v>
      </c>
      <c r="I7058" s="37">
        <f t="shared" si="1133"/>
        <v>0.04</v>
      </c>
      <c r="J7058" s="37">
        <f t="shared" si="1134"/>
        <v>0.12</v>
      </c>
      <c r="K7058" s="14">
        <f t="shared" si="1138"/>
        <v>36.778000000000006</v>
      </c>
      <c r="L7058" s="14">
        <f t="shared" si="1139"/>
        <v>210.98400000000004</v>
      </c>
      <c r="M7058" s="10">
        <f>IF(C7058="Data Error","Data Error",IF(C7058&lt;=K7058,0,1-IFERROR(INDEX(BAAL!$C:$D,MATCH(ROUNDUP(C7058-K7058,0),BAAL!$B:$B,0),MATCH(LEFT(M$2,4),BAAL!$C$2:$D$2,0)),0)))</f>
        <v>0</v>
      </c>
      <c r="N7058" s="10">
        <f>IF(D7058="Data Error","Data Error",IF(D7058&lt;=L7058,0,1-IFERROR(INDEX(BAAL!$C:$D,MATCH(ROUNDUP(D7058-L7058,0),BAAL!$B:$B,0),MATCH(LEFT(N$2,4),BAAL!$C$2:$D$2,0)),0)))</f>
        <v>0</v>
      </c>
      <c r="O7058" s="41">
        <f t="shared" si="1135"/>
        <v>1.0039522883159655E-4</v>
      </c>
      <c r="P7058" s="41">
        <f t="shared" si="1136"/>
        <v>3.0943254456071673E-3</v>
      </c>
      <c r="Q7058" s="10">
        <f t="shared" si="1140"/>
        <v>10</v>
      </c>
      <c r="R7058" s="34"/>
      <c r="BQ7058" t="str">
        <f>IF([1]Forecast!N7058="Data Error","Data Error","OK")</f>
        <v>OK</v>
      </c>
      <c r="BR7058" t="str">
        <f>IF([1]Forecast!Q7058="Data Error","Data Error","OK")</f>
        <v>OK</v>
      </c>
    </row>
    <row r="7059" spans="1:70" x14ac:dyDescent="0.25">
      <c r="A7059" s="10">
        <f t="shared" si="1131"/>
        <v>1</v>
      </c>
      <c r="B7059" s="4">
        <v>42299.041666666664</v>
      </c>
      <c r="C7059" s="2">
        <f>'[3]Hourly BAAL'!B7059</f>
        <v>1.46604</v>
      </c>
      <c r="D7059" s="2">
        <f>'[3]Hourly BAAL'!C7059</f>
        <v>62.687040000000003</v>
      </c>
      <c r="E7059" s="3">
        <f>'[3]Hourly BAAL'!D7059</f>
        <v>0.05</v>
      </c>
      <c r="F7059" s="3">
        <f>'[3]Hourly BAAL'!E7059</f>
        <v>0.06</v>
      </c>
      <c r="G7059" s="31">
        <f t="shared" si="1137"/>
        <v>40.006460000000004</v>
      </c>
      <c r="H7059" s="31">
        <f t="shared" si="1132"/>
        <v>42.804960000000015</v>
      </c>
      <c r="I7059" s="37">
        <f t="shared" si="1133"/>
        <v>0.05</v>
      </c>
      <c r="J7059" s="37">
        <f t="shared" si="1134"/>
        <v>0.06</v>
      </c>
      <c r="K7059" s="14">
        <f t="shared" si="1138"/>
        <v>45.072500000000005</v>
      </c>
      <c r="L7059" s="14">
        <f t="shared" si="1139"/>
        <v>105.49200000000002</v>
      </c>
      <c r="M7059" s="10">
        <f>IF(C7059="Data Error","Data Error",IF(C7059&lt;=K7059,0,1-IFERROR(INDEX(BAAL!$C:$D,MATCH(ROUNDUP(C7059-K7059,0),BAAL!$B:$B,0),MATCH(LEFT(M$2,4),BAAL!$C$2:$D$2,0)),0)))</f>
        <v>0</v>
      </c>
      <c r="N7059" s="10">
        <f>IF(D7059="Data Error","Data Error",IF(D7059&lt;=L7059,0,1-IFERROR(INDEX(BAAL!$C:$D,MATCH(ROUNDUP(D7059-L7059,0),BAAL!$B:$B,0),MATCH(LEFT(N$2,4),BAAL!$C$2:$D$2,0)),0)))</f>
        <v>0</v>
      </c>
      <c r="O7059" s="41">
        <f t="shared" si="1135"/>
        <v>9.8225022806206104E-5</v>
      </c>
      <c r="P7059" s="41">
        <f t="shared" si="1136"/>
        <v>7.3363592352036116E-4</v>
      </c>
      <c r="Q7059" s="10">
        <f t="shared" si="1140"/>
        <v>10</v>
      </c>
      <c r="R7059" s="34"/>
      <c r="BQ7059" t="str">
        <f>IF([1]Forecast!N7059="Data Error","Data Error","OK")</f>
        <v>OK</v>
      </c>
      <c r="BR7059" t="str">
        <f>IF([1]Forecast!Q7059="Data Error","Data Error","OK")</f>
        <v>OK</v>
      </c>
    </row>
    <row r="7060" spans="1:70" x14ac:dyDescent="0.25">
      <c r="A7060" s="10">
        <f t="shared" si="1131"/>
        <v>2</v>
      </c>
      <c r="B7060" s="4">
        <v>42299.083333333336</v>
      </c>
      <c r="C7060" s="2">
        <f>'[3]Hourly BAAL'!B7060</f>
        <v>0.25596000000000002</v>
      </c>
      <c r="D7060" s="2">
        <f>'[3]Hourly BAAL'!C7060</f>
        <v>80.084999999999994</v>
      </c>
      <c r="E7060" s="3">
        <f>'[3]Hourly BAAL'!D7060</f>
        <v>0.05</v>
      </c>
      <c r="F7060" s="3">
        <f>'[3]Hourly BAAL'!E7060</f>
        <v>7.0000000000000007E-2</v>
      </c>
      <c r="G7060" s="31">
        <f t="shared" si="1137"/>
        <v>41.216540000000002</v>
      </c>
      <c r="H7060" s="31">
        <f t="shared" si="1132"/>
        <v>42.989000000000033</v>
      </c>
      <c r="I7060" s="37">
        <f t="shared" si="1133"/>
        <v>0.05</v>
      </c>
      <c r="J7060" s="37">
        <f t="shared" si="1134"/>
        <v>7.0000000000000007E-2</v>
      </c>
      <c r="K7060" s="14">
        <f t="shared" si="1138"/>
        <v>45.072500000000005</v>
      </c>
      <c r="L7060" s="14">
        <f t="shared" si="1139"/>
        <v>123.07400000000003</v>
      </c>
      <c r="M7060" s="10">
        <f>IF(C7060="Data Error","Data Error",IF(C7060&lt;=K7060,0,1-IFERROR(INDEX(BAAL!$C:$D,MATCH(ROUNDUP(C7060-K7060,0),BAAL!$B:$B,0),MATCH(LEFT(M$2,4),BAAL!$C$2:$D$2,0)),0)))</f>
        <v>0</v>
      </c>
      <c r="N7060" s="10">
        <f>IF(D7060="Data Error","Data Error",IF(D7060&lt;=L7060,0,1-IFERROR(INDEX(BAAL!$C:$D,MATCH(ROUNDUP(D7060-L7060,0),BAAL!$B:$B,0),MATCH(LEFT(N$2,4),BAAL!$C$2:$D$2,0)),0)))</f>
        <v>0</v>
      </c>
      <c r="O7060" s="41">
        <f t="shared" si="1135"/>
        <v>1.2927117495190057E-4</v>
      </c>
      <c r="P7060" s="41">
        <f t="shared" si="1136"/>
        <v>1.0935589910232369E-3</v>
      </c>
      <c r="Q7060" s="10">
        <f t="shared" si="1140"/>
        <v>10</v>
      </c>
      <c r="R7060" s="34"/>
      <c r="BQ7060" t="str">
        <f>IF([1]Forecast!N7060="Data Error","Data Error","OK")</f>
        <v>OK</v>
      </c>
      <c r="BR7060" t="str">
        <f>IF([1]Forecast!Q7060="Data Error","Data Error","OK")</f>
        <v>OK</v>
      </c>
    </row>
    <row r="7061" spans="1:70" x14ac:dyDescent="0.25">
      <c r="A7061" s="10">
        <f t="shared" si="1131"/>
        <v>3</v>
      </c>
      <c r="B7061" s="4">
        <v>42299.125</v>
      </c>
      <c r="C7061" s="2">
        <f>'[3]Hourly BAAL'!B7061</f>
        <v>0</v>
      </c>
      <c r="D7061" s="2">
        <f>'[3]Hourly BAAL'!C7061</f>
        <v>0</v>
      </c>
      <c r="E7061" s="3">
        <f>'[3]Hourly BAAL'!D7061</f>
        <v>0.06</v>
      </c>
      <c r="F7061" s="3">
        <f>'[3]Hourly BAAL'!E7061</f>
        <v>0.02</v>
      </c>
      <c r="G7061" s="31">
        <f t="shared" si="1137"/>
        <v>49.767000000000003</v>
      </c>
      <c r="H7061" s="31">
        <f t="shared" si="1132"/>
        <v>35.164000000000009</v>
      </c>
      <c r="I7061" s="37">
        <f t="shared" si="1133"/>
        <v>0.06</v>
      </c>
      <c r="J7061" s="37">
        <f t="shared" si="1134"/>
        <v>0.02</v>
      </c>
      <c r="K7061" s="14">
        <f t="shared" si="1138"/>
        <v>53.367000000000004</v>
      </c>
      <c r="L7061" s="14">
        <f t="shared" si="1139"/>
        <v>35.164000000000009</v>
      </c>
      <c r="M7061" s="10">
        <f>IF(C7061="Data Error","Data Error",IF(C7061&lt;=K7061,0,1-IFERROR(INDEX(BAAL!$C:$D,MATCH(ROUNDUP(C7061-K7061,0),BAAL!$B:$B,0),MATCH(LEFT(M$2,4),BAAL!$C$2:$D$2,0)),0)))</f>
        <v>0</v>
      </c>
      <c r="N7061" s="10">
        <f>IF(D7061="Data Error","Data Error",IF(D7061&lt;=L7061,0,1-IFERROR(INDEX(BAAL!$C:$D,MATCH(ROUNDUP(D7061-L7061,0),BAAL!$B:$B,0),MATCH(LEFT(N$2,4),BAAL!$C$2:$D$2,0)),0)))</f>
        <v>0</v>
      </c>
      <c r="O7061" s="41">
        <f t="shared" si="1135"/>
        <v>1.7811511715324981E-4</v>
      </c>
      <c r="P7061" s="41">
        <f t="shared" si="1136"/>
        <v>1.4093653959187787E-5</v>
      </c>
      <c r="Q7061" s="10">
        <f t="shared" si="1140"/>
        <v>10</v>
      </c>
      <c r="R7061" s="34"/>
      <c r="BQ7061" t="str">
        <f>IF([1]Forecast!N7061="Data Error","Data Error","OK")</f>
        <v>OK</v>
      </c>
      <c r="BR7061" t="str">
        <f>IF([1]Forecast!Q7061="Data Error","Data Error","OK")</f>
        <v>OK</v>
      </c>
    </row>
    <row r="7062" spans="1:70" x14ac:dyDescent="0.25">
      <c r="A7062" s="10">
        <f t="shared" si="1131"/>
        <v>4</v>
      </c>
      <c r="B7062" s="4">
        <v>42299.166666666664</v>
      </c>
      <c r="C7062" s="2">
        <f>'[3]Hourly BAAL'!B7062</f>
        <v>0</v>
      </c>
      <c r="D7062" s="2">
        <f>'[3]Hourly BAAL'!C7062</f>
        <v>20.49924</v>
      </c>
      <c r="E7062" s="3">
        <f>'[3]Hourly BAAL'!D7062</f>
        <v>7.0000000000000007E-2</v>
      </c>
      <c r="F7062" s="3">
        <f>'[3]Hourly BAAL'!E7062</f>
        <v>0.03</v>
      </c>
      <c r="G7062" s="31">
        <f t="shared" si="1137"/>
        <v>58.061500000000009</v>
      </c>
      <c r="H7062" s="31">
        <f t="shared" si="1132"/>
        <v>32.246760000000009</v>
      </c>
      <c r="I7062" s="37">
        <f t="shared" si="1133"/>
        <v>7.0000000000000007E-2</v>
      </c>
      <c r="J7062" s="37">
        <f t="shared" si="1134"/>
        <v>0.03</v>
      </c>
      <c r="K7062" s="14">
        <f t="shared" si="1138"/>
        <v>61.661500000000011</v>
      </c>
      <c r="L7062" s="14">
        <f t="shared" si="1139"/>
        <v>52.746000000000009</v>
      </c>
      <c r="M7062" s="10">
        <f>IF(C7062="Data Error","Data Error",IF(C7062&lt;=K7062,0,1-IFERROR(INDEX(BAAL!$C:$D,MATCH(ROUNDUP(C7062-K7062,0),BAAL!$B:$B,0),MATCH(LEFT(M$2,4),BAAL!$C$2:$D$2,0)),0)))</f>
        <v>0</v>
      </c>
      <c r="N7062" s="10">
        <f>IF(D7062="Data Error","Data Error",IF(D7062&lt;=L7062,0,1-IFERROR(INDEX(BAAL!$C:$D,MATCH(ROUNDUP(D7062-L7062,0),BAAL!$B:$B,0),MATCH(LEFT(N$2,4),BAAL!$C$2:$D$2,0)),0)))</f>
        <v>0</v>
      </c>
      <c r="O7062" s="41">
        <f t="shared" si="1135"/>
        <v>1.9945417551391309E-4</v>
      </c>
      <c r="P7062" s="41">
        <f t="shared" si="1136"/>
        <v>4.4523255298308339E-5</v>
      </c>
      <c r="Q7062" s="10">
        <f t="shared" si="1140"/>
        <v>10</v>
      </c>
      <c r="R7062" s="34"/>
      <c r="BQ7062" t="str">
        <f>IF([1]Forecast!N7062="Data Error","Data Error","OK")</f>
        <v>OK</v>
      </c>
      <c r="BR7062" t="str">
        <f>IF([1]Forecast!Q7062="Data Error","Data Error","OK")</f>
        <v>OK</v>
      </c>
    </row>
    <row r="7063" spans="1:70" x14ac:dyDescent="0.25">
      <c r="A7063" s="10">
        <f t="shared" si="1131"/>
        <v>5</v>
      </c>
      <c r="B7063" s="4">
        <v>42299.208333333336</v>
      </c>
      <c r="C7063" s="2">
        <f>'[3]Hourly BAAL'!B7063</f>
        <v>0</v>
      </c>
      <c r="D7063" s="2">
        <f>'[3]Hourly BAAL'!C7063</f>
        <v>9.0250800000000009</v>
      </c>
      <c r="E7063" s="3">
        <f>'[3]Hourly BAAL'!D7063</f>
        <v>0.11</v>
      </c>
      <c r="F7063" s="3">
        <f>'[3]Hourly BAAL'!E7063</f>
        <v>0.02</v>
      </c>
      <c r="G7063" s="31">
        <f t="shared" si="1137"/>
        <v>91.239500000000007</v>
      </c>
      <c r="H7063" s="31">
        <f t="shared" si="1132"/>
        <v>26.138920000000006</v>
      </c>
      <c r="I7063" s="37">
        <f t="shared" si="1133"/>
        <v>0.11</v>
      </c>
      <c r="J7063" s="37">
        <f t="shared" si="1134"/>
        <v>0.02</v>
      </c>
      <c r="K7063" s="14">
        <f t="shared" si="1138"/>
        <v>94.839500000000001</v>
      </c>
      <c r="L7063" s="14">
        <f t="shared" si="1139"/>
        <v>35.164000000000009</v>
      </c>
      <c r="M7063" s="10">
        <f>IF(C7063="Data Error","Data Error",IF(C7063&lt;=K7063,0,1-IFERROR(INDEX(BAAL!$C:$D,MATCH(ROUNDUP(C7063-K7063,0),BAAL!$B:$B,0),MATCH(LEFT(M$2,4),BAAL!$C$2:$D$2,0)),0)))</f>
        <v>0</v>
      </c>
      <c r="N7063" s="10">
        <f>IF(D7063="Data Error","Data Error",IF(D7063&lt;=L7063,0,1-IFERROR(INDEX(BAAL!$C:$D,MATCH(ROUNDUP(D7063-L7063,0),BAAL!$B:$B,0),MATCH(LEFT(N$2,4),BAAL!$C$2:$D$2,0)),0)))</f>
        <v>0</v>
      </c>
      <c r="O7063" s="41">
        <f t="shared" si="1135"/>
        <v>3.4939765583495312E-4</v>
      </c>
      <c r="P7063" s="41">
        <f t="shared" si="1136"/>
        <v>1.9015985237892818E-6</v>
      </c>
      <c r="Q7063" s="10">
        <f t="shared" si="1140"/>
        <v>10</v>
      </c>
      <c r="R7063" s="34"/>
      <c r="BQ7063" t="str">
        <f>IF([1]Forecast!N7063="Data Error","Data Error","OK")</f>
        <v>OK</v>
      </c>
      <c r="BR7063" t="str">
        <f>IF([1]Forecast!Q7063="Data Error","Data Error","OK")</f>
        <v>OK</v>
      </c>
    </row>
    <row r="7064" spans="1:70" x14ac:dyDescent="0.25">
      <c r="A7064" s="10">
        <f t="shared" si="1131"/>
        <v>6</v>
      </c>
      <c r="B7064" s="4">
        <v>42299.25</v>
      </c>
      <c r="C7064" s="2">
        <f>'[3]Hourly BAAL'!B7064</f>
        <v>0</v>
      </c>
      <c r="D7064" s="2">
        <f>'[3]Hourly BAAL'!C7064</f>
        <v>4.0783199999999997</v>
      </c>
      <c r="E7064" s="3">
        <f>'[3]Hourly BAAL'!D7064</f>
        <v>0.15</v>
      </c>
      <c r="F7064" s="3">
        <f>'[3]Hourly BAAL'!E7064</f>
        <v>0.01</v>
      </c>
      <c r="G7064" s="31">
        <f t="shared" si="1137"/>
        <v>124.4175</v>
      </c>
      <c r="H7064" s="31">
        <f t="shared" si="1132"/>
        <v>13.503680000000005</v>
      </c>
      <c r="I7064" s="37">
        <f t="shared" si="1133"/>
        <v>0.15</v>
      </c>
      <c r="J7064" s="37">
        <f t="shared" si="1134"/>
        <v>0.01</v>
      </c>
      <c r="K7064" s="14">
        <f t="shared" si="1138"/>
        <v>128.01750000000001</v>
      </c>
      <c r="L7064" s="14">
        <f t="shared" si="1139"/>
        <v>17.582000000000004</v>
      </c>
      <c r="M7064" s="10">
        <f>IF(C7064="Data Error","Data Error",IF(C7064&lt;=K7064,0,1-IFERROR(INDEX(BAAL!$C:$D,MATCH(ROUNDUP(C7064-K7064,0),BAAL!$B:$B,0),MATCH(LEFT(M$2,4),BAAL!$C$2:$D$2,0)),0)))</f>
        <v>0</v>
      </c>
      <c r="N7064" s="10">
        <f>IF(D7064="Data Error","Data Error",IF(D7064&lt;=L7064,0,1-IFERROR(INDEX(BAAL!$C:$D,MATCH(ROUNDUP(D7064-L7064,0),BAAL!$B:$B,0),MATCH(LEFT(N$2,4),BAAL!$C$2:$D$2,0)),0)))</f>
        <v>0</v>
      </c>
      <c r="O7064" s="41">
        <f t="shared" si="1135"/>
        <v>5.7172244239234323E-4</v>
      </c>
      <c r="P7064" s="41">
        <f t="shared" si="1136"/>
        <v>6.3497303292948625E-8</v>
      </c>
      <c r="Q7064" s="10">
        <f t="shared" si="1140"/>
        <v>10</v>
      </c>
      <c r="R7064" s="34"/>
      <c r="BQ7064" t="str">
        <f>IF([1]Forecast!N7064="Data Error","Data Error","OK")</f>
        <v>OK</v>
      </c>
      <c r="BR7064" t="str">
        <f>IF([1]Forecast!Q7064="Data Error","Data Error","OK")</f>
        <v>OK</v>
      </c>
    </row>
    <row r="7065" spans="1:70" x14ac:dyDescent="0.25">
      <c r="A7065" s="10">
        <f t="shared" si="1131"/>
        <v>7</v>
      </c>
      <c r="B7065" s="4">
        <v>42299.291666666664</v>
      </c>
      <c r="C7065" s="2">
        <f>'[3]Hourly BAAL'!B7065</f>
        <v>0</v>
      </c>
      <c r="D7065" s="2">
        <f>'[3]Hourly BAAL'!C7065</f>
        <v>8.6914800000000003</v>
      </c>
      <c r="E7065" s="3">
        <f>'[3]Hourly BAAL'!D7065</f>
        <v>0.17</v>
      </c>
      <c r="F7065" s="3">
        <f>'[3]Hourly BAAL'!E7065</f>
        <v>0.01</v>
      </c>
      <c r="G7065" s="31">
        <f t="shared" si="1137"/>
        <v>141.00650000000002</v>
      </c>
      <c r="H7065" s="31">
        <f t="shared" si="1132"/>
        <v>8.890520000000004</v>
      </c>
      <c r="I7065" s="37">
        <f t="shared" si="1133"/>
        <v>0.17</v>
      </c>
      <c r="J7065" s="37">
        <f t="shared" si="1134"/>
        <v>0.01</v>
      </c>
      <c r="K7065" s="14">
        <f t="shared" si="1138"/>
        <v>144.60650000000001</v>
      </c>
      <c r="L7065" s="14">
        <f t="shared" si="1139"/>
        <v>17.582000000000004</v>
      </c>
      <c r="M7065" s="10">
        <f>IF(C7065="Data Error","Data Error",IF(C7065&lt;=K7065,0,1-IFERROR(INDEX(BAAL!$C:$D,MATCH(ROUNDUP(C7065-K7065,0),BAAL!$B:$B,0),MATCH(LEFT(M$2,4),BAAL!$C$2:$D$2,0)),0)))</f>
        <v>0</v>
      </c>
      <c r="N7065" s="10">
        <f>IF(D7065="Data Error","Data Error",IF(D7065&lt;=L7065,0,1-IFERROR(INDEX(BAAL!$C:$D,MATCH(ROUNDUP(D7065-L7065,0),BAAL!$B:$B,0),MATCH(LEFT(N$2,4),BAAL!$C$2:$D$2,0)),0)))</f>
        <v>0</v>
      </c>
      <c r="O7065" s="41">
        <f t="shared" si="1135"/>
        <v>4.8475958003916457E-4</v>
      </c>
      <c r="P7065" s="41">
        <f t="shared" si="1136"/>
        <v>5.6254843489271607E-6</v>
      </c>
      <c r="Q7065" s="10">
        <f t="shared" si="1140"/>
        <v>10</v>
      </c>
      <c r="R7065" s="34"/>
      <c r="BQ7065" t="str">
        <f>IF([1]Forecast!N7065="Data Error","Data Error","OK")</f>
        <v>OK</v>
      </c>
      <c r="BR7065" t="str">
        <f>IF([1]Forecast!Q7065="Data Error","Data Error","OK")</f>
        <v>OK</v>
      </c>
    </row>
    <row r="7066" spans="1:70" x14ac:dyDescent="0.25">
      <c r="A7066" s="10">
        <f t="shared" si="1131"/>
        <v>8</v>
      </c>
      <c r="B7066" s="4">
        <v>42299.333333333336</v>
      </c>
      <c r="C7066" s="2">
        <f>'[3]Hourly BAAL'!B7066</f>
        <v>45.148679999999999</v>
      </c>
      <c r="D7066" s="2">
        <f>'[3]Hourly BAAL'!C7066</f>
        <v>9.8601600000000005</v>
      </c>
      <c r="E7066" s="3">
        <f>'[3]Hourly BAAL'!D7066</f>
        <v>0.18</v>
      </c>
      <c r="F7066" s="3">
        <f>'[3]Hourly BAAL'!E7066</f>
        <v>0.01</v>
      </c>
      <c r="G7066" s="31">
        <f t="shared" si="1137"/>
        <v>104.15232000000002</v>
      </c>
      <c r="H7066" s="31">
        <f t="shared" si="1132"/>
        <v>7.7218400000000038</v>
      </c>
      <c r="I7066" s="37">
        <f t="shared" si="1133"/>
        <v>0.18</v>
      </c>
      <c r="J7066" s="37">
        <f t="shared" si="1134"/>
        <v>0.01</v>
      </c>
      <c r="K7066" s="14">
        <f t="shared" si="1138"/>
        <v>152.90100000000001</v>
      </c>
      <c r="L7066" s="14">
        <f t="shared" si="1139"/>
        <v>17.582000000000004</v>
      </c>
      <c r="M7066" s="10">
        <f>IF(C7066="Data Error","Data Error",IF(C7066&lt;=K7066,0,1-IFERROR(INDEX(BAAL!$C:$D,MATCH(ROUNDUP(C7066-K7066,0),BAAL!$B:$B,0),MATCH(LEFT(M$2,4),BAAL!$C$2:$D$2,0)),0)))</f>
        <v>0</v>
      </c>
      <c r="N7066" s="10">
        <f>IF(D7066="Data Error","Data Error",IF(D7066&lt;=L7066,0,1-IFERROR(INDEX(BAAL!$C:$D,MATCH(ROUNDUP(D7066-L7066,0),BAAL!$B:$B,0),MATCH(LEFT(N$2,4),BAAL!$C$2:$D$2,0)),0)))</f>
        <v>0</v>
      </c>
      <c r="O7066" s="41">
        <f t="shared" si="1135"/>
        <v>3.367614521993056E-4</v>
      </c>
      <c r="P7066" s="41">
        <f t="shared" si="1136"/>
        <v>9.2204105270855703E-6</v>
      </c>
      <c r="Q7066" s="10">
        <f t="shared" si="1140"/>
        <v>10</v>
      </c>
      <c r="R7066" s="34"/>
      <c r="BQ7066" t="str">
        <f>IF([1]Forecast!N7066="Data Error","Data Error","OK")</f>
        <v>OK</v>
      </c>
      <c r="BR7066" t="str">
        <f>IF([1]Forecast!Q7066="Data Error","Data Error","OK")</f>
        <v>OK</v>
      </c>
    </row>
    <row r="7067" spans="1:70" x14ac:dyDescent="0.25">
      <c r="A7067" s="10">
        <f t="shared" si="1131"/>
        <v>9</v>
      </c>
      <c r="B7067" s="4">
        <v>42299.375</v>
      </c>
      <c r="C7067" s="2">
        <f>'[3]Hourly BAAL'!B7067</f>
        <v>27.266999999999999</v>
      </c>
      <c r="D7067" s="2">
        <f>'[3]Hourly BAAL'!C7067</f>
        <v>2.232E-2</v>
      </c>
      <c r="E7067" s="3">
        <f>'[3]Hourly BAAL'!D7067</f>
        <v>0.13</v>
      </c>
      <c r="F7067" s="3">
        <f>'[3]Hourly BAAL'!E7067</f>
        <v>0</v>
      </c>
      <c r="G7067" s="31">
        <f t="shared" si="1137"/>
        <v>80.561500000000009</v>
      </c>
      <c r="H7067" s="31">
        <f t="shared" si="1132"/>
        <v>-2.232E-2</v>
      </c>
      <c r="I7067" s="37">
        <f t="shared" si="1133"/>
        <v>0.13</v>
      </c>
      <c r="J7067" s="37">
        <f t="shared" si="1134"/>
        <v>0</v>
      </c>
      <c r="K7067" s="14">
        <f t="shared" si="1138"/>
        <v>111.4285</v>
      </c>
      <c r="L7067" s="14">
        <f t="shared" si="1139"/>
        <v>0</v>
      </c>
      <c r="M7067" s="10">
        <f>IF(C7067="Data Error","Data Error",IF(C7067&lt;=K7067,0,1-IFERROR(INDEX(BAAL!$C:$D,MATCH(ROUNDUP(C7067-K7067,0),BAAL!$B:$B,0),MATCH(LEFT(M$2,4),BAAL!$C$2:$D$2,0)),0)))</f>
        <v>0</v>
      </c>
      <c r="N7067" s="10">
        <f>IF(D7067="Data Error","Data Error",IF(D7067&lt;=L7067,0,1-IFERROR(INDEX(BAAL!$C:$D,MATCH(ROUNDUP(D7067-L7067,0),BAAL!$B:$B,0),MATCH(LEFT(N$2,4),BAAL!$C$2:$D$2,0)),0)))</f>
        <v>1.0000000000000009E-3</v>
      </c>
      <c r="O7067" s="41">
        <f t="shared" si="1135"/>
        <v>3.2782753252382559E-5</v>
      </c>
      <c r="P7067" s="41">
        <f t="shared" si="1136"/>
        <v>1.5739134948407822E-8</v>
      </c>
      <c r="Q7067" s="10">
        <f t="shared" si="1140"/>
        <v>10</v>
      </c>
      <c r="R7067" s="34"/>
      <c r="BQ7067" t="str">
        <f>IF([1]Forecast!N7067="Data Error","Data Error","OK")</f>
        <v>OK</v>
      </c>
      <c r="BR7067" t="str">
        <f>IF([1]Forecast!Q7067="Data Error","Data Error","OK")</f>
        <v>OK</v>
      </c>
    </row>
    <row r="7068" spans="1:70" x14ac:dyDescent="0.25">
      <c r="A7068" s="10">
        <f t="shared" si="1131"/>
        <v>10</v>
      </c>
      <c r="B7068" s="4">
        <v>42299.416666666664</v>
      </c>
      <c r="C7068" s="2">
        <f>'[3]Hourly BAAL'!B7068</f>
        <v>37.063679999999998</v>
      </c>
      <c r="D7068" s="2">
        <f>'[3]Hourly BAAL'!C7068</f>
        <v>0</v>
      </c>
      <c r="E7068" s="3">
        <f>'[3]Hourly BAAL'!D7068</f>
        <v>0.13</v>
      </c>
      <c r="F7068" s="3">
        <f>'[3]Hourly BAAL'!E7068</f>
        <v>0</v>
      </c>
      <c r="G7068" s="31">
        <f t="shared" si="1137"/>
        <v>70.764820000000014</v>
      </c>
      <c r="H7068" s="31">
        <f t="shared" si="1132"/>
        <v>0</v>
      </c>
      <c r="I7068" s="37">
        <f t="shared" si="1133"/>
        <v>0.13</v>
      </c>
      <c r="J7068" s="37">
        <f t="shared" si="1134"/>
        <v>0</v>
      </c>
      <c r="K7068" s="14">
        <f t="shared" si="1138"/>
        <v>111.4285</v>
      </c>
      <c r="L7068" s="14">
        <f t="shared" si="1139"/>
        <v>0</v>
      </c>
      <c r="M7068" s="10">
        <f>IF(C7068="Data Error","Data Error",IF(C7068&lt;=K7068,0,1-IFERROR(INDEX(BAAL!$C:$D,MATCH(ROUNDUP(C7068-K7068,0),BAAL!$B:$B,0),MATCH(LEFT(M$2,4),BAAL!$C$2:$D$2,0)),0)))</f>
        <v>0</v>
      </c>
      <c r="N7068" s="10">
        <f>IF(D7068="Data Error","Data Error",IF(D7068&lt;=L7068,0,1-IFERROR(INDEX(BAAL!$C:$D,MATCH(ROUNDUP(D7068-L7068,0),BAAL!$B:$B,0),MATCH(LEFT(N$2,4),BAAL!$C$2:$D$2,0)),0)))</f>
        <v>0</v>
      </c>
      <c r="O7068" s="41">
        <f t="shared" si="1135"/>
        <v>3.0753507666686307E-4</v>
      </c>
      <c r="P7068" s="41">
        <f t="shared" si="1136"/>
        <v>1.9085563582354533E-8</v>
      </c>
      <c r="Q7068" s="10">
        <f t="shared" si="1140"/>
        <v>10</v>
      </c>
      <c r="R7068" s="34"/>
      <c r="BQ7068" t="str">
        <f>IF([1]Forecast!N7068="Data Error","Data Error","OK")</f>
        <v>OK</v>
      </c>
      <c r="BR7068" t="str">
        <f>IF([1]Forecast!Q7068="Data Error","Data Error","OK")</f>
        <v>OK</v>
      </c>
    </row>
    <row r="7069" spans="1:70" x14ac:dyDescent="0.25">
      <c r="A7069" s="10">
        <f t="shared" si="1131"/>
        <v>11</v>
      </c>
      <c r="B7069" s="4">
        <v>42299.458333333336</v>
      </c>
      <c r="C7069" s="2">
        <f>'[3]Hourly BAAL'!B7069</f>
        <v>36.172199999999997</v>
      </c>
      <c r="D7069" s="2">
        <f>'[3]Hourly BAAL'!C7069</f>
        <v>0</v>
      </c>
      <c r="E7069" s="3">
        <f>'[3]Hourly BAAL'!D7069</f>
        <v>0.09</v>
      </c>
      <c r="F7069" s="3">
        <f>'[3]Hourly BAAL'!E7069</f>
        <v>0.01</v>
      </c>
      <c r="G7069" s="31">
        <f t="shared" si="1137"/>
        <v>38.478300000000011</v>
      </c>
      <c r="H7069" s="31">
        <f t="shared" si="1132"/>
        <v>17.582000000000004</v>
      </c>
      <c r="I7069" s="37">
        <f t="shared" si="1133"/>
        <v>0.09</v>
      </c>
      <c r="J7069" s="37">
        <f t="shared" si="1134"/>
        <v>0.01</v>
      </c>
      <c r="K7069" s="14">
        <f t="shared" si="1138"/>
        <v>78.250500000000002</v>
      </c>
      <c r="L7069" s="14">
        <f t="shared" si="1139"/>
        <v>17.582000000000004</v>
      </c>
      <c r="M7069" s="10">
        <f>IF(C7069="Data Error","Data Error",IF(C7069&lt;=K7069,0,1-IFERROR(INDEX(BAAL!$C:$D,MATCH(ROUNDUP(C7069-K7069,0),BAAL!$B:$B,0),MATCH(LEFT(M$2,4),BAAL!$C$2:$D$2,0)),0)))</f>
        <v>0</v>
      </c>
      <c r="N7069" s="10">
        <f>IF(D7069="Data Error","Data Error",IF(D7069&lt;=L7069,0,1-IFERROR(INDEX(BAAL!$C:$D,MATCH(ROUNDUP(D7069-L7069,0),BAAL!$B:$B,0),MATCH(LEFT(N$2,4),BAAL!$C$2:$D$2,0)),0)))</f>
        <v>0</v>
      </c>
      <c r="O7069" s="41">
        <f t="shared" si="1135"/>
        <v>5.0136604127483137E-4</v>
      </c>
      <c r="P7069" s="41">
        <f t="shared" si="1136"/>
        <v>6.6130561138944581E-6</v>
      </c>
      <c r="Q7069" s="10">
        <f t="shared" si="1140"/>
        <v>10</v>
      </c>
      <c r="R7069" s="34"/>
      <c r="BQ7069" t="str">
        <f>IF([1]Forecast!N7069="Data Error","Data Error","OK")</f>
        <v>OK</v>
      </c>
      <c r="BR7069" t="str">
        <f>IF([1]Forecast!Q7069="Data Error","Data Error","OK")</f>
        <v>OK</v>
      </c>
    </row>
    <row r="7070" spans="1:70" x14ac:dyDescent="0.25">
      <c r="A7070" s="10">
        <f t="shared" si="1131"/>
        <v>12</v>
      </c>
      <c r="B7070" s="4">
        <v>42299.5</v>
      </c>
      <c r="C7070" s="2">
        <f>'[3]Hourly BAAL'!B7070</f>
        <v>14.855040000000001</v>
      </c>
      <c r="D7070" s="2">
        <f>'[3]Hourly BAAL'!C7070</f>
        <v>0</v>
      </c>
      <c r="E7070" s="3">
        <f>'[3]Hourly BAAL'!D7070</f>
        <v>0.04</v>
      </c>
      <c r="F7070" s="3">
        <f>'[3]Hourly BAAL'!E7070</f>
        <v>0.01</v>
      </c>
      <c r="G7070" s="31">
        <f t="shared" si="1137"/>
        <v>18.322960000000002</v>
      </c>
      <c r="H7070" s="31">
        <f t="shared" si="1132"/>
        <v>17.582000000000004</v>
      </c>
      <c r="I7070" s="37">
        <f t="shared" si="1133"/>
        <v>0.04</v>
      </c>
      <c r="J7070" s="37">
        <f t="shared" si="1134"/>
        <v>0.01</v>
      </c>
      <c r="K7070" s="14">
        <f t="shared" si="1138"/>
        <v>36.778000000000006</v>
      </c>
      <c r="L7070" s="14">
        <f t="shared" si="1139"/>
        <v>17.582000000000004</v>
      </c>
      <c r="M7070" s="10">
        <f>IF(C7070="Data Error","Data Error",IF(C7070&lt;=K7070,0,1-IFERROR(INDEX(BAAL!$C:$D,MATCH(ROUNDUP(C7070-K7070,0),BAAL!$B:$B,0),MATCH(LEFT(M$2,4),BAAL!$C$2:$D$2,0)),0)))</f>
        <v>0</v>
      </c>
      <c r="N7070" s="10">
        <f>IF(D7070="Data Error","Data Error",IF(D7070&lt;=L7070,0,1-IFERROR(INDEX(BAAL!$C:$D,MATCH(ROUNDUP(D7070-L7070,0),BAAL!$B:$B,0),MATCH(LEFT(N$2,4),BAAL!$C$2:$D$2,0)),0)))</f>
        <v>0</v>
      </c>
      <c r="O7070" s="41">
        <f t="shared" si="1135"/>
        <v>6.2248381419842017E-5</v>
      </c>
      <c r="P7070" s="41">
        <f t="shared" si="1136"/>
        <v>6.6130561138944581E-6</v>
      </c>
      <c r="Q7070" s="10">
        <f t="shared" si="1140"/>
        <v>10</v>
      </c>
      <c r="R7070" s="34"/>
      <c r="BQ7070" t="str">
        <f>IF([1]Forecast!N7070="Data Error","Data Error","OK")</f>
        <v>OK</v>
      </c>
      <c r="BR7070" t="str">
        <f>IF([1]Forecast!Q7070="Data Error","Data Error","OK")</f>
        <v>OK</v>
      </c>
    </row>
    <row r="7071" spans="1:70" x14ac:dyDescent="0.25">
      <c r="A7071" s="10">
        <f t="shared" si="1131"/>
        <v>13</v>
      </c>
      <c r="B7071" s="4">
        <v>42299.541666666664</v>
      </c>
      <c r="C7071" s="2">
        <f>'[3]Hourly BAAL'!B7071</f>
        <v>0</v>
      </c>
      <c r="D7071" s="2">
        <f>'[3]Hourly BAAL'!C7071</f>
        <v>5.4308399999999999</v>
      </c>
      <c r="E7071" s="3">
        <f>'[3]Hourly BAAL'!D7071</f>
        <v>0.03</v>
      </c>
      <c r="F7071" s="3">
        <f>'[3]Hourly BAAL'!E7071</f>
        <v>0.03</v>
      </c>
      <c r="G7071" s="31">
        <f t="shared" si="1137"/>
        <v>24.883500000000002</v>
      </c>
      <c r="H7071" s="31">
        <f t="shared" si="1132"/>
        <v>47.315160000000006</v>
      </c>
      <c r="I7071" s="37">
        <f t="shared" si="1133"/>
        <v>0.03</v>
      </c>
      <c r="J7071" s="37">
        <f t="shared" si="1134"/>
        <v>0.03</v>
      </c>
      <c r="K7071" s="14">
        <f t="shared" si="1138"/>
        <v>28.483500000000003</v>
      </c>
      <c r="L7071" s="14">
        <f t="shared" si="1139"/>
        <v>52.746000000000009</v>
      </c>
      <c r="M7071" s="10">
        <f>IF(C7071="Data Error","Data Error",IF(C7071&lt;=K7071,0,1-IFERROR(INDEX(BAAL!$C:$D,MATCH(ROUNDUP(C7071-K7071,0),BAAL!$B:$B,0),MATCH(LEFT(M$2,4),BAAL!$C$2:$D$2,0)),0)))</f>
        <v>0</v>
      </c>
      <c r="N7071" s="10">
        <f>IF(D7071="Data Error","Data Error",IF(D7071&lt;=L7071,0,1-IFERROR(INDEX(BAAL!$C:$D,MATCH(ROUNDUP(D7071-L7071,0),BAAL!$B:$B,0),MATCH(LEFT(N$2,4),BAAL!$C$2:$D$2,0)),0)))</f>
        <v>0</v>
      </c>
      <c r="O7071" s="41">
        <f t="shared" si="1135"/>
        <v>8.0602619664735484E-5</v>
      </c>
      <c r="P7071" s="41">
        <f t="shared" si="1136"/>
        <v>3.601573419528733E-6</v>
      </c>
      <c r="Q7071" s="10">
        <f t="shared" si="1140"/>
        <v>10</v>
      </c>
      <c r="R7071" s="34"/>
      <c r="BQ7071" t="str">
        <f>IF([1]Forecast!N7071="Data Error","Data Error","OK")</f>
        <v>OK</v>
      </c>
      <c r="BR7071" t="str">
        <f>IF([1]Forecast!Q7071="Data Error","Data Error","OK")</f>
        <v>OK</v>
      </c>
    </row>
    <row r="7072" spans="1:70" x14ac:dyDescent="0.25">
      <c r="A7072" s="10">
        <f t="shared" si="1131"/>
        <v>14</v>
      </c>
      <c r="B7072" s="4">
        <v>42299.583333333336</v>
      </c>
      <c r="C7072" s="2">
        <f>'[3]Hourly BAAL'!B7072</f>
        <v>4.3963200000000002</v>
      </c>
      <c r="D7072" s="2">
        <f>'[3]Hourly BAAL'!C7072</f>
        <v>0</v>
      </c>
      <c r="E7072" s="3">
        <f>'[3]Hourly BAAL'!D7072</f>
        <v>0.04</v>
      </c>
      <c r="F7072" s="3">
        <f>'[3]Hourly BAAL'!E7072</f>
        <v>0.03</v>
      </c>
      <c r="G7072" s="31">
        <f t="shared" si="1137"/>
        <v>28.781680000000005</v>
      </c>
      <c r="H7072" s="31">
        <f t="shared" si="1132"/>
        <v>52.746000000000009</v>
      </c>
      <c r="I7072" s="37">
        <f t="shared" si="1133"/>
        <v>0.04</v>
      </c>
      <c r="J7072" s="37">
        <f t="shared" si="1134"/>
        <v>0.03</v>
      </c>
      <c r="K7072" s="14">
        <f t="shared" si="1138"/>
        <v>36.778000000000006</v>
      </c>
      <c r="L7072" s="14">
        <f t="shared" si="1139"/>
        <v>52.746000000000009</v>
      </c>
      <c r="M7072" s="10">
        <f>IF(C7072="Data Error","Data Error",IF(C7072&lt;=K7072,0,1-IFERROR(INDEX(BAAL!$C:$D,MATCH(ROUNDUP(C7072-K7072,0),BAAL!$B:$B,0),MATCH(LEFT(M$2,4),BAAL!$C$2:$D$2,0)),0)))</f>
        <v>0</v>
      </c>
      <c r="N7072" s="10">
        <f>IF(D7072="Data Error","Data Error",IF(D7072&lt;=L7072,0,1-IFERROR(INDEX(BAAL!$C:$D,MATCH(ROUNDUP(D7072-L7072,0),BAAL!$B:$B,0),MATCH(LEFT(N$2,4),BAAL!$C$2:$D$2,0)),0)))</f>
        <v>0</v>
      </c>
      <c r="O7072" s="41">
        <f t="shared" si="1135"/>
        <v>2.2273289798691227E-5</v>
      </c>
      <c r="P7072" s="41">
        <f t="shared" si="1136"/>
        <v>2.4866626299222542E-5</v>
      </c>
      <c r="Q7072" s="10">
        <f t="shared" si="1140"/>
        <v>10</v>
      </c>
      <c r="R7072" s="34"/>
      <c r="BQ7072" t="str">
        <f>IF([1]Forecast!N7072="Data Error","Data Error","OK")</f>
        <v>OK</v>
      </c>
      <c r="BR7072" t="str">
        <f>IF([1]Forecast!Q7072="Data Error","Data Error","OK")</f>
        <v>OK</v>
      </c>
    </row>
    <row r="7073" spans="1:70" x14ac:dyDescent="0.25">
      <c r="A7073" s="10">
        <f t="shared" si="1131"/>
        <v>15</v>
      </c>
      <c r="B7073" s="4">
        <v>42299.625</v>
      </c>
      <c r="C7073" s="2">
        <f>'[3]Hourly BAAL'!B7073</f>
        <v>16.022040000000001</v>
      </c>
      <c r="D7073" s="2">
        <f>'[3]Hourly BAAL'!C7073</f>
        <v>0</v>
      </c>
      <c r="E7073" s="3">
        <f>'[3]Hourly BAAL'!D7073</f>
        <v>0.05</v>
      </c>
      <c r="F7073" s="3">
        <f>'[3]Hourly BAAL'!E7073</f>
        <v>0.05</v>
      </c>
      <c r="G7073" s="31">
        <f t="shared" si="1137"/>
        <v>25.450460000000003</v>
      </c>
      <c r="H7073" s="31">
        <f t="shared" si="1132"/>
        <v>87.910000000000025</v>
      </c>
      <c r="I7073" s="37">
        <f t="shared" si="1133"/>
        <v>0.05</v>
      </c>
      <c r="J7073" s="37">
        <f t="shared" si="1134"/>
        <v>0.05</v>
      </c>
      <c r="K7073" s="14">
        <f t="shared" si="1138"/>
        <v>45.072500000000005</v>
      </c>
      <c r="L7073" s="14">
        <f t="shared" si="1139"/>
        <v>87.910000000000025</v>
      </c>
      <c r="M7073" s="10">
        <f>IF(C7073="Data Error","Data Error",IF(C7073&lt;=K7073,0,1-IFERROR(INDEX(BAAL!$C:$D,MATCH(ROUNDUP(C7073-K7073,0),BAAL!$B:$B,0),MATCH(LEFT(M$2,4),BAAL!$C$2:$D$2,0)),0)))</f>
        <v>0</v>
      </c>
      <c r="N7073" s="10">
        <f>IF(D7073="Data Error","Data Error",IF(D7073&lt;=L7073,0,1-IFERROR(INDEX(BAAL!$C:$D,MATCH(ROUNDUP(D7073-L7073,0),BAAL!$B:$B,0),MATCH(LEFT(N$2,4),BAAL!$C$2:$D$2,0)),0)))</f>
        <v>0</v>
      </c>
      <c r="O7073" s="41">
        <f t="shared" si="1135"/>
        <v>5.8340945123428542E-5</v>
      </c>
      <c r="P7073" s="41">
        <f t="shared" si="1136"/>
        <v>6.1690021178240748E-5</v>
      </c>
      <c r="Q7073" s="10">
        <f t="shared" si="1140"/>
        <v>10</v>
      </c>
      <c r="R7073" s="34"/>
      <c r="BQ7073" t="str">
        <f>IF([1]Forecast!N7073="Data Error","Data Error","OK")</f>
        <v>OK</v>
      </c>
      <c r="BR7073" t="str">
        <f>IF([1]Forecast!Q7073="Data Error","Data Error","OK")</f>
        <v>OK</v>
      </c>
    </row>
    <row r="7074" spans="1:70" x14ac:dyDescent="0.25">
      <c r="A7074" s="10">
        <f t="shared" si="1131"/>
        <v>16</v>
      </c>
      <c r="B7074" s="4">
        <v>42299.666666666664</v>
      </c>
      <c r="C7074" s="2">
        <f>'[3]Hourly BAAL'!B7074</f>
        <v>11.3352</v>
      </c>
      <c r="D7074" s="2">
        <f>'[3]Hourly BAAL'!C7074</f>
        <v>0</v>
      </c>
      <c r="E7074" s="3">
        <f>'[3]Hourly BAAL'!D7074</f>
        <v>0.03</v>
      </c>
      <c r="F7074" s="3">
        <f>'[3]Hourly BAAL'!E7074</f>
        <v>7.0000000000000007E-2</v>
      </c>
      <c r="G7074" s="31">
        <f t="shared" si="1137"/>
        <v>13.548300000000001</v>
      </c>
      <c r="H7074" s="31">
        <f t="shared" si="1132"/>
        <v>123.07400000000003</v>
      </c>
      <c r="I7074" s="37">
        <f t="shared" si="1133"/>
        <v>0.03</v>
      </c>
      <c r="J7074" s="37">
        <f t="shared" si="1134"/>
        <v>7.0000000000000007E-2</v>
      </c>
      <c r="K7074" s="14">
        <f t="shared" si="1138"/>
        <v>28.483500000000003</v>
      </c>
      <c r="L7074" s="14">
        <f t="shared" si="1139"/>
        <v>123.07400000000003</v>
      </c>
      <c r="M7074" s="10">
        <f>IF(C7074="Data Error","Data Error",IF(C7074&lt;=K7074,0,1-IFERROR(INDEX(BAAL!$C:$D,MATCH(ROUNDUP(C7074-K7074,0),BAAL!$B:$B,0),MATCH(LEFT(M$2,4),BAAL!$C$2:$D$2,0)),0)))</f>
        <v>0</v>
      </c>
      <c r="N7074" s="10">
        <f>IF(D7074="Data Error","Data Error",IF(D7074&lt;=L7074,0,1-IFERROR(INDEX(BAAL!$C:$D,MATCH(ROUNDUP(D7074-L7074,0),BAAL!$B:$B,0),MATCH(LEFT(N$2,4),BAAL!$C$2:$D$2,0)),0)))</f>
        <v>0</v>
      </c>
      <c r="O7074" s="41">
        <f t="shared" si="1135"/>
        <v>2.197759744062414E-5</v>
      </c>
      <c r="P7074" s="41">
        <f t="shared" si="1136"/>
        <v>1.5576093506851761E-4</v>
      </c>
      <c r="Q7074" s="10">
        <f t="shared" si="1140"/>
        <v>10</v>
      </c>
      <c r="R7074" s="34"/>
      <c r="BQ7074" t="str">
        <f>IF([1]Forecast!N7074="Data Error","Data Error","OK")</f>
        <v>OK</v>
      </c>
      <c r="BR7074" t="str">
        <f>IF([1]Forecast!Q7074="Data Error","Data Error","OK")</f>
        <v>OK</v>
      </c>
    </row>
    <row r="7075" spans="1:70" x14ac:dyDescent="0.25">
      <c r="A7075" s="10">
        <f t="shared" si="1131"/>
        <v>17</v>
      </c>
      <c r="B7075" s="4">
        <v>42299.708333333336</v>
      </c>
      <c r="C7075" s="2">
        <f>'[3]Hourly BAAL'!B7075</f>
        <v>5.43588</v>
      </c>
      <c r="D7075" s="2">
        <f>'[3]Hourly BAAL'!C7075</f>
        <v>0</v>
      </c>
      <c r="E7075" s="3">
        <f>'[3]Hourly BAAL'!D7075</f>
        <v>0.01</v>
      </c>
      <c r="F7075" s="3">
        <f>'[3]Hourly BAAL'!E7075</f>
        <v>0.09</v>
      </c>
      <c r="G7075" s="31">
        <f t="shared" si="1137"/>
        <v>2.858620000000001</v>
      </c>
      <c r="H7075" s="31">
        <f t="shared" si="1132"/>
        <v>158.23800000000003</v>
      </c>
      <c r="I7075" s="37">
        <f t="shared" si="1133"/>
        <v>0.01</v>
      </c>
      <c r="J7075" s="37">
        <f t="shared" si="1134"/>
        <v>0.09</v>
      </c>
      <c r="K7075" s="14">
        <f t="shared" si="1138"/>
        <v>11.894500000000001</v>
      </c>
      <c r="L7075" s="14">
        <f t="shared" si="1139"/>
        <v>158.23800000000003</v>
      </c>
      <c r="M7075" s="10">
        <f>IF(C7075="Data Error","Data Error",IF(C7075&lt;=K7075,0,1-IFERROR(INDEX(BAAL!$C:$D,MATCH(ROUNDUP(C7075-K7075,0),BAAL!$B:$B,0),MATCH(LEFT(M$2,4),BAAL!$C$2:$D$2,0)),0)))</f>
        <v>0</v>
      </c>
      <c r="N7075" s="10">
        <f>IF(D7075="Data Error","Data Error",IF(D7075&lt;=L7075,0,1-IFERROR(INDEX(BAAL!$C:$D,MATCH(ROUNDUP(D7075-L7075,0),BAAL!$B:$B,0),MATCH(LEFT(N$2,4),BAAL!$C$2:$D$2,0)),0)))</f>
        <v>0</v>
      </c>
      <c r="O7075" s="41">
        <f t="shared" si="1135"/>
        <v>7.9914639394484703E-6</v>
      </c>
      <c r="P7075" s="41">
        <f t="shared" si="1136"/>
        <v>2.8579318265078816E-4</v>
      </c>
      <c r="Q7075" s="10">
        <f t="shared" si="1140"/>
        <v>10</v>
      </c>
      <c r="R7075" s="34"/>
      <c r="BQ7075" t="str">
        <f>IF([1]Forecast!N7075="Data Error","Data Error","OK")</f>
        <v>OK</v>
      </c>
      <c r="BR7075" t="str">
        <f>IF([1]Forecast!Q7075="Data Error","Data Error","OK")</f>
        <v>OK</v>
      </c>
    </row>
    <row r="7076" spans="1:70" x14ac:dyDescent="0.25">
      <c r="A7076" s="10">
        <f t="shared" si="1131"/>
        <v>18</v>
      </c>
      <c r="B7076" s="4">
        <v>42299.75</v>
      </c>
      <c r="C7076" s="2">
        <f>'[3]Hourly BAAL'!B7076</f>
        <v>8.7376799999999992</v>
      </c>
      <c r="D7076" s="2">
        <f>'[3]Hourly BAAL'!C7076</f>
        <v>0</v>
      </c>
      <c r="E7076" s="3">
        <f>'[3]Hourly BAAL'!D7076</f>
        <v>0.01</v>
      </c>
      <c r="F7076" s="3">
        <f>'[3]Hourly BAAL'!E7076</f>
        <v>0.1</v>
      </c>
      <c r="G7076" s="31">
        <f t="shared" si="1137"/>
        <v>-0.44317999999999813</v>
      </c>
      <c r="H7076" s="31">
        <f t="shared" si="1132"/>
        <v>175.82000000000005</v>
      </c>
      <c r="I7076" s="37">
        <f t="shared" si="1133"/>
        <v>0.01</v>
      </c>
      <c r="J7076" s="37">
        <f t="shared" si="1134"/>
        <v>0.1</v>
      </c>
      <c r="K7076" s="14">
        <f t="shared" si="1138"/>
        <v>11.894500000000001</v>
      </c>
      <c r="L7076" s="14">
        <f t="shared" si="1139"/>
        <v>175.82000000000005</v>
      </c>
      <c r="M7076" s="10">
        <f>IF(C7076="Data Error","Data Error",IF(C7076&lt;=K7076,0,1-IFERROR(INDEX(BAAL!$C:$D,MATCH(ROUNDUP(C7076-K7076,0),BAAL!$B:$B,0),MATCH(LEFT(M$2,4),BAAL!$C$2:$D$2,0)),0)))</f>
        <v>0</v>
      </c>
      <c r="N7076" s="10">
        <f>IF(D7076="Data Error","Data Error",IF(D7076&lt;=L7076,0,1-IFERROR(INDEX(BAAL!$C:$D,MATCH(ROUNDUP(D7076-L7076,0),BAAL!$B:$B,0),MATCH(LEFT(N$2,4),BAAL!$C$2:$D$2,0)),0)))</f>
        <v>0</v>
      </c>
      <c r="O7076" s="41">
        <f t="shared" si="1135"/>
        <v>4.6343797005939321E-5</v>
      </c>
      <c r="P7076" s="41">
        <f t="shared" si="1136"/>
        <v>2.5859162349816008E-4</v>
      </c>
      <c r="Q7076" s="10">
        <f t="shared" si="1140"/>
        <v>10</v>
      </c>
      <c r="R7076" s="34"/>
      <c r="BQ7076" t="str">
        <f>IF([1]Forecast!N7076="Data Error","Data Error","OK")</f>
        <v>OK</v>
      </c>
      <c r="BR7076" t="str">
        <f>IF([1]Forecast!Q7076="Data Error","Data Error","OK")</f>
        <v>OK</v>
      </c>
    </row>
    <row r="7077" spans="1:70" x14ac:dyDescent="0.25">
      <c r="A7077" s="10">
        <f t="shared" si="1131"/>
        <v>19</v>
      </c>
      <c r="B7077" s="4">
        <v>42299.791666666664</v>
      </c>
      <c r="C7077" s="2">
        <f>'[3]Hourly BAAL'!B7077</f>
        <v>3.0750000000000002</v>
      </c>
      <c r="D7077" s="2">
        <f>'[3]Hourly BAAL'!C7077</f>
        <v>0</v>
      </c>
      <c r="E7077" s="3">
        <f>'[3]Hourly BAAL'!D7077</f>
        <v>0</v>
      </c>
      <c r="F7077" s="3">
        <f>'[3]Hourly BAAL'!E7077</f>
        <v>0.14000000000000001</v>
      </c>
      <c r="G7077" s="31">
        <f t="shared" si="1137"/>
        <v>-3.0750000000000002</v>
      </c>
      <c r="H7077" s="31">
        <f t="shared" si="1132"/>
        <v>246.14800000000005</v>
      </c>
      <c r="I7077" s="37">
        <f t="shared" si="1133"/>
        <v>0</v>
      </c>
      <c r="J7077" s="37">
        <f t="shared" si="1134"/>
        <v>0.14000000000000001</v>
      </c>
      <c r="K7077" s="14">
        <f t="shared" si="1138"/>
        <v>3.6</v>
      </c>
      <c r="L7077" s="14">
        <f t="shared" si="1139"/>
        <v>246.14800000000005</v>
      </c>
      <c r="M7077" s="10">
        <f>IF(C7077="Data Error","Data Error",IF(C7077&lt;=K7077,0,1-IFERROR(INDEX(BAAL!$C:$D,MATCH(ROUNDUP(C7077-K7077,0),BAAL!$B:$B,0),MATCH(LEFT(M$2,4),BAAL!$C$2:$D$2,0)),0)))</f>
        <v>0</v>
      </c>
      <c r="N7077" s="10">
        <f>IF(D7077="Data Error","Data Error",IF(D7077&lt;=L7077,0,1-IFERROR(INDEX(BAAL!$C:$D,MATCH(ROUNDUP(D7077-L7077,0),BAAL!$B:$B,0),MATCH(LEFT(N$2,4),BAAL!$C$2:$D$2,0)),0)))</f>
        <v>0</v>
      </c>
      <c r="O7077" s="41">
        <f t="shared" si="1135"/>
        <v>2.7172398077743727E-4</v>
      </c>
      <c r="P7077" s="41">
        <f t="shared" si="1136"/>
        <v>4.1966410433196493E-4</v>
      </c>
      <c r="Q7077" s="10">
        <f t="shared" si="1140"/>
        <v>10</v>
      </c>
      <c r="R7077" s="34"/>
      <c r="BQ7077" t="str">
        <f>IF([1]Forecast!N7077="Data Error","Data Error","OK")</f>
        <v>OK</v>
      </c>
      <c r="BR7077" t="str">
        <f>IF([1]Forecast!Q7077="Data Error","Data Error","OK")</f>
        <v>OK</v>
      </c>
    </row>
    <row r="7078" spans="1:70" x14ac:dyDescent="0.25">
      <c r="A7078" s="10">
        <f t="shared" si="1131"/>
        <v>20</v>
      </c>
      <c r="B7078" s="4">
        <v>42299.833333333336</v>
      </c>
      <c r="C7078" s="2">
        <f>'[3]Hourly BAAL'!B7078</f>
        <v>3</v>
      </c>
      <c r="D7078" s="2">
        <f>'[3]Hourly BAAL'!C7078</f>
        <v>0</v>
      </c>
      <c r="E7078" s="3">
        <f>'[3]Hourly BAAL'!D7078</f>
        <v>0</v>
      </c>
      <c r="F7078" s="3">
        <f>'[3]Hourly BAAL'!E7078</f>
        <v>0.23</v>
      </c>
      <c r="G7078" s="31">
        <f t="shared" si="1137"/>
        <v>-3</v>
      </c>
      <c r="H7078" s="31">
        <f t="shared" si="1132"/>
        <v>404.38600000000008</v>
      </c>
      <c r="I7078" s="37">
        <f t="shared" si="1133"/>
        <v>0</v>
      </c>
      <c r="J7078" s="37">
        <f t="shared" si="1134"/>
        <v>0.23</v>
      </c>
      <c r="K7078" s="14">
        <f t="shared" si="1138"/>
        <v>3.6</v>
      </c>
      <c r="L7078" s="14">
        <f t="shared" si="1139"/>
        <v>267.24639999999999</v>
      </c>
      <c r="M7078" s="10">
        <f>IF(C7078="Data Error","Data Error",IF(C7078&lt;=K7078,0,1-IFERROR(INDEX(BAAL!$C:$D,MATCH(ROUNDUP(C7078-K7078,0),BAAL!$B:$B,0),MATCH(LEFT(M$2,4),BAAL!$C$2:$D$2,0)),0)))</f>
        <v>0</v>
      </c>
      <c r="N7078" s="10">
        <f>IF(D7078="Data Error","Data Error",IF(D7078&lt;=L7078,0,1-IFERROR(INDEX(BAAL!$C:$D,MATCH(ROUNDUP(D7078-L7078,0),BAAL!$B:$B,0),MATCH(LEFT(N$2,4),BAAL!$C$2:$D$2,0)),0)))</f>
        <v>0</v>
      </c>
      <c r="O7078" s="41">
        <f t="shared" si="1135"/>
        <v>2.747131777751602E-4</v>
      </c>
      <c r="P7078" s="41">
        <f t="shared" si="1136"/>
        <v>7.9709179956497466E-4</v>
      </c>
      <c r="Q7078" s="10">
        <f t="shared" si="1140"/>
        <v>10</v>
      </c>
      <c r="R7078" s="34"/>
      <c r="BQ7078" t="str">
        <f>IF([1]Forecast!N7078="Data Error","Data Error","OK")</f>
        <v>OK</v>
      </c>
      <c r="BR7078" t="str">
        <f>IF([1]Forecast!Q7078="Data Error","Data Error","OK")</f>
        <v>OK</v>
      </c>
    </row>
    <row r="7079" spans="1:70" x14ac:dyDescent="0.25">
      <c r="A7079" s="10">
        <f t="shared" si="1131"/>
        <v>21</v>
      </c>
      <c r="B7079" s="4">
        <v>42299.875</v>
      </c>
      <c r="C7079" s="2">
        <f>'[3]Hourly BAAL'!B7079</f>
        <v>0.16044</v>
      </c>
      <c r="D7079" s="2">
        <f>'[3]Hourly BAAL'!C7079</f>
        <v>0</v>
      </c>
      <c r="E7079" s="3">
        <f>'[3]Hourly BAAL'!D7079</f>
        <v>0</v>
      </c>
      <c r="F7079" s="3">
        <f>'[3]Hourly BAAL'!E7079</f>
        <v>0.32</v>
      </c>
      <c r="G7079" s="31">
        <f t="shared" si="1137"/>
        <v>-0.16044</v>
      </c>
      <c r="H7079" s="31">
        <f t="shared" si="1132"/>
        <v>562.62400000000014</v>
      </c>
      <c r="I7079" s="37">
        <f t="shared" si="1133"/>
        <v>0</v>
      </c>
      <c r="J7079" s="37">
        <f t="shared" si="1134"/>
        <v>0.32</v>
      </c>
      <c r="K7079" s="14">
        <f t="shared" si="1138"/>
        <v>3.6</v>
      </c>
      <c r="L7079" s="14">
        <f t="shared" si="1139"/>
        <v>267.24639999999999</v>
      </c>
      <c r="M7079" s="10">
        <f>IF(C7079="Data Error","Data Error",IF(C7079&lt;=K7079,0,1-IFERROR(INDEX(BAAL!$C:$D,MATCH(ROUNDUP(C7079-K7079,0),BAAL!$B:$B,0),MATCH(LEFT(M$2,4),BAAL!$C$2:$D$2,0)),0)))</f>
        <v>0</v>
      </c>
      <c r="N7079" s="10">
        <f>IF(D7079="Data Error","Data Error",IF(D7079&lt;=L7079,0,1-IFERROR(INDEX(BAAL!$C:$D,MATCH(ROUNDUP(D7079-L7079,0),BAAL!$B:$B,0),MATCH(LEFT(N$2,4),BAAL!$C$2:$D$2,0)),0)))</f>
        <v>0</v>
      </c>
      <c r="O7079" s="41">
        <f t="shared" si="1135"/>
        <v>3.9991595807234247E-4</v>
      </c>
      <c r="P7079" s="41">
        <f t="shared" si="1136"/>
        <v>9.643492589305507E-4</v>
      </c>
      <c r="Q7079" s="10">
        <f t="shared" si="1140"/>
        <v>10</v>
      </c>
      <c r="R7079" s="34"/>
      <c r="BQ7079" t="str">
        <f>IF([1]Forecast!N7079="Data Error","Data Error","OK")</f>
        <v>OK</v>
      </c>
      <c r="BR7079" t="str">
        <f>IF([1]Forecast!Q7079="Data Error","Data Error","OK")</f>
        <v>OK</v>
      </c>
    </row>
    <row r="7080" spans="1:70" x14ac:dyDescent="0.25">
      <c r="A7080" s="10">
        <f t="shared" si="1131"/>
        <v>22</v>
      </c>
      <c r="B7080" s="4">
        <v>42299.916666666664</v>
      </c>
      <c r="C7080" s="2">
        <f>'[3]Hourly BAAL'!B7080</f>
        <v>4.9379999999999997</v>
      </c>
      <c r="D7080" s="2">
        <f>'[3]Hourly BAAL'!C7080</f>
        <v>0</v>
      </c>
      <c r="E7080" s="3">
        <f>'[3]Hourly BAAL'!D7080</f>
        <v>0.01</v>
      </c>
      <c r="F7080" s="3">
        <f>'[3]Hourly BAAL'!E7080</f>
        <v>0.37</v>
      </c>
      <c r="G7080" s="31">
        <f t="shared" si="1137"/>
        <v>3.3565000000000014</v>
      </c>
      <c r="H7080" s="31">
        <f t="shared" si="1132"/>
        <v>650.53400000000011</v>
      </c>
      <c r="I7080" s="37">
        <f t="shared" si="1133"/>
        <v>0.01</v>
      </c>
      <c r="J7080" s="37">
        <f t="shared" si="1134"/>
        <v>0.37</v>
      </c>
      <c r="K7080" s="14">
        <f t="shared" si="1138"/>
        <v>11.894500000000001</v>
      </c>
      <c r="L7080" s="14">
        <f t="shared" si="1139"/>
        <v>267.24639999999999</v>
      </c>
      <c r="M7080" s="10">
        <f>IF(C7080="Data Error","Data Error",IF(C7080&lt;=K7080,0,1-IFERROR(INDEX(BAAL!$C:$D,MATCH(ROUNDUP(C7080-K7080,0),BAAL!$B:$B,0),MATCH(LEFT(M$2,4),BAAL!$C$2:$D$2,0)),0)))</f>
        <v>0</v>
      </c>
      <c r="N7080" s="10">
        <f>IF(D7080="Data Error","Data Error",IF(D7080&lt;=L7080,0,1-IFERROR(INDEX(BAAL!$C:$D,MATCH(ROUNDUP(D7080-L7080,0),BAAL!$B:$B,0),MATCH(LEFT(N$2,4),BAAL!$C$2:$D$2,0)),0)))</f>
        <v>0</v>
      </c>
      <c r="O7080" s="41">
        <f t="shared" si="1135"/>
        <v>4.9580350877691768E-6</v>
      </c>
      <c r="P7080" s="41">
        <f t="shared" si="1136"/>
        <v>1.0618376827881764E-3</v>
      </c>
      <c r="Q7080" s="10">
        <f t="shared" si="1140"/>
        <v>10</v>
      </c>
      <c r="R7080" s="34"/>
      <c r="BQ7080" t="str">
        <f>IF([1]Forecast!N7080="Data Error","Data Error","OK")</f>
        <v>OK</v>
      </c>
      <c r="BR7080" t="str">
        <f>IF([1]Forecast!Q7080="Data Error","Data Error","OK")</f>
        <v>OK</v>
      </c>
    </row>
    <row r="7081" spans="1:70" x14ac:dyDescent="0.25">
      <c r="A7081" s="10">
        <f t="shared" si="1131"/>
        <v>23</v>
      </c>
      <c r="B7081" s="4">
        <v>42299.958333333336</v>
      </c>
      <c r="C7081" s="2">
        <f>'[3]Hourly BAAL'!B7081</f>
        <v>0</v>
      </c>
      <c r="D7081" s="2">
        <f>'[3]Hourly BAAL'!C7081</f>
        <v>0</v>
      </c>
      <c r="E7081" s="3">
        <f>'[3]Hourly BAAL'!D7081</f>
        <v>0.01</v>
      </c>
      <c r="F7081" s="3">
        <f>'[3]Hourly BAAL'!E7081</f>
        <v>0.36</v>
      </c>
      <c r="G7081" s="31">
        <f t="shared" si="1137"/>
        <v>8.2945000000000011</v>
      </c>
      <c r="H7081" s="31">
        <f t="shared" si="1132"/>
        <v>632.95200000000011</v>
      </c>
      <c r="I7081" s="37">
        <f t="shared" si="1133"/>
        <v>0.01</v>
      </c>
      <c r="J7081" s="37">
        <f t="shared" si="1134"/>
        <v>0.36</v>
      </c>
      <c r="K7081" s="14">
        <f t="shared" si="1138"/>
        <v>11.894500000000001</v>
      </c>
      <c r="L7081" s="14">
        <f t="shared" si="1139"/>
        <v>267.24639999999999</v>
      </c>
      <c r="M7081" s="10">
        <f>IF(C7081="Data Error","Data Error",IF(C7081&lt;=K7081,0,1-IFERROR(INDEX(BAAL!$C:$D,MATCH(ROUNDUP(C7081-K7081,0),BAAL!$B:$B,0),MATCH(LEFT(M$2,4),BAAL!$C$2:$D$2,0)),0)))</f>
        <v>0</v>
      </c>
      <c r="N7081" s="10">
        <f>IF(D7081="Data Error","Data Error",IF(D7081&lt;=L7081,0,1-IFERROR(INDEX(BAAL!$C:$D,MATCH(ROUNDUP(D7081-L7081,0),BAAL!$B:$B,0),MATCH(LEFT(N$2,4),BAAL!$C$2:$D$2,0)),0)))</f>
        <v>0</v>
      </c>
      <c r="O7081" s="41">
        <f t="shared" si="1135"/>
        <v>1.388812899610729E-5</v>
      </c>
      <c r="P7081" s="41">
        <f t="shared" si="1136"/>
        <v>7.7755184137546477E-4</v>
      </c>
      <c r="Q7081" s="10">
        <f t="shared" si="1140"/>
        <v>10</v>
      </c>
      <c r="R7081" s="34"/>
      <c r="BQ7081" t="str">
        <f>IF([1]Forecast!N7081="Data Error","Data Error","OK")</f>
        <v>OK</v>
      </c>
      <c r="BR7081" t="str">
        <f>IF([1]Forecast!Q7081="Data Error","Data Error","OK")</f>
        <v>OK</v>
      </c>
    </row>
    <row r="7082" spans="1:70" x14ac:dyDescent="0.25">
      <c r="A7082" s="10">
        <f t="shared" si="1131"/>
        <v>0</v>
      </c>
      <c r="B7082" s="1">
        <v>42300</v>
      </c>
      <c r="C7082" s="2">
        <f>'[3]Hourly BAAL'!B7082</f>
        <v>4.0872000000000002</v>
      </c>
      <c r="D7082" s="2">
        <f>'[3]Hourly BAAL'!C7082</f>
        <v>0</v>
      </c>
      <c r="E7082" s="3">
        <f>'[3]Hourly BAAL'!D7082</f>
        <v>0.01</v>
      </c>
      <c r="F7082" s="3">
        <f>'[3]Hourly BAAL'!E7082</f>
        <v>0.42</v>
      </c>
      <c r="G7082" s="31">
        <f t="shared" si="1137"/>
        <v>4.2073000000000009</v>
      </c>
      <c r="H7082" s="31">
        <f t="shared" si="1132"/>
        <v>738.44400000000007</v>
      </c>
      <c r="I7082" s="37">
        <f t="shared" si="1133"/>
        <v>0.01</v>
      </c>
      <c r="J7082" s="37">
        <f t="shared" si="1134"/>
        <v>0.42</v>
      </c>
      <c r="K7082" s="14">
        <f t="shared" si="1138"/>
        <v>11.894500000000001</v>
      </c>
      <c r="L7082" s="14">
        <f t="shared" si="1139"/>
        <v>267.24639999999999</v>
      </c>
      <c r="M7082" s="10">
        <f>IF(C7082="Data Error","Data Error",IF(C7082&lt;=K7082,0,1-IFERROR(INDEX(BAAL!$C:$D,MATCH(ROUNDUP(C7082-K7082,0),BAAL!$B:$B,0),MATCH(LEFT(M$2,4),BAAL!$C$2:$D$2,0)),0)))</f>
        <v>0</v>
      </c>
      <c r="N7082" s="10">
        <f>IF(D7082="Data Error","Data Error",IF(D7082&lt;=L7082,0,1-IFERROR(INDEX(BAAL!$C:$D,MATCH(ROUNDUP(D7082-L7082,0),BAAL!$B:$B,0),MATCH(LEFT(N$2,4),BAAL!$C$2:$D$2,0)),0)))</f>
        <v>0</v>
      </c>
      <c r="O7082" s="41">
        <f t="shared" si="1135"/>
        <v>1.4422199368152561E-6</v>
      </c>
      <c r="P7082" s="41">
        <f t="shared" si="1136"/>
        <v>1.818355208078974E-3</v>
      </c>
      <c r="Q7082" s="10">
        <f t="shared" si="1140"/>
        <v>10</v>
      </c>
      <c r="R7082" s="34"/>
      <c r="BQ7082" t="str">
        <f>IF([1]Forecast!N7082="Data Error","Data Error","OK")</f>
        <v>OK</v>
      </c>
      <c r="BR7082" t="str">
        <f>IF([1]Forecast!Q7082="Data Error","Data Error","OK")</f>
        <v>OK</v>
      </c>
    </row>
    <row r="7083" spans="1:70" x14ac:dyDescent="0.25">
      <c r="A7083" s="10">
        <f t="shared" si="1131"/>
        <v>1</v>
      </c>
      <c r="B7083" s="4">
        <v>42300.041666666664</v>
      </c>
      <c r="C7083" s="2">
        <f>'[3]Hourly BAAL'!B7083</f>
        <v>5.5772399999999998</v>
      </c>
      <c r="D7083" s="2">
        <f>'[3]Hourly BAAL'!C7083</f>
        <v>59.408160000000002</v>
      </c>
      <c r="E7083" s="3">
        <f>'[3]Hourly BAAL'!D7083</f>
        <v>0.01</v>
      </c>
      <c r="F7083" s="3">
        <f>'[3]Hourly BAAL'!E7083</f>
        <v>0.51</v>
      </c>
      <c r="G7083" s="31">
        <f t="shared" si="1137"/>
        <v>2.7172600000000013</v>
      </c>
      <c r="H7083" s="31">
        <f t="shared" si="1132"/>
        <v>837.27384000000018</v>
      </c>
      <c r="I7083" s="37">
        <f t="shared" si="1133"/>
        <v>0.01</v>
      </c>
      <c r="J7083" s="37">
        <f t="shared" si="1134"/>
        <v>0.51</v>
      </c>
      <c r="K7083" s="14">
        <f t="shared" si="1138"/>
        <v>11.894500000000001</v>
      </c>
      <c r="L7083" s="14">
        <f t="shared" si="1139"/>
        <v>267.24639999999999</v>
      </c>
      <c r="M7083" s="10">
        <f>IF(C7083="Data Error","Data Error",IF(C7083&lt;=K7083,0,1-IFERROR(INDEX(BAAL!$C:$D,MATCH(ROUNDUP(C7083-K7083,0),BAAL!$B:$B,0),MATCH(LEFT(M$2,4),BAAL!$C$2:$D$2,0)),0)))</f>
        <v>0</v>
      </c>
      <c r="N7083" s="10">
        <f>IF(D7083="Data Error","Data Error",IF(D7083&lt;=L7083,0,1-IFERROR(INDEX(BAAL!$C:$D,MATCH(ROUNDUP(D7083-L7083,0),BAAL!$B:$B,0),MATCH(LEFT(N$2,4),BAAL!$C$2:$D$2,0)),0)))</f>
        <v>0</v>
      </c>
      <c r="O7083" s="41">
        <f t="shared" si="1135"/>
        <v>8.9840706434641457E-6</v>
      </c>
      <c r="P7083" s="41">
        <f t="shared" si="1136"/>
        <v>1.7859457844667181E-5</v>
      </c>
      <c r="Q7083" s="10">
        <f t="shared" si="1140"/>
        <v>10</v>
      </c>
      <c r="R7083" s="34"/>
      <c r="BQ7083" t="str">
        <f>IF([1]Forecast!N7083="Data Error","Data Error","OK")</f>
        <v>OK</v>
      </c>
      <c r="BR7083" t="str">
        <f>IF([1]Forecast!Q7083="Data Error","Data Error","OK")</f>
        <v>OK</v>
      </c>
    </row>
    <row r="7084" spans="1:70" x14ac:dyDescent="0.25">
      <c r="A7084" s="10">
        <f t="shared" si="1131"/>
        <v>2</v>
      </c>
      <c r="B7084" s="4">
        <v>42300.083333333336</v>
      </c>
      <c r="C7084" s="2">
        <f>'[3]Hourly BAAL'!B7084</f>
        <v>8.5899599999999996</v>
      </c>
      <c r="D7084" s="2">
        <f>'[3]Hourly BAAL'!C7084</f>
        <v>56.984639999999999</v>
      </c>
      <c r="E7084" s="3">
        <f>'[3]Hourly BAAL'!D7084</f>
        <v>0.01</v>
      </c>
      <c r="F7084" s="3">
        <f>'[3]Hourly BAAL'!E7084</f>
        <v>0.54</v>
      </c>
      <c r="G7084" s="31">
        <f t="shared" si="1137"/>
        <v>-0.2954599999999985</v>
      </c>
      <c r="H7084" s="31">
        <f t="shared" si="1132"/>
        <v>892.44336000000021</v>
      </c>
      <c r="I7084" s="37">
        <f t="shared" si="1133"/>
        <v>0.01</v>
      </c>
      <c r="J7084" s="37">
        <f t="shared" si="1134"/>
        <v>0.54</v>
      </c>
      <c r="K7084" s="14">
        <f t="shared" si="1138"/>
        <v>11.894500000000001</v>
      </c>
      <c r="L7084" s="14">
        <f t="shared" si="1139"/>
        <v>267.24639999999999</v>
      </c>
      <c r="M7084" s="10">
        <f>IF(C7084="Data Error","Data Error",IF(C7084&lt;=K7084,0,1-IFERROR(INDEX(BAAL!$C:$D,MATCH(ROUNDUP(C7084-K7084,0),BAAL!$B:$B,0),MATCH(LEFT(M$2,4),BAAL!$C$2:$D$2,0)),0)))</f>
        <v>0</v>
      </c>
      <c r="N7084" s="10">
        <f>IF(D7084="Data Error","Data Error",IF(D7084&lt;=L7084,0,1-IFERROR(INDEX(BAAL!$C:$D,MATCH(ROUNDUP(D7084-L7084,0),BAAL!$B:$B,0),MATCH(LEFT(N$2,4),BAAL!$C$2:$D$2,0)),0)))</f>
        <v>0</v>
      </c>
      <c r="O7084" s="41">
        <f t="shared" si="1135"/>
        <v>4.3950720220322649E-5</v>
      </c>
      <c r="P7084" s="41">
        <f t="shared" si="1136"/>
        <v>5.4861553888775647E-6</v>
      </c>
      <c r="Q7084" s="10">
        <f t="shared" si="1140"/>
        <v>10</v>
      </c>
      <c r="R7084" s="34"/>
      <c r="BQ7084" t="str">
        <f>IF([1]Forecast!N7084="Data Error","Data Error","OK")</f>
        <v>OK</v>
      </c>
      <c r="BR7084" t="str">
        <f>IF([1]Forecast!Q7084="Data Error","Data Error","OK")</f>
        <v>OK</v>
      </c>
    </row>
    <row r="7085" spans="1:70" x14ac:dyDescent="0.25">
      <c r="A7085" s="10">
        <f t="shared" si="1131"/>
        <v>3</v>
      </c>
      <c r="B7085" s="4">
        <v>42300.125</v>
      </c>
      <c r="C7085" s="2">
        <f>'[3]Hourly BAAL'!B7085</f>
        <v>6.6499199999999998</v>
      </c>
      <c r="D7085" s="2">
        <f>'[3]Hourly BAAL'!C7085</f>
        <v>157.76544000000001</v>
      </c>
      <c r="E7085" s="3">
        <f>'[3]Hourly BAAL'!D7085</f>
        <v>0.01</v>
      </c>
      <c r="F7085" s="3">
        <f>'[3]Hourly BAAL'!E7085</f>
        <v>0.48</v>
      </c>
      <c r="G7085" s="31">
        <f t="shared" si="1137"/>
        <v>1.6445800000000013</v>
      </c>
      <c r="H7085" s="31">
        <f t="shared" si="1132"/>
        <v>686.17056000000014</v>
      </c>
      <c r="I7085" s="37">
        <f t="shared" si="1133"/>
        <v>0.01</v>
      </c>
      <c r="J7085" s="37">
        <f t="shared" si="1134"/>
        <v>0.48</v>
      </c>
      <c r="K7085" s="14">
        <f t="shared" si="1138"/>
        <v>11.894500000000001</v>
      </c>
      <c r="L7085" s="14">
        <f t="shared" si="1139"/>
        <v>267.24639999999999</v>
      </c>
      <c r="M7085" s="10">
        <f>IF(C7085="Data Error","Data Error",IF(C7085&lt;=K7085,0,1-IFERROR(INDEX(BAAL!$C:$D,MATCH(ROUNDUP(C7085-K7085,0),BAAL!$B:$B,0),MATCH(LEFT(M$2,4),BAAL!$C$2:$D$2,0)),0)))</f>
        <v>0</v>
      </c>
      <c r="N7085" s="10">
        <f>IF(D7085="Data Error","Data Error",IF(D7085&lt;=L7085,0,1-IFERROR(INDEX(BAAL!$C:$D,MATCH(ROUNDUP(D7085-L7085,0),BAAL!$B:$B,0),MATCH(LEFT(N$2,4),BAAL!$C$2:$D$2,0)),0)))</f>
        <v>0</v>
      </c>
      <c r="O7085" s="41">
        <f t="shared" si="1135"/>
        <v>1.8409132012479012E-5</v>
      </c>
      <c r="P7085" s="41">
        <f t="shared" si="1136"/>
        <v>2.7010631987208194E-3</v>
      </c>
      <c r="Q7085" s="10">
        <f t="shared" si="1140"/>
        <v>10</v>
      </c>
      <c r="R7085" s="34"/>
      <c r="BQ7085" t="str">
        <f>IF([1]Forecast!N7085="Data Error","Data Error","OK")</f>
        <v>OK</v>
      </c>
      <c r="BR7085" t="str">
        <f>IF([1]Forecast!Q7085="Data Error","Data Error","OK")</f>
        <v>OK</v>
      </c>
    </row>
    <row r="7086" spans="1:70" x14ac:dyDescent="0.25">
      <c r="A7086" s="10">
        <f t="shared" si="1131"/>
        <v>4</v>
      </c>
      <c r="B7086" s="4">
        <v>42300.166666666664</v>
      </c>
      <c r="C7086" s="2">
        <f>'[3]Hourly BAAL'!B7086</f>
        <v>3.9075600000000001</v>
      </c>
      <c r="D7086" s="2">
        <f>'[3]Hourly BAAL'!C7086</f>
        <v>244.91087999999999</v>
      </c>
      <c r="E7086" s="3">
        <f>'[3]Hourly BAAL'!D7086</f>
        <v>0</v>
      </c>
      <c r="F7086" s="3">
        <f>'[3]Hourly BAAL'!E7086</f>
        <v>0.41</v>
      </c>
      <c r="G7086" s="31">
        <f t="shared" si="1137"/>
        <v>-3.9075600000000001</v>
      </c>
      <c r="H7086" s="31">
        <f t="shared" si="1132"/>
        <v>475.95112000000006</v>
      </c>
      <c r="I7086" s="37">
        <f t="shared" si="1133"/>
        <v>0</v>
      </c>
      <c r="J7086" s="37">
        <f t="shared" si="1134"/>
        <v>0.41</v>
      </c>
      <c r="K7086" s="14">
        <f t="shared" si="1138"/>
        <v>3.6</v>
      </c>
      <c r="L7086" s="14">
        <f t="shared" si="1139"/>
        <v>267.24639999999999</v>
      </c>
      <c r="M7086" s="10">
        <f>IF(C7086="Data Error","Data Error",IF(C7086&lt;=K7086,0,1-IFERROR(INDEX(BAAL!$C:$D,MATCH(ROUNDUP(C7086-K7086,0),BAAL!$B:$B,0),MATCH(LEFT(M$2,4),BAAL!$C$2:$D$2,0)),0)))</f>
        <v>1.0000000000000009E-3</v>
      </c>
      <c r="N7086" s="10">
        <f>IF(D7086="Data Error","Data Error",IF(D7086&lt;=L7086,0,1-IFERROR(INDEX(BAAL!$C:$D,MATCH(ROUNDUP(D7086-L7086,0),BAAL!$B:$B,0),MATCH(LEFT(N$2,4),BAAL!$C$2:$D$2,0)),0)))</f>
        <v>0</v>
      </c>
      <c r="O7086" s="41">
        <f t="shared" si="1135"/>
        <v>2.3963977614471744E-4</v>
      </c>
      <c r="P7086" s="41">
        <f t="shared" si="1136"/>
        <v>1.0328902490317593E-2</v>
      </c>
      <c r="Q7086" s="10">
        <f t="shared" si="1140"/>
        <v>10</v>
      </c>
      <c r="R7086" s="34"/>
      <c r="BQ7086" t="str">
        <f>IF([1]Forecast!N7086="Data Error","Data Error","OK")</f>
        <v>OK</v>
      </c>
      <c r="BR7086" t="str">
        <f>IF([1]Forecast!Q7086="Data Error","Data Error","OK")</f>
        <v>OK</v>
      </c>
    </row>
    <row r="7087" spans="1:70" x14ac:dyDescent="0.25">
      <c r="A7087" s="10">
        <f t="shared" si="1131"/>
        <v>5</v>
      </c>
      <c r="B7087" s="4">
        <v>42300.208333333336</v>
      </c>
      <c r="C7087" s="2">
        <f>'[3]Hourly BAAL'!B7087</f>
        <v>3.7999200000000002</v>
      </c>
      <c r="D7087" s="2">
        <f>'[3]Hourly BAAL'!C7087</f>
        <v>0</v>
      </c>
      <c r="E7087" s="3">
        <f>'[3]Hourly BAAL'!D7087</f>
        <v>0</v>
      </c>
      <c r="F7087" s="3">
        <f>'[3]Hourly BAAL'!E7087</f>
        <v>0.26</v>
      </c>
      <c r="G7087" s="31">
        <f t="shared" si="1137"/>
        <v>-3.7999200000000002</v>
      </c>
      <c r="H7087" s="31">
        <f t="shared" si="1132"/>
        <v>457.13200000000006</v>
      </c>
      <c r="I7087" s="37">
        <f t="shared" si="1133"/>
        <v>0</v>
      </c>
      <c r="J7087" s="37">
        <f t="shared" si="1134"/>
        <v>0.26</v>
      </c>
      <c r="K7087" s="14">
        <f t="shared" si="1138"/>
        <v>3.6</v>
      </c>
      <c r="L7087" s="14">
        <f t="shared" si="1139"/>
        <v>267.24639999999999</v>
      </c>
      <c r="M7087" s="10">
        <f>IF(C7087="Data Error","Data Error",IF(C7087&lt;=K7087,0,1-IFERROR(INDEX(BAAL!$C:$D,MATCH(ROUNDUP(C7087-K7087,0),BAAL!$B:$B,0),MATCH(LEFT(M$2,4),BAAL!$C$2:$D$2,0)),0)))</f>
        <v>1.0000000000000009E-3</v>
      </c>
      <c r="N7087" s="10">
        <f>IF(D7087="Data Error","Data Error",IF(D7087&lt;=L7087,0,1-IFERROR(INDEX(BAAL!$C:$D,MATCH(ROUNDUP(D7087-L7087,0),BAAL!$B:$B,0),MATCH(LEFT(N$2,4),BAAL!$C$2:$D$2,0)),0)))</f>
        <v>0</v>
      </c>
      <c r="O7087" s="41">
        <f t="shared" si="1135"/>
        <v>2.4367445977135417E-4</v>
      </c>
      <c r="P7087" s="41">
        <f t="shared" si="1136"/>
        <v>6.0409942097984894E-4</v>
      </c>
      <c r="Q7087" s="10">
        <f t="shared" si="1140"/>
        <v>10</v>
      </c>
      <c r="R7087" s="34"/>
      <c r="BQ7087" t="str">
        <f>IF([1]Forecast!N7087="Data Error","Data Error","OK")</f>
        <v>OK</v>
      </c>
      <c r="BR7087" t="str">
        <f>IF([1]Forecast!Q7087="Data Error","Data Error","OK")</f>
        <v>OK</v>
      </c>
    </row>
    <row r="7088" spans="1:70" x14ac:dyDescent="0.25">
      <c r="A7088" s="10">
        <f t="shared" si="1131"/>
        <v>6</v>
      </c>
      <c r="B7088" s="4">
        <v>42300.25</v>
      </c>
      <c r="C7088" s="2">
        <f>'[3]Hourly BAAL'!B7088</f>
        <v>3.0411600000000001</v>
      </c>
      <c r="D7088" s="2">
        <f>'[3]Hourly BAAL'!C7088</f>
        <v>82.01088</v>
      </c>
      <c r="E7088" s="3">
        <f>'[3]Hourly BAAL'!D7088</f>
        <v>0</v>
      </c>
      <c r="F7088" s="3">
        <f>'[3]Hourly BAAL'!E7088</f>
        <v>0.33</v>
      </c>
      <c r="G7088" s="31">
        <f t="shared" si="1137"/>
        <v>-3.0411600000000001</v>
      </c>
      <c r="H7088" s="31">
        <f t="shared" si="1132"/>
        <v>498.19512000000014</v>
      </c>
      <c r="I7088" s="37">
        <f t="shared" si="1133"/>
        <v>0</v>
      </c>
      <c r="J7088" s="37">
        <f t="shared" si="1134"/>
        <v>0.33</v>
      </c>
      <c r="K7088" s="14">
        <f t="shared" si="1138"/>
        <v>3.6</v>
      </c>
      <c r="L7088" s="14">
        <f t="shared" si="1139"/>
        <v>267.24639999999999</v>
      </c>
      <c r="M7088" s="10">
        <f>IF(C7088="Data Error","Data Error",IF(C7088&lt;=K7088,0,1-IFERROR(INDEX(BAAL!$C:$D,MATCH(ROUNDUP(C7088-K7088,0),BAAL!$B:$B,0),MATCH(LEFT(M$2,4),BAAL!$C$2:$D$2,0)),0)))</f>
        <v>0</v>
      </c>
      <c r="N7088" s="10">
        <f>IF(D7088="Data Error","Data Error",IF(D7088&lt;=L7088,0,1-IFERROR(INDEX(BAAL!$C:$D,MATCH(ROUNDUP(D7088-L7088,0),BAAL!$B:$B,0),MATCH(LEFT(N$2,4),BAAL!$C$2:$D$2,0)),0)))</f>
        <v>0</v>
      </c>
      <c r="O7088" s="41">
        <f t="shared" si="1135"/>
        <v>2.7307068192777124E-4</v>
      </c>
      <c r="P7088" s="41">
        <f t="shared" si="1136"/>
        <v>1.212927015359481E-4</v>
      </c>
      <c r="Q7088" s="10">
        <f t="shared" si="1140"/>
        <v>10</v>
      </c>
      <c r="R7088" s="34"/>
      <c r="BQ7088" t="str">
        <f>IF([1]Forecast!N7088="Data Error","Data Error","OK")</f>
        <v>OK</v>
      </c>
      <c r="BR7088" t="str">
        <f>IF([1]Forecast!Q7088="Data Error","Data Error","OK")</f>
        <v>OK</v>
      </c>
    </row>
    <row r="7089" spans="1:70" x14ac:dyDescent="0.25">
      <c r="A7089" s="10">
        <f t="shared" si="1131"/>
        <v>7</v>
      </c>
      <c r="B7089" s="4">
        <v>42300.291666666664</v>
      </c>
      <c r="C7089" s="2">
        <f>'[3]Hourly BAAL'!B7089</f>
        <v>9.9959999999999993E-2</v>
      </c>
      <c r="D7089" s="2">
        <f>'[3]Hourly BAAL'!C7089</f>
        <v>0</v>
      </c>
      <c r="E7089" s="3">
        <f>'[3]Hourly BAAL'!D7089</f>
        <v>0</v>
      </c>
      <c r="F7089" s="3">
        <f>'[3]Hourly BAAL'!E7089</f>
        <v>0.31</v>
      </c>
      <c r="G7089" s="31">
        <f t="shared" si="1137"/>
        <v>-9.9959999999999993E-2</v>
      </c>
      <c r="H7089" s="31">
        <f t="shared" si="1132"/>
        <v>545.04200000000003</v>
      </c>
      <c r="I7089" s="37">
        <f t="shared" si="1133"/>
        <v>0</v>
      </c>
      <c r="J7089" s="37">
        <f t="shared" si="1134"/>
        <v>0.31</v>
      </c>
      <c r="K7089" s="14">
        <f t="shared" si="1138"/>
        <v>3.6</v>
      </c>
      <c r="L7089" s="14">
        <f t="shared" si="1139"/>
        <v>267.24639999999999</v>
      </c>
      <c r="M7089" s="10">
        <f>IF(C7089="Data Error","Data Error",IF(C7089&lt;=K7089,0,1-IFERROR(INDEX(BAAL!$C:$D,MATCH(ROUNDUP(C7089-K7089,0),BAAL!$B:$B,0),MATCH(LEFT(M$2,4),BAAL!$C$2:$D$2,0)),0)))</f>
        <v>0</v>
      </c>
      <c r="N7089" s="10">
        <f>IF(D7089="Data Error","Data Error",IF(D7089&lt;=L7089,0,1-IFERROR(INDEX(BAAL!$C:$D,MATCH(ROUNDUP(D7089-L7089,0),BAAL!$B:$B,0),MATCH(LEFT(N$2,4),BAAL!$C$2:$D$2,0)),0)))</f>
        <v>0</v>
      </c>
      <c r="O7089" s="41">
        <f t="shared" si="1135"/>
        <v>4.0283759987195969E-4</v>
      </c>
      <c r="P7089" s="41">
        <f t="shared" si="1136"/>
        <v>6.2961688344880396E-4</v>
      </c>
      <c r="Q7089" s="10">
        <f t="shared" si="1140"/>
        <v>10</v>
      </c>
      <c r="R7089" s="34"/>
      <c r="BQ7089" t="str">
        <f>IF([1]Forecast!N7089="Data Error","Data Error","OK")</f>
        <v>OK</v>
      </c>
      <c r="BR7089" t="str">
        <f>IF([1]Forecast!Q7089="Data Error","Data Error","OK")</f>
        <v>OK</v>
      </c>
    </row>
    <row r="7090" spans="1:70" x14ac:dyDescent="0.25">
      <c r="A7090" s="10">
        <f t="shared" si="1131"/>
        <v>8</v>
      </c>
      <c r="B7090" s="4">
        <v>42300.333333333336</v>
      </c>
      <c r="C7090" s="2">
        <f>'[3]Hourly BAAL'!B7090</f>
        <v>9.9959999999999993E-2</v>
      </c>
      <c r="D7090" s="2">
        <f>'[3]Hourly BAAL'!C7090</f>
        <v>0</v>
      </c>
      <c r="E7090" s="3">
        <f>'[3]Hourly BAAL'!D7090</f>
        <v>0</v>
      </c>
      <c r="F7090" s="3">
        <f>'[3]Hourly BAAL'!E7090</f>
        <v>0.31</v>
      </c>
      <c r="G7090" s="31">
        <f t="shared" si="1137"/>
        <v>-9.9959999999999993E-2</v>
      </c>
      <c r="H7090" s="31">
        <f t="shared" si="1132"/>
        <v>545.04200000000003</v>
      </c>
      <c r="I7090" s="37">
        <f t="shared" si="1133"/>
        <v>0</v>
      </c>
      <c r="J7090" s="37">
        <f t="shared" si="1134"/>
        <v>0.31</v>
      </c>
      <c r="K7090" s="14">
        <f t="shared" si="1138"/>
        <v>3.6</v>
      </c>
      <c r="L7090" s="14">
        <f t="shared" si="1139"/>
        <v>267.24639999999999</v>
      </c>
      <c r="M7090" s="10">
        <f>IF(C7090="Data Error","Data Error",IF(C7090&lt;=K7090,0,1-IFERROR(INDEX(BAAL!$C:$D,MATCH(ROUNDUP(C7090-K7090,0),BAAL!$B:$B,0),MATCH(LEFT(M$2,4),BAAL!$C$2:$D$2,0)),0)))</f>
        <v>0</v>
      </c>
      <c r="N7090" s="10">
        <f>IF(D7090="Data Error","Data Error",IF(D7090&lt;=L7090,0,1-IFERROR(INDEX(BAAL!$C:$D,MATCH(ROUNDUP(D7090-L7090,0),BAAL!$B:$B,0),MATCH(LEFT(N$2,4),BAAL!$C$2:$D$2,0)),0)))</f>
        <v>0</v>
      </c>
      <c r="O7090" s="41">
        <f t="shared" si="1135"/>
        <v>4.0283759987195969E-4</v>
      </c>
      <c r="P7090" s="41">
        <f t="shared" si="1136"/>
        <v>6.2961688344880396E-4</v>
      </c>
      <c r="Q7090" s="10">
        <f t="shared" si="1140"/>
        <v>10</v>
      </c>
      <c r="R7090" s="34"/>
      <c r="BQ7090" t="str">
        <f>IF([1]Forecast!N7090="Data Error","Data Error","OK")</f>
        <v>OK</v>
      </c>
      <c r="BR7090" t="str">
        <f>IF([1]Forecast!Q7090="Data Error","Data Error","OK")</f>
        <v>OK</v>
      </c>
    </row>
    <row r="7091" spans="1:70" x14ac:dyDescent="0.25">
      <c r="A7091" s="10">
        <f t="shared" si="1131"/>
        <v>9</v>
      </c>
      <c r="B7091" s="4">
        <v>42300.375</v>
      </c>
      <c r="C7091" s="2">
        <f>'[3]Hourly BAAL'!B7091</f>
        <v>9.9959999999999993E-2</v>
      </c>
      <c r="D7091" s="2">
        <f>'[3]Hourly BAAL'!C7091</f>
        <v>0</v>
      </c>
      <c r="E7091" s="3">
        <f>'[3]Hourly BAAL'!D7091</f>
        <v>0</v>
      </c>
      <c r="F7091" s="3">
        <f>'[3]Hourly BAAL'!E7091</f>
        <v>0.37</v>
      </c>
      <c r="G7091" s="31">
        <f t="shared" si="1137"/>
        <v>-9.9959999999999993E-2</v>
      </c>
      <c r="H7091" s="31">
        <f t="shared" si="1132"/>
        <v>650.53400000000011</v>
      </c>
      <c r="I7091" s="37">
        <f t="shared" si="1133"/>
        <v>0</v>
      </c>
      <c r="J7091" s="37">
        <f t="shared" si="1134"/>
        <v>0.37</v>
      </c>
      <c r="K7091" s="14">
        <f t="shared" si="1138"/>
        <v>3.6</v>
      </c>
      <c r="L7091" s="14">
        <f t="shared" si="1139"/>
        <v>267.24639999999999</v>
      </c>
      <c r="M7091" s="10">
        <f>IF(C7091="Data Error","Data Error",IF(C7091&lt;=K7091,0,1-IFERROR(INDEX(BAAL!$C:$D,MATCH(ROUNDUP(C7091-K7091,0),BAAL!$B:$B,0),MATCH(LEFT(M$2,4),BAAL!$C$2:$D$2,0)),0)))</f>
        <v>0</v>
      </c>
      <c r="N7091" s="10">
        <f>IF(D7091="Data Error","Data Error",IF(D7091&lt;=L7091,0,1-IFERROR(INDEX(BAAL!$C:$D,MATCH(ROUNDUP(D7091-L7091,0),BAAL!$B:$B,0),MATCH(LEFT(N$2,4),BAAL!$C$2:$D$2,0)),0)))</f>
        <v>0</v>
      </c>
      <c r="O7091" s="41">
        <f t="shared" si="1135"/>
        <v>4.0283759987195969E-4</v>
      </c>
      <c r="P7091" s="41">
        <f t="shared" si="1136"/>
        <v>1.0618376827881764E-3</v>
      </c>
      <c r="Q7091" s="10">
        <f t="shared" si="1140"/>
        <v>10</v>
      </c>
      <c r="R7091" s="34"/>
      <c r="BQ7091" t="str">
        <f>IF([1]Forecast!N7091="Data Error","Data Error","OK")</f>
        <v>OK</v>
      </c>
      <c r="BR7091" t="str">
        <f>IF([1]Forecast!Q7091="Data Error","Data Error","OK")</f>
        <v>OK</v>
      </c>
    </row>
    <row r="7092" spans="1:70" x14ac:dyDescent="0.25">
      <c r="A7092" s="10">
        <f t="shared" si="1131"/>
        <v>10</v>
      </c>
      <c r="B7092" s="4">
        <v>42300.416666666664</v>
      </c>
      <c r="C7092" s="2">
        <f>'[3]Hourly BAAL'!B7092</f>
        <v>0.39995999999999998</v>
      </c>
      <c r="D7092" s="2">
        <f>'[3]Hourly BAAL'!C7092</f>
        <v>45.459119999999999</v>
      </c>
      <c r="E7092" s="3">
        <f>'[3]Hourly BAAL'!D7092</f>
        <v>0</v>
      </c>
      <c r="F7092" s="3">
        <f>'[3]Hourly BAAL'!E7092</f>
        <v>0.37</v>
      </c>
      <c r="G7092" s="31">
        <f t="shared" si="1137"/>
        <v>-0.39995999999999998</v>
      </c>
      <c r="H7092" s="31">
        <f t="shared" si="1132"/>
        <v>605.07488000000012</v>
      </c>
      <c r="I7092" s="37">
        <f t="shared" si="1133"/>
        <v>0</v>
      </c>
      <c r="J7092" s="37">
        <f t="shared" si="1134"/>
        <v>0.37</v>
      </c>
      <c r="K7092" s="14">
        <f t="shared" si="1138"/>
        <v>3.6</v>
      </c>
      <c r="L7092" s="14">
        <f t="shared" si="1139"/>
        <v>267.24639999999999</v>
      </c>
      <c r="M7092" s="10">
        <f>IF(C7092="Data Error","Data Error",IF(C7092&lt;=K7092,0,1-IFERROR(INDEX(BAAL!$C:$D,MATCH(ROUNDUP(C7092-K7092,0),BAAL!$B:$B,0),MATCH(LEFT(M$2,4),BAAL!$C$2:$D$2,0)),0)))</f>
        <v>0</v>
      </c>
      <c r="N7092" s="10">
        <f>IF(D7092="Data Error","Data Error",IF(D7092&lt;=L7092,0,1-IFERROR(INDEX(BAAL!$C:$D,MATCH(ROUNDUP(D7092-L7092,0),BAAL!$B:$B,0),MATCH(LEFT(N$2,4),BAAL!$C$2:$D$2,0)),0)))</f>
        <v>0</v>
      </c>
      <c r="O7092" s="41">
        <f t="shared" si="1135"/>
        <v>3.8844977282857042E-4</v>
      </c>
      <c r="P7092" s="41">
        <f t="shared" si="1136"/>
        <v>4.5297777929794425E-5</v>
      </c>
      <c r="Q7092" s="10">
        <f t="shared" si="1140"/>
        <v>10</v>
      </c>
      <c r="R7092" s="34"/>
      <c r="BQ7092" t="str">
        <f>IF([1]Forecast!N7092="Data Error","Data Error","OK")</f>
        <v>OK</v>
      </c>
      <c r="BR7092" t="str">
        <f>IF([1]Forecast!Q7092="Data Error","Data Error","OK")</f>
        <v>OK</v>
      </c>
    </row>
    <row r="7093" spans="1:70" x14ac:dyDescent="0.25">
      <c r="A7093" s="10">
        <f t="shared" si="1131"/>
        <v>11</v>
      </c>
      <c r="B7093" s="4">
        <v>42300.458333333336</v>
      </c>
      <c r="C7093" s="2">
        <f>'[3]Hourly BAAL'!B7093</f>
        <v>0.36252000000000001</v>
      </c>
      <c r="D7093" s="2">
        <f>'[3]Hourly BAAL'!C7093</f>
        <v>90.325320000000005</v>
      </c>
      <c r="E7093" s="3">
        <f>'[3]Hourly BAAL'!D7093</f>
        <v>0</v>
      </c>
      <c r="F7093" s="3">
        <f>'[3]Hourly BAAL'!E7093</f>
        <v>0.36</v>
      </c>
      <c r="G7093" s="31">
        <f t="shared" si="1137"/>
        <v>-0.36252000000000001</v>
      </c>
      <c r="H7093" s="31">
        <f t="shared" si="1132"/>
        <v>542.62668000000008</v>
      </c>
      <c r="I7093" s="37">
        <f t="shared" si="1133"/>
        <v>0</v>
      </c>
      <c r="J7093" s="37">
        <f t="shared" si="1134"/>
        <v>0.36</v>
      </c>
      <c r="K7093" s="14">
        <f t="shared" si="1138"/>
        <v>3.6</v>
      </c>
      <c r="L7093" s="14">
        <f t="shared" si="1139"/>
        <v>267.24639999999999</v>
      </c>
      <c r="M7093" s="10">
        <f>IF(C7093="Data Error","Data Error",IF(C7093&lt;=K7093,0,1-IFERROR(INDEX(BAAL!$C:$D,MATCH(ROUNDUP(C7093-K7093,0),BAAL!$B:$B,0),MATCH(LEFT(M$2,4),BAAL!$C$2:$D$2,0)),0)))</f>
        <v>0</v>
      </c>
      <c r="N7093" s="10">
        <f>IF(D7093="Data Error","Data Error",IF(D7093&lt;=L7093,0,1-IFERROR(INDEX(BAAL!$C:$D,MATCH(ROUNDUP(D7093-L7093,0),BAAL!$B:$B,0),MATCH(LEFT(N$2,4),BAAL!$C$2:$D$2,0)),0)))</f>
        <v>0</v>
      </c>
      <c r="O7093" s="41">
        <f t="shared" si="1135"/>
        <v>3.9023108523104596E-4</v>
      </c>
      <c r="P7093" s="41">
        <f t="shared" si="1136"/>
        <v>5.5173919547511026E-4</v>
      </c>
      <c r="Q7093" s="10">
        <f t="shared" si="1140"/>
        <v>10</v>
      </c>
      <c r="R7093" s="34"/>
      <c r="BQ7093" t="str">
        <f>IF([1]Forecast!N7093="Data Error","Data Error","OK")</f>
        <v>OK</v>
      </c>
      <c r="BR7093" t="str">
        <f>IF([1]Forecast!Q7093="Data Error","Data Error","OK")</f>
        <v>OK</v>
      </c>
    </row>
    <row r="7094" spans="1:70" x14ac:dyDescent="0.25">
      <c r="A7094" s="10">
        <f t="shared" si="1131"/>
        <v>12</v>
      </c>
      <c r="B7094" s="4">
        <v>42300.5</v>
      </c>
      <c r="C7094" s="2">
        <f>'[3]Hourly BAAL'!B7094</f>
        <v>9.9959999999999993E-2</v>
      </c>
      <c r="D7094" s="2">
        <f>'[3]Hourly BAAL'!C7094</f>
        <v>167.59752</v>
      </c>
      <c r="E7094" s="3">
        <f>'[3]Hourly BAAL'!D7094</f>
        <v>0</v>
      </c>
      <c r="F7094" s="3">
        <f>'[3]Hourly BAAL'!E7094</f>
        <v>0.31</v>
      </c>
      <c r="G7094" s="31">
        <f t="shared" si="1137"/>
        <v>-9.9959999999999993E-2</v>
      </c>
      <c r="H7094" s="31">
        <f t="shared" si="1132"/>
        <v>377.44448</v>
      </c>
      <c r="I7094" s="37">
        <f t="shared" si="1133"/>
        <v>0</v>
      </c>
      <c r="J7094" s="37">
        <f t="shared" si="1134"/>
        <v>0.31</v>
      </c>
      <c r="K7094" s="14">
        <f t="shared" si="1138"/>
        <v>3.6</v>
      </c>
      <c r="L7094" s="14">
        <f t="shared" si="1139"/>
        <v>267.24639999999999</v>
      </c>
      <c r="M7094" s="10">
        <f>IF(C7094="Data Error","Data Error",IF(C7094&lt;=K7094,0,1-IFERROR(INDEX(BAAL!$C:$D,MATCH(ROUNDUP(C7094-K7094,0),BAAL!$B:$B,0),MATCH(LEFT(M$2,4),BAAL!$C$2:$D$2,0)),0)))</f>
        <v>0</v>
      </c>
      <c r="N7094" s="10">
        <f>IF(D7094="Data Error","Data Error",IF(D7094&lt;=L7094,0,1-IFERROR(INDEX(BAAL!$C:$D,MATCH(ROUNDUP(D7094-L7094,0),BAAL!$B:$B,0),MATCH(LEFT(N$2,4),BAAL!$C$2:$D$2,0)),0)))</f>
        <v>0</v>
      </c>
      <c r="O7094" s="41">
        <f t="shared" si="1135"/>
        <v>4.0283759987195969E-4</v>
      </c>
      <c r="P7094" s="41">
        <f t="shared" si="1136"/>
        <v>4.9324194390166966E-3</v>
      </c>
      <c r="Q7094" s="10">
        <f t="shared" si="1140"/>
        <v>10</v>
      </c>
      <c r="R7094" s="34"/>
      <c r="BQ7094" t="str">
        <f>IF([1]Forecast!N7094="Data Error","Data Error","OK")</f>
        <v>OK</v>
      </c>
      <c r="BR7094" t="str">
        <f>IF([1]Forecast!Q7094="Data Error","Data Error","OK")</f>
        <v>OK</v>
      </c>
    </row>
    <row r="7095" spans="1:70" x14ac:dyDescent="0.25">
      <c r="A7095" s="10">
        <f t="shared" si="1131"/>
        <v>13</v>
      </c>
      <c r="B7095" s="4">
        <v>42300.541666666664</v>
      </c>
      <c r="C7095" s="2">
        <f>'[3]Hourly BAAL'!B7095</f>
        <v>0</v>
      </c>
      <c r="D7095" s="2">
        <f>'[3]Hourly BAAL'!C7095</f>
        <v>163.85184000000001</v>
      </c>
      <c r="E7095" s="3">
        <f>'[3]Hourly BAAL'!D7095</f>
        <v>0</v>
      </c>
      <c r="F7095" s="3">
        <f>'[3]Hourly BAAL'!E7095</f>
        <v>0.22</v>
      </c>
      <c r="G7095" s="31">
        <f t="shared" si="1137"/>
        <v>0</v>
      </c>
      <c r="H7095" s="31">
        <f t="shared" si="1132"/>
        <v>222.95216000000008</v>
      </c>
      <c r="I7095" s="37">
        <f t="shared" si="1133"/>
        <v>0</v>
      </c>
      <c r="J7095" s="37">
        <f t="shared" si="1134"/>
        <v>0.22</v>
      </c>
      <c r="K7095" s="14">
        <f t="shared" si="1138"/>
        <v>3.6</v>
      </c>
      <c r="L7095" s="14">
        <f t="shared" si="1139"/>
        <v>267.24639999999999</v>
      </c>
      <c r="M7095" s="10">
        <f>IF(C7095="Data Error","Data Error",IF(C7095&lt;=K7095,0,1-IFERROR(INDEX(BAAL!$C:$D,MATCH(ROUNDUP(C7095-K7095,0),BAAL!$B:$B,0),MATCH(LEFT(M$2,4),BAAL!$C$2:$D$2,0)),0)))</f>
        <v>0</v>
      </c>
      <c r="N7095" s="10">
        <f>IF(D7095="Data Error","Data Error",IF(D7095&lt;=L7095,0,1-IFERROR(INDEX(BAAL!$C:$D,MATCH(ROUNDUP(D7095-L7095,0),BAAL!$B:$B,0),MATCH(LEFT(N$2,4),BAAL!$C$2:$D$2,0)),0)))</f>
        <v>0</v>
      </c>
      <c r="O7095" s="41">
        <f t="shared" si="1135"/>
        <v>4.076897353827461E-4</v>
      </c>
      <c r="P7095" s="41">
        <f t="shared" si="1136"/>
        <v>4.8162622383599559E-3</v>
      </c>
      <c r="Q7095" s="10">
        <f t="shared" si="1140"/>
        <v>10</v>
      </c>
      <c r="R7095" s="34"/>
      <c r="BQ7095" t="str">
        <f>IF([1]Forecast!N7095="Data Error","Data Error","OK")</f>
        <v>OK</v>
      </c>
      <c r="BR7095" t="str">
        <f>IF([1]Forecast!Q7095="Data Error","Data Error","OK")</f>
        <v>OK</v>
      </c>
    </row>
    <row r="7096" spans="1:70" x14ac:dyDescent="0.25">
      <c r="A7096" s="10">
        <f t="shared" si="1131"/>
        <v>14</v>
      </c>
      <c r="B7096" s="4">
        <v>42300.583333333336</v>
      </c>
      <c r="C7096" s="2">
        <f>'[3]Hourly BAAL'!B7096</f>
        <v>0</v>
      </c>
      <c r="D7096" s="2">
        <f>'[3]Hourly BAAL'!C7096</f>
        <v>75.281999999999996</v>
      </c>
      <c r="E7096" s="3">
        <f>'[3]Hourly BAAL'!D7096</f>
        <v>0</v>
      </c>
      <c r="F7096" s="3">
        <f>'[3]Hourly BAAL'!E7096</f>
        <v>0.14000000000000001</v>
      </c>
      <c r="G7096" s="31">
        <f t="shared" si="1137"/>
        <v>0</v>
      </c>
      <c r="H7096" s="31">
        <f t="shared" si="1132"/>
        <v>170.86600000000004</v>
      </c>
      <c r="I7096" s="37">
        <f t="shared" si="1133"/>
        <v>0</v>
      </c>
      <c r="J7096" s="37">
        <f t="shared" si="1134"/>
        <v>0.14000000000000001</v>
      </c>
      <c r="K7096" s="14">
        <f t="shared" si="1138"/>
        <v>3.6</v>
      </c>
      <c r="L7096" s="14">
        <f t="shared" si="1139"/>
        <v>246.14800000000005</v>
      </c>
      <c r="M7096" s="10">
        <f>IF(C7096="Data Error","Data Error",IF(C7096&lt;=K7096,0,1-IFERROR(INDEX(BAAL!$C:$D,MATCH(ROUNDUP(C7096-K7096,0),BAAL!$B:$B,0),MATCH(LEFT(M$2,4),BAAL!$C$2:$D$2,0)),0)))</f>
        <v>0</v>
      </c>
      <c r="N7096" s="10">
        <f>IF(D7096="Data Error","Data Error",IF(D7096&lt;=L7096,0,1-IFERROR(INDEX(BAAL!$C:$D,MATCH(ROUNDUP(D7096-L7096,0),BAAL!$B:$B,0),MATCH(LEFT(N$2,4),BAAL!$C$2:$D$2,0)),0)))</f>
        <v>0</v>
      </c>
      <c r="O7096" s="41">
        <f t="shared" si="1135"/>
        <v>4.076897353827461E-4</v>
      </c>
      <c r="P7096" s="41">
        <f t="shared" si="1136"/>
        <v>4.9871597033287161E-4</v>
      </c>
      <c r="Q7096" s="10">
        <f t="shared" si="1140"/>
        <v>10</v>
      </c>
      <c r="R7096" s="34"/>
      <c r="BQ7096" t="str">
        <f>IF([1]Forecast!N7096="Data Error","Data Error","OK")</f>
        <v>OK</v>
      </c>
      <c r="BR7096" t="str">
        <f>IF([1]Forecast!Q7096="Data Error","Data Error","OK")</f>
        <v>OK</v>
      </c>
    </row>
    <row r="7097" spans="1:70" x14ac:dyDescent="0.25">
      <c r="A7097" s="10">
        <f t="shared" si="1131"/>
        <v>15</v>
      </c>
      <c r="B7097" s="4">
        <v>42300.625</v>
      </c>
      <c r="C7097" s="2">
        <f>'[3]Hourly BAAL'!B7097</f>
        <v>0</v>
      </c>
      <c r="D7097" s="2">
        <f>'[3]Hourly BAAL'!C7097</f>
        <v>29.937719999999999</v>
      </c>
      <c r="E7097" s="3">
        <f>'[3]Hourly BAAL'!D7097</f>
        <v>0</v>
      </c>
      <c r="F7097" s="3">
        <f>'[3]Hourly BAAL'!E7097</f>
        <v>0.11</v>
      </c>
      <c r="G7097" s="31">
        <f t="shared" si="1137"/>
        <v>0</v>
      </c>
      <c r="H7097" s="31">
        <f t="shared" si="1132"/>
        <v>163.46428000000003</v>
      </c>
      <c r="I7097" s="37">
        <f t="shared" si="1133"/>
        <v>0</v>
      </c>
      <c r="J7097" s="37">
        <f t="shared" si="1134"/>
        <v>0.11</v>
      </c>
      <c r="K7097" s="14">
        <f t="shared" si="1138"/>
        <v>3.6</v>
      </c>
      <c r="L7097" s="14">
        <f t="shared" si="1139"/>
        <v>193.40200000000004</v>
      </c>
      <c r="M7097" s="10">
        <f>IF(C7097="Data Error","Data Error",IF(C7097&lt;=K7097,0,1-IFERROR(INDEX(BAAL!$C:$D,MATCH(ROUNDUP(C7097-K7097,0),BAAL!$B:$B,0),MATCH(LEFT(M$2,4),BAAL!$C$2:$D$2,0)),0)))</f>
        <v>0</v>
      </c>
      <c r="N7097" s="10">
        <f>IF(D7097="Data Error","Data Error",IF(D7097&lt;=L7097,0,1-IFERROR(INDEX(BAAL!$C:$D,MATCH(ROUNDUP(D7097-L7097,0),BAAL!$B:$B,0),MATCH(LEFT(N$2,4),BAAL!$C$2:$D$2,0)),0)))</f>
        <v>0</v>
      </c>
      <c r="O7097" s="41">
        <f t="shared" si="1135"/>
        <v>4.076897353827461E-4</v>
      </c>
      <c r="P7097" s="41">
        <f t="shared" si="1136"/>
        <v>2.31480584125653E-6</v>
      </c>
      <c r="Q7097" s="10">
        <f t="shared" si="1140"/>
        <v>10</v>
      </c>
      <c r="R7097" s="34"/>
      <c r="BQ7097" t="str">
        <f>IF([1]Forecast!N7097="Data Error","Data Error","OK")</f>
        <v>OK</v>
      </c>
      <c r="BR7097" t="str">
        <f>IF([1]Forecast!Q7097="Data Error","Data Error","OK")</f>
        <v>OK</v>
      </c>
    </row>
    <row r="7098" spans="1:70" x14ac:dyDescent="0.25">
      <c r="A7098" s="10">
        <f t="shared" si="1131"/>
        <v>16</v>
      </c>
      <c r="B7098" s="4">
        <v>42300.666666666664</v>
      </c>
      <c r="C7098" s="2">
        <f>'[3]Hourly BAAL'!B7098</f>
        <v>0</v>
      </c>
      <c r="D7098" s="2">
        <f>'[3]Hourly BAAL'!C7098</f>
        <v>72.599519999999998</v>
      </c>
      <c r="E7098" s="3">
        <f>'[3]Hourly BAAL'!D7098</f>
        <v>0</v>
      </c>
      <c r="F7098" s="3">
        <f>'[3]Hourly BAAL'!E7098</f>
        <v>0.11</v>
      </c>
      <c r="G7098" s="31">
        <f t="shared" si="1137"/>
        <v>0</v>
      </c>
      <c r="H7098" s="31">
        <f t="shared" si="1132"/>
        <v>120.80248000000005</v>
      </c>
      <c r="I7098" s="37">
        <f t="shared" si="1133"/>
        <v>0</v>
      </c>
      <c r="J7098" s="37">
        <f t="shared" si="1134"/>
        <v>0.11</v>
      </c>
      <c r="K7098" s="14">
        <f t="shared" si="1138"/>
        <v>3.6</v>
      </c>
      <c r="L7098" s="14">
        <f t="shared" si="1139"/>
        <v>193.40200000000004</v>
      </c>
      <c r="M7098" s="10">
        <f>IF(C7098="Data Error","Data Error",IF(C7098&lt;=K7098,0,1-IFERROR(INDEX(BAAL!$C:$D,MATCH(ROUNDUP(C7098-K7098,0),BAAL!$B:$B,0),MATCH(LEFT(M$2,4),BAAL!$C$2:$D$2,0)),0)))</f>
        <v>0</v>
      </c>
      <c r="N7098" s="10">
        <f>IF(D7098="Data Error","Data Error",IF(D7098&lt;=L7098,0,1-IFERROR(INDEX(BAAL!$C:$D,MATCH(ROUNDUP(D7098-L7098,0),BAAL!$B:$B,0),MATCH(LEFT(N$2,4),BAAL!$C$2:$D$2,0)),0)))</f>
        <v>0</v>
      </c>
      <c r="O7098" s="41">
        <f t="shared" si="1135"/>
        <v>4.076897353827461E-4</v>
      </c>
      <c r="P7098" s="41">
        <f t="shared" si="1136"/>
        <v>6.6491385749821593E-4</v>
      </c>
      <c r="Q7098" s="10">
        <f t="shared" si="1140"/>
        <v>10</v>
      </c>
      <c r="R7098" s="34"/>
      <c r="BQ7098" t="str">
        <f>IF([1]Forecast!N7098="Data Error","Data Error","OK")</f>
        <v>OK</v>
      </c>
      <c r="BR7098" t="str">
        <f>IF([1]Forecast!Q7098="Data Error","Data Error","OK")</f>
        <v>OK</v>
      </c>
    </row>
    <row r="7099" spans="1:70" x14ac:dyDescent="0.25">
      <c r="A7099" s="10">
        <f t="shared" si="1131"/>
        <v>17</v>
      </c>
      <c r="B7099" s="4">
        <v>42300.708333333336</v>
      </c>
      <c r="C7099" s="2">
        <f>'[3]Hourly BAAL'!B7099</f>
        <v>2.7705600000000001</v>
      </c>
      <c r="D7099" s="2">
        <f>'[3]Hourly BAAL'!C7099</f>
        <v>48.465960000000003</v>
      </c>
      <c r="E7099" s="3">
        <f>'[3]Hourly BAAL'!D7099</f>
        <v>0.01</v>
      </c>
      <c r="F7099" s="3">
        <f>'[3]Hourly BAAL'!E7099</f>
        <v>0.09</v>
      </c>
      <c r="G7099" s="31">
        <f t="shared" si="1137"/>
        <v>5.5239400000000014</v>
      </c>
      <c r="H7099" s="31">
        <f t="shared" si="1132"/>
        <v>109.77204000000003</v>
      </c>
      <c r="I7099" s="37">
        <f t="shared" si="1133"/>
        <v>0.01</v>
      </c>
      <c r="J7099" s="37">
        <f t="shared" si="1134"/>
        <v>0.09</v>
      </c>
      <c r="K7099" s="14">
        <f t="shared" si="1138"/>
        <v>11.894500000000001</v>
      </c>
      <c r="L7099" s="14">
        <f t="shared" si="1139"/>
        <v>158.23800000000003</v>
      </c>
      <c r="M7099" s="10">
        <f>IF(C7099="Data Error","Data Error",IF(C7099&lt;=K7099,0,1-IFERROR(INDEX(BAAL!$C:$D,MATCH(ROUNDUP(C7099-K7099,0),BAAL!$B:$B,0),MATCH(LEFT(M$2,4),BAAL!$C$2:$D$2,0)),0)))</f>
        <v>0</v>
      </c>
      <c r="N7099" s="10">
        <f>IF(D7099="Data Error","Data Error",IF(D7099&lt;=L7099,0,1-IFERROR(INDEX(BAAL!$C:$D,MATCH(ROUNDUP(D7099-L7099,0),BAAL!$B:$B,0),MATCH(LEFT(N$2,4),BAAL!$C$2:$D$2,0)),0)))</f>
        <v>0</v>
      </c>
      <c r="O7099" s="41">
        <f t="shared" si="1135"/>
        <v>1.4933626313842825E-7</v>
      </c>
      <c r="P7099" s="41">
        <f t="shared" si="1136"/>
        <v>1.1364094495092979E-4</v>
      </c>
      <c r="Q7099" s="10">
        <f t="shared" si="1140"/>
        <v>10</v>
      </c>
      <c r="R7099" s="34"/>
      <c r="BQ7099" t="str">
        <f>IF([1]Forecast!N7099="Data Error","Data Error","OK")</f>
        <v>OK</v>
      </c>
      <c r="BR7099" t="str">
        <f>IF([1]Forecast!Q7099="Data Error","Data Error","OK")</f>
        <v>OK</v>
      </c>
    </row>
    <row r="7100" spans="1:70" x14ac:dyDescent="0.25">
      <c r="A7100" s="10">
        <f t="shared" si="1131"/>
        <v>18</v>
      </c>
      <c r="B7100" s="4">
        <v>42300.75</v>
      </c>
      <c r="C7100" s="2">
        <f>'[3]Hourly BAAL'!B7100</f>
        <v>0</v>
      </c>
      <c r="D7100" s="2">
        <f>'[3]Hourly BAAL'!C7100</f>
        <v>2.5664400000000001</v>
      </c>
      <c r="E7100" s="3">
        <f>'[3]Hourly BAAL'!D7100</f>
        <v>0.01</v>
      </c>
      <c r="F7100" s="3">
        <f>'[3]Hourly BAAL'!E7100</f>
        <v>0.06</v>
      </c>
      <c r="G7100" s="31">
        <f t="shared" si="1137"/>
        <v>8.2945000000000011</v>
      </c>
      <c r="H7100" s="31">
        <f t="shared" si="1132"/>
        <v>102.92556000000002</v>
      </c>
      <c r="I7100" s="37">
        <f t="shared" si="1133"/>
        <v>0.01</v>
      </c>
      <c r="J7100" s="37">
        <f t="shared" si="1134"/>
        <v>0.06</v>
      </c>
      <c r="K7100" s="14">
        <f t="shared" si="1138"/>
        <v>11.894500000000001</v>
      </c>
      <c r="L7100" s="14">
        <f t="shared" si="1139"/>
        <v>105.49200000000002</v>
      </c>
      <c r="M7100" s="10">
        <f>IF(C7100="Data Error","Data Error",IF(C7100&lt;=K7100,0,1-IFERROR(INDEX(BAAL!$C:$D,MATCH(ROUNDUP(C7100-K7100,0),BAAL!$B:$B,0),MATCH(LEFT(M$2,4),BAAL!$C$2:$D$2,0)),0)))</f>
        <v>0</v>
      </c>
      <c r="N7100" s="10">
        <f>IF(D7100="Data Error","Data Error",IF(D7100&lt;=L7100,0,1-IFERROR(INDEX(BAAL!$C:$D,MATCH(ROUNDUP(D7100-L7100,0),BAAL!$B:$B,0),MATCH(LEFT(N$2,4),BAAL!$C$2:$D$2,0)),0)))</f>
        <v>0</v>
      </c>
      <c r="O7100" s="41">
        <f t="shared" si="1135"/>
        <v>1.388812899610729E-5</v>
      </c>
      <c r="P7100" s="41">
        <f t="shared" si="1136"/>
        <v>5.0533459103110799E-5</v>
      </c>
      <c r="Q7100" s="10">
        <f t="shared" si="1140"/>
        <v>10</v>
      </c>
      <c r="R7100" s="34"/>
      <c r="BQ7100" t="str">
        <f>IF([1]Forecast!N7100="Data Error","Data Error","OK")</f>
        <v>OK</v>
      </c>
      <c r="BR7100" t="str">
        <f>IF([1]Forecast!Q7100="Data Error","Data Error","OK")</f>
        <v>OK</v>
      </c>
    </row>
    <row r="7101" spans="1:70" x14ac:dyDescent="0.25">
      <c r="A7101" s="10">
        <f t="shared" si="1131"/>
        <v>19</v>
      </c>
      <c r="B7101" s="4">
        <v>42300.791666666664</v>
      </c>
      <c r="C7101" s="2">
        <f>'[3]Hourly BAAL'!B7101</f>
        <v>2.98224</v>
      </c>
      <c r="D7101" s="2">
        <f>'[3]Hourly BAAL'!C7101</f>
        <v>0</v>
      </c>
      <c r="E7101" s="3">
        <f>'[3]Hourly BAAL'!D7101</f>
        <v>0.01</v>
      </c>
      <c r="F7101" s="3">
        <f>'[3]Hourly BAAL'!E7101</f>
        <v>7.0000000000000007E-2</v>
      </c>
      <c r="G7101" s="31">
        <f t="shared" si="1137"/>
        <v>5.3122600000000011</v>
      </c>
      <c r="H7101" s="31">
        <f t="shared" si="1132"/>
        <v>123.07400000000003</v>
      </c>
      <c r="I7101" s="37">
        <f t="shared" si="1133"/>
        <v>0.01</v>
      </c>
      <c r="J7101" s="37">
        <f t="shared" si="1134"/>
        <v>7.0000000000000007E-2</v>
      </c>
      <c r="K7101" s="14">
        <f t="shared" si="1138"/>
        <v>11.894500000000001</v>
      </c>
      <c r="L7101" s="14">
        <f t="shared" si="1139"/>
        <v>123.07400000000003</v>
      </c>
      <c r="M7101" s="10">
        <f>IF(C7101="Data Error","Data Error",IF(C7101&lt;=K7101,0,1-IFERROR(INDEX(BAAL!$C:$D,MATCH(ROUNDUP(C7101-K7101,0),BAAL!$B:$B,0),MATCH(LEFT(M$2,4),BAAL!$C$2:$D$2,0)),0)))</f>
        <v>0</v>
      </c>
      <c r="N7101" s="10">
        <f>IF(D7101="Data Error","Data Error",IF(D7101&lt;=L7101,0,1-IFERROR(INDEX(BAAL!$C:$D,MATCH(ROUNDUP(D7101-L7101,0),BAAL!$B:$B,0),MATCH(LEFT(N$2,4),BAAL!$C$2:$D$2,0)),0)))</f>
        <v>0</v>
      </c>
      <c r="O7101" s="41">
        <f t="shared" si="1135"/>
        <v>1.7222690189888086E-8</v>
      </c>
      <c r="P7101" s="41">
        <f t="shared" si="1136"/>
        <v>1.5576093506851761E-4</v>
      </c>
      <c r="Q7101" s="10">
        <f t="shared" si="1140"/>
        <v>10</v>
      </c>
      <c r="R7101" s="34"/>
      <c r="BQ7101" t="str">
        <f>IF([1]Forecast!N7101="Data Error","Data Error","OK")</f>
        <v>OK</v>
      </c>
      <c r="BR7101" t="str">
        <f>IF([1]Forecast!Q7101="Data Error","Data Error","OK")</f>
        <v>OK</v>
      </c>
    </row>
    <row r="7102" spans="1:70" x14ac:dyDescent="0.25">
      <c r="A7102" s="10">
        <f t="shared" si="1131"/>
        <v>20</v>
      </c>
      <c r="B7102" s="4">
        <v>42300.833333333336</v>
      </c>
      <c r="C7102" s="2">
        <f>'[3]Hourly BAAL'!B7102</f>
        <v>5.0164799999999996</v>
      </c>
      <c r="D7102" s="2">
        <f>'[3]Hourly BAAL'!C7102</f>
        <v>0</v>
      </c>
      <c r="E7102" s="3">
        <f>'[3]Hourly BAAL'!D7102</f>
        <v>0.01</v>
      </c>
      <c r="F7102" s="3">
        <f>'[3]Hourly BAAL'!E7102</f>
        <v>0.09</v>
      </c>
      <c r="G7102" s="31">
        <f t="shared" si="1137"/>
        <v>3.2780200000000015</v>
      </c>
      <c r="H7102" s="31">
        <f t="shared" si="1132"/>
        <v>158.23800000000003</v>
      </c>
      <c r="I7102" s="37">
        <f t="shared" si="1133"/>
        <v>0.01</v>
      </c>
      <c r="J7102" s="37">
        <f t="shared" si="1134"/>
        <v>0.09</v>
      </c>
      <c r="K7102" s="14">
        <f t="shared" si="1138"/>
        <v>11.894500000000001</v>
      </c>
      <c r="L7102" s="14">
        <f t="shared" si="1139"/>
        <v>158.23800000000003</v>
      </c>
      <c r="M7102" s="10">
        <f>IF(C7102="Data Error","Data Error",IF(C7102&lt;=K7102,0,1-IFERROR(INDEX(BAAL!$C:$D,MATCH(ROUNDUP(C7102-K7102,0),BAAL!$B:$B,0),MATCH(LEFT(M$2,4),BAAL!$C$2:$D$2,0)),0)))</f>
        <v>0</v>
      </c>
      <c r="N7102" s="10">
        <f>IF(D7102="Data Error","Data Error",IF(D7102&lt;=L7102,0,1-IFERROR(INDEX(BAAL!$C:$D,MATCH(ROUNDUP(D7102-L7102,0),BAAL!$B:$B,0),MATCH(LEFT(N$2,4),BAAL!$C$2:$D$2,0)),0)))</f>
        <v>0</v>
      </c>
      <c r="O7102" s="41">
        <f t="shared" si="1135"/>
        <v>5.3883477114286822E-6</v>
      </c>
      <c r="P7102" s="41">
        <f t="shared" si="1136"/>
        <v>2.8579318265078816E-4</v>
      </c>
      <c r="Q7102" s="10">
        <f t="shared" si="1140"/>
        <v>10</v>
      </c>
      <c r="R7102" s="34"/>
      <c r="BQ7102" t="str">
        <f>IF([1]Forecast!N7102="Data Error","Data Error","OK")</f>
        <v>OK</v>
      </c>
      <c r="BR7102" t="str">
        <f>IF([1]Forecast!Q7102="Data Error","Data Error","OK")</f>
        <v>OK</v>
      </c>
    </row>
    <row r="7103" spans="1:70" x14ac:dyDescent="0.25">
      <c r="A7103" s="10">
        <f t="shared" si="1131"/>
        <v>21</v>
      </c>
      <c r="B7103" s="4">
        <v>42300.875</v>
      </c>
      <c r="C7103" s="2">
        <f>'[3]Hourly BAAL'!B7103</f>
        <v>3.8709600000000002</v>
      </c>
      <c r="D7103" s="2">
        <f>'[3]Hourly BAAL'!C7103</f>
        <v>0</v>
      </c>
      <c r="E7103" s="3">
        <f>'[3]Hourly BAAL'!D7103</f>
        <v>0.01</v>
      </c>
      <c r="F7103" s="3">
        <f>'[3]Hourly BAAL'!E7103</f>
        <v>0.1</v>
      </c>
      <c r="G7103" s="31">
        <f t="shared" si="1137"/>
        <v>4.4235400000000009</v>
      </c>
      <c r="H7103" s="31">
        <f t="shared" si="1132"/>
        <v>175.82000000000005</v>
      </c>
      <c r="I7103" s="37">
        <f t="shared" si="1133"/>
        <v>0.01</v>
      </c>
      <c r="J7103" s="37">
        <f t="shared" si="1134"/>
        <v>0.1</v>
      </c>
      <c r="K7103" s="14">
        <f t="shared" si="1138"/>
        <v>11.894500000000001</v>
      </c>
      <c r="L7103" s="14">
        <f t="shared" si="1139"/>
        <v>175.82000000000005</v>
      </c>
      <c r="M7103" s="10">
        <f>IF(C7103="Data Error","Data Error",IF(C7103&lt;=K7103,0,1-IFERROR(INDEX(BAAL!$C:$D,MATCH(ROUNDUP(C7103-K7103,0),BAAL!$B:$B,0),MATCH(LEFT(M$2,4),BAAL!$C$2:$D$2,0)),0)))</f>
        <v>0</v>
      </c>
      <c r="N7103" s="10">
        <f>IF(D7103="Data Error","Data Error",IF(D7103&lt;=L7103,0,1-IFERROR(INDEX(BAAL!$C:$D,MATCH(ROUNDUP(D7103-L7103,0),BAAL!$B:$B,0),MATCH(LEFT(N$2,4),BAAL!$C$2:$D$2,0)),0)))</f>
        <v>0</v>
      </c>
      <c r="O7103" s="41">
        <f t="shared" si="1135"/>
        <v>8.8401692423869506E-7</v>
      </c>
      <c r="P7103" s="41">
        <f t="shared" si="1136"/>
        <v>2.5859162349816008E-4</v>
      </c>
      <c r="Q7103" s="10">
        <f t="shared" si="1140"/>
        <v>10</v>
      </c>
      <c r="R7103" s="34"/>
      <c r="BQ7103" t="str">
        <f>IF([1]Forecast!N7103="Data Error","Data Error","OK")</f>
        <v>OK</v>
      </c>
      <c r="BR7103" t="str">
        <f>IF([1]Forecast!Q7103="Data Error","Data Error","OK")</f>
        <v>OK</v>
      </c>
    </row>
    <row r="7104" spans="1:70" x14ac:dyDescent="0.25">
      <c r="A7104" s="10">
        <f t="shared" si="1131"/>
        <v>22</v>
      </c>
      <c r="B7104" s="4">
        <v>42300.916666666664</v>
      </c>
      <c r="C7104" s="2">
        <f>'[3]Hourly BAAL'!B7104</f>
        <v>2.7303600000000001</v>
      </c>
      <c r="D7104" s="2">
        <f>'[3]Hourly BAAL'!C7104</f>
        <v>0</v>
      </c>
      <c r="E7104" s="3">
        <f>'[3]Hourly BAAL'!D7104</f>
        <v>0</v>
      </c>
      <c r="F7104" s="3">
        <f>'[3]Hourly BAAL'!E7104</f>
        <v>0.16</v>
      </c>
      <c r="G7104" s="31">
        <f t="shared" si="1137"/>
        <v>-2.7303600000000001</v>
      </c>
      <c r="H7104" s="31">
        <f t="shared" si="1132"/>
        <v>281.31200000000007</v>
      </c>
      <c r="I7104" s="37">
        <f t="shared" si="1133"/>
        <v>0</v>
      </c>
      <c r="J7104" s="37">
        <f t="shared" si="1134"/>
        <v>0.16</v>
      </c>
      <c r="K7104" s="14">
        <f t="shared" si="1138"/>
        <v>3.6</v>
      </c>
      <c r="L7104" s="14">
        <f t="shared" si="1139"/>
        <v>267.24639999999999</v>
      </c>
      <c r="M7104" s="10">
        <f>IF(C7104="Data Error","Data Error",IF(C7104&lt;=K7104,0,1-IFERROR(INDEX(BAAL!$C:$D,MATCH(ROUNDUP(C7104-K7104,0),BAAL!$B:$B,0),MATCH(LEFT(M$2,4),BAAL!$C$2:$D$2,0)),0)))</f>
        <v>0</v>
      </c>
      <c r="N7104" s="10">
        <f>IF(D7104="Data Error","Data Error",IF(D7104&lt;=L7104,0,1-IFERROR(INDEX(BAAL!$C:$D,MATCH(ROUNDUP(D7104-L7104,0),BAAL!$B:$B,0),MATCH(LEFT(N$2,4),BAAL!$C$2:$D$2,0)),0)))</f>
        <v>0</v>
      </c>
      <c r="O7104" s="41">
        <f t="shared" si="1135"/>
        <v>2.8559501214214897E-4</v>
      </c>
      <c r="P7104" s="41">
        <f t="shared" si="1136"/>
        <v>4.6519010561189416E-4</v>
      </c>
      <c r="Q7104" s="10">
        <f t="shared" si="1140"/>
        <v>10</v>
      </c>
      <c r="R7104" s="34"/>
      <c r="BQ7104" t="str">
        <f>IF([1]Forecast!N7104="Data Error","Data Error","OK")</f>
        <v>OK</v>
      </c>
      <c r="BR7104" t="str">
        <f>IF([1]Forecast!Q7104="Data Error","Data Error","OK")</f>
        <v>OK</v>
      </c>
    </row>
    <row r="7105" spans="1:70" x14ac:dyDescent="0.25">
      <c r="A7105" s="10">
        <f t="shared" si="1131"/>
        <v>23</v>
      </c>
      <c r="B7105" s="4">
        <v>42300.958333333336</v>
      </c>
      <c r="C7105" s="2">
        <f>'[3]Hourly BAAL'!B7105</f>
        <v>1.3091999999999999</v>
      </c>
      <c r="D7105" s="2">
        <f>'[3]Hourly BAAL'!C7105</f>
        <v>0</v>
      </c>
      <c r="E7105" s="3">
        <f>'[3]Hourly BAAL'!D7105</f>
        <v>0</v>
      </c>
      <c r="F7105" s="3">
        <f>'[3]Hourly BAAL'!E7105</f>
        <v>0.16</v>
      </c>
      <c r="G7105" s="31">
        <f t="shared" si="1137"/>
        <v>-1.3091999999999999</v>
      </c>
      <c r="H7105" s="31">
        <f t="shared" si="1132"/>
        <v>281.31200000000007</v>
      </c>
      <c r="I7105" s="37">
        <f t="shared" si="1133"/>
        <v>0</v>
      </c>
      <c r="J7105" s="37">
        <f t="shared" si="1134"/>
        <v>0.16</v>
      </c>
      <c r="K7105" s="14">
        <f t="shared" si="1138"/>
        <v>3.6</v>
      </c>
      <c r="L7105" s="14">
        <f t="shared" si="1139"/>
        <v>267.24639999999999</v>
      </c>
      <c r="M7105" s="10">
        <f>IF(C7105="Data Error","Data Error",IF(C7105&lt;=K7105,0,1-IFERROR(INDEX(BAAL!$C:$D,MATCH(ROUNDUP(C7105-K7105,0),BAAL!$B:$B,0),MATCH(LEFT(M$2,4),BAAL!$C$2:$D$2,0)),0)))</f>
        <v>0</v>
      </c>
      <c r="N7105" s="10">
        <f>IF(D7105="Data Error","Data Error",IF(D7105&lt;=L7105,0,1-IFERROR(INDEX(BAAL!$C:$D,MATCH(ROUNDUP(D7105-L7105,0),BAAL!$B:$B,0),MATCH(LEFT(N$2,4),BAAL!$C$2:$D$2,0)),0)))</f>
        <v>0</v>
      </c>
      <c r="O7105" s="41">
        <f t="shared" si="1135"/>
        <v>3.4644127114550434E-4</v>
      </c>
      <c r="P7105" s="41">
        <f t="shared" si="1136"/>
        <v>4.6519010561189416E-4</v>
      </c>
      <c r="Q7105" s="10">
        <f t="shared" si="1140"/>
        <v>10</v>
      </c>
      <c r="R7105" s="34"/>
      <c r="BQ7105" t="str">
        <f>IF([1]Forecast!N7105="Data Error","Data Error","OK")</f>
        <v>OK</v>
      </c>
      <c r="BR7105" t="str">
        <f>IF([1]Forecast!Q7105="Data Error","Data Error","OK")</f>
        <v>OK</v>
      </c>
    </row>
    <row r="7106" spans="1:70" x14ac:dyDescent="0.25">
      <c r="A7106" s="10">
        <f t="shared" si="1131"/>
        <v>0</v>
      </c>
      <c r="B7106" s="1">
        <v>42301</v>
      </c>
      <c r="C7106" s="2">
        <f>'[3]Hourly BAAL'!B7106</f>
        <v>5.5603199999999999</v>
      </c>
      <c r="D7106" s="2">
        <f>'[3]Hourly BAAL'!C7106</f>
        <v>0</v>
      </c>
      <c r="E7106" s="3">
        <f>'[3]Hourly BAAL'!D7106</f>
        <v>0.01</v>
      </c>
      <c r="F7106" s="3">
        <f>'[3]Hourly BAAL'!E7106</f>
        <v>0.2</v>
      </c>
      <c r="G7106" s="31">
        <f t="shared" si="1137"/>
        <v>2.7341800000000012</v>
      </c>
      <c r="H7106" s="31">
        <f t="shared" si="1132"/>
        <v>351.6400000000001</v>
      </c>
      <c r="I7106" s="37">
        <f t="shared" si="1133"/>
        <v>0.01</v>
      </c>
      <c r="J7106" s="37">
        <f t="shared" si="1134"/>
        <v>0.2</v>
      </c>
      <c r="K7106" s="14">
        <f t="shared" si="1138"/>
        <v>11.894500000000001</v>
      </c>
      <c r="L7106" s="14">
        <f t="shared" si="1139"/>
        <v>267.24639999999999</v>
      </c>
      <c r="M7106" s="10">
        <f>IF(C7106="Data Error","Data Error",IF(C7106&lt;=K7106,0,1-IFERROR(INDEX(BAAL!$C:$D,MATCH(ROUNDUP(C7106-K7106,0),BAAL!$B:$B,0),MATCH(LEFT(M$2,4),BAAL!$C$2:$D$2,0)),0)))</f>
        <v>0</v>
      </c>
      <c r="N7106" s="10">
        <f>IF(D7106="Data Error","Data Error",IF(D7106&lt;=L7106,0,1-IFERROR(INDEX(BAAL!$C:$D,MATCH(ROUNDUP(D7106-L7106,0),BAAL!$B:$B,0),MATCH(LEFT(N$2,4),BAAL!$C$2:$D$2,0)),0)))</f>
        <v>0</v>
      </c>
      <c r="O7106" s="41">
        <f t="shared" si="1135"/>
        <v>8.862200769991487E-6</v>
      </c>
      <c r="P7106" s="41">
        <f t="shared" si="1136"/>
        <v>3.960426816892029E-4</v>
      </c>
      <c r="Q7106" s="10">
        <f t="shared" si="1140"/>
        <v>10</v>
      </c>
      <c r="R7106" s="34"/>
      <c r="BQ7106" t="str">
        <f>IF([1]Forecast!N7106="Data Error","Data Error","OK")</f>
        <v>OK</v>
      </c>
      <c r="BR7106" t="str">
        <f>IF([1]Forecast!Q7106="Data Error","Data Error","OK")</f>
        <v>OK</v>
      </c>
    </row>
    <row r="7107" spans="1:70" x14ac:dyDescent="0.25">
      <c r="A7107" s="10">
        <f t="shared" ref="A7107:A7170" si="1141">HOUR(B7107:B13633)</f>
        <v>1</v>
      </c>
      <c r="B7107" s="4">
        <v>42301.041666666664</v>
      </c>
      <c r="C7107" s="2">
        <f>'[3]Hourly BAAL'!B7107</f>
        <v>5.8124399999999996</v>
      </c>
      <c r="D7107" s="2">
        <f>'[3]Hourly BAAL'!C7107</f>
        <v>13.37016</v>
      </c>
      <c r="E7107" s="3">
        <f>'[3]Hourly BAAL'!D7107</f>
        <v>0.01</v>
      </c>
      <c r="F7107" s="3">
        <f>'[3]Hourly BAAL'!E7107</f>
        <v>0.22</v>
      </c>
      <c r="G7107" s="31">
        <f t="shared" si="1137"/>
        <v>2.4820600000000015</v>
      </c>
      <c r="H7107" s="31">
        <f t="shared" ref="H7107:H7170" si="1142">IF(D7107="Data Error","Data Error",F7107*F$1-D7107)</f>
        <v>373.43384000000009</v>
      </c>
      <c r="I7107" s="37">
        <f t="shared" ref="I7107:I7170" si="1143">IF(C7107="Data Error","Data Error",E7107+IF(AF$8&gt;G7107,ROUND((AF$8-G7107)/E$1,2),0))</f>
        <v>0.01</v>
      </c>
      <c r="J7107" s="37">
        <f t="shared" ref="J7107:J7170" si="1144">IF(D7107="Data Error","Data Error",F7107+IF(AG$8&gt;H7107,ROUND((AG$8-H7107)/F$1,2),0))</f>
        <v>0.22</v>
      </c>
      <c r="K7107" s="14">
        <f t="shared" si="1138"/>
        <v>11.894500000000001</v>
      </c>
      <c r="L7107" s="14">
        <f t="shared" si="1139"/>
        <v>267.24639999999999</v>
      </c>
      <c r="M7107" s="10">
        <f>IF(C7107="Data Error","Data Error",IF(C7107&lt;=K7107,0,1-IFERROR(INDEX(BAAL!$C:$D,MATCH(ROUNDUP(C7107-K7107,0),BAAL!$B:$B,0),MATCH(LEFT(M$2,4),BAAL!$C$2:$D$2,0)),0)))</f>
        <v>0</v>
      </c>
      <c r="N7107" s="10">
        <f>IF(D7107="Data Error","Data Error",IF(D7107&lt;=L7107,0,1-IFERROR(INDEX(BAAL!$C:$D,MATCH(ROUNDUP(D7107-L7107,0),BAAL!$B:$B,0),MATCH(LEFT(N$2,4),BAAL!$C$2:$D$2,0)),0)))</f>
        <v>0</v>
      </c>
      <c r="O7107" s="41">
        <f t="shared" ref="O7107:O7170" si="1145">IF(C7107="Data Error","Data Error",(C7107/E$1-INDEX(AM$3:AM$103,MATCH(ROUND(I7107,2),$S$3:$S$103,0),1))^2)</f>
        <v>1.0764339768454437E-5</v>
      </c>
      <c r="P7107" s="41">
        <f t="shared" ref="P7107:P7170" si="1146">IF(D7107="Data Error","Data Error",(D7107/F$1-INDEX(AN$3:AN$103,MATCH(ROUND(J7107,2),$S$3:$S$103,0),1))^2)</f>
        <v>2.6208995589862075E-4</v>
      </c>
      <c r="Q7107" s="10">
        <f t="shared" si="1140"/>
        <v>10</v>
      </c>
      <c r="R7107" s="34"/>
      <c r="BQ7107" t="str">
        <f>IF([1]Forecast!N7107="Data Error","Data Error","OK")</f>
        <v>OK</v>
      </c>
      <c r="BR7107" t="str">
        <f>IF([1]Forecast!Q7107="Data Error","Data Error","OK")</f>
        <v>OK</v>
      </c>
    </row>
    <row r="7108" spans="1:70" x14ac:dyDescent="0.25">
      <c r="A7108" s="10">
        <f t="shared" si="1141"/>
        <v>2</v>
      </c>
      <c r="B7108" s="4">
        <v>42301.083333333336</v>
      </c>
      <c r="C7108" s="2">
        <f>'[3]Hourly BAAL'!B7108</f>
        <v>1.8724799999999999</v>
      </c>
      <c r="D7108" s="2">
        <f>'[3]Hourly BAAL'!C7108</f>
        <v>0</v>
      </c>
      <c r="E7108" s="3">
        <f>'[3]Hourly BAAL'!D7108</f>
        <v>0</v>
      </c>
      <c r="F7108" s="3">
        <f>'[3]Hourly BAAL'!E7108</f>
        <v>0.23</v>
      </c>
      <c r="G7108" s="31">
        <f t="shared" ref="G7108:G7171" si="1147">IF(C7108="Data Error","Data Error",E7108*E$1-C7108)</f>
        <v>-1.8724799999999999</v>
      </c>
      <c r="H7108" s="31">
        <f t="shared" si="1142"/>
        <v>404.38600000000008</v>
      </c>
      <c r="I7108" s="37">
        <f t="shared" si="1143"/>
        <v>0</v>
      </c>
      <c r="J7108" s="37">
        <f t="shared" si="1144"/>
        <v>0.23</v>
      </c>
      <c r="K7108" s="14">
        <f t="shared" ref="K7108:K7171" si="1148">IF(C7108="Data Error","Data Error",IF($AF$5="a.",IFERROR(INDEX(Z:Z,MATCH(I7108,$S:$S,0),1),Z$103),INDEX($BM$110:$BM$133,$A7108+1,1)*AF$11))</f>
        <v>3.6</v>
      </c>
      <c r="L7108" s="14">
        <f t="shared" ref="L7108:L7171" si="1149">IF(D7108="Data Error","Data Error",IF($AF$5="a.",IFERROR(INDEX(AA:AA,MATCH(J7108,$S:$S,0),1),AA$103),INDEX($BM$140:$BM$163,$A7108+1,1)*AG$11))</f>
        <v>267.24639999999999</v>
      </c>
      <c r="M7108" s="10">
        <f>IF(C7108="Data Error","Data Error",IF(C7108&lt;=K7108,0,1-IFERROR(INDEX(BAAL!$C:$D,MATCH(ROUNDUP(C7108-K7108,0),BAAL!$B:$B,0),MATCH(LEFT(M$2,4),BAAL!$C$2:$D$2,0)),0)))</f>
        <v>0</v>
      </c>
      <c r="N7108" s="10">
        <f>IF(D7108="Data Error","Data Error",IF(D7108&lt;=L7108,0,1-IFERROR(INDEX(BAAL!$C:$D,MATCH(ROUNDUP(D7108-L7108,0),BAAL!$B:$B,0),MATCH(LEFT(N$2,4),BAAL!$C$2:$D$2,0)),0)))</f>
        <v>0</v>
      </c>
      <c r="O7108" s="41">
        <f t="shared" si="1145"/>
        <v>3.2162234065295179E-4</v>
      </c>
      <c r="P7108" s="41">
        <f t="shared" si="1146"/>
        <v>7.9709179956497466E-4</v>
      </c>
      <c r="Q7108" s="10">
        <f t="shared" ref="Q7108:Q7171" si="1150">MONTH(B7108)</f>
        <v>10</v>
      </c>
      <c r="R7108" s="34"/>
      <c r="BQ7108" t="str">
        <f>IF([1]Forecast!N7108="Data Error","Data Error","OK")</f>
        <v>OK</v>
      </c>
      <c r="BR7108" t="str">
        <f>IF([1]Forecast!Q7108="Data Error","Data Error","OK")</f>
        <v>OK</v>
      </c>
    </row>
    <row r="7109" spans="1:70" x14ac:dyDescent="0.25">
      <c r="A7109" s="10">
        <f t="shared" si="1141"/>
        <v>3</v>
      </c>
      <c r="B7109" s="4">
        <v>42301.125</v>
      </c>
      <c r="C7109" s="2">
        <f>'[3]Hourly BAAL'!B7109</f>
        <v>1.113</v>
      </c>
      <c r="D7109" s="2">
        <f>'[3]Hourly BAAL'!C7109</f>
        <v>0</v>
      </c>
      <c r="E7109" s="3">
        <f>'[3]Hourly BAAL'!D7109</f>
        <v>0</v>
      </c>
      <c r="F7109" s="3">
        <f>'[3]Hourly BAAL'!E7109</f>
        <v>0.26</v>
      </c>
      <c r="G7109" s="31">
        <f t="shared" si="1147"/>
        <v>-1.113</v>
      </c>
      <c r="H7109" s="31">
        <f t="shared" si="1142"/>
        <v>457.13200000000006</v>
      </c>
      <c r="I7109" s="37">
        <f t="shared" si="1143"/>
        <v>0</v>
      </c>
      <c r="J7109" s="37">
        <f t="shared" si="1144"/>
        <v>0.26</v>
      </c>
      <c r="K7109" s="14">
        <f t="shared" si="1148"/>
        <v>3.6</v>
      </c>
      <c r="L7109" s="14">
        <f t="shared" si="1149"/>
        <v>267.24639999999999</v>
      </c>
      <c r="M7109" s="10">
        <f>IF(C7109="Data Error","Data Error",IF(C7109&lt;=K7109,0,1-IFERROR(INDEX(BAAL!$C:$D,MATCH(ROUNDUP(C7109-K7109,0),BAAL!$B:$B,0),MATCH(LEFT(M$2,4),BAAL!$C$2:$D$2,0)),0)))</f>
        <v>0</v>
      </c>
      <c r="N7109" s="10">
        <f>IF(D7109="Data Error","Data Error",IF(D7109&lt;=L7109,0,1-IFERROR(INDEX(BAAL!$C:$D,MATCH(ROUNDUP(D7109-L7109,0),BAAL!$B:$B,0),MATCH(LEFT(N$2,4),BAAL!$C$2:$D$2,0)),0)))</f>
        <v>0</v>
      </c>
      <c r="O7109" s="41">
        <f t="shared" si="1145"/>
        <v>3.5530271483317659E-4</v>
      </c>
      <c r="P7109" s="41">
        <f t="shared" si="1146"/>
        <v>6.0409942097984894E-4</v>
      </c>
      <c r="Q7109" s="10">
        <f t="shared" si="1150"/>
        <v>10</v>
      </c>
      <c r="R7109" s="34"/>
      <c r="BQ7109" t="str">
        <f>IF([1]Forecast!N7109="Data Error","Data Error","OK")</f>
        <v>OK</v>
      </c>
      <c r="BR7109" t="str">
        <f>IF([1]Forecast!Q7109="Data Error","Data Error","OK")</f>
        <v>OK</v>
      </c>
    </row>
    <row r="7110" spans="1:70" x14ac:dyDescent="0.25">
      <c r="A7110" s="10">
        <f t="shared" si="1141"/>
        <v>4</v>
      </c>
      <c r="B7110" s="4">
        <v>42301.166666666664</v>
      </c>
      <c r="C7110" s="2">
        <f>'[3]Hourly BAAL'!B7110</f>
        <v>0</v>
      </c>
      <c r="D7110" s="2">
        <f>'[3]Hourly BAAL'!C7110</f>
        <v>0</v>
      </c>
      <c r="E7110" s="3">
        <f>'[3]Hourly BAAL'!D7110</f>
        <v>0</v>
      </c>
      <c r="F7110" s="3">
        <f>'[3]Hourly BAAL'!E7110</f>
        <v>0.37</v>
      </c>
      <c r="G7110" s="31">
        <f t="shared" si="1147"/>
        <v>0</v>
      </c>
      <c r="H7110" s="31">
        <f t="shared" si="1142"/>
        <v>650.53400000000011</v>
      </c>
      <c r="I7110" s="37">
        <f t="shared" si="1143"/>
        <v>0</v>
      </c>
      <c r="J7110" s="37">
        <f t="shared" si="1144"/>
        <v>0.37</v>
      </c>
      <c r="K7110" s="14">
        <f t="shared" si="1148"/>
        <v>3.6</v>
      </c>
      <c r="L7110" s="14">
        <f t="shared" si="1149"/>
        <v>267.24639999999999</v>
      </c>
      <c r="M7110" s="10">
        <f>IF(C7110="Data Error","Data Error",IF(C7110&lt;=K7110,0,1-IFERROR(INDEX(BAAL!$C:$D,MATCH(ROUNDUP(C7110-K7110,0),BAAL!$B:$B,0),MATCH(LEFT(M$2,4),BAAL!$C$2:$D$2,0)),0)))</f>
        <v>0</v>
      </c>
      <c r="N7110" s="10">
        <f>IF(D7110="Data Error","Data Error",IF(D7110&lt;=L7110,0,1-IFERROR(INDEX(BAAL!$C:$D,MATCH(ROUNDUP(D7110-L7110,0),BAAL!$B:$B,0),MATCH(LEFT(N$2,4),BAAL!$C$2:$D$2,0)),0)))</f>
        <v>0</v>
      </c>
      <c r="O7110" s="41">
        <f t="shared" si="1145"/>
        <v>4.076897353827461E-4</v>
      </c>
      <c r="P7110" s="41">
        <f t="shared" si="1146"/>
        <v>1.0618376827881764E-3</v>
      </c>
      <c r="Q7110" s="10">
        <f t="shared" si="1150"/>
        <v>10</v>
      </c>
      <c r="R7110" s="34"/>
      <c r="BQ7110" t="str">
        <f>IF([1]Forecast!N7110="Data Error","Data Error","OK")</f>
        <v>OK</v>
      </c>
      <c r="BR7110" t="str">
        <f>IF([1]Forecast!Q7110="Data Error","Data Error","OK")</f>
        <v>OK</v>
      </c>
    </row>
    <row r="7111" spans="1:70" x14ac:dyDescent="0.25">
      <c r="A7111" s="10">
        <f t="shared" si="1141"/>
        <v>5</v>
      </c>
      <c r="B7111" s="4">
        <v>42301.208333333336</v>
      </c>
      <c r="C7111" s="2">
        <f>'[3]Hourly BAAL'!B7111</f>
        <v>5.6448</v>
      </c>
      <c r="D7111" s="2">
        <f>'[3]Hourly BAAL'!C7111</f>
        <v>0</v>
      </c>
      <c r="E7111" s="3">
        <f>'[3]Hourly BAAL'!D7111</f>
        <v>0</v>
      </c>
      <c r="F7111" s="3">
        <f>'[3]Hourly BAAL'!E7111</f>
        <v>0.4</v>
      </c>
      <c r="G7111" s="31">
        <f t="shared" si="1147"/>
        <v>-5.6448</v>
      </c>
      <c r="H7111" s="31">
        <f t="shared" si="1142"/>
        <v>703.2800000000002</v>
      </c>
      <c r="I7111" s="37">
        <f t="shared" si="1143"/>
        <v>0</v>
      </c>
      <c r="J7111" s="37">
        <f t="shared" si="1144"/>
        <v>0.4</v>
      </c>
      <c r="K7111" s="14">
        <f t="shared" si="1148"/>
        <v>3.6</v>
      </c>
      <c r="L7111" s="14">
        <f t="shared" si="1149"/>
        <v>267.24639999999999</v>
      </c>
      <c r="M7111" s="10">
        <f>IF(C7111="Data Error","Data Error",IF(C7111&lt;=K7111,0,1-IFERROR(INDEX(BAAL!$C:$D,MATCH(ROUNDUP(C7111-K7111,0),BAAL!$B:$B,0),MATCH(LEFT(M$2,4),BAAL!$C$2:$D$2,0)),0)))</f>
        <v>1.0000000000000009E-3</v>
      </c>
      <c r="N7111" s="10">
        <f>IF(D7111="Data Error","Data Error",IF(D7111&lt;=L7111,0,1-IFERROR(INDEX(BAAL!$C:$D,MATCH(ROUNDUP(D7111-L7111,0),BAAL!$B:$B,0),MATCH(LEFT(N$2,4),BAAL!$C$2:$D$2,0)),0)))</f>
        <v>0</v>
      </c>
      <c r="O7111" s="41">
        <f t="shared" si="1145"/>
        <v>1.7918110647281203E-4</v>
      </c>
      <c r="P7111" s="41">
        <f t="shared" si="1146"/>
        <v>6.6780999885507537E-4</v>
      </c>
      <c r="Q7111" s="10">
        <f t="shared" si="1150"/>
        <v>10</v>
      </c>
      <c r="R7111" s="34"/>
      <c r="BQ7111" t="str">
        <f>IF([1]Forecast!N7111="Data Error","Data Error","OK")</f>
        <v>OK</v>
      </c>
      <c r="BR7111" t="str">
        <f>IF([1]Forecast!Q7111="Data Error","Data Error","OK")</f>
        <v>OK</v>
      </c>
    </row>
    <row r="7112" spans="1:70" x14ac:dyDescent="0.25">
      <c r="A7112" s="10">
        <f t="shared" si="1141"/>
        <v>6</v>
      </c>
      <c r="B7112" s="4">
        <v>42301.25</v>
      </c>
      <c r="C7112" s="2">
        <f>'[3]Hourly BAAL'!B7112</f>
        <v>0</v>
      </c>
      <c r="D7112" s="2">
        <f>'[3]Hourly BAAL'!C7112</f>
        <v>0</v>
      </c>
      <c r="E7112" s="3">
        <f>'[3]Hourly BAAL'!D7112</f>
        <v>0</v>
      </c>
      <c r="F7112" s="3">
        <f>'[3]Hourly BAAL'!E7112</f>
        <v>0.43</v>
      </c>
      <c r="G7112" s="31">
        <f t="shared" si="1147"/>
        <v>0</v>
      </c>
      <c r="H7112" s="31">
        <f t="shared" si="1142"/>
        <v>756.02600000000007</v>
      </c>
      <c r="I7112" s="37">
        <f t="shared" si="1143"/>
        <v>0</v>
      </c>
      <c r="J7112" s="37">
        <f t="shared" si="1144"/>
        <v>0.43</v>
      </c>
      <c r="K7112" s="14">
        <f t="shared" si="1148"/>
        <v>3.6</v>
      </c>
      <c r="L7112" s="14">
        <f t="shared" si="1149"/>
        <v>267.24639999999999</v>
      </c>
      <c r="M7112" s="10">
        <f>IF(C7112="Data Error","Data Error",IF(C7112&lt;=K7112,0,1-IFERROR(INDEX(BAAL!$C:$D,MATCH(ROUNDUP(C7112-K7112,0),BAAL!$B:$B,0),MATCH(LEFT(M$2,4),BAAL!$C$2:$D$2,0)),0)))</f>
        <v>0</v>
      </c>
      <c r="N7112" s="10">
        <f>IF(D7112="Data Error","Data Error",IF(D7112&lt;=L7112,0,1-IFERROR(INDEX(BAAL!$C:$D,MATCH(ROUNDUP(D7112-L7112,0),BAAL!$B:$B,0),MATCH(LEFT(N$2,4),BAAL!$C$2:$D$2,0)),0)))</f>
        <v>0</v>
      </c>
      <c r="O7112" s="41">
        <f t="shared" si="1145"/>
        <v>4.076897353827461E-4</v>
      </c>
      <c r="P7112" s="41">
        <f t="shared" si="1146"/>
        <v>1.3196714472038476E-3</v>
      </c>
      <c r="Q7112" s="10">
        <f t="shared" si="1150"/>
        <v>10</v>
      </c>
      <c r="R7112" s="34"/>
      <c r="BQ7112" t="str">
        <f>IF([1]Forecast!N7112="Data Error","Data Error","OK")</f>
        <v>OK</v>
      </c>
      <c r="BR7112" t="str">
        <f>IF([1]Forecast!Q7112="Data Error","Data Error","OK")</f>
        <v>OK</v>
      </c>
    </row>
    <row r="7113" spans="1:70" x14ac:dyDescent="0.25">
      <c r="A7113" s="10">
        <f t="shared" si="1141"/>
        <v>7</v>
      </c>
      <c r="B7113" s="4">
        <v>42301.291666666664</v>
      </c>
      <c r="C7113" s="2">
        <f>'[3]Hourly BAAL'!B7113</f>
        <v>0.36287999999999998</v>
      </c>
      <c r="D7113" s="2">
        <f>'[3]Hourly BAAL'!C7113</f>
        <v>1.3849199999999999</v>
      </c>
      <c r="E7113" s="3">
        <f>'[3]Hourly BAAL'!D7113</f>
        <v>0</v>
      </c>
      <c r="F7113" s="3">
        <f>'[3]Hourly BAAL'!E7113</f>
        <v>0.45</v>
      </c>
      <c r="G7113" s="31">
        <f t="shared" si="1147"/>
        <v>-0.36287999999999998</v>
      </c>
      <c r="H7113" s="31">
        <f t="shared" si="1142"/>
        <v>789.8050800000002</v>
      </c>
      <c r="I7113" s="37">
        <f t="shared" si="1143"/>
        <v>0</v>
      </c>
      <c r="J7113" s="37">
        <f t="shared" si="1144"/>
        <v>0.45</v>
      </c>
      <c r="K7113" s="14">
        <f t="shared" si="1148"/>
        <v>3.6</v>
      </c>
      <c r="L7113" s="14">
        <f t="shared" si="1149"/>
        <v>267.24639999999999</v>
      </c>
      <c r="M7113" s="10">
        <f>IF(C7113="Data Error","Data Error",IF(C7113&lt;=K7113,0,1-IFERROR(INDEX(BAAL!$C:$D,MATCH(ROUNDUP(C7113-K7113,0),BAAL!$B:$B,0),MATCH(LEFT(M$2,4),BAAL!$C$2:$D$2,0)),0)))</f>
        <v>0</v>
      </c>
      <c r="N7113" s="10">
        <f>IF(D7113="Data Error","Data Error",IF(D7113&lt;=L7113,0,1-IFERROR(INDEX(BAAL!$C:$D,MATCH(ROUNDUP(D7113-L7113,0),BAAL!$B:$B,0),MATCH(LEFT(N$2,4),BAAL!$C$2:$D$2,0)),0)))</f>
        <v>0</v>
      </c>
      <c r="O7113" s="41">
        <f t="shared" si="1145"/>
        <v>3.9021393782449237E-4</v>
      </c>
      <c r="P7113" s="41">
        <f t="shared" si="1146"/>
        <v>9.4855066073164858E-4</v>
      </c>
      <c r="Q7113" s="10">
        <f t="shared" si="1150"/>
        <v>10</v>
      </c>
      <c r="R7113" s="34"/>
      <c r="BQ7113" t="str">
        <f>IF([1]Forecast!N7113="Data Error","Data Error","OK")</f>
        <v>OK</v>
      </c>
      <c r="BR7113" t="str">
        <f>IF([1]Forecast!Q7113="Data Error","Data Error","OK")</f>
        <v>OK</v>
      </c>
    </row>
    <row r="7114" spans="1:70" x14ac:dyDescent="0.25">
      <c r="A7114" s="10">
        <f t="shared" si="1141"/>
        <v>8</v>
      </c>
      <c r="B7114" s="4">
        <v>42301.333333333336</v>
      </c>
      <c r="C7114" s="2">
        <f>'[3]Hourly BAAL'!B7114</f>
        <v>0</v>
      </c>
      <c r="D7114" s="2">
        <f>'[3]Hourly BAAL'!C7114</f>
        <v>50.954639999999998</v>
      </c>
      <c r="E7114" s="3">
        <f>'[3]Hourly BAAL'!D7114</f>
        <v>0</v>
      </c>
      <c r="F7114" s="3">
        <f>'[3]Hourly BAAL'!E7114</f>
        <v>0.48</v>
      </c>
      <c r="G7114" s="31">
        <f t="shared" si="1147"/>
        <v>0</v>
      </c>
      <c r="H7114" s="31">
        <f t="shared" si="1142"/>
        <v>792.98136000000011</v>
      </c>
      <c r="I7114" s="37">
        <f t="shared" si="1143"/>
        <v>0</v>
      </c>
      <c r="J7114" s="37">
        <f t="shared" si="1144"/>
        <v>0.48</v>
      </c>
      <c r="K7114" s="14">
        <f t="shared" si="1148"/>
        <v>3.6</v>
      </c>
      <c r="L7114" s="14">
        <f t="shared" si="1149"/>
        <v>267.24639999999999</v>
      </c>
      <c r="M7114" s="10">
        <f>IF(C7114="Data Error","Data Error",IF(C7114&lt;=K7114,0,1-IFERROR(INDEX(BAAL!$C:$D,MATCH(ROUNDUP(C7114-K7114,0),BAAL!$B:$B,0),MATCH(LEFT(M$2,4),BAAL!$C$2:$D$2,0)),0)))</f>
        <v>0</v>
      </c>
      <c r="N7114" s="10">
        <f>IF(D7114="Data Error","Data Error",IF(D7114&lt;=L7114,0,1-IFERROR(INDEX(BAAL!$C:$D,MATCH(ROUNDUP(D7114-L7114,0),BAAL!$B:$B,0),MATCH(LEFT(N$2,4),BAAL!$C$2:$D$2,0)),0)))</f>
        <v>0</v>
      </c>
      <c r="O7114" s="41">
        <f t="shared" si="1145"/>
        <v>4.076897353827461E-4</v>
      </c>
      <c r="P7114" s="41">
        <f t="shared" si="1146"/>
        <v>7.7059103220720581E-5</v>
      </c>
      <c r="Q7114" s="10">
        <f t="shared" si="1150"/>
        <v>10</v>
      </c>
      <c r="R7114" s="34"/>
      <c r="BQ7114" t="str">
        <f>IF([1]Forecast!N7114="Data Error","Data Error","OK")</f>
        <v>OK</v>
      </c>
      <c r="BR7114" t="str">
        <f>IF([1]Forecast!Q7114="Data Error","Data Error","OK")</f>
        <v>OK</v>
      </c>
    </row>
    <row r="7115" spans="1:70" x14ac:dyDescent="0.25">
      <c r="A7115" s="10">
        <f t="shared" si="1141"/>
        <v>9</v>
      </c>
      <c r="B7115" s="4">
        <v>42301.375</v>
      </c>
      <c r="C7115" s="2">
        <f>'[3]Hourly BAAL'!B7115</f>
        <v>0</v>
      </c>
      <c r="D7115" s="2">
        <f>'[3]Hourly BAAL'!C7115</f>
        <v>27.117599999999999</v>
      </c>
      <c r="E7115" s="3">
        <f>'[3]Hourly BAAL'!D7115</f>
        <v>0.01</v>
      </c>
      <c r="F7115" s="3">
        <f>'[3]Hourly BAAL'!E7115</f>
        <v>0.42</v>
      </c>
      <c r="G7115" s="31">
        <f t="shared" si="1147"/>
        <v>8.2945000000000011</v>
      </c>
      <c r="H7115" s="31">
        <f t="shared" si="1142"/>
        <v>711.32640000000004</v>
      </c>
      <c r="I7115" s="37">
        <f t="shared" si="1143"/>
        <v>0.01</v>
      </c>
      <c r="J7115" s="37">
        <f t="shared" si="1144"/>
        <v>0.42</v>
      </c>
      <c r="K7115" s="14">
        <f t="shared" si="1148"/>
        <v>11.894500000000001</v>
      </c>
      <c r="L7115" s="14">
        <f t="shared" si="1149"/>
        <v>267.24639999999999</v>
      </c>
      <c r="M7115" s="10">
        <f>IF(C7115="Data Error","Data Error",IF(C7115&lt;=K7115,0,1-IFERROR(INDEX(BAAL!$C:$D,MATCH(ROUNDUP(C7115-K7115,0),BAAL!$B:$B,0),MATCH(LEFT(M$2,4),BAAL!$C$2:$D$2,0)),0)))</f>
        <v>0</v>
      </c>
      <c r="N7115" s="10">
        <f>IF(D7115="Data Error","Data Error",IF(D7115&lt;=L7115,0,1-IFERROR(INDEX(BAAL!$C:$D,MATCH(ROUNDUP(D7115-L7115,0),BAAL!$B:$B,0),MATCH(LEFT(N$2,4),BAAL!$C$2:$D$2,0)),0)))</f>
        <v>0</v>
      </c>
      <c r="O7115" s="41">
        <f t="shared" si="1145"/>
        <v>1.388812899610729E-5</v>
      </c>
      <c r="P7115" s="41">
        <f t="shared" si="1146"/>
        <v>7.4085627372361422E-4</v>
      </c>
      <c r="Q7115" s="10">
        <f t="shared" si="1150"/>
        <v>10</v>
      </c>
      <c r="R7115" s="34"/>
      <c r="BQ7115" t="str">
        <f>IF([1]Forecast!N7115="Data Error","Data Error","OK")</f>
        <v>OK</v>
      </c>
      <c r="BR7115" t="str">
        <f>IF([1]Forecast!Q7115="Data Error","Data Error","OK")</f>
        <v>OK</v>
      </c>
    </row>
    <row r="7116" spans="1:70" x14ac:dyDescent="0.25">
      <c r="A7116" s="10">
        <f t="shared" si="1141"/>
        <v>10</v>
      </c>
      <c r="B7116" s="4">
        <v>42301.416666666664</v>
      </c>
      <c r="C7116" s="2">
        <f>'[3]Hourly BAAL'!B7116</f>
        <v>11.736000000000001</v>
      </c>
      <c r="D7116" s="2">
        <f>'[3]Hourly BAAL'!C7116</f>
        <v>109.61724</v>
      </c>
      <c r="E7116" s="3">
        <f>'[3]Hourly BAAL'!D7116</f>
        <v>0</v>
      </c>
      <c r="F7116" s="3">
        <f>'[3]Hourly BAAL'!E7116</f>
        <v>0.39</v>
      </c>
      <c r="G7116" s="31">
        <f t="shared" si="1147"/>
        <v>-11.736000000000001</v>
      </c>
      <c r="H7116" s="31">
        <f t="shared" si="1142"/>
        <v>576.08076000000005</v>
      </c>
      <c r="I7116" s="37">
        <f t="shared" si="1143"/>
        <v>0.01</v>
      </c>
      <c r="J7116" s="37">
        <f t="shared" si="1144"/>
        <v>0.39</v>
      </c>
      <c r="K7116" s="14">
        <f t="shared" si="1148"/>
        <v>11.894500000000001</v>
      </c>
      <c r="L7116" s="14">
        <f t="shared" si="1149"/>
        <v>267.24639999999999</v>
      </c>
      <c r="M7116" s="10">
        <f>IF(C7116="Data Error","Data Error",IF(C7116&lt;=K7116,0,1-IFERROR(INDEX(BAAL!$C:$D,MATCH(ROUNDUP(C7116-K7116,0),BAAL!$B:$B,0),MATCH(LEFT(M$2,4),BAAL!$C$2:$D$2,0)),0)))</f>
        <v>0</v>
      </c>
      <c r="N7116" s="10">
        <f>IF(D7116="Data Error","Data Error",IF(D7116&lt;=L7116,0,1-IFERROR(INDEX(BAAL!$C:$D,MATCH(ROUNDUP(D7116-L7116,0),BAAL!$B:$B,0),MATCH(LEFT(N$2,4),BAAL!$C$2:$D$2,0)),0)))</f>
        <v>0</v>
      </c>
      <c r="O7116" s="41">
        <f t="shared" si="1145"/>
        <v>1.0862760904480453E-4</v>
      </c>
      <c r="P7116" s="41">
        <f t="shared" si="1146"/>
        <v>7.1166869556480209E-4</v>
      </c>
      <c r="Q7116" s="10">
        <f t="shared" si="1150"/>
        <v>10</v>
      </c>
      <c r="R7116" s="34"/>
      <c r="BQ7116" t="str">
        <f>IF([1]Forecast!N7116="Data Error","Data Error","OK")</f>
        <v>OK</v>
      </c>
      <c r="BR7116" t="str">
        <f>IF([1]Forecast!Q7116="Data Error","Data Error","OK")</f>
        <v>OK</v>
      </c>
    </row>
    <row r="7117" spans="1:70" x14ac:dyDescent="0.25">
      <c r="A7117" s="10">
        <f t="shared" si="1141"/>
        <v>11</v>
      </c>
      <c r="B7117" s="4">
        <v>42301.458333333336</v>
      </c>
      <c r="C7117" s="2">
        <f>'[3]Hourly BAAL'!B7117</f>
        <v>6.0911999999999997</v>
      </c>
      <c r="D7117" s="2">
        <f>'[3]Hourly BAAL'!C7117</f>
        <v>161.6772</v>
      </c>
      <c r="E7117" s="3">
        <f>'[3]Hourly BAAL'!D7117</f>
        <v>0.01</v>
      </c>
      <c r="F7117" s="3">
        <f>'[3]Hourly BAAL'!E7117</f>
        <v>0.32</v>
      </c>
      <c r="G7117" s="31">
        <f t="shared" si="1147"/>
        <v>2.2033000000000014</v>
      </c>
      <c r="H7117" s="31">
        <f t="shared" si="1142"/>
        <v>400.94680000000017</v>
      </c>
      <c r="I7117" s="37">
        <f t="shared" si="1143"/>
        <v>0.01</v>
      </c>
      <c r="J7117" s="37">
        <f t="shared" si="1144"/>
        <v>0.32</v>
      </c>
      <c r="K7117" s="14">
        <f t="shared" si="1148"/>
        <v>11.894500000000001</v>
      </c>
      <c r="L7117" s="14">
        <f t="shared" si="1149"/>
        <v>267.24639999999999</v>
      </c>
      <c r="M7117" s="10">
        <f>IF(C7117="Data Error","Data Error",IF(C7117&lt;=K7117,0,1-IFERROR(INDEX(BAAL!$C:$D,MATCH(ROUNDUP(C7117-K7117,0),BAAL!$B:$B,0),MATCH(LEFT(M$2,4),BAAL!$C$2:$D$2,0)),0)))</f>
        <v>0</v>
      </c>
      <c r="N7117" s="10">
        <f>IF(D7117="Data Error","Data Error",IF(D7117&lt;=L7117,0,1-IFERROR(INDEX(BAAL!$C:$D,MATCH(ROUNDUP(D7117-L7117,0),BAAL!$B:$B,0),MATCH(LEFT(N$2,4),BAAL!$C$2:$D$2,0)),0)))</f>
        <v>0</v>
      </c>
      <c r="O7117" s="41">
        <f t="shared" si="1145"/>
        <v>1.30825692893265E-5</v>
      </c>
      <c r="P7117" s="41">
        <f t="shared" si="1146"/>
        <v>3.7090679936503932E-3</v>
      </c>
      <c r="Q7117" s="10">
        <f t="shared" si="1150"/>
        <v>10</v>
      </c>
      <c r="R7117" s="34"/>
      <c r="BQ7117" t="str">
        <f>IF([1]Forecast!N7117="Data Error","Data Error","OK")</f>
        <v>OK</v>
      </c>
      <c r="BR7117" t="str">
        <f>IF([1]Forecast!Q7117="Data Error","Data Error","OK")</f>
        <v>OK</v>
      </c>
    </row>
    <row r="7118" spans="1:70" x14ac:dyDescent="0.25">
      <c r="A7118" s="10">
        <f t="shared" si="1141"/>
        <v>12</v>
      </c>
      <c r="B7118" s="4">
        <v>42301.5</v>
      </c>
      <c r="C7118" s="2">
        <f>'[3]Hourly BAAL'!B7118</f>
        <v>0</v>
      </c>
      <c r="D7118" s="2">
        <f>'[3]Hourly BAAL'!C7118</f>
        <v>180.26159999999999</v>
      </c>
      <c r="E7118" s="3">
        <f>'[3]Hourly BAAL'!D7118</f>
        <v>0</v>
      </c>
      <c r="F7118" s="3">
        <f>'[3]Hourly BAAL'!E7118</f>
        <v>0.24</v>
      </c>
      <c r="G7118" s="31">
        <f t="shared" si="1147"/>
        <v>0</v>
      </c>
      <c r="H7118" s="31">
        <f t="shared" si="1142"/>
        <v>241.70640000000009</v>
      </c>
      <c r="I7118" s="37">
        <f t="shared" si="1143"/>
        <v>0</v>
      </c>
      <c r="J7118" s="37">
        <f t="shared" si="1144"/>
        <v>0.24</v>
      </c>
      <c r="K7118" s="14">
        <f t="shared" si="1148"/>
        <v>3.6</v>
      </c>
      <c r="L7118" s="14">
        <f t="shared" si="1149"/>
        <v>267.24639999999999</v>
      </c>
      <c r="M7118" s="10">
        <f>IF(C7118="Data Error","Data Error",IF(C7118&lt;=K7118,0,1-IFERROR(INDEX(BAAL!$C:$D,MATCH(ROUNDUP(C7118-K7118,0),BAAL!$B:$B,0),MATCH(LEFT(M$2,4),BAAL!$C$2:$D$2,0)),0)))</f>
        <v>0</v>
      </c>
      <c r="N7118" s="10">
        <f>IF(D7118="Data Error","Data Error",IF(D7118&lt;=L7118,0,1-IFERROR(INDEX(BAAL!$C:$D,MATCH(ROUNDUP(D7118-L7118,0),BAAL!$B:$B,0),MATCH(LEFT(N$2,4),BAAL!$C$2:$D$2,0)),0)))</f>
        <v>0</v>
      </c>
      <c r="O7118" s="41">
        <f t="shared" si="1145"/>
        <v>4.076897353827461E-4</v>
      </c>
      <c r="P7118" s="41">
        <f t="shared" si="1146"/>
        <v>6.0793308119232734E-3</v>
      </c>
      <c r="Q7118" s="10">
        <f t="shared" si="1150"/>
        <v>10</v>
      </c>
      <c r="R7118" s="34"/>
      <c r="BQ7118" t="str">
        <f>IF([1]Forecast!N7118="Data Error","Data Error","OK")</f>
        <v>OK</v>
      </c>
      <c r="BR7118" t="str">
        <f>IF([1]Forecast!Q7118="Data Error","Data Error","OK")</f>
        <v>OK</v>
      </c>
    </row>
    <row r="7119" spans="1:70" x14ac:dyDescent="0.25">
      <c r="A7119" s="10">
        <f t="shared" si="1141"/>
        <v>13</v>
      </c>
      <c r="B7119" s="4">
        <v>42301.541666666664</v>
      </c>
      <c r="C7119" s="2">
        <f>'[3]Hourly BAAL'!B7119</f>
        <v>0</v>
      </c>
      <c r="D7119" s="2">
        <f>'[3]Hourly BAAL'!C7119</f>
        <v>68.676000000000002</v>
      </c>
      <c r="E7119" s="3">
        <f>'[3]Hourly BAAL'!D7119</f>
        <v>0.01</v>
      </c>
      <c r="F7119" s="3">
        <f>'[3]Hourly BAAL'!E7119</f>
        <v>0.17</v>
      </c>
      <c r="G7119" s="31">
        <f t="shared" si="1147"/>
        <v>8.2945000000000011</v>
      </c>
      <c r="H7119" s="31">
        <f t="shared" si="1142"/>
        <v>230.21800000000007</v>
      </c>
      <c r="I7119" s="37">
        <f t="shared" si="1143"/>
        <v>0.01</v>
      </c>
      <c r="J7119" s="37">
        <f t="shared" si="1144"/>
        <v>0.17</v>
      </c>
      <c r="K7119" s="14">
        <f t="shared" si="1148"/>
        <v>11.894500000000001</v>
      </c>
      <c r="L7119" s="14">
        <f t="shared" si="1149"/>
        <v>267.24639999999999</v>
      </c>
      <c r="M7119" s="10">
        <f>IF(C7119="Data Error","Data Error",IF(C7119&lt;=K7119,0,1-IFERROR(INDEX(BAAL!$C:$D,MATCH(ROUNDUP(C7119-K7119,0),BAAL!$B:$B,0),MATCH(LEFT(M$2,4),BAAL!$C$2:$D$2,0)),0)))</f>
        <v>0</v>
      </c>
      <c r="N7119" s="10">
        <f>IF(D7119="Data Error","Data Error",IF(D7119&lt;=L7119,0,1-IFERROR(INDEX(BAAL!$C:$D,MATCH(ROUNDUP(D7119-L7119,0),BAAL!$B:$B,0),MATCH(LEFT(N$2,4),BAAL!$C$2:$D$2,0)),0)))</f>
        <v>0</v>
      </c>
      <c r="O7119" s="41">
        <f t="shared" si="1145"/>
        <v>1.388812899610729E-5</v>
      </c>
      <c r="P7119" s="41">
        <f t="shared" si="1146"/>
        <v>3.3211499807468372E-4</v>
      </c>
      <c r="Q7119" s="10">
        <f t="shared" si="1150"/>
        <v>10</v>
      </c>
      <c r="R7119" s="34"/>
      <c r="BQ7119" t="str">
        <f>IF([1]Forecast!N7119="Data Error","Data Error","OK")</f>
        <v>OK</v>
      </c>
      <c r="BR7119" t="str">
        <f>IF([1]Forecast!Q7119="Data Error","Data Error","OK")</f>
        <v>OK</v>
      </c>
    </row>
    <row r="7120" spans="1:70" x14ac:dyDescent="0.25">
      <c r="A7120" s="10">
        <f t="shared" si="1141"/>
        <v>14</v>
      </c>
      <c r="B7120" s="4">
        <v>42301.583333333336</v>
      </c>
      <c r="C7120" s="2">
        <f>'[3]Hourly BAAL'!B7120</f>
        <v>0</v>
      </c>
      <c r="D7120" s="2">
        <f>'[3]Hourly BAAL'!C7120</f>
        <v>0</v>
      </c>
      <c r="E7120" s="3">
        <f>'[3]Hourly BAAL'!D7120</f>
        <v>0.02</v>
      </c>
      <c r="F7120" s="3">
        <f>'[3]Hourly BAAL'!E7120</f>
        <v>0.15</v>
      </c>
      <c r="G7120" s="31">
        <f t="shared" si="1147"/>
        <v>16.589000000000002</v>
      </c>
      <c r="H7120" s="31">
        <f t="shared" si="1142"/>
        <v>263.73</v>
      </c>
      <c r="I7120" s="37">
        <f t="shared" si="1143"/>
        <v>0.02</v>
      </c>
      <c r="J7120" s="37">
        <f t="shared" si="1144"/>
        <v>0.15</v>
      </c>
      <c r="K7120" s="14">
        <f t="shared" si="1148"/>
        <v>20.189000000000004</v>
      </c>
      <c r="L7120" s="14">
        <f t="shared" si="1149"/>
        <v>263.73</v>
      </c>
      <c r="M7120" s="10">
        <f>IF(C7120="Data Error","Data Error",IF(C7120&lt;=K7120,0,1-IFERROR(INDEX(BAAL!$C:$D,MATCH(ROUNDUP(C7120-K7120,0),BAAL!$B:$B,0),MATCH(LEFT(M$2,4),BAAL!$C$2:$D$2,0)),0)))</f>
        <v>0</v>
      </c>
      <c r="N7120" s="10">
        <f>IF(D7120="Data Error","Data Error",IF(D7120&lt;=L7120,0,1-IFERROR(INDEX(BAAL!$C:$D,MATCH(ROUNDUP(D7120-L7120,0),BAAL!$B:$B,0),MATCH(LEFT(N$2,4),BAAL!$C$2:$D$2,0)),0)))</f>
        <v>0</v>
      </c>
      <c r="O7120" s="41">
        <f t="shared" si="1145"/>
        <v>3.3794628293641637E-5</v>
      </c>
      <c r="P7120" s="41">
        <f t="shared" si="1146"/>
        <v>4.4616687477293211E-4</v>
      </c>
      <c r="Q7120" s="10">
        <f t="shared" si="1150"/>
        <v>10</v>
      </c>
      <c r="R7120" s="34"/>
      <c r="BQ7120" t="str">
        <f>IF([1]Forecast!N7120="Data Error","Data Error","OK")</f>
        <v>OK</v>
      </c>
      <c r="BR7120" t="str">
        <f>IF([1]Forecast!Q7120="Data Error","Data Error","OK")</f>
        <v>OK</v>
      </c>
    </row>
    <row r="7121" spans="1:70" x14ac:dyDescent="0.25">
      <c r="A7121" s="10">
        <f t="shared" si="1141"/>
        <v>15</v>
      </c>
      <c r="B7121" s="4">
        <v>42301.625</v>
      </c>
      <c r="C7121" s="2">
        <f>'[3]Hourly BAAL'!B7121</f>
        <v>0</v>
      </c>
      <c r="D7121" s="2">
        <f>'[3]Hourly BAAL'!C7121</f>
        <v>5.3251200000000001</v>
      </c>
      <c r="E7121" s="3">
        <f>'[3]Hourly BAAL'!D7121</f>
        <v>0.01</v>
      </c>
      <c r="F7121" s="3">
        <f>'[3]Hourly BAAL'!E7121</f>
        <v>0.16</v>
      </c>
      <c r="G7121" s="31">
        <f t="shared" si="1147"/>
        <v>8.2945000000000011</v>
      </c>
      <c r="H7121" s="31">
        <f t="shared" si="1142"/>
        <v>275.98688000000004</v>
      </c>
      <c r="I7121" s="37">
        <f t="shared" si="1143"/>
        <v>0.01</v>
      </c>
      <c r="J7121" s="37">
        <f t="shared" si="1144"/>
        <v>0.16</v>
      </c>
      <c r="K7121" s="14">
        <f t="shared" si="1148"/>
        <v>11.894500000000001</v>
      </c>
      <c r="L7121" s="14">
        <f t="shared" si="1149"/>
        <v>267.24639999999999</v>
      </c>
      <c r="M7121" s="10">
        <f>IF(C7121="Data Error","Data Error",IF(C7121&lt;=K7121,0,1-IFERROR(INDEX(BAAL!$C:$D,MATCH(ROUNDUP(C7121-K7121,0),BAAL!$B:$B,0),MATCH(LEFT(M$2,4),BAAL!$C$2:$D$2,0)),0)))</f>
        <v>0</v>
      </c>
      <c r="N7121" s="10">
        <f>IF(D7121="Data Error","Data Error",IF(D7121&lt;=L7121,0,1-IFERROR(INDEX(BAAL!$C:$D,MATCH(ROUNDUP(D7121-L7121,0),BAAL!$B:$B,0),MATCH(LEFT(N$2,4),BAAL!$C$2:$D$2,0)),0)))</f>
        <v>0</v>
      </c>
      <c r="O7121" s="41">
        <f t="shared" si="1145"/>
        <v>1.388812899610729E-5</v>
      </c>
      <c r="P7121" s="41">
        <f t="shared" si="1146"/>
        <v>3.4371425561530833E-4</v>
      </c>
      <c r="Q7121" s="10">
        <f t="shared" si="1150"/>
        <v>10</v>
      </c>
      <c r="R7121" s="34"/>
      <c r="BQ7121" t="str">
        <f>IF([1]Forecast!N7121="Data Error","Data Error","OK")</f>
        <v>OK</v>
      </c>
      <c r="BR7121" t="str">
        <f>IF([1]Forecast!Q7121="Data Error","Data Error","OK")</f>
        <v>OK</v>
      </c>
    </row>
    <row r="7122" spans="1:70" x14ac:dyDescent="0.25">
      <c r="A7122" s="10">
        <f t="shared" si="1141"/>
        <v>16</v>
      </c>
      <c r="B7122" s="4">
        <v>42301.666666666664</v>
      </c>
      <c r="C7122" s="2">
        <f>'[3]Hourly BAAL'!B7122</f>
        <v>17.106719999999999</v>
      </c>
      <c r="D7122" s="2">
        <f>'[3]Hourly BAAL'!C7122</f>
        <v>90.008520000000004</v>
      </c>
      <c r="E7122" s="3">
        <f>'[3]Hourly BAAL'!D7122</f>
        <v>0.08</v>
      </c>
      <c r="F7122" s="3">
        <f>'[3]Hourly BAAL'!E7122</f>
        <v>0.18</v>
      </c>
      <c r="G7122" s="31">
        <f t="shared" si="1147"/>
        <v>49.249280000000013</v>
      </c>
      <c r="H7122" s="31">
        <f t="shared" si="1142"/>
        <v>226.46748000000005</v>
      </c>
      <c r="I7122" s="37">
        <f t="shared" si="1143"/>
        <v>0.08</v>
      </c>
      <c r="J7122" s="37">
        <f t="shared" si="1144"/>
        <v>0.18</v>
      </c>
      <c r="K7122" s="14">
        <f t="shared" si="1148"/>
        <v>69.956000000000003</v>
      </c>
      <c r="L7122" s="14">
        <f t="shared" si="1149"/>
        <v>267.24639999999999</v>
      </c>
      <c r="M7122" s="10">
        <f>IF(C7122="Data Error","Data Error",IF(C7122&lt;=K7122,0,1-IFERROR(INDEX(BAAL!$C:$D,MATCH(ROUNDUP(C7122-K7122,0),BAAL!$B:$B,0),MATCH(LEFT(M$2,4),BAAL!$C$2:$D$2,0)),0)))</f>
        <v>0</v>
      </c>
      <c r="N7122" s="10">
        <f>IF(D7122="Data Error","Data Error",IF(D7122&lt;=L7122,0,1-IFERROR(INDEX(BAAL!$C:$D,MATCH(ROUNDUP(D7122-L7122,0),BAAL!$B:$B,0),MATCH(LEFT(N$2,4),BAAL!$C$2:$D$2,0)),0)))</f>
        <v>0</v>
      </c>
      <c r="O7122" s="41">
        <f t="shared" si="1145"/>
        <v>1.2959011510358931E-5</v>
      </c>
      <c r="P7122" s="41">
        <f t="shared" si="1146"/>
        <v>8.6329817607471381E-4</v>
      </c>
      <c r="Q7122" s="10">
        <f t="shared" si="1150"/>
        <v>10</v>
      </c>
      <c r="R7122" s="34"/>
      <c r="BQ7122" t="str">
        <f>IF([1]Forecast!N7122="Data Error","Data Error","OK")</f>
        <v>OK</v>
      </c>
      <c r="BR7122" t="str">
        <f>IF([1]Forecast!Q7122="Data Error","Data Error","OK")</f>
        <v>OK</v>
      </c>
    </row>
    <row r="7123" spans="1:70" x14ac:dyDescent="0.25">
      <c r="A7123" s="10">
        <f t="shared" si="1141"/>
        <v>17</v>
      </c>
      <c r="B7123" s="4">
        <v>42301.708333333336</v>
      </c>
      <c r="C7123" s="2">
        <f>'[3]Hourly BAAL'!B7123</f>
        <v>30.220680000000002</v>
      </c>
      <c r="D7123" s="2">
        <f>'[3]Hourly BAAL'!C7123</f>
        <v>102.63036</v>
      </c>
      <c r="E7123" s="3">
        <f>'[3]Hourly BAAL'!D7123</f>
        <v>0.05</v>
      </c>
      <c r="F7123" s="3">
        <f>'[3]Hourly BAAL'!E7123</f>
        <v>0.14000000000000001</v>
      </c>
      <c r="G7123" s="31">
        <f t="shared" si="1147"/>
        <v>11.251820000000002</v>
      </c>
      <c r="H7123" s="31">
        <f t="shared" si="1142"/>
        <v>143.51764000000006</v>
      </c>
      <c r="I7123" s="37">
        <f t="shared" si="1143"/>
        <v>0.05</v>
      </c>
      <c r="J7123" s="37">
        <f t="shared" si="1144"/>
        <v>0.14000000000000001</v>
      </c>
      <c r="K7123" s="14">
        <f t="shared" si="1148"/>
        <v>45.072500000000005</v>
      </c>
      <c r="L7123" s="14">
        <f t="shared" si="1149"/>
        <v>246.14800000000005</v>
      </c>
      <c r="M7123" s="10">
        <f>IF(C7123="Data Error","Data Error",IF(C7123&lt;=K7123,0,1-IFERROR(INDEX(BAAL!$C:$D,MATCH(ROUNDUP(C7123-K7123,0),BAAL!$B:$B,0),MATCH(LEFT(M$2,4),BAAL!$C$2:$D$2,0)),0)))</f>
        <v>0</v>
      </c>
      <c r="N7123" s="10">
        <f>IF(D7123="Data Error","Data Error",IF(D7123&lt;=L7123,0,1-IFERROR(INDEX(BAAL!$C:$D,MATCH(ROUNDUP(D7123-L7123,0),BAAL!$B:$B,0),MATCH(LEFT(N$2,4),BAAL!$C$2:$D$2,0)),0)))</f>
        <v>0</v>
      </c>
      <c r="O7123" s="41">
        <f t="shared" si="1145"/>
        <v>6.1287255654511748E-4</v>
      </c>
      <c r="P7123" s="41">
        <f t="shared" si="1146"/>
        <v>1.4354019396719154E-3</v>
      </c>
      <c r="Q7123" s="10">
        <f t="shared" si="1150"/>
        <v>10</v>
      </c>
      <c r="R7123" s="34"/>
      <c r="BQ7123" t="str">
        <f>IF([1]Forecast!N7123="Data Error","Data Error","OK")</f>
        <v>OK</v>
      </c>
      <c r="BR7123" t="str">
        <f>IF([1]Forecast!Q7123="Data Error","Data Error","OK")</f>
        <v>OK</v>
      </c>
    </row>
    <row r="7124" spans="1:70" x14ac:dyDescent="0.25">
      <c r="A7124" s="10">
        <f t="shared" si="1141"/>
        <v>18</v>
      </c>
      <c r="B7124" s="4">
        <v>42301.75</v>
      </c>
      <c r="C7124" s="2">
        <f>'[3]Hourly BAAL'!B7124</f>
        <v>22.37988</v>
      </c>
      <c r="D7124" s="2">
        <f>'[3]Hourly BAAL'!C7124</f>
        <v>71.805719999999994</v>
      </c>
      <c r="E7124" s="3">
        <f>'[3]Hourly BAAL'!D7124</f>
        <v>0.08</v>
      </c>
      <c r="F7124" s="3">
        <f>'[3]Hourly BAAL'!E7124</f>
        <v>0.09</v>
      </c>
      <c r="G7124" s="31">
        <f t="shared" si="1147"/>
        <v>43.976120000000009</v>
      </c>
      <c r="H7124" s="31">
        <f t="shared" si="1142"/>
        <v>86.432280000000034</v>
      </c>
      <c r="I7124" s="37">
        <f t="shared" si="1143"/>
        <v>0.08</v>
      </c>
      <c r="J7124" s="37">
        <f t="shared" si="1144"/>
        <v>0.09</v>
      </c>
      <c r="K7124" s="14">
        <f t="shared" si="1148"/>
        <v>69.956000000000003</v>
      </c>
      <c r="L7124" s="14">
        <f t="shared" si="1149"/>
        <v>158.23800000000003</v>
      </c>
      <c r="M7124" s="10">
        <f>IF(C7124="Data Error","Data Error",IF(C7124&lt;=K7124,0,1-IFERROR(INDEX(BAAL!$C:$D,MATCH(ROUNDUP(C7124-K7124,0),BAAL!$B:$B,0),MATCH(LEFT(M$2,4),BAAL!$C$2:$D$2,0)),0)))</f>
        <v>0</v>
      </c>
      <c r="N7124" s="10">
        <f>IF(D7124="Data Error","Data Error",IF(D7124&lt;=L7124,0,1-IFERROR(INDEX(BAAL!$C:$D,MATCH(ROUNDUP(D7124-L7124,0),BAAL!$B:$B,0),MATCH(LEFT(N$2,4),BAAL!$C$2:$D$2,0)),0)))</f>
        <v>0</v>
      </c>
      <c r="O7124" s="41">
        <f t="shared" si="1145"/>
        <v>9.9147430435294183E-5</v>
      </c>
      <c r="P7124" s="41">
        <f t="shared" si="1146"/>
        <v>5.728868327166646E-4</v>
      </c>
      <c r="Q7124" s="10">
        <f t="shared" si="1150"/>
        <v>10</v>
      </c>
      <c r="R7124" s="34"/>
      <c r="BQ7124" t="str">
        <f>IF([1]Forecast!N7124="Data Error","Data Error","OK")</f>
        <v>OK</v>
      </c>
      <c r="BR7124" t="str">
        <f>IF([1]Forecast!Q7124="Data Error","Data Error","OK")</f>
        <v>OK</v>
      </c>
    </row>
    <row r="7125" spans="1:70" x14ac:dyDescent="0.25">
      <c r="A7125" s="10">
        <f t="shared" si="1141"/>
        <v>19</v>
      </c>
      <c r="B7125" s="4">
        <v>42301.791666666664</v>
      </c>
      <c r="C7125" s="2">
        <f>'[3]Hourly BAAL'!B7125</f>
        <v>1.77084</v>
      </c>
      <c r="D7125" s="2">
        <f>'[3]Hourly BAAL'!C7125</f>
        <v>0</v>
      </c>
      <c r="E7125" s="3">
        <f>'[3]Hourly BAAL'!D7125</f>
        <v>7.0000000000000007E-2</v>
      </c>
      <c r="F7125" s="3">
        <f>'[3]Hourly BAAL'!E7125</f>
        <v>7.0000000000000007E-2</v>
      </c>
      <c r="G7125" s="31">
        <f t="shared" si="1147"/>
        <v>56.29066000000001</v>
      </c>
      <c r="H7125" s="31">
        <f t="shared" si="1142"/>
        <v>123.07400000000003</v>
      </c>
      <c r="I7125" s="37">
        <f t="shared" si="1143"/>
        <v>7.0000000000000007E-2</v>
      </c>
      <c r="J7125" s="37">
        <f t="shared" si="1144"/>
        <v>7.0000000000000007E-2</v>
      </c>
      <c r="K7125" s="14">
        <f t="shared" si="1148"/>
        <v>61.661500000000011</v>
      </c>
      <c r="L7125" s="14">
        <f t="shared" si="1149"/>
        <v>123.07400000000003</v>
      </c>
      <c r="M7125" s="10">
        <f>IF(C7125="Data Error","Data Error",IF(C7125&lt;=K7125,0,1-IFERROR(INDEX(BAAL!$C:$D,MATCH(ROUNDUP(C7125-K7125,0),BAAL!$B:$B,0),MATCH(LEFT(M$2,4),BAAL!$C$2:$D$2,0)),0)))</f>
        <v>0</v>
      </c>
      <c r="N7125" s="10">
        <f>IF(D7125="Data Error","Data Error",IF(D7125&lt;=L7125,0,1-IFERROR(INDEX(BAAL!$C:$D,MATCH(ROUNDUP(D7125-L7125,0),BAAL!$B:$B,0),MATCH(LEFT(N$2,4),BAAL!$C$2:$D$2,0)),0)))</f>
        <v>0</v>
      </c>
      <c r="O7125" s="41">
        <f t="shared" si="1145"/>
        <v>1.4370897271892398E-4</v>
      </c>
      <c r="P7125" s="41">
        <f t="shared" si="1146"/>
        <v>1.5576093506851761E-4</v>
      </c>
      <c r="Q7125" s="10">
        <f t="shared" si="1150"/>
        <v>10</v>
      </c>
      <c r="R7125" s="34"/>
      <c r="BQ7125" t="str">
        <f>IF([1]Forecast!N7125="Data Error","Data Error","OK")</f>
        <v>OK</v>
      </c>
      <c r="BR7125" t="str">
        <f>IF([1]Forecast!Q7125="Data Error","Data Error","OK")</f>
        <v>OK</v>
      </c>
    </row>
    <row r="7126" spans="1:70" x14ac:dyDescent="0.25">
      <c r="A7126" s="10">
        <f t="shared" si="1141"/>
        <v>20</v>
      </c>
      <c r="B7126" s="4">
        <v>42301.833333333336</v>
      </c>
      <c r="C7126" s="2">
        <f>'[3]Hourly BAAL'!B7126</f>
        <v>22.028639999999999</v>
      </c>
      <c r="D7126" s="2">
        <f>'[3]Hourly BAAL'!C7126</f>
        <v>0</v>
      </c>
      <c r="E7126" s="3">
        <f>'[3]Hourly BAAL'!D7126</f>
        <v>0.05</v>
      </c>
      <c r="F7126" s="3">
        <f>'[3]Hourly BAAL'!E7126</f>
        <v>0.08</v>
      </c>
      <c r="G7126" s="31">
        <f t="shared" si="1147"/>
        <v>19.443860000000004</v>
      </c>
      <c r="H7126" s="31">
        <f t="shared" si="1142"/>
        <v>140.65600000000003</v>
      </c>
      <c r="I7126" s="37">
        <f t="shared" si="1143"/>
        <v>0.05</v>
      </c>
      <c r="J7126" s="37">
        <f t="shared" si="1144"/>
        <v>0.08</v>
      </c>
      <c r="K7126" s="14">
        <f t="shared" si="1148"/>
        <v>45.072500000000005</v>
      </c>
      <c r="L7126" s="14">
        <f t="shared" si="1149"/>
        <v>140.65600000000003</v>
      </c>
      <c r="M7126" s="10">
        <f>IF(C7126="Data Error","Data Error",IF(C7126&lt;=K7126,0,1-IFERROR(INDEX(BAAL!$C:$D,MATCH(ROUNDUP(C7126-K7126,0),BAAL!$B:$B,0),MATCH(LEFT(M$2,4),BAAL!$C$2:$D$2,0)),0)))</f>
        <v>0</v>
      </c>
      <c r="N7126" s="10">
        <f>IF(D7126="Data Error","Data Error",IF(D7126&lt;=L7126,0,1-IFERROR(INDEX(BAAL!$C:$D,MATCH(ROUNDUP(D7126-L7126,0),BAAL!$B:$B,0),MATCH(LEFT(N$2,4),BAAL!$C$2:$D$2,0)),0)))</f>
        <v>0</v>
      </c>
      <c r="O7126" s="41">
        <f t="shared" si="1145"/>
        <v>2.2140816874515273E-4</v>
      </c>
      <c r="P7126" s="41">
        <f t="shared" si="1146"/>
        <v>1.8419975243909084E-4</v>
      </c>
      <c r="Q7126" s="10">
        <f t="shared" si="1150"/>
        <v>10</v>
      </c>
      <c r="R7126" s="34"/>
      <c r="BQ7126" t="str">
        <f>IF([1]Forecast!N7126="Data Error","Data Error","OK")</f>
        <v>OK</v>
      </c>
      <c r="BR7126" t="str">
        <f>IF([1]Forecast!Q7126="Data Error","Data Error","OK")</f>
        <v>OK</v>
      </c>
    </row>
    <row r="7127" spans="1:70" x14ac:dyDescent="0.25">
      <c r="A7127" s="10">
        <f t="shared" si="1141"/>
        <v>21</v>
      </c>
      <c r="B7127" s="4">
        <v>42301.875</v>
      </c>
      <c r="C7127" s="2">
        <f>'[3]Hourly BAAL'!B7127</f>
        <v>22.028639999999999</v>
      </c>
      <c r="D7127" s="2">
        <f>'[3]Hourly BAAL'!C7127</f>
        <v>0</v>
      </c>
      <c r="E7127" s="3">
        <f>'[3]Hourly BAAL'!D7127</f>
        <v>0.04</v>
      </c>
      <c r="F7127" s="3">
        <f>'[3]Hourly BAAL'!E7127</f>
        <v>0.13</v>
      </c>
      <c r="G7127" s="31">
        <f t="shared" si="1147"/>
        <v>11.149360000000005</v>
      </c>
      <c r="H7127" s="31">
        <f t="shared" si="1142"/>
        <v>228.56600000000003</v>
      </c>
      <c r="I7127" s="37">
        <f t="shared" si="1143"/>
        <v>0.04</v>
      </c>
      <c r="J7127" s="37">
        <f t="shared" si="1144"/>
        <v>0.13</v>
      </c>
      <c r="K7127" s="14">
        <f t="shared" si="1148"/>
        <v>36.778000000000006</v>
      </c>
      <c r="L7127" s="14">
        <f t="shared" si="1149"/>
        <v>228.56600000000003</v>
      </c>
      <c r="M7127" s="10">
        <f>IF(C7127="Data Error","Data Error",IF(C7127&lt;=K7127,0,1-IFERROR(INDEX(BAAL!$C:$D,MATCH(ROUNDUP(C7127-K7127,0),BAAL!$B:$B,0),MATCH(LEFT(M$2,4),BAAL!$C$2:$D$2,0)),0)))</f>
        <v>0</v>
      </c>
      <c r="N7127" s="10">
        <f>IF(D7127="Data Error","Data Error",IF(D7127&lt;=L7127,0,1-IFERROR(INDEX(BAAL!$C:$D,MATCH(ROUNDUP(D7127-L7127,0),BAAL!$B:$B,0),MATCH(LEFT(N$2,4),BAAL!$C$2:$D$2,0)),0)))</f>
        <v>0</v>
      </c>
      <c r="O7127" s="41">
        <f t="shared" si="1145"/>
        <v>2.7351824212208409E-4</v>
      </c>
      <c r="P7127" s="41">
        <f t="shared" si="1146"/>
        <v>2.50231084412377E-4</v>
      </c>
      <c r="Q7127" s="10">
        <f t="shared" si="1150"/>
        <v>10</v>
      </c>
      <c r="R7127" s="34"/>
      <c r="BQ7127" t="str">
        <f>IF([1]Forecast!N7127="Data Error","Data Error","OK")</f>
        <v>OK</v>
      </c>
      <c r="BR7127" t="str">
        <f>IF([1]Forecast!Q7127="Data Error","Data Error","OK")</f>
        <v>OK</v>
      </c>
    </row>
    <row r="7128" spans="1:70" x14ac:dyDescent="0.25">
      <c r="A7128" s="10">
        <f t="shared" si="1141"/>
        <v>22</v>
      </c>
      <c r="B7128" s="4">
        <v>42301.916666666664</v>
      </c>
      <c r="C7128" s="2">
        <f>'[3]Hourly BAAL'!B7128</f>
        <v>5.2584</v>
      </c>
      <c r="D7128" s="2">
        <f>'[3]Hourly BAAL'!C7128</f>
        <v>11.865</v>
      </c>
      <c r="E7128" s="3">
        <f>'[3]Hourly BAAL'!D7128</f>
        <v>0.02</v>
      </c>
      <c r="F7128" s="3">
        <f>'[3]Hourly BAAL'!E7128</f>
        <v>0.17</v>
      </c>
      <c r="G7128" s="31">
        <f t="shared" si="1147"/>
        <v>11.330600000000002</v>
      </c>
      <c r="H7128" s="31">
        <f t="shared" si="1142"/>
        <v>287.02900000000005</v>
      </c>
      <c r="I7128" s="37">
        <f t="shared" si="1143"/>
        <v>0.02</v>
      </c>
      <c r="J7128" s="37">
        <f t="shared" si="1144"/>
        <v>0.17</v>
      </c>
      <c r="K7128" s="14">
        <f t="shared" si="1148"/>
        <v>20.189000000000004</v>
      </c>
      <c r="L7128" s="14">
        <f t="shared" si="1149"/>
        <v>267.24639999999999</v>
      </c>
      <c r="M7128" s="10">
        <f>IF(C7128="Data Error","Data Error",IF(C7128&lt;=K7128,0,1-IFERROR(INDEX(BAAL!$C:$D,MATCH(ROUNDUP(C7128-K7128,0),BAAL!$B:$B,0),MATCH(LEFT(M$2,4),BAAL!$C$2:$D$2,0)),0)))</f>
        <v>0</v>
      </c>
      <c r="N7128" s="10">
        <f>IF(D7128="Data Error","Data Error",IF(D7128&lt;=L7128,0,1-IFERROR(INDEX(BAAL!$C:$D,MATCH(ROUNDUP(D7128-L7128,0),BAAL!$B:$B,0),MATCH(LEFT(N$2,4),BAAL!$C$2:$D$2,0)),0)))</f>
        <v>0</v>
      </c>
      <c r="O7128" s="41">
        <f t="shared" si="1145"/>
        <v>2.7700000471600613E-7</v>
      </c>
      <c r="P7128" s="41">
        <f t="shared" si="1146"/>
        <v>1.9847177515840418E-4</v>
      </c>
      <c r="Q7128" s="10">
        <f t="shared" si="1150"/>
        <v>10</v>
      </c>
      <c r="R7128" s="34"/>
      <c r="BQ7128" t="str">
        <f>IF([1]Forecast!N7128="Data Error","Data Error","OK")</f>
        <v>OK</v>
      </c>
      <c r="BR7128" t="str">
        <f>IF([1]Forecast!Q7128="Data Error","Data Error","OK")</f>
        <v>OK</v>
      </c>
    </row>
    <row r="7129" spans="1:70" x14ac:dyDescent="0.25">
      <c r="A7129" s="10">
        <f t="shared" si="1141"/>
        <v>23</v>
      </c>
      <c r="B7129" s="4">
        <v>42301.958333333336</v>
      </c>
      <c r="C7129" s="2">
        <f>'[3]Hourly BAAL'!B7129</f>
        <v>10.74924</v>
      </c>
      <c r="D7129" s="2">
        <f>'[3]Hourly BAAL'!C7129</f>
        <v>26.5806</v>
      </c>
      <c r="E7129" s="3">
        <f>'[3]Hourly BAAL'!D7129</f>
        <v>0.02</v>
      </c>
      <c r="F7129" s="3">
        <f>'[3]Hourly BAAL'!E7129</f>
        <v>0.15</v>
      </c>
      <c r="G7129" s="31">
        <f t="shared" si="1147"/>
        <v>5.8397600000000018</v>
      </c>
      <c r="H7129" s="31">
        <f t="shared" si="1142"/>
        <v>237.14940000000001</v>
      </c>
      <c r="I7129" s="37">
        <f t="shared" si="1143"/>
        <v>0.02</v>
      </c>
      <c r="J7129" s="37">
        <f t="shared" si="1144"/>
        <v>0.15</v>
      </c>
      <c r="K7129" s="14">
        <f t="shared" si="1148"/>
        <v>20.189000000000004</v>
      </c>
      <c r="L7129" s="14">
        <f t="shared" si="1149"/>
        <v>263.73</v>
      </c>
      <c r="M7129" s="10">
        <f>IF(C7129="Data Error","Data Error",IF(C7129&lt;=K7129,0,1-IFERROR(INDEX(BAAL!$C:$D,MATCH(ROUNDUP(C7129-K7129,0),BAAL!$B:$B,0),MATCH(LEFT(M$2,4),BAAL!$C$2:$D$2,0)),0)))</f>
        <v>0</v>
      </c>
      <c r="N7129" s="10">
        <f>IF(D7129="Data Error","Data Error",IF(D7129&lt;=L7129,0,1-IFERROR(INDEX(BAAL!$C:$D,MATCH(ROUNDUP(D7129-L7129,0),BAAL!$B:$B,0),MATCH(LEFT(N$2,4),BAAL!$C$2:$D$2,0)),0)))</f>
        <v>0</v>
      </c>
      <c r="O7129" s="41">
        <f t="shared" si="1145"/>
        <v>5.1067666069092551E-5</v>
      </c>
      <c r="P7129" s="41">
        <f t="shared" si="1146"/>
        <v>3.6055068438169201E-5</v>
      </c>
      <c r="Q7129" s="10">
        <f t="shared" si="1150"/>
        <v>10</v>
      </c>
      <c r="R7129" s="34"/>
      <c r="BQ7129" t="str">
        <f>IF([1]Forecast!N7129="Data Error","Data Error","OK")</f>
        <v>OK</v>
      </c>
      <c r="BR7129" t="str">
        <f>IF([1]Forecast!Q7129="Data Error","Data Error","OK")</f>
        <v>OK</v>
      </c>
    </row>
    <row r="7130" spans="1:70" x14ac:dyDescent="0.25">
      <c r="A7130" s="10">
        <f t="shared" si="1141"/>
        <v>0</v>
      </c>
      <c r="B7130" s="1">
        <v>42302</v>
      </c>
      <c r="C7130" s="2">
        <f>'[3]Hourly BAAL'!B7130</f>
        <v>8.9901599999999995</v>
      </c>
      <c r="D7130" s="2">
        <f>'[3]Hourly BAAL'!C7130</f>
        <v>0</v>
      </c>
      <c r="E7130" s="3">
        <f>'[3]Hourly BAAL'!D7130</f>
        <v>0.01</v>
      </c>
      <c r="F7130" s="3">
        <f>'[3]Hourly BAAL'!E7130</f>
        <v>0.17</v>
      </c>
      <c r="G7130" s="31">
        <f t="shared" si="1147"/>
        <v>-0.69565999999999839</v>
      </c>
      <c r="H7130" s="31">
        <f t="shared" si="1142"/>
        <v>298.89400000000006</v>
      </c>
      <c r="I7130" s="37">
        <f t="shared" si="1143"/>
        <v>0.01</v>
      </c>
      <c r="J7130" s="37">
        <f t="shared" si="1144"/>
        <v>0.17</v>
      </c>
      <c r="K7130" s="14">
        <f t="shared" si="1148"/>
        <v>11.894500000000001</v>
      </c>
      <c r="L7130" s="14">
        <f t="shared" si="1149"/>
        <v>267.24639999999999</v>
      </c>
      <c r="M7130" s="10">
        <f>IF(C7130="Data Error","Data Error",IF(C7130&lt;=K7130,0,1-IFERROR(INDEX(BAAL!$C:$D,MATCH(ROUNDUP(C7130-K7130,0),BAAL!$B:$B,0),MATCH(LEFT(M$2,4),BAAL!$C$2:$D$2,0)),0)))</f>
        <v>0</v>
      </c>
      <c r="N7130" s="10">
        <f>IF(D7130="Data Error","Data Error",IF(D7130&lt;=L7130,0,1-IFERROR(INDEX(BAAL!$C:$D,MATCH(ROUNDUP(D7130-L7130,0),BAAL!$B:$B,0),MATCH(LEFT(N$2,4),BAAL!$C$2:$D$2,0)),0)))</f>
        <v>0</v>
      </c>
      <c r="O7130" s="41">
        <f t="shared" si="1145"/>
        <v>5.0580861662401973E-5</v>
      </c>
      <c r="P7130" s="41">
        <f t="shared" si="1146"/>
        <v>4.3415473691564435E-4</v>
      </c>
      <c r="Q7130" s="10">
        <f t="shared" si="1150"/>
        <v>10</v>
      </c>
      <c r="R7130" s="34"/>
      <c r="BQ7130" t="str">
        <f>IF([1]Forecast!N7130="Data Error","Data Error","OK")</f>
        <v>OK</v>
      </c>
      <c r="BR7130" t="str">
        <f>IF([1]Forecast!Q7130="Data Error","Data Error","OK")</f>
        <v>OK</v>
      </c>
    </row>
    <row r="7131" spans="1:70" x14ac:dyDescent="0.25">
      <c r="A7131" s="10">
        <f t="shared" si="1141"/>
        <v>1</v>
      </c>
      <c r="B7131" s="4">
        <v>42302.041666666664</v>
      </c>
      <c r="C7131" s="2">
        <f>'[3]Hourly BAAL'!B7131</f>
        <v>2.67672</v>
      </c>
      <c r="D7131" s="2">
        <f>'[3]Hourly BAAL'!C7131</f>
        <v>14.756880000000001</v>
      </c>
      <c r="E7131" s="3">
        <f>'[3]Hourly BAAL'!D7131</f>
        <v>0.01</v>
      </c>
      <c r="F7131" s="3">
        <f>'[3]Hourly BAAL'!E7131</f>
        <v>0.2</v>
      </c>
      <c r="G7131" s="31">
        <f t="shared" si="1147"/>
        <v>5.6177800000000016</v>
      </c>
      <c r="H7131" s="31">
        <f t="shared" si="1142"/>
        <v>336.88312000000008</v>
      </c>
      <c r="I7131" s="37">
        <f t="shared" si="1143"/>
        <v>0.01</v>
      </c>
      <c r="J7131" s="37">
        <f t="shared" si="1144"/>
        <v>0.2</v>
      </c>
      <c r="K7131" s="14">
        <f t="shared" si="1148"/>
        <v>11.894500000000001</v>
      </c>
      <c r="L7131" s="14">
        <f t="shared" si="1149"/>
        <v>267.24639999999999</v>
      </c>
      <c r="M7131" s="10">
        <f>IF(C7131="Data Error","Data Error",IF(C7131&lt;=K7131,0,1-IFERROR(INDEX(BAAL!$C:$D,MATCH(ROUNDUP(C7131-K7131,0),BAAL!$B:$B,0),MATCH(LEFT(M$2,4),BAAL!$C$2:$D$2,0)),0)))</f>
        <v>0</v>
      </c>
      <c r="N7131" s="10">
        <f>IF(D7131="Data Error","Data Error",IF(D7131&lt;=L7131,0,1-IFERROR(INDEX(BAAL!$C:$D,MATCH(ROUNDUP(D7131-L7131,0),BAAL!$B:$B,0),MATCH(LEFT(N$2,4),BAAL!$C$2:$D$2,0)),0)))</f>
        <v>0</v>
      </c>
      <c r="O7131" s="41">
        <f t="shared" si="1145"/>
        <v>2.4957589410611313E-7</v>
      </c>
      <c r="P7131" s="41">
        <f t="shared" si="1146"/>
        <v>1.3242592320770604E-4</v>
      </c>
      <c r="Q7131" s="10">
        <f t="shared" si="1150"/>
        <v>10</v>
      </c>
      <c r="R7131" s="34"/>
      <c r="BQ7131" t="str">
        <f>IF([1]Forecast!N7131="Data Error","Data Error","OK")</f>
        <v>OK</v>
      </c>
      <c r="BR7131" t="str">
        <f>IF([1]Forecast!Q7131="Data Error","Data Error","OK")</f>
        <v>OK</v>
      </c>
    </row>
    <row r="7132" spans="1:70" x14ac:dyDescent="0.25">
      <c r="A7132" s="10">
        <f t="shared" si="1141"/>
        <v>2</v>
      </c>
      <c r="B7132" s="4">
        <v>42302.083333333336</v>
      </c>
      <c r="C7132" s="2">
        <f>'[3]Hourly BAAL'!B7132</f>
        <v>3.4735200000000002</v>
      </c>
      <c r="D7132" s="2">
        <f>'[3]Hourly BAAL'!C7132</f>
        <v>0</v>
      </c>
      <c r="E7132" s="3">
        <f>'[3]Hourly BAAL'!D7132</f>
        <v>0.01</v>
      </c>
      <c r="F7132" s="3">
        <f>'[3]Hourly BAAL'!E7132</f>
        <v>0.24</v>
      </c>
      <c r="G7132" s="31">
        <f t="shared" si="1147"/>
        <v>4.8209800000000005</v>
      </c>
      <c r="H7132" s="31">
        <f t="shared" si="1142"/>
        <v>421.96800000000007</v>
      </c>
      <c r="I7132" s="37">
        <f t="shared" si="1143"/>
        <v>0.01</v>
      </c>
      <c r="J7132" s="37">
        <f t="shared" si="1144"/>
        <v>0.24</v>
      </c>
      <c r="K7132" s="14">
        <f t="shared" si="1148"/>
        <v>11.894500000000001</v>
      </c>
      <c r="L7132" s="14">
        <f t="shared" si="1149"/>
        <v>267.24639999999999</v>
      </c>
      <c r="M7132" s="10">
        <f>IF(C7132="Data Error","Data Error",IF(C7132&lt;=K7132,0,1-IFERROR(INDEX(BAAL!$C:$D,MATCH(ROUNDUP(C7132-K7132,0),BAAL!$B:$B,0),MATCH(LEFT(M$2,4),BAAL!$C$2:$D$2,0)),0)))</f>
        <v>0</v>
      </c>
      <c r="N7132" s="10">
        <f>IF(D7132="Data Error","Data Error",IF(D7132&lt;=L7132,0,1-IFERROR(INDEX(BAAL!$C:$D,MATCH(ROUNDUP(D7132-L7132,0),BAAL!$B:$B,0),MATCH(LEFT(N$2,4),BAAL!$C$2:$D$2,0)),0)))</f>
        <v>0</v>
      </c>
      <c r="O7132" s="41">
        <f t="shared" si="1145"/>
        <v>2.1257710953452407E-7</v>
      </c>
      <c r="P7132" s="41">
        <f t="shared" si="1146"/>
        <v>6.0300481887659736E-4</v>
      </c>
      <c r="Q7132" s="10">
        <f t="shared" si="1150"/>
        <v>10</v>
      </c>
      <c r="R7132" s="34"/>
      <c r="BQ7132" t="str">
        <f>IF([1]Forecast!N7132="Data Error","Data Error","OK")</f>
        <v>OK</v>
      </c>
      <c r="BR7132" t="str">
        <f>IF([1]Forecast!Q7132="Data Error","Data Error","OK")</f>
        <v>OK</v>
      </c>
    </row>
    <row r="7133" spans="1:70" x14ac:dyDescent="0.25">
      <c r="A7133" s="10">
        <f t="shared" si="1141"/>
        <v>3</v>
      </c>
      <c r="B7133" s="4">
        <v>42302.125</v>
      </c>
      <c r="C7133" s="2">
        <f>'[3]Hourly BAAL'!B7133</f>
        <v>0</v>
      </c>
      <c r="D7133" s="2">
        <f>'[3]Hourly BAAL'!C7133</f>
        <v>0</v>
      </c>
      <c r="E7133" s="3">
        <f>'[3]Hourly BAAL'!D7133</f>
        <v>0</v>
      </c>
      <c r="F7133" s="3">
        <f>'[3]Hourly BAAL'!E7133</f>
        <v>0.26</v>
      </c>
      <c r="G7133" s="31">
        <f t="shared" si="1147"/>
        <v>0</v>
      </c>
      <c r="H7133" s="31">
        <f t="shared" si="1142"/>
        <v>457.13200000000006</v>
      </c>
      <c r="I7133" s="37">
        <f t="shared" si="1143"/>
        <v>0</v>
      </c>
      <c r="J7133" s="37">
        <f t="shared" si="1144"/>
        <v>0.26</v>
      </c>
      <c r="K7133" s="14">
        <f t="shared" si="1148"/>
        <v>3.6</v>
      </c>
      <c r="L7133" s="14">
        <f t="shared" si="1149"/>
        <v>267.24639999999999</v>
      </c>
      <c r="M7133" s="10">
        <f>IF(C7133="Data Error","Data Error",IF(C7133&lt;=K7133,0,1-IFERROR(INDEX(BAAL!$C:$D,MATCH(ROUNDUP(C7133-K7133,0),BAAL!$B:$B,0),MATCH(LEFT(M$2,4),BAAL!$C$2:$D$2,0)),0)))</f>
        <v>0</v>
      </c>
      <c r="N7133" s="10">
        <f>IF(D7133="Data Error","Data Error",IF(D7133&lt;=L7133,0,1-IFERROR(INDEX(BAAL!$C:$D,MATCH(ROUNDUP(D7133-L7133,0),BAAL!$B:$B,0),MATCH(LEFT(N$2,4),BAAL!$C$2:$D$2,0)),0)))</f>
        <v>0</v>
      </c>
      <c r="O7133" s="41">
        <f t="shared" si="1145"/>
        <v>4.076897353827461E-4</v>
      </c>
      <c r="P7133" s="41">
        <f t="shared" si="1146"/>
        <v>6.0409942097984894E-4</v>
      </c>
      <c r="Q7133" s="10">
        <f t="shared" si="1150"/>
        <v>10</v>
      </c>
      <c r="R7133" s="34"/>
      <c r="BQ7133" t="str">
        <f>IF([1]Forecast!N7133="Data Error","Data Error","OK")</f>
        <v>OK</v>
      </c>
      <c r="BR7133" t="str">
        <f>IF([1]Forecast!Q7133="Data Error","Data Error","OK")</f>
        <v>OK</v>
      </c>
    </row>
    <row r="7134" spans="1:70" x14ac:dyDescent="0.25">
      <c r="A7134" s="10">
        <f t="shared" si="1141"/>
        <v>4</v>
      </c>
      <c r="B7134" s="4">
        <v>42302.166666666664</v>
      </c>
      <c r="C7134" s="2">
        <f>'[3]Hourly BAAL'!B7134</f>
        <v>1.2312000000000001</v>
      </c>
      <c r="D7134" s="2">
        <f>'[3]Hourly BAAL'!C7134</f>
        <v>69.429479999999998</v>
      </c>
      <c r="E7134" s="3">
        <f>'[3]Hourly BAAL'!D7134</f>
        <v>0</v>
      </c>
      <c r="F7134" s="3">
        <f>'[3]Hourly BAAL'!E7134</f>
        <v>0.28000000000000003</v>
      </c>
      <c r="G7134" s="31">
        <f t="shared" si="1147"/>
        <v>-1.2312000000000001</v>
      </c>
      <c r="H7134" s="31">
        <f t="shared" si="1142"/>
        <v>422.86652000000009</v>
      </c>
      <c r="I7134" s="37">
        <f t="shared" si="1143"/>
        <v>0</v>
      </c>
      <c r="J7134" s="37">
        <f t="shared" si="1144"/>
        <v>0.28000000000000003</v>
      </c>
      <c r="K7134" s="14">
        <f t="shared" si="1148"/>
        <v>3.6</v>
      </c>
      <c r="L7134" s="14">
        <f t="shared" si="1149"/>
        <v>267.24639999999999</v>
      </c>
      <c r="M7134" s="10">
        <f>IF(C7134="Data Error","Data Error",IF(C7134&lt;=K7134,0,1-IFERROR(INDEX(BAAL!$C:$D,MATCH(ROUNDUP(C7134-K7134,0),BAAL!$B:$B,0),MATCH(LEFT(M$2,4),BAAL!$C$2:$D$2,0)),0)))</f>
        <v>0</v>
      </c>
      <c r="N7134" s="10">
        <f>IF(D7134="Data Error","Data Error",IF(D7134&lt;=L7134,0,1-IFERROR(INDEX(BAAL!$C:$D,MATCH(ROUNDUP(D7134-L7134,0),BAAL!$B:$B,0),MATCH(LEFT(N$2,4),BAAL!$C$2:$D$2,0)),0)))</f>
        <v>0</v>
      </c>
      <c r="O7134" s="41">
        <f t="shared" si="1145"/>
        <v>3.4995076841892048E-4</v>
      </c>
      <c r="P7134" s="41">
        <f t="shared" si="1146"/>
        <v>2.1211244331850542E-4</v>
      </c>
      <c r="Q7134" s="10">
        <f t="shared" si="1150"/>
        <v>10</v>
      </c>
      <c r="R7134" s="34"/>
      <c r="BQ7134" t="str">
        <f>IF([1]Forecast!N7134="Data Error","Data Error","OK")</f>
        <v>OK</v>
      </c>
      <c r="BR7134" t="str">
        <f>IF([1]Forecast!Q7134="Data Error","Data Error","OK")</f>
        <v>OK</v>
      </c>
    </row>
    <row r="7135" spans="1:70" x14ac:dyDescent="0.25">
      <c r="A7135" s="10">
        <f t="shared" si="1141"/>
        <v>5</v>
      </c>
      <c r="B7135" s="4">
        <v>42302.208333333336</v>
      </c>
      <c r="C7135" s="2">
        <f>'[3]Hourly BAAL'!B7135</f>
        <v>1.2312000000000001</v>
      </c>
      <c r="D7135" s="2">
        <f>'[3]Hourly BAAL'!C7135</f>
        <v>78.121799999999993</v>
      </c>
      <c r="E7135" s="3">
        <f>'[3]Hourly BAAL'!D7135</f>
        <v>0</v>
      </c>
      <c r="F7135" s="3">
        <f>'[3]Hourly BAAL'!E7135</f>
        <v>0.27</v>
      </c>
      <c r="G7135" s="31">
        <f t="shared" si="1147"/>
        <v>-1.2312000000000001</v>
      </c>
      <c r="H7135" s="31">
        <f t="shared" si="1142"/>
        <v>396.5922000000001</v>
      </c>
      <c r="I7135" s="37">
        <f t="shared" si="1143"/>
        <v>0</v>
      </c>
      <c r="J7135" s="37">
        <f t="shared" si="1144"/>
        <v>0.27</v>
      </c>
      <c r="K7135" s="14">
        <f t="shared" si="1148"/>
        <v>3.6</v>
      </c>
      <c r="L7135" s="14">
        <f t="shared" si="1149"/>
        <v>267.24639999999999</v>
      </c>
      <c r="M7135" s="10">
        <f>IF(C7135="Data Error","Data Error",IF(C7135&lt;=K7135,0,1-IFERROR(INDEX(BAAL!$C:$D,MATCH(ROUNDUP(C7135-K7135,0),BAAL!$B:$B,0),MATCH(LEFT(M$2,4),BAAL!$C$2:$D$2,0)),0)))</f>
        <v>0</v>
      </c>
      <c r="N7135" s="10">
        <f>IF(D7135="Data Error","Data Error",IF(D7135&lt;=L7135,0,1-IFERROR(INDEX(BAAL!$C:$D,MATCH(ROUNDUP(D7135-L7135,0),BAAL!$B:$B,0),MATCH(LEFT(N$2,4),BAAL!$C$2:$D$2,0)),0)))</f>
        <v>0</v>
      </c>
      <c r="O7135" s="41">
        <f t="shared" si="1145"/>
        <v>3.4995076841892048E-4</v>
      </c>
      <c r="P7135" s="41">
        <f t="shared" si="1146"/>
        <v>3.588388139137412E-4</v>
      </c>
      <c r="Q7135" s="10">
        <f t="shared" si="1150"/>
        <v>10</v>
      </c>
      <c r="R7135" s="34"/>
      <c r="BQ7135" t="str">
        <f>IF([1]Forecast!N7135="Data Error","Data Error","OK")</f>
        <v>OK</v>
      </c>
      <c r="BR7135" t="str">
        <f>IF([1]Forecast!Q7135="Data Error","Data Error","OK")</f>
        <v>OK</v>
      </c>
    </row>
    <row r="7136" spans="1:70" x14ac:dyDescent="0.25">
      <c r="A7136" s="10">
        <f t="shared" si="1141"/>
        <v>6</v>
      </c>
      <c r="B7136" s="4">
        <v>42302.25</v>
      </c>
      <c r="C7136" s="2">
        <f>'[3]Hourly BAAL'!B7136</f>
        <v>0</v>
      </c>
      <c r="D7136" s="2">
        <f>'[3]Hourly BAAL'!C7136</f>
        <v>0</v>
      </c>
      <c r="E7136" s="3">
        <f>'[3]Hourly BAAL'!D7136</f>
        <v>0</v>
      </c>
      <c r="F7136" s="3">
        <f>'[3]Hourly BAAL'!E7136</f>
        <v>0.25</v>
      </c>
      <c r="G7136" s="31">
        <f t="shared" si="1147"/>
        <v>0</v>
      </c>
      <c r="H7136" s="31">
        <f t="shared" si="1142"/>
        <v>439.55000000000007</v>
      </c>
      <c r="I7136" s="37">
        <f t="shared" si="1143"/>
        <v>0</v>
      </c>
      <c r="J7136" s="37">
        <f t="shared" si="1144"/>
        <v>0.25</v>
      </c>
      <c r="K7136" s="14">
        <f t="shared" si="1148"/>
        <v>3.6</v>
      </c>
      <c r="L7136" s="14">
        <f t="shared" si="1149"/>
        <v>267.24639999999999</v>
      </c>
      <c r="M7136" s="10">
        <f>IF(C7136="Data Error","Data Error",IF(C7136&lt;=K7136,0,1-IFERROR(INDEX(BAAL!$C:$D,MATCH(ROUNDUP(C7136-K7136,0),BAAL!$B:$B,0),MATCH(LEFT(M$2,4),BAAL!$C$2:$D$2,0)),0)))</f>
        <v>0</v>
      </c>
      <c r="N7136" s="10">
        <f>IF(D7136="Data Error","Data Error",IF(D7136&lt;=L7136,0,1-IFERROR(INDEX(BAAL!$C:$D,MATCH(ROUNDUP(D7136-L7136,0),BAAL!$B:$B,0),MATCH(LEFT(N$2,4),BAAL!$C$2:$D$2,0)),0)))</f>
        <v>0</v>
      </c>
      <c r="O7136" s="41">
        <f t="shared" si="1145"/>
        <v>4.076897353827461E-4</v>
      </c>
      <c r="P7136" s="41">
        <f t="shared" si="1146"/>
        <v>1.2870932917267743E-3</v>
      </c>
      <c r="Q7136" s="10">
        <f t="shared" si="1150"/>
        <v>10</v>
      </c>
      <c r="R7136" s="34"/>
      <c r="BQ7136" t="str">
        <f>IF([1]Forecast!N7136="Data Error","Data Error","OK")</f>
        <v>OK</v>
      </c>
      <c r="BR7136" t="str">
        <f>IF([1]Forecast!Q7136="Data Error","Data Error","OK")</f>
        <v>OK</v>
      </c>
    </row>
    <row r="7137" spans="1:70" x14ac:dyDescent="0.25">
      <c r="A7137" s="10">
        <f t="shared" si="1141"/>
        <v>7</v>
      </c>
      <c r="B7137" s="4">
        <v>42302.291666666664</v>
      </c>
      <c r="C7137" s="2">
        <f>'[3]Hourly BAAL'!B7137</f>
        <v>0.92352000000000001</v>
      </c>
      <c r="D7137" s="2">
        <f>'[3]Hourly BAAL'!C7137</f>
        <v>0</v>
      </c>
      <c r="E7137" s="3">
        <f>'[3]Hourly BAAL'!D7137</f>
        <v>0</v>
      </c>
      <c r="F7137" s="3">
        <f>'[3]Hourly BAAL'!E7137</f>
        <v>0.28999999999999998</v>
      </c>
      <c r="G7137" s="31">
        <f t="shared" si="1147"/>
        <v>-0.92352000000000001</v>
      </c>
      <c r="H7137" s="31">
        <f t="shared" si="1142"/>
        <v>509.87800000000004</v>
      </c>
      <c r="I7137" s="37">
        <f t="shared" si="1143"/>
        <v>0</v>
      </c>
      <c r="J7137" s="37">
        <f t="shared" si="1144"/>
        <v>0.28999999999999998</v>
      </c>
      <c r="K7137" s="14">
        <f t="shared" si="1148"/>
        <v>3.6</v>
      </c>
      <c r="L7137" s="14">
        <f t="shared" si="1149"/>
        <v>267.24639999999999</v>
      </c>
      <c r="M7137" s="10">
        <f>IF(C7137="Data Error","Data Error",IF(C7137&lt;=K7137,0,1-IFERROR(INDEX(BAAL!$C:$D,MATCH(ROUNDUP(C7137-K7137,0),BAAL!$B:$B,0),MATCH(LEFT(M$2,4),BAAL!$C$2:$D$2,0)),0)))</f>
        <v>0</v>
      </c>
      <c r="N7137" s="10">
        <f>IF(D7137="Data Error","Data Error",IF(D7137&lt;=L7137,0,1-IFERROR(INDEX(BAAL!$C:$D,MATCH(ROUNDUP(D7137-L7137,0),BAAL!$B:$B,0),MATCH(LEFT(N$2,4),BAAL!$C$2:$D$2,0)),0)))</f>
        <v>0</v>
      </c>
      <c r="O7137" s="41">
        <f t="shared" si="1145"/>
        <v>3.6396686822291096E-4</v>
      </c>
      <c r="P7137" s="41">
        <f t="shared" si="1146"/>
        <v>7.9436252672490659E-4</v>
      </c>
      <c r="Q7137" s="10">
        <f t="shared" si="1150"/>
        <v>10</v>
      </c>
      <c r="R7137" s="34"/>
      <c r="BQ7137" t="str">
        <f>IF([1]Forecast!N7137="Data Error","Data Error","OK")</f>
        <v>OK</v>
      </c>
      <c r="BR7137" t="str">
        <f>IF([1]Forecast!Q7137="Data Error","Data Error","OK")</f>
        <v>OK</v>
      </c>
    </row>
    <row r="7138" spans="1:70" x14ac:dyDescent="0.25">
      <c r="A7138" s="10">
        <f t="shared" si="1141"/>
        <v>8</v>
      </c>
      <c r="B7138" s="4">
        <v>42302.333333333336</v>
      </c>
      <c r="C7138" s="2">
        <f>'[3]Hourly BAAL'!B7138</f>
        <v>0</v>
      </c>
      <c r="D7138" s="2">
        <f>'[3]Hourly BAAL'!C7138</f>
        <v>82.913399999999996</v>
      </c>
      <c r="E7138" s="3">
        <f>'[3]Hourly BAAL'!D7138</f>
        <v>0.01</v>
      </c>
      <c r="F7138" s="3">
        <f>'[3]Hourly BAAL'!E7138</f>
        <v>0.38</v>
      </c>
      <c r="G7138" s="31">
        <f t="shared" si="1147"/>
        <v>8.2945000000000011</v>
      </c>
      <c r="H7138" s="31">
        <f t="shared" si="1142"/>
        <v>585.20260000000007</v>
      </c>
      <c r="I7138" s="37">
        <f t="shared" si="1143"/>
        <v>0.01</v>
      </c>
      <c r="J7138" s="37">
        <f t="shared" si="1144"/>
        <v>0.38</v>
      </c>
      <c r="K7138" s="14">
        <f t="shared" si="1148"/>
        <v>11.894500000000001</v>
      </c>
      <c r="L7138" s="14">
        <f t="shared" si="1149"/>
        <v>267.24639999999999</v>
      </c>
      <c r="M7138" s="10">
        <f>IF(C7138="Data Error","Data Error",IF(C7138&lt;=K7138,0,1-IFERROR(INDEX(BAAL!$C:$D,MATCH(ROUNDUP(C7138-K7138,0),BAAL!$B:$B,0),MATCH(LEFT(M$2,4),BAAL!$C$2:$D$2,0)),0)))</f>
        <v>0</v>
      </c>
      <c r="N7138" s="10">
        <f>IF(D7138="Data Error","Data Error",IF(D7138&lt;=L7138,0,1-IFERROR(INDEX(BAAL!$C:$D,MATCH(ROUNDUP(D7138-L7138,0),BAAL!$B:$B,0),MATCH(LEFT(N$2,4),BAAL!$C$2:$D$2,0)),0)))</f>
        <v>0</v>
      </c>
      <c r="O7138" s="41">
        <f t="shared" si="1145"/>
        <v>1.388812899610729E-5</v>
      </c>
      <c r="P7138" s="41">
        <f t="shared" si="1146"/>
        <v>1.4065019270256699E-4</v>
      </c>
      <c r="Q7138" s="10">
        <f t="shared" si="1150"/>
        <v>10</v>
      </c>
      <c r="R7138" s="34"/>
      <c r="BQ7138" t="str">
        <f>IF([1]Forecast!N7138="Data Error","Data Error","OK")</f>
        <v>OK</v>
      </c>
      <c r="BR7138" t="str">
        <f>IF([1]Forecast!Q7138="Data Error","Data Error","OK")</f>
        <v>OK</v>
      </c>
    </row>
    <row r="7139" spans="1:70" x14ac:dyDescent="0.25">
      <c r="A7139" s="10">
        <f t="shared" si="1141"/>
        <v>9</v>
      </c>
      <c r="B7139" s="4">
        <v>42302.375</v>
      </c>
      <c r="C7139" s="2">
        <f>'[3]Hourly BAAL'!B7139</f>
        <v>7.9059600000000003</v>
      </c>
      <c r="D7139" s="2">
        <f>'[3]Hourly BAAL'!C7139</f>
        <v>82.913399999999996</v>
      </c>
      <c r="E7139" s="3">
        <f>'[3]Hourly BAAL'!D7139</f>
        <v>0.01</v>
      </c>
      <c r="F7139" s="3">
        <f>'[3]Hourly BAAL'!E7139</f>
        <v>0.37</v>
      </c>
      <c r="G7139" s="31">
        <f t="shared" si="1147"/>
        <v>0.38854000000000077</v>
      </c>
      <c r="H7139" s="31">
        <f t="shared" si="1142"/>
        <v>567.62060000000008</v>
      </c>
      <c r="I7139" s="37">
        <f t="shared" si="1143"/>
        <v>0.01</v>
      </c>
      <c r="J7139" s="37">
        <f t="shared" si="1144"/>
        <v>0.37</v>
      </c>
      <c r="K7139" s="14">
        <f t="shared" si="1148"/>
        <v>11.894500000000001</v>
      </c>
      <c r="L7139" s="14">
        <f t="shared" si="1149"/>
        <v>267.24639999999999</v>
      </c>
      <c r="M7139" s="10">
        <f>IF(C7139="Data Error","Data Error",IF(C7139&lt;=K7139,0,1-IFERROR(INDEX(BAAL!$C:$D,MATCH(ROUNDUP(C7139-K7139,0),BAAL!$B:$B,0),MATCH(LEFT(M$2,4),BAAL!$C$2:$D$2,0)),0)))</f>
        <v>0</v>
      </c>
      <c r="N7139" s="10">
        <f>IF(D7139="Data Error","Data Error",IF(D7139&lt;=L7139,0,1-IFERROR(INDEX(BAAL!$C:$D,MATCH(ROUNDUP(D7139-L7139,0),BAAL!$B:$B,0),MATCH(LEFT(N$2,4),BAAL!$C$2:$D$2,0)),0)))</f>
        <v>0</v>
      </c>
      <c r="O7139" s="41">
        <f t="shared" si="1145"/>
        <v>3.3696760697626842E-5</v>
      </c>
      <c r="P7139" s="41">
        <f t="shared" si="1146"/>
        <v>2.1235091583509253E-4</v>
      </c>
      <c r="Q7139" s="10">
        <f t="shared" si="1150"/>
        <v>10</v>
      </c>
      <c r="R7139" s="34"/>
      <c r="BQ7139" t="str">
        <f>IF([1]Forecast!N7139="Data Error","Data Error","OK")</f>
        <v>OK</v>
      </c>
      <c r="BR7139" t="str">
        <f>IF([1]Forecast!Q7139="Data Error","Data Error","OK")</f>
        <v>OK</v>
      </c>
    </row>
    <row r="7140" spans="1:70" x14ac:dyDescent="0.25">
      <c r="A7140" s="10">
        <f t="shared" si="1141"/>
        <v>10</v>
      </c>
      <c r="B7140" s="4">
        <v>42302.416666666664</v>
      </c>
      <c r="C7140" s="2">
        <f>'[3]Hourly BAAL'!B7140</f>
        <v>3.89988</v>
      </c>
      <c r="D7140" s="2">
        <f>'[3]Hourly BAAL'!C7140</f>
        <v>145.62528</v>
      </c>
      <c r="E7140" s="3">
        <f>'[3]Hourly BAAL'!D7140</f>
        <v>0</v>
      </c>
      <c r="F7140" s="3">
        <f>'[3]Hourly BAAL'!E7140</f>
        <v>0.32</v>
      </c>
      <c r="G7140" s="31">
        <f t="shared" si="1147"/>
        <v>-3.89988</v>
      </c>
      <c r="H7140" s="31">
        <f t="shared" si="1142"/>
        <v>416.99872000000016</v>
      </c>
      <c r="I7140" s="37">
        <f t="shared" si="1143"/>
        <v>0</v>
      </c>
      <c r="J7140" s="37">
        <f t="shared" si="1144"/>
        <v>0.32</v>
      </c>
      <c r="K7140" s="14">
        <f t="shared" si="1148"/>
        <v>3.6</v>
      </c>
      <c r="L7140" s="14">
        <f t="shared" si="1149"/>
        <v>267.24639999999999</v>
      </c>
      <c r="M7140" s="10">
        <f>IF(C7140="Data Error","Data Error",IF(C7140&lt;=K7140,0,1-IFERROR(INDEX(BAAL!$C:$D,MATCH(ROUNDUP(C7140-K7140,0),BAAL!$B:$B,0),MATCH(LEFT(M$2,4),BAAL!$C$2:$D$2,0)),0)))</f>
        <v>1.0000000000000009E-3</v>
      </c>
      <c r="N7140" s="10">
        <f>IF(D7140="Data Error","Data Error",IF(D7140&lt;=L7140,0,1-IFERROR(INDEX(BAAL!$C:$D,MATCH(ROUNDUP(D7140-L7140,0),BAAL!$B:$B,0),MATCH(LEFT(N$2,4),BAAL!$C$2:$D$2,0)),0)))</f>
        <v>0</v>
      </c>
      <c r="O7140" s="41">
        <f t="shared" si="1145"/>
        <v>2.3992653069524969E-4</v>
      </c>
      <c r="P7140" s="41">
        <f t="shared" si="1146"/>
        <v>2.6803784824351844E-3</v>
      </c>
      <c r="Q7140" s="10">
        <f t="shared" si="1150"/>
        <v>10</v>
      </c>
      <c r="R7140" s="34"/>
      <c r="BQ7140" t="str">
        <f>IF([1]Forecast!N7140="Data Error","Data Error","OK")</f>
        <v>OK</v>
      </c>
      <c r="BR7140" t="str">
        <f>IF([1]Forecast!Q7140="Data Error","Data Error","OK")</f>
        <v>OK</v>
      </c>
    </row>
    <row r="7141" spans="1:70" x14ac:dyDescent="0.25">
      <c r="A7141" s="10">
        <f t="shared" si="1141"/>
        <v>11</v>
      </c>
      <c r="B7141" s="4">
        <v>42302.458333333336</v>
      </c>
      <c r="C7141" s="2">
        <f>'[3]Hourly BAAL'!B7141</f>
        <v>0</v>
      </c>
      <c r="D7141" s="2">
        <f>'[3]Hourly BAAL'!C7141</f>
        <v>140.57556</v>
      </c>
      <c r="E7141" s="3">
        <f>'[3]Hourly BAAL'!D7141</f>
        <v>0</v>
      </c>
      <c r="F7141" s="3">
        <f>'[3]Hourly BAAL'!E7141</f>
        <v>0.28999999999999998</v>
      </c>
      <c r="G7141" s="31">
        <f t="shared" si="1147"/>
        <v>0</v>
      </c>
      <c r="H7141" s="31">
        <f t="shared" si="1142"/>
        <v>369.30244000000005</v>
      </c>
      <c r="I7141" s="37">
        <f t="shared" si="1143"/>
        <v>0</v>
      </c>
      <c r="J7141" s="37">
        <f t="shared" si="1144"/>
        <v>0.28999999999999998</v>
      </c>
      <c r="K7141" s="14">
        <f t="shared" si="1148"/>
        <v>3.6</v>
      </c>
      <c r="L7141" s="14">
        <f t="shared" si="1149"/>
        <v>267.24639999999999</v>
      </c>
      <c r="M7141" s="10">
        <f>IF(C7141="Data Error","Data Error",IF(C7141&lt;=K7141,0,1-IFERROR(INDEX(BAAL!$C:$D,MATCH(ROUNDUP(C7141-K7141,0),BAAL!$B:$B,0),MATCH(LEFT(M$2,4),BAAL!$C$2:$D$2,0)),0)))</f>
        <v>0</v>
      </c>
      <c r="N7141" s="10">
        <f>IF(D7141="Data Error","Data Error",IF(D7141&lt;=L7141,0,1-IFERROR(INDEX(BAAL!$C:$D,MATCH(ROUNDUP(D7141-L7141,0),BAAL!$B:$B,0),MATCH(LEFT(N$2,4),BAAL!$C$2:$D$2,0)),0)))</f>
        <v>0</v>
      </c>
      <c r="O7141" s="41">
        <f t="shared" si="1145"/>
        <v>4.076897353827461E-4</v>
      </c>
      <c r="P7141" s="41">
        <f t="shared" si="1146"/>
        <v>2.6801133303833414E-3</v>
      </c>
      <c r="Q7141" s="10">
        <f t="shared" si="1150"/>
        <v>10</v>
      </c>
      <c r="R7141" s="34"/>
      <c r="BQ7141" t="str">
        <f>IF([1]Forecast!N7141="Data Error","Data Error","OK")</f>
        <v>OK</v>
      </c>
      <c r="BR7141" t="str">
        <f>IF([1]Forecast!Q7141="Data Error","Data Error","OK")</f>
        <v>OK</v>
      </c>
    </row>
    <row r="7142" spans="1:70" x14ac:dyDescent="0.25">
      <c r="A7142" s="10">
        <f t="shared" si="1141"/>
        <v>12</v>
      </c>
      <c r="B7142" s="4">
        <v>42302.5</v>
      </c>
      <c r="C7142" s="2">
        <f>'[3]Hourly BAAL'!B7142</f>
        <v>0.26112000000000002</v>
      </c>
      <c r="D7142" s="2">
        <f>'[3]Hourly BAAL'!C7142</f>
        <v>108.08580000000001</v>
      </c>
      <c r="E7142" s="3">
        <f>'[3]Hourly BAAL'!D7142</f>
        <v>0</v>
      </c>
      <c r="F7142" s="3">
        <f>'[3]Hourly BAAL'!E7142</f>
        <v>0.21</v>
      </c>
      <c r="G7142" s="31">
        <f t="shared" si="1147"/>
        <v>-0.26112000000000002</v>
      </c>
      <c r="H7142" s="31">
        <f t="shared" si="1142"/>
        <v>261.13620000000003</v>
      </c>
      <c r="I7142" s="37">
        <f t="shared" si="1143"/>
        <v>0</v>
      </c>
      <c r="J7142" s="37">
        <f t="shared" si="1144"/>
        <v>0.21</v>
      </c>
      <c r="K7142" s="14">
        <f t="shared" si="1148"/>
        <v>3.6</v>
      </c>
      <c r="L7142" s="14">
        <f t="shared" si="1149"/>
        <v>267.24639999999999</v>
      </c>
      <c r="M7142" s="10">
        <f>IF(C7142="Data Error","Data Error",IF(C7142&lt;=K7142,0,1-IFERROR(INDEX(BAAL!$C:$D,MATCH(ROUNDUP(C7142-K7142,0),BAAL!$B:$B,0),MATCH(LEFT(M$2,4),BAAL!$C$2:$D$2,0)),0)))</f>
        <v>0</v>
      </c>
      <c r="N7142" s="10">
        <f>IF(D7142="Data Error","Data Error",IF(D7142&lt;=L7142,0,1-IFERROR(INDEX(BAAL!$C:$D,MATCH(ROUNDUP(D7142-L7142,0),BAAL!$B:$B,0),MATCH(LEFT(N$2,4),BAAL!$C$2:$D$2,0)),0)))</f>
        <v>0</v>
      </c>
      <c r="O7142" s="41">
        <f t="shared" si="1145"/>
        <v>3.9507593612122534E-4</v>
      </c>
      <c r="P7142" s="41">
        <f t="shared" si="1146"/>
        <v>1.3960482908563817E-3</v>
      </c>
      <c r="Q7142" s="10">
        <f t="shared" si="1150"/>
        <v>10</v>
      </c>
      <c r="R7142" s="34"/>
      <c r="BQ7142" t="str">
        <f>IF([1]Forecast!N7142="Data Error","Data Error","OK")</f>
        <v>OK</v>
      </c>
      <c r="BR7142" t="str">
        <f>IF([1]Forecast!Q7142="Data Error","Data Error","OK")</f>
        <v>OK</v>
      </c>
    </row>
    <row r="7143" spans="1:70" x14ac:dyDescent="0.25">
      <c r="A7143" s="10">
        <f t="shared" si="1141"/>
        <v>13</v>
      </c>
      <c r="B7143" s="4">
        <v>42302.541666666664</v>
      </c>
      <c r="C7143" s="2">
        <f>'[3]Hourly BAAL'!B7143</f>
        <v>0.79991999999999996</v>
      </c>
      <c r="D7143" s="2">
        <f>'[3]Hourly BAAL'!C7143</f>
        <v>155.36652000000001</v>
      </c>
      <c r="E7143" s="3">
        <f>'[3]Hourly BAAL'!D7143</f>
        <v>0</v>
      </c>
      <c r="F7143" s="3">
        <f>'[3]Hourly BAAL'!E7143</f>
        <v>0.16</v>
      </c>
      <c r="G7143" s="31">
        <f t="shared" si="1147"/>
        <v>-0.79991999999999996</v>
      </c>
      <c r="H7143" s="31">
        <f t="shared" si="1142"/>
        <v>125.94548000000006</v>
      </c>
      <c r="I7143" s="37">
        <f t="shared" si="1143"/>
        <v>0</v>
      </c>
      <c r="J7143" s="37">
        <f t="shared" si="1144"/>
        <v>0.16</v>
      </c>
      <c r="K7143" s="14">
        <f t="shared" si="1148"/>
        <v>3.6</v>
      </c>
      <c r="L7143" s="14">
        <f t="shared" si="1149"/>
        <v>267.24639999999999</v>
      </c>
      <c r="M7143" s="10">
        <f>IF(C7143="Data Error","Data Error",IF(C7143&lt;=K7143,0,1-IFERROR(INDEX(BAAL!$C:$D,MATCH(ROUNDUP(C7143-K7143,0),BAAL!$B:$B,0),MATCH(LEFT(M$2,4),BAAL!$C$2:$D$2,0)),0)))</f>
        <v>0</v>
      </c>
      <c r="N7143" s="10">
        <f>IF(D7143="Data Error","Data Error",IF(D7143&lt;=L7143,0,1-IFERROR(INDEX(BAAL!$C:$D,MATCH(ROUNDUP(D7143-L7143,0),BAAL!$B:$B,0),MATCH(LEFT(N$2,4),BAAL!$C$2:$D$2,0)),0)))</f>
        <v>0</v>
      </c>
      <c r="O7143" s="41">
        <f t="shared" si="1145"/>
        <v>3.696748421173334E-4</v>
      </c>
      <c r="P7143" s="41">
        <f t="shared" si="1146"/>
        <v>4.4620450517968945E-3</v>
      </c>
      <c r="Q7143" s="10">
        <f t="shared" si="1150"/>
        <v>10</v>
      </c>
      <c r="R7143" s="34"/>
      <c r="BQ7143" t="str">
        <f>IF([1]Forecast!N7143="Data Error","Data Error","OK")</f>
        <v>OK</v>
      </c>
      <c r="BR7143" t="str">
        <f>IF([1]Forecast!Q7143="Data Error","Data Error","OK")</f>
        <v>OK</v>
      </c>
    </row>
    <row r="7144" spans="1:70" x14ac:dyDescent="0.25">
      <c r="A7144" s="10">
        <f t="shared" si="1141"/>
        <v>14</v>
      </c>
      <c r="B7144" s="4">
        <v>42302.583333333336</v>
      </c>
      <c r="C7144" s="2">
        <f>'[3]Hourly BAAL'!B7144</f>
        <v>15.299519999999999</v>
      </c>
      <c r="D7144" s="2">
        <f>'[3]Hourly BAAL'!C7144</f>
        <v>53.104799999999997</v>
      </c>
      <c r="E7144" s="3">
        <f>'[3]Hourly BAAL'!D7144</f>
        <v>0.03</v>
      </c>
      <c r="F7144" s="3">
        <f>'[3]Hourly BAAL'!E7144</f>
        <v>0.09</v>
      </c>
      <c r="G7144" s="31">
        <f t="shared" si="1147"/>
        <v>9.5839800000000022</v>
      </c>
      <c r="H7144" s="31">
        <f t="shared" si="1142"/>
        <v>105.13320000000003</v>
      </c>
      <c r="I7144" s="37">
        <f t="shared" si="1143"/>
        <v>0.03</v>
      </c>
      <c r="J7144" s="37">
        <f t="shared" si="1144"/>
        <v>0.09</v>
      </c>
      <c r="K7144" s="14">
        <f t="shared" si="1148"/>
        <v>28.483500000000003</v>
      </c>
      <c r="L7144" s="14">
        <f t="shared" si="1149"/>
        <v>158.23800000000003</v>
      </c>
      <c r="M7144" s="10">
        <f>IF(C7144="Data Error","Data Error",IF(C7144&lt;=K7144,0,1-IFERROR(INDEX(BAAL!$C:$D,MATCH(ROUNDUP(C7144-K7144,0),BAAL!$B:$B,0),MATCH(LEFT(M$2,4),BAAL!$C$2:$D$2,0)),0)))</f>
        <v>0</v>
      </c>
      <c r="N7144" s="10">
        <f>IF(D7144="Data Error","Data Error",IF(D7144&lt;=L7144,0,1-IFERROR(INDEX(BAAL!$C:$D,MATCH(ROUNDUP(D7144-L7144,0),BAAL!$B:$B,0),MATCH(LEFT(N$2,4),BAAL!$C$2:$D$2,0)),0)))</f>
        <v>0</v>
      </c>
      <c r="O7144" s="41">
        <f t="shared" si="1145"/>
        <v>8.9633239977191412E-5</v>
      </c>
      <c r="P7144" s="41">
        <f t="shared" si="1146"/>
        <v>1.7685418784898902E-4</v>
      </c>
      <c r="Q7144" s="10">
        <f t="shared" si="1150"/>
        <v>10</v>
      </c>
      <c r="R7144" s="34"/>
      <c r="BQ7144" t="str">
        <f>IF([1]Forecast!N7144="Data Error","Data Error","OK")</f>
        <v>OK</v>
      </c>
      <c r="BR7144" t="str">
        <f>IF([1]Forecast!Q7144="Data Error","Data Error","OK")</f>
        <v>OK</v>
      </c>
    </row>
    <row r="7145" spans="1:70" x14ac:dyDescent="0.25">
      <c r="A7145" s="10">
        <f t="shared" si="1141"/>
        <v>15</v>
      </c>
      <c r="B7145" s="4">
        <v>42302.625</v>
      </c>
      <c r="C7145" s="2">
        <f>'[3]Hourly BAAL'!B7145</f>
        <v>0</v>
      </c>
      <c r="D7145" s="2">
        <f>'[3]Hourly BAAL'!C7145</f>
        <v>19.227</v>
      </c>
      <c r="E7145" s="3">
        <f>'[3]Hourly BAAL'!D7145</f>
        <v>0.01</v>
      </c>
      <c r="F7145" s="3">
        <f>'[3]Hourly BAAL'!E7145</f>
        <v>0.09</v>
      </c>
      <c r="G7145" s="31">
        <f t="shared" si="1147"/>
        <v>8.2945000000000011</v>
      </c>
      <c r="H7145" s="31">
        <f t="shared" si="1142"/>
        <v>139.01100000000002</v>
      </c>
      <c r="I7145" s="37">
        <f t="shared" si="1143"/>
        <v>0.01</v>
      </c>
      <c r="J7145" s="37">
        <f t="shared" si="1144"/>
        <v>0.09</v>
      </c>
      <c r="K7145" s="14">
        <f t="shared" si="1148"/>
        <v>11.894500000000001</v>
      </c>
      <c r="L7145" s="14">
        <f t="shared" si="1149"/>
        <v>158.23800000000003</v>
      </c>
      <c r="M7145" s="10">
        <f>IF(C7145="Data Error","Data Error",IF(C7145&lt;=K7145,0,1-IFERROR(INDEX(BAAL!$C:$D,MATCH(ROUNDUP(C7145-K7145,0),BAAL!$B:$B,0),MATCH(LEFT(M$2,4),BAAL!$C$2:$D$2,0)),0)))</f>
        <v>0</v>
      </c>
      <c r="N7145" s="10">
        <f>IF(D7145="Data Error","Data Error",IF(D7145&lt;=L7145,0,1-IFERROR(INDEX(BAAL!$C:$D,MATCH(ROUNDUP(D7145-L7145,0),BAAL!$B:$B,0),MATCH(LEFT(N$2,4),BAAL!$C$2:$D$2,0)),0)))</f>
        <v>0</v>
      </c>
      <c r="O7145" s="41">
        <f t="shared" si="1145"/>
        <v>1.388812899610729E-5</v>
      </c>
      <c r="P7145" s="41">
        <f t="shared" si="1146"/>
        <v>3.563854505842892E-5</v>
      </c>
      <c r="Q7145" s="10">
        <f t="shared" si="1150"/>
        <v>10</v>
      </c>
      <c r="R7145" s="34"/>
      <c r="BQ7145" t="str">
        <f>IF([1]Forecast!N7145="Data Error","Data Error","OK")</f>
        <v>OK</v>
      </c>
      <c r="BR7145" t="str">
        <f>IF([1]Forecast!Q7145="Data Error","Data Error","OK")</f>
        <v>OK</v>
      </c>
    </row>
    <row r="7146" spans="1:70" x14ac:dyDescent="0.25">
      <c r="A7146" s="10">
        <f t="shared" si="1141"/>
        <v>16</v>
      </c>
      <c r="B7146" s="4">
        <v>42302.666666666664</v>
      </c>
      <c r="C7146" s="2">
        <f>'[3]Hourly BAAL'!B7146</f>
        <v>0</v>
      </c>
      <c r="D7146" s="2">
        <f>'[3]Hourly BAAL'!C7146</f>
        <v>2.98584</v>
      </c>
      <c r="E7146" s="3">
        <f>'[3]Hourly BAAL'!D7146</f>
        <v>7.0000000000000007E-2</v>
      </c>
      <c r="F7146" s="3">
        <f>'[3]Hourly BAAL'!E7146</f>
        <v>0.08</v>
      </c>
      <c r="G7146" s="31">
        <f t="shared" si="1147"/>
        <v>58.061500000000009</v>
      </c>
      <c r="H7146" s="31">
        <f t="shared" si="1142"/>
        <v>137.67016000000004</v>
      </c>
      <c r="I7146" s="37">
        <f t="shared" si="1143"/>
        <v>7.0000000000000007E-2</v>
      </c>
      <c r="J7146" s="37">
        <f t="shared" si="1144"/>
        <v>0.08</v>
      </c>
      <c r="K7146" s="14">
        <f t="shared" si="1148"/>
        <v>61.661500000000011</v>
      </c>
      <c r="L7146" s="14">
        <f t="shared" si="1149"/>
        <v>140.65600000000003</v>
      </c>
      <c r="M7146" s="10">
        <f>IF(C7146="Data Error","Data Error",IF(C7146&lt;=K7146,0,1-IFERROR(INDEX(BAAL!$C:$D,MATCH(ROUNDUP(C7146-K7146,0),BAAL!$B:$B,0),MATCH(LEFT(M$2,4),BAAL!$C$2:$D$2,0)),0)))</f>
        <v>0</v>
      </c>
      <c r="N7146" s="10">
        <f>IF(D7146="Data Error","Data Error",IF(D7146&lt;=L7146,0,1-IFERROR(INDEX(BAAL!$C:$D,MATCH(ROUNDUP(D7146-L7146,0),BAAL!$B:$B,0),MATCH(LEFT(N$2,4),BAAL!$C$2:$D$2,0)),0)))</f>
        <v>0</v>
      </c>
      <c r="O7146" s="41">
        <f t="shared" si="1145"/>
        <v>1.9945417551391309E-4</v>
      </c>
      <c r="P7146" s="41">
        <f t="shared" si="1146"/>
        <v>1.409867490545577E-4</v>
      </c>
      <c r="Q7146" s="10">
        <f t="shared" si="1150"/>
        <v>10</v>
      </c>
      <c r="R7146" s="34"/>
      <c r="BQ7146" t="str">
        <f>IF([1]Forecast!N7146="Data Error","Data Error","OK")</f>
        <v>OK</v>
      </c>
      <c r="BR7146" t="str">
        <f>IF([1]Forecast!Q7146="Data Error","Data Error","OK")</f>
        <v>OK</v>
      </c>
    </row>
    <row r="7147" spans="1:70" x14ac:dyDescent="0.25">
      <c r="A7147" s="10">
        <f t="shared" si="1141"/>
        <v>17</v>
      </c>
      <c r="B7147" s="4">
        <v>42302.708333333336</v>
      </c>
      <c r="C7147" s="2">
        <f>'[3]Hourly BAAL'!B7147</f>
        <v>0</v>
      </c>
      <c r="D7147" s="2">
        <f>'[3]Hourly BAAL'!C7147</f>
        <v>2.98584</v>
      </c>
      <c r="E7147" s="3">
        <f>'[3]Hourly BAAL'!D7147</f>
        <v>0.15</v>
      </c>
      <c r="F7147" s="3">
        <f>'[3]Hourly BAAL'!E7147</f>
        <v>0.1</v>
      </c>
      <c r="G7147" s="31">
        <f t="shared" si="1147"/>
        <v>124.4175</v>
      </c>
      <c r="H7147" s="31">
        <f t="shared" si="1142"/>
        <v>172.83416000000005</v>
      </c>
      <c r="I7147" s="37">
        <f t="shared" si="1143"/>
        <v>0.15</v>
      </c>
      <c r="J7147" s="37">
        <f t="shared" si="1144"/>
        <v>0.1</v>
      </c>
      <c r="K7147" s="14">
        <f t="shared" si="1148"/>
        <v>128.01750000000001</v>
      </c>
      <c r="L7147" s="14">
        <f t="shared" si="1149"/>
        <v>175.82000000000005</v>
      </c>
      <c r="M7147" s="10">
        <f>IF(C7147="Data Error","Data Error",IF(C7147&lt;=K7147,0,1-IFERROR(INDEX(BAAL!$C:$D,MATCH(ROUNDUP(C7147-K7147,0),BAAL!$B:$B,0),MATCH(LEFT(M$2,4),BAAL!$C$2:$D$2,0)),0)))</f>
        <v>0</v>
      </c>
      <c r="N7147" s="10">
        <f>IF(D7147="Data Error","Data Error",IF(D7147&lt;=L7147,0,1-IFERROR(INDEX(BAAL!$C:$D,MATCH(ROUNDUP(D7147-L7147,0),BAAL!$B:$B,0),MATCH(LEFT(N$2,4),BAAL!$C$2:$D$2,0)),0)))</f>
        <v>0</v>
      </c>
      <c r="O7147" s="41">
        <f t="shared" si="1145"/>
        <v>5.7172244239234323E-4</v>
      </c>
      <c r="P7147" s="41">
        <f t="shared" si="1146"/>
        <v>2.0685767145359803E-4</v>
      </c>
      <c r="Q7147" s="10">
        <f t="shared" si="1150"/>
        <v>10</v>
      </c>
      <c r="R7147" s="34"/>
      <c r="BQ7147" t="str">
        <f>IF([1]Forecast!N7147="Data Error","Data Error","OK")</f>
        <v>Data Error</v>
      </c>
      <c r="BR7147" t="str">
        <f>IF([1]Forecast!Q7147="Data Error","Data Error","OK")</f>
        <v>OK</v>
      </c>
    </row>
    <row r="7148" spans="1:70" x14ac:dyDescent="0.25">
      <c r="A7148" s="10">
        <f t="shared" si="1141"/>
        <v>18</v>
      </c>
      <c r="B7148" s="4">
        <v>42302.75</v>
      </c>
      <c r="C7148" s="2">
        <f>'[3]Hourly BAAL'!B7148</f>
        <v>0</v>
      </c>
      <c r="D7148" s="2">
        <f>'[3]Hourly BAAL'!C7148</f>
        <v>0</v>
      </c>
      <c r="E7148" s="3">
        <f>'[3]Hourly BAAL'!D7148</f>
        <v>0.25</v>
      </c>
      <c r="F7148" s="3">
        <f>'[3]Hourly BAAL'!E7148</f>
        <v>0.11</v>
      </c>
      <c r="G7148" s="31">
        <f t="shared" si="1147"/>
        <v>207.36250000000001</v>
      </c>
      <c r="H7148" s="31">
        <f t="shared" si="1142"/>
        <v>193.40200000000004</v>
      </c>
      <c r="I7148" s="37">
        <f t="shared" si="1143"/>
        <v>0.25</v>
      </c>
      <c r="J7148" s="37">
        <f t="shared" si="1144"/>
        <v>0.11</v>
      </c>
      <c r="K7148" s="14">
        <f t="shared" si="1148"/>
        <v>198.23854999999995</v>
      </c>
      <c r="L7148" s="14">
        <f t="shared" si="1149"/>
        <v>193.40200000000004</v>
      </c>
      <c r="M7148" s="10">
        <f>IF(C7148="Data Error","Data Error",IF(C7148&lt;=K7148,0,1-IFERROR(INDEX(BAAL!$C:$D,MATCH(ROUNDUP(C7148-K7148,0),BAAL!$B:$B,0),MATCH(LEFT(M$2,4),BAAL!$C$2:$D$2,0)),0)))</f>
        <v>0</v>
      </c>
      <c r="N7148" s="10">
        <f>IF(D7148="Data Error","Data Error",IF(D7148&lt;=L7148,0,1-IFERROR(INDEX(BAAL!$C:$D,MATCH(ROUNDUP(D7148-L7148,0),BAAL!$B:$B,0),MATCH(LEFT(N$2,4),BAAL!$C$2:$D$2,0)),0)))</f>
        <v>0</v>
      </c>
      <c r="O7148" s="41">
        <f t="shared" si="1145"/>
        <v>7.2931008782339596E-4</v>
      </c>
      <c r="P7148" s="41">
        <f t="shared" si="1146"/>
        <v>2.4043709205597656E-4</v>
      </c>
      <c r="Q7148" s="10">
        <f t="shared" si="1150"/>
        <v>10</v>
      </c>
      <c r="R7148" s="34"/>
      <c r="BQ7148" t="str">
        <f>IF([1]Forecast!N7148="Data Error","Data Error","OK")</f>
        <v>Data Error</v>
      </c>
      <c r="BR7148" t="str">
        <f>IF([1]Forecast!Q7148="Data Error","Data Error","OK")</f>
        <v>OK</v>
      </c>
    </row>
    <row r="7149" spans="1:70" x14ac:dyDescent="0.25">
      <c r="A7149" s="10">
        <f t="shared" si="1141"/>
        <v>19</v>
      </c>
      <c r="B7149" s="4">
        <v>42302.791666666664</v>
      </c>
      <c r="C7149" s="2">
        <f>'[3]Hourly BAAL'!B7149</f>
        <v>8.0913599999999999</v>
      </c>
      <c r="D7149" s="2">
        <f>'[3]Hourly BAAL'!C7149</f>
        <v>0</v>
      </c>
      <c r="E7149" s="3">
        <f>'[3]Hourly BAAL'!D7149</f>
        <v>0.36</v>
      </c>
      <c r="F7149" s="3">
        <f>'[3]Hourly BAAL'!E7149</f>
        <v>0.2</v>
      </c>
      <c r="G7149" s="31">
        <f t="shared" si="1147"/>
        <v>290.51064000000002</v>
      </c>
      <c r="H7149" s="31">
        <f t="shared" si="1142"/>
        <v>351.6400000000001</v>
      </c>
      <c r="I7149" s="37">
        <f t="shared" si="1143"/>
        <v>0.36</v>
      </c>
      <c r="J7149" s="37">
        <f t="shared" si="1144"/>
        <v>0.2</v>
      </c>
      <c r="K7149" s="14">
        <f t="shared" si="1148"/>
        <v>198.23854999999995</v>
      </c>
      <c r="L7149" s="14">
        <f t="shared" si="1149"/>
        <v>267.24639999999999</v>
      </c>
      <c r="M7149" s="10">
        <f>IF(C7149="Data Error","Data Error",IF(C7149&lt;=K7149,0,1-IFERROR(INDEX(BAAL!$C:$D,MATCH(ROUNDUP(C7149-K7149,0),BAAL!$B:$B,0),MATCH(LEFT(M$2,4),BAAL!$C$2:$D$2,0)),0)))</f>
        <v>0</v>
      </c>
      <c r="N7149" s="10">
        <f>IF(D7149="Data Error","Data Error",IF(D7149&lt;=L7149,0,1-IFERROR(INDEX(BAAL!$C:$D,MATCH(ROUNDUP(D7149-L7149,0),BAAL!$B:$B,0),MATCH(LEFT(N$2,4),BAAL!$C$2:$D$2,0)),0)))</f>
        <v>0</v>
      </c>
      <c r="O7149" s="41">
        <f t="shared" si="1145"/>
        <v>1.1535950793256091E-3</v>
      </c>
      <c r="P7149" s="41">
        <f t="shared" si="1146"/>
        <v>3.960426816892029E-4</v>
      </c>
      <c r="Q7149" s="10">
        <f t="shared" si="1150"/>
        <v>10</v>
      </c>
      <c r="R7149" s="34"/>
      <c r="BQ7149" t="str">
        <f>IF([1]Forecast!N7149="Data Error","Data Error","OK")</f>
        <v>Data Error</v>
      </c>
      <c r="BR7149" t="str">
        <f>IF([1]Forecast!Q7149="Data Error","Data Error","OK")</f>
        <v>OK</v>
      </c>
    </row>
    <row r="7150" spans="1:70" x14ac:dyDescent="0.25">
      <c r="A7150" s="10">
        <f t="shared" si="1141"/>
        <v>20</v>
      </c>
      <c r="B7150" s="4">
        <v>42302.833333333336</v>
      </c>
      <c r="C7150" s="2">
        <f>'[3]Hourly BAAL'!B7150</f>
        <v>0</v>
      </c>
      <c r="D7150" s="2">
        <f>'[3]Hourly BAAL'!C7150</f>
        <v>0</v>
      </c>
      <c r="E7150" s="3">
        <f>'[3]Hourly BAAL'!D7150</f>
        <v>0.39</v>
      </c>
      <c r="F7150" s="3">
        <f>'[3]Hourly BAAL'!E7150</f>
        <v>0.28000000000000003</v>
      </c>
      <c r="G7150" s="31">
        <f t="shared" si="1147"/>
        <v>323.4855</v>
      </c>
      <c r="H7150" s="31">
        <f t="shared" si="1142"/>
        <v>492.29600000000011</v>
      </c>
      <c r="I7150" s="37">
        <f t="shared" si="1143"/>
        <v>0.39</v>
      </c>
      <c r="J7150" s="37">
        <f t="shared" si="1144"/>
        <v>0.28000000000000003</v>
      </c>
      <c r="K7150" s="14">
        <f t="shared" si="1148"/>
        <v>198.23854999999995</v>
      </c>
      <c r="L7150" s="14">
        <f t="shared" si="1149"/>
        <v>267.24639999999999</v>
      </c>
      <c r="M7150" s="10">
        <f>IF(C7150="Data Error","Data Error",IF(C7150&lt;=K7150,0,1-IFERROR(INDEX(BAAL!$C:$D,MATCH(ROUNDUP(C7150-K7150,0),BAAL!$B:$B,0),MATCH(LEFT(M$2,4),BAAL!$C$2:$D$2,0)),0)))</f>
        <v>0</v>
      </c>
      <c r="N7150" s="10">
        <f>IF(D7150="Data Error","Data Error",IF(D7150&lt;=L7150,0,1-IFERROR(INDEX(BAAL!$C:$D,MATCH(ROUNDUP(D7150-L7150,0),BAAL!$B:$B,0),MATCH(LEFT(N$2,4),BAAL!$C$2:$D$2,0)),0)))</f>
        <v>0</v>
      </c>
      <c r="O7150" s="41">
        <f t="shared" si="1145"/>
        <v>9.6784477662601549E-4</v>
      </c>
      <c r="P7150" s="41">
        <f t="shared" si="1146"/>
        <v>6.2124934524033083E-4</v>
      </c>
      <c r="Q7150" s="10">
        <f t="shared" si="1150"/>
        <v>10</v>
      </c>
      <c r="R7150" s="34"/>
      <c r="BQ7150" t="str">
        <f>IF([1]Forecast!N7150="Data Error","Data Error","OK")</f>
        <v>Data Error</v>
      </c>
      <c r="BR7150" t="str">
        <f>IF([1]Forecast!Q7150="Data Error","Data Error","OK")</f>
        <v>OK</v>
      </c>
    </row>
    <row r="7151" spans="1:70" x14ac:dyDescent="0.25">
      <c r="A7151" s="10">
        <f t="shared" si="1141"/>
        <v>21</v>
      </c>
      <c r="B7151" s="4">
        <v>42302.875</v>
      </c>
      <c r="C7151" s="2">
        <f>'[3]Hourly BAAL'!B7151</f>
        <v>9.2292000000000094</v>
      </c>
      <c r="D7151" s="2">
        <f>'[3]Hourly BAAL'!C7151</f>
        <v>14.58972</v>
      </c>
      <c r="E7151" s="3">
        <f>'[3]Hourly BAAL'!D7151</f>
        <v>0.43</v>
      </c>
      <c r="F7151" s="3">
        <f>'[3]Hourly BAAL'!E7151</f>
        <v>0.3</v>
      </c>
      <c r="G7151" s="31">
        <f t="shared" si="1147"/>
        <v>347.43430000000001</v>
      </c>
      <c r="H7151" s="31">
        <f t="shared" si="1142"/>
        <v>512.87028000000009</v>
      </c>
      <c r="I7151" s="37">
        <f t="shared" si="1143"/>
        <v>0.43</v>
      </c>
      <c r="J7151" s="37">
        <f t="shared" si="1144"/>
        <v>0.3</v>
      </c>
      <c r="K7151" s="14">
        <f t="shared" si="1148"/>
        <v>198.23854999999995</v>
      </c>
      <c r="L7151" s="14">
        <f t="shared" si="1149"/>
        <v>267.24639999999999</v>
      </c>
      <c r="M7151" s="10">
        <f>IF(C7151="Data Error","Data Error",IF(C7151&lt;=K7151,0,1-IFERROR(INDEX(BAAL!$C:$D,MATCH(ROUNDUP(C7151-K7151,0),BAAL!$B:$B,0),MATCH(LEFT(M$2,4),BAAL!$C$2:$D$2,0)),0)))</f>
        <v>0</v>
      </c>
      <c r="N7151" s="10">
        <f>IF(D7151="Data Error","Data Error",IF(D7151&lt;=L7151,0,1-IFERROR(INDEX(BAAL!$C:$D,MATCH(ROUNDUP(D7151-L7151,0),BAAL!$B:$B,0),MATCH(LEFT(N$2,4),BAAL!$C$2:$D$2,0)),0)))</f>
        <v>0</v>
      </c>
      <c r="O7151" s="41">
        <f t="shared" si="1145"/>
        <v>8.9264295261639519E-4</v>
      </c>
      <c r="P7151" s="41">
        <f t="shared" si="1146"/>
        <v>4.1502319908756391E-4</v>
      </c>
      <c r="Q7151" s="10">
        <f t="shared" si="1150"/>
        <v>10</v>
      </c>
      <c r="R7151" s="34"/>
      <c r="BQ7151" t="str">
        <f>IF([1]Forecast!N7151="Data Error","Data Error","OK")</f>
        <v>OK</v>
      </c>
      <c r="BR7151" t="str">
        <f>IF([1]Forecast!Q7151="Data Error","Data Error","OK")</f>
        <v>OK</v>
      </c>
    </row>
    <row r="7152" spans="1:70" x14ac:dyDescent="0.25">
      <c r="A7152" s="10">
        <f t="shared" si="1141"/>
        <v>22</v>
      </c>
      <c r="B7152" s="4">
        <v>42302.916666666664</v>
      </c>
      <c r="C7152" s="2">
        <f>'[3]Hourly BAAL'!B7152</f>
        <v>0</v>
      </c>
      <c r="D7152" s="2">
        <f>'[3]Hourly BAAL'!C7152</f>
        <v>172.06595999999999</v>
      </c>
      <c r="E7152" s="3">
        <f>'[3]Hourly BAAL'!D7152</f>
        <v>0.4</v>
      </c>
      <c r="F7152" s="3">
        <f>'[3]Hourly BAAL'!E7152</f>
        <v>0.33</v>
      </c>
      <c r="G7152" s="31">
        <f t="shared" si="1147"/>
        <v>331.78000000000003</v>
      </c>
      <c r="H7152" s="31">
        <f t="shared" si="1142"/>
        <v>408.14004000000011</v>
      </c>
      <c r="I7152" s="37">
        <f t="shared" si="1143"/>
        <v>0.4</v>
      </c>
      <c r="J7152" s="37">
        <f t="shared" si="1144"/>
        <v>0.33</v>
      </c>
      <c r="K7152" s="14">
        <f t="shared" si="1148"/>
        <v>198.23854999999995</v>
      </c>
      <c r="L7152" s="14">
        <f t="shared" si="1149"/>
        <v>267.24639999999999</v>
      </c>
      <c r="M7152" s="10">
        <f>IF(C7152="Data Error","Data Error",IF(C7152&lt;=K7152,0,1-IFERROR(INDEX(BAAL!$C:$D,MATCH(ROUNDUP(C7152-K7152,0),BAAL!$B:$B,0),MATCH(LEFT(M$2,4),BAAL!$C$2:$D$2,0)),0)))</f>
        <v>0</v>
      </c>
      <c r="N7152" s="10">
        <f>IF(D7152="Data Error","Data Error",IF(D7152&lt;=L7152,0,1-IFERROR(INDEX(BAAL!$C:$D,MATCH(ROUNDUP(D7152-L7152,0),BAAL!$B:$B,0),MATCH(LEFT(N$2,4),BAAL!$C$2:$D$2,0)),0)))</f>
        <v>0</v>
      </c>
      <c r="O7152" s="41">
        <f t="shared" si="1145"/>
        <v>1.2831565654933324E-3</v>
      </c>
      <c r="P7152" s="41">
        <f t="shared" si="1146"/>
        <v>3.8729885832818911E-3</v>
      </c>
      <c r="Q7152" s="10">
        <f t="shared" si="1150"/>
        <v>10</v>
      </c>
      <c r="R7152" s="34"/>
      <c r="BQ7152" t="str">
        <f>IF([1]Forecast!N7152="Data Error","Data Error","OK")</f>
        <v>OK</v>
      </c>
      <c r="BR7152" t="str">
        <f>IF([1]Forecast!Q7152="Data Error","Data Error","OK")</f>
        <v>OK</v>
      </c>
    </row>
    <row r="7153" spans="1:70" x14ac:dyDescent="0.25">
      <c r="A7153" s="10">
        <f t="shared" si="1141"/>
        <v>23</v>
      </c>
      <c r="B7153" s="4">
        <v>42302.958333333336</v>
      </c>
      <c r="C7153" s="2">
        <f>'[3]Hourly BAAL'!B7153</f>
        <v>91.219679999999997</v>
      </c>
      <c r="D7153" s="2">
        <f>'[3]Hourly BAAL'!C7153</f>
        <v>39.119399999999999</v>
      </c>
      <c r="E7153" s="3">
        <f>'[3]Hourly BAAL'!D7153</f>
        <v>0.59</v>
      </c>
      <c r="F7153" s="3">
        <f>'[3]Hourly BAAL'!E7153</f>
        <v>0.23</v>
      </c>
      <c r="G7153" s="31">
        <f t="shared" si="1147"/>
        <v>398.15582000000001</v>
      </c>
      <c r="H7153" s="31">
        <f t="shared" si="1142"/>
        <v>365.2666000000001</v>
      </c>
      <c r="I7153" s="37">
        <f t="shared" si="1143"/>
        <v>0.59</v>
      </c>
      <c r="J7153" s="37">
        <f t="shared" si="1144"/>
        <v>0.23</v>
      </c>
      <c r="K7153" s="14">
        <f t="shared" si="1148"/>
        <v>198.23854999999995</v>
      </c>
      <c r="L7153" s="14">
        <f t="shared" si="1149"/>
        <v>267.24639999999999</v>
      </c>
      <c r="M7153" s="10">
        <f>IF(C7153="Data Error","Data Error",IF(C7153&lt;=K7153,0,1-IFERROR(INDEX(BAAL!$C:$D,MATCH(ROUNDUP(C7153-K7153,0),BAAL!$B:$B,0),MATCH(LEFT(M$2,4),BAAL!$C$2:$D$2,0)),0)))</f>
        <v>0</v>
      </c>
      <c r="N7153" s="10">
        <f>IF(D7153="Data Error","Data Error",IF(D7153&lt;=L7153,0,1-IFERROR(INDEX(BAAL!$C:$D,MATCH(ROUNDUP(D7153-L7153,0),BAAL!$B:$B,0),MATCH(LEFT(N$2,4),BAAL!$C$2:$D$2,0)),0)))</f>
        <v>0</v>
      </c>
      <c r="O7153" s="41">
        <f t="shared" si="1145"/>
        <v>4.2555883467770015E-3</v>
      </c>
      <c r="P7153" s="41">
        <f t="shared" si="1146"/>
        <v>3.5797809342068743E-5</v>
      </c>
      <c r="Q7153" s="10">
        <f t="shared" si="1150"/>
        <v>10</v>
      </c>
      <c r="R7153" s="34"/>
      <c r="BQ7153" t="str">
        <f>IF([1]Forecast!N7153="Data Error","Data Error","OK")</f>
        <v>OK</v>
      </c>
      <c r="BR7153" t="str">
        <f>IF([1]Forecast!Q7153="Data Error","Data Error","OK")</f>
        <v>OK</v>
      </c>
    </row>
    <row r="7154" spans="1:70" x14ac:dyDescent="0.25">
      <c r="A7154" s="10">
        <f t="shared" si="1141"/>
        <v>0</v>
      </c>
      <c r="B7154" s="1">
        <v>42303</v>
      </c>
      <c r="C7154" s="2">
        <f>'[3]Hourly BAAL'!B7154</f>
        <v>97.850399999999993</v>
      </c>
      <c r="D7154" s="2">
        <f>'[3]Hourly BAAL'!C7154</f>
        <v>49.505879999999998</v>
      </c>
      <c r="E7154" s="3">
        <f>'[3]Hourly BAAL'!D7154</f>
        <v>0.53</v>
      </c>
      <c r="F7154" s="3">
        <f>'[3]Hourly BAAL'!E7154</f>
        <v>0.21</v>
      </c>
      <c r="G7154" s="31">
        <f t="shared" si="1147"/>
        <v>341.75810000000007</v>
      </c>
      <c r="H7154" s="31">
        <f t="shared" si="1142"/>
        <v>319.71612000000005</v>
      </c>
      <c r="I7154" s="37">
        <f t="shared" si="1143"/>
        <v>0.53</v>
      </c>
      <c r="J7154" s="37">
        <f t="shared" si="1144"/>
        <v>0.21</v>
      </c>
      <c r="K7154" s="14">
        <f t="shared" si="1148"/>
        <v>198.23854999999995</v>
      </c>
      <c r="L7154" s="14">
        <f t="shared" si="1149"/>
        <v>267.24639999999999</v>
      </c>
      <c r="M7154" s="10">
        <f>IF(C7154="Data Error","Data Error",IF(C7154&lt;=K7154,0,1-IFERROR(INDEX(BAAL!$C:$D,MATCH(ROUNDUP(C7154-K7154,0),BAAL!$B:$B,0),MATCH(LEFT(M$2,4),BAAL!$C$2:$D$2,0)),0)))</f>
        <v>0</v>
      </c>
      <c r="N7154" s="10">
        <f>IF(D7154="Data Error","Data Error",IF(D7154&lt;=L7154,0,1-IFERROR(INDEX(BAAL!$C:$D,MATCH(ROUNDUP(D7154-L7154,0),BAAL!$B:$B,0),MATCH(LEFT(N$2,4),BAAL!$C$2:$D$2,0)),0)))</f>
        <v>0</v>
      </c>
      <c r="O7154" s="41">
        <f t="shared" si="1145"/>
        <v>5.4736711420953228E-3</v>
      </c>
      <c r="P7154" s="41">
        <f t="shared" si="1146"/>
        <v>1.6366950652858058E-5</v>
      </c>
      <c r="Q7154" s="10">
        <f t="shared" si="1150"/>
        <v>10</v>
      </c>
      <c r="R7154" s="34"/>
      <c r="BQ7154" t="str">
        <f>IF([1]Forecast!N7154="Data Error","Data Error","OK")</f>
        <v>OK</v>
      </c>
      <c r="BR7154" t="str">
        <f>IF([1]Forecast!Q7154="Data Error","Data Error","OK")</f>
        <v>OK</v>
      </c>
    </row>
    <row r="7155" spans="1:70" x14ac:dyDescent="0.25">
      <c r="A7155" s="10">
        <f t="shared" si="1141"/>
        <v>1</v>
      </c>
      <c r="B7155" s="4">
        <v>42303.041666666664</v>
      </c>
      <c r="C7155" s="2">
        <f>'[3]Hourly BAAL'!B7155</f>
        <v>71.28528</v>
      </c>
      <c r="D7155" s="2">
        <f>'[3]Hourly BAAL'!C7155</f>
        <v>71.665199999999999</v>
      </c>
      <c r="E7155" s="3">
        <f>'[3]Hourly BAAL'!D7155</f>
        <v>0.52</v>
      </c>
      <c r="F7155" s="3">
        <f>'[3]Hourly BAAL'!E7155</f>
        <v>0.23</v>
      </c>
      <c r="G7155" s="31">
        <f t="shared" si="1147"/>
        <v>360.02872000000002</v>
      </c>
      <c r="H7155" s="31">
        <f t="shared" si="1142"/>
        <v>332.72080000000005</v>
      </c>
      <c r="I7155" s="37">
        <f t="shared" si="1143"/>
        <v>0.52</v>
      </c>
      <c r="J7155" s="37">
        <f t="shared" si="1144"/>
        <v>0.23</v>
      </c>
      <c r="K7155" s="14">
        <f t="shared" si="1148"/>
        <v>198.23854999999995</v>
      </c>
      <c r="L7155" s="14">
        <f t="shared" si="1149"/>
        <v>267.24639999999999</v>
      </c>
      <c r="M7155" s="10">
        <f>IF(C7155="Data Error","Data Error",IF(C7155&lt;=K7155,0,1-IFERROR(INDEX(BAAL!$C:$D,MATCH(ROUNDUP(C7155-K7155,0),BAAL!$B:$B,0),MATCH(LEFT(M$2,4),BAAL!$C$2:$D$2,0)),0)))</f>
        <v>0</v>
      </c>
      <c r="N7155" s="10">
        <f>IF(D7155="Data Error","Data Error",IF(D7155&lt;=L7155,0,1-IFERROR(INDEX(BAAL!$C:$D,MATCH(ROUNDUP(D7155-L7155,0),BAAL!$B:$B,0),MATCH(LEFT(N$2,4),BAAL!$C$2:$D$2,0)),0)))</f>
        <v>0</v>
      </c>
      <c r="O7155" s="41">
        <f t="shared" si="1145"/>
        <v>2.4244265787095919E-3</v>
      </c>
      <c r="P7155" s="41">
        <f t="shared" si="1146"/>
        <v>1.5694417753376621E-4</v>
      </c>
      <c r="Q7155" s="10">
        <f t="shared" si="1150"/>
        <v>10</v>
      </c>
      <c r="R7155" s="34"/>
      <c r="BQ7155" t="str">
        <f>IF([1]Forecast!N7155="Data Error","Data Error","OK")</f>
        <v>OK</v>
      </c>
      <c r="BR7155" t="str">
        <f>IF([1]Forecast!Q7155="Data Error","Data Error","OK")</f>
        <v>OK</v>
      </c>
    </row>
    <row r="7156" spans="1:70" x14ac:dyDescent="0.25">
      <c r="A7156" s="10">
        <f t="shared" si="1141"/>
        <v>2</v>
      </c>
      <c r="B7156" s="4">
        <v>42303.083333333336</v>
      </c>
      <c r="C7156" s="2">
        <f>'[3]Hourly BAAL'!B7156</f>
        <v>59.754719999999999</v>
      </c>
      <c r="D7156" s="2">
        <f>'[3]Hourly BAAL'!C7156</f>
        <v>0</v>
      </c>
      <c r="E7156" s="3">
        <f>'[3]Hourly BAAL'!D7156</f>
        <v>0.5</v>
      </c>
      <c r="F7156" s="3">
        <f>'[3]Hourly BAAL'!E7156</f>
        <v>0.22</v>
      </c>
      <c r="G7156" s="31">
        <f t="shared" si="1147"/>
        <v>354.97028</v>
      </c>
      <c r="H7156" s="31">
        <f t="shared" si="1142"/>
        <v>386.80400000000009</v>
      </c>
      <c r="I7156" s="37">
        <f t="shared" si="1143"/>
        <v>0.5</v>
      </c>
      <c r="J7156" s="37">
        <f t="shared" si="1144"/>
        <v>0.22</v>
      </c>
      <c r="K7156" s="14">
        <f t="shared" si="1148"/>
        <v>198.23854999999995</v>
      </c>
      <c r="L7156" s="14">
        <f t="shared" si="1149"/>
        <v>267.24639999999999</v>
      </c>
      <c r="M7156" s="10">
        <f>IF(C7156="Data Error","Data Error",IF(C7156&lt;=K7156,0,1-IFERROR(INDEX(BAAL!$C:$D,MATCH(ROUNDUP(C7156-K7156,0),BAAL!$B:$B,0),MATCH(LEFT(M$2,4),BAAL!$C$2:$D$2,0)),0)))</f>
        <v>0</v>
      </c>
      <c r="N7156" s="10">
        <f>IF(D7156="Data Error","Data Error",IF(D7156&lt;=L7156,0,1-IFERROR(INDEX(BAAL!$C:$D,MATCH(ROUNDUP(D7156-L7156,0),BAAL!$B:$B,0),MATCH(LEFT(N$2,4),BAAL!$C$2:$D$2,0)),0)))</f>
        <v>0</v>
      </c>
      <c r="O7156" s="41">
        <f t="shared" si="1145"/>
        <v>9.3705855246318615E-4</v>
      </c>
      <c r="P7156" s="41">
        <f t="shared" si="1146"/>
        <v>5.6613785982449879E-4</v>
      </c>
      <c r="Q7156" s="10">
        <f t="shared" si="1150"/>
        <v>10</v>
      </c>
      <c r="R7156" s="34"/>
      <c r="BQ7156" t="str">
        <f>IF([1]Forecast!N7156="Data Error","Data Error","OK")</f>
        <v>OK</v>
      </c>
      <c r="BR7156" t="str">
        <f>IF([1]Forecast!Q7156="Data Error","Data Error","OK")</f>
        <v>OK</v>
      </c>
    </row>
    <row r="7157" spans="1:70" x14ac:dyDescent="0.25">
      <c r="A7157" s="10">
        <f t="shared" si="1141"/>
        <v>3</v>
      </c>
      <c r="B7157" s="4">
        <v>42303.125</v>
      </c>
      <c r="C7157" s="2">
        <f>'[3]Hourly BAAL'!B7157</f>
        <v>104.70959999999999</v>
      </c>
      <c r="D7157" s="2">
        <f>'[3]Hourly BAAL'!C7157</f>
        <v>0</v>
      </c>
      <c r="E7157" s="3">
        <f>'[3]Hourly BAAL'!D7157</f>
        <v>0.6</v>
      </c>
      <c r="F7157" s="3">
        <f>'[3]Hourly BAAL'!E7157</f>
        <v>0.26</v>
      </c>
      <c r="G7157" s="31">
        <f t="shared" si="1147"/>
        <v>392.96040000000005</v>
      </c>
      <c r="H7157" s="31">
        <f t="shared" si="1142"/>
        <v>457.13200000000006</v>
      </c>
      <c r="I7157" s="37">
        <f t="shared" si="1143"/>
        <v>0.6</v>
      </c>
      <c r="J7157" s="37">
        <f t="shared" si="1144"/>
        <v>0.26</v>
      </c>
      <c r="K7157" s="14">
        <f t="shared" si="1148"/>
        <v>198.23854999999995</v>
      </c>
      <c r="L7157" s="14">
        <f t="shared" si="1149"/>
        <v>267.24639999999999</v>
      </c>
      <c r="M7157" s="10">
        <f>IF(C7157="Data Error","Data Error",IF(C7157&lt;=K7157,0,1-IFERROR(INDEX(BAAL!$C:$D,MATCH(ROUNDUP(C7157-K7157,0),BAAL!$B:$B,0),MATCH(LEFT(M$2,4),BAAL!$C$2:$D$2,0)),0)))</f>
        <v>0</v>
      </c>
      <c r="N7157" s="10">
        <f>IF(D7157="Data Error","Data Error",IF(D7157&lt;=L7157,0,1-IFERROR(INDEX(BAAL!$C:$D,MATCH(ROUNDUP(D7157-L7157,0),BAAL!$B:$B,0),MATCH(LEFT(N$2,4),BAAL!$C$2:$D$2,0)),0)))</f>
        <v>0</v>
      </c>
      <c r="O7157" s="41">
        <f t="shared" si="1145"/>
        <v>8.9216504293801544E-3</v>
      </c>
      <c r="P7157" s="41">
        <f t="shared" si="1146"/>
        <v>6.0409942097984894E-4</v>
      </c>
      <c r="Q7157" s="10">
        <f t="shared" si="1150"/>
        <v>10</v>
      </c>
      <c r="R7157" s="34"/>
      <c r="BQ7157" t="str">
        <f>IF([1]Forecast!N7157="Data Error","Data Error","OK")</f>
        <v>OK</v>
      </c>
      <c r="BR7157" t="str">
        <f>IF([1]Forecast!Q7157="Data Error","Data Error","OK")</f>
        <v>OK</v>
      </c>
    </row>
    <row r="7158" spans="1:70" x14ac:dyDescent="0.25">
      <c r="A7158" s="10">
        <f t="shared" si="1141"/>
        <v>4</v>
      </c>
      <c r="B7158" s="4">
        <v>42303.166666666664</v>
      </c>
      <c r="C7158" s="2">
        <f>'[3]Hourly BAAL'!B7158</f>
        <v>97.599239999999995</v>
      </c>
      <c r="D7158" s="2">
        <f>'[3]Hourly BAAL'!C7158</f>
        <v>0</v>
      </c>
      <c r="E7158" s="3">
        <f>'[3]Hourly BAAL'!D7158</f>
        <v>0.62</v>
      </c>
      <c r="F7158" s="3">
        <f>'[3]Hourly BAAL'!E7158</f>
        <v>0.28999999999999998</v>
      </c>
      <c r="G7158" s="31">
        <f t="shared" si="1147"/>
        <v>416.65976000000001</v>
      </c>
      <c r="H7158" s="31">
        <f t="shared" si="1142"/>
        <v>509.87800000000004</v>
      </c>
      <c r="I7158" s="37">
        <f t="shared" si="1143"/>
        <v>0.62</v>
      </c>
      <c r="J7158" s="37">
        <f t="shared" si="1144"/>
        <v>0.28999999999999998</v>
      </c>
      <c r="K7158" s="14">
        <f t="shared" si="1148"/>
        <v>198.23854999999995</v>
      </c>
      <c r="L7158" s="14">
        <f t="shared" si="1149"/>
        <v>267.24639999999999</v>
      </c>
      <c r="M7158" s="10">
        <f>IF(C7158="Data Error","Data Error",IF(C7158&lt;=K7158,0,1-IFERROR(INDEX(BAAL!$C:$D,MATCH(ROUNDUP(C7158-K7158,0),BAAL!$B:$B,0),MATCH(LEFT(M$2,4),BAAL!$C$2:$D$2,0)),0)))</f>
        <v>0</v>
      </c>
      <c r="N7158" s="10">
        <f>IF(D7158="Data Error","Data Error",IF(D7158&lt;=L7158,0,1-IFERROR(INDEX(BAAL!$C:$D,MATCH(ROUNDUP(D7158-L7158,0),BAAL!$B:$B,0),MATCH(LEFT(N$2,4),BAAL!$C$2:$D$2,0)),0)))</f>
        <v>0</v>
      </c>
      <c r="O7158" s="41">
        <f t="shared" si="1145"/>
        <v>9.0351842534503058E-3</v>
      </c>
      <c r="P7158" s="41">
        <f t="shared" si="1146"/>
        <v>7.9436252672490659E-4</v>
      </c>
      <c r="Q7158" s="10">
        <f t="shared" si="1150"/>
        <v>10</v>
      </c>
      <c r="R7158" s="34"/>
      <c r="BQ7158" t="str">
        <f>IF([1]Forecast!N7158="Data Error","Data Error","OK")</f>
        <v>OK</v>
      </c>
      <c r="BR7158" t="str">
        <f>IF([1]Forecast!Q7158="Data Error","Data Error","OK")</f>
        <v>OK</v>
      </c>
    </row>
    <row r="7159" spans="1:70" x14ac:dyDescent="0.25">
      <c r="A7159" s="10">
        <f t="shared" si="1141"/>
        <v>5</v>
      </c>
      <c r="B7159" s="4">
        <v>42303.208333333336</v>
      </c>
      <c r="C7159" s="2">
        <f>'[3]Hourly BAAL'!B7159</f>
        <v>99.818759999999997</v>
      </c>
      <c r="D7159" s="2">
        <f>'[3]Hourly BAAL'!C7159</f>
        <v>0</v>
      </c>
      <c r="E7159" s="3">
        <f>'[3]Hourly BAAL'!D7159</f>
        <v>0.63</v>
      </c>
      <c r="F7159" s="3">
        <f>'[3]Hourly BAAL'!E7159</f>
        <v>0.32</v>
      </c>
      <c r="G7159" s="31">
        <f t="shared" si="1147"/>
        <v>422.73473999999999</v>
      </c>
      <c r="H7159" s="31">
        <f t="shared" si="1142"/>
        <v>562.62400000000014</v>
      </c>
      <c r="I7159" s="37">
        <f t="shared" si="1143"/>
        <v>0.63</v>
      </c>
      <c r="J7159" s="37">
        <f t="shared" si="1144"/>
        <v>0.32</v>
      </c>
      <c r="K7159" s="14">
        <f t="shared" si="1148"/>
        <v>198.23854999999995</v>
      </c>
      <c r="L7159" s="14">
        <f t="shared" si="1149"/>
        <v>267.24639999999999</v>
      </c>
      <c r="M7159" s="10">
        <f>IF(C7159="Data Error","Data Error",IF(C7159&lt;=K7159,0,1-IFERROR(INDEX(BAAL!$C:$D,MATCH(ROUNDUP(C7159-K7159,0),BAAL!$B:$B,0),MATCH(LEFT(M$2,4),BAAL!$C$2:$D$2,0)),0)))</f>
        <v>0</v>
      </c>
      <c r="N7159" s="10">
        <f>IF(D7159="Data Error","Data Error",IF(D7159&lt;=L7159,0,1-IFERROR(INDEX(BAAL!$C:$D,MATCH(ROUNDUP(D7159-L7159,0),BAAL!$B:$B,0),MATCH(LEFT(N$2,4),BAAL!$C$2:$D$2,0)),0)))</f>
        <v>0</v>
      </c>
      <c r="O7159" s="41">
        <f t="shared" si="1145"/>
        <v>5.4277813735667431E-3</v>
      </c>
      <c r="P7159" s="41">
        <f t="shared" si="1146"/>
        <v>9.643492589305507E-4</v>
      </c>
      <c r="Q7159" s="10">
        <f t="shared" si="1150"/>
        <v>10</v>
      </c>
      <c r="R7159" s="34"/>
      <c r="BQ7159" t="str">
        <f>IF([1]Forecast!N7159="Data Error","Data Error","OK")</f>
        <v>OK</v>
      </c>
      <c r="BR7159" t="str">
        <f>IF([1]Forecast!Q7159="Data Error","Data Error","OK")</f>
        <v>OK</v>
      </c>
    </row>
    <row r="7160" spans="1:70" x14ac:dyDescent="0.25">
      <c r="A7160" s="10">
        <f t="shared" si="1141"/>
        <v>6</v>
      </c>
      <c r="B7160" s="4">
        <v>42303.25</v>
      </c>
      <c r="C7160" s="2">
        <f>'[3]Hourly BAAL'!B7160</f>
        <v>6.0921599999999998</v>
      </c>
      <c r="D7160" s="2">
        <f>'[3]Hourly BAAL'!C7160</f>
        <v>0</v>
      </c>
      <c r="E7160" s="3">
        <f>'[3]Hourly BAAL'!D7160</f>
        <v>0.56000000000000005</v>
      </c>
      <c r="F7160" s="3">
        <f>'[3]Hourly BAAL'!E7160</f>
        <v>0.38</v>
      </c>
      <c r="G7160" s="31">
        <f t="shared" si="1147"/>
        <v>458.3998400000001</v>
      </c>
      <c r="H7160" s="31">
        <f t="shared" si="1142"/>
        <v>668.1160000000001</v>
      </c>
      <c r="I7160" s="37">
        <f t="shared" si="1143"/>
        <v>0.56000000000000005</v>
      </c>
      <c r="J7160" s="37">
        <f t="shared" si="1144"/>
        <v>0.38</v>
      </c>
      <c r="K7160" s="14">
        <f t="shared" si="1148"/>
        <v>198.23854999999995</v>
      </c>
      <c r="L7160" s="14">
        <f t="shared" si="1149"/>
        <v>267.24639999999999</v>
      </c>
      <c r="M7160" s="10">
        <f>IF(C7160="Data Error","Data Error",IF(C7160&lt;=K7160,0,1-IFERROR(INDEX(BAAL!$C:$D,MATCH(ROUNDUP(C7160-K7160,0),BAAL!$B:$B,0),MATCH(LEFT(M$2,4),BAAL!$C$2:$D$2,0)),0)))</f>
        <v>0</v>
      </c>
      <c r="N7160" s="10">
        <f>IF(D7160="Data Error","Data Error",IF(D7160&lt;=L7160,0,1-IFERROR(INDEX(BAAL!$C:$D,MATCH(ROUNDUP(D7160-L7160,0),BAAL!$B:$B,0),MATCH(LEFT(N$2,4),BAAL!$C$2:$D$2,0)),0)))</f>
        <v>0</v>
      </c>
      <c r="O7160" s="41">
        <f t="shared" si="1145"/>
        <v>6.0126414261154595E-4</v>
      </c>
      <c r="P7160" s="41">
        <f t="shared" si="1146"/>
        <v>1.2459850100987758E-3</v>
      </c>
      <c r="Q7160" s="10">
        <f t="shared" si="1150"/>
        <v>10</v>
      </c>
      <c r="R7160" s="34"/>
      <c r="BQ7160" t="str">
        <f>IF([1]Forecast!N7160="Data Error","Data Error","OK")</f>
        <v>OK</v>
      </c>
      <c r="BR7160" t="str">
        <f>IF([1]Forecast!Q7160="Data Error","Data Error","OK")</f>
        <v>OK</v>
      </c>
    </row>
    <row r="7161" spans="1:70" x14ac:dyDescent="0.25">
      <c r="A7161" s="10">
        <f t="shared" si="1141"/>
        <v>7</v>
      </c>
      <c r="B7161" s="4">
        <v>42303.291666666664</v>
      </c>
      <c r="C7161" s="2">
        <f>'[3]Hourly BAAL'!B7161</f>
        <v>67.737719999999996</v>
      </c>
      <c r="D7161" s="2">
        <f>'[3]Hourly BAAL'!C7161</f>
        <v>3.3454799999999998</v>
      </c>
      <c r="E7161" s="3">
        <f>'[3]Hourly BAAL'!D7161</f>
        <v>0.53</v>
      </c>
      <c r="F7161" s="3">
        <f>'[3]Hourly BAAL'!E7161</f>
        <v>0.44</v>
      </c>
      <c r="G7161" s="31">
        <f t="shared" si="1147"/>
        <v>371.87078000000008</v>
      </c>
      <c r="H7161" s="31">
        <f t="shared" si="1142"/>
        <v>770.26252000000022</v>
      </c>
      <c r="I7161" s="37">
        <f t="shared" si="1143"/>
        <v>0.53</v>
      </c>
      <c r="J7161" s="37">
        <f t="shared" si="1144"/>
        <v>0.44</v>
      </c>
      <c r="K7161" s="14">
        <f t="shared" si="1148"/>
        <v>198.23854999999995</v>
      </c>
      <c r="L7161" s="14">
        <f t="shared" si="1149"/>
        <v>267.24639999999999</v>
      </c>
      <c r="M7161" s="10">
        <f>IF(C7161="Data Error","Data Error",IF(C7161&lt;=K7161,0,1-IFERROR(INDEX(BAAL!$C:$D,MATCH(ROUNDUP(C7161-K7161,0),BAAL!$B:$B,0),MATCH(LEFT(M$2,4),BAAL!$C$2:$D$2,0)),0)))</f>
        <v>0</v>
      </c>
      <c r="N7161" s="10">
        <f>IF(D7161="Data Error","Data Error",IF(D7161&lt;=L7161,0,1-IFERROR(INDEX(BAAL!$C:$D,MATCH(ROUNDUP(D7161-L7161,0),BAAL!$B:$B,0),MATCH(LEFT(N$2,4),BAAL!$C$2:$D$2,0)),0)))</f>
        <v>0</v>
      </c>
      <c r="O7161" s="41">
        <f t="shared" si="1145"/>
        <v>1.4197724767612717E-3</v>
      </c>
      <c r="P7161" s="41">
        <f t="shared" si="1146"/>
        <v>8.3491349805188593E-4</v>
      </c>
      <c r="Q7161" s="10">
        <f t="shared" si="1150"/>
        <v>10</v>
      </c>
      <c r="R7161" s="34"/>
      <c r="BQ7161" t="str">
        <f>IF([1]Forecast!N7161="Data Error","Data Error","OK")</f>
        <v>OK</v>
      </c>
      <c r="BR7161" t="str">
        <f>IF([1]Forecast!Q7161="Data Error","Data Error","OK")</f>
        <v>OK</v>
      </c>
    </row>
    <row r="7162" spans="1:70" x14ac:dyDescent="0.25">
      <c r="A7162" s="10">
        <f t="shared" si="1141"/>
        <v>8</v>
      </c>
      <c r="B7162" s="4">
        <v>42303.333333333336</v>
      </c>
      <c r="C7162" s="2">
        <f>'[3]Hourly BAAL'!B7162</f>
        <v>0</v>
      </c>
      <c r="D7162" s="2">
        <f>'[3]Hourly BAAL'!C7162</f>
        <v>250.18835999999999</v>
      </c>
      <c r="E7162" s="3">
        <f>'[3]Hourly BAAL'!D7162</f>
        <v>0.47</v>
      </c>
      <c r="F7162" s="3">
        <f>'[3]Hourly BAAL'!E7162</f>
        <v>0.47</v>
      </c>
      <c r="G7162" s="31">
        <f t="shared" si="1147"/>
        <v>389.8415</v>
      </c>
      <c r="H7162" s="31">
        <f t="shared" si="1142"/>
        <v>576.16564000000005</v>
      </c>
      <c r="I7162" s="37">
        <f t="shared" si="1143"/>
        <v>0.47</v>
      </c>
      <c r="J7162" s="37">
        <f t="shared" si="1144"/>
        <v>0.47</v>
      </c>
      <c r="K7162" s="14">
        <f t="shared" si="1148"/>
        <v>198.23854999999995</v>
      </c>
      <c r="L7162" s="14">
        <f t="shared" si="1149"/>
        <v>267.24639999999999</v>
      </c>
      <c r="M7162" s="10">
        <f>IF(C7162="Data Error","Data Error",IF(C7162&lt;=K7162,0,1-IFERROR(INDEX(BAAL!$C:$D,MATCH(ROUNDUP(C7162-K7162,0),BAAL!$B:$B,0),MATCH(LEFT(M$2,4),BAAL!$C$2:$D$2,0)),0)))</f>
        <v>0</v>
      </c>
      <c r="N7162" s="10">
        <f>IF(D7162="Data Error","Data Error",IF(D7162&lt;=L7162,0,1-IFERROR(INDEX(BAAL!$C:$D,MATCH(ROUNDUP(D7162-L7162,0),BAAL!$B:$B,0),MATCH(LEFT(N$2,4),BAAL!$C$2:$D$2,0)),0)))</f>
        <v>0</v>
      </c>
      <c r="O7162" s="41">
        <f t="shared" si="1145"/>
        <v>1.0551697648331921E-3</v>
      </c>
      <c r="P7162" s="41">
        <f t="shared" si="1146"/>
        <v>1.1482723769635741E-2</v>
      </c>
      <c r="Q7162" s="10">
        <f t="shared" si="1150"/>
        <v>10</v>
      </c>
      <c r="R7162" s="34"/>
      <c r="BQ7162" t="str">
        <f>IF([1]Forecast!N7162="Data Error","Data Error","OK")</f>
        <v>OK</v>
      </c>
      <c r="BR7162" t="str">
        <f>IF([1]Forecast!Q7162="Data Error","Data Error","OK")</f>
        <v>OK</v>
      </c>
    </row>
    <row r="7163" spans="1:70" x14ac:dyDescent="0.25">
      <c r="A7163" s="10">
        <f t="shared" si="1141"/>
        <v>9</v>
      </c>
      <c r="B7163" s="4">
        <v>42303.375</v>
      </c>
      <c r="C7163" s="2">
        <f>'[3]Hourly BAAL'!B7163</f>
        <v>22.566479999999999</v>
      </c>
      <c r="D7163" s="2">
        <f>'[3]Hourly BAAL'!C7163</f>
        <v>206.29656</v>
      </c>
      <c r="E7163" s="3">
        <f>'[3]Hourly BAAL'!D7163</f>
        <v>0.5</v>
      </c>
      <c r="F7163" s="3">
        <f>'[3]Hourly BAAL'!E7163</f>
        <v>0.41</v>
      </c>
      <c r="G7163" s="31">
        <f t="shared" si="1147"/>
        <v>392.15852000000001</v>
      </c>
      <c r="H7163" s="31">
        <f t="shared" si="1142"/>
        <v>514.56544000000008</v>
      </c>
      <c r="I7163" s="37">
        <f t="shared" si="1143"/>
        <v>0.5</v>
      </c>
      <c r="J7163" s="37">
        <f t="shared" si="1144"/>
        <v>0.41</v>
      </c>
      <c r="K7163" s="14">
        <f t="shared" si="1148"/>
        <v>198.23854999999995</v>
      </c>
      <c r="L7163" s="14">
        <f t="shared" si="1149"/>
        <v>267.24639999999999</v>
      </c>
      <c r="M7163" s="10">
        <f>IF(C7163="Data Error","Data Error",IF(C7163&lt;=K7163,0,1-IFERROR(INDEX(BAAL!$C:$D,MATCH(ROUNDUP(C7163-K7163,0),BAAL!$B:$B,0),MATCH(LEFT(M$2,4),BAAL!$C$2:$D$2,0)),0)))</f>
        <v>0</v>
      </c>
      <c r="N7163" s="10">
        <f>IF(D7163="Data Error","Data Error",IF(D7163&lt;=L7163,0,1-IFERROR(INDEX(BAAL!$C:$D,MATCH(ROUNDUP(D7163-L7163,0),BAAL!$B:$B,0),MATCH(LEFT(N$2,4),BAAL!$C$2:$D$2,0)),0)))</f>
        <v>0</v>
      </c>
      <c r="O7163" s="41">
        <f t="shared" si="1145"/>
        <v>2.0230528180166263E-4</v>
      </c>
      <c r="P7163" s="41">
        <f t="shared" si="1146"/>
        <v>6.347116441434362E-3</v>
      </c>
      <c r="Q7163" s="10">
        <f t="shared" si="1150"/>
        <v>10</v>
      </c>
      <c r="R7163" s="34"/>
      <c r="BQ7163" t="str">
        <f>IF([1]Forecast!N7163="Data Error","Data Error","OK")</f>
        <v>OK</v>
      </c>
      <c r="BR7163" t="str">
        <f>IF([1]Forecast!Q7163="Data Error","Data Error","OK")</f>
        <v>OK</v>
      </c>
    </row>
    <row r="7164" spans="1:70" x14ac:dyDescent="0.25">
      <c r="A7164" s="10">
        <f t="shared" si="1141"/>
        <v>10</v>
      </c>
      <c r="B7164" s="4">
        <v>42303.416666666664</v>
      </c>
      <c r="C7164" s="2">
        <f>'[3]Hourly BAAL'!B7164</f>
        <v>11.99844</v>
      </c>
      <c r="D7164" s="2">
        <f>'[3]Hourly BAAL'!C7164</f>
        <v>0</v>
      </c>
      <c r="E7164" s="3">
        <f>'[3]Hourly BAAL'!D7164</f>
        <v>0.45</v>
      </c>
      <c r="F7164" s="3">
        <f>'[3]Hourly BAAL'!E7164</f>
        <v>0.34</v>
      </c>
      <c r="G7164" s="31">
        <f t="shared" si="1147"/>
        <v>361.25406000000004</v>
      </c>
      <c r="H7164" s="31">
        <f t="shared" si="1142"/>
        <v>597.78800000000012</v>
      </c>
      <c r="I7164" s="37">
        <f t="shared" si="1143"/>
        <v>0.45</v>
      </c>
      <c r="J7164" s="37">
        <f t="shared" si="1144"/>
        <v>0.34</v>
      </c>
      <c r="K7164" s="14">
        <f t="shared" si="1148"/>
        <v>198.23854999999995</v>
      </c>
      <c r="L7164" s="14">
        <f t="shared" si="1149"/>
        <v>267.24639999999999</v>
      </c>
      <c r="M7164" s="10">
        <f>IF(C7164="Data Error","Data Error",IF(C7164&lt;=K7164,0,1-IFERROR(INDEX(BAAL!$C:$D,MATCH(ROUNDUP(C7164-K7164,0),BAAL!$B:$B,0),MATCH(LEFT(M$2,4),BAAL!$C$2:$D$2,0)),0)))</f>
        <v>0</v>
      </c>
      <c r="N7164" s="10">
        <f>IF(D7164="Data Error","Data Error",IF(D7164&lt;=L7164,0,1-IFERROR(INDEX(BAAL!$C:$D,MATCH(ROUNDUP(D7164-L7164,0),BAAL!$B:$B,0),MATCH(LEFT(N$2,4),BAAL!$C$2:$D$2,0)),0)))</f>
        <v>0</v>
      </c>
      <c r="O7164" s="41">
        <f t="shared" si="1145"/>
        <v>3.0643269647787742E-4</v>
      </c>
      <c r="P7164" s="41">
        <f t="shared" si="1146"/>
        <v>1.3401438140898596E-3</v>
      </c>
      <c r="Q7164" s="10">
        <f t="shared" si="1150"/>
        <v>10</v>
      </c>
      <c r="R7164" s="34"/>
      <c r="BQ7164" t="str">
        <f>IF([1]Forecast!N7164="Data Error","Data Error","OK")</f>
        <v>OK</v>
      </c>
      <c r="BR7164" t="str">
        <f>IF([1]Forecast!Q7164="Data Error","Data Error","OK")</f>
        <v>OK</v>
      </c>
    </row>
    <row r="7165" spans="1:70" x14ac:dyDescent="0.25">
      <c r="A7165" s="10">
        <f t="shared" si="1141"/>
        <v>11</v>
      </c>
      <c r="B7165" s="4">
        <v>42303.458333333336</v>
      </c>
      <c r="C7165" s="2">
        <f>'[3]Hourly BAAL'!B7165</f>
        <v>0</v>
      </c>
      <c r="D7165" s="2">
        <f>'[3]Hourly BAAL'!C7165</f>
        <v>0</v>
      </c>
      <c r="E7165" s="3">
        <f>'[3]Hourly BAAL'!D7165</f>
        <v>0.48</v>
      </c>
      <c r="F7165" s="3">
        <f>'[3]Hourly BAAL'!E7165</f>
        <v>0.45</v>
      </c>
      <c r="G7165" s="31">
        <f t="shared" si="1147"/>
        <v>398.13600000000002</v>
      </c>
      <c r="H7165" s="31">
        <f t="shared" si="1142"/>
        <v>791.19000000000017</v>
      </c>
      <c r="I7165" s="37">
        <f t="shared" si="1143"/>
        <v>0.48</v>
      </c>
      <c r="J7165" s="37">
        <f t="shared" si="1144"/>
        <v>0.45</v>
      </c>
      <c r="K7165" s="14">
        <f t="shared" si="1148"/>
        <v>198.23854999999995</v>
      </c>
      <c r="L7165" s="14">
        <f t="shared" si="1149"/>
        <v>267.24639999999999</v>
      </c>
      <c r="M7165" s="10">
        <f>IF(C7165="Data Error","Data Error",IF(C7165&lt;=K7165,0,1-IFERROR(INDEX(BAAL!$C:$D,MATCH(ROUNDUP(C7165-K7165,0),BAAL!$B:$B,0),MATCH(LEFT(M$2,4),BAAL!$C$2:$D$2,0)),0)))</f>
        <v>0</v>
      </c>
      <c r="N7165" s="10">
        <f>IF(D7165="Data Error","Data Error",IF(D7165&lt;=L7165,0,1-IFERROR(INDEX(BAAL!$C:$D,MATCH(ROUNDUP(D7165-L7165,0),BAAL!$B:$B,0),MATCH(LEFT(N$2,4),BAAL!$C$2:$D$2,0)),0)))</f>
        <v>0</v>
      </c>
      <c r="O7165" s="41">
        <f t="shared" si="1145"/>
        <v>2.3793393522237283E-3</v>
      </c>
      <c r="P7165" s="41">
        <f t="shared" si="1146"/>
        <v>9.9769065909193259E-4</v>
      </c>
      <c r="Q7165" s="10">
        <f t="shared" si="1150"/>
        <v>10</v>
      </c>
      <c r="R7165" s="34"/>
      <c r="BQ7165" t="str">
        <f>IF([1]Forecast!N7165="Data Error","Data Error","OK")</f>
        <v>OK</v>
      </c>
      <c r="BR7165" t="str">
        <f>IF([1]Forecast!Q7165="Data Error","Data Error","OK")</f>
        <v>OK</v>
      </c>
    </row>
    <row r="7166" spans="1:70" x14ac:dyDescent="0.25">
      <c r="A7166" s="10">
        <f t="shared" si="1141"/>
        <v>12</v>
      </c>
      <c r="B7166" s="4">
        <v>42303.5</v>
      </c>
      <c r="C7166" s="2">
        <f>'[3]Hourly BAAL'!B7166</f>
        <v>84.81756</v>
      </c>
      <c r="D7166" s="2">
        <f>'[3]Hourly BAAL'!C7166</f>
        <v>0</v>
      </c>
      <c r="E7166" s="3">
        <f>'[3]Hourly BAAL'!D7166</f>
        <v>0.51</v>
      </c>
      <c r="F7166" s="3">
        <f>'[3]Hourly BAAL'!E7166</f>
        <v>0.53</v>
      </c>
      <c r="G7166" s="31">
        <f t="shared" si="1147"/>
        <v>338.20194000000004</v>
      </c>
      <c r="H7166" s="31">
        <f t="shared" si="1142"/>
        <v>931.84600000000023</v>
      </c>
      <c r="I7166" s="37">
        <f t="shared" si="1143"/>
        <v>0.51</v>
      </c>
      <c r="J7166" s="37">
        <f t="shared" si="1144"/>
        <v>0.53</v>
      </c>
      <c r="K7166" s="14">
        <f t="shared" si="1148"/>
        <v>198.23854999999995</v>
      </c>
      <c r="L7166" s="14">
        <f t="shared" si="1149"/>
        <v>267.24639999999999</v>
      </c>
      <c r="M7166" s="10">
        <f>IF(C7166="Data Error","Data Error",IF(C7166&lt;=K7166,0,1-IFERROR(INDEX(BAAL!$C:$D,MATCH(ROUNDUP(C7166-K7166,0),BAAL!$B:$B,0),MATCH(LEFT(M$2,4),BAAL!$C$2:$D$2,0)),0)))</f>
        <v>0</v>
      </c>
      <c r="N7166" s="10">
        <f>IF(D7166="Data Error","Data Error",IF(D7166&lt;=L7166,0,1-IFERROR(INDEX(BAAL!$C:$D,MATCH(ROUNDUP(D7166-L7166,0),BAAL!$B:$B,0),MATCH(LEFT(N$2,4),BAAL!$C$2:$D$2,0)),0)))</f>
        <v>0</v>
      </c>
      <c r="O7166" s="41">
        <f t="shared" si="1145"/>
        <v>4.6399691075811678E-3</v>
      </c>
      <c r="P7166" s="41">
        <f t="shared" si="1146"/>
        <v>1.1249304378116976E-3</v>
      </c>
      <c r="Q7166" s="10">
        <f t="shared" si="1150"/>
        <v>10</v>
      </c>
      <c r="R7166" s="34"/>
      <c r="BQ7166" t="str">
        <f>IF([1]Forecast!N7166="Data Error","Data Error","OK")</f>
        <v>OK</v>
      </c>
      <c r="BR7166" t="str">
        <f>IF([1]Forecast!Q7166="Data Error","Data Error","OK")</f>
        <v>OK</v>
      </c>
    </row>
    <row r="7167" spans="1:70" x14ac:dyDescent="0.25">
      <c r="A7167" s="10">
        <f t="shared" si="1141"/>
        <v>13</v>
      </c>
      <c r="B7167" s="4">
        <v>42303.541666666664</v>
      </c>
      <c r="C7167" s="2">
        <f>'[3]Hourly BAAL'!B7167</f>
        <v>62.377560000000003</v>
      </c>
      <c r="D7167" s="2">
        <f>'[3]Hourly BAAL'!C7167</f>
        <v>29.16648</v>
      </c>
      <c r="E7167" s="3">
        <f>'[3]Hourly BAAL'!D7167</f>
        <v>0.43</v>
      </c>
      <c r="F7167" s="3">
        <f>'[3]Hourly BAAL'!E7167</f>
        <v>0.66</v>
      </c>
      <c r="G7167" s="31">
        <f t="shared" si="1147"/>
        <v>294.28593999999998</v>
      </c>
      <c r="H7167" s="31">
        <f t="shared" si="1142"/>
        <v>1131.2455200000002</v>
      </c>
      <c r="I7167" s="37">
        <f t="shared" si="1143"/>
        <v>0.43</v>
      </c>
      <c r="J7167" s="37">
        <f t="shared" si="1144"/>
        <v>0.66</v>
      </c>
      <c r="K7167" s="14">
        <f t="shared" si="1148"/>
        <v>198.23854999999995</v>
      </c>
      <c r="L7167" s="14">
        <f t="shared" si="1149"/>
        <v>267.24639999999999</v>
      </c>
      <c r="M7167" s="10">
        <f>IF(C7167="Data Error","Data Error",IF(C7167&lt;=K7167,0,1-IFERROR(INDEX(BAAL!$C:$D,MATCH(ROUNDUP(C7167-K7167,0),BAAL!$B:$B,0),MATCH(LEFT(M$2,4),BAAL!$C$2:$D$2,0)),0)))</f>
        <v>0</v>
      </c>
      <c r="N7167" s="10">
        <f>IF(D7167="Data Error","Data Error",IF(D7167&lt;=L7167,0,1-IFERROR(INDEX(BAAL!$C:$D,MATCH(ROUNDUP(D7167-L7167,0),BAAL!$B:$B,0),MATCH(LEFT(N$2,4),BAAL!$C$2:$D$2,0)),0)))</f>
        <v>0</v>
      </c>
      <c r="O7167" s="41">
        <f t="shared" si="1145"/>
        <v>1.1696056744938089E-3</v>
      </c>
      <c r="P7167" s="41">
        <f t="shared" si="1146"/>
        <v>4.1045898674205421E-4</v>
      </c>
      <c r="Q7167" s="10">
        <f t="shared" si="1150"/>
        <v>10</v>
      </c>
      <c r="R7167" s="34"/>
      <c r="BQ7167" t="str">
        <f>IF([1]Forecast!N7167="Data Error","Data Error","OK")</f>
        <v>OK</v>
      </c>
      <c r="BR7167" t="str">
        <f>IF([1]Forecast!Q7167="Data Error","Data Error","OK")</f>
        <v>OK</v>
      </c>
    </row>
    <row r="7168" spans="1:70" x14ac:dyDescent="0.25">
      <c r="A7168" s="10">
        <f t="shared" si="1141"/>
        <v>14</v>
      </c>
      <c r="B7168" s="4">
        <v>42303.583333333336</v>
      </c>
      <c r="C7168" s="2">
        <f>'[3]Hourly BAAL'!B7168</f>
        <v>0</v>
      </c>
      <c r="D7168" s="2">
        <f>'[3]Hourly BAAL'!C7168</f>
        <v>59.845799999999997</v>
      </c>
      <c r="E7168" s="3">
        <f>'[3]Hourly BAAL'!D7168</f>
        <v>0.38</v>
      </c>
      <c r="F7168" s="3">
        <f>'[3]Hourly BAAL'!E7168</f>
        <v>0.69</v>
      </c>
      <c r="G7168" s="31">
        <f t="shared" si="1147"/>
        <v>315.19100000000003</v>
      </c>
      <c r="H7168" s="31">
        <f t="shared" si="1142"/>
        <v>1153.3122000000001</v>
      </c>
      <c r="I7168" s="37">
        <f t="shared" si="1143"/>
        <v>0.38</v>
      </c>
      <c r="J7168" s="37">
        <f t="shared" si="1144"/>
        <v>0.69</v>
      </c>
      <c r="K7168" s="14">
        <f t="shared" si="1148"/>
        <v>198.23854999999995</v>
      </c>
      <c r="L7168" s="14">
        <f t="shared" si="1149"/>
        <v>267.24639999999999</v>
      </c>
      <c r="M7168" s="10">
        <f>IF(C7168="Data Error","Data Error",IF(C7168&lt;=K7168,0,1-IFERROR(INDEX(BAAL!$C:$D,MATCH(ROUNDUP(C7168-K7168,0),BAAL!$B:$B,0),MATCH(LEFT(M$2,4),BAAL!$C$2:$D$2,0)),0)))</f>
        <v>0</v>
      </c>
      <c r="N7168" s="10">
        <f>IF(D7168="Data Error","Data Error",IF(D7168&lt;=L7168,0,1-IFERROR(INDEX(BAAL!$C:$D,MATCH(ROUNDUP(D7168-L7168,0),BAAL!$B:$B,0),MATCH(LEFT(N$2,4),BAAL!$C$2:$D$2,0)),0)))</f>
        <v>0</v>
      </c>
      <c r="O7168" s="41">
        <f t="shared" si="1145"/>
        <v>1.1123031815643959E-3</v>
      </c>
      <c r="P7168" s="41">
        <f t="shared" si="1146"/>
        <v>4.1308018563062259E-5</v>
      </c>
      <c r="Q7168" s="10">
        <f t="shared" si="1150"/>
        <v>10</v>
      </c>
      <c r="R7168" s="34"/>
      <c r="BQ7168" t="str">
        <f>IF([1]Forecast!N7168="Data Error","Data Error","OK")</f>
        <v>OK</v>
      </c>
      <c r="BR7168" t="str">
        <f>IF([1]Forecast!Q7168="Data Error","Data Error","OK")</f>
        <v>OK</v>
      </c>
    </row>
    <row r="7169" spans="1:70" x14ac:dyDescent="0.25">
      <c r="A7169" s="10">
        <f t="shared" si="1141"/>
        <v>15</v>
      </c>
      <c r="B7169" s="4">
        <v>42303.625</v>
      </c>
      <c r="C7169" s="2">
        <f>'[3]Hourly BAAL'!B7169</f>
        <v>29.04036</v>
      </c>
      <c r="D7169" s="2">
        <f>'[3]Hourly BAAL'!C7169</f>
        <v>14.91888</v>
      </c>
      <c r="E7169" s="3">
        <f>'[3]Hourly BAAL'!D7169</f>
        <v>0.41</v>
      </c>
      <c r="F7169" s="3">
        <f>'[3]Hourly BAAL'!E7169</f>
        <v>0.67</v>
      </c>
      <c r="G7169" s="31">
        <f t="shared" si="1147"/>
        <v>311.03413999999998</v>
      </c>
      <c r="H7169" s="31">
        <f t="shared" si="1142"/>
        <v>1163.0751200000002</v>
      </c>
      <c r="I7169" s="37">
        <f t="shared" si="1143"/>
        <v>0.41</v>
      </c>
      <c r="J7169" s="37">
        <f t="shared" si="1144"/>
        <v>0.67</v>
      </c>
      <c r="K7169" s="14">
        <f t="shared" si="1148"/>
        <v>198.23854999999995</v>
      </c>
      <c r="L7169" s="14">
        <f t="shared" si="1149"/>
        <v>267.24639999999999</v>
      </c>
      <c r="M7169" s="10">
        <f>IF(C7169="Data Error","Data Error",IF(C7169&lt;=K7169,0,1-IFERROR(INDEX(BAAL!$C:$D,MATCH(ROUNDUP(C7169-K7169,0),BAAL!$B:$B,0),MATCH(LEFT(M$2,4),BAAL!$C$2:$D$2,0)),0)))</f>
        <v>0</v>
      </c>
      <c r="N7169" s="10">
        <f>IF(D7169="Data Error","Data Error",IF(D7169&lt;=L7169,0,1-IFERROR(INDEX(BAAL!$C:$D,MATCH(ROUNDUP(D7169-L7169,0),BAAL!$B:$B,0),MATCH(LEFT(N$2,4),BAAL!$C$2:$D$2,0)),0)))</f>
        <v>0</v>
      </c>
      <c r="O7169" s="41">
        <f t="shared" si="1145"/>
        <v>1.8062530919962302E-5</v>
      </c>
      <c r="P7169" s="41">
        <f t="shared" si="1146"/>
        <v>5.6470563012478675E-4</v>
      </c>
      <c r="Q7169" s="10">
        <f t="shared" si="1150"/>
        <v>10</v>
      </c>
      <c r="R7169" s="34"/>
      <c r="BQ7169" t="str">
        <f>IF([1]Forecast!N7169="Data Error","Data Error","OK")</f>
        <v>OK</v>
      </c>
      <c r="BR7169" t="str">
        <f>IF([1]Forecast!Q7169="Data Error","Data Error","OK")</f>
        <v>OK</v>
      </c>
    </row>
    <row r="7170" spans="1:70" x14ac:dyDescent="0.25">
      <c r="A7170" s="10">
        <f t="shared" si="1141"/>
        <v>16</v>
      </c>
      <c r="B7170" s="4">
        <v>42303.666666666664</v>
      </c>
      <c r="C7170" s="2">
        <f>'[3]Hourly BAAL'!B7170</f>
        <v>18.848040000000001</v>
      </c>
      <c r="D7170" s="2">
        <f>'[3]Hourly BAAL'!C7170</f>
        <v>226.54836</v>
      </c>
      <c r="E7170" s="3">
        <f>'[3]Hourly BAAL'!D7170</f>
        <v>0.35</v>
      </c>
      <c r="F7170" s="3">
        <f>'[3]Hourly BAAL'!E7170</f>
        <v>0.66</v>
      </c>
      <c r="G7170" s="31">
        <f t="shared" si="1147"/>
        <v>271.45945999999998</v>
      </c>
      <c r="H7170" s="31">
        <f t="shared" si="1142"/>
        <v>933.86364000000026</v>
      </c>
      <c r="I7170" s="37">
        <f t="shared" si="1143"/>
        <v>0.35</v>
      </c>
      <c r="J7170" s="37">
        <f t="shared" si="1144"/>
        <v>0.66</v>
      </c>
      <c r="K7170" s="14">
        <f t="shared" si="1148"/>
        <v>198.23854999999995</v>
      </c>
      <c r="L7170" s="14">
        <f t="shared" si="1149"/>
        <v>267.24639999999999</v>
      </c>
      <c r="M7170" s="10">
        <f>IF(C7170="Data Error","Data Error",IF(C7170&lt;=K7170,0,1-IFERROR(INDEX(BAAL!$C:$D,MATCH(ROUNDUP(C7170-K7170,0),BAAL!$B:$B,0),MATCH(LEFT(M$2,4),BAAL!$C$2:$D$2,0)),0)))</f>
        <v>0</v>
      </c>
      <c r="N7170" s="10">
        <f>IF(D7170="Data Error","Data Error",IF(D7170&lt;=L7170,0,1-IFERROR(INDEX(BAAL!$C:$D,MATCH(ROUNDUP(D7170-L7170,0),BAAL!$B:$B,0),MATCH(LEFT(N$2,4),BAAL!$C$2:$D$2,0)),0)))</f>
        <v>0</v>
      </c>
      <c r="O7170" s="41">
        <f t="shared" si="1145"/>
        <v>2.9381937118653719E-5</v>
      </c>
      <c r="P7170" s="41">
        <f t="shared" si="1146"/>
        <v>8.4647034613227982E-3</v>
      </c>
      <c r="Q7170" s="10">
        <f t="shared" si="1150"/>
        <v>10</v>
      </c>
      <c r="R7170" s="34"/>
      <c r="BQ7170" t="str">
        <f>IF([1]Forecast!N7170="Data Error","Data Error","OK")</f>
        <v>OK</v>
      </c>
      <c r="BR7170" t="str">
        <f>IF([1]Forecast!Q7170="Data Error","Data Error","OK")</f>
        <v>OK</v>
      </c>
    </row>
    <row r="7171" spans="1:70" x14ac:dyDescent="0.25">
      <c r="A7171" s="10">
        <f t="shared" ref="A7171:A7234" si="1151">HOUR(B7171:B13697)</f>
        <v>17</v>
      </c>
      <c r="B7171" s="4">
        <v>42303.708333333336</v>
      </c>
      <c r="C7171" s="2">
        <f>'[3]Hourly BAAL'!B7171</f>
        <v>82.37688</v>
      </c>
      <c r="D7171" s="2">
        <f>'[3]Hourly BAAL'!C7171</f>
        <v>208.93356</v>
      </c>
      <c r="E7171" s="3">
        <f>'[3]Hourly BAAL'!D7171</f>
        <v>0.37</v>
      </c>
      <c r="F7171" s="3">
        <f>'[3]Hourly BAAL'!E7171</f>
        <v>0.55000000000000004</v>
      </c>
      <c r="G7171" s="31">
        <f t="shared" si="1147"/>
        <v>224.51962</v>
      </c>
      <c r="H7171" s="31">
        <f t="shared" ref="H7171:H7234" si="1152">IF(D7171="Data Error","Data Error",F7171*F$1-D7171)</f>
        <v>758.07644000000028</v>
      </c>
      <c r="I7171" s="37">
        <f t="shared" ref="I7171:I7234" si="1153">IF(C7171="Data Error","Data Error",E7171+IF(AF$8&gt;G7171,ROUND((AF$8-G7171)/E$1,2),0))</f>
        <v>0.37</v>
      </c>
      <c r="J7171" s="37">
        <f t="shared" ref="J7171:J7234" si="1154">IF(D7171="Data Error","Data Error",F7171+IF(AG$8&gt;H7171,ROUND((AG$8-H7171)/F$1,2),0))</f>
        <v>0.55000000000000004</v>
      </c>
      <c r="K7171" s="14">
        <f t="shared" si="1148"/>
        <v>198.23854999999995</v>
      </c>
      <c r="L7171" s="14">
        <f t="shared" si="1149"/>
        <v>267.24639999999999</v>
      </c>
      <c r="M7171" s="10">
        <f>IF(C7171="Data Error","Data Error",IF(C7171&lt;=K7171,0,1-IFERROR(INDEX(BAAL!$C:$D,MATCH(ROUNDUP(C7171-K7171,0),BAAL!$B:$B,0),MATCH(LEFT(M$2,4),BAAL!$C$2:$D$2,0)),0)))</f>
        <v>0</v>
      </c>
      <c r="N7171" s="10">
        <f>IF(D7171="Data Error","Data Error",IF(D7171&lt;=L7171,0,1-IFERROR(INDEX(BAAL!$C:$D,MATCH(ROUNDUP(D7171-L7171,0),BAAL!$B:$B,0),MATCH(LEFT(N$2,4),BAAL!$C$2:$D$2,0)),0)))</f>
        <v>0</v>
      </c>
      <c r="O7171" s="41">
        <f t="shared" ref="O7171:O7234" si="1155">IF(C7171="Data Error","Data Error",(C7171/E$1-INDEX(AM$3:AM$103,MATCH(ROUND(I7171,2),$S$3:$S$103,0),1))^2)</f>
        <v>2.7287329841064554E-3</v>
      </c>
      <c r="P7171" s="41">
        <f t="shared" ref="P7171:P7234" si="1156">IF(D7171="Data Error","Data Error",(D7171/F$1-INDEX(AN$3:AN$103,MATCH(ROUND(J7171,2),$S$3:$S$103,0),1))^2)</f>
        <v>7.168560312378525E-3</v>
      </c>
      <c r="Q7171" s="10">
        <f t="shared" si="1150"/>
        <v>10</v>
      </c>
      <c r="R7171" s="34"/>
      <c r="BQ7171" t="str">
        <f>IF([1]Forecast!N7171="Data Error","Data Error","OK")</f>
        <v>OK</v>
      </c>
      <c r="BR7171" t="str">
        <f>IF([1]Forecast!Q7171="Data Error","Data Error","OK")</f>
        <v>OK</v>
      </c>
    </row>
    <row r="7172" spans="1:70" x14ac:dyDescent="0.25">
      <c r="A7172" s="10">
        <f t="shared" si="1151"/>
        <v>18</v>
      </c>
      <c r="B7172" s="4">
        <v>42303.75</v>
      </c>
      <c r="C7172" s="2">
        <f>'[3]Hourly BAAL'!B7172</f>
        <v>57.282240000000002</v>
      </c>
      <c r="D7172" s="2">
        <f>'[3]Hourly BAAL'!C7172</f>
        <v>208.14732000000001</v>
      </c>
      <c r="E7172" s="3">
        <f>'[3]Hourly BAAL'!D7172</f>
        <v>0.28000000000000003</v>
      </c>
      <c r="F7172" s="3">
        <f>'[3]Hourly BAAL'!E7172</f>
        <v>0.47</v>
      </c>
      <c r="G7172" s="31">
        <f t="shared" ref="G7172:G7235" si="1157">IF(C7172="Data Error","Data Error",E7172*E$1-C7172)</f>
        <v>174.96376000000004</v>
      </c>
      <c r="H7172" s="31">
        <f t="shared" si="1152"/>
        <v>618.20668000000001</v>
      </c>
      <c r="I7172" s="37">
        <f t="shared" si="1153"/>
        <v>0.28000000000000003</v>
      </c>
      <c r="J7172" s="37">
        <f t="shared" si="1154"/>
        <v>0.47</v>
      </c>
      <c r="K7172" s="14">
        <f t="shared" ref="K7172:K7235" si="1158">IF(C7172="Data Error","Data Error",IF($AF$5="a.",IFERROR(INDEX(Z:Z,MATCH(I7172,$S:$S,0),1),Z$103),INDEX($BM$110:$BM$133,$A7172+1,1)*AF$11))</f>
        <v>198.23854999999995</v>
      </c>
      <c r="L7172" s="14">
        <f t="shared" ref="L7172:L7235" si="1159">IF(D7172="Data Error","Data Error",IF($AF$5="a.",IFERROR(INDEX(AA:AA,MATCH(J7172,$S:$S,0),1),AA$103),INDEX($BM$140:$BM$163,$A7172+1,1)*AG$11))</f>
        <v>267.24639999999999</v>
      </c>
      <c r="M7172" s="10">
        <f>IF(C7172="Data Error","Data Error",IF(C7172&lt;=K7172,0,1-IFERROR(INDEX(BAAL!$C:$D,MATCH(ROUNDUP(C7172-K7172,0),BAAL!$B:$B,0),MATCH(LEFT(M$2,4),BAAL!$C$2:$D$2,0)),0)))</f>
        <v>0</v>
      </c>
      <c r="N7172" s="10">
        <f>IF(D7172="Data Error","Data Error",IF(D7172&lt;=L7172,0,1-IFERROR(INDEX(BAAL!$C:$D,MATCH(ROUNDUP(D7172-L7172,0),BAAL!$B:$B,0),MATCH(LEFT(N$2,4),BAAL!$C$2:$D$2,0)),0)))</f>
        <v>0</v>
      </c>
      <c r="O7172" s="41">
        <f t="shared" si="1155"/>
        <v>1.4423731041877921E-3</v>
      </c>
      <c r="P7172" s="41">
        <f t="shared" si="1156"/>
        <v>6.9299069112659243E-3</v>
      </c>
      <c r="Q7172" s="10">
        <f t="shared" ref="Q7172:Q7235" si="1160">MONTH(B7172)</f>
        <v>10</v>
      </c>
      <c r="R7172" s="34"/>
      <c r="BQ7172" t="str">
        <f>IF([1]Forecast!N7172="Data Error","Data Error","OK")</f>
        <v>OK</v>
      </c>
      <c r="BR7172" t="str">
        <f>IF([1]Forecast!Q7172="Data Error","Data Error","OK")</f>
        <v>OK</v>
      </c>
    </row>
    <row r="7173" spans="1:70" x14ac:dyDescent="0.25">
      <c r="A7173" s="10">
        <f t="shared" si="1151"/>
        <v>19</v>
      </c>
      <c r="B7173" s="4">
        <v>42303.791666666664</v>
      </c>
      <c r="C7173" s="2">
        <f>'[3]Hourly BAAL'!B7173</f>
        <v>0</v>
      </c>
      <c r="D7173" s="2">
        <f>'[3]Hourly BAAL'!C7173</f>
        <v>126.57828000000001</v>
      </c>
      <c r="E7173" s="3">
        <f>'[3]Hourly BAAL'!D7173</f>
        <v>0.26</v>
      </c>
      <c r="F7173" s="3">
        <f>'[3]Hourly BAAL'!E7173</f>
        <v>0.42</v>
      </c>
      <c r="G7173" s="31">
        <f t="shared" si="1157"/>
        <v>215.65700000000001</v>
      </c>
      <c r="H7173" s="31">
        <f t="shared" si="1152"/>
        <v>611.86572000000001</v>
      </c>
      <c r="I7173" s="37">
        <f t="shared" si="1153"/>
        <v>0.26</v>
      </c>
      <c r="J7173" s="37">
        <f t="shared" si="1154"/>
        <v>0.42</v>
      </c>
      <c r="K7173" s="14">
        <f t="shared" si="1158"/>
        <v>198.23854999999995</v>
      </c>
      <c r="L7173" s="14">
        <f t="shared" si="1159"/>
        <v>267.24639999999999</v>
      </c>
      <c r="M7173" s="10">
        <f>IF(C7173="Data Error","Data Error",IF(C7173&lt;=K7173,0,1-IFERROR(INDEX(BAAL!$C:$D,MATCH(ROUNDUP(C7173-K7173,0),BAAL!$B:$B,0),MATCH(LEFT(M$2,4),BAAL!$C$2:$D$2,0)),0)))</f>
        <v>0</v>
      </c>
      <c r="N7173" s="10">
        <f>IF(D7173="Data Error","Data Error",IF(D7173&lt;=L7173,0,1-IFERROR(INDEX(BAAL!$C:$D,MATCH(ROUNDUP(D7173-L7173,0),BAAL!$B:$B,0),MATCH(LEFT(N$2,4),BAAL!$C$2:$D$2,0)),0)))</f>
        <v>0</v>
      </c>
      <c r="O7173" s="41">
        <f t="shared" si="1155"/>
        <v>1.2437657732089751E-3</v>
      </c>
      <c r="P7173" s="41">
        <f t="shared" si="1156"/>
        <v>8.6147710283420397E-4</v>
      </c>
      <c r="Q7173" s="10">
        <f t="shared" si="1160"/>
        <v>10</v>
      </c>
      <c r="R7173" s="34"/>
      <c r="BQ7173" t="str">
        <f>IF([1]Forecast!N7173="Data Error","Data Error","OK")</f>
        <v>OK</v>
      </c>
      <c r="BR7173" t="str">
        <f>IF([1]Forecast!Q7173="Data Error","Data Error","OK")</f>
        <v>OK</v>
      </c>
    </row>
    <row r="7174" spans="1:70" x14ac:dyDescent="0.25">
      <c r="A7174" s="10">
        <f t="shared" si="1151"/>
        <v>20</v>
      </c>
      <c r="B7174" s="4">
        <v>42303.833333333336</v>
      </c>
      <c r="C7174" s="2">
        <f>'[3]Hourly BAAL'!B7174</f>
        <v>0</v>
      </c>
      <c r="D7174" s="2">
        <f>'[3]Hourly BAAL'!C7174</f>
        <v>0</v>
      </c>
      <c r="E7174" s="3">
        <f>'[3]Hourly BAAL'!D7174</f>
        <v>0.3</v>
      </c>
      <c r="F7174" s="3">
        <f>'[3]Hourly BAAL'!E7174</f>
        <v>0.36</v>
      </c>
      <c r="G7174" s="31">
        <f t="shared" si="1157"/>
        <v>248.83500000000001</v>
      </c>
      <c r="H7174" s="31">
        <f t="shared" si="1152"/>
        <v>632.95200000000011</v>
      </c>
      <c r="I7174" s="37">
        <f t="shared" si="1153"/>
        <v>0.3</v>
      </c>
      <c r="J7174" s="37">
        <f t="shared" si="1154"/>
        <v>0.36</v>
      </c>
      <c r="K7174" s="14">
        <f t="shared" si="1158"/>
        <v>198.23854999999995</v>
      </c>
      <c r="L7174" s="14">
        <f t="shared" si="1159"/>
        <v>267.24639999999999</v>
      </c>
      <c r="M7174" s="10">
        <f>IF(C7174="Data Error","Data Error",IF(C7174&lt;=K7174,0,1-IFERROR(INDEX(BAAL!$C:$D,MATCH(ROUNDUP(C7174-K7174,0),BAAL!$B:$B,0),MATCH(LEFT(M$2,4),BAAL!$C$2:$D$2,0)),0)))</f>
        <v>0</v>
      </c>
      <c r="N7174" s="10">
        <f>IF(D7174="Data Error","Data Error",IF(D7174&lt;=L7174,0,1-IFERROR(INDEX(BAAL!$C:$D,MATCH(ROUNDUP(D7174-L7174,0),BAAL!$B:$B,0),MATCH(LEFT(N$2,4),BAAL!$C$2:$D$2,0)),0)))</f>
        <v>0</v>
      </c>
      <c r="O7174" s="41">
        <f t="shared" si="1155"/>
        <v>1.0703848591583276E-3</v>
      </c>
      <c r="P7174" s="41">
        <f t="shared" si="1156"/>
        <v>7.7755184137546477E-4</v>
      </c>
      <c r="Q7174" s="10">
        <f t="shared" si="1160"/>
        <v>10</v>
      </c>
      <c r="R7174" s="34"/>
      <c r="BQ7174" t="str">
        <f>IF([1]Forecast!N7174="Data Error","Data Error","OK")</f>
        <v>OK</v>
      </c>
      <c r="BR7174" t="str">
        <f>IF([1]Forecast!Q7174="Data Error","Data Error","OK")</f>
        <v>OK</v>
      </c>
    </row>
    <row r="7175" spans="1:70" x14ac:dyDescent="0.25">
      <c r="A7175" s="10">
        <f t="shared" si="1151"/>
        <v>21</v>
      </c>
      <c r="B7175" s="4">
        <v>42303.875</v>
      </c>
      <c r="C7175" s="2">
        <f>'[3]Hourly BAAL'!B7175</f>
        <v>0</v>
      </c>
      <c r="D7175" s="2">
        <f>'[3]Hourly BAAL'!C7175</f>
        <v>129.36959999999999</v>
      </c>
      <c r="E7175" s="3">
        <f>'[3]Hourly BAAL'!D7175</f>
        <v>0.39</v>
      </c>
      <c r="F7175" s="3">
        <f>'[3]Hourly BAAL'!E7175</f>
        <v>0.38</v>
      </c>
      <c r="G7175" s="31">
        <f t="shared" si="1157"/>
        <v>323.4855</v>
      </c>
      <c r="H7175" s="31">
        <f t="shared" si="1152"/>
        <v>538.74640000000011</v>
      </c>
      <c r="I7175" s="37">
        <f t="shared" si="1153"/>
        <v>0.39</v>
      </c>
      <c r="J7175" s="37">
        <f t="shared" si="1154"/>
        <v>0.38</v>
      </c>
      <c r="K7175" s="14">
        <f t="shared" si="1158"/>
        <v>198.23854999999995</v>
      </c>
      <c r="L7175" s="14">
        <f t="shared" si="1159"/>
        <v>267.24639999999999</v>
      </c>
      <c r="M7175" s="10">
        <f>IF(C7175="Data Error","Data Error",IF(C7175&lt;=K7175,0,1-IFERROR(INDEX(BAAL!$C:$D,MATCH(ROUNDUP(C7175-K7175,0),BAAL!$B:$B,0),MATCH(LEFT(M$2,4),BAAL!$C$2:$D$2,0)),0)))</f>
        <v>0</v>
      </c>
      <c r="N7175" s="10">
        <f>IF(D7175="Data Error","Data Error",IF(D7175&lt;=L7175,0,1-IFERROR(INDEX(BAAL!$C:$D,MATCH(ROUNDUP(D7175-L7175,0),BAAL!$B:$B,0),MATCH(LEFT(N$2,4),BAAL!$C$2:$D$2,0)),0)))</f>
        <v>0</v>
      </c>
      <c r="O7175" s="41">
        <f t="shared" si="1155"/>
        <v>9.6784477662601549E-4</v>
      </c>
      <c r="P7175" s="41">
        <f t="shared" si="1156"/>
        <v>1.4655264296867946E-3</v>
      </c>
      <c r="Q7175" s="10">
        <f t="shared" si="1160"/>
        <v>10</v>
      </c>
      <c r="R7175" s="34"/>
      <c r="BQ7175" t="str">
        <f>IF([1]Forecast!N7175="Data Error","Data Error","OK")</f>
        <v>OK</v>
      </c>
      <c r="BR7175" t="str">
        <f>IF([1]Forecast!Q7175="Data Error","Data Error","OK")</f>
        <v>OK</v>
      </c>
    </row>
    <row r="7176" spans="1:70" x14ac:dyDescent="0.25">
      <c r="A7176" s="10">
        <f t="shared" si="1151"/>
        <v>22</v>
      </c>
      <c r="B7176" s="4">
        <v>42303.916666666664</v>
      </c>
      <c r="C7176" s="2">
        <f>'[3]Hourly BAAL'!B7176</f>
        <v>0</v>
      </c>
      <c r="D7176" s="2">
        <f>'[3]Hourly BAAL'!C7176</f>
        <v>228.48240000000001</v>
      </c>
      <c r="E7176" s="3">
        <f>'[3]Hourly BAAL'!D7176</f>
        <v>0.43</v>
      </c>
      <c r="F7176" s="3">
        <f>'[3]Hourly BAAL'!E7176</f>
        <v>0.43</v>
      </c>
      <c r="G7176" s="31">
        <f t="shared" si="1157"/>
        <v>356.6635</v>
      </c>
      <c r="H7176" s="31">
        <f t="shared" si="1152"/>
        <v>527.54360000000008</v>
      </c>
      <c r="I7176" s="37">
        <f t="shared" si="1153"/>
        <v>0.43</v>
      </c>
      <c r="J7176" s="37">
        <f t="shared" si="1154"/>
        <v>0.43</v>
      </c>
      <c r="K7176" s="14">
        <f t="shared" si="1158"/>
        <v>198.23854999999995</v>
      </c>
      <c r="L7176" s="14">
        <f t="shared" si="1159"/>
        <v>267.24639999999999</v>
      </c>
      <c r="M7176" s="10">
        <f>IF(C7176="Data Error","Data Error",IF(C7176&lt;=K7176,0,1-IFERROR(INDEX(BAAL!$C:$D,MATCH(ROUNDUP(C7176-K7176,0),BAAL!$B:$B,0),MATCH(LEFT(M$2,4),BAAL!$C$2:$D$2,0)),0)))</f>
        <v>0</v>
      </c>
      <c r="N7176" s="10">
        <f>IF(D7176="Data Error","Data Error",IF(D7176&lt;=L7176,0,1-IFERROR(INDEX(BAAL!$C:$D,MATCH(ROUNDUP(D7176-L7176,0),BAAL!$B:$B,0),MATCH(LEFT(N$2,4),BAAL!$C$2:$D$2,0)),0)))</f>
        <v>0</v>
      </c>
      <c r="O7176" s="41">
        <f t="shared" si="1155"/>
        <v>1.6813298401581905E-3</v>
      </c>
      <c r="P7176" s="41">
        <f t="shared" si="1156"/>
        <v>8.7656722631606065E-3</v>
      </c>
      <c r="Q7176" s="10">
        <f t="shared" si="1160"/>
        <v>10</v>
      </c>
      <c r="R7176" s="34"/>
      <c r="BQ7176" t="str">
        <f>IF([1]Forecast!N7176="Data Error","Data Error","OK")</f>
        <v>OK</v>
      </c>
      <c r="BR7176" t="str">
        <f>IF([1]Forecast!Q7176="Data Error","Data Error","OK")</f>
        <v>OK</v>
      </c>
    </row>
    <row r="7177" spans="1:70" x14ac:dyDescent="0.25">
      <c r="A7177" s="10">
        <f t="shared" si="1151"/>
        <v>23</v>
      </c>
      <c r="B7177" s="4">
        <v>42303.958333333336</v>
      </c>
      <c r="C7177" s="2">
        <f>'[3]Hourly BAAL'!B7177</f>
        <v>98.784480000000002</v>
      </c>
      <c r="D7177" s="2">
        <f>'[3]Hourly BAAL'!C7177</f>
        <v>70.904640000000001</v>
      </c>
      <c r="E7177" s="3">
        <f>'[3]Hourly BAAL'!D7177</f>
        <v>0.43</v>
      </c>
      <c r="F7177" s="3">
        <f>'[3]Hourly BAAL'!E7177</f>
        <v>0.31</v>
      </c>
      <c r="G7177" s="31">
        <f t="shared" si="1157"/>
        <v>257.87901999999997</v>
      </c>
      <c r="H7177" s="31">
        <f t="shared" si="1152"/>
        <v>474.13736000000006</v>
      </c>
      <c r="I7177" s="37">
        <f t="shared" si="1153"/>
        <v>0.43</v>
      </c>
      <c r="J7177" s="37">
        <f t="shared" si="1154"/>
        <v>0.31</v>
      </c>
      <c r="K7177" s="14">
        <f t="shared" si="1158"/>
        <v>198.23854999999995</v>
      </c>
      <c r="L7177" s="14">
        <f t="shared" si="1159"/>
        <v>267.24639999999999</v>
      </c>
      <c r="M7177" s="10">
        <f>IF(C7177="Data Error","Data Error",IF(C7177&lt;=K7177,0,1-IFERROR(INDEX(BAAL!$C:$D,MATCH(ROUNDUP(C7177-K7177,0),BAAL!$B:$B,0),MATCH(LEFT(M$2,4),BAAL!$C$2:$D$2,0)),0)))</f>
        <v>0</v>
      </c>
      <c r="N7177" s="10">
        <f>IF(D7177="Data Error","Data Error",IF(D7177&lt;=L7177,0,1-IFERROR(INDEX(BAAL!$C:$D,MATCH(ROUNDUP(D7177-L7177,0),BAAL!$B:$B,0),MATCH(LEFT(N$2,4),BAAL!$C$2:$D$2,0)),0)))</f>
        <v>0</v>
      </c>
      <c r="O7177" s="41">
        <f t="shared" si="1155"/>
        <v>6.0984140067305787E-3</v>
      </c>
      <c r="P7177" s="41">
        <f t="shared" si="1156"/>
        <v>2.3212972408447879E-4</v>
      </c>
      <c r="Q7177" s="10">
        <f t="shared" si="1160"/>
        <v>10</v>
      </c>
      <c r="R7177" s="34"/>
      <c r="BQ7177" t="str">
        <f>IF([1]Forecast!N7177="Data Error","Data Error","OK")</f>
        <v>OK</v>
      </c>
      <c r="BR7177" t="str">
        <f>IF([1]Forecast!Q7177="Data Error","Data Error","OK")</f>
        <v>OK</v>
      </c>
    </row>
    <row r="7178" spans="1:70" x14ac:dyDescent="0.25">
      <c r="A7178" s="10">
        <f t="shared" si="1151"/>
        <v>0</v>
      </c>
      <c r="B7178" s="1">
        <v>42304</v>
      </c>
      <c r="C7178" s="2">
        <f>'[3]Hourly BAAL'!B7178</f>
        <v>86.789159999999995</v>
      </c>
      <c r="D7178" s="2">
        <f>'[3]Hourly BAAL'!C7178</f>
        <v>0</v>
      </c>
      <c r="E7178" s="3">
        <f>'[3]Hourly BAAL'!D7178</f>
        <v>0.34</v>
      </c>
      <c r="F7178" s="3">
        <f>'[3]Hourly BAAL'!E7178</f>
        <v>0.3</v>
      </c>
      <c r="G7178" s="31">
        <f t="shared" si="1157"/>
        <v>195.22384000000005</v>
      </c>
      <c r="H7178" s="31">
        <f t="shared" si="1152"/>
        <v>527.46</v>
      </c>
      <c r="I7178" s="37">
        <f t="shared" si="1153"/>
        <v>0.34</v>
      </c>
      <c r="J7178" s="37">
        <f t="shared" si="1154"/>
        <v>0.3</v>
      </c>
      <c r="K7178" s="14">
        <f t="shared" si="1158"/>
        <v>198.23854999999995</v>
      </c>
      <c r="L7178" s="14">
        <f t="shared" si="1159"/>
        <v>267.24639999999999</v>
      </c>
      <c r="M7178" s="10">
        <f>IF(C7178="Data Error","Data Error",IF(C7178&lt;=K7178,0,1-IFERROR(INDEX(BAAL!$C:$D,MATCH(ROUNDUP(C7178-K7178,0),BAAL!$B:$B,0),MATCH(LEFT(M$2,4),BAAL!$C$2:$D$2,0)),0)))</f>
        <v>0</v>
      </c>
      <c r="N7178" s="10">
        <f>IF(D7178="Data Error","Data Error",IF(D7178&lt;=L7178,0,1-IFERROR(INDEX(BAAL!$C:$D,MATCH(ROUNDUP(D7178-L7178,0),BAAL!$B:$B,0),MATCH(LEFT(N$2,4),BAAL!$C$2:$D$2,0)),0)))</f>
        <v>0</v>
      </c>
      <c r="O7178" s="41">
        <f t="shared" si="1155"/>
        <v>5.7094086771222914E-3</v>
      </c>
      <c r="P7178" s="41">
        <f t="shared" si="1156"/>
        <v>8.219814293307932E-4</v>
      </c>
      <c r="Q7178" s="10">
        <f t="shared" si="1160"/>
        <v>10</v>
      </c>
      <c r="R7178" s="34"/>
      <c r="BQ7178" t="str">
        <f>IF([1]Forecast!N7178="Data Error","Data Error","OK")</f>
        <v>OK</v>
      </c>
      <c r="BR7178" t="str">
        <f>IF([1]Forecast!Q7178="Data Error","Data Error","OK")</f>
        <v>OK</v>
      </c>
    </row>
    <row r="7179" spans="1:70" x14ac:dyDescent="0.25">
      <c r="A7179" s="10">
        <f t="shared" si="1151"/>
        <v>1</v>
      </c>
      <c r="B7179" s="4">
        <v>42304.041666666664</v>
      </c>
      <c r="C7179" s="2">
        <f>'[3]Hourly BAAL'!B7179</f>
        <v>59.650799999999997</v>
      </c>
      <c r="D7179" s="2">
        <f>'[3]Hourly BAAL'!C7179</f>
        <v>123.49764</v>
      </c>
      <c r="E7179" s="3">
        <f>'[3]Hourly BAAL'!D7179</f>
        <v>0.22</v>
      </c>
      <c r="F7179" s="3">
        <f>'[3]Hourly BAAL'!E7179</f>
        <v>0.34</v>
      </c>
      <c r="G7179" s="31">
        <f t="shared" si="1157"/>
        <v>122.82820000000001</v>
      </c>
      <c r="H7179" s="31">
        <f t="shared" si="1152"/>
        <v>474.29036000000013</v>
      </c>
      <c r="I7179" s="37">
        <f t="shared" si="1153"/>
        <v>0.22</v>
      </c>
      <c r="J7179" s="37">
        <f t="shared" si="1154"/>
        <v>0.34</v>
      </c>
      <c r="K7179" s="14">
        <f t="shared" si="1158"/>
        <v>186.07900000000001</v>
      </c>
      <c r="L7179" s="14">
        <f t="shared" si="1159"/>
        <v>267.24639999999999</v>
      </c>
      <c r="M7179" s="10">
        <f>IF(C7179="Data Error","Data Error",IF(C7179&lt;=K7179,0,1-IFERROR(INDEX(BAAL!$C:$D,MATCH(ROUNDUP(C7179-K7179,0),BAAL!$B:$B,0),MATCH(LEFT(M$2,4),BAAL!$C$2:$D$2,0)),0)))</f>
        <v>0</v>
      </c>
      <c r="N7179" s="10">
        <f>IF(D7179="Data Error","Data Error",IF(D7179&lt;=L7179,0,1-IFERROR(INDEX(BAAL!$C:$D,MATCH(ROUNDUP(D7179-L7179,0),BAAL!$B:$B,0),MATCH(LEFT(N$2,4),BAAL!$C$2:$D$2,0)),0)))</f>
        <v>0</v>
      </c>
      <c r="O7179" s="41">
        <f t="shared" si="1155"/>
        <v>1.9404189633539877E-3</v>
      </c>
      <c r="P7179" s="41">
        <f t="shared" si="1156"/>
        <v>1.1311770906977153E-3</v>
      </c>
      <c r="Q7179" s="10">
        <f t="shared" si="1160"/>
        <v>10</v>
      </c>
      <c r="R7179" s="34"/>
      <c r="BQ7179" t="str">
        <f>IF([1]Forecast!N7179="Data Error","Data Error","OK")</f>
        <v>OK</v>
      </c>
      <c r="BR7179" t="str">
        <f>IF([1]Forecast!Q7179="Data Error","Data Error","OK")</f>
        <v>OK</v>
      </c>
    </row>
    <row r="7180" spans="1:70" x14ac:dyDescent="0.25">
      <c r="A7180" s="10">
        <f t="shared" si="1151"/>
        <v>2</v>
      </c>
      <c r="B7180" s="4">
        <v>42304.083333333336</v>
      </c>
      <c r="C7180" s="2">
        <f>'[3]Hourly BAAL'!B7180</f>
        <v>57.899160000000002</v>
      </c>
      <c r="D7180" s="2">
        <f>'[3]Hourly BAAL'!C7180</f>
        <v>176.30160000000001</v>
      </c>
      <c r="E7180" s="3">
        <f>'[3]Hourly BAAL'!D7180</f>
        <v>0.14000000000000001</v>
      </c>
      <c r="F7180" s="3">
        <f>'[3]Hourly BAAL'!E7180</f>
        <v>0.32</v>
      </c>
      <c r="G7180" s="31">
        <f t="shared" si="1157"/>
        <v>58.223840000000017</v>
      </c>
      <c r="H7180" s="31">
        <f t="shared" si="1152"/>
        <v>386.32240000000013</v>
      </c>
      <c r="I7180" s="37">
        <f t="shared" si="1153"/>
        <v>0.14000000000000001</v>
      </c>
      <c r="J7180" s="37">
        <f t="shared" si="1154"/>
        <v>0.32</v>
      </c>
      <c r="K7180" s="14">
        <f t="shared" si="1158"/>
        <v>119.72300000000001</v>
      </c>
      <c r="L7180" s="14">
        <f t="shared" si="1159"/>
        <v>267.24639999999999</v>
      </c>
      <c r="M7180" s="10">
        <f>IF(C7180="Data Error","Data Error",IF(C7180&lt;=K7180,0,1-IFERROR(INDEX(BAAL!$C:$D,MATCH(ROUNDUP(C7180-K7180,0),BAAL!$B:$B,0),MATCH(LEFT(M$2,4),BAAL!$C$2:$D$2,0)),0)))</f>
        <v>0</v>
      </c>
      <c r="N7180" s="10">
        <f>IF(D7180="Data Error","Data Error",IF(D7180&lt;=L7180,0,1-IFERROR(INDEX(BAAL!$C:$D,MATCH(ROUNDUP(D7180-L7180,0),BAAL!$B:$B,0),MATCH(LEFT(N$2,4),BAAL!$C$2:$D$2,0)),0)))</f>
        <v>0</v>
      </c>
      <c r="O7180" s="41">
        <f t="shared" si="1155"/>
        <v>2.3695596666483431E-3</v>
      </c>
      <c r="P7180" s="41">
        <f t="shared" si="1156"/>
        <v>4.7914005346702208E-3</v>
      </c>
      <c r="Q7180" s="10">
        <f t="shared" si="1160"/>
        <v>10</v>
      </c>
      <c r="R7180" s="34"/>
      <c r="BQ7180" t="str">
        <f>IF([1]Forecast!N7180="Data Error","Data Error","OK")</f>
        <v>OK</v>
      </c>
      <c r="BR7180" t="str">
        <f>IF([1]Forecast!Q7180="Data Error","Data Error","OK")</f>
        <v>OK</v>
      </c>
    </row>
    <row r="7181" spans="1:70" x14ac:dyDescent="0.25">
      <c r="A7181" s="10">
        <f t="shared" si="1151"/>
        <v>3</v>
      </c>
      <c r="B7181" s="4">
        <v>42304.125</v>
      </c>
      <c r="C7181" s="2">
        <f>'[3]Hourly BAAL'!B7181</f>
        <v>31.85736</v>
      </c>
      <c r="D7181" s="2">
        <f>'[3]Hourly BAAL'!C7181</f>
        <v>117.18888</v>
      </c>
      <c r="E7181" s="3">
        <f>'[3]Hourly BAAL'!D7181</f>
        <v>0.09</v>
      </c>
      <c r="F7181" s="3">
        <f>'[3]Hourly BAAL'!E7181</f>
        <v>0.24</v>
      </c>
      <c r="G7181" s="31">
        <f t="shared" si="1157"/>
        <v>42.793140000000008</v>
      </c>
      <c r="H7181" s="31">
        <f t="shared" si="1152"/>
        <v>304.77912000000009</v>
      </c>
      <c r="I7181" s="37">
        <f t="shared" si="1153"/>
        <v>0.09</v>
      </c>
      <c r="J7181" s="37">
        <f t="shared" si="1154"/>
        <v>0.24</v>
      </c>
      <c r="K7181" s="14">
        <f t="shared" si="1158"/>
        <v>78.250500000000002</v>
      </c>
      <c r="L7181" s="14">
        <f t="shared" si="1159"/>
        <v>267.24639999999999</v>
      </c>
      <c r="M7181" s="10">
        <f>IF(C7181="Data Error","Data Error",IF(C7181&lt;=K7181,0,1-IFERROR(INDEX(BAAL!$C:$D,MATCH(ROUNDUP(C7181-K7181,0),BAAL!$B:$B,0),MATCH(LEFT(M$2,4),BAAL!$C$2:$D$2,0)),0)))</f>
        <v>0</v>
      </c>
      <c r="N7181" s="10">
        <f>IF(D7181="Data Error","Data Error",IF(D7181&lt;=L7181,0,1-IFERROR(INDEX(BAAL!$C:$D,MATCH(ROUNDUP(D7181-L7181,0),BAAL!$B:$B,0),MATCH(LEFT(N$2,4),BAAL!$C$2:$D$2,0)),0)))</f>
        <v>0</v>
      </c>
      <c r="O7181" s="41">
        <f t="shared" si="1155"/>
        <v>2.9546704964032787E-4</v>
      </c>
      <c r="P7181" s="41">
        <f t="shared" si="1156"/>
        <v>1.7721239056446327E-3</v>
      </c>
      <c r="Q7181" s="10">
        <f t="shared" si="1160"/>
        <v>10</v>
      </c>
      <c r="R7181" s="34"/>
      <c r="BQ7181" t="str">
        <f>IF([1]Forecast!N7181="Data Error","Data Error","OK")</f>
        <v>OK</v>
      </c>
      <c r="BR7181" t="str">
        <f>IF([1]Forecast!Q7181="Data Error","Data Error","OK")</f>
        <v>OK</v>
      </c>
    </row>
    <row r="7182" spans="1:70" x14ac:dyDescent="0.25">
      <c r="A7182" s="10">
        <f t="shared" si="1151"/>
        <v>4</v>
      </c>
      <c r="B7182" s="4">
        <v>42304.166666666664</v>
      </c>
      <c r="C7182" s="2">
        <f>'[3]Hourly BAAL'!B7182</f>
        <v>2.5247999999999999</v>
      </c>
      <c r="D7182" s="2">
        <f>'[3]Hourly BAAL'!C7182</f>
        <v>15.316560000000001</v>
      </c>
      <c r="E7182" s="3">
        <f>'[3]Hourly BAAL'!D7182</f>
        <v>0.05</v>
      </c>
      <c r="F7182" s="3">
        <f>'[3]Hourly BAAL'!E7182</f>
        <v>0.19</v>
      </c>
      <c r="G7182" s="31">
        <f t="shared" si="1157"/>
        <v>38.947700000000005</v>
      </c>
      <c r="H7182" s="31">
        <f t="shared" si="1152"/>
        <v>318.74144000000007</v>
      </c>
      <c r="I7182" s="37">
        <f t="shared" si="1153"/>
        <v>0.05</v>
      </c>
      <c r="J7182" s="37">
        <f t="shared" si="1154"/>
        <v>0.19</v>
      </c>
      <c r="K7182" s="14">
        <f t="shared" si="1158"/>
        <v>45.072500000000005</v>
      </c>
      <c r="L7182" s="14">
        <f t="shared" si="1159"/>
        <v>267.24639999999999</v>
      </c>
      <c r="M7182" s="10">
        <f>IF(C7182="Data Error","Data Error",IF(C7182&lt;=K7182,0,1-IFERROR(INDEX(BAAL!$C:$D,MATCH(ROUNDUP(C7182-K7182,0),BAAL!$B:$B,0),MATCH(LEFT(M$2,4),BAAL!$C$2:$D$2,0)),0)))</f>
        <v>0</v>
      </c>
      <c r="N7182" s="10">
        <f>IF(D7182="Data Error","Data Error",IF(D7182&lt;=L7182,0,1-IFERROR(INDEX(BAAL!$C:$D,MATCH(ROUNDUP(D7182-L7182,0),BAAL!$B:$B,0),MATCH(LEFT(N$2,4),BAAL!$C$2:$D$2,0)),0)))</f>
        <v>0</v>
      </c>
      <c r="O7182" s="41">
        <f t="shared" si="1155"/>
        <v>7.4552750818112382E-5</v>
      </c>
      <c r="P7182" s="41">
        <f t="shared" si="1156"/>
        <v>2.3327468349117813E-4</v>
      </c>
      <c r="Q7182" s="10">
        <f t="shared" si="1160"/>
        <v>10</v>
      </c>
      <c r="R7182" s="34"/>
      <c r="BQ7182" t="str">
        <f>IF([1]Forecast!N7182="Data Error","Data Error","OK")</f>
        <v>OK</v>
      </c>
      <c r="BR7182" t="str">
        <f>IF([1]Forecast!Q7182="Data Error","Data Error","OK")</f>
        <v>OK</v>
      </c>
    </row>
    <row r="7183" spans="1:70" x14ac:dyDescent="0.25">
      <c r="A7183" s="10">
        <f t="shared" si="1151"/>
        <v>5</v>
      </c>
      <c r="B7183" s="4">
        <v>42304.208333333336</v>
      </c>
      <c r="C7183" s="2">
        <f>'[3]Hourly BAAL'!B7183</f>
        <v>14.58588</v>
      </c>
      <c r="D7183" s="2">
        <f>'[3]Hourly BAAL'!C7183</f>
        <v>0</v>
      </c>
      <c r="E7183" s="3">
        <f>'[3]Hourly BAAL'!D7183</f>
        <v>0.04</v>
      </c>
      <c r="F7183" s="3">
        <f>'[3]Hourly BAAL'!E7183</f>
        <v>0.22</v>
      </c>
      <c r="G7183" s="31">
        <f t="shared" si="1157"/>
        <v>18.592120000000005</v>
      </c>
      <c r="H7183" s="31">
        <f t="shared" si="1152"/>
        <v>386.80400000000009</v>
      </c>
      <c r="I7183" s="37">
        <f t="shared" si="1153"/>
        <v>0.04</v>
      </c>
      <c r="J7183" s="37">
        <f t="shared" si="1154"/>
        <v>0.22</v>
      </c>
      <c r="K7183" s="14">
        <f t="shared" si="1158"/>
        <v>36.778000000000006</v>
      </c>
      <c r="L7183" s="14">
        <f t="shared" si="1159"/>
        <v>267.24639999999999</v>
      </c>
      <c r="M7183" s="10">
        <f>IF(C7183="Data Error","Data Error",IF(C7183&lt;=K7183,0,1-IFERROR(INDEX(BAAL!$C:$D,MATCH(ROUNDUP(C7183-K7183,0),BAAL!$B:$B,0),MATCH(LEFT(M$2,4),BAAL!$C$2:$D$2,0)),0)))</f>
        <v>0</v>
      </c>
      <c r="N7183" s="10">
        <f>IF(D7183="Data Error","Data Error",IF(D7183&lt;=L7183,0,1-IFERROR(INDEX(BAAL!$C:$D,MATCH(ROUNDUP(D7183-L7183,0),BAAL!$B:$B,0),MATCH(LEFT(N$2,4),BAAL!$C$2:$D$2,0)),0)))</f>
        <v>0</v>
      </c>
      <c r="O7183" s="41">
        <f t="shared" si="1155"/>
        <v>5.7233161220245344E-5</v>
      </c>
      <c r="P7183" s="41">
        <f t="shared" si="1156"/>
        <v>5.6613785982449879E-4</v>
      </c>
      <c r="Q7183" s="10">
        <f t="shared" si="1160"/>
        <v>10</v>
      </c>
      <c r="R7183" s="34"/>
      <c r="BQ7183" t="str">
        <f>IF([1]Forecast!N7183="Data Error","Data Error","OK")</f>
        <v>OK</v>
      </c>
      <c r="BR7183" t="str">
        <f>IF([1]Forecast!Q7183="Data Error","Data Error","OK")</f>
        <v>OK</v>
      </c>
    </row>
    <row r="7184" spans="1:70" x14ac:dyDescent="0.25">
      <c r="A7184" s="10">
        <f t="shared" si="1151"/>
        <v>6</v>
      </c>
      <c r="B7184" s="4">
        <v>42304.25</v>
      </c>
      <c r="C7184" s="2">
        <f>'[3]Hourly BAAL'!B7184</f>
        <v>14.58588</v>
      </c>
      <c r="D7184" s="2">
        <f>'[3]Hourly BAAL'!C7184</f>
        <v>0</v>
      </c>
      <c r="E7184" s="3">
        <f>'[3]Hourly BAAL'!D7184</f>
        <v>0.04</v>
      </c>
      <c r="F7184" s="3">
        <f>'[3]Hourly BAAL'!E7184</f>
        <v>0.25</v>
      </c>
      <c r="G7184" s="31">
        <f t="shared" si="1157"/>
        <v>18.592120000000005</v>
      </c>
      <c r="H7184" s="31">
        <f t="shared" si="1152"/>
        <v>439.55000000000007</v>
      </c>
      <c r="I7184" s="37">
        <f t="shared" si="1153"/>
        <v>0.04</v>
      </c>
      <c r="J7184" s="37">
        <f t="shared" si="1154"/>
        <v>0.25</v>
      </c>
      <c r="K7184" s="14">
        <f t="shared" si="1158"/>
        <v>36.778000000000006</v>
      </c>
      <c r="L7184" s="14">
        <f t="shared" si="1159"/>
        <v>267.24639999999999</v>
      </c>
      <c r="M7184" s="10">
        <f>IF(C7184="Data Error","Data Error",IF(C7184&lt;=K7184,0,1-IFERROR(INDEX(BAAL!$C:$D,MATCH(ROUNDUP(C7184-K7184,0),BAAL!$B:$B,0),MATCH(LEFT(M$2,4),BAAL!$C$2:$D$2,0)),0)))</f>
        <v>0</v>
      </c>
      <c r="N7184" s="10">
        <f>IF(D7184="Data Error","Data Error",IF(D7184&lt;=L7184,0,1-IFERROR(INDEX(BAAL!$C:$D,MATCH(ROUNDUP(D7184-L7184,0),BAAL!$B:$B,0),MATCH(LEFT(N$2,4),BAAL!$C$2:$D$2,0)),0)))</f>
        <v>0</v>
      </c>
      <c r="O7184" s="41">
        <f t="shared" si="1155"/>
        <v>5.7233161220245344E-5</v>
      </c>
      <c r="P7184" s="41">
        <f t="shared" si="1156"/>
        <v>1.2870932917267743E-3</v>
      </c>
      <c r="Q7184" s="10">
        <f t="shared" si="1160"/>
        <v>10</v>
      </c>
      <c r="R7184" s="34"/>
      <c r="BQ7184" t="str">
        <f>IF([1]Forecast!N7184="Data Error","Data Error","OK")</f>
        <v>OK</v>
      </c>
      <c r="BR7184" t="str">
        <f>IF([1]Forecast!Q7184="Data Error","Data Error","OK")</f>
        <v>OK</v>
      </c>
    </row>
    <row r="7185" spans="1:70" x14ac:dyDescent="0.25">
      <c r="A7185" s="10">
        <f t="shared" si="1151"/>
        <v>7</v>
      </c>
      <c r="B7185" s="4">
        <v>42304.291666666664</v>
      </c>
      <c r="C7185" s="2">
        <f>'[3]Hourly BAAL'!B7185</f>
        <v>5.1375599999999997</v>
      </c>
      <c r="D7185" s="2">
        <f>'[3]Hourly BAAL'!C7185</f>
        <v>3.3986399999999999</v>
      </c>
      <c r="E7185" s="3">
        <f>'[3]Hourly BAAL'!D7185</f>
        <v>0.01</v>
      </c>
      <c r="F7185" s="3">
        <f>'[3]Hourly BAAL'!E7185</f>
        <v>0.3</v>
      </c>
      <c r="G7185" s="31">
        <f t="shared" si="1157"/>
        <v>3.1569400000000014</v>
      </c>
      <c r="H7185" s="31">
        <f t="shared" si="1152"/>
        <v>524.06136000000004</v>
      </c>
      <c r="I7185" s="37">
        <f t="shared" si="1153"/>
        <v>0.01</v>
      </c>
      <c r="J7185" s="37">
        <f t="shared" si="1154"/>
        <v>0.3</v>
      </c>
      <c r="K7185" s="14">
        <f t="shared" si="1158"/>
        <v>11.894500000000001</v>
      </c>
      <c r="L7185" s="14">
        <f t="shared" si="1159"/>
        <v>267.24639999999999</v>
      </c>
      <c r="M7185" s="10">
        <f>IF(C7185="Data Error","Data Error",IF(C7185&lt;=K7185,0,1-IFERROR(INDEX(BAAL!$C:$D,MATCH(ROUNDUP(C7185-K7185,0),BAAL!$B:$B,0),MATCH(LEFT(M$2,4),BAAL!$C$2:$D$2,0)),0)))</f>
        <v>0</v>
      </c>
      <c r="N7185" s="10">
        <f>IF(D7185="Data Error","Data Error",IF(D7185&lt;=L7185,0,1-IFERROR(INDEX(BAAL!$C:$D,MATCH(ROUNDUP(D7185-L7185,0),BAAL!$B:$B,0),MATCH(LEFT(N$2,4),BAAL!$C$2:$D$2,0)),0)))</f>
        <v>0</v>
      </c>
      <c r="O7185" s="41">
        <f t="shared" si="1155"/>
        <v>6.0873607050641962E-6</v>
      </c>
      <c r="P7185" s="41">
        <f t="shared" si="1156"/>
        <v>7.148776552533024E-4</v>
      </c>
      <c r="Q7185" s="10">
        <f t="shared" si="1160"/>
        <v>10</v>
      </c>
      <c r="R7185" s="34"/>
      <c r="BQ7185" t="str">
        <f>IF([1]Forecast!N7185="Data Error","Data Error","OK")</f>
        <v>OK</v>
      </c>
      <c r="BR7185" t="str">
        <f>IF([1]Forecast!Q7185="Data Error","Data Error","OK")</f>
        <v>OK</v>
      </c>
    </row>
    <row r="7186" spans="1:70" x14ac:dyDescent="0.25">
      <c r="A7186" s="10">
        <f t="shared" si="1151"/>
        <v>8</v>
      </c>
      <c r="B7186" s="4">
        <v>42304.333333333336</v>
      </c>
      <c r="C7186" s="2">
        <f>'[3]Hourly BAAL'!B7186</f>
        <v>8.1052800000000005</v>
      </c>
      <c r="D7186" s="2">
        <f>'[3]Hourly BAAL'!C7186</f>
        <v>18.75264</v>
      </c>
      <c r="E7186" s="3">
        <f>'[3]Hourly BAAL'!D7186</f>
        <v>0.01</v>
      </c>
      <c r="F7186" s="3">
        <f>'[3]Hourly BAAL'!E7186</f>
        <v>0.38</v>
      </c>
      <c r="G7186" s="31">
        <f t="shared" si="1157"/>
        <v>0.18922000000000061</v>
      </c>
      <c r="H7186" s="31">
        <f t="shared" si="1152"/>
        <v>649.36336000000006</v>
      </c>
      <c r="I7186" s="37">
        <f t="shared" si="1153"/>
        <v>0.01</v>
      </c>
      <c r="J7186" s="37">
        <f t="shared" si="1154"/>
        <v>0.38</v>
      </c>
      <c r="K7186" s="14">
        <f t="shared" si="1158"/>
        <v>11.894500000000001</v>
      </c>
      <c r="L7186" s="14">
        <f t="shared" si="1159"/>
        <v>267.24639999999999</v>
      </c>
      <c r="M7186" s="10">
        <f>IF(C7186="Data Error","Data Error",IF(C7186&lt;=K7186,0,1-IFERROR(INDEX(BAAL!$C:$D,MATCH(ROUNDUP(C7186-K7186,0),BAAL!$B:$B,0),MATCH(LEFT(M$2,4),BAAL!$C$2:$D$2,0)),0)))</f>
        <v>0</v>
      </c>
      <c r="N7186" s="10">
        <f>IF(D7186="Data Error","Data Error",IF(D7186&lt;=L7186,0,1-IFERROR(INDEX(BAAL!$C:$D,MATCH(ROUNDUP(D7186-L7186,0),BAAL!$B:$B,0),MATCH(LEFT(N$2,4),BAAL!$C$2:$D$2,0)),0)))</f>
        <v>0</v>
      </c>
      <c r="O7186" s="41">
        <f t="shared" si="1155"/>
        <v>3.6544381585169971E-5</v>
      </c>
      <c r="P7186" s="41">
        <f t="shared" si="1156"/>
        <v>6.0676968988314828E-4</v>
      </c>
      <c r="Q7186" s="10">
        <f t="shared" si="1160"/>
        <v>10</v>
      </c>
      <c r="R7186" s="34"/>
      <c r="BQ7186" t="str">
        <f>IF([1]Forecast!N7186="Data Error","Data Error","OK")</f>
        <v>OK</v>
      </c>
      <c r="BR7186" t="str">
        <f>IF([1]Forecast!Q7186="Data Error","Data Error","OK")</f>
        <v>OK</v>
      </c>
    </row>
    <row r="7187" spans="1:70" x14ac:dyDescent="0.25">
      <c r="A7187" s="10">
        <f t="shared" si="1151"/>
        <v>9</v>
      </c>
      <c r="B7187" s="4">
        <v>42304.375</v>
      </c>
      <c r="C7187" s="2">
        <f>'[3]Hourly BAAL'!B7187</f>
        <v>2.5030800000000002</v>
      </c>
      <c r="D7187" s="2">
        <f>'[3]Hourly BAAL'!C7187</f>
        <v>0</v>
      </c>
      <c r="E7187" s="3">
        <f>'[3]Hourly BAAL'!D7187</f>
        <v>0</v>
      </c>
      <c r="F7187" s="3">
        <f>'[3]Hourly BAAL'!E7187</f>
        <v>0.34</v>
      </c>
      <c r="G7187" s="31">
        <f t="shared" si="1157"/>
        <v>-2.5030800000000002</v>
      </c>
      <c r="H7187" s="31">
        <f t="shared" si="1152"/>
        <v>597.78800000000012</v>
      </c>
      <c r="I7187" s="37">
        <f t="shared" si="1153"/>
        <v>0</v>
      </c>
      <c r="J7187" s="37">
        <f t="shared" si="1154"/>
        <v>0.34</v>
      </c>
      <c r="K7187" s="14">
        <f t="shared" si="1158"/>
        <v>3.6</v>
      </c>
      <c r="L7187" s="14">
        <f t="shared" si="1159"/>
        <v>267.24639999999999</v>
      </c>
      <c r="M7187" s="10">
        <f>IF(C7187="Data Error","Data Error",IF(C7187&lt;=K7187,0,1-IFERROR(INDEX(BAAL!$C:$D,MATCH(ROUNDUP(C7187-K7187,0),BAAL!$B:$B,0),MATCH(LEFT(M$2,4),BAAL!$C$2:$D$2,0)),0)))</f>
        <v>0</v>
      </c>
      <c r="N7187" s="10">
        <f>IF(D7187="Data Error","Data Error",IF(D7187&lt;=L7187,0,1-IFERROR(INDEX(BAAL!$C:$D,MATCH(ROUNDUP(D7187-L7187,0),BAAL!$B:$B,0),MATCH(LEFT(N$2,4),BAAL!$C$2:$D$2,0)),0)))</f>
        <v>0</v>
      </c>
      <c r="O7187" s="41">
        <f t="shared" si="1155"/>
        <v>2.949314882224152E-4</v>
      </c>
      <c r="P7187" s="41">
        <f t="shared" si="1156"/>
        <v>1.3401438140898596E-3</v>
      </c>
      <c r="Q7187" s="10">
        <f t="shared" si="1160"/>
        <v>10</v>
      </c>
      <c r="R7187" s="34"/>
      <c r="BQ7187" t="str">
        <f>IF([1]Forecast!N7187="Data Error","Data Error","OK")</f>
        <v>OK</v>
      </c>
      <c r="BR7187" t="str">
        <f>IF([1]Forecast!Q7187="Data Error","Data Error","OK")</f>
        <v>OK</v>
      </c>
    </row>
    <row r="7188" spans="1:70" x14ac:dyDescent="0.25">
      <c r="A7188" s="10">
        <f t="shared" si="1151"/>
        <v>10</v>
      </c>
      <c r="B7188" s="4">
        <v>42304.416666666664</v>
      </c>
      <c r="C7188" s="2">
        <f>'[3]Hourly BAAL'!B7188</f>
        <v>0.49631999999999998</v>
      </c>
      <c r="D7188" s="2">
        <f>'[3]Hourly BAAL'!C7188</f>
        <v>0</v>
      </c>
      <c r="E7188" s="3">
        <f>'[3]Hourly BAAL'!D7188</f>
        <v>0</v>
      </c>
      <c r="F7188" s="3">
        <f>'[3]Hourly BAAL'!E7188</f>
        <v>0.4</v>
      </c>
      <c r="G7188" s="31">
        <f t="shared" si="1157"/>
        <v>-0.49631999999999998</v>
      </c>
      <c r="H7188" s="31">
        <f t="shared" si="1152"/>
        <v>703.2800000000002</v>
      </c>
      <c r="I7188" s="37">
        <f t="shared" si="1153"/>
        <v>0</v>
      </c>
      <c r="J7188" s="37">
        <f t="shared" si="1154"/>
        <v>0.4</v>
      </c>
      <c r="K7188" s="14">
        <f t="shared" si="1158"/>
        <v>3.6</v>
      </c>
      <c r="L7188" s="14">
        <f t="shared" si="1159"/>
        <v>267.24639999999999</v>
      </c>
      <c r="M7188" s="10">
        <f>IF(C7188="Data Error","Data Error",IF(C7188&lt;=K7188,0,1-IFERROR(INDEX(BAAL!$C:$D,MATCH(ROUNDUP(C7188-K7188,0),BAAL!$B:$B,0),MATCH(LEFT(M$2,4),BAAL!$C$2:$D$2,0)),0)))</f>
        <v>0</v>
      </c>
      <c r="N7188" s="10">
        <f>IF(D7188="Data Error","Data Error",IF(D7188&lt;=L7188,0,1-IFERROR(INDEX(BAAL!$C:$D,MATCH(ROUNDUP(D7188-L7188,0),BAAL!$B:$B,0),MATCH(LEFT(N$2,4),BAAL!$C$2:$D$2,0)),0)))</f>
        <v>0</v>
      </c>
      <c r="O7188" s="41">
        <f t="shared" si="1155"/>
        <v>3.8388391725097657E-4</v>
      </c>
      <c r="P7188" s="41">
        <f t="shared" si="1156"/>
        <v>6.6780999885507537E-4</v>
      </c>
      <c r="Q7188" s="10">
        <f t="shared" si="1160"/>
        <v>10</v>
      </c>
      <c r="R7188" s="34"/>
      <c r="BQ7188" t="str">
        <f>IF([1]Forecast!N7188="Data Error","Data Error","OK")</f>
        <v>OK</v>
      </c>
      <c r="BR7188" t="str">
        <f>IF([1]Forecast!Q7188="Data Error","Data Error","OK")</f>
        <v>OK</v>
      </c>
    </row>
    <row r="7189" spans="1:70" x14ac:dyDescent="0.25">
      <c r="A7189" s="10">
        <f t="shared" si="1151"/>
        <v>11</v>
      </c>
      <c r="B7189" s="4">
        <v>42304.458333333336</v>
      </c>
      <c r="C7189" s="2">
        <f>'[3]Hourly BAAL'!B7189</f>
        <v>0</v>
      </c>
      <c r="D7189" s="2">
        <f>'[3]Hourly BAAL'!C7189</f>
        <v>73.721279999999993</v>
      </c>
      <c r="E7189" s="3">
        <f>'[3]Hourly BAAL'!D7189</f>
        <v>0</v>
      </c>
      <c r="F7189" s="3">
        <f>'[3]Hourly BAAL'!E7189</f>
        <v>0.43</v>
      </c>
      <c r="G7189" s="31">
        <f t="shared" si="1157"/>
        <v>0</v>
      </c>
      <c r="H7189" s="31">
        <f t="shared" si="1152"/>
        <v>682.30472000000009</v>
      </c>
      <c r="I7189" s="37">
        <f t="shared" si="1153"/>
        <v>0</v>
      </c>
      <c r="J7189" s="37">
        <f t="shared" si="1154"/>
        <v>0.43</v>
      </c>
      <c r="K7189" s="14">
        <f t="shared" si="1158"/>
        <v>3.6</v>
      </c>
      <c r="L7189" s="14">
        <f t="shared" si="1159"/>
        <v>267.24639999999999</v>
      </c>
      <c r="M7189" s="10">
        <f>IF(C7189="Data Error","Data Error",IF(C7189&lt;=K7189,0,1-IFERROR(INDEX(BAAL!$C:$D,MATCH(ROUNDUP(C7189-K7189,0),BAAL!$B:$B,0),MATCH(LEFT(M$2,4),BAAL!$C$2:$D$2,0)),0)))</f>
        <v>0</v>
      </c>
      <c r="N7189" s="10">
        <f>IF(D7189="Data Error","Data Error",IF(D7189&lt;=L7189,0,1-IFERROR(INDEX(BAAL!$C:$D,MATCH(ROUNDUP(D7189-L7189,0),BAAL!$B:$B,0),MATCH(LEFT(N$2,4),BAAL!$C$2:$D$2,0)),0)))</f>
        <v>0</v>
      </c>
      <c r="O7189" s="41">
        <f t="shared" si="1155"/>
        <v>4.076897353827461E-4</v>
      </c>
      <c r="P7189" s="41">
        <f t="shared" si="1156"/>
        <v>3.1390151239015509E-5</v>
      </c>
      <c r="Q7189" s="10">
        <f t="shared" si="1160"/>
        <v>10</v>
      </c>
      <c r="R7189" s="34"/>
      <c r="BQ7189" t="str">
        <f>IF([1]Forecast!N7189="Data Error","Data Error","OK")</f>
        <v>OK</v>
      </c>
      <c r="BR7189" t="str">
        <f>IF([1]Forecast!Q7189="Data Error","Data Error","OK")</f>
        <v>OK</v>
      </c>
    </row>
    <row r="7190" spans="1:70" x14ac:dyDescent="0.25">
      <c r="A7190" s="10">
        <f t="shared" si="1151"/>
        <v>12</v>
      </c>
      <c r="B7190" s="4">
        <v>42304.5</v>
      </c>
      <c r="C7190" s="2">
        <f>'[3]Hourly BAAL'!B7190</f>
        <v>0</v>
      </c>
      <c r="D7190" s="2">
        <f>'[3]Hourly BAAL'!C7190</f>
        <v>0.56339999999999801</v>
      </c>
      <c r="E7190" s="3">
        <f>'[3]Hourly BAAL'!D7190</f>
        <v>0</v>
      </c>
      <c r="F7190" s="3">
        <f>'[3]Hourly BAAL'!E7190</f>
        <v>0.37</v>
      </c>
      <c r="G7190" s="31">
        <f t="shared" si="1157"/>
        <v>0</v>
      </c>
      <c r="H7190" s="31">
        <f t="shared" si="1152"/>
        <v>649.9706000000001</v>
      </c>
      <c r="I7190" s="37">
        <f t="shared" si="1153"/>
        <v>0</v>
      </c>
      <c r="J7190" s="37">
        <f t="shared" si="1154"/>
        <v>0.37</v>
      </c>
      <c r="K7190" s="14">
        <f t="shared" si="1158"/>
        <v>3.6</v>
      </c>
      <c r="L7190" s="14">
        <f t="shared" si="1159"/>
        <v>267.24639999999999</v>
      </c>
      <c r="M7190" s="10">
        <f>IF(C7190="Data Error","Data Error",IF(C7190&lt;=K7190,0,1-IFERROR(INDEX(BAAL!$C:$D,MATCH(ROUNDUP(C7190-K7190,0),BAAL!$B:$B,0),MATCH(LEFT(M$2,4),BAAL!$C$2:$D$2,0)),0)))</f>
        <v>0</v>
      </c>
      <c r="N7190" s="10">
        <f>IF(D7190="Data Error","Data Error",IF(D7190&lt;=L7190,0,1-IFERROR(INDEX(BAAL!$C:$D,MATCH(ROUNDUP(D7190-L7190,0),BAAL!$B:$B,0),MATCH(LEFT(N$2,4),BAAL!$C$2:$D$2,0)),0)))</f>
        <v>0</v>
      </c>
      <c r="O7190" s="41">
        <f t="shared" si="1155"/>
        <v>4.076897353827461E-4</v>
      </c>
      <c r="P7190" s="41">
        <f t="shared" si="1156"/>
        <v>1.0410566566254836E-3</v>
      </c>
      <c r="Q7190" s="10">
        <f t="shared" si="1160"/>
        <v>10</v>
      </c>
      <c r="R7190" s="34"/>
      <c r="BQ7190" t="str">
        <f>IF([1]Forecast!N7190="Data Error","Data Error","OK")</f>
        <v>OK</v>
      </c>
      <c r="BR7190" t="str">
        <f>IF([1]Forecast!Q7190="Data Error","Data Error","OK")</f>
        <v>OK</v>
      </c>
    </row>
    <row r="7191" spans="1:70" x14ac:dyDescent="0.25">
      <c r="A7191" s="10">
        <f t="shared" si="1151"/>
        <v>13</v>
      </c>
      <c r="B7191" s="4">
        <v>42304.541666666664</v>
      </c>
      <c r="C7191" s="2">
        <f>'[3]Hourly BAAL'!B7191</f>
        <v>0</v>
      </c>
      <c r="D7191" s="2">
        <f>'[3]Hourly BAAL'!C7191</f>
        <v>139.12631999999999</v>
      </c>
      <c r="E7191" s="3">
        <f>'[3]Hourly BAAL'!D7191</f>
        <v>0.01</v>
      </c>
      <c r="F7191" s="3">
        <f>'[3]Hourly BAAL'!E7191</f>
        <v>0.42</v>
      </c>
      <c r="G7191" s="31">
        <f t="shared" si="1157"/>
        <v>8.2945000000000011</v>
      </c>
      <c r="H7191" s="31">
        <f t="shared" si="1152"/>
        <v>599.31768000000011</v>
      </c>
      <c r="I7191" s="37">
        <f t="shared" si="1153"/>
        <v>0.01</v>
      </c>
      <c r="J7191" s="37">
        <f t="shared" si="1154"/>
        <v>0.42</v>
      </c>
      <c r="K7191" s="14">
        <f t="shared" si="1158"/>
        <v>11.894500000000001</v>
      </c>
      <c r="L7191" s="14">
        <f t="shared" si="1159"/>
        <v>267.24639999999999</v>
      </c>
      <c r="M7191" s="10">
        <f>IF(C7191="Data Error","Data Error",IF(C7191&lt;=K7191,0,1-IFERROR(INDEX(BAAL!$C:$D,MATCH(ROUNDUP(C7191-K7191,0),BAAL!$B:$B,0),MATCH(LEFT(M$2,4),BAAL!$C$2:$D$2,0)),0)))</f>
        <v>0</v>
      </c>
      <c r="N7191" s="10">
        <f>IF(D7191="Data Error","Data Error",IF(D7191&lt;=L7191,0,1-IFERROR(INDEX(BAAL!$C:$D,MATCH(ROUNDUP(D7191-L7191,0),BAAL!$B:$B,0),MATCH(LEFT(N$2,4),BAAL!$C$2:$D$2,0)),0)))</f>
        <v>0</v>
      </c>
      <c r="O7191" s="41">
        <f t="shared" si="1155"/>
        <v>1.388812899610729E-5</v>
      </c>
      <c r="P7191" s="41">
        <f t="shared" si="1156"/>
        <v>1.3313593618372492E-3</v>
      </c>
      <c r="Q7191" s="10">
        <f t="shared" si="1160"/>
        <v>10</v>
      </c>
      <c r="R7191" s="34"/>
      <c r="BQ7191" t="str">
        <f>IF([1]Forecast!N7191="Data Error","Data Error","OK")</f>
        <v>OK</v>
      </c>
      <c r="BR7191" t="str">
        <f>IF([1]Forecast!Q7191="Data Error","Data Error","OK")</f>
        <v>OK</v>
      </c>
    </row>
    <row r="7192" spans="1:70" x14ac:dyDescent="0.25">
      <c r="A7192" s="10">
        <f t="shared" si="1151"/>
        <v>14</v>
      </c>
      <c r="B7192" s="4">
        <v>42304.583333333336</v>
      </c>
      <c r="C7192" s="2">
        <f>'[3]Hourly BAAL'!B7192</f>
        <v>0</v>
      </c>
      <c r="D7192" s="2">
        <f>'[3]Hourly BAAL'!C7192</f>
        <v>44.257919999999999</v>
      </c>
      <c r="E7192" s="3">
        <f>'[3]Hourly BAAL'!D7192</f>
        <v>0.03</v>
      </c>
      <c r="F7192" s="3">
        <f>'[3]Hourly BAAL'!E7192</f>
        <v>0.33</v>
      </c>
      <c r="G7192" s="31">
        <f t="shared" si="1157"/>
        <v>24.883500000000002</v>
      </c>
      <c r="H7192" s="31">
        <f t="shared" si="1152"/>
        <v>535.94808000000012</v>
      </c>
      <c r="I7192" s="37">
        <f t="shared" si="1153"/>
        <v>0.03</v>
      </c>
      <c r="J7192" s="37">
        <f t="shared" si="1154"/>
        <v>0.33</v>
      </c>
      <c r="K7192" s="14">
        <f t="shared" si="1158"/>
        <v>28.483500000000003</v>
      </c>
      <c r="L7192" s="14">
        <f t="shared" si="1159"/>
        <v>267.24639999999999</v>
      </c>
      <c r="M7192" s="10">
        <f>IF(C7192="Data Error","Data Error",IF(C7192&lt;=K7192,0,1-IFERROR(INDEX(BAAL!$C:$D,MATCH(ROUNDUP(C7192-K7192,0),BAAL!$B:$B,0),MATCH(LEFT(M$2,4),BAAL!$C$2:$D$2,0)),0)))</f>
        <v>0</v>
      </c>
      <c r="N7192" s="10">
        <f>IF(D7192="Data Error","Data Error",IF(D7192&lt;=L7192,0,1-IFERROR(INDEX(BAAL!$C:$D,MATCH(ROUNDUP(D7192-L7192,0),BAAL!$B:$B,0),MATCH(LEFT(N$2,4),BAAL!$C$2:$D$2,0)),0)))</f>
        <v>0</v>
      </c>
      <c r="O7192" s="41">
        <f t="shared" si="1155"/>
        <v>8.0602619664735484E-5</v>
      </c>
      <c r="P7192" s="41">
        <f t="shared" si="1156"/>
        <v>1.09395061127983E-4</v>
      </c>
      <c r="Q7192" s="10">
        <f t="shared" si="1160"/>
        <v>10</v>
      </c>
      <c r="R7192" s="34"/>
      <c r="BQ7192" t="str">
        <f>IF([1]Forecast!N7192="Data Error","Data Error","OK")</f>
        <v>OK</v>
      </c>
      <c r="BR7192" t="str">
        <f>IF([1]Forecast!Q7192="Data Error","Data Error","OK")</f>
        <v>OK</v>
      </c>
    </row>
    <row r="7193" spans="1:70" x14ac:dyDescent="0.25">
      <c r="A7193" s="10">
        <f t="shared" si="1151"/>
        <v>15</v>
      </c>
      <c r="B7193" s="4">
        <v>42304.625</v>
      </c>
      <c r="C7193" s="2">
        <f>'[3]Hourly BAAL'!B7193</f>
        <v>6.6226799999999999</v>
      </c>
      <c r="D7193" s="2">
        <f>'[3]Hourly BAAL'!C7193</f>
        <v>44.257919999999999</v>
      </c>
      <c r="E7193" s="3">
        <f>'[3]Hourly BAAL'!D7193</f>
        <v>0.04</v>
      </c>
      <c r="F7193" s="3">
        <f>'[3]Hourly BAAL'!E7193</f>
        <v>0.33</v>
      </c>
      <c r="G7193" s="31">
        <f t="shared" si="1157"/>
        <v>26.555320000000005</v>
      </c>
      <c r="H7193" s="31">
        <f t="shared" si="1152"/>
        <v>535.94808000000012</v>
      </c>
      <c r="I7193" s="37">
        <f t="shared" si="1153"/>
        <v>0.04</v>
      </c>
      <c r="J7193" s="37">
        <f t="shared" si="1154"/>
        <v>0.33</v>
      </c>
      <c r="K7193" s="14">
        <f t="shared" si="1158"/>
        <v>36.778000000000006</v>
      </c>
      <c r="L7193" s="14">
        <f t="shared" si="1159"/>
        <v>267.24639999999999</v>
      </c>
      <c r="M7193" s="10">
        <f>IF(C7193="Data Error","Data Error",IF(C7193&lt;=K7193,0,1-IFERROR(INDEX(BAAL!$C:$D,MATCH(ROUNDUP(C7193-K7193,0),BAAL!$B:$B,0),MATCH(LEFT(M$2,4),BAAL!$C$2:$D$2,0)),0)))</f>
        <v>0</v>
      </c>
      <c r="N7193" s="10">
        <f>IF(D7193="Data Error","Data Error",IF(D7193&lt;=L7193,0,1-IFERROR(INDEX(BAAL!$C:$D,MATCH(ROUNDUP(D7193-L7193,0),BAAL!$B:$B,0),MATCH(LEFT(N$2,4),BAAL!$C$2:$D$2,0)),0)))</f>
        <v>0</v>
      </c>
      <c r="O7193" s="41">
        <f t="shared" si="1155"/>
        <v>4.1425215643018779E-6</v>
      </c>
      <c r="P7193" s="41">
        <f t="shared" si="1156"/>
        <v>1.09395061127983E-4</v>
      </c>
      <c r="Q7193" s="10">
        <f t="shared" si="1160"/>
        <v>10</v>
      </c>
      <c r="R7193" s="34"/>
      <c r="BQ7193" t="str">
        <f>IF([1]Forecast!N7193="Data Error","Data Error","OK")</f>
        <v>OK</v>
      </c>
      <c r="BR7193" t="str">
        <f>IF([1]Forecast!Q7193="Data Error","Data Error","OK")</f>
        <v>OK</v>
      </c>
    </row>
    <row r="7194" spans="1:70" x14ac:dyDescent="0.25">
      <c r="A7194" s="10">
        <f t="shared" si="1151"/>
        <v>16</v>
      </c>
      <c r="B7194" s="4">
        <v>42304.666666666664</v>
      </c>
      <c r="C7194" s="2">
        <f>'[3]Hourly BAAL'!B7194</f>
        <v>4.2476399999999996</v>
      </c>
      <c r="D7194" s="2">
        <f>'[3]Hourly BAAL'!C7194</f>
        <v>157.67268000000001</v>
      </c>
      <c r="E7194" s="3">
        <f>'[3]Hourly BAAL'!D7194</f>
        <v>0.03</v>
      </c>
      <c r="F7194" s="3">
        <f>'[3]Hourly BAAL'!E7194</f>
        <v>0.31</v>
      </c>
      <c r="G7194" s="31">
        <f t="shared" si="1157"/>
        <v>20.635860000000001</v>
      </c>
      <c r="H7194" s="31">
        <f t="shared" si="1152"/>
        <v>387.36932000000002</v>
      </c>
      <c r="I7194" s="37">
        <f t="shared" si="1153"/>
        <v>0.03</v>
      </c>
      <c r="J7194" s="37">
        <f t="shared" si="1154"/>
        <v>0.31</v>
      </c>
      <c r="K7194" s="14">
        <f t="shared" si="1158"/>
        <v>28.483500000000003</v>
      </c>
      <c r="L7194" s="14">
        <f t="shared" si="1159"/>
        <v>267.24639999999999</v>
      </c>
      <c r="M7194" s="10">
        <f>IF(C7194="Data Error","Data Error",IF(C7194&lt;=K7194,0,1-IFERROR(INDEX(BAAL!$C:$D,MATCH(ROUNDUP(C7194-K7194,0),BAAL!$B:$B,0),MATCH(LEFT(M$2,4),BAAL!$C$2:$D$2,0)),0)))</f>
        <v>0</v>
      </c>
      <c r="N7194" s="10">
        <f>IF(D7194="Data Error","Data Error",IF(D7194&lt;=L7194,0,1-IFERROR(INDEX(BAAL!$C:$D,MATCH(ROUNDUP(D7194-L7194,0),BAAL!$B:$B,0),MATCH(LEFT(N$2,4),BAAL!$C$2:$D$2,0)),0)))</f>
        <v>0</v>
      </c>
      <c r="O7194" s="41">
        <f t="shared" si="1155"/>
        <v>1.487540116607791E-5</v>
      </c>
      <c r="P7194" s="41">
        <f t="shared" si="1156"/>
        <v>4.1713899981812783E-3</v>
      </c>
      <c r="Q7194" s="10">
        <f t="shared" si="1160"/>
        <v>10</v>
      </c>
      <c r="R7194" s="34"/>
      <c r="BQ7194" t="str">
        <f>IF([1]Forecast!N7194="Data Error","Data Error","OK")</f>
        <v>OK</v>
      </c>
      <c r="BR7194" t="str">
        <f>IF([1]Forecast!Q7194="Data Error","Data Error","OK")</f>
        <v>OK</v>
      </c>
    </row>
    <row r="7195" spans="1:70" x14ac:dyDescent="0.25">
      <c r="A7195" s="10">
        <f t="shared" si="1151"/>
        <v>17</v>
      </c>
      <c r="B7195" s="4">
        <v>42304.708333333336</v>
      </c>
      <c r="C7195" s="2">
        <f>'[3]Hourly BAAL'!B7195</f>
        <v>7.3266</v>
      </c>
      <c r="D7195" s="2">
        <f>'[3]Hourly BAAL'!C7195</f>
        <v>128.71716000000001</v>
      </c>
      <c r="E7195" s="3">
        <f>'[3]Hourly BAAL'!D7195</f>
        <v>0.02</v>
      </c>
      <c r="F7195" s="3">
        <f>'[3]Hourly BAAL'!E7195</f>
        <v>0.23</v>
      </c>
      <c r="G7195" s="31">
        <f t="shared" si="1157"/>
        <v>9.2624000000000031</v>
      </c>
      <c r="H7195" s="31">
        <f t="shared" si="1152"/>
        <v>275.66884000000005</v>
      </c>
      <c r="I7195" s="37">
        <f t="shared" si="1153"/>
        <v>0.02</v>
      </c>
      <c r="J7195" s="37">
        <f t="shared" si="1154"/>
        <v>0.23</v>
      </c>
      <c r="K7195" s="14">
        <f t="shared" si="1158"/>
        <v>20.189000000000004</v>
      </c>
      <c r="L7195" s="14">
        <f t="shared" si="1159"/>
        <v>267.24639999999999</v>
      </c>
      <c r="M7195" s="10">
        <f>IF(C7195="Data Error","Data Error",IF(C7195&lt;=K7195,0,1-IFERROR(INDEX(BAAL!$C:$D,MATCH(ROUNDUP(C7195-K7195,0),BAAL!$B:$B,0),MATCH(LEFT(M$2,4),BAAL!$C$2:$D$2,0)),0)))</f>
        <v>0</v>
      </c>
      <c r="N7195" s="10">
        <f>IF(D7195="Data Error","Data Error",IF(D7195&lt;=L7195,0,1-IFERROR(INDEX(BAAL!$C:$D,MATCH(ROUNDUP(D7195-L7195,0),BAAL!$B:$B,0),MATCH(LEFT(N$2,4),BAAL!$C$2:$D$2,0)),0)))</f>
        <v>0</v>
      </c>
      <c r="O7195" s="41">
        <f t="shared" si="1155"/>
        <v>9.1189952740792195E-6</v>
      </c>
      <c r="P7195" s="41">
        <f t="shared" si="1156"/>
        <v>2.0229133698318027E-3</v>
      </c>
      <c r="Q7195" s="10">
        <f t="shared" si="1160"/>
        <v>10</v>
      </c>
      <c r="R7195" s="34"/>
      <c r="BQ7195" t="str">
        <f>IF([1]Forecast!N7195="Data Error","Data Error","OK")</f>
        <v>OK</v>
      </c>
      <c r="BR7195" t="str">
        <f>IF([1]Forecast!Q7195="Data Error","Data Error","OK")</f>
        <v>OK</v>
      </c>
    </row>
    <row r="7196" spans="1:70" x14ac:dyDescent="0.25">
      <c r="A7196" s="10">
        <f t="shared" si="1151"/>
        <v>18</v>
      </c>
      <c r="B7196" s="4">
        <v>42304.75</v>
      </c>
      <c r="C7196" s="2">
        <f>'[3]Hourly BAAL'!B7196</f>
        <v>7.1201999999999996</v>
      </c>
      <c r="D7196" s="2">
        <f>'[3]Hourly BAAL'!C7196</f>
        <v>32.898600000000002</v>
      </c>
      <c r="E7196" s="3">
        <f>'[3]Hourly BAAL'!D7196</f>
        <v>0.03</v>
      </c>
      <c r="F7196" s="3">
        <f>'[3]Hourly BAAL'!E7196</f>
        <v>0.16</v>
      </c>
      <c r="G7196" s="31">
        <f t="shared" si="1157"/>
        <v>17.763300000000001</v>
      </c>
      <c r="H7196" s="31">
        <f t="shared" si="1152"/>
        <v>248.41340000000008</v>
      </c>
      <c r="I7196" s="37">
        <f t="shared" si="1153"/>
        <v>0.03</v>
      </c>
      <c r="J7196" s="37">
        <f t="shared" si="1154"/>
        <v>0.16</v>
      </c>
      <c r="K7196" s="14">
        <f t="shared" si="1158"/>
        <v>28.483500000000003</v>
      </c>
      <c r="L7196" s="14">
        <f t="shared" si="1159"/>
        <v>267.24639999999999</v>
      </c>
      <c r="M7196" s="10">
        <f>IF(C7196="Data Error","Data Error",IF(C7196&lt;=K7196,0,1-IFERROR(INDEX(BAAL!$C:$D,MATCH(ROUNDUP(C7196-K7196,0),BAAL!$B:$B,0),MATCH(LEFT(M$2,4),BAAL!$C$2:$D$2,0)),0)))</f>
        <v>0</v>
      </c>
      <c r="N7196" s="10">
        <f>IF(D7196="Data Error","Data Error",IF(D7196&lt;=L7196,0,1-IFERROR(INDEX(BAAL!$C:$D,MATCH(ROUNDUP(D7196-L7196,0),BAAL!$B:$B,0),MATCH(LEFT(N$2,4),BAAL!$C$2:$D$2,0)),0)))</f>
        <v>0</v>
      </c>
      <c r="O7196" s="41">
        <f t="shared" si="1155"/>
        <v>1.5496315761062846E-7</v>
      </c>
      <c r="P7196" s="41">
        <f t="shared" si="1156"/>
        <v>8.1609806941192164E-6</v>
      </c>
      <c r="Q7196" s="10">
        <f t="shared" si="1160"/>
        <v>10</v>
      </c>
      <c r="R7196" s="34"/>
      <c r="BQ7196" t="str">
        <f>IF([1]Forecast!N7196="Data Error","Data Error","OK")</f>
        <v>OK</v>
      </c>
      <c r="BR7196" t="str">
        <f>IF([1]Forecast!Q7196="Data Error","Data Error","OK")</f>
        <v>OK</v>
      </c>
    </row>
    <row r="7197" spans="1:70" x14ac:dyDescent="0.25">
      <c r="A7197" s="10">
        <f t="shared" si="1151"/>
        <v>19</v>
      </c>
      <c r="B7197" s="4">
        <v>42304.791666666664</v>
      </c>
      <c r="C7197" s="2">
        <f>'[3]Hourly BAAL'!B7197</f>
        <v>0</v>
      </c>
      <c r="D7197" s="2">
        <f>'[3]Hourly BAAL'!C7197</f>
        <v>0</v>
      </c>
      <c r="E7197" s="3">
        <f>'[3]Hourly BAAL'!D7197</f>
        <v>0.01</v>
      </c>
      <c r="F7197" s="3">
        <f>'[3]Hourly BAAL'!E7197</f>
        <v>0.14000000000000001</v>
      </c>
      <c r="G7197" s="31">
        <f t="shared" si="1157"/>
        <v>8.2945000000000011</v>
      </c>
      <c r="H7197" s="31">
        <f t="shared" si="1152"/>
        <v>246.14800000000005</v>
      </c>
      <c r="I7197" s="37">
        <f t="shared" si="1153"/>
        <v>0.01</v>
      </c>
      <c r="J7197" s="37">
        <f t="shared" si="1154"/>
        <v>0.14000000000000001</v>
      </c>
      <c r="K7197" s="14">
        <f t="shared" si="1158"/>
        <v>11.894500000000001</v>
      </c>
      <c r="L7197" s="14">
        <f t="shared" si="1159"/>
        <v>246.14800000000005</v>
      </c>
      <c r="M7197" s="10">
        <f>IF(C7197="Data Error","Data Error",IF(C7197&lt;=K7197,0,1-IFERROR(INDEX(BAAL!$C:$D,MATCH(ROUNDUP(C7197-K7197,0),BAAL!$B:$B,0),MATCH(LEFT(M$2,4),BAAL!$C$2:$D$2,0)),0)))</f>
        <v>0</v>
      </c>
      <c r="N7197" s="10">
        <f>IF(D7197="Data Error","Data Error",IF(D7197&lt;=L7197,0,1-IFERROR(INDEX(BAAL!$C:$D,MATCH(ROUNDUP(D7197-L7197,0),BAAL!$B:$B,0),MATCH(LEFT(N$2,4),BAAL!$C$2:$D$2,0)),0)))</f>
        <v>0</v>
      </c>
      <c r="O7197" s="41">
        <f t="shared" si="1155"/>
        <v>1.388812899610729E-5</v>
      </c>
      <c r="P7197" s="41">
        <f t="shared" si="1156"/>
        <v>4.1966410433196493E-4</v>
      </c>
      <c r="Q7197" s="10">
        <f t="shared" si="1160"/>
        <v>10</v>
      </c>
      <c r="R7197" s="34"/>
      <c r="BQ7197" t="str">
        <f>IF([1]Forecast!N7197="Data Error","Data Error","OK")</f>
        <v>OK</v>
      </c>
      <c r="BR7197" t="str">
        <f>IF([1]Forecast!Q7197="Data Error","Data Error","OK")</f>
        <v>OK</v>
      </c>
    </row>
    <row r="7198" spans="1:70" x14ac:dyDescent="0.25">
      <c r="A7198" s="10">
        <f t="shared" si="1151"/>
        <v>20</v>
      </c>
      <c r="B7198" s="4">
        <v>42304.833333333336</v>
      </c>
      <c r="C7198" s="2">
        <f>'[3]Hourly BAAL'!B7198</f>
        <v>0</v>
      </c>
      <c r="D7198" s="2">
        <f>'[3]Hourly BAAL'!C7198</f>
        <v>0</v>
      </c>
      <c r="E7198" s="3">
        <f>'[3]Hourly BAAL'!D7198</f>
        <v>0.03</v>
      </c>
      <c r="F7198" s="3">
        <f>'[3]Hourly BAAL'!E7198</f>
        <v>0.14000000000000001</v>
      </c>
      <c r="G7198" s="31">
        <f t="shared" si="1157"/>
        <v>24.883500000000002</v>
      </c>
      <c r="H7198" s="31">
        <f t="shared" si="1152"/>
        <v>246.14800000000005</v>
      </c>
      <c r="I7198" s="37">
        <f t="shared" si="1153"/>
        <v>0.03</v>
      </c>
      <c r="J7198" s="37">
        <f t="shared" si="1154"/>
        <v>0.14000000000000001</v>
      </c>
      <c r="K7198" s="14">
        <f t="shared" si="1158"/>
        <v>28.483500000000003</v>
      </c>
      <c r="L7198" s="14">
        <f t="shared" si="1159"/>
        <v>246.14800000000005</v>
      </c>
      <c r="M7198" s="10">
        <f>IF(C7198="Data Error","Data Error",IF(C7198&lt;=K7198,0,1-IFERROR(INDEX(BAAL!$C:$D,MATCH(ROUNDUP(C7198-K7198,0),BAAL!$B:$B,0),MATCH(LEFT(M$2,4),BAAL!$C$2:$D$2,0)),0)))</f>
        <v>0</v>
      </c>
      <c r="N7198" s="10">
        <f>IF(D7198="Data Error","Data Error",IF(D7198&lt;=L7198,0,1-IFERROR(INDEX(BAAL!$C:$D,MATCH(ROUNDUP(D7198-L7198,0),BAAL!$B:$B,0),MATCH(LEFT(N$2,4),BAAL!$C$2:$D$2,0)),0)))</f>
        <v>0</v>
      </c>
      <c r="O7198" s="41">
        <f t="shared" si="1155"/>
        <v>8.0602619664735484E-5</v>
      </c>
      <c r="P7198" s="41">
        <f t="shared" si="1156"/>
        <v>4.1966410433196493E-4</v>
      </c>
      <c r="Q7198" s="10">
        <f t="shared" si="1160"/>
        <v>10</v>
      </c>
      <c r="R7198" s="34"/>
      <c r="BQ7198" t="str">
        <f>IF([1]Forecast!N7198="Data Error","Data Error","OK")</f>
        <v>OK</v>
      </c>
      <c r="BR7198" t="str">
        <f>IF([1]Forecast!Q7198="Data Error","Data Error","OK")</f>
        <v>OK</v>
      </c>
    </row>
    <row r="7199" spans="1:70" x14ac:dyDescent="0.25">
      <c r="A7199" s="10">
        <f t="shared" si="1151"/>
        <v>21</v>
      </c>
      <c r="B7199" s="4">
        <v>42304.875</v>
      </c>
      <c r="C7199" s="2">
        <f>'[3]Hourly BAAL'!B7199</f>
        <v>2.48292</v>
      </c>
      <c r="D7199" s="2">
        <f>'[3]Hourly BAAL'!C7199</f>
        <v>18.640799999999999</v>
      </c>
      <c r="E7199" s="3">
        <f>'[3]Hourly BAAL'!D7199</f>
        <v>0.04</v>
      </c>
      <c r="F7199" s="3">
        <f>'[3]Hourly BAAL'!E7199</f>
        <v>0.15</v>
      </c>
      <c r="G7199" s="31">
        <f t="shared" si="1157"/>
        <v>30.695080000000004</v>
      </c>
      <c r="H7199" s="31">
        <f t="shared" si="1152"/>
        <v>245.08920000000001</v>
      </c>
      <c r="I7199" s="37">
        <f t="shared" si="1153"/>
        <v>0.04</v>
      </c>
      <c r="J7199" s="37">
        <f t="shared" si="1154"/>
        <v>0.15</v>
      </c>
      <c r="K7199" s="14">
        <f t="shared" si="1158"/>
        <v>36.778000000000006</v>
      </c>
      <c r="L7199" s="14">
        <f t="shared" si="1159"/>
        <v>263.73</v>
      </c>
      <c r="M7199" s="10">
        <f>IF(C7199="Data Error","Data Error",IF(C7199&lt;=K7199,0,1-IFERROR(INDEX(BAAL!$C:$D,MATCH(ROUNDUP(C7199-K7199,0),BAAL!$B:$B,0),MATCH(LEFT(M$2,4),BAAL!$C$2:$D$2,0)),0)))</f>
        <v>0</v>
      </c>
      <c r="N7199" s="10">
        <f>IF(D7199="Data Error","Data Error",IF(D7199&lt;=L7199,0,1-IFERROR(INDEX(BAAL!$C:$D,MATCH(ROUNDUP(D7199-L7199,0),BAAL!$B:$B,0),MATCH(LEFT(N$2,4),BAAL!$C$2:$D$2,0)),0)))</f>
        <v>0</v>
      </c>
      <c r="O7199" s="41">
        <f t="shared" si="1155"/>
        <v>4.9368729538068288E-5</v>
      </c>
      <c r="P7199" s="41">
        <f t="shared" si="1156"/>
        <v>1.1067998991980496E-4</v>
      </c>
      <c r="Q7199" s="10">
        <f t="shared" si="1160"/>
        <v>10</v>
      </c>
      <c r="R7199" s="34"/>
      <c r="BQ7199" t="str">
        <f>IF([1]Forecast!N7199="Data Error","Data Error","OK")</f>
        <v>OK</v>
      </c>
      <c r="BR7199" t="str">
        <f>IF([1]Forecast!Q7199="Data Error","Data Error","OK")</f>
        <v>OK</v>
      </c>
    </row>
    <row r="7200" spans="1:70" x14ac:dyDescent="0.25">
      <c r="A7200" s="10">
        <f t="shared" si="1151"/>
        <v>22</v>
      </c>
      <c r="B7200" s="4">
        <v>42304.916666666664</v>
      </c>
      <c r="C7200" s="2">
        <f>'[3]Hourly BAAL'!B7200</f>
        <v>6.2774400000000004</v>
      </c>
      <c r="D7200" s="2">
        <f>'[3]Hourly BAAL'!C7200</f>
        <v>0</v>
      </c>
      <c r="E7200" s="3">
        <f>'[3]Hourly BAAL'!D7200</f>
        <v>0.03</v>
      </c>
      <c r="F7200" s="3">
        <f>'[3]Hourly BAAL'!E7200</f>
        <v>0.13</v>
      </c>
      <c r="G7200" s="31">
        <f t="shared" si="1157"/>
        <v>18.606059999999999</v>
      </c>
      <c r="H7200" s="31">
        <f t="shared" si="1152"/>
        <v>228.56600000000003</v>
      </c>
      <c r="I7200" s="37">
        <f t="shared" si="1153"/>
        <v>0.03</v>
      </c>
      <c r="J7200" s="37">
        <f t="shared" si="1154"/>
        <v>0.13</v>
      </c>
      <c r="K7200" s="14">
        <f t="shared" si="1158"/>
        <v>28.483500000000003</v>
      </c>
      <c r="L7200" s="14">
        <f t="shared" si="1159"/>
        <v>228.56600000000003</v>
      </c>
      <c r="M7200" s="10">
        <f>IF(C7200="Data Error","Data Error",IF(C7200&lt;=K7200,0,1-IFERROR(INDEX(BAAL!$C:$D,MATCH(ROUNDUP(C7200-K7200,0),BAAL!$B:$B,0),MATCH(LEFT(M$2,4),BAAL!$C$2:$D$2,0)),0)))</f>
        <v>0</v>
      </c>
      <c r="N7200" s="10">
        <f>IF(D7200="Data Error","Data Error",IF(D7200&lt;=L7200,0,1-IFERROR(INDEX(BAAL!$C:$D,MATCH(ROUNDUP(D7200-L7200,0),BAAL!$B:$B,0),MATCH(LEFT(N$2,4),BAAL!$C$2:$D$2,0)),0)))</f>
        <v>0</v>
      </c>
      <c r="O7200" s="41">
        <f t="shared" si="1155"/>
        <v>1.9872551586203396E-6</v>
      </c>
      <c r="P7200" s="41">
        <f t="shared" si="1156"/>
        <v>2.50231084412377E-4</v>
      </c>
      <c r="Q7200" s="10">
        <f t="shared" si="1160"/>
        <v>10</v>
      </c>
      <c r="R7200" s="34"/>
      <c r="BQ7200" t="str">
        <f>IF([1]Forecast!N7200="Data Error","Data Error","OK")</f>
        <v>OK</v>
      </c>
      <c r="BR7200" t="str">
        <f>IF([1]Forecast!Q7200="Data Error","Data Error","OK")</f>
        <v>OK</v>
      </c>
    </row>
    <row r="7201" spans="1:70" x14ac:dyDescent="0.25">
      <c r="A7201" s="10">
        <f t="shared" si="1151"/>
        <v>23</v>
      </c>
      <c r="B7201" s="4">
        <v>42304.958333333336</v>
      </c>
      <c r="C7201" s="2">
        <f>'[3]Hourly BAAL'!B7201</f>
        <v>9.2716799999999999</v>
      </c>
      <c r="D7201" s="2">
        <f>'[3]Hourly BAAL'!C7201</f>
        <v>0</v>
      </c>
      <c r="E7201" s="3">
        <f>'[3]Hourly BAAL'!D7201</f>
        <v>0.03</v>
      </c>
      <c r="F7201" s="3">
        <f>'[3]Hourly BAAL'!E7201</f>
        <v>0.14000000000000001</v>
      </c>
      <c r="G7201" s="31">
        <f t="shared" si="1157"/>
        <v>15.611820000000002</v>
      </c>
      <c r="H7201" s="31">
        <f t="shared" si="1152"/>
        <v>246.14800000000005</v>
      </c>
      <c r="I7201" s="37">
        <f t="shared" si="1153"/>
        <v>0.03</v>
      </c>
      <c r="J7201" s="37">
        <f t="shared" si="1154"/>
        <v>0.14000000000000001</v>
      </c>
      <c r="K7201" s="14">
        <f t="shared" si="1158"/>
        <v>28.483500000000003</v>
      </c>
      <c r="L7201" s="14">
        <f t="shared" si="1159"/>
        <v>246.14800000000005</v>
      </c>
      <c r="M7201" s="10">
        <f>IF(C7201="Data Error","Data Error",IF(C7201&lt;=K7201,0,1-IFERROR(INDEX(BAAL!$C:$D,MATCH(ROUNDUP(C7201-K7201,0),BAAL!$B:$B,0),MATCH(LEFT(M$2,4),BAAL!$C$2:$D$2,0)),0)))</f>
        <v>0</v>
      </c>
      <c r="N7201" s="10">
        <f>IF(D7201="Data Error","Data Error",IF(D7201&lt;=L7201,0,1-IFERROR(INDEX(BAAL!$C:$D,MATCH(ROUNDUP(D7201-L7201,0),BAAL!$B:$B,0),MATCH(LEFT(N$2,4),BAAL!$C$2:$D$2,0)),0)))</f>
        <v>0</v>
      </c>
      <c r="O7201" s="41">
        <f t="shared" si="1155"/>
        <v>4.8409231746719259E-6</v>
      </c>
      <c r="P7201" s="41">
        <f t="shared" si="1156"/>
        <v>4.1966410433196493E-4</v>
      </c>
      <c r="Q7201" s="10">
        <f t="shared" si="1160"/>
        <v>10</v>
      </c>
      <c r="R7201" s="34"/>
      <c r="BQ7201" t="str">
        <f>IF([1]Forecast!N7201="Data Error","Data Error","OK")</f>
        <v>OK</v>
      </c>
      <c r="BR7201" t="str">
        <f>IF([1]Forecast!Q7201="Data Error","Data Error","OK")</f>
        <v>OK</v>
      </c>
    </row>
    <row r="7202" spans="1:70" x14ac:dyDescent="0.25">
      <c r="A7202" s="10">
        <f t="shared" si="1151"/>
        <v>0</v>
      </c>
      <c r="B7202" s="1">
        <v>42305</v>
      </c>
      <c r="C7202" s="2">
        <f>'[3]Hourly BAAL'!B7202</f>
        <v>4.7241600000000004</v>
      </c>
      <c r="D7202" s="2">
        <f>'[3]Hourly BAAL'!C7202</f>
        <v>0</v>
      </c>
      <c r="E7202" s="3">
        <f>'[3]Hourly BAAL'!D7202</f>
        <v>0.02</v>
      </c>
      <c r="F7202" s="3">
        <f>'[3]Hourly BAAL'!E7202</f>
        <v>0.21</v>
      </c>
      <c r="G7202" s="31">
        <f t="shared" si="1157"/>
        <v>11.864840000000001</v>
      </c>
      <c r="H7202" s="31">
        <f t="shared" si="1152"/>
        <v>369.22200000000004</v>
      </c>
      <c r="I7202" s="37">
        <f t="shared" si="1153"/>
        <v>0.02</v>
      </c>
      <c r="J7202" s="37">
        <f t="shared" si="1154"/>
        <v>0.21</v>
      </c>
      <c r="K7202" s="14">
        <f t="shared" si="1158"/>
        <v>20.189000000000004</v>
      </c>
      <c r="L7202" s="14">
        <f t="shared" si="1159"/>
        <v>267.24639999999999</v>
      </c>
      <c r="M7202" s="10">
        <f>IF(C7202="Data Error","Data Error",IF(C7202&lt;=K7202,0,1-IFERROR(INDEX(BAAL!$C:$D,MATCH(ROUNDUP(C7202-K7202,0),BAAL!$B:$B,0),MATCH(LEFT(M$2,4),BAAL!$C$2:$D$2,0)),0)))</f>
        <v>0</v>
      </c>
      <c r="N7202" s="10">
        <f>IF(D7202="Data Error","Data Error",IF(D7202&lt;=L7202,0,1-IFERROR(INDEX(BAAL!$C:$D,MATCH(ROUNDUP(D7202-L7202,0),BAAL!$B:$B,0),MATCH(LEFT(N$2,4),BAAL!$C$2:$D$2,0)),0)))</f>
        <v>0</v>
      </c>
      <c r="O7202" s="41">
        <f t="shared" si="1155"/>
        <v>1.3872495336854489E-8</v>
      </c>
      <c r="P7202" s="41">
        <f t="shared" si="1156"/>
        <v>5.8136583895803458E-4</v>
      </c>
      <c r="Q7202" s="10">
        <f t="shared" si="1160"/>
        <v>10</v>
      </c>
      <c r="R7202" s="34"/>
      <c r="BQ7202" t="str">
        <f>IF([1]Forecast!N7202="Data Error","Data Error","OK")</f>
        <v>OK</v>
      </c>
      <c r="BR7202" t="str">
        <f>IF([1]Forecast!Q7202="Data Error","Data Error","OK")</f>
        <v>OK</v>
      </c>
    </row>
    <row r="7203" spans="1:70" x14ac:dyDescent="0.25">
      <c r="A7203" s="10">
        <f t="shared" si="1151"/>
        <v>1</v>
      </c>
      <c r="B7203" s="4">
        <v>42305.041666666664</v>
      </c>
      <c r="C7203" s="2">
        <f>'[3]Hourly BAAL'!B7203</f>
        <v>0</v>
      </c>
      <c r="D7203" s="2">
        <f>'[3]Hourly BAAL'!C7203</f>
        <v>0</v>
      </c>
      <c r="E7203" s="3">
        <f>'[3]Hourly BAAL'!D7203</f>
        <v>0.01</v>
      </c>
      <c r="F7203" s="3">
        <f>'[3]Hourly BAAL'!E7203</f>
        <v>0.26</v>
      </c>
      <c r="G7203" s="31">
        <f t="shared" si="1157"/>
        <v>8.2945000000000011</v>
      </c>
      <c r="H7203" s="31">
        <f t="shared" si="1152"/>
        <v>457.13200000000006</v>
      </c>
      <c r="I7203" s="37">
        <f t="shared" si="1153"/>
        <v>0.01</v>
      </c>
      <c r="J7203" s="37">
        <f t="shared" si="1154"/>
        <v>0.26</v>
      </c>
      <c r="K7203" s="14">
        <f t="shared" si="1158"/>
        <v>11.894500000000001</v>
      </c>
      <c r="L7203" s="14">
        <f t="shared" si="1159"/>
        <v>267.24639999999999</v>
      </c>
      <c r="M7203" s="10">
        <f>IF(C7203="Data Error","Data Error",IF(C7203&lt;=K7203,0,1-IFERROR(INDEX(BAAL!$C:$D,MATCH(ROUNDUP(C7203-K7203,0),BAAL!$B:$B,0),MATCH(LEFT(M$2,4),BAAL!$C$2:$D$2,0)),0)))</f>
        <v>0</v>
      </c>
      <c r="N7203" s="10">
        <f>IF(D7203="Data Error","Data Error",IF(D7203&lt;=L7203,0,1-IFERROR(INDEX(BAAL!$C:$D,MATCH(ROUNDUP(D7203-L7203,0),BAAL!$B:$B,0),MATCH(LEFT(N$2,4),BAAL!$C$2:$D$2,0)),0)))</f>
        <v>0</v>
      </c>
      <c r="O7203" s="41">
        <f t="shared" si="1155"/>
        <v>1.388812899610729E-5</v>
      </c>
      <c r="P7203" s="41">
        <f t="shared" si="1156"/>
        <v>6.0409942097984894E-4</v>
      </c>
      <c r="Q7203" s="10">
        <f t="shared" si="1160"/>
        <v>10</v>
      </c>
      <c r="R7203" s="34"/>
      <c r="BQ7203" t="str">
        <f>IF([1]Forecast!N7203="Data Error","Data Error","OK")</f>
        <v>OK</v>
      </c>
      <c r="BR7203" t="str">
        <f>IF([1]Forecast!Q7203="Data Error","Data Error","OK")</f>
        <v>OK</v>
      </c>
    </row>
    <row r="7204" spans="1:70" x14ac:dyDescent="0.25">
      <c r="A7204" s="10">
        <f t="shared" si="1151"/>
        <v>2</v>
      </c>
      <c r="B7204" s="4">
        <v>42305.083333333336</v>
      </c>
      <c r="C7204" s="2">
        <f>'[3]Hourly BAAL'!B7204</f>
        <v>6.0890399999999998</v>
      </c>
      <c r="D7204" s="2">
        <f>'[3]Hourly BAAL'!C7204</f>
        <v>0</v>
      </c>
      <c r="E7204" s="3">
        <f>'[3]Hourly BAAL'!D7204</f>
        <v>0.01</v>
      </c>
      <c r="F7204" s="3">
        <f>'[3]Hourly BAAL'!E7204</f>
        <v>0.36</v>
      </c>
      <c r="G7204" s="31">
        <f t="shared" si="1157"/>
        <v>2.2054600000000013</v>
      </c>
      <c r="H7204" s="31">
        <f t="shared" si="1152"/>
        <v>632.95200000000011</v>
      </c>
      <c r="I7204" s="37">
        <f t="shared" si="1153"/>
        <v>0.01</v>
      </c>
      <c r="J7204" s="37">
        <f t="shared" si="1154"/>
        <v>0.36</v>
      </c>
      <c r="K7204" s="14">
        <f t="shared" si="1158"/>
        <v>11.894500000000001</v>
      </c>
      <c r="L7204" s="14">
        <f t="shared" si="1159"/>
        <v>267.24639999999999</v>
      </c>
      <c r="M7204" s="10">
        <f>IF(C7204="Data Error","Data Error",IF(C7204&lt;=K7204,0,1-IFERROR(INDEX(BAAL!$C:$D,MATCH(ROUNDUP(C7204-K7204,0),BAAL!$B:$B,0),MATCH(LEFT(M$2,4),BAAL!$C$2:$D$2,0)),0)))</f>
        <v>0</v>
      </c>
      <c r="N7204" s="10">
        <f>IF(D7204="Data Error","Data Error",IF(D7204&lt;=L7204,0,1-IFERROR(INDEX(BAAL!$C:$D,MATCH(ROUNDUP(D7204-L7204,0),BAAL!$B:$B,0),MATCH(LEFT(N$2,4),BAAL!$C$2:$D$2,0)),0)))</f>
        <v>0</v>
      </c>
      <c r="O7204" s="41">
        <f t="shared" si="1155"/>
        <v>1.3063737842489638E-5</v>
      </c>
      <c r="P7204" s="41">
        <f t="shared" si="1156"/>
        <v>7.7755184137546477E-4</v>
      </c>
      <c r="Q7204" s="10">
        <f t="shared" si="1160"/>
        <v>10</v>
      </c>
      <c r="R7204" s="34"/>
      <c r="BQ7204" t="str">
        <f>IF([1]Forecast!N7204="Data Error","Data Error","OK")</f>
        <v>OK</v>
      </c>
      <c r="BR7204" t="str">
        <f>IF([1]Forecast!Q7204="Data Error","Data Error","OK")</f>
        <v>OK</v>
      </c>
    </row>
    <row r="7205" spans="1:70" x14ac:dyDescent="0.25">
      <c r="A7205" s="10">
        <f t="shared" si="1151"/>
        <v>3</v>
      </c>
      <c r="B7205" s="4">
        <v>42305.125</v>
      </c>
      <c r="C7205" s="2">
        <f>'[3]Hourly BAAL'!B7205</f>
        <v>0</v>
      </c>
      <c r="D7205" s="2">
        <f>'[3]Hourly BAAL'!C7205</f>
        <v>0</v>
      </c>
      <c r="E7205" s="3">
        <f>'[3]Hourly BAAL'!D7205</f>
        <v>0.01</v>
      </c>
      <c r="F7205" s="3">
        <f>'[3]Hourly BAAL'!E7205</f>
        <v>0.51</v>
      </c>
      <c r="G7205" s="31">
        <f t="shared" si="1157"/>
        <v>8.2945000000000011</v>
      </c>
      <c r="H7205" s="31">
        <f t="shared" si="1152"/>
        <v>896.68200000000013</v>
      </c>
      <c r="I7205" s="37">
        <f t="shared" si="1153"/>
        <v>0.01</v>
      </c>
      <c r="J7205" s="37">
        <f t="shared" si="1154"/>
        <v>0.51</v>
      </c>
      <c r="K7205" s="14">
        <f t="shared" si="1158"/>
        <v>11.894500000000001</v>
      </c>
      <c r="L7205" s="14">
        <f t="shared" si="1159"/>
        <v>267.24639999999999</v>
      </c>
      <c r="M7205" s="10">
        <f>IF(C7205="Data Error","Data Error",IF(C7205&lt;=K7205,0,1-IFERROR(INDEX(BAAL!$C:$D,MATCH(ROUNDUP(C7205-K7205,0),BAAL!$B:$B,0),MATCH(LEFT(M$2,4),BAAL!$C$2:$D$2,0)),0)))</f>
        <v>0</v>
      </c>
      <c r="N7205" s="10">
        <f>IF(D7205="Data Error","Data Error",IF(D7205&lt;=L7205,0,1-IFERROR(INDEX(BAAL!$C:$D,MATCH(ROUNDUP(D7205-L7205,0),BAAL!$B:$B,0),MATCH(LEFT(N$2,4),BAAL!$C$2:$D$2,0)),0)))</f>
        <v>0</v>
      </c>
      <c r="O7205" s="41">
        <f t="shared" si="1155"/>
        <v>1.388812899610729E-5</v>
      </c>
      <c r="P7205" s="41">
        <f t="shared" si="1156"/>
        <v>8.739797383279141E-4</v>
      </c>
      <c r="Q7205" s="10">
        <f t="shared" si="1160"/>
        <v>10</v>
      </c>
      <c r="R7205" s="34"/>
      <c r="BQ7205" t="str">
        <f>IF([1]Forecast!N7205="Data Error","Data Error","OK")</f>
        <v>OK</v>
      </c>
      <c r="BR7205" t="str">
        <f>IF([1]Forecast!Q7205="Data Error","Data Error","OK")</f>
        <v>OK</v>
      </c>
    </row>
    <row r="7206" spans="1:70" x14ac:dyDescent="0.25">
      <c r="A7206" s="10">
        <f t="shared" si="1151"/>
        <v>4</v>
      </c>
      <c r="B7206" s="4">
        <v>42305.166666666664</v>
      </c>
      <c r="C7206" s="2">
        <f>'[3]Hourly BAAL'!B7206</f>
        <v>0</v>
      </c>
      <c r="D7206" s="2">
        <f>'[3]Hourly BAAL'!C7206</f>
        <v>12.0822</v>
      </c>
      <c r="E7206" s="3">
        <f>'[3]Hourly BAAL'!D7206</f>
        <v>0.01</v>
      </c>
      <c r="F7206" s="3">
        <f>'[3]Hourly BAAL'!E7206</f>
        <v>0.56000000000000005</v>
      </c>
      <c r="G7206" s="31">
        <f t="shared" si="1157"/>
        <v>8.2945000000000011</v>
      </c>
      <c r="H7206" s="31">
        <f t="shared" si="1152"/>
        <v>972.50980000000027</v>
      </c>
      <c r="I7206" s="37">
        <f t="shared" si="1153"/>
        <v>0.01</v>
      </c>
      <c r="J7206" s="37">
        <f t="shared" si="1154"/>
        <v>0.56000000000000005</v>
      </c>
      <c r="K7206" s="14">
        <f t="shared" si="1158"/>
        <v>11.894500000000001</v>
      </c>
      <c r="L7206" s="14">
        <f t="shared" si="1159"/>
        <v>267.24639999999999</v>
      </c>
      <c r="M7206" s="10">
        <f>IF(C7206="Data Error","Data Error",IF(C7206&lt;=K7206,0,1-IFERROR(INDEX(BAAL!$C:$D,MATCH(ROUNDUP(C7206-K7206,0),BAAL!$B:$B,0),MATCH(LEFT(M$2,4),BAAL!$C$2:$D$2,0)),0)))</f>
        <v>0</v>
      </c>
      <c r="N7206" s="10">
        <f>IF(D7206="Data Error","Data Error",IF(D7206&lt;=L7206,0,1-IFERROR(INDEX(BAAL!$C:$D,MATCH(ROUNDUP(D7206-L7206,0),BAAL!$B:$B,0),MATCH(LEFT(N$2,4),BAAL!$C$2:$D$2,0)),0)))</f>
        <v>0</v>
      </c>
      <c r="O7206" s="41">
        <f t="shared" si="1155"/>
        <v>1.388812899610729E-5</v>
      </c>
      <c r="P7206" s="41">
        <f t="shared" si="1156"/>
        <v>9.6475009244979316E-4</v>
      </c>
      <c r="Q7206" s="10">
        <f t="shared" si="1160"/>
        <v>10</v>
      </c>
      <c r="R7206" s="34"/>
      <c r="BQ7206" t="str">
        <f>IF([1]Forecast!N7206="Data Error","Data Error","OK")</f>
        <v>OK</v>
      </c>
      <c r="BR7206" t="str">
        <f>IF([1]Forecast!Q7206="Data Error","Data Error","OK")</f>
        <v>OK</v>
      </c>
    </row>
    <row r="7207" spans="1:70" x14ac:dyDescent="0.25">
      <c r="A7207" s="10">
        <f t="shared" si="1151"/>
        <v>5</v>
      </c>
      <c r="B7207" s="4">
        <v>42305.208333333336</v>
      </c>
      <c r="C7207" s="2">
        <f>'[3]Hourly BAAL'!B7207</f>
        <v>6.9539999999999997</v>
      </c>
      <c r="D7207" s="2">
        <f>'[3]Hourly BAAL'!C7207</f>
        <v>28.369679999999999</v>
      </c>
      <c r="E7207" s="3">
        <f>'[3]Hourly BAAL'!D7207</f>
        <v>0.01</v>
      </c>
      <c r="F7207" s="3">
        <f>'[3]Hourly BAAL'!E7207</f>
        <v>0.59</v>
      </c>
      <c r="G7207" s="31">
        <f t="shared" si="1157"/>
        <v>1.3405000000000014</v>
      </c>
      <c r="H7207" s="31">
        <f t="shared" si="1152"/>
        <v>1008.9683200000002</v>
      </c>
      <c r="I7207" s="37">
        <f t="shared" si="1153"/>
        <v>0.01</v>
      </c>
      <c r="J7207" s="37">
        <f t="shared" si="1154"/>
        <v>0.59</v>
      </c>
      <c r="K7207" s="14">
        <f t="shared" si="1158"/>
        <v>11.894500000000001</v>
      </c>
      <c r="L7207" s="14">
        <f t="shared" si="1159"/>
        <v>267.24639999999999</v>
      </c>
      <c r="M7207" s="10">
        <f>IF(C7207="Data Error","Data Error",IF(C7207&lt;=K7207,0,1-IFERROR(INDEX(BAAL!$C:$D,MATCH(ROUNDUP(C7207-K7207,0),BAAL!$B:$B,0),MATCH(LEFT(M$2,4),BAAL!$C$2:$D$2,0)),0)))</f>
        <v>0</v>
      </c>
      <c r="N7207" s="10">
        <f>IF(D7207="Data Error","Data Error",IF(D7207&lt;=L7207,0,1-IFERROR(INDEX(BAAL!$C:$D,MATCH(ROUNDUP(D7207-L7207,0),BAAL!$B:$B,0),MATCH(LEFT(N$2,4),BAAL!$C$2:$D$2,0)),0)))</f>
        <v>0</v>
      </c>
      <c r="O7207" s="41">
        <f t="shared" si="1155"/>
        <v>2.1689426314813863E-5</v>
      </c>
      <c r="P7207" s="41">
        <f t="shared" si="1156"/>
        <v>1.0397646453475679E-4</v>
      </c>
      <c r="Q7207" s="10">
        <f t="shared" si="1160"/>
        <v>10</v>
      </c>
      <c r="R7207" s="34"/>
      <c r="BQ7207" t="str">
        <f>IF([1]Forecast!N7207="Data Error","Data Error","OK")</f>
        <v>OK</v>
      </c>
      <c r="BR7207" t="str">
        <f>IF([1]Forecast!Q7207="Data Error","Data Error","OK")</f>
        <v>OK</v>
      </c>
    </row>
    <row r="7208" spans="1:70" x14ac:dyDescent="0.25">
      <c r="A7208" s="10">
        <f t="shared" si="1151"/>
        <v>6</v>
      </c>
      <c r="B7208" s="4">
        <v>42305.25</v>
      </c>
      <c r="C7208" s="2">
        <f>'[3]Hourly BAAL'!B7208</f>
        <v>3.7324799999999998</v>
      </c>
      <c r="D7208" s="2">
        <f>'[3]Hourly BAAL'!C7208</f>
        <v>30.548400000000001</v>
      </c>
      <c r="E7208" s="3">
        <f>'[3]Hourly BAAL'!D7208</f>
        <v>0.01</v>
      </c>
      <c r="F7208" s="3">
        <f>'[3]Hourly BAAL'!E7208</f>
        <v>0.61</v>
      </c>
      <c r="G7208" s="31">
        <f t="shared" si="1157"/>
        <v>4.5620200000000013</v>
      </c>
      <c r="H7208" s="31">
        <f t="shared" si="1152"/>
        <v>1041.9536000000003</v>
      </c>
      <c r="I7208" s="37">
        <f t="shared" si="1153"/>
        <v>0.01</v>
      </c>
      <c r="J7208" s="37">
        <f t="shared" si="1154"/>
        <v>0.61</v>
      </c>
      <c r="K7208" s="14">
        <f t="shared" si="1158"/>
        <v>11.894500000000001</v>
      </c>
      <c r="L7208" s="14">
        <f t="shared" si="1159"/>
        <v>267.24639999999999</v>
      </c>
      <c r="M7208" s="10">
        <f>IF(C7208="Data Error","Data Error",IF(C7208&lt;=K7208,0,1-IFERROR(INDEX(BAAL!$C:$D,MATCH(ROUNDUP(C7208-K7208,0),BAAL!$B:$B,0),MATCH(LEFT(M$2,4),BAAL!$C$2:$D$2,0)),0)))</f>
        <v>0</v>
      </c>
      <c r="N7208" s="10">
        <f>IF(D7208="Data Error","Data Error",IF(D7208&lt;=L7208,0,1-IFERROR(INDEX(BAAL!$C:$D,MATCH(ROUNDUP(D7208-L7208,0),BAAL!$B:$B,0),MATCH(LEFT(N$2,4),BAAL!$C$2:$D$2,0)),0)))</f>
        <v>0</v>
      </c>
      <c r="O7208" s="41">
        <f t="shared" si="1155"/>
        <v>5.9794299214427387E-7</v>
      </c>
      <c r="P7208" s="41">
        <f t="shared" si="1156"/>
        <v>3.1691444651449357E-4</v>
      </c>
      <c r="Q7208" s="10">
        <f t="shared" si="1160"/>
        <v>10</v>
      </c>
      <c r="R7208" s="34"/>
      <c r="BQ7208" t="str">
        <f>IF([1]Forecast!N7208="Data Error","Data Error","OK")</f>
        <v>OK</v>
      </c>
      <c r="BR7208" t="str">
        <f>IF([1]Forecast!Q7208="Data Error","Data Error","OK")</f>
        <v>OK</v>
      </c>
    </row>
    <row r="7209" spans="1:70" x14ac:dyDescent="0.25">
      <c r="A7209" s="10">
        <f t="shared" si="1151"/>
        <v>7</v>
      </c>
      <c r="B7209" s="4">
        <v>42305.291666666664</v>
      </c>
      <c r="C7209" s="2">
        <f>'[3]Hourly BAAL'!B7209</f>
        <v>3.3350399999999998</v>
      </c>
      <c r="D7209" s="2">
        <f>'[3]Hourly BAAL'!C7209</f>
        <v>39.794159999999998</v>
      </c>
      <c r="E7209" s="3">
        <f>'[3]Hourly BAAL'!D7209</f>
        <v>0</v>
      </c>
      <c r="F7209" s="3">
        <f>'[3]Hourly BAAL'!E7209</f>
        <v>0.6</v>
      </c>
      <c r="G7209" s="31">
        <f t="shared" si="1157"/>
        <v>-3.3350399999999998</v>
      </c>
      <c r="H7209" s="31">
        <f t="shared" si="1152"/>
        <v>1015.12584</v>
      </c>
      <c r="I7209" s="37">
        <f t="shared" si="1153"/>
        <v>0</v>
      </c>
      <c r="J7209" s="37">
        <f t="shared" si="1154"/>
        <v>0.6</v>
      </c>
      <c r="K7209" s="14">
        <f t="shared" si="1158"/>
        <v>3.6</v>
      </c>
      <c r="L7209" s="14">
        <f t="shared" si="1159"/>
        <v>267.24639999999999</v>
      </c>
      <c r="M7209" s="10">
        <f>IF(C7209="Data Error","Data Error",IF(C7209&lt;=K7209,0,1-IFERROR(INDEX(BAAL!$C:$D,MATCH(ROUNDUP(C7209-K7209,0),BAAL!$B:$B,0),MATCH(LEFT(M$2,4),BAAL!$C$2:$D$2,0)),0)))</f>
        <v>0</v>
      </c>
      <c r="N7209" s="10">
        <f>IF(D7209="Data Error","Data Error",IF(D7209&lt;=L7209,0,1-IFERROR(INDEX(BAAL!$C:$D,MATCH(ROUNDUP(D7209-L7209,0),BAAL!$B:$B,0),MATCH(LEFT(N$2,4),BAAL!$C$2:$D$2,0)),0)))</f>
        <v>0</v>
      </c>
      <c r="O7209" s="41">
        <f t="shared" si="1155"/>
        <v>2.6148647271663836E-4</v>
      </c>
      <c r="P7209" s="41">
        <f t="shared" si="1156"/>
        <v>1.9743776818060811E-4</v>
      </c>
      <c r="Q7209" s="10">
        <f t="shared" si="1160"/>
        <v>10</v>
      </c>
      <c r="R7209" s="34"/>
      <c r="BQ7209" t="str">
        <f>IF([1]Forecast!N7209="Data Error","Data Error","OK")</f>
        <v>OK</v>
      </c>
      <c r="BR7209" t="str">
        <f>IF([1]Forecast!Q7209="Data Error","Data Error","OK")</f>
        <v>OK</v>
      </c>
    </row>
    <row r="7210" spans="1:70" x14ac:dyDescent="0.25">
      <c r="A7210" s="10">
        <f t="shared" si="1151"/>
        <v>8</v>
      </c>
      <c r="B7210" s="4">
        <v>42305.333333333336</v>
      </c>
      <c r="C7210" s="2">
        <f>'[3]Hourly BAAL'!B7210</f>
        <v>0.12803999999999999</v>
      </c>
      <c r="D7210" s="2">
        <f>'[3]Hourly BAAL'!C7210</f>
        <v>116.91024</v>
      </c>
      <c r="E7210" s="3">
        <f>'[3]Hourly BAAL'!D7210</f>
        <v>0</v>
      </c>
      <c r="F7210" s="3">
        <f>'[3]Hourly BAAL'!E7210</f>
        <v>0.6</v>
      </c>
      <c r="G7210" s="31">
        <f t="shared" si="1157"/>
        <v>-0.12803999999999999</v>
      </c>
      <c r="H7210" s="31">
        <f t="shared" si="1152"/>
        <v>938.00976000000003</v>
      </c>
      <c r="I7210" s="37">
        <f t="shared" si="1153"/>
        <v>0</v>
      </c>
      <c r="J7210" s="37">
        <f t="shared" si="1154"/>
        <v>0.6</v>
      </c>
      <c r="K7210" s="14">
        <f t="shared" si="1158"/>
        <v>3.6</v>
      </c>
      <c r="L7210" s="14">
        <f t="shared" si="1159"/>
        <v>267.24639999999999</v>
      </c>
      <c r="M7210" s="10">
        <f>IF(C7210="Data Error","Data Error",IF(C7210&lt;=K7210,0,1-IFERROR(INDEX(BAAL!$C:$D,MATCH(ROUNDUP(C7210-K7210,0),BAAL!$B:$B,0),MATCH(LEFT(M$2,4),BAAL!$C$2:$D$2,0)),0)))</f>
        <v>0</v>
      </c>
      <c r="N7210" s="10">
        <f>IF(D7210="Data Error","Data Error",IF(D7210&lt;=L7210,0,1-IFERROR(INDEX(BAAL!$C:$D,MATCH(ROUNDUP(D7210-L7210,0),BAAL!$B:$B,0),MATCH(LEFT(N$2,4),BAAL!$C$2:$D$2,0)),0)))</f>
        <v>0</v>
      </c>
      <c r="O7210" s="41">
        <f t="shared" si="1155"/>
        <v>4.0147980092563869E-4</v>
      </c>
      <c r="P7210" s="41">
        <f t="shared" si="1156"/>
        <v>8.8860969777414288E-4</v>
      </c>
      <c r="Q7210" s="10">
        <f t="shared" si="1160"/>
        <v>10</v>
      </c>
      <c r="R7210" s="34"/>
      <c r="BQ7210" t="str">
        <f>IF([1]Forecast!N7210="Data Error","Data Error","OK")</f>
        <v>OK</v>
      </c>
      <c r="BR7210" t="str">
        <f>IF([1]Forecast!Q7210="Data Error","Data Error","OK")</f>
        <v>OK</v>
      </c>
    </row>
    <row r="7211" spans="1:70" x14ac:dyDescent="0.25">
      <c r="A7211" s="10">
        <f t="shared" si="1151"/>
        <v>9</v>
      </c>
      <c r="B7211" s="4">
        <v>42305.375</v>
      </c>
      <c r="C7211" s="2">
        <f>'[3]Hourly BAAL'!B7211</f>
        <v>2.6259600000000001</v>
      </c>
      <c r="D7211" s="2">
        <f>'[3]Hourly BAAL'!C7211</f>
        <v>246.73859999999999</v>
      </c>
      <c r="E7211" s="3">
        <f>'[3]Hourly BAAL'!D7211</f>
        <v>0</v>
      </c>
      <c r="F7211" s="3">
        <f>'[3]Hourly BAAL'!E7211</f>
        <v>0.56000000000000005</v>
      </c>
      <c r="G7211" s="31">
        <f t="shared" si="1157"/>
        <v>-2.6259600000000001</v>
      </c>
      <c r="H7211" s="31">
        <f t="shared" si="1152"/>
        <v>737.85340000000019</v>
      </c>
      <c r="I7211" s="37">
        <f t="shared" si="1153"/>
        <v>0</v>
      </c>
      <c r="J7211" s="37">
        <f t="shared" si="1154"/>
        <v>0.56000000000000005</v>
      </c>
      <c r="K7211" s="14">
        <f t="shared" si="1158"/>
        <v>3.6</v>
      </c>
      <c r="L7211" s="14">
        <f t="shared" si="1159"/>
        <v>267.24639999999999</v>
      </c>
      <c r="M7211" s="10">
        <f>IF(C7211="Data Error","Data Error",IF(C7211&lt;=K7211,0,1-IFERROR(INDEX(BAAL!$C:$D,MATCH(ROUNDUP(C7211-K7211,0),BAAL!$B:$B,0),MATCH(LEFT(M$2,4),BAAL!$C$2:$D$2,0)),0)))</f>
        <v>0</v>
      </c>
      <c r="N7211" s="10">
        <f>IF(D7211="Data Error","Data Error",IF(D7211&lt;=L7211,0,1-IFERROR(INDEX(BAAL!$C:$D,MATCH(ROUNDUP(D7211-L7211,0),BAAL!$B:$B,0),MATCH(LEFT(N$2,4),BAAL!$C$2:$D$2,0)),0)))</f>
        <v>0</v>
      </c>
      <c r="O7211" s="41">
        <f t="shared" si="1155"/>
        <v>2.8986503188733657E-4</v>
      </c>
      <c r="P7211" s="41">
        <f t="shared" si="1156"/>
        <v>1.0486491312737177E-2</v>
      </c>
      <c r="Q7211" s="10">
        <f t="shared" si="1160"/>
        <v>10</v>
      </c>
      <c r="R7211" s="34"/>
      <c r="BQ7211" t="str">
        <f>IF([1]Forecast!N7211="Data Error","Data Error","OK")</f>
        <v>OK</v>
      </c>
      <c r="BR7211" t="str">
        <f>IF([1]Forecast!Q7211="Data Error","Data Error","OK")</f>
        <v>OK</v>
      </c>
    </row>
    <row r="7212" spans="1:70" x14ac:dyDescent="0.25">
      <c r="A7212" s="10">
        <f t="shared" si="1151"/>
        <v>10</v>
      </c>
      <c r="B7212" s="4">
        <v>42305.416666666664</v>
      </c>
      <c r="C7212" s="2">
        <f>'[3]Hourly BAAL'!B7212</f>
        <v>3.03552</v>
      </c>
      <c r="D7212" s="2">
        <f>'[3]Hourly BAAL'!C7212</f>
        <v>184.23491999999999</v>
      </c>
      <c r="E7212" s="3">
        <f>'[3]Hourly BAAL'!D7212</f>
        <v>0.01</v>
      </c>
      <c r="F7212" s="3">
        <f>'[3]Hourly BAAL'!E7212</f>
        <v>0.51</v>
      </c>
      <c r="G7212" s="31">
        <f t="shared" si="1157"/>
        <v>5.2589800000000011</v>
      </c>
      <c r="H7212" s="31">
        <f t="shared" si="1152"/>
        <v>712.44708000000014</v>
      </c>
      <c r="I7212" s="37">
        <f t="shared" si="1153"/>
        <v>0.01</v>
      </c>
      <c r="J7212" s="37">
        <f t="shared" si="1154"/>
        <v>0.51</v>
      </c>
      <c r="K7212" s="14">
        <f t="shared" si="1158"/>
        <v>11.894500000000001</v>
      </c>
      <c r="L7212" s="14">
        <f t="shared" si="1159"/>
        <v>267.24639999999999</v>
      </c>
      <c r="M7212" s="10">
        <f>IF(C7212="Data Error","Data Error",IF(C7212&lt;=K7212,0,1-IFERROR(INDEX(BAAL!$C:$D,MATCH(ROUNDUP(C7212-K7212,0),BAAL!$B:$B,0),MATCH(LEFT(M$2,4),BAAL!$C$2:$D$2,0)),0)))</f>
        <v>0</v>
      </c>
      <c r="N7212" s="10">
        <f>IF(D7212="Data Error","Data Error",IF(D7212&lt;=L7212,0,1-IFERROR(INDEX(BAAL!$C:$D,MATCH(ROUNDUP(D7212-L7212,0),BAAL!$B:$B,0),MATCH(LEFT(N$2,4),BAAL!$C$2:$D$2,0)),0)))</f>
        <v>0</v>
      </c>
      <c r="O7212" s="41">
        <f t="shared" si="1155"/>
        <v>4.4889880531662365E-9</v>
      </c>
      <c r="P7212" s="41">
        <f t="shared" si="1156"/>
        <v>5.6584923728397931E-3</v>
      </c>
      <c r="Q7212" s="10">
        <f t="shared" si="1160"/>
        <v>10</v>
      </c>
      <c r="R7212" s="34"/>
      <c r="BQ7212" t="str">
        <f>IF([1]Forecast!N7212="Data Error","Data Error","OK")</f>
        <v>OK</v>
      </c>
      <c r="BR7212" t="str">
        <f>IF([1]Forecast!Q7212="Data Error","Data Error","OK")</f>
        <v>OK</v>
      </c>
    </row>
    <row r="7213" spans="1:70" x14ac:dyDescent="0.25">
      <c r="A7213" s="10">
        <f t="shared" si="1151"/>
        <v>11</v>
      </c>
      <c r="B7213" s="4">
        <v>42305.458333333336</v>
      </c>
      <c r="C7213" s="2">
        <f>'[3]Hourly BAAL'!B7213</f>
        <v>0.83555999999999997</v>
      </c>
      <c r="D7213" s="2">
        <f>'[3]Hourly BAAL'!C7213</f>
        <v>73.424760000000006</v>
      </c>
      <c r="E7213" s="3">
        <f>'[3]Hourly BAAL'!D7213</f>
        <v>0</v>
      </c>
      <c r="F7213" s="3">
        <f>'[3]Hourly BAAL'!E7213</f>
        <v>0.42</v>
      </c>
      <c r="G7213" s="31">
        <f t="shared" si="1157"/>
        <v>-0.83555999999999997</v>
      </c>
      <c r="H7213" s="31">
        <f t="shared" si="1152"/>
        <v>665.01924000000008</v>
      </c>
      <c r="I7213" s="37">
        <f t="shared" si="1153"/>
        <v>0</v>
      </c>
      <c r="J7213" s="37">
        <f t="shared" si="1154"/>
        <v>0.42</v>
      </c>
      <c r="K7213" s="14">
        <f t="shared" si="1158"/>
        <v>3.6</v>
      </c>
      <c r="L7213" s="14">
        <f t="shared" si="1159"/>
        <v>267.24639999999999</v>
      </c>
      <c r="M7213" s="10">
        <f>IF(C7213="Data Error","Data Error",IF(C7213&lt;=K7213,0,1-IFERROR(INDEX(BAAL!$C:$D,MATCH(ROUNDUP(C7213-K7213,0),BAAL!$B:$B,0),MATCH(LEFT(M$2,4),BAAL!$C$2:$D$2,0)),0)))</f>
        <v>0</v>
      </c>
      <c r="N7213" s="10">
        <f>IF(D7213="Data Error","Data Error",IF(D7213&lt;=L7213,0,1-IFERROR(INDEX(BAAL!$C:$D,MATCH(ROUNDUP(D7213-L7213,0),BAAL!$B:$B,0),MATCH(LEFT(N$2,4),BAAL!$C$2:$D$2,0)),0)))</f>
        <v>0</v>
      </c>
      <c r="O7213" s="41">
        <f t="shared" si="1155"/>
        <v>3.6802439399908428E-4</v>
      </c>
      <c r="P7213" s="41">
        <f t="shared" si="1156"/>
        <v>7.7590080607279011E-7</v>
      </c>
      <c r="Q7213" s="10">
        <f t="shared" si="1160"/>
        <v>10</v>
      </c>
      <c r="R7213" s="34"/>
      <c r="BQ7213" t="str">
        <f>IF([1]Forecast!N7213="Data Error","Data Error","OK")</f>
        <v>OK</v>
      </c>
      <c r="BR7213" t="str">
        <f>IF([1]Forecast!Q7213="Data Error","Data Error","OK")</f>
        <v>OK</v>
      </c>
    </row>
    <row r="7214" spans="1:70" x14ac:dyDescent="0.25">
      <c r="A7214" s="10">
        <f t="shared" si="1151"/>
        <v>12</v>
      </c>
      <c r="B7214" s="4">
        <v>42305.5</v>
      </c>
      <c r="C7214" s="2">
        <f>'[3]Hourly BAAL'!B7214</f>
        <v>1.28664</v>
      </c>
      <c r="D7214" s="2">
        <f>'[3]Hourly BAAL'!C7214</f>
        <v>74.629559999999998</v>
      </c>
      <c r="E7214" s="3">
        <f>'[3]Hourly BAAL'!D7214</f>
        <v>0.01</v>
      </c>
      <c r="F7214" s="3">
        <f>'[3]Hourly BAAL'!E7214</f>
        <v>0.45</v>
      </c>
      <c r="G7214" s="31">
        <f t="shared" si="1157"/>
        <v>7.0078600000000009</v>
      </c>
      <c r="H7214" s="31">
        <f t="shared" si="1152"/>
        <v>716.5604400000002</v>
      </c>
      <c r="I7214" s="37">
        <f t="shared" si="1153"/>
        <v>0.01</v>
      </c>
      <c r="J7214" s="37">
        <f t="shared" si="1154"/>
        <v>0.45</v>
      </c>
      <c r="K7214" s="14">
        <f t="shared" si="1158"/>
        <v>11.894500000000001</v>
      </c>
      <c r="L7214" s="14">
        <f t="shared" si="1159"/>
        <v>267.24639999999999</v>
      </c>
      <c r="M7214" s="10">
        <f>IF(C7214="Data Error","Data Error",IF(C7214&lt;=K7214,0,1-IFERROR(INDEX(BAAL!$C:$D,MATCH(ROUNDUP(C7214-K7214,0),BAAL!$B:$B,0),MATCH(LEFT(M$2,4),BAAL!$C$2:$D$2,0)),0)))</f>
        <v>0</v>
      </c>
      <c r="N7214" s="10">
        <f>IF(D7214="Data Error","Data Error",IF(D7214&lt;=L7214,0,1-IFERROR(INDEX(BAAL!$C:$D,MATCH(ROUNDUP(D7214-L7214,0),BAAL!$B:$B,0),MATCH(LEFT(N$2,4),BAAL!$C$2:$D$2,0)),0)))</f>
        <v>0</v>
      </c>
      <c r="O7214" s="41">
        <f t="shared" si="1155"/>
        <v>4.732719472923841E-6</v>
      </c>
      <c r="P7214" s="41">
        <f t="shared" si="1156"/>
        <v>1.1794674045615657E-4</v>
      </c>
      <c r="Q7214" s="10">
        <f t="shared" si="1160"/>
        <v>10</v>
      </c>
      <c r="R7214" s="34"/>
      <c r="BQ7214" t="str">
        <f>IF([1]Forecast!N7214="Data Error","Data Error","OK")</f>
        <v>OK</v>
      </c>
      <c r="BR7214" t="str">
        <f>IF([1]Forecast!Q7214="Data Error","Data Error","OK")</f>
        <v>OK</v>
      </c>
    </row>
    <row r="7215" spans="1:70" x14ac:dyDescent="0.25">
      <c r="A7215" s="10">
        <f t="shared" si="1151"/>
        <v>13</v>
      </c>
      <c r="B7215" s="4">
        <v>42305.541666666664</v>
      </c>
      <c r="C7215" s="2">
        <f>'[3]Hourly BAAL'!B7215</f>
        <v>4.3011600000000003</v>
      </c>
      <c r="D7215" s="2">
        <f>'[3]Hourly BAAL'!C7215</f>
        <v>45.987119999999997</v>
      </c>
      <c r="E7215" s="3">
        <f>'[3]Hourly BAAL'!D7215</f>
        <v>0.01</v>
      </c>
      <c r="F7215" s="3">
        <f>'[3]Hourly BAAL'!E7215</f>
        <v>0.45</v>
      </c>
      <c r="G7215" s="31">
        <f t="shared" si="1157"/>
        <v>3.9933400000000008</v>
      </c>
      <c r="H7215" s="31">
        <f t="shared" si="1152"/>
        <v>745.20288000000016</v>
      </c>
      <c r="I7215" s="37">
        <f t="shared" si="1153"/>
        <v>0.01</v>
      </c>
      <c r="J7215" s="37">
        <f t="shared" si="1154"/>
        <v>0.45</v>
      </c>
      <c r="K7215" s="14">
        <f t="shared" si="1158"/>
        <v>11.894500000000001</v>
      </c>
      <c r="L7215" s="14">
        <f t="shared" si="1159"/>
        <v>267.24639999999999</v>
      </c>
      <c r="M7215" s="10">
        <f>IF(C7215="Data Error","Data Error",IF(C7215&lt;=K7215,0,1-IFERROR(INDEX(BAAL!$C:$D,MATCH(ROUNDUP(C7215-K7215,0),BAAL!$B:$B,0),MATCH(LEFT(M$2,4),BAAL!$C$2:$D$2,0)),0)))</f>
        <v>0</v>
      </c>
      <c r="N7215" s="10">
        <f>IF(D7215="Data Error","Data Error",IF(D7215&lt;=L7215,0,1-IFERROR(INDEX(BAAL!$C:$D,MATCH(ROUNDUP(D7215-L7215,0),BAAL!$B:$B,0),MATCH(LEFT(N$2,4),BAAL!$C$2:$D$2,0)),0)))</f>
        <v>0</v>
      </c>
      <c r="O7215" s="41">
        <f t="shared" si="1155"/>
        <v>2.1283270128927394E-6</v>
      </c>
      <c r="P7215" s="41">
        <f t="shared" si="1156"/>
        <v>2.9489742787847782E-5</v>
      </c>
      <c r="Q7215" s="10">
        <f t="shared" si="1160"/>
        <v>10</v>
      </c>
      <c r="R7215" s="34"/>
      <c r="BQ7215" t="str">
        <f>IF([1]Forecast!N7215="Data Error","Data Error","OK")</f>
        <v>OK</v>
      </c>
      <c r="BR7215" t="str">
        <f>IF([1]Forecast!Q7215="Data Error","Data Error","OK")</f>
        <v>OK</v>
      </c>
    </row>
    <row r="7216" spans="1:70" x14ac:dyDescent="0.25">
      <c r="A7216" s="10">
        <f t="shared" si="1151"/>
        <v>14</v>
      </c>
      <c r="B7216" s="4">
        <v>42305.583333333336</v>
      </c>
      <c r="C7216" s="2">
        <f>'[3]Hourly BAAL'!B7216</f>
        <v>6.6517200000000001</v>
      </c>
      <c r="D7216" s="2">
        <f>'[3]Hourly BAAL'!C7216</f>
        <v>136.33284</v>
      </c>
      <c r="E7216" s="3">
        <f>'[3]Hourly BAAL'!D7216</f>
        <v>0.01</v>
      </c>
      <c r="F7216" s="3">
        <f>'[3]Hourly BAAL'!E7216</f>
        <v>0.45</v>
      </c>
      <c r="G7216" s="31">
        <f t="shared" si="1157"/>
        <v>1.642780000000001</v>
      </c>
      <c r="H7216" s="31">
        <f t="shared" si="1152"/>
        <v>654.85716000000014</v>
      </c>
      <c r="I7216" s="37">
        <f t="shared" si="1153"/>
        <v>0.01</v>
      </c>
      <c r="J7216" s="37">
        <f t="shared" si="1154"/>
        <v>0.45</v>
      </c>
      <c r="K7216" s="14">
        <f t="shared" si="1158"/>
        <v>11.894500000000001</v>
      </c>
      <c r="L7216" s="14">
        <f t="shared" si="1159"/>
        <v>267.24639999999999</v>
      </c>
      <c r="M7216" s="10">
        <f>IF(C7216="Data Error","Data Error",IF(C7216&lt;=K7216,0,1-IFERROR(INDEX(BAAL!$C:$D,MATCH(ROUNDUP(C7216-K7216,0),BAAL!$B:$B,0),MATCH(LEFT(M$2,4),BAAL!$C$2:$D$2,0)),0)))</f>
        <v>0</v>
      </c>
      <c r="N7216" s="10">
        <f>IF(D7216="Data Error","Data Error",IF(D7216&lt;=L7216,0,1-IFERROR(INDEX(BAAL!$C:$D,MATCH(ROUNDUP(D7216-L7216,0),BAAL!$B:$B,0),MATCH(LEFT(N$2,4),BAAL!$C$2:$D$2,0)),0)))</f>
        <v>0</v>
      </c>
      <c r="O7216" s="41">
        <f t="shared" si="1155"/>
        <v>1.8427758834339906E-5</v>
      </c>
      <c r="P7216" s="41">
        <f t="shared" si="1156"/>
        <v>2.1118530859752186E-3</v>
      </c>
      <c r="Q7216" s="10">
        <f t="shared" si="1160"/>
        <v>10</v>
      </c>
      <c r="R7216" s="34"/>
      <c r="BQ7216" t="str">
        <f>IF([1]Forecast!N7216="Data Error","Data Error","OK")</f>
        <v>OK</v>
      </c>
      <c r="BR7216" t="str">
        <f>IF([1]Forecast!Q7216="Data Error","Data Error","OK")</f>
        <v>OK</v>
      </c>
    </row>
    <row r="7217" spans="1:70" x14ac:dyDescent="0.25">
      <c r="A7217" s="10">
        <f t="shared" si="1151"/>
        <v>15</v>
      </c>
      <c r="B7217" s="4">
        <v>42305.625</v>
      </c>
      <c r="C7217" s="2">
        <f>'[3]Hourly BAAL'!B7217</f>
        <v>7.8034800000000004</v>
      </c>
      <c r="D7217" s="2">
        <f>'[3]Hourly BAAL'!C7217</f>
        <v>104.28216</v>
      </c>
      <c r="E7217" s="3">
        <f>'[3]Hourly BAAL'!D7217</f>
        <v>0.01</v>
      </c>
      <c r="F7217" s="3">
        <f>'[3]Hourly BAAL'!E7217</f>
        <v>0.38</v>
      </c>
      <c r="G7217" s="31">
        <f t="shared" si="1157"/>
        <v>0.49102000000000068</v>
      </c>
      <c r="H7217" s="31">
        <f t="shared" si="1152"/>
        <v>563.83384000000012</v>
      </c>
      <c r="I7217" s="37">
        <f t="shared" si="1153"/>
        <v>0.01</v>
      </c>
      <c r="J7217" s="37">
        <f t="shared" si="1154"/>
        <v>0.38</v>
      </c>
      <c r="K7217" s="14">
        <f t="shared" si="1158"/>
        <v>11.894500000000001</v>
      </c>
      <c r="L7217" s="14">
        <f t="shared" si="1159"/>
        <v>267.24639999999999</v>
      </c>
      <c r="M7217" s="10">
        <f>IF(C7217="Data Error","Data Error",IF(C7217&lt;=K7217,0,1-IFERROR(INDEX(BAAL!$C:$D,MATCH(ROUNDUP(C7217-K7217,0),BAAL!$B:$B,0),MATCH(LEFT(M$2,4),BAAL!$C$2:$D$2,0)),0)))</f>
        <v>0</v>
      </c>
      <c r="N7217" s="10">
        <f>IF(D7217="Data Error","Data Error",IF(D7217&lt;=L7217,0,1-IFERROR(INDEX(BAAL!$C:$D,MATCH(ROUNDUP(D7217-L7217,0),BAAL!$B:$B,0),MATCH(LEFT(N$2,4),BAAL!$C$2:$D$2,0)),0)))</f>
        <v>0</v>
      </c>
      <c r="O7217" s="41">
        <f t="shared" si="1155"/>
        <v>3.2277616811126395E-5</v>
      </c>
      <c r="P7217" s="41">
        <f t="shared" si="1156"/>
        <v>5.7664214516278667E-4</v>
      </c>
      <c r="Q7217" s="10">
        <f t="shared" si="1160"/>
        <v>10</v>
      </c>
      <c r="R7217" s="34"/>
      <c r="BQ7217" t="str">
        <f>IF([1]Forecast!N7217="Data Error","Data Error","OK")</f>
        <v>OK</v>
      </c>
      <c r="BR7217" t="str">
        <f>IF([1]Forecast!Q7217="Data Error","Data Error","OK")</f>
        <v>OK</v>
      </c>
    </row>
    <row r="7218" spans="1:70" x14ac:dyDescent="0.25">
      <c r="A7218" s="10">
        <f t="shared" si="1151"/>
        <v>16</v>
      </c>
      <c r="B7218" s="4">
        <v>42305.666666666664</v>
      </c>
      <c r="C7218" s="2">
        <f>'[3]Hourly BAAL'!B7218</f>
        <v>0</v>
      </c>
      <c r="D7218" s="2">
        <f>'[3]Hourly BAAL'!C7218</f>
        <v>75.527520000000095</v>
      </c>
      <c r="E7218" s="3">
        <f>'[3]Hourly BAAL'!D7218</f>
        <v>0.01</v>
      </c>
      <c r="F7218" s="3">
        <f>'[3]Hourly BAAL'!E7218</f>
        <v>0.35</v>
      </c>
      <c r="G7218" s="31">
        <f t="shared" si="1157"/>
        <v>8.2945000000000011</v>
      </c>
      <c r="H7218" s="31">
        <f t="shared" si="1152"/>
        <v>539.84247999999991</v>
      </c>
      <c r="I7218" s="37">
        <f t="shared" si="1153"/>
        <v>0.01</v>
      </c>
      <c r="J7218" s="37">
        <f t="shared" si="1154"/>
        <v>0.35</v>
      </c>
      <c r="K7218" s="14">
        <f t="shared" si="1158"/>
        <v>11.894500000000001</v>
      </c>
      <c r="L7218" s="14">
        <f t="shared" si="1159"/>
        <v>267.24639999999999</v>
      </c>
      <c r="M7218" s="10">
        <f>IF(C7218="Data Error","Data Error",IF(C7218&lt;=K7218,0,1-IFERROR(INDEX(BAAL!$C:$D,MATCH(ROUNDUP(C7218-K7218,0),BAAL!$B:$B,0),MATCH(LEFT(M$2,4),BAAL!$C$2:$D$2,0)),0)))</f>
        <v>0</v>
      </c>
      <c r="N7218" s="10">
        <f>IF(D7218="Data Error","Data Error",IF(D7218&lt;=L7218,0,1-IFERROR(INDEX(BAAL!$C:$D,MATCH(ROUNDUP(D7218-L7218,0),BAAL!$B:$B,0),MATCH(LEFT(N$2,4),BAAL!$C$2:$D$2,0)),0)))</f>
        <v>0</v>
      </c>
      <c r="O7218" s="41">
        <f t="shared" si="1155"/>
        <v>1.388812899610729E-5</v>
      </c>
      <c r="P7218" s="41">
        <f t="shared" si="1156"/>
        <v>2.2526802863777955E-4</v>
      </c>
      <c r="Q7218" s="10">
        <f t="shared" si="1160"/>
        <v>10</v>
      </c>
      <c r="R7218" s="34"/>
      <c r="BQ7218" t="str">
        <f>IF([1]Forecast!N7218="Data Error","Data Error","OK")</f>
        <v>OK</v>
      </c>
      <c r="BR7218" t="str">
        <f>IF([1]Forecast!Q7218="Data Error","Data Error","OK")</f>
        <v>OK</v>
      </c>
    </row>
    <row r="7219" spans="1:70" x14ac:dyDescent="0.25">
      <c r="A7219" s="10">
        <f t="shared" si="1151"/>
        <v>17</v>
      </c>
      <c r="B7219" s="4">
        <v>42305.708333333336</v>
      </c>
      <c r="C7219" s="2">
        <f>'[3]Hourly BAAL'!B7219</f>
        <v>0</v>
      </c>
      <c r="D7219" s="2">
        <f>'[3]Hourly BAAL'!C7219</f>
        <v>33.578879999999998</v>
      </c>
      <c r="E7219" s="3">
        <f>'[3]Hourly BAAL'!D7219</f>
        <v>7.0000000000000007E-2</v>
      </c>
      <c r="F7219" s="3">
        <f>'[3]Hourly BAAL'!E7219</f>
        <v>0.28999999999999998</v>
      </c>
      <c r="G7219" s="31">
        <f t="shared" si="1157"/>
        <v>58.061500000000009</v>
      </c>
      <c r="H7219" s="31">
        <f t="shared" si="1152"/>
        <v>476.29912000000002</v>
      </c>
      <c r="I7219" s="37">
        <f t="shared" si="1153"/>
        <v>7.0000000000000007E-2</v>
      </c>
      <c r="J7219" s="37">
        <f t="shared" si="1154"/>
        <v>0.28999999999999998</v>
      </c>
      <c r="K7219" s="14">
        <f t="shared" si="1158"/>
        <v>61.661500000000011</v>
      </c>
      <c r="L7219" s="14">
        <f t="shared" si="1159"/>
        <v>267.24639999999999</v>
      </c>
      <c r="M7219" s="10">
        <f>IF(C7219="Data Error","Data Error",IF(C7219&lt;=K7219,0,1-IFERROR(INDEX(BAAL!$C:$D,MATCH(ROUNDUP(C7219-K7219,0),BAAL!$B:$B,0),MATCH(LEFT(M$2,4),BAAL!$C$2:$D$2,0)),0)))</f>
        <v>0</v>
      </c>
      <c r="N7219" s="10">
        <f>IF(D7219="Data Error","Data Error",IF(D7219&lt;=L7219,0,1-IFERROR(INDEX(BAAL!$C:$D,MATCH(ROUNDUP(D7219-L7219,0),BAAL!$B:$B,0),MATCH(LEFT(N$2,4),BAAL!$C$2:$D$2,0)),0)))</f>
        <v>0</v>
      </c>
      <c r="O7219" s="41">
        <f t="shared" si="1155"/>
        <v>1.9945417551391309E-4</v>
      </c>
      <c r="P7219" s="41">
        <f t="shared" si="1156"/>
        <v>8.2555324786479014E-5</v>
      </c>
      <c r="Q7219" s="10">
        <f t="shared" si="1160"/>
        <v>10</v>
      </c>
      <c r="R7219" s="34"/>
      <c r="BQ7219" t="str">
        <f>IF([1]Forecast!N7219="Data Error","Data Error","OK")</f>
        <v>OK</v>
      </c>
      <c r="BR7219" t="str">
        <f>IF([1]Forecast!Q7219="Data Error","Data Error","OK")</f>
        <v>OK</v>
      </c>
    </row>
    <row r="7220" spans="1:70" x14ac:dyDescent="0.25">
      <c r="A7220" s="10">
        <f t="shared" si="1151"/>
        <v>18</v>
      </c>
      <c r="B7220" s="4">
        <v>42305.75</v>
      </c>
      <c r="C7220" s="2">
        <f>'[3]Hourly BAAL'!B7220</f>
        <v>0</v>
      </c>
      <c r="D7220" s="2">
        <f>'[3]Hourly BAAL'!C7220</f>
        <v>0</v>
      </c>
      <c r="E7220" s="3">
        <f>'[3]Hourly BAAL'!D7220</f>
        <v>0.18</v>
      </c>
      <c r="F7220" s="3">
        <f>'[3]Hourly BAAL'!E7220</f>
        <v>0.26</v>
      </c>
      <c r="G7220" s="31">
        <f t="shared" si="1157"/>
        <v>149.30100000000002</v>
      </c>
      <c r="H7220" s="31">
        <f t="shared" si="1152"/>
        <v>457.13200000000006</v>
      </c>
      <c r="I7220" s="37">
        <f t="shared" si="1153"/>
        <v>0.18</v>
      </c>
      <c r="J7220" s="37">
        <f t="shared" si="1154"/>
        <v>0.26</v>
      </c>
      <c r="K7220" s="14">
        <f t="shared" si="1158"/>
        <v>152.90100000000001</v>
      </c>
      <c r="L7220" s="14">
        <f t="shared" si="1159"/>
        <v>267.24639999999999</v>
      </c>
      <c r="M7220" s="10">
        <f>IF(C7220="Data Error","Data Error",IF(C7220&lt;=K7220,0,1-IFERROR(INDEX(BAAL!$C:$D,MATCH(ROUNDUP(C7220-K7220,0),BAAL!$B:$B,0),MATCH(LEFT(M$2,4),BAAL!$C$2:$D$2,0)),0)))</f>
        <v>0</v>
      </c>
      <c r="N7220" s="10">
        <f>IF(D7220="Data Error","Data Error",IF(D7220&lt;=L7220,0,1-IFERROR(INDEX(BAAL!$C:$D,MATCH(ROUNDUP(D7220-L7220,0),BAAL!$B:$B,0),MATCH(LEFT(N$2,4),BAAL!$C$2:$D$2,0)),0)))</f>
        <v>0</v>
      </c>
      <c r="O7220" s="41">
        <f t="shared" si="1155"/>
        <v>1.3018391459792844E-3</v>
      </c>
      <c r="P7220" s="41">
        <f t="shared" si="1156"/>
        <v>6.0409942097984894E-4</v>
      </c>
      <c r="Q7220" s="10">
        <f t="shared" si="1160"/>
        <v>10</v>
      </c>
      <c r="R7220" s="34"/>
      <c r="BQ7220" t="str">
        <f>IF([1]Forecast!N7220="Data Error","Data Error","OK")</f>
        <v>OK</v>
      </c>
      <c r="BR7220" t="str">
        <f>IF([1]Forecast!Q7220="Data Error","Data Error","OK")</f>
        <v>OK</v>
      </c>
    </row>
    <row r="7221" spans="1:70" x14ac:dyDescent="0.25">
      <c r="A7221" s="10">
        <f t="shared" si="1151"/>
        <v>19</v>
      </c>
      <c r="B7221" s="4">
        <v>42305.791666666664</v>
      </c>
      <c r="C7221" s="2">
        <f>'[3]Hourly BAAL'!B7221</f>
        <v>19.873080000000002</v>
      </c>
      <c r="D7221" s="2">
        <f>'[3]Hourly BAAL'!C7221</f>
        <v>0</v>
      </c>
      <c r="E7221" s="3">
        <f>'[3]Hourly BAAL'!D7221</f>
        <v>0.23</v>
      </c>
      <c r="F7221" s="3">
        <f>'[3]Hourly BAAL'!E7221</f>
        <v>0.28999999999999998</v>
      </c>
      <c r="G7221" s="31">
        <f t="shared" si="1157"/>
        <v>170.90042</v>
      </c>
      <c r="H7221" s="31">
        <f t="shared" si="1152"/>
        <v>509.87800000000004</v>
      </c>
      <c r="I7221" s="37">
        <f t="shared" si="1153"/>
        <v>0.23</v>
      </c>
      <c r="J7221" s="37">
        <f t="shared" si="1154"/>
        <v>0.28999999999999998</v>
      </c>
      <c r="K7221" s="14">
        <f t="shared" si="1158"/>
        <v>194.37350000000001</v>
      </c>
      <c r="L7221" s="14">
        <f t="shared" si="1159"/>
        <v>267.24639999999999</v>
      </c>
      <c r="M7221" s="10">
        <f>IF(C7221="Data Error","Data Error",IF(C7221&lt;=K7221,0,1-IFERROR(INDEX(BAAL!$C:$D,MATCH(ROUNDUP(C7221-K7221,0),BAAL!$B:$B,0),MATCH(LEFT(M$2,4),BAAL!$C$2:$D$2,0)),0)))</f>
        <v>0</v>
      </c>
      <c r="N7221" s="10">
        <f>IF(D7221="Data Error","Data Error",IF(D7221&lt;=L7221,0,1-IFERROR(INDEX(BAAL!$C:$D,MATCH(ROUNDUP(D7221-L7221,0),BAAL!$B:$B,0),MATCH(LEFT(N$2,4),BAAL!$C$2:$D$2,0)),0)))</f>
        <v>0</v>
      </c>
      <c r="O7221" s="41">
        <f t="shared" si="1155"/>
        <v>1.1621456376786178E-5</v>
      </c>
      <c r="P7221" s="41">
        <f t="shared" si="1156"/>
        <v>7.9436252672490659E-4</v>
      </c>
      <c r="Q7221" s="10">
        <f t="shared" si="1160"/>
        <v>10</v>
      </c>
      <c r="R7221" s="34"/>
      <c r="BQ7221" t="str">
        <f>IF([1]Forecast!N7221="Data Error","Data Error","OK")</f>
        <v>OK</v>
      </c>
      <c r="BR7221" t="str">
        <f>IF([1]Forecast!Q7221="Data Error","Data Error","OK")</f>
        <v>OK</v>
      </c>
    </row>
    <row r="7222" spans="1:70" x14ac:dyDescent="0.25">
      <c r="A7222" s="10">
        <f t="shared" si="1151"/>
        <v>20</v>
      </c>
      <c r="B7222" s="4">
        <v>42305.833333333336</v>
      </c>
      <c r="C7222" s="2">
        <f>'[3]Hourly BAAL'!B7222</f>
        <v>23.870039999999999</v>
      </c>
      <c r="D7222" s="2">
        <f>'[3]Hourly BAAL'!C7222</f>
        <v>63.476399999999998</v>
      </c>
      <c r="E7222" s="3">
        <f>'[3]Hourly BAAL'!D7222</f>
        <v>0.26</v>
      </c>
      <c r="F7222" s="3">
        <f>'[3]Hourly BAAL'!E7222</f>
        <v>0.31</v>
      </c>
      <c r="G7222" s="31">
        <f t="shared" si="1157"/>
        <v>191.78696000000002</v>
      </c>
      <c r="H7222" s="31">
        <f t="shared" si="1152"/>
        <v>481.56560000000002</v>
      </c>
      <c r="I7222" s="37">
        <f t="shared" si="1153"/>
        <v>0.26</v>
      </c>
      <c r="J7222" s="37">
        <f t="shared" si="1154"/>
        <v>0.31</v>
      </c>
      <c r="K7222" s="14">
        <f t="shared" si="1158"/>
        <v>198.23854999999995</v>
      </c>
      <c r="L7222" s="14">
        <f t="shared" si="1159"/>
        <v>267.24639999999999</v>
      </c>
      <c r="M7222" s="10">
        <f>IF(C7222="Data Error","Data Error",IF(C7222&lt;=K7222,0,1-IFERROR(INDEX(BAAL!$C:$D,MATCH(ROUNDUP(C7222-K7222,0),BAAL!$B:$B,0),MATCH(LEFT(M$2,4),BAAL!$C$2:$D$2,0)),0)))</f>
        <v>0</v>
      </c>
      <c r="N7222" s="10">
        <f>IF(D7222="Data Error","Data Error",IF(D7222&lt;=L7222,0,1-IFERROR(INDEX(BAAL!$C:$D,MATCH(ROUNDUP(D7222-L7222,0),BAAL!$B:$B,0),MATCH(LEFT(N$2,4),BAAL!$C$2:$D$2,0)),0)))</f>
        <v>0</v>
      </c>
      <c r="O7222" s="41">
        <f t="shared" si="1155"/>
        <v>4.2105944896664504E-5</v>
      </c>
      <c r="P7222" s="41">
        <f t="shared" si="1156"/>
        <v>1.2123974652598732E-4</v>
      </c>
      <c r="Q7222" s="10">
        <f t="shared" si="1160"/>
        <v>10</v>
      </c>
      <c r="R7222" s="34"/>
      <c r="BQ7222" t="str">
        <f>IF([1]Forecast!N7222="Data Error","Data Error","OK")</f>
        <v>OK</v>
      </c>
      <c r="BR7222" t="str">
        <f>IF([1]Forecast!Q7222="Data Error","Data Error","OK")</f>
        <v>OK</v>
      </c>
    </row>
    <row r="7223" spans="1:70" x14ac:dyDescent="0.25">
      <c r="A7223" s="10">
        <f t="shared" si="1151"/>
        <v>21</v>
      </c>
      <c r="B7223" s="4">
        <v>42305.875</v>
      </c>
      <c r="C7223" s="2">
        <f>'[3]Hourly BAAL'!B7223</f>
        <v>16.789919999999999</v>
      </c>
      <c r="D7223" s="2">
        <f>'[3]Hourly BAAL'!C7223</f>
        <v>89.021879999999996</v>
      </c>
      <c r="E7223" s="3">
        <f>'[3]Hourly BAAL'!D7223</f>
        <v>0.25</v>
      </c>
      <c r="F7223" s="3">
        <f>'[3]Hourly BAAL'!E7223</f>
        <v>0.24</v>
      </c>
      <c r="G7223" s="31">
        <f t="shared" si="1157"/>
        <v>190.57258000000002</v>
      </c>
      <c r="H7223" s="31">
        <f t="shared" si="1152"/>
        <v>332.94612000000006</v>
      </c>
      <c r="I7223" s="37">
        <f t="shared" si="1153"/>
        <v>0.25</v>
      </c>
      <c r="J7223" s="37">
        <f t="shared" si="1154"/>
        <v>0.24</v>
      </c>
      <c r="K7223" s="14">
        <f t="shared" si="1158"/>
        <v>198.23854999999995</v>
      </c>
      <c r="L7223" s="14">
        <f t="shared" si="1159"/>
        <v>267.24639999999999</v>
      </c>
      <c r="M7223" s="10">
        <f>IF(C7223="Data Error","Data Error",IF(C7223&lt;=K7223,0,1-IFERROR(INDEX(BAAL!$C:$D,MATCH(ROUNDUP(C7223-K7223,0),BAAL!$B:$B,0),MATCH(LEFT(M$2,4),BAAL!$C$2:$D$2,0)),0)))</f>
        <v>0</v>
      </c>
      <c r="N7223" s="10">
        <f>IF(D7223="Data Error","Data Error",IF(D7223&lt;=L7223,0,1-IFERROR(INDEX(BAAL!$C:$D,MATCH(ROUNDUP(D7223-L7223,0),BAAL!$B:$B,0),MATCH(LEFT(N$2,4),BAAL!$C$2:$D$2,0)),0)))</f>
        <v>0</v>
      </c>
      <c r="O7223" s="41">
        <f t="shared" si="1155"/>
        <v>4.5745053339928892E-5</v>
      </c>
      <c r="P7223" s="41">
        <f t="shared" si="1156"/>
        <v>6.7997030996118173E-4</v>
      </c>
      <c r="Q7223" s="10">
        <f t="shared" si="1160"/>
        <v>10</v>
      </c>
      <c r="R7223" s="34"/>
      <c r="BQ7223" t="str">
        <f>IF([1]Forecast!N7223="Data Error","Data Error","OK")</f>
        <v>OK</v>
      </c>
      <c r="BR7223" t="str">
        <f>IF([1]Forecast!Q7223="Data Error","Data Error","OK")</f>
        <v>OK</v>
      </c>
    </row>
    <row r="7224" spans="1:70" x14ac:dyDescent="0.25">
      <c r="A7224" s="10">
        <f t="shared" si="1151"/>
        <v>22</v>
      </c>
      <c r="B7224" s="4">
        <v>42305.916666666664</v>
      </c>
      <c r="C7224" s="2">
        <f>'[3]Hourly BAAL'!B7224</f>
        <v>0</v>
      </c>
      <c r="D7224" s="2">
        <f>'[3]Hourly BAAL'!C7224</f>
        <v>33.215400000000002</v>
      </c>
      <c r="E7224" s="3">
        <f>'[3]Hourly BAAL'!D7224</f>
        <v>0.28000000000000003</v>
      </c>
      <c r="F7224" s="3">
        <f>'[3]Hourly BAAL'!E7224</f>
        <v>0.22</v>
      </c>
      <c r="G7224" s="31">
        <f t="shared" si="1157"/>
        <v>232.24600000000004</v>
      </c>
      <c r="H7224" s="31">
        <f t="shared" si="1152"/>
        <v>353.5886000000001</v>
      </c>
      <c r="I7224" s="37">
        <f t="shared" si="1153"/>
        <v>0.28000000000000003</v>
      </c>
      <c r="J7224" s="37">
        <f t="shared" si="1154"/>
        <v>0.22</v>
      </c>
      <c r="K7224" s="14">
        <f t="shared" si="1158"/>
        <v>198.23854999999995</v>
      </c>
      <c r="L7224" s="14">
        <f t="shared" si="1159"/>
        <v>267.24639999999999</v>
      </c>
      <c r="M7224" s="10">
        <f>IF(C7224="Data Error","Data Error",IF(C7224&lt;=K7224,0,1-IFERROR(INDEX(BAAL!$C:$D,MATCH(ROUNDUP(C7224-K7224,0),BAAL!$B:$B,0),MATCH(LEFT(M$2,4),BAAL!$C$2:$D$2,0)),0)))</f>
        <v>0</v>
      </c>
      <c r="N7224" s="10">
        <f>IF(D7224="Data Error","Data Error",IF(D7224&lt;=L7224,0,1-IFERROR(INDEX(BAAL!$C:$D,MATCH(ROUNDUP(D7224-L7224,0),BAAL!$B:$B,0),MATCH(LEFT(N$2,4),BAAL!$C$2:$D$2,0)),0)))</f>
        <v>0</v>
      </c>
      <c r="O7224" s="41">
        <f t="shared" si="1155"/>
        <v>9.6608590835973692E-4</v>
      </c>
      <c r="P7224" s="41">
        <f t="shared" si="1156"/>
        <v>2.4029057357601714E-5</v>
      </c>
      <c r="Q7224" s="10">
        <f t="shared" si="1160"/>
        <v>10</v>
      </c>
      <c r="R7224" s="34"/>
      <c r="BQ7224" t="str">
        <f>IF([1]Forecast!N7224="Data Error","Data Error","OK")</f>
        <v>OK</v>
      </c>
      <c r="BR7224" t="str">
        <f>IF([1]Forecast!Q7224="Data Error","Data Error","OK")</f>
        <v>OK</v>
      </c>
    </row>
    <row r="7225" spans="1:70" x14ac:dyDescent="0.25">
      <c r="A7225" s="10">
        <f t="shared" si="1151"/>
        <v>23</v>
      </c>
      <c r="B7225" s="4">
        <v>42305.958333333336</v>
      </c>
      <c r="C7225" s="2">
        <f>'[3]Hourly BAAL'!B7225</f>
        <v>0</v>
      </c>
      <c r="D7225" s="2">
        <f>'[3]Hourly BAAL'!C7225</f>
        <v>18.292919999999999</v>
      </c>
      <c r="E7225" s="3">
        <f>'[3]Hourly BAAL'!D7225</f>
        <v>0.34</v>
      </c>
      <c r="F7225" s="3">
        <f>'[3]Hourly BAAL'!E7225</f>
        <v>0.18</v>
      </c>
      <c r="G7225" s="31">
        <f t="shared" si="1157"/>
        <v>282.01300000000003</v>
      </c>
      <c r="H7225" s="31">
        <f t="shared" si="1152"/>
        <v>298.18308000000007</v>
      </c>
      <c r="I7225" s="37">
        <f t="shared" si="1153"/>
        <v>0.34</v>
      </c>
      <c r="J7225" s="37">
        <f t="shared" si="1154"/>
        <v>0.18</v>
      </c>
      <c r="K7225" s="14">
        <f t="shared" si="1158"/>
        <v>198.23854999999995</v>
      </c>
      <c r="L7225" s="14">
        <f t="shared" si="1159"/>
        <v>267.24639999999999</v>
      </c>
      <c r="M7225" s="10">
        <f>IF(C7225="Data Error","Data Error",IF(C7225&lt;=K7225,0,1-IFERROR(INDEX(BAAL!$C:$D,MATCH(ROUNDUP(C7225-K7225,0),BAAL!$B:$B,0),MATCH(LEFT(M$2,4),BAAL!$C$2:$D$2,0)),0)))</f>
        <v>0</v>
      </c>
      <c r="N7225" s="10">
        <f>IF(D7225="Data Error","Data Error",IF(D7225&lt;=L7225,0,1-IFERROR(INDEX(BAAL!$C:$D,MATCH(ROUNDUP(D7225-L7225,0),BAAL!$B:$B,0),MATCH(LEFT(N$2,4),BAAL!$C$2:$D$2,0)),0)))</f>
        <v>0</v>
      </c>
      <c r="O7225" s="41">
        <f t="shared" si="1155"/>
        <v>8.4529515231414895E-4</v>
      </c>
      <c r="P7225" s="41">
        <f t="shared" si="1156"/>
        <v>1.3012603752837092E-4</v>
      </c>
      <c r="Q7225" s="10">
        <f t="shared" si="1160"/>
        <v>10</v>
      </c>
      <c r="R7225" s="34"/>
      <c r="BQ7225" t="str">
        <f>IF([1]Forecast!N7225="Data Error","Data Error","OK")</f>
        <v>OK</v>
      </c>
      <c r="BR7225" t="str">
        <f>IF([1]Forecast!Q7225="Data Error","Data Error","OK")</f>
        <v>OK</v>
      </c>
    </row>
    <row r="7226" spans="1:70" x14ac:dyDescent="0.25">
      <c r="A7226" s="10">
        <f t="shared" si="1151"/>
        <v>0</v>
      </c>
      <c r="B7226" s="1">
        <v>42306</v>
      </c>
      <c r="C7226" s="2">
        <f>'[3]Hourly BAAL'!B7226</f>
        <v>28.083120000000001</v>
      </c>
      <c r="D7226" s="2">
        <f>'[3]Hourly BAAL'!C7226</f>
        <v>3.3595199999999901</v>
      </c>
      <c r="E7226" s="3">
        <f>'[3]Hourly BAAL'!D7226</f>
        <v>0.39</v>
      </c>
      <c r="F7226" s="3">
        <f>'[3]Hourly BAAL'!E7226</f>
        <v>0.18</v>
      </c>
      <c r="G7226" s="31">
        <f t="shared" si="1157"/>
        <v>295.40237999999999</v>
      </c>
      <c r="H7226" s="31">
        <f t="shared" si="1152"/>
        <v>313.11648000000008</v>
      </c>
      <c r="I7226" s="37">
        <f t="shared" si="1153"/>
        <v>0.39</v>
      </c>
      <c r="J7226" s="37">
        <f t="shared" si="1154"/>
        <v>0.18</v>
      </c>
      <c r="K7226" s="14">
        <f t="shared" si="1158"/>
        <v>198.23854999999995</v>
      </c>
      <c r="L7226" s="14">
        <f t="shared" si="1159"/>
        <v>267.24639999999999</v>
      </c>
      <c r="M7226" s="10">
        <f>IF(C7226="Data Error","Data Error",IF(C7226&lt;=K7226,0,1-IFERROR(INDEX(BAAL!$C:$D,MATCH(ROUNDUP(C7226-K7226,0),BAAL!$B:$B,0),MATCH(LEFT(M$2,4),BAAL!$C$2:$D$2,0)),0)))</f>
        <v>0</v>
      </c>
      <c r="N7226" s="10">
        <f>IF(D7226="Data Error","Data Error",IF(D7226&lt;=L7226,0,1-IFERROR(INDEX(BAAL!$C:$D,MATCH(ROUNDUP(D7226-L7226,0),BAAL!$B:$B,0),MATCH(LEFT(N$2,4),BAAL!$C$2:$D$2,0)),0)))</f>
        <v>0</v>
      </c>
      <c r="O7226" s="41">
        <f t="shared" si="1155"/>
        <v>7.5477468813863265E-6</v>
      </c>
      <c r="P7226" s="41">
        <f t="shared" si="1156"/>
        <v>3.9604394995198806E-4</v>
      </c>
      <c r="Q7226" s="10">
        <f t="shared" si="1160"/>
        <v>10</v>
      </c>
      <c r="R7226" s="34"/>
      <c r="BQ7226" t="str">
        <f>IF([1]Forecast!N7226="Data Error","Data Error","OK")</f>
        <v>OK</v>
      </c>
      <c r="BR7226" t="str">
        <f>IF([1]Forecast!Q7226="Data Error","Data Error","OK")</f>
        <v>OK</v>
      </c>
    </row>
    <row r="7227" spans="1:70" x14ac:dyDescent="0.25">
      <c r="A7227" s="10">
        <f t="shared" si="1151"/>
        <v>1</v>
      </c>
      <c r="B7227" s="4">
        <v>42306.041666666664</v>
      </c>
      <c r="C7227" s="2">
        <f>'[3]Hourly BAAL'!B7227</f>
        <v>0</v>
      </c>
      <c r="D7227" s="2">
        <f>'[3]Hourly BAAL'!C7227</f>
        <v>94.428600000000003</v>
      </c>
      <c r="E7227" s="3">
        <f>'[3]Hourly BAAL'!D7227</f>
        <v>0.43</v>
      </c>
      <c r="F7227" s="3">
        <f>'[3]Hourly BAAL'!E7227</f>
        <v>0.18</v>
      </c>
      <c r="G7227" s="31">
        <f t="shared" si="1157"/>
        <v>356.6635</v>
      </c>
      <c r="H7227" s="31">
        <f t="shared" si="1152"/>
        <v>222.04740000000004</v>
      </c>
      <c r="I7227" s="37">
        <f t="shared" si="1153"/>
        <v>0.43</v>
      </c>
      <c r="J7227" s="37">
        <f t="shared" si="1154"/>
        <v>0.18</v>
      </c>
      <c r="K7227" s="14">
        <f t="shared" si="1158"/>
        <v>198.23854999999995</v>
      </c>
      <c r="L7227" s="14">
        <f t="shared" si="1159"/>
        <v>267.24639999999999</v>
      </c>
      <c r="M7227" s="10">
        <f>IF(C7227="Data Error","Data Error",IF(C7227&lt;=K7227,0,1-IFERROR(INDEX(BAAL!$C:$D,MATCH(ROUNDUP(C7227-K7227,0),BAAL!$B:$B,0),MATCH(LEFT(M$2,4),BAAL!$C$2:$D$2,0)),0)))</f>
        <v>0</v>
      </c>
      <c r="N7227" s="10">
        <f>IF(D7227="Data Error","Data Error",IF(D7227&lt;=L7227,0,1-IFERROR(INDEX(BAAL!$C:$D,MATCH(ROUNDUP(D7227-L7227,0),BAAL!$B:$B,0),MATCH(LEFT(N$2,4),BAAL!$C$2:$D$2,0)),0)))</f>
        <v>0</v>
      </c>
      <c r="O7227" s="41">
        <f t="shared" si="1155"/>
        <v>1.6813298401581905E-3</v>
      </c>
      <c r="P7227" s="41">
        <f t="shared" si="1156"/>
        <v>1.0173494847619425E-3</v>
      </c>
      <c r="Q7227" s="10">
        <f t="shared" si="1160"/>
        <v>10</v>
      </c>
      <c r="R7227" s="34"/>
      <c r="BQ7227" t="str">
        <f>IF([1]Forecast!N7227="Data Error","Data Error","OK")</f>
        <v>OK</v>
      </c>
      <c r="BR7227" t="str">
        <f>IF([1]Forecast!Q7227="Data Error","Data Error","OK")</f>
        <v>OK</v>
      </c>
    </row>
    <row r="7228" spans="1:70" x14ac:dyDescent="0.25">
      <c r="A7228" s="10">
        <f t="shared" si="1151"/>
        <v>2</v>
      </c>
      <c r="B7228" s="4">
        <v>42306.083333333336</v>
      </c>
      <c r="C7228" s="2">
        <f>'[3]Hourly BAAL'!B7228</f>
        <v>24.309000000000001</v>
      </c>
      <c r="D7228" s="2">
        <f>'[3]Hourly BAAL'!C7228</f>
        <v>65.526240000000001</v>
      </c>
      <c r="E7228" s="3">
        <f>'[3]Hourly BAAL'!D7228</f>
        <v>0.47</v>
      </c>
      <c r="F7228" s="3">
        <f>'[3]Hourly BAAL'!E7228</f>
        <v>0.13</v>
      </c>
      <c r="G7228" s="31">
        <f t="shared" si="1157"/>
        <v>365.53249999999997</v>
      </c>
      <c r="H7228" s="31">
        <f t="shared" si="1152"/>
        <v>163.03976000000003</v>
      </c>
      <c r="I7228" s="37">
        <f t="shared" si="1153"/>
        <v>0.47</v>
      </c>
      <c r="J7228" s="37">
        <f t="shared" si="1154"/>
        <v>0.13</v>
      </c>
      <c r="K7228" s="14">
        <f t="shared" si="1158"/>
        <v>198.23854999999995</v>
      </c>
      <c r="L7228" s="14">
        <f t="shared" si="1159"/>
        <v>228.56600000000003</v>
      </c>
      <c r="M7228" s="10">
        <f>IF(C7228="Data Error","Data Error",IF(C7228&lt;=K7228,0,1-IFERROR(INDEX(BAAL!$C:$D,MATCH(ROUNDUP(C7228-K7228,0),BAAL!$B:$B,0),MATCH(LEFT(M$2,4),BAAL!$C$2:$D$2,0)),0)))</f>
        <v>0</v>
      </c>
      <c r="N7228" s="10">
        <f>IF(D7228="Data Error","Data Error",IF(D7228&lt;=L7228,0,1-IFERROR(INDEX(BAAL!$C:$D,MATCH(ROUNDUP(D7228-L7228,0),BAAL!$B:$B,0),MATCH(LEFT(N$2,4),BAAL!$C$2:$D$2,0)),0)))</f>
        <v>0</v>
      </c>
      <c r="O7228" s="41">
        <f t="shared" si="1155"/>
        <v>1.0087003891577141E-5</v>
      </c>
      <c r="P7228" s="41">
        <f t="shared" si="1156"/>
        <v>4.6011279577752774E-4</v>
      </c>
      <c r="Q7228" s="10">
        <f t="shared" si="1160"/>
        <v>10</v>
      </c>
      <c r="R7228" s="34"/>
      <c r="BQ7228" t="str">
        <f>IF([1]Forecast!N7228="Data Error","Data Error","OK")</f>
        <v>OK</v>
      </c>
      <c r="BR7228" t="str">
        <f>IF([1]Forecast!Q7228="Data Error","Data Error","OK")</f>
        <v>OK</v>
      </c>
    </row>
    <row r="7229" spans="1:70" x14ac:dyDescent="0.25">
      <c r="A7229" s="10">
        <f t="shared" si="1151"/>
        <v>3</v>
      </c>
      <c r="B7229" s="4">
        <v>42306.125</v>
      </c>
      <c r="C7229" s="2">
        <f>'[3]Hourly BAAL'!B7229</f>
        <v>0</v>
      </c>
      <c r="D7229" s="2">
        <f>'[3]Hourly BAAL'!C7229</f>
        <v>27.233519999999999</v>
      </c>
      <c r="E7229" s="3">
        <f>'[3]Hourly BAAL'!D7229</f>
        <v>0.46</v>
      </c>
      <c r="F7229" s="3">
        <f>'[3]Hourly BAAL'!E7229</f>
        <v>0.12</v>
      </c>
      <c r="G7229" s="31">
        <f t="shared" si="1157"/>
        <v>381.54700000000003</v>
      </c>
      <c r="H7229" s="31">
        <f t="shared" si="1152"/>
        <v>183.75048000000004</v>
      </c>
      <c r="I7229" s="37">
        <f t="shared" si="1153"/>
        <v>0.46</v>
      </c>
      <c r="J7229" s="37">
        <f t="shared" si="1154"/>
        <v>0.12</v>
      </c>
      <c r="K7229" s="14">
        <f t="shared" si="1158"/>
        <v>198.23854999999995</v>
      </c>
      <c r="L7229" s="14">
        <f t="shared" si="1159"/>
        <v>210.98400000000004</v>
      </c>
      <c r="M7229" s="10">
        <f>IF(C7229="Data Error","Data Error",IF(C7229&lt;=K7229,0,1-IFERROR(INDEX(BAAL!$C:$D,MATCH(ROUNDUP(C7229-K7229,0),BAAL!$B:$B,0),MATCH(LEFT(M$2,4),BAAL!$C$2:$D$2,0)),0)))</f>
        <v>0</v>
      </c>
      <c r="N7229" s="10">
        <f>IF(D7229="Data Error","Data Error",IF(D7229&lt;=L7229,0,1-IFERROR(INDEX(BAAL!$C:$D,MATCH(ROUNDUP(D7229-L7229,0),BAAL!$B:$B,0),MATCH(LEFT(N$2,4),BAAL!$C$2:$D$2,0)),0)))</f>
        <v>0</v>
      </c>
      <c r="O7229" s="41">
        <f t="shared" si="1155"/>
        <v>9.3588575097789946E-4</v>
      </c>
      <c r="P7229" s="41">
        <f t="shared" si="1156"/>
        <v>5.0414683041175937E-6</v>
      </c>
      <c r="Q7229" s="10">
        <f t="shared" si="1160"/>
        <v>10</v>
      </c>
      <c r="R7229" s="34"/>
      <c r="BQ7229" t="str">
        <f>IF([1]Forecast!N7229="Data Error","Data Error","OK")</f>
        <v>OK</v>
      </c>
      <c r="BR7229" t="str">
        <f>IF([1]Forecast!Q7229="Data Error","Data Error","OK")</f>
        <v>OK</v>
      </c>
    </row>
    <row r="7230" spans="1:70" x14ac:dyDescent="0.25">
      <c r="A7230" s="10">
        <f t="shared" si="1151"/>
        <v>4</v>
      </c>
      <c r="B7230" s="4">
        <v>42306.166666666664</v>
      </c>
      <c r="C7230" s="2">
        <f>'[3]Hourly BAAL'!B7230</f>
        <v>0</v>
      </c>
      <c r="D7230" s="2">
        <f>'[3]Hourly BAAL'!C7230</f>
        <v>37.093559999999997</v>
      </c>
      <c r="E7230" s="3">
        <f>'[3]Hourly BAAL'!D7230</f>
        <v>0.49</v>
      </c>
      <c r="F7230" s="3">
        <f>'[3]Hourly BAAL'!E7230</f>
        <v>0.1</v>
      </c>
      <c r="G7230" s="31">
        <f t="shared" si="1157"/>
        <v>406.43049999999999</v>
      </c>
      <c r="H7230" s="31">
        <f t="shared" si="1152"/>
        <v>138.72644000000005</v>
      </c>
      <c r="I7230" s="37">
        <f t="shared" si="1153"/>
        <v>0.49</v>
      </c>
      <c r="J7230" s="37">
        <f t="shared" si="1154"/>
        <v>0.1</v>
      </c>
      <c r="K7230" s="14">
        <f t="shared" si="1158"/>
        <v>198.23854999999995</v>
      </c>
      <c r="L7230" s="14">
        <f t="shared" si="1159"/>
        <v>175.82000000000005</v>
      </c>
      <c r="M7230" s="10">
        <f>IF(C7230="Data Error","Data Error",IF(C7230&lt;=K7230,0,1-IFERROR(INDEX(BAAL!$C:$D,MATCH(ROUNDUP(C7230-K7230,0),BAAL!$B:$B,0),MATCH(LEFT(M$2,4),BAAL!$C$2:$D$2,0)),0)))</f>
        <v>0</v>
      </c>
      <c r="N7230" s="10">
        <f>IF(D7230="Data Error","Data Error",IF(D7230&lt;=L7230,0,1-IFERROR(INDEX(BAAL!$C:$D,MATCH(ROUNDUP(D7230-L7230,0),BAAL!$B:$B,0),MATCH(LEFT(N$2,4),BAAL!$C$2:$D$2,0)),0)))</f>
        <v>0</v>
      </c>
      <c r="O7230" s="41">
        <f t="shared" si="1155"/>
        <v>1.6937676591109961E-3</v>
      </c>
      <c r="P7230" s="41">
        <f t="shared" si="1156"/>
        <v>2.5167068401013171E-5</v>
      </c>
      <c r="Q7230" s="10">
        <f t="shared" si="1160"/>
        <v>10</v>
      </c>
      <c r="R7230" s="34"/>
      <c r="BQ7230" t="str">
        <f>IF([1]Forecast!N7230="Data Error","Data Error","OK")</f>
        <v>OK</v>
      </c>
      <c r="BR7230" t="str">
        <f>IF([1]Forecast!Q7230="Data Error","Data Error","OK")</f>
        <v>OK</v>
      </c>
    </row>
    <row r="7231" spans="1:70" x14ac:dyDescent="0.25">
      <c r="A7231" s="10">
        <f t="shared" si="1151"/>
        <v>5</v>
      </c>
      <c r="B7231" s="4">
        <v>42306.208333333336</v>
      </c>
      <c r="C7231" s="2">
        <f>'[3]Hourly BAAL'!B7231</f>
        <v>0</v>
      </c>
      <c r="D7231" s="2">
        <f>'[3]Hourly BAAL'!C7231</f>
        <v>0</v>
      </c>
      <c r="E7231" s="3">
        <f>'[3]Hourly BAAL'!D7231</f>
        <v>0.56999999999999995</v>
      </c>
      <c r="F7231" s="3">
        <f>'[3]Hourly BAAL'!E7231</f>
        <v>0.11</v>
      </c>
      <c r="G7231" s="31">
        <f t="shared" si="1157"/>
        <v>472.78649999999999</v>
      </c>
      <c r="H7231" s="31">
        <f t="shared" si="1152"/>
        <v>193.40200000000004</v>
      </c>
      <c r="I7231" s="37">
        <f t="shared" si="1153"/>
        <v>0.56999999999999995</v>
      </c>
      <c r="J7231" s="37">
        <f t="shared" si="1154"/>
        <v>0.11</v>
      </c>
      <c r="K7231" s="14">
        <f t="shared" si="1158"/>
        <v>198.23854999999995</v>
      </c>
      <c r="L7231" s="14">
        <f t="shared" si="1159"/>
        <v>193.40200000000004</v>
      </c>
      <c r="M7231" s="10">
        <f>IF(C7231="Data Error","Data Error",IF(C7231&lt;=K7231,0,1-IFERROR(INDEX(BAAL!$C:$D,MATCH(ROUNDUP(C7231-K7231,0),BAAL!$B:$B,0),MATCH(LEFT(M$2,4),BAAL!$C$2:$D$2,0)),0)))</f>
        <v>0</v>
      </c>
      <c r="N7231" s="10">
        <f>IF(D7231="Data Error","Data Error",IF(D7231&lt;=L7231,0,1-IFERROR(INDEX(BAAL!$C:$D,MATCH(ROUNDUP(D7231-L7231,0),BAAL!$B:$B,0),MATCH(LEFT(N$2,4),BAAL!$C$2:$D$2,0)),0)))</f>
        <v>0</v>
      </c>
      <c r="O7231" s="41">
        <f t="shared" si="1155"/>
        <v>1.8774956144407154E-3</v>
      </c>
      <c r="P7231" s="41">
        <f t="shared" si="1156"/>
        <v>2.4043709205597656E-4</v>
      </c>
      <c r="Q7231" s="10">
        <f t="shared" si="1160"/>
        <v>10</v>
      </c>
      <c r="R7231" s="34"/>
      <c r="BQ7231" t="str">
        <f>IF([1]Forecast!N7231="Data Error","Data Error","OK")</f>
        <v>OK</v>
      </c>
      <c r="BR7231" t="str">
        <f>IF([1]Forecast!Q7231="Data Error","Data Error","OK")</f>
        <v>OK</v>
      </c>
    </row>
    <row r="7232" spans="1:70" x14ac:dyDescent="0.25">
      <c r="A7232" s="10">
        <f t="shared" si="1151"/>
        <v>6</v>
      </c>
      <c r="B7232" s="4">
        <v>42306.25</v>
      </c>
      <c r="C7232" s="2">
        <f>'[3]Hourly BAAL'!B7232</f>
        <v>0</v>
      </c>
      <c r="D7232" s="2">
        <f>'[3]Hourly BAAL'!C7232</f>
        <v>15.621</v>
      </c>
      <c r="E7232" s="3">
        <f>'[3]Hourly BAAL'!D7232</f>
        <v>0.55000000000000004</v>
      </c>
      <c r="F7232" s="3">
        <f>'[3]Hourly BAAL'!E7232</f>
        <v>0.1</v>
      </c>
      <c r="G7232" s="31">
        <f t="shared" si="1157"/>
        <v>456.19750000000005</v>
      </c>
      <c r="H7232" s="31">
        <f t="shared" si="1152"/>
        <v>160.19900000000004</v>
      </c>
      <c r="I7232" s="37">
        <f t="shared" si="1153"/>
        <v>0.55000000000000004</v>
      </c>
      <c r="J7232" s="37">
        <f t="shared" si="1154"/>
        <v>0.1</v>
      </c>
      <c r="K7232" s="14">
        <f t="shared" si="1158"/>
        <v>198.23854999999995</v>
      </c>
      <c r="L7232" s="14">
        <f t="shared" si="1159"/>
        <v>175.82000000000005</v>
      </c>
      <c r="M7232" s="10">
        <f>IF(C7232="Data Error","Data Error",IF(C7232&lt;=K7232,0,1-IFERROR(INDEX(BAAL!$C:$D,MATCH(ROUNDUP(C7232-K7232,0),BAAL!$B:$B,0),MATCH(LEFT(M$2,4),BAAL!$C$2:$D$2,0)),0)))</f>
        <v>0</v>
      </c>
      <c r="N7232" s="10">
        <f>IF(D7232="Data Error","Data Error",IF(D7232&lt;=L7232,0,1-IFERROR(INDEX(BAAL!$C:$D,MATCH(ROUNDUP(D7232-L7232,0),BAAL!$B:$B,0),MATCH(LEFT(N$2,4),BAAL!$C$2:$D$2,0)),0)))</f>
        <v>0</v>
      </c>
      <c r="O7232" s="41">
        <f t="shared" si="1155"/>
        <v>5.9037426049535647E-4</v>
      </c>
      <c r="P7232" s="41">
        <f t="shared" si="1156"/>
        <v>5.1784280256814586E-5</v>
      </c>
      <c r="Q7232" s="10">
        <f t="shared" si="1160"/>
        <v>10</v>
      </c>
      <c r="R7232" s="34"/>
      <c r="BQ7232" t="str">
        <f>IF([1]Forecast!N7232="Data Error","Data Error","OK")</f>
        <v>OK</v>
      </c>
      <c r="BR7232" t="str">
        <f>IF([1]Forecast!Q7232="Data Error","Data Error","OK")</f>
        <v>OK</v>
      </c>
    </row>
    <row r="7233" spans="1:70" x14ac:dyDescent="0.25">
      <c r="A7233" s="10">
        <f t="shared" si="1151"/>
        <v>7</v>
      </c>
      <c r="B7233" s="4">
        <v>42306.291666666664</v>
      </c>
      <c r="C7233" s="2">
        <f>'[3]Hourly BAAL'!B7233</f>
        <v>52.076999999999998</v>
      </c>
      <c r="D7233" s="2">
        <f>'[3]Hourly BAAL'!C7233</f>
        <v>38.858400000000003</v>
      </c>
      <c r="E7233" s="3">
        <f>'[3]Hourly BAAL'!D7233</f>
        <v>0.63</v>
      </c>
      <c r="F7233" s="3">
        <f>'[3]Hourly BAAL'!E7233</f>
        <v>0.11</v>
      </c>
      <c r="G7233" s="31">
        <f t="shared" si="1157"/>
        <v>470.47649999999999</v>
      </c>
      <c r="H7233" s="31">
        <f t="shared" si="1152"/>
        <v>154.54360000000003</v>
      </c>
      <c r="I7233" s="37">
        <f t="shared" si="1153"/>
        <v>0.63</v>
      </c>
      <c r="J7233" s="37">
        <f t="shared" si="1154"/>
        <v>0.11</v>
      </c>
      <c r="K7233" s="14">
        <f t="shared" si="1158"/>
        <v>198.23854999999995</v>
      </c>
      <c r="L7233" s="14">
        <f t="shared" si="1159"/>
        <v>193.40200000000004</v>
      </c>
      <c r="M7233" s="10">
        <f>IF(C7233="Data Error","Data Error",IF(C7233&lt;=K7233,0,1-IFERROR(INDEX(BAAL!$C:$D,MATCH(ROUNDUP(C7233-K7233,0),BAAL!$B:$B,0),MATCH(LEFT(M$2,4),BAAL!$C$2:$D$2,0)),0)))</f>
        <v>0</v>
      </c>
      <c r="N7233" s="10">
        <f>IF(D7233="Data Error","Data Error",IF(D7233&lt;=L7233,0,1-IFERROR(INDEX(BAAL!$C:$D,MATCH(ROUNDUP(D7233-L7233,0),BAAL!$B:$B,0),MATCH(LEFT(N$2,4),BAAL!$C$2:$D$2,0)),0)))</f>
        <v>0</v>
      </c>
      <c r="O7233" s="41">
        <f t="shared" si="1155"/>
        <v>2.5969787426970831E-4</v>
      </c>
      <c r="P7233" s="41">
        <f t="shared" si="1156"/>
        <v>4.3496740221617425E-5</v>
      </c>
      <c r="Q7233" s="10">
        <f t="shared" si="1160"/>
        <v>10</v>
      </c>
      <c r="R7233" s="34"/>
      <c r="BQ7233" t="str">
        <f>IF([1]Forecast!N7233="Data Error","Data Error","OK")</f>
        <v>OK</v>
      </c>
      <c r="BR7233" t="str">
        <f>IF([1]Forecast!Q7233="Data Error","Data Error","OK")</f>
        <v>OK</v>
      </c>
    </row>
    <row r="7234" spans="1:70" x14ac:dyDescent="0.25">
      <c r="A7234" s="10">
        <f t="shared" si="1151"/>
        <v>8</v>
      </c>
      <c r="B7234" s="4">
        <v>42306.333333333336</v>
      </c>
      <c r="C7234" s="2">
        <f>'[3]Hourly BAAL'!B7234</f>
        <v>25.60248</v>
      </c>
      <c r="D7234" s="2">
        <f>'[3]Hourly BAAL'!C7234</f>
        <v>7.8091200000000001</v>
      </c>
      <c r="E7234" s="3">
        <f>'[3]Hourly BAAL'!D7234</f>
        <v>0.62</v>
      </c>
      <c r="F7234" s="3">
        <f>'[3]Hourly BAAL'!E7234</f>
        <v>0.09</v>
      </c>
      <c r="G7234" s="31">
        <f t="shared" si="1157"/>
        <v>488.65652</v>
      </c>
      <c r="H7234" s="31">
        <f t="shared" si="1152"/>
        <v>150.42888000000002</v>
      </c>
      <c r="I7234" s="37">
        <f t="shared" si="1153"/>
        <v>0.62</v>
      </c>
      <c r="J7234" s="37">
        <f t="shared" si="1154"/>
        <v>0.09</v>
      </c>
      <c r="K7234" s="14">
        <f t="shared" si="1158"/>
        <v>198.23854999999995</v>
      </c>
      <c r="L7234" s="14">
        <f t="shared" si="1159"/>
        <v>158.23800000000003</v>
      </c>
      <c r="M7234" s="10">
        <f>IF(C7234="Data Error","Data Error",IF(C7234&lt;=K7234,0,1-IFERROR(INDEX(BAAL!$C:$D,MATCH(ROUNDUP(C7234-K7234,0),BAAL!$B:$B,0),MATCH(LEFT(M$2,4),BAAL!$C$2:$D$2,0)),0)))</f>
        <v>0</v>
      </c>
      <c r="N7234" s="10">
        <f>IF(D7234="Data Error","Data Error",IF(D7234&lt;=L7234,0,1-IFERROR(INDEX(BAAL!$C:$D,MATCH(ROUNDUP(D7234-L7234,0),BAAL!$B:$B,0),MATCH(LEFT(N$2,4),BAAL!$C$2:$D$2,0)),0)))</f>
        <v>0</v>
      </c>
      <c r="O7234" s="41">
        <f t="shared" si="1155"/>
        <v>6.8111735195278448E-5</v>
      </c>
      <c r="P7234" s="41">
        <f t="shared" si="1156"/>
        <v>1.5534821116783103E-4</v>
      </c>
      <c r="Q7234" s="10">
        <f t="shared" si="1160"/>
        <v>10</v>
      </c>
      <c r="R7234" s="34"/>
      <c r="BQ7234" t="str">
        <f>IF([1]Forecast!N7234="Data Error","Data Error","OK")</f>
        <v>OK</v>
      </c>
      <c r="BR7234" t="str">
        <f>IF([1]Forecast!Q7234="Data Error","Data Error","OK")</f>
        <v>OK</v>
      </c>
    </row>
    <row r="7235" spans="1:70" x14ac:dyDescent="0.25">
      <c r="A7235" s="10">
        <f t="shared" ref="A7235:A7298" si="1161">HOUR(B7235:B13761)</f>
        <v>9</v>
      </c>
      <c r="B7235" s="4">
        <v>42306.375</v>
      </c>
      <c r="C7235" s="2">
        <f>'[3]Hourly BAAL'!B7235</f>
        <v>11.710319999999999</v>
      </c>
      <c r="D7235" s="2">
        <f>'[3]Hourly BAAL'!C7235</f>
        <v>0</v>
      </c>
      <c r="E7235" s="3">
        <f>'[3]Hourly BAAL'!D7235</f>
        <v>0.61</v>
      </c>
      <c r="F7235" s="3">
        <f>'[3]Hourly BAAL'!E7235</f>
        <v>0.08</v>
      </c>
      <c r="G7235" s="31">
        <f t="shared" si="1157"/>
        <v>494.25418000000002</v>
      </c>
      <c r="H7235" s="31">
        <f t="shared" ref="H7235:H7298" si="1162">IF(D7235="Data Error","Data Error",F7235*F$1-D7235)</f>
        <v>140.65600000000003</v>
      </c>
      <c r="I7235" s="37">
        <f t="shared" ref="I7235:I7298" si="1163">IF(C7235="Data Error","Data Error",E7235+IF(AF$8&gt;G7235,ROUND((AF$8-G7235)/E$1,2),0))</f>
        <v>0.61</v>
      </c>
      <c r="J7235" s="37">
        <f t="shared" ref="J7235:J7298" si="1164">IF(D7235="Data Error","Data Error",F7235+IF(AG$8&gt;H7235,ROUND((AG$8-H7235)/F$1,2),0))</f>
        <v>0.08</v>
      </c>
      <c r="K7235" s="14">
        <f t="shared" si="1158"/>
        <v>198.23854999999995</v>
      </c>
      <c r="L7235" s="14">
        <f t="shared" si="1159"/>
        <v>140.65600000000003</v>
      </c>
      <c r="M7235" s="10">
        <f>IF(C7235="Data Error","Data Error",IF(C7235&lt;=K7235,0,1-IFERROR(INDEX(BAAL!$C:$D,MATCH(ROUNDUP(C7235-K7235,0),BAAL!$B:$B,0),MATCH(LEFT(M$2,4),BAAL!$C$2:$D$2,0)),0)))</f>
        <v>0</v>
      </c>
      <c r="N7235" s="10">
        <f>IF(D7235="Data Error","Data Error",IF(D7235&lt;=L7235,0,1-IFERROR(INDEX(BAAL!$C:$D,MATCH(ROUNDUP(D7235-L7235,0),BAAL!$B:$B,0),MATCH(LEFT(N$2,4),BAAL!$C$2:$D$2,0)),0)))</f>
        <v>0</v>
      </c>
      <c r="O7235" s="41">
        <f t="shared" ref="O7235:O7298" si="1165">IF(C7235="Data Error","Data Error",(C7235/E$1-INDEX(AM$3:AM$103,MATCH(ROUND(I7235,2),$S$3:$S$103,0),1))^2)</f>
        <v>3.0723394053640989E-4</v>
      </c>
      <c r="P7235" s="41">
        <f t="shared" ref="P7235:P7298" si="1166">IF(D7235="Data Error","Data Error",(D7235/F$1-INDEX(AN$3:AN$103,MATCH(ROUND(J7235,2),$S$3:$S$103,0),1))^2)</f>
        <v>1.8419975243909084E-4</v>
      </c>
      <c r="Q7235" s="10">
        <f t="shared" si="1160"/>
        <v>10</v>
      </c>
      <c r="R7235" s="34"/>
      <c r="BQ7235" t="str">
        <f>IF([1]Forecast!N7235="Data Error","Data Error","OK")</f>
        <v>OK</v>
      </c>
      <c r="BR7235" t="str">
        <f>IF([1]Forecast!Q7235="Data Error","Data Error","OK")</f>
        <v>OK</v>
      </c>
    </row>
    <row r="7236" spans="1:70" x14ac:dyDescent="0.25">
      <c r="A7236" s="10">
        <f t="shared" si="1161"/>
        <v>10</v>
      </c>
      <c r="B7236" s="4">
        <v>42306.416666666664</v>
      </c>
      <c r="C7236" s="2">
        <f>'[3]Hourly BAAL'!B7236</f>
        <v>0</v>
      </c>
      <c r="D7236" s="2">
        <f>'[3]Hourly BAAL'!C7236</f>
        <v>24.35088</v>
      </c>
      <c r="E7236" s="3">
        <f>'[3]Hourly BAAL'!D7236</f>
        <v>0.6</v>
      </c>
      <c r="F7236" s="3">
        <f>'[3]Hourly BAAL'!E7236</f>
        <v>0.09</v>
      </c>
      <c r="G7236" s="31">
        <f t="shared" ref="G7236:G7299" si="1167">IF(C7236="Data Error","Data Error",E7236*E$1-C7236)</f>
        <v>497.67</v>
      </c>
      <c r="H7236" s="31">
        <f t="shared" si="1162"/>
        <v>133.88712000000004</v>
      </c>
      <c r="I7236" s="37">
        <f t="shared" si="1163"/>
        <v>0.6</v>
      </c>
      <c r="J7236" s="37">
        <f t="shared" si="1164"/>
        <v>0.09</v>
      </c>
      <c r="K7236" s="14">
        <f t="shared" ref="K7236:K7299" si="1168">IF(C7236="Data Error","Data Error",IF($AF$5="a.",IFERROR(INDEX(Z:Z,MATCH(I7236,$S:$S,0),1),Z$103),INDEX($BM$110:$BM$133,$A7236+1,1)*AF$11))</f>
        <v>198.23854999999995</v>
      </c>
      <c r="L7236" s="14">
        <f t="shared" ref="L7236:L7299" si="1169">IF(D7236="Data Error","Data Error",IF($AF$5="a.",IFERROR(INDEX(AA:AA,MATCH(J7236,$S:$S,0),1),AA$103),INDEX($BM$140:$BM$163,$A7236+1,1)*AG$11))</f>
        <v>158.23800000000003</v>
      </c>
      <c r="M7236" s="10">
        <f>IF(C7236="Data Error","Data Error",IF(C7236&lt;=K7236,0,1-IFERROR(INDEX(BAAL!$C:$D,MATCH(ROUNDUP(C7236-K7236,0),BAAL!$B:$B,0),MATCH(LEFT(M$2,4),BAAL!$C$2:$D$2,0)),0)))</f>
        <v>0</v>
      </c>
      <c r="N7236" s="10">
        <f>IF(D7236="Data Error","Data Error",IF(D7236&lt;=L7236,0,1-IFERROR(INDEX(BAAL!$C:$D,MATCH(ROUNDUP(D7236-L7236,0),BAAL!$B:$B,0),MATCH(LEFT(N$2,4),BAAL!$C$2:$D$2,0)),0)))</f>
        <v>0</v>
      </c>
      <c r="O7236" s="41">
        <f t="shared" si="1165"/>
        <v>1.0103058548093177E-3</v>
      </c>
      <c r="P7236" s="41">
        <f t="shared" si="1166"/>
        <v>9.3362440340762464E-6</v>
      </c>
      <c r="Q7236" s="10">
        <f t="shared" ref="Q7236:Q7299" si="1170">MONTH(B7236)</f>
        <v>10</v>
      </c>
      <c r="R7236" s="34"/>
      <c r="BQ7236" t="str">
        <f>IF([1]Forecast!N7236="Data Error","Data Error","OK")</f>
        <v>OK</v>
      </c>
      <c r="BR7236" t="str">
        <f>IF([1]Forecast!Q7236="Data Error","Data Error","OK")</f>
        <v>OK</v>
      </c>
    </row>
    <row r="7237" spans="1:70" x14ac:dyDescent="0.25">
      <c r="A7237" s="10">
        <f t="shared" si="1161"/>
        <v>11</v>
      </c>
      <c r="B7237" s="4">
        <v>42306.458333333336</v>
      </c>
      <c r="C7237" s="2">
        <f>'[3]Hourly BAAL'!B7237</f>
        <v>0</v>
      </c>
      <c r="D7237" s="2">
        <f>'[3]Hourly BAAL'!C7237</f>
        <v>5.6179199999999998</v>
      </c>
      <c r="E7237" s="3">
        <f>'[3]Hourly BAAL'!D7237</f>
        <v>0.63</v>
      </c>
      <c r="F7237" s="3">
        <f>'[3]Hourly BAAL'!E7237</f>
        <v>0.11</v>
      </c>
      <c r="G7237" s="31">
        <f t="shared" si="1167"/>
        <v>522.55349999999999</v>
      </c>
      <c r="H7237" s="31">
        <f t="shared" si="1162"/>
        <v>187.78408000000005</v>
      </c>
      <c r="I7237" s="37">
        <f t="shared" si="1163"/>
        <v>0.63</v>
      </c>
      <c r="J7237" s="37">
        <f t="shared" si="1164"/>
        <v>0.11</v>
      </c>
      <c r="K7237" s="14">
        <f t="shared" si="1168"/>
        <v>198.23854999999995</v>
      </c>
      <c r="L7237" s="14">
        <f t="shared" si="1169"/>
        <v>193.40200000000004</v>
      </c>
      <c r="M7237" s="10">
        <f>IF(C7237="Data Error","Data Error",IF(C7237&lt;=K7237,0,1-IFERROR(INDEX(BAAL!$C:$D,MATCH(ROUNDUP(C7237-K7237,0),BAAL!$B:$B,0),MATCH(LEFT(M$2,4),BAAL!$C$2:$D$2,0)),0)))</f>
        <v>0</v>
      </c>
      <c r="N7237" s="10">
        <f>IF(D7237="Data Error","Data Error",IF(D7237&lt;=L7237,0,1-IFERROR(INDEX(BAAL!$C:$D,MATCH(ROUNDUP(D7237-L7237,0),BAAL!$B:$B,0),MATCH(LEFT(N$2,4),BAAL!$C$2:$D$2,0)),0)))</f>
        <v>0</v>
      </c>
      <c r="O7237" s="41">
        <f t="shared" si="1165"/>
        <v>2.1780733818095445E-3</v>
      </c>
      <c r="P7237" s="41">
        <f t="shared" si="1166"/>
        <v>1.5155496358137927E-4</v>
      </c>
      <c r="Q7237" s="10">
        <f t="shared" si="1170"/>
        <v>10</v>
      </c>
      <c r="R7237" s="34"/>
      <c r="BQ7237" t="str">
        <f>IF([1]Forecast!N7237="Data Error","Data Error","OK")</f>
        <v>OK</v>
      </c>
      <c r="BR7237" t="str">
        <f>IF([1]Forecast!Q7237="Data Error","Data Error","OK")</f>
        <v>OK</v>
      </c>
    </row>
    <row r="7238" spans="1:70" x14ac:dyDescent="0.25">
      <c r="A7238" s="10">
        <f t="shared" si="1161"/>
        <v>12</v>
      </c>
      <c r="B7238" s="4">
        <v>42306.5</v>
      </c>
      <c r="C7238" s="2">
        <f>'[3]Hourly BAAL'!B7238</f>
        <v>0</v>
      </c>
      <c r="D7238" s="2">
        <f>'[3]Hourly BAAL'!C7238</f>
        <v>0</v>
      </c>
      <c r="E7238" s="3">
        <f>'[3]Hourly BAAL'!D7238</f>
        <v>0.64</v>
      </c>
      <c r="F7238" s="3">
        <f>'[3]Hourly BAAL'!E7238</f>
        <v>0.11</v>
      </c>
      <c r="G7238" s="31">
        <f t="shared" si="1167"/>
        <v>530.84800000000007</v>
      </c>
      <c r="H7238" s="31">
        <f t="shared" si="1162"/>
        <v>193.40200000000004</v>
      </c>
      <c r="I7238" s="37">
        <f t="shared" si="1163"/>
        <v>0.64</v>
      </c>
      <c r="J7238" s="37">
        <f t="shared" si="1164"/>
        <v>0.11</v>
      </c>
      <c r="K7238" s="14">
        <f t="shared" si="1168"/>
        <v>198.23854999999995</v>
      </c>
      <c r="L7238" s="14">
        <f t="shared" si="1169"/>
        <v>193.40200000000004</v>
      </c>
      <c r="M7238" s="10">
        <f>IF(C7238="Data Error","Data Error",IF(C7238&lt;=K7238,0,1-IFERROR(INDEX(BAAL!$C:$D,MATCH(ROUNDUP(C7238-K7238,0),BAAL!$B:$B,0),MATCH(LEFT(M$2,4),BAAL!$C$2:$D$2,0)),0)))</f>
        <v>0</v>
      </c>
      <c r="N7238" s="10">
        <f>IF(D7238="Data Error","Data Error",IF(D7238&lt;=L7238,0,1-IFERROR(INDEX(BAAL!$C:$D,MATCH(ROUNDUP(D7238-L7238,0),BAAL!$B:$B,0),MATCH(LEFT(N$2,4),BAAL!$C$2:$D$2,0)),0)))</f>
        <v>0</v>
      </c>
      <c r="O7238" s="41">
        <f t="shared" si="1165"/>
        <v>1.3536846820419882E-3</v>
      </c>
      <c r="P7238" s="41">
        <f t="shared" si="1166"/>
        <v>2.4043709205597656E-4</v>
      </c>
      <c r="Q7238" s="10">
        <f t="shared" si="1170"/>
        <v>10</v>
      </c>
      <c r="R7238" s="34"/>
      <c r="BQ7238" t="str">
        <f>IF([1]Forecast!N7238="Data Error","Data Error","OK")</f>
        <v>OK</v>
      </c>
      <c r="BR7238" t="str">
        <f>IF([1]Forecast!Q7238="Data Error","Data Error","OK")</f>
        <v>OK</v>
      </c>
    </row>
    <row r="7239" spans="1:70" x14ac:dyDescent="0.25">
      <c r="A7239" s="10">
        <f t="shared" si="1161"/>
        <v>13</v>
      </c>
      <c r="B7239" s="4">
        <v>42306.541666666664</v>
      </c>
      <c r="C7239" s="2">
        <f>'[3]Hourly BAAL'!B7239</f>
        <v>43.757159999999999</v>
      </c>
      <c r="D7239" s="2">
        <f>'[3]Hourly BAAL'!C7239</f>
        <v>0</v>
      </c>
      <c r="E7239" s="3">
        <f>'[3]Hourly BAAL'!D7239</f>
        <v>0.67</v>
      </c>
      <c r="F7239" s="3">
        <f>'[3]Hourly BAAL'!E7239</f>
        <v>0.1</v>
      </c>
      <c r="G7239" s="31">
        <f t="shared" si="1167"/>
        <v>511.9743400000001</v>
      </c>
      <c r="H7239" s="31">
        <f t="shared" si="1162"/>
        <v>175.82000000000005</v>
      </c>
      <c r="I7239" s="37">
        <f t="shared" si="1163"/>
        <v>0.67</v>
      </c>
      <c r="J7239" s="37">
        <f t="shared" si="1164"/>
        <v>0.1</v>
      </c>
      <c r="K7239" s="14">
        <f t="shared" si="1168"/>
        <v>198.23854999999995</v>
      </c>
      <c r="L7239" s="14">
        <f t="shared" si="1169"/>
        <v>175.82000000000005</v>
      </c>
      <c r="M7239" s="10">
        <f>IF(C7239="Data Error","Data Error",IF(C7239&lt;=K7239,0,1-IFERROR(INDEX(BAAL!$C:$D,MATCH(ROUNDUP(C7239-K7239,0),BAAL!$B:$B,0),MATCH(LEFT(M$2,4),BAAL!$C$2:$D$2,0)),0)))</f>
        <v>0</v>
      </c>
      <c r="N7239" s="10">
        <f>IF(D7239="Data Error","Data Error",IF(D7239&lt;=L7239,0,1-IFERROR(INDEX(BAAL!$C:$D,MATCH(ROUNDUP(D7239-L7239,0),BAAL!$B:$B,0),MATCH(LEFT(N$2,4),BAAL!$C$2:$D$2,0)),0)))</f>
        <v>0</v>
      </c>
      <c r="O7239" s="41">
        <f t="shared" si="1165"/>
        <v>1.591554783334959E-4</v>
      </c>
      <c r="P7239" s="41">
        <f t="shared" si="1166"/>
        <v>2.5859162349816008E-4</v>
      </c>
      <c r="Q7239" s="10">
        <f t="shared" si="1170"/>
        <v>10</v>
      </c>
      <c r="R7239" s="34"/>
      <c r="BQ7239" t="str">
        <f>IF([1]Forecast!N7239="Data Error","Data Error","OK")</f>
        <v>OK</v>
      </c>
      <c r="BR7239" t="str">
        <f>IF([1]Forecast!Q7239="Data Error","Data Error","OK")</f>
        <v>OK</v>
      </c>
    </row>
    <row r="7240" spans="1:70" x14ac:dyDescent="0.25">
      <c r="A7240" s="10">
        <f t="shared" si="1161"/>
        <v>14</v>
      </c>
      <c r="B7240" s="4">
        <v>42306.583333333336</v>
      </c>
      <c r="C7240" s="2">
        <f>'[3]Hourly BAAL'!B7240</f>
        <v>44.667119999999997</v>
      </c>
      <c r="D7240" s="2">
        <f>'[3]Hourly BAAL'!C7240</f>
        <v>0</v>
      </c>
      <c r="E7240" s="3">
        <f>'[3]Hourly BAAL'!D7240</f>
        <v>0.71</v>
      </c>
      <c r="F7240" s="3">
        <f>'[3]Hourly BAAL'!E7240</f>
        <v>0.16</v>
      </c>
      <c r="G7240" s="31">
        <f t="shared" si="1167"/>
        <v>544.24238000000003</v>
      </c>
      <c r="H7240" s="31">
        <f t="shared" si="1162"/>
        <v>281.31200000000007</v>
      </c>
      <c r="I7240" s="37">
        <f t="shared" si="1163"/>
        <v>0.71</v>
      </c>
      <c r="J7240" s="37">
        <f t="shared" si="1164"/>
        <v>0.16</v>
      </c>
      <c r="K7240" s="14">
        <f t="shared" si="1168"/>
        <v>198.23854999999995</v>
      </c>
      <c r="L7240" s="14">
        <f t="shared" si="1169"/>
        <v>267.24639999999999</v>
      </c>
      <c r="M7240" s="10">
        <f>IF(C7240="Data Error","Data Error",IF(C7240&lt;=K7240,0,1-IFERROR(INDEX(BAAL!$C:$D,MATCH(ROUNDUP(C7240-K7240,0),BAAL!$B:$B,0),MATCH(LEFT(M$2,4),BAAL!$C$2:$D$2,0)),0)))</f>
        <v>0</v>
      </c>
      <c r="N7240" s="10">
        <f>IF(D7240="Data Error","Data Error",IF(D7240&lt;=L7240,0,1-IFERROR(INDEX(BAAL!$C:$D,MATCH(ROUNDUP(D7240-L7240,0),BAAL!$B:$B,0),MATCH(LEFT(N$2,4),BAAL!$C$2:$D$2,0)),0)))</f>
        <v>0</v>
      </c>
      <c r="O7240" s="41">
        <f t="shared" si="1165"/>
        <v>5.079579605270356E-6</v>
      </c>
      <c r="P7240" s="41">
        <f t="shared" si="1166"/>
        <v>4.6519010561189416E-4</v>
      </c>
      <c r="Q7240" s="10">
        <f t="shared" si="1170"/>
        <v>10</v>
      </c>
      <c r="R7240" s="34"/>
      <c r="BQ7240" t="str">
        <f>IF([1]Forecast!N7240="Data Error","Data Error","OK")</f>
        <v>OK</v>
      </c>
      <c r="BR7240" t="str">
        <f>IF([1]Forecast!Q7240="Data Error","Data Error","OK")</f>
        <v>OK</v>
      </c>
    </row>
    <row r="7241" spans="1:70" x14ac:dyDescent="0.25">
      <c r="A7241" s="10">
        <f t="shared" si="1161"/>
        <v>15</v>
      </c>
      <c r="B7241" s="4">
        <v>42306.625</v>
      </c>
      <c r="C7241" s="2">
        <f>'[3]Hourly BAAL'!B7241</f>
        <v>0</v>
      </c>
      <c r="D7241" s="2">
        <f>'[3]Hourly BAAL'!C7241</f>
        <v>0</v>
      </c>
      <c r="E7241" s="3">
        <f>'[3]Hourly BAAL'!D7241</f>
        <v>0.56999999999999995</v>
      </c>
      <c r="F7241" s="3">
        <f>'[3]Hourly BAAL'!E7241</f>
        <v>0.18</v>
      </c>
      <c r="G7241" s="31">
        <f t="shared" si="1167"/>
        <v>472.78649999999999</v>
      </c>
      <c r="H7241" s="31">
        <f t="shared" si="1162"/>
        <v>316.47600000000006</v>
      </c>
      <c r="I7241" s="37">
        <f t="shared" si="1163"/>
        <v>0.56999999999999995</v>
      </c>
      <c r="J7241" s="37">
        <f t="shared" si="1164"/>
        <v>0.18</v>
      </c>
      <c r="K7241" s="14">
        <f t="shared" si="1168"/>
        <v>198.23854999999995</v>
      </c>
      <c r="L7241" s="14">
        <f t="shared" si="1169"/>
        <v>267.24639999999999</v>
      </c>
      <c r="M7241" s="10">
        <f>IF(C7241="Data Error","Data Error",IF(C7241&lt;=K7241,0,1-IFERROR(INDEX(BAAL!$C:$D,MATCH(ROUNDUP(C7241-K7241,0),BAAL!$B:$B,0),MATCH(LEFT(M$2,4),BAAL!$C$2:$D$2,0)),0)))</f>
        <v>0</v>
      </c>
      <c r="N7241" s="10">
        <f>IF(D7241="Data Error","Data Error",IF(D7241&lt;=L7241,0,1-IFERROR(INDEX(BAAL!$C:$D,MATCH(ROUNDUP(D7241-L7241,0),BAAL!$B:$B,0),MATCH(LEFT(N$2,4),BAAL!$C$2:$D$2,0)),0)))</f>
        <v>0</v>
      </c>
      <c r="O7241" s="41">
        <f t="shared" si="1165"/>
        <v>1.8774956144407154E-3</v>
      </c>
      <c r="P7241" s="41">
        <f t="shared" si="1166"/>
        <v>4.757470015617967E-4</v>
      </c>
      <c r="Q7241" s="10">
        <f t="shared" si="1170"/>
        <v>10</v>
      </c>
      <c r="R7241" s="34"/>
      <c r="BQ7241" t="str">
        <f>IF([1]Forecast!N7241="Data Error","Data Error","OK")</f>
        <v>OK</v>
      </c>
      <c r="BR7241" t="str">
        <f>IF([1]Forecast!Q7241="Data Error","Data Error","OK")</f>
        <v>OK</v>
      </c>
    </row>
    <row r="7242" spans="1:70" x14ac:dyDescent="0.25">
      <c r="A7242" s="10">
        <f t="shared" si="1161"/>
        <v>16</v>
      </c>
      <c r="B7242" s="4">
        <v>42306.666666666664</v>
      </c>
      <c r="C7242" s="2">
        <f>'[3]Hourly BAAL'!B7242</f>
        <v>0</v>
      </c>
      <c r="D7242" s="2">
        <f>'[3]Hourly BAAL'!C7242</f>
        <v>0</v>
      </c>
      <c r="E7242" s="3">
        <f>'[3]Hourly BAAL'!D7242</f>
        <v>0.59</v>
      </c>
      <c r="F7242" s="3">
        <f>'[3]Hourly BAAL'!E7242</f>
        <v>0.17</v>
      </c>
      <c r="G7242" s="31">
        <f t="shared" si="1167"/>
        <v>489.37549999999999</v>
      </c>
      <c r="H7242" s="31">
        <f t="shared" si="1162"/>
        <v>298.89400000000006</v>
      </c>
      <c r="I7242" s="37">
        <f t="shared" si="1163"/>
        <v>0.59</v>
      </c>
      <c r="J7242" s="37">
        <f t="shared" si="1164"/>
        <v>0.17</v>
      </c>
      <c r="K7242" s="14">
        <f t="shared" si="1168"/>
        <v>198.23854999999995</v>
      </c>
      <c r="L7242" s="14">
        <f t="shared" si="1169"/>
        <v>267.24639999999999</v>
      </c>
      <c r="M7242" s="10">
        <f>IF(C7242="Data Error","Data Error",IF(C7242&lt;=K7242,0,1-IFERROR(INDEX(BAAL!$C:$D,MATCH(ROUNDUP(C7242-K7242,0),BAAL!$B:$B,0),MATCH(LEFT(M$2,4),BAAL!$C$2:$D$2,0)),0)))</f>
        <v>0</v>
      </c>
      <c r="N7242" s="10">
        <f>IF(D7242="Data Error","Data Error",IF(D7242&lt;=L7242,0,1-IFERROR(INDEX(BAAL!$C:$D,MATCH(ROUNDUP(D7242-L7242,0),BAAL!$B:$B,0),MATCH(LEFT(N$2,4),BAAL!$C$2:$D$2,0)),0)))</f>
        <v>0</v>
      </c>
      <c r="O7242" s="41">
        <f t="shared" si="1165"/>
        <v>2.0017780209673282E-3</v>
      </c>
      <c r="P7242" s="41">
        <f t="shared" si="1166"/>
        <v>4.3415473691564435E-4</v>
      </c>
      <c r="Q7242" s="10">
        <f t="shared" si="1170"/>
        <v>10</v>
      </c>
      <c r="R7242" s="34"/>
      <c r="BQ7242" t="str">
        <f>IF([1]Forecast!N7242="Data Error","Data Error","OK")</f>
        <v>OK</v>
      </c>
      <c r="BR7242" t="str">
        <f>IF([1]Forecast!Q7242="Data Error","Data Error","OK")</f>
        <v>OK</v>
      </c>
    </row>
    <row r="7243" spans="1:70" x14ac:dyDescent="0.25">
      <c r="A7243" s="10">
        <f t="shared" si="1161"/>
        <v>17</v>
      </c>
      <c r="B7243" s="4">
        <v>42306.708333333336</v>
      </c>
      <c r="C7243" s="2">
        <f>'[3]Hourly BAAL'!B7243</f>
        <v>44.025120000000001</v>
      </c>
      <c r="D7243" s="2">
        <f>'[3]Hourly BAAL'!C7243</f>
        <v>64.063680000000005</v>
      </c>
      <c r="E7243" s="3">
        <f>'[3]Hourly BAAL'!D7243</f>
        <v>0.69</v>
      </c>
      <c r="F7243" s="3">
        <f>'[3]Hourly BAAL'!E7243</f>
        <v>0.2</v>
      </c>
      <c r="G7243" s="31">
        <f t="shared" si="1167"/>
        <v>528.29538000000002</v>
      </c>
      <c r="H7243" s="31">
        <f t="shared" si="1162"/>
        <v>287.57632000000012</v>
      </c>
      <c r="I7243" s="37">
        <f t="shared" si="1163"/>
        <v>0.69</v>
      </c>
      <c r="J7243" s="37">
        <f t="shared" si="1164"/>
        <v>0.2</v>
      </c>
      <c r="K7243" s="14">
        <f t="shared" si="1168"/>
        <v>198.23854999999995</v>
      </c>
      <c r="L7243" s="14">
        <f t="shared" si="1169"/>
        <v>267.24639999999999</v>
      </c>
      <c r="M7243" s="10">
        <f>IF(C7243="Data Error","Data Error",IF(C7243&lt;=K7243,0,1-IFERROR(INDEX(BAAL!$C:$D,MATCH(ROUNDUP(C7243-K7243,0),BAAL!$B:$B,0),MATCH(LEFT(M$2,4),BAAL!$C$2:$D$2,0)),0)))</f>
        <v>0</v>
      </c>
      <c r="N7243" s="10">
        <f>IF(D7243="Data Error","Data Error",IF(D7243&lt;=L7243,0,1-IFERROR(INDEX(BAAL!$C:$D,MATCH(ROUNDUP(D7243-L7243,0),BAAL!$B:$B,0),MATCH(LEFT(N$2,4),BAAL!$C$2:$D$2,0)),0)))</f>
        <v>0</v>
      </c>
      <c r="O7243" s="41">
        <f t="shared" si="1165"/>
        <v>1.3809193468153995E-4</v>
      </c>
      <c r="P7243" s="41">
        <f t="shared" si="1166"/>
        <v>2.7344796919090219E-4</v>
      </c>
      <c r="Q7243" s="10">
        <f t="shared" si="1170"/>
        <v>10</v>
      </c>
      <c r="R7243" s="34"/>
      <c r="BQ7243" t="str">
        <f>IF([1]Forecast!N7243="Data Error","Data Error","OK")</f>
        <v>OK</v>
      </c>
      <c r="BR7243" t="str">
        <f>IF([1]Forecast!Q7243="Data Error","Data Error","OK")</f>
        <v>OK</v>
      </c>
    </row>
    <row r="7244" spans="1:70" x14ac:dyDescent="0.25">
      <c r="A7244" s="10">
        <f t="shared" si="1161"/>
        <v>18</v>
      </c>
      <c r="B7244" s="4">
        <v>42306.75</v>
      </c>
      <c r="C7244" s="2">
        <f>'[3]Hourly BAAL'!B7244</f>
        <v>0</v>
      </c>
      <c r="D7244" s="2">
        <f>'[3]Hourly BAAL'!C7244</f>
        <v>0</v>
      </c>
      <c r="E7244" s="3">
        <f>'[3]Hourly BAAL'!D7244</f>
        <v>0.62</v>
      </c>
      <c r="F7244" s="3">
        <f>'[3]Hourly BAAL'!E7244</f>
        <v>0.14000000000000001</v>
      </c>
      <c r="G7244" s="31">
        <f t="shared" si="1167"/>
        <v>514.25900000000001</v>
      </c>
      <c r="H7244" s="31">
        <f t="shared" si="1162"/>
        <v>246.14800000000005</v>
      </c>
      <c r="I7244" s="37">
        <f t="shared" si="1163"/>
        <v>0.62</v>
      </c>
      <c r="J7244" s="37">
        <f t="shared" si="1164"/>
        <v>0.14000000000000001</v>
      </c>
      <c r="K7244" s="14">
        <f t="shared" si="1168"/>
        <v>198.23854999999995</v>
      </c>
      <c r="L7244" s="14">
        <f t="shared" si="1169"/>
        <v>246.14800000000005</v>
      </c>
      <c r="M7244" s="10">
        <f>IF(C7244="Data Error","Data Error",IF(C7244&lt;=K7244,0,1-IFERROR(INDEX(BAAL!$C:$D,MATCH(ROUNDUP(C7244-K7244,0),BAAL!$B:$B,0),MATCH(LEFT(M$2,4),BAAL!$C$2:$D$2,0)),0)))</f>
        <v>0</v>
      </c>
      <c r="N7244" s="10">
        <f>IF(D7244="Data Error","Data Error",IF(D7244&lt;=L7244,0,1-IFERROR(INDEX(BAAL!$C:$D,MATCH(ROUNDUP(D7244-L7244,0),BAAL!$B:$B,0),MATCH(LEFT(N$2,4),BAAL!$C$2:$D$2,0)),0)))</f>
        <v>0</v>
      </c>
      <c r="O7244" s="41">
        <f t="shared" si="1165"/>
        <v>5.1138539536269641E-4</v>
      </c>
      <c r="P7244" s="41">
        <f t="shared" si="1166"/>
        <v>4.1966410433196493E-4</v>
      </c>
      <c r="Q7244" s="10">
        <f t="shared" si="1170"/>
        <v>10</v>
      </c>
      <c r="R7244" s="34"/>
      <c r="BQ7244" t="str">
        <f>IF([1]Forecast!N7244="Data Error","Data Error","OK")</f>
        <v>OK</v>
      </c>
      <c r="BR7244" t="str">
        <f>IF([1]Forecast!Q7244="Data Error","Data Error","OK")</f>
        <v>OK</v>
      </c>
    </row>
    <row r="7245" spans="1:70" x14ac:dyDescent="0.25">
      <c r="A7245" s="10">
        <f t="shared" si="1161"/>
        <v>19</v>
      </c>
      <c r="B7245" s="4">
        <v>42306.791666666664</v>
      </c>
      <c r="C7245" s="2">
        <f>'[3]Hourly BAAL'!B7245</f>
        <v>29.343360000000001</v>
      </c>
      <c r="D7245" s="2">
        <f>'[3]Hourly BAAL'!C7245</f>
        <v>0</v>
      </c>
      <c r="E7245" s="3">
        <f>'[3]Hourly BAAL'!D7245</f>
        <v>0.7</v>
      </c>
      <c r="F7245" s="3">
        <f>'[3]Hourly BAAL'!E7245</f>
        <v>0.16</v>
      </c>
      <c r="G7245" s="31">
        <f t="shared" si="1167"/>
        <v>551.27164000000005</v>
      </c>
      <c r="H7245" s="31">
        <f t="shared" si="1162"/>
        <v>281.31200000000007</v>
      </c>
      <c r="I7245" s="37">
        <f t="shared" si="1163"/>
        <v>0.7</v>
      </c>
      <c r="J7245" s="37">
        <f t="shared" si="1164"/>
        <v>0.16</v>
      </c>
      <c r="K7245" s="14">
        <f t="shared" si="1168"/>
        <v>198.23854999999995</v>
      </c>
      <c r="L7245" s="14">
        <f t="shared" si="1169"/>
        <v>267.24639999999999</v>
      </c>
      <c r="M7245" s="10">
        <f>IF(C7245="Data Error","Data Error",IF(C7245&lt;=K7245,0,1-IFERROR(INDEX(BAAL!$C:$D,MATCH(ROUNDUP(C7245-K7245,0),BAAL!$B:$B,0),MATCH(LEFT(M$2,4),BAAL!$C$2:$D$2,0)),0)))</f>
        <v>0</v>
      </c>
      <c r="N7245" s="10">
        <f>IF(D7245="Data Error","Data Error",IF(D7245&lt;=L7245,0,1-IFERROR(INDEX(BAAL!$C:$D,MATCH(ROUNDUP(D7245-L7245,0),BAAL!$B:$B,0),MATCH(LEFT(N$2,4),BAAL!$C$2:$D$2,0)),0)))</f>
        <v>0</v>
      </c>
      <c r="O7245" s="41">
        <f t="shared" si="1165"/>
        <v>3.8600358306912233E-5</v>
      </c>
      <c r="P7245" s="41">
        <f t="shared" si="1166"/>
        <v>4.6519010561189416E-4</v>
      </c>
      <c r="Q7245" s="10">
        <f t="shared" si="1170"/>
        <v>10</v>
      </c>
      <c r="R7245" s="34"/>
      <c r="BQ7245" t="str">
        <f>IF([1]Forecast!N7245="Data Error","Data Error","OK")</f>
        <v>OK</v>
      </c>
      <c r="BR7245" t="str">
        <f>IF([1]Forecast!Q7245="Data Error","Data Error","OK")</f>
        <v>OK</v>
      </c>
    </row>
    <row r="7246" spans="1:70" x14ac:dyDescent="0.25">
      <c r="A7246" s="10">
        <f t="shared" si="1161"/>
        <v>20</v>
      </c>
      <c r="B7246" s="4">
        <v>42306.833333333336</v>
      </c>
      <c r="C7246" s="2">
        <f>'[3]Hourly BAAL'!B7246</f>
        <v>32.234879999999997</v>
      </c>
      <c r="D7246" s="2">
        <f>'[3]Hourly BAAL'!C7246</f>
        <v>0</v>
      </c>
      <c r="E7246" s="3">
        <f>'[3]Hourly BAAL'!D7246</f>
        <v>0.79</v>
      </c>
      <c r="F7246" s="3">
        <f>'[3]Hourly BAAL'!E7246</f>
        <v>0.16</v>
      </c>
      <c r="G7246" s="31">
        <f t="shared" si="1167"/>
        <v>623.03062000000011</v>
      </c>
      <c r="H7246" s="31">
        <f t="shared" si="1162"/>
        <v>281.31200000000007</v>
      </c>
      <c r="I7246" s="37">
        <f t="shared" si="1163"/>
        <v>0.79</v>
      </c>
      <c r="J7246" s="37">
        <f t="shared" si="1164"/>
        <v>0.16</v>
      </c>
      <c r="K7246" s="14">
        <f t="shared" si="1168"/>
        <v>198.23854999999995</v>
      </c>
      <c r="L7246" s="14">
        <f t="shared" si="1169"/>
        <v>267.24639999999999</v>
      </c>
      <c r="M7246" s="10">
        <f>IF(C7246="Data Error","Data Error",IF(C7246&lt;=K7246,0,1-IFERROR(INDEX(BAAL!$C:$D,MATCH(ROUNDUP(C7246-K7246,0),BAAL!$B:$B,0),MATCH(LEFT(M$2,4),BAAL!$C$2:$D$2,0)),0)))</f>
        <v>0</v>
      </c>
      <c r="N7246" s="10">
        <f>IF(D7246="Data Error","Data Error",IF(D7246&lt;=L7246,0,1-IFERROR(INDEX(BAAL!$C:$D,MATCH(ROUNDUP(D7246-L7246,0),BAAL!$B:$B,0),MATCH(LEFT(N$2,4),BAAL!$C$2:$D$2,0)),0)))</f>
        <v>0</v>
      </c>
      <c r="O7246" s="41">
        <f t="shared" si="1165"/>
        <v>3.4849015786631413E-5</v>
      </c>
      <c r="P7246" s="41">
        <f t="shared" si="1166"/>
        <v>4.6519010561189416E-4</v>
      </c>
      <c r="Q7246" s="10">
        <f t="shared" si="1170"/>
        <v>10</v>
      </c>
      <c r="R7246" s="34"/>
      <c r="BQ7246" t="str">
        <f>IF([1]Forecast!N7246="Data Error","Data Error","OK")</f>
        <v>OK</v>
      </c>
      <c r="BR7246" t="str">
        <f>IF([1]Forecast!Q7246="Data Error","Data Error","OK")</f>
        <v>OK</v>
      </c>
    </row>
    <row r="7247" spans="1:70" x14ac:dyDescent="0.25">
      <c r="A7247" s="10">
        <f t="shared" si="1161"/>
        <v>21</v>
      </c>
      <c r="B7247" s="4">
        <v>42306.875</v>
      </c>
      <c r="C7247" s="2">
        <f>'[3]Hourly BAAL'!B7247</f>
        <v>139.08264</v>
      </c>
      <c r="D7247" s="2">
        <f>'[3]Hourly BAAL'!C7247</f>
        <v>0</v>
      </c>
      <c r="E7247" s="3">
        <f>'[3]Hourly BAAL'!D7247</f>
        <v>0.74</v>
      </c>
      <c r="F7247" s="3">
        <f>'[3]Hourly BAAL'!E7247</f>
        <v>0.17</v>
      </c>
      <c r="G7247" s="31">
        <f t="shared" si="1167"/>
        <v>474.71036000000004</v>
      </c>
      <c r="H7247" s="31">
        <f t="shared" si="1162"/>
        <v>298.89400000000006</v>
      </c>
      <c r="I7247" s="37">
        <f t="shared" si="1163"/>
        <v>0.74</v>
      </c>
      <c r="J7247" s="37">
        <f t="shared" si="1164"/>
        <v>0.17</v>
      </c>
      <c r="K7247" s="14">
        <f t="shared" si="1168"/>
        <v>198.23854999999995</v>
      </c>
      <c r="L7247" s="14">
        <f t="shared" si="1169"/>
        <v>267.24639999999999</v>
      </c>
      <c r="M7247" s="10">
        <f>IF(C7247="Data Error","Data Error",IF(C7247&lt;=K7247,0,1-IFERROR(INDEX(BAAL!$C:$D,MATCH(ROUNDUP(C7247-K7247,0),BAAL!$B:$B,0),MATCH(LEFT(M$2,4),BAAL!$C$2:$D$2,0)),0)))</f>
        <v>0</v>
      </c>
      <c r="N7247" s="10">
        <f>IF(D7247="Data Error","Data Error",IF(D7247&lt;=L7247,0,1-IFERROR(INDEX(BAAL!$C:$D,MATCH(ROUNDUP(D7247-L7247,0),BAAL!$B:$B,0),MATCH(LEFT(N$2,4),BAAL!$C$2:$D$2,0)),0)))</f>
        <v>0</v>
      </c>
      <c r="O7247" s="41">
        <f t="shared" si="1165"/>
        <v>1.4869194122552018E-2</v>
      </c>
      <c r="P7247" s="41">
        <f t="shared" si="1166"/>
        <v>4.3415473691564435E-4</v>
      </c>
      <c r="Q7247" s="10">
        <f t="shared" si="1170"/>
        <v>10</v>
      </c>
      <c r="R7247" s="34"/>
      <c r="BQ7247" t="str">
        <f>IF([1]Forecast!N7247="Data Error","Data Error","OK")</f>
        <v>OK</v>
      </c>
      <c r="BR7247" t="str">
        <f>IF([1]Forecast!Q7247="Data Error","Data Error","OK")</f>
        <v>OK</v>
      </c>
    </row>
    <row r="7248" spans="1:70" x14ac:dyDescent="0.25">
      <c r="A7248" s="10">
        <f t="shared" si="1161"/>
        <v>22</v>
      </c>
      <c r="B7248" s="4">
        <v>42306.916666666664</v>
      </c>
      <c r="C7248" s="2">
        <f>'[3]Hourly BAAL'!B7248</f>
        <v>100.30200000000001</v>
      </c>
      <c r="D7248" s="2">
        <f>'[3]Hourly BAAL'!C7248</f>
        <v>0</v>
      </c>
      <c r="E7248" s="3">
        <f>'[3]Hourly BAAL'!D7248</f>
        <v>0.77</v>
      </c>
      <c r="F7248" s="3">
        <f>'[3]Hourly BAAL'!E7248</f>
        <v>0.2</v>
      </c>
      <c r="G7248" s="31">
        <f t="shared" si="1167"/>
        <v>538.37450000000001</v>
      </c>
      <c r="H7248" s="31">
        <f t="shared" si="1162"/>
        <v>351.6400000000001</v>
      </c>
      <c r="I7248" s="37">
        <f t="shared" si="1163"/>
        <v>0.77</v>
      </c>
      <c r="J7248" s="37">
        <f t="shared" si="1164"/>
        <v>0.2</v>
      </c>
      <c r="K7248" s="14">
        <f t="shared" si="1168"/>
        <v>198.23854999999995</v>
      </c>
      <c r="L7248" s="14">
        <f t="shared" si="1169"/>
        <v>267.24639999999999</v>
      </c>
      <c r="M7248" s="10">
        <f>IF(C7248="Data Error","Data Error",IF(C7248&lt;=K7248,0,1-IFERROR(INDEX(BAAL!$C:$D,MATCH(ROUNDUP(C7248-K7248,0),BAAL!$B:$B,0),MATCH(LEFT(M$2,4),BAAL!$C$2:$D$2,0)),0)))</f>
        <v>0</v>
      </c>
      <c r="N7248" s="10">
        <f>IF(D7248="Data Error","Data Error",IF(D7248&lt;=L7248,0,1-IFERROR(INDEX(BAAL!$C:$D,MATCH(ROUNDUP(D7248-L7248,0),BAAL!$B:$B,0),MATCH(LEFT(N$2,4),BAAL!$C$2:$D$2,0)),0)))</f>
        <v>0</v>
      </c>
      <c r="O7248" s="41">
        <f t="shared" si="1165"/>
        <v>7.2769731147946E-3</v>
      </c>
      <c r="P7248" s="41">
        <f t="shared" si="1166"/>
        <v>3.960426816892029E-4</v>
      </c>
      <c r="Q7248" s="10">
        <f t="shared" si="1170"/>
        <v>10</v>
      </c>
      <c r="R7248" s="34"/>
      <c r="BQ7248" t="str">
        <f>IF([1]Forecast!N7248="Data Error","Data Error","OK")</f>
        <v>OK</v>
      </c>
      <c r="BR7248" t="str">
        <f>IF([1]Forecast!Q7248="Data Error","Data Error","OK")</f>
        <v>OK</v>
      </c>
    </row>
    <row r="7249" spans="1:70" x14ac:dyDescent="0.25">
      <c r="A7249" s="10">
        <f t="shared" si="1161"/>
        <v>23</v>
      </c>
      <c r="B7249" s="4">
        <v>42306.958333333336</v>
      </c>
      <c r="C7249" s="2">
        <f>'[3]Hourly BAAL'!B7249</f>
        <v>33.340440000000001</v>
      </c>
      <c r="D7249" s="2">
        <f>'[3]Hourly BAAL'!C7249</f>
        <v>0</v>
      </c>
      <c r="E7249" s="3">
        <f>'[3]Hourly BAAL'!D7249</f>
        <v>0.74</v>
      </c>
      <c r="F7249" s="3">
        <f>'[3]Hourly BAAL'!E7249</f>
        <v>0.19</v>
      </c>
      <c r="G7249" s="31">
        <f t="shared" si="1167"/>
        <v>580.45255999999995</v>
      </c>
      <c r="H7249" s="31">
        <f t="shared" si="1162"/>
        <v>334.05800000000005</v>
      </c>
      <c r="I7249" s="37">
        <f t="shared" si="1163"/>
        <v>0.74</v>
      </c>
      <c r="J7249" s="37">
        <f t="shared" si="1164"/>
        <v>0.19</v>
      </c>
      <c r="K7249" s="14">
        <f t="shared" si="1168"/>
        <v>198.23854999999995</v>
      </c>
      <c r="L7249" s="14">
        <f t="shared" si="1169"/>
        <v>267.24639999999999</v>
      </c>
      <c r="M7249" s="10">
        <f>IF(C7249="Data Error","Data Error",IF(C7249&lt;=K7249,0,1-IFERROR(INDEX(BAAL!$C:$D,MATCH(ROUNDUP(C7249-K7249,0),BAAL!$B:$B,0),MATCH(LEFT(M$2,4),BAAL!$C$2:$D$2,0)),0)))</f>
        <v>0</v>
      </c>
      <c r="N7249" s="10">
        <f>IF(D7249="Data Error","Data Error",IF(D7249&lt;=L7249,0,1-IFERROR(INDEX(BAAL!$C:$D,MATCH(ROUNDUP(D7249-L7249,0),BAAL!$B:$B,0),MATCH(LEFT(N$2,4),BAAL!$C$2:$D$2,0)),0)))</f>
        <v>0</v>
      </c>
      <c r="O7249" s="41">
        <f t="shared" si="1165"/>
        <v>3.075161324842832E-5</v>
      </c>
      <c r="P7249" s="41">
        <f t="shared" si="1166"/>
        <v>5.7527220575255133E-4</v>
      </c>
      <c r="Q7249" s="10">
        <f t="shared" si="1170"/>
        <v>10</v>
      </c>
      <c r="R7249" s="34"/>
      <c r="BQ7249" t="str">
        <f>IF([1]Forecast!N7249="Data Error","Data Error","OK")</f>
        <v>OK</v>
      </c>
      <c r="BR7249" t="str">
        <f>IF([1]Forecast!Q7249="Data Error","Data Error","OK")</f>
        <v>OK</v>
      </c>
    </row>
    <row r="7250" spans="1:70" x14ac:dyDescent="0.25">
      <c r="A7250" s="10">
        <f t="shared" si="1161"/>
        <v>0</v>
      </c>
      <c r="B7250" s="1">
        <v>42307</v>
      </c>
      <c r="C7250" s="2">
        <f>'[3]Hourly BAAL'!B7250</f>
        <v>36.083159999999999</v>
      </c>
      <c r="D7250" s="2">
        <f>'[3]Hourly BAAL'!C7250</f>
        <v>0</v>
      </c>
      <c r="E7250" s="3">
        <f>'[3]Hourly BAAL'!D7250</f>
        <v>0.75</v>
      </c>
      <c r="F7250" s="3">
        <f>'[3]Hourly BAAL'!E7250</f>
        <v>0.2</v>
      </c>
      <c r="G7250" s="31">
        <f t="shared" si="1167"/>
        <v>586.00434000000007</v>
      </c>
      <c r="H7250" s="31">
        <f t="shared" si="1162"/>
        <v>351.6400000000001</v>
      </c>
      <c r="I7250" s="37">
        <f t="shared" si="1163"/>
        <v>0.75</v>
      </c>
      <c r="J7250" s="37">
        <f t="shared" si="1164"/>
        <v>0.2</v>
      </c>
      <c r="K7250" s="14">
        <f t="shared" si="1168"/>
        <v>198.23854999999995</v>
      </c>
      <c r="L7250" s="14">
        <f t="shared" si="1169"/>
        <v>267.24639999999999</v>
      </c>
      <c r="M7250" s="10">
        <f>IF(C7250="Data Error","Data Error",IF(C7250&lt;=K7250,0,1-IFERROR(INDEX(BAAL!$C:$D,MATCH(ROUNDUP(C7250-K7250,0),BAAL!$B:$B,0),MATCH(LEFT(M$2,4),BAAL!$C$2:$D$2,0)),0)))</f>
        <v>0</v>
      </c>
      <c r="N7250" s="10">
        <f>IF(D7250="Data Error","Data Error",IF(D7250&lt;=L7250,0,1-IFERROR(INDEX(BAAL!$C:$D,MATCH(ROUNDUP(D7250-L7250,0),BAAL!$B:$B,0),MATCH(LEFT(N$2,4),BAAL!$C$2:$D$2,0)),0)))</f>
        <v>0</v>
      </c>
      <c r="O7250" s="41">
        <f t="shared" si="1165"/>
        <v>2.4018555356087546E-4</v>
      </c>
      <c r="P7250" s="41">
        <f t="shared" si="1166"/>
        <v>3.960426816892029E-4</v>
      </c>
      <c r="Q7250" s="10">
        <f t="shared" si="1170"/>
        <v>10</v>
      </c>
      <c r="R7250" s="34"/>
      <c r="BQ7250" t="str">
        <f>IF([1]Forecast!N7250="Data Error","Data Error","OK")</f>
        <v>OK</v>
      </c>
      <c r="BR7250" t="str">
        <f>IF([1]Forecast!Q7250="Data Error","Data Error","OK")</f>
        <v>OK</v>
      </c>
    </row>
    <row r="7251" spans="1:70" x14ac:dyDescent="0.25">
      <c r="A7251" s="10">
        <f t="shared" si="1161"/>
        <v>1</v>
      </c>
      <c r="B7251" s="4">
        <v>42307.041666666664</v>
      </c>
      <c r="C7251" s="2">
        <f>'[3]Hourly BAAL'!B7251</f>
        <v>0.89447999999999706</v>
      </c>
      <c r="D7251" s="2">
        <f>'[3]Hourly BAAL'!C7251</f>
        <v>0</v>
      </c>
      <c r="E7251" s="3">
        <f>'[3]Hourly BAAL'!D7251</f>
        <v>0.72</v>
      </c>
      <c r="F7251" s="3">
        <f>'[3]Hourly BAAL'!E7251</f>
        <v>0.21</v>
      </c>
      <c r="G7251" s="31">
        <f t="shared" si="1167"/>
        <v>596.30952000000002</v>
      </c>
      <c r="H7251" s="31">
        <f t="shared" si="1162"/>
        <v>369.22200000000004</v>
      </c>
      <c r="I7251" s="37">
        <f t="shared" si="1163"/>
        <v>0.72</v>
      </c>
      <c r="J7251" s="37">
        <f t="shared" si="1164"/>
        <v>0.21</v>
      </c>
      <c r="K7251" s="14">
        <f t="shared" si="1168"/>
        <v>198.23854999999995</v>
      </c>
      <c r="L7251" s="14">
        <f t="shared" si="1169"/>
        <v>267.24639999999999</v>
      </c>
      <c r="M7251" s="10">
        <f>IF(C7251="Data Error","Data Error",IF(C7251&lt;=K7251,0,1-IFERROR(INDEX(BAAL!$C:$D,MATCH(ROUNDUP(C7251-K7251,0),BAAL!$B:$B,0),MATCH(LEFT(M$2,4),BAAL!$C$2:$D$2,0)),0)))</f>
        <v>0</v>
      </c>
      <c r="N7251" s="10">
        <f>IF(D7251="Data Error","Data Error",IF(D7251&lt;=L7251,0,1-IFERROR(INDEX(BAAL!$C:$D,MATCH(ROUNDUP(D7251-L7251,0),BAAL!$B:$B,0),MATCH(LEFT(N$2,4),BAAL!$C$2:$D$2,0)),0)))</f>
        <v>0</v>
      </c>
      <c r="O7251" s="41">
        <f t="shared" si="1165"/>
        <v>1.0444923318582999E-3</v>
      </c>
      <c r="P7251" s="41">
        <f t="shared" si="1166"/>
        <v>5.8136583895803458E-4</v>
      </c>
      <c r="Q7251" s="10">
        <f t="shared" si="1170"/>
        <v>10</v>
      </c>
      <c r="R7251" s="34"/>
      <c r="BQ7251" t="str">
        <f>IF([1]Forecast!N7251="Data Error","Data Error","OK")</f>
        <v>OK</v>
      </c>
      <c r="BR7251" t="str">
        <f>IF([1]Forecast!Q7251="Data Error","Data Error","OK")</f>
        <v>OK</v>
      </c>
    </row>
    <row r="7252" spans="1:70" x14ac:dyDescent="0.25">
      <c r="A7252" s="10">
        <f t="shared" si="1161"/>
        <v>2</v>
      </c>
      <c r="B7252" s="4">
        <v>42307.083333333336</v>
      </c>
      <c r="C7252" s="2">
        <f>'[3]Hourly BAAL'!B7252</f>
        <v>4.9248000000000003</v>
      </c>
      <c r="D7252" s="2">
        <f>'[3]Hourly BAAL'!C7252</f>
        <v>168.97283999999999</v>
      </c>
      <c r="E7252" s="3">
        <f>'[3]Hourly BAAL'!D7252</f>
        <v>0.76</v>
      </c>
      <c r="F7252" s="3">
        <f>'[3]Hourly BAAL'!E7252</f>
        <v>0.3</v>
      </c>
      <c r="G7252" s="31">
        <f t="shared" si="1167"/>
        <v>625.45720000000006</v>
      </c>
      <c r="H7252" s="31">
        <f t="shared" si="1162"/>
        <v>358.48716000000002</v>
      </c>
      <c r="I7252" s="37">
        <f t="shared" si="1163"/>
        <v>0.76</v>
      </c>
      <c r="J7252" s="37">
        <f t="shared" si="1164"/>
        <v>0.3</v>
      </c>
      <c r="K7252" s="14">
        <f t="shared" si="1168"/>
        <v>198.23854999999995</v>
      </c>
      <c r="L7252" s="14">
        <f t="shared" si="1169"/>
        <v>267.24639999999999</v>
      </c>
      <c r="M7252" s="10">
        <f>IF(C7252="Data Error","Data Error",IF(C7252&lt;=K7252,0,1-IFERROR(INDEX(BAAL!$C:$D,MATCH(ROUNDUP(C7252-K7252,0),BAAL!$B:$B,0),MATCH(LEFT(M$2,4),BAAL!$C$2:$D$2,0)),0)))</f>
        <v>0</v>
      </c>
      <c r="N7252" s="10">
        <f>IF(D7252="Data Error","Data Error",IF(D7252&lt;=L7252,0,1-IFERROR(INDEX(BAAL!$C:$D,MATCH(ROUNDUP(D7252-L7252,0),BAAL!$B:$B,0),MATCH(LEFT(N$2,4),BAAL!$C$2:$D$2,0)),0)))</f>
        <v>0</v>
      </c>
      <c r="O7252" s="41">
        <f t="shared" si="1165"/>
        <v>8.3929690012726126E-4</v>
      </c>
      <c r="P7252" s="41">
        <f t="shared" si="1166"/>
        <v>4.5475286885790396E-3</v>
      </c>
      <c r="Q7252" s="10">
        <f t="shared" si="1170"/>
        <v>10</v>
      </c>
      <c r="R7252" s="34"/>
      <c r="BQ7252" t="str">
        <f>IF([1]Forecast!N7252="Data Error","Data Error","OK")</f>
        <v>OK</v>
      </c>
      <c r="BR7252" t="str">
        <f>IF([1]Forecast!Q7252="Data Error","Data Error","OK")</f>
        <v>OK</v>
      </c>
    </row>
    <row r="7253" spans="1:70" x14ac:dyDescent="0.25">
      <c r="A7253" s="10">
        <f t="shared" si="1161"/>
        <v>3</v>
      </c>
      <c r="B7253" s="4">
        <v>42307.125</v>
      </c>
      <c r="C7253" s="2">
        <f>'[3]Hourly BAAL'!B7253</f>
        <v>94.318079999999995</v>
      </c>
      <c r="D7253" s="2">
        <f>'[3]Hourly BAAL'!C7253</f>
        <v>135.1524</v>
      </c>
      <c r="E7253" s="3">
        <f>'[3]Hourly BAAL'!D7253</f>
        <v>0.75</v>
      </c>
      <c r="F7253" s="3">
        <f>'[3]Hourly BAAL'!E7253</f>
        <v>0.27</v>
      </c>
      <c r="G7253" s="31">
        <f t="shared" si="1167"/>
        <v>527.76942000000008</v>
      </c>
      <c r="H7253" s="31">
        <f t="shared" si="1162"/>
        <v>339.56160000000011</v>
      </c>
      <c r="I7253" s="37">
        <f t="shared" si="1163"/>
        <v>0.75</v>
      </c>
      <c r="J7253" s="37">
        <f t="shared" si="1164"/>
        <v>0.27</v>
      </c>
      <c r="K7253" s="14">
        <f t="shared" si="1168"/>
        <v>198.23854999999995</v>
      </c>
      <c r="L7253" s="14">
        <f t="shared" si="1169"/>
        <v>267.24639999999999</v>
      </c>
      <c r="M7253" s="10">
        <f>IF(C7253="Data Error","Data Error",IF(C7253&lt;=K7253,0,1-IFERROR(INDEX(BAAL!$C:$D,MATCH(ROUNDUP(C7253-K7253,0),BAAL!$B:$B,0),MATCH(LEFT(M$2,4),BAAL!$C$2:$D$2,0)),0)))</f>
        <v>0</v>
      </c>
      <c r="N7253" s="10">
        <f>IF(D7253="Data Error","Data Error",IF(D7253&lt;=L7253,0,1-IFERROR(INDEX(BAAL!$C:$D,MATCH(ROUNDUP(D7253-L7253,0),BAAL!$B:$B,0),MATCH(LEFT(N$2,4),BAAL!$C$2:$D$2,0)),0)))</f>
        <v>0</v>
      </c>
      <c r="O7253" s="41">
        <f t="shared" si="1165"/>
        <v>7.3456897201095231E-3</v>
      </c>
      <c r="P7253" s="41">
        <f t="shared" si="1166"/>
        <v>2.6399008478717261E-3</v>
      </c>
      <c r="Q7253" s="10">
        <f t="shared" si="1170"/>
        <v>10</v>
      </c>
      <c r="R7253" s="34"/>
      <c r="BQ7253" t="str">
        <f>IF([1]Forecast!N7253="Data Error","Data Error","OK")</f>
        <v>OK</v>
      </c>
      <c r="BR7253" t="str">
        <f>IF([1]Forecast!Q7253="Data Error","Data Error","OK")</f>
        <v>OK</v>
      </c>
    </row>
    <row r="7254" spans="1:70" x14ac:dyDescent="0.25">
      <c r="A7254" s="10">
        <f t="shared" si="1161"/>
        <v>4</v>
      </c>
      <c r="B7254" s="4">
        <v>42307.166666666664</v>
      </c>
      <c r="C7254" s="2">
        <f>'[3]Hourly BAAL'!B7254</f>
        <v>87.090599999999995</v>
      </c>
      <c r="D7254" s="2">
        <f>'[3]Hourly BAAL'!C7254</f>
        <v>89.85</v>
      </c>
      <c r="E7254" s="3">
        <f>'[3]Hourly BAAL'!D7254</f>
        <v>0.73</v>
      </c>
      <c r="F7254" s="3">
        <f>'[3]Hourly BAAL'!E7254</f>
        <v>0.17</v>
      </c>
      <c r="G7254" s="31">
        <f t="shared" si="1167"/>
        <v>518.40790000000004</v>
      </c>
      <c r="H7254" s="31">
        <f t="shared" si="1162"/>
        <v>209.04400000000007</v>
      </c>
      <c r="I7254" s="37">
        <f t="shared" si="1163"/>
        <v>0.73</v>
      </c>
      <c r="J7254" s="37">
        <f t="shared" si="1164"/>
        <v>0.17</v>
      </c>
      <c r="K7254" s="14">
        <f t="shared" si="1168"/>
        <v>198.23854999999995</v>
      </c>
      <c r="L7254" s="14">
        <f t="shared" si="1169"/>
        <v>267.24639999999999</v>
      </c>
      <c r="M7254" s="10">
        <f>IF(C7254="Data Error","Data Error",IF(C7254&lt;=K7254,0,1-IFERROR(INDEX(BAAL!$C:$D,MATCH(ROUNDUP(C7254-K7254,0),BAAL!$B:$B,0),MATCH(LEFT(M$2,4),BAAL!$C$2:$D$2,0)),0)))</f>
        <v>0</v>
      </c>
      <c r="N7254" s="10">
        <f>IF(D7254="Data Error","Data Error",IF(D7254&lt;=L7254,0,1-IFERROR(INDEX(BAAL!$C:$D,MATCH(ROUNDUP(D7254-L7254,0),BAAL!$B:$B,0),MATCH(LEFT(N$2,4),BAAL!$C$2:$D$2,0)),0)))</f>
        <v>0</v>
      </c>
      <c r="O7254" s="41">
        <f t="shared" si="1165"/>
        <v>5.4205069488166124E-3</v>
      </c>
      <c r="P7254" s="41">
        <f t="shared" si="1166"/>
        <v>9.1609256481065449E-4</v>
      </c>
      <c r="Q7254" s="10">
        <f t="shared" si="1170"/>
        <v>10</v>
      </c>
      <c r="R7254" s="34"/>
      <c r="BQ7254" t="str">
        <f>IF([1]Forecast!N7254="Data Error","Data Error","OK")</f>
        <v>OK</v>
      </c>
      <c r="BR7254" t="str">
        <f>IF([1]Forecast!Q7254="Data Error","Data Error","OK")</f>
        <v>OK</v>
      </c>
    </row>
    <row r="7255" spans="1:70" x14ac:dyDescent="0.25">
      <c r="A7255" s="10">
        <f t="shared" si="1161"/>
        <v>5</v>
      </c>
      <c r="B7255" s="4">
        <v>42307.208333333336</v>
      </c>
      <c r="C7255" s="2">
        <f>'[3]Hourly BAAL'!B7255</f>
        <v>87.090599999999995</v>
      </c>
      <c r="D7255" s="2">
        <f>'[3]Hourly BAAL'!C7255</f>
        <v>106.76148000000001</v>
      </c>
      <c r="E7255" s="3">
        <f>'[3]Hourly BAAL'!D7255</f>
        <v>0.73</v>
      </c>
      <c r="F7255" s="3">
        <f>'[3]Hourly BAAL'!E7255</f>
        <v>0.17</v>
      </c>
      <c r="G7255" s="31">
        <f t="shared" si="1167"/>
        <v>518.40790000000004</v>
      </c>
      <c r="H7255" s="31">
        <f t="shared" si="1162"/>
        <v>192.13252000000006</v>
      </c>
      <c r="I7255" s="37">
        <f t="shared" si="1163"/>
        <v>0.73</v>
      </c>
      <c r="J7255" s="37">
        <f t="shared" si="1164"/>
        <v>0.17</v>
      </c>
      <c r="K7255" s="14">
        <f t="shared" si="1168"/>
        <v>198.23854999999995</v>
      </c>
      <c r="L7255" s="14">
        <f t="shared" si="1169"/>
        <v>267.24639999999999</v>
      </c>
      <c r="M7255" s="10">
        <f>IF(C7255="Data Error","Data Error",IF(C7255&lt;=K7255,0,1-IFERROR(INDEX(BAAL!$C:$D,MATCH(ROUNDUP(C7255-K7255,0),BAAL!$B:$B,0),MATCH(LEFT(M$2,4),BAAL!$C$2:$D$2,0)),0)))</f>
        <v>0</v>
      </c>
      <c r="N7255" s="10">
        <f>IF(D7255="Data Error","Data Error",IF(D7255&lt;=L7255,0,1-IFERROR(INDEX(BAAL!$C:$D,MATCH(ROUNDUP(D7255-L7255,0),BAAL!$B:$B,0),MATCH(LEFT(N$2,4),BAAL!$C$2:$D$2,0)),0)))</f>
        <v>0</v>
      </c>
      <c r="O7255" s="41">
        <f t="shared" si="1165"/>
        <v>5.4205069488166124E-3</v>
      </c>
      <c r="P7255" s="41">
        <f t="shared" si="1166"/>
        <v>1.590865376537005E-3</v>
      </c>
      <c r="Q7255" s="10">
        <f t="shared" si="1170"/>
        <v>10</v>
      </c>
      <c r="R7255" s="34"/>
      <c r="BQ7255" t="str">
        <f>IF([1]Forecast!N7255="Data Error","Data Error","OK")</f>
        <v>OK</v>
      </c>
      <c r="BR7255" t="str">
        <f>IF([1]Forecast!Q7255="Data Error","Data Error","OK")</f>
        <v>OK</v>
      </c>
    </row>
    <row r="7256" spans="1:70" x14ac:dyDescent="0.25">
      <c r="A7256" s="10">
        <f t="shared" si="1161"/>
        <v>6</v>
      </c>
      <c r="B7256" s="4">
        <v>42307.25</v>
      </c>
      <c r="C7256" s="2">
        <f>'[3]Hourly BAAL'!B7256</f>
        <v>0</v>
      </c>
      <c r="D7256" s="2">
        <f>'[3]Hourly BAAL'!C7256</f>
        <v>47.806080000000001</v>
      </c>
      <c r="E7256" s="3">
        <f>'[3]Hourly BAAL'!D7256</f>
        <v>0.64</v>
      </c>
      <c r="F7256" s="3">
        <f>'[3]Hourly BAAL'!E7256</f>
        <v>0.12</v>
      </c>
      <c r="G7256" s="31">
        <f t="shared" si="1167"/>
        <v>530.84800000000007</v>
      </c>
      <c r="H7256" s="31">
        <f t="shared" si="1162"/>
        <v>163.17792000000003</v>
      </c>
      <c r="I7256" s="37">
        <f t="shared" si="1163"/>
        <v>0.64</v>
      </c>
      <c r="J7256" s="37">
        <f t="shared" si="1164"/>
        <v>0.12</v>
      </c>
      <c r="K7256" s="14">
        <f t="shared" si="1168"/>
        <v>198.23854999999995</v>
      </c>
      <c r="L7256" s="14">
        <f t="shared" si="1169"/>
        <v>210.98400000000004</v>
      </c>
      <c r="M7256" s="10">
        <f>IF(C7256="Data Error","Data Error",IF(C7256&lt;=K7256,0,1-IFERROR(INDEX(BAAL!$C:$D,MATCH(ROUNDUP(C7256-K7256,0),BAAL!$B:$B,0),MATCH(LEFT(M$2,4),BAAL!$C$2:$D$2,0)),0)))</f>
        <v>0</v>
      </c>
      <c r="N7256" s="10">
        <f>IF(D7256="Data Error","Data Error",IF(D7256&lt;=L7256,0,1-IFERROR(INDEX(BAAL!$C:$D,MATCH(ROUNDUP(D7256-L7256,0),BAAL!$B:$B,0),MATCH(LEFT(N$2,4),BAAL!$C$2:$D$2,0)),0)))</f>
        <v>0</v>
      </c>
      <c r="O7256" s="41">
        <f t="shared" si="1165"/>
        <v>1.3536846820419882E-3</v>
      </c>
      <c r="P7256" s="41">
        <f t="shared" si="1166"/>
        <v>8.9408370817523425E-5</v>
      </c>
      <c r="Q7256" s="10">
        <f t="shared" si="1170"/>
        <v>10</v>
      </c>
      <c r="R7256" s="34"/>
      <c r="BQ7256" t="str">
        <f>IF([1]Forecast!N7256="Data Error","Data Error","OK")</f>
        <v>OK</v>
      </c>
      <c r="BR7256" t="str">
        <f>IF([1]Forecast!Q7256="Data Error","Data Error","OK")</f>
        <v>OK</v>
      </c>
    </row>
    <row r="7257" spans="1:70" x14ac:dyDescent="0.25">
      <c r="A7257" s="10">
        <f t="shared" si="1161"/>
        <v>7</v>
      </c>
      <c r="B7257" s="4">
        <v>42307.291666666664</v>
      </c>
      <c r="C7257" s="2">
        <f>'[3]Hourly BAAL'!B7257</f>
        <v>28.724039999999999</v>
      </c>
      <c r="D7257" s="2">
        <f>'[3]Hourly BAAL'!C7257</f>
        <v>0</v>
      </c>
      <c r="E7257" s="3">
        <f>'[3]Hourly BAAL'!D7257</f>
        <v>0.71</v>
      </c>
      <c r="F7257" s="3">
        <f>'[3]Hourly BAAL'!E7257</f>
        <v>0.08</v>
      </c>
      <c r="G7257" s="31">
        <f t="shared" si="1167"/>
        <v>560.18546000000003</v>
      </c>
      <c r="H7257" s="31">
        <f t="shared" si="1162"/>
        <v>140.65600000000003</v>
      </c>
      <c r="I7257" s="37">
        <f t="shared" si="1163"/>
        <v>0.71</v>
      </c>
      <c r="J7257" s="37">
        <f t="shared" si="1164"/>
        <v>0.08</v>
      </c>
      <c r="K7257" s="14">
        <f t="shared" si="1168"/>
        <v>198.23854999999995</v>
      </c>
      <c r="L7257" s="14">
        <f t="shared" si="1169"/>
        <v>140.65600000000003</v>
      </c>
      <c r="M7257" s="10">
        <f>IF(C7257="Data Error","Data Error",IF(C7257&lt;=K7257,0,1-IFERROR(INDEX(BAAL!$C:$D,MATCH(ROUNDUP(C7257-K7257,0),BAAL!$B:$B,0),MATCH(LEFT(M$2,4),BAAL!$C$2:$D$2,0)),0)))</f>
        <v>0</v>
      </c>
      <c r="N7257" s="10">
        <f>IF(D7257="Data Error","Data Error",IF(D7257&lt;=L7257,0,1-IFERROR(INDEX(BAAL!$C:$D,MATCH(ROUNDUP(D7257-L7257,0),BAAL!$B:$B,0),MATCH(LEFT(N$2,4),BAAL!$C$2:$D$2,0)),0)))</f>
        <v>0</v>
      </c>
      <c r="O7257" s="41">
        <f t="shared" si="1165"/>
        <v>2.8789520219900307E-4</v>
      </c>
      <c r="P7257" s="41">
        <f t="shared" si="1166"/>
        <v>1.8419975243909084E-4</v>
      </c>
      <c r="Q7257" s="10">
        <f t="shared" si="1170"/>
        <v>10</v>
      </c>
      <c r="R7257" s="34"/>
      <c r="BQ7257" t="str">
        <f>IF([1]Forecast!N7257="Data Error","Data Error","OK")</f>
        <v>OK</v>
      </c>
      <c r="BR7257" t="str">
        <f>IF([1]Forecast!Q7257="Data Error","Data Error","OK")</f>
        <v>OK</v>
      </c>
    </row>
    <row r="7258" spans="1:70" x14ac:dyDescent="0.25">
      <c r="A7258" s="10">
        <f t="shared" si="1161"/>
        <v>8</v>
      </c>
      <c r="B7258" s="4">
        <v>42307.333333333336</v>
      </c>
      <c r="C7258" s="2">
        <f>'[3]Hourly BAAL'!B7258</f>
        <v>0</v>
      </c>
      <c r="D7258" s="2">
        <f>'[3]Hourly BAAL'!C7258</f>
        <v>0</v>
      </c>
      <c r="E7258" s="3">
        <f>'[3]Hourly BAAL'!D7258</f>
        <v>0.72</v>
      </c>
      <c r="F7258" s="3">
        <f>'[3]Hourly BAAL'!E7258</f>
        <v>0.1</v>
      </c>
      <c r="G7258" s="31">
        <f t="shared" si="1167"/>
        <v>597.20400000000006</v>
      </c>
      <c r="H7258" s="31">
        <f t="shared" si="1162"/>
        <v>175.82000000000005</v>
      </c>
      <c r="I7258" s="37">
        <f t="shared" si="1163"/>
        <v>0.72</v>
      </c>
      <c r="J7258" s="37">
        <f t="shared" si="1164"/>
        <v>0.1</v>
      </c>
      <c r="K7258" s="14">
        <f t="shared" si="1168"/>
        <v>198.23854999999995</v>
      </c>
      <c r="L7258" s="14">
        <f t="shared" si="1169"/>
        <v>175.82000000000005</v>
      </c>
      <c r="M7258" s="10">
        <f>IF(C7258="Data Error","Data Error",IF(C7258&lt;=K7258,0,1-IFERROR(INDEX(BAAL!$C:$D,MATCH(ROUNDUP(C7258-K7258,0),BAAL!$B:$B,0),MATCH(LEFT(M$2,4),BAAL!$C$2:$D$2,0)),0)))</f>
        <v>0</v>
      </c>
      <c r="N7258" s="10">
        <f>IF(D7258="Data Error","Data Error",IF(D7258&lt;=L7258,0,1-IFERROR(INDEX(BAAL!$C:$D,MATCH(ROUNDUP(D7258-L7258,0),BAAL!$B:$B,0),MATCH(LEFT(N$2,4),BAAL!$C$2:$D$2,0)),0)))</f>
        <v>0</v>
      </c>
      <c r="O7258" s="41">
        <f t="shared" si="1165"/>
        <v>1.1153601393010272E-3</v>
      </c>
      <c r="P7258" s="41">
        <f t="shared" si="1166"/>
        <v>2.5859162349816008E-4</v>
      </c>
      <c r="Q7258" s="10">
        <f t="shared" si="1170"/>
        <v>10</v>
      </c>
      <c r="R7258" s="34"/>
      <c r="BQ7258" t="str">
        <f>IF([1]Forecast!N7258="Data Error","Data Error","OK")</f>
        <v>OK</v>
      </c>
      <c r="BR7258" t="str">
        <f>IF([1]Forecast!Q7258="Data Error","Data Error","OK")</f>
        <v>OK</v>
      </c>
    </row>
    <row r="7259" spans="1:70" x14ac:dyDescent="0.25">
      <c r="A7259" s="10">
        <f t="shared" si="1161"/>
        <v>9</v>
      </c>
      <c r="B7259" s="4">
        <v>42307.375</v>
      </c>
      <c r="C7259" s="2">
        <f>'[3]Hourly BAAL'!B7259</f>
        <v>1.3760399999999999</v>
      </c>
      <c r="D7259" s="2">
        <f>'[3]Hourly BAAL'!C7259</f>
        <v>0</v>
      </c>
      <c r="E7259" s="3">
        <f>'[3]Hourly BAAL'!D7259</f>
        <v>0.75</v>
      </c>
      <c r="F7259" s="3">
        <f>'[3]Hourly BAAL'!E7259</f>
        <v>0.11</v>
      </c>
      <c r="G7259" s="31">
        <f t="shared" si="1167"/>
        <v>620.7114600000001</v>
      </c>
      <c r="H7259" s="31">
        <f t="shared" si="1162"/>
        <v>193.40200000000004</v>
      </c>
      <c r="I7259" s="37">
        <f t="shared" si="1163"/>
        <v>0.75</v>
      </c>
      <c r="J7259" s="37">
        <f t="shared" si="1164"/>
        <v>0.11</v>
      </c>
      <c r="K7259" s="14">
        <f t="shared" si="1168"/>
        <v>198.23854999999995</v>
      </c>
      <c r="L7259" s="14">
        <f t="shared" si="1169"/>
        <v>193.40200000000004</v>
      </c>
      <c r="M7259" s="10">
        <f>IF(C7259="Data Error","Data Error",IF(C7259&lt;=K7259,0,1-IFERROR(INDEX(BAAL!$C:$D,MATCH(ROUNDUP(C7259-K7259,0),BAAL!$B:$B,0),MATCH(LEFT(M$2,4),BAAL!$C$2:$D$2,0)),0)))</f>
        <v>0</v>
      </c>
      <c r="N7259" s="10">
        <f>IF(D7259="Data Error","Data Error",IF(D7259&lt;=L7259,0,1-IFERROR(INDEX(BAAL!$C:$D,MATCH(ROUNDUP(D7259-L7259,0),BAAL!$B:$B,0),MATCH(LEFT(N$2,4),BAAL!$C$2:$D$2,0)),0)))</f>
        <v>0</v>
      </c>
      <c r="O7259" s="41">
        <f t="shared" si="1165"/>
        <v>6.9409137331339862E-4</v>
      </c>
      <c r="P7259" s="41">
        <f t="shared" si="1166"/>
        <v>2.4043709205597656E-4</v>
      </c>
      <c r="Q7259" s="10">
        <f t="shared" si="1170"/>
        <v>10</v>
      </c>
      <c r="R7259" s="34"/>
      <c r="BQ7259" t="str">
        <f>IF([1]Forecast!N7259="Data Error","Data Error","OK")</f>
        <v>OK</v>
      </c>
      <c r="BR7259" t="str">
        <f>IF([1]Forecast!Q7259="Data Error","Data Error","OK")</f>
        <v>OK</v>
      </c>
    </row>
    <row r="7260" spans="1:70" x14ac:dyDescent="0.25">
      <c r="A7260" s="10">
        <f t="shared" si="1161"/>
        <v>10</v>
      </c>
      <c r="B7260" s="4">
        <v>42307.416666666664</v>
      </c>
      <c r="C7260" s="2">
        <f>'[3]Hourly BAAL'!B7260</f>
        <v>36.030720000000002</v>
      </c>
      <c r="D7260" s="2">
        <f>'[3]Hourly BAAL'!C7260</f>
        <v>0</v>
      </c>
      <c r="E7260" s="3">
        <f>'[3]Hourly BAAL'!D7260</f>
        <v>0.84</v>
      </c>
      <c r="F7260" s="3">
        <f>'[3]Hourly BAAL'!E7260</f>
        <v>0.15</v>
      </c>
      <c r="G7260" s="31">
        <f t="shared" si="1167"/>
        <v>660.70728000000008</v>
      </c>
      <c r="H7260" s="31">
        <f t="shared" si="1162"/>
        <v>263.73</v>
      </c>
      <c r="I7260" s="37">
        <f t="shared" si="1163"/>
        <v>0.84</v>
      </c>
      <c r="J7260" s="37">
        <f t="shared" si="1164"/>
        <v>0.15</v>
      </c>
      <c r="K7260" s="14">
        <f t="shared" si="1168"/>
        <v>198.23854999999995</v>
      </c>
      <c r="L7260" s="14">
        <f t="shared" si="1169"/>
        <v>263.73</v>
      </c>
      <c r="M7260" s="10">
        <f>IF(C7260="Data Error","Data Error",IF(C7260&lt;=K7260,0,1-IFERROR(INDEX(BAAL!$C:$D,MATCH(ROUNDUP(C7260-K7260,0),BAAL!$B:$B,0),MATCH(LEFT(M$2,4),BAAL!$C$2:$D$2,0)),0)))</f>
        <v>0</v>
      </c>
      <c r="N7260" s="10">
        <f>IF(D7260="Data Error","Data Error",IF(D7260&lt;=L7260,0,1-IFERROR(INDEX(BAAL!$C:$D,MATCH(ROUNDUP(D7260-L7260,0),BAAL!$B:$B,0),MATCH(LEFT(N$2,4),BAAL!$C$2:$D$2,0)),0)))</f>
        <v>0</v>
      </c>
      <c r="O7260" s="41">
        <f t="shared" si="1165"/>
        <v>7.304784081880005E-5</v>
      </c>
      <c r="P7260" s="41">
        <f t="shared" si="1166"/>
        <v>4.4616687477293211E-4</v>
      </c>
      <c r="Q7260" s="10">
        <f t="shared" si="1170"/>
        <v>10</v>
      </c>
      <c r="R7260" s="34"/>
      <c r="BQ7260" t="str">
        <f>IF([1]Forecast!N7260="Data Error","Data Error","OK")</f>
        <v>OK</v>
      </c>
      <c r="BR7260" t="str">
        <f>IF([1]Forecast!Q7260="Data Error","Data Error","OK")</f>
        <v>OK</v>
      </c>
    </row>
    <row r="7261" spans="1:70" x14ac:dyDescent="0.25">
      <c r="A7261" s="10">
        <f t="shared" si="1161"/>
        <v>11</v>
      </c>
      <c r="B7261" s="4">
        <v>42307.458333333336</v>
      </c>
      <c r="C7261" s="2">
        <f>'[3]Hourly BAAL'!B7261</f>
        <v>79.52628</v>
      </c>
      <c r="D7261" s="2">
        <f>'[3]Hourly BAAL'!C7261</f>
        <v>0</v>
      </c>
      <c r="E7261" s="3">
        <f>'[3]Hourly BAAL'!D7261</f>
        <v>0.81</v>
      </c>
      <c r="F7261" s="3">
        <f>'[3]Hourly BAAL'!E7261</f>
        <v>0.21</v>
      </c>
      <c r="G7261" s="31">
        <f t="shared" si="1167"/>
        <v>592.32821999999999</v>
      </c>
      <c r="H7261" s="31">
        <f t="shared" si="1162"/>
        <v>369.22200000000004</v>
      </c>
      <c r="I7261" s="37">
        <f t="shared" si="1163"/>
        <v>0.81</v>
      </c>
      <c r="J7261" s="37">
        <f t="shared" si="1164"/>
        <v>0.21</v>
      </c>
      <c r="K7261" s="14">
        <f t="shared" si="1168"/>
        <v>198.23854999999995</v>
      </c>
      <c r="L7261" s="14">
        <f t="shared" si="1169"/>
        <v>267.24639999999999</v>
      </c>
      <c r="M7261" s="10">
        <f>IF(C7261="Data Error","Data Error",IF(C7261&lt;=K7261,0,1-IFERROR(INDEX(BAAL!$C:$D,MATCH(ROUNDUP(C7261-K7261,0),BAAL!$B:$B,0),MATCH(LEFT(M$2,4),BAAL!$C$2:$D$2,0)),0)))</f>
        <v>0</v>
      </c>
      <c r="N7261" s="10">
        <f>IF(D7261="Data Error","Data Error",IF(D7261&lt;=L7261,0,1-IFERROR(INDEX(BAAL!$C:$D,MATCH(ROUNDUP(D7261-L7261,0),BAAL!$B:$B,0),MATCH(LEFT(N$2,4),BAAL!$C$2:$D$2,0)),0)))</f>
        <v>0</v>
      </c>
      <c r="O7261" s="41">
        <f t="shared" si="1165"/>
        <v>4.2676023750754634E-3</v>
      </c>
      <c r="P7261" s="41">
        <f t="shared" si="1166"/>
        <v>5.8136583895803458E-4</v>
      </c>
      <c r="Q7261" s="10">
        <f t="shared" si="1170"/>
        <v>10</v>
      </c>
      <c r="R7261" s="34"/>
      <c r="BQ7261" t="str">
        <f>IF([1]Forecast!N7261="Data Error","Data Error","OK")</f>
        <v>OK</v>
      </c>
      <c r="BR7261" t="str">
        <f>IF([1]Forecast!Q7261="Data Error","Data Error","OK")</f>
        <v>OK</v>
      </c>
    </row>
    <row r="7262" spans="1:70" x14ac:dyDescent="0.25">
      <c r="A7262" s="10">
        <f t="shared" si="1161"/>
        <v>12</v>
      </c>
      <c r="B7262" s="4">
        <v>42307.5</v>
      </c>
      <c r="C7262" s="2">
        <f>'[3]Hourly BAAL'!B7262</f>
        <v>74.966279999999998</v>
      </c>
      <c r="D7262" s="2">
        <f>'[3]Hourly BAAL'!C7262</f>
        <v>0</v>
      </c>
      <c r="E7262" s="3">
        <f>'[3]Hourly BAAL'!D7262</f>
        <v>0.77</v>
      </c>
      <c r="F7262" s="3">
        <f>'[3]Hourly BAAL'!E7262</f>
        <v>0.35</v>
      </c>
      <c r="G7262" s="31">
        <f t="shared" si="1167"/>
        <v>563.71022000000005</v>
      </c>
      <c r="H7262" s="31">
        <f t="shared" si="1162"/>
        <v>615.37</v>
      </c>
      <c r="I7262" s="37">
        <f t="shared" si="1163"/>
        <v>0.77</v>
      </c>
      <c r="J7262" s="37">
        <f t="shared" si="1164"/>
        <v>0.35</v>
      </c>
      <c r="K7262" s="14">
        <f t="shared" si="1168"/>
        <v>198.23854999999995</v>
      </c>
      <c r="L7262" s="14">
        <f t="shared" si="1169"/>
        <v>267.24639999999999</v>
      </c>
      <c r="M7262" s="10">
        <f>IF(C7262="Data Error","Data Error",IF(C7262&lt;=K7262,0,1-IFERROR(INDEX(BAAL!$C:$D,MATCH(ROUNDUP(C7262-K7262,0),BAAL!$B:$B,0),MATCH(LEFT(M$2,4),BAAL!$C$2:$D$2,0)),0)))</f>
        <v>0</v>
      </c>
      <c r="N7262" s="10">
        <f>IF(D7262="Data Error","Data Error",IF(D7262&lt;=L7262,0,1-IFERROR(INDEX(BAAL!$C:$D,MATCH(ROUNDUP(D7262-L7262,0),BAAL!$B:$B,0),MATCH(LEFT(N$2,4),BAAL!$C$2:$D$2,0)),0)))</f>
        <v>0</v>
      </c>
      <c r="O7262" s="41">
        <f t="shared" si="1165"/>
        <v>2.9986545019078819E-3</v>
      </c>
      <c r="P7262" s="41">
        <f t="shared" si="1166"/>
        <v>7.8111114010346325E-4</v>
      </c>
      <c r="Q7262" s="10">
        <f t="shared" si="1170"/>
        <v>10</v>
      </c>
      <c r="R7262" s="34"/>
      <c r="BQ7262" t="str">
        <f>IF([1]Forecast!N7262="Data Error","Data Error","OK")</f>
        <v>Data Error</v>
      </c>
      <c r="BR7262" t="str">
        <f>IF([1]Forecast!Q7262="Data Error","Data Error","OK")</f>
        <v>OK</v>
      </c>
    </row>
    <row r="7263" spans="1:70" x14ac:dyDescent="0.25">
      <c r="A7263" s="10">
        <f t="shared" si="1161"/>
        <v>13</v>
      </c>
      <c r="B7263" s="4">
        <v>42307.541666666664</v>
      </c>
      <c r="C7263" s="2">
        <f>'[3]Hourly BAAL'!B7263</f>
        <v>186.0762</v>
      </c>
      <c r="D7263" s="2">
        <f>'[3]Hourly BAAL'!C7263</f>
        <v>0</v>
      </c>
      <c r="E7263" s="3">
        <f>'[3]Hourly BAAL'!D7263</f>
        <v>0.69</v>
      </c>
      <c r="F7263" s="3">
        <f>'[3]Hourly BAAL'!E7263</f>
        <v>0.5</v>
      </c>
      <c r="G7263" s="31">
        <f t="shared" si="1167"/>
        <v>386.24430000000007</v>
      </c>
      <c r="H7263" s="31">
        <f t="shared" si="1162"/>
        <v>879.10000000000014</v>
      </c>
      <c r="I7263" s="37">
        <f t="shared" si="1163"/>
        <v>0.69</v>
      </c>
      <c r="J7263" s="37">
        <f t="shared" si="1164"/>
        <v>0.5</v>
      </c>
      <c r="K7263" s="14">
        <f t="shared" si="1168"/>
        <v>198.23854999999995</v>
      </c>
      <c r="L7263" s="14">
        <f t="shared" si="1169"/>
        <v>267.24639999999999</v>
      </c>
      <c r="M7263" s="10">
        <f>IF(C7263="Data Error","Data Error",IF(C7263&lt;=K7263,0,1-IFERROR(INDEX(BAAL!$C:$D,MATCH(ROUNDUP(C7263-K7263,0),BAAL!$B:$B,0),MATCH(LEFT(M$2,4),BAAL!$C$2:$D$2,0)),0)))</f>
        <v>0</v>
      </c>
      <c r="N7263" s="10">
        <f>IF(D7263="Data Error","Data Error",IF(D7263&lt;=L7263,0,1-IFERROR(INDEX(BAAL!$C:$D,MATCH(ROUNDUP(D7263-L7263,0),BAAL!$B:$B,0),MATCH(LEFT(N$2,4),BAAL!$C$2:$D$2,0)),0)))</f>
        <v>0</v>
      </c>
      <c r="O7263" s="41">
        <f t="shared" si="1165"/>
        <v>3.349288597575388E-2</v>
      </c>
      <c r="P7263" s="41">
        <f t="shared" si="1166"/>
        <v>8.5056871195789108E-4</v>
      </c>
      <c r="Q7263" s="10">
        <f t="shared" si="1170"/>
        <v>10</v>
      </c>
      <c r="R7263" s="34"/>
      <c r="BQ7263" t="str">
        <f>IF([1]Forecast!N7263="Data Error","Data Error","OK")</f>
        <v>Data Error</v>
      </c>
      <c r="BR7263" t="str">
        <f>IF([1]Forecast!Q7263="Data Error","Data Error","OK")</f>
        <v>OK</v>
      </c>
    </row>
    <row r="7264" spans="1:70" x14ac:dyDescent="0.25">
      <c r="A7264" s="10">
        <f t="shared" si="1161"/>
        <v>14</v>
      </c>
      <c r="B7264" s="4">
        <v>42307.583333333336</v>
      </c>
      <c r="C7264" s="2">
        <f>'[3]Hourly BAAL'!B7264</f>
        <v>214.20396</v>
      </c>
      <c r="D7264" s="2">
        <f>'[3]Hourly BAAL'!C7264</f>
        <v>0</v>
      </c>
      <c r="E7264" s="3">
        <f>'[3]Hourly BAAL'!D7264</f>
        <v>0.68</v>
      </c>
      <c r="F7264" s="3">
        <f>'[3]Hourly BAAL'!E7264</f>
        <v>0.6</v>
      </c>
      <c r="G7264" s="31">
        <f t="shared" si="1167"/>
        <v>349.82204000000007</v>
      </c>
      <c r="H7264" s="31">
        <f t="shared" si="1162"/>
        <v>1054.92</v>
      </c>
      <c r="I7264" s="37">
        <f t="shared" si="1163"/>
        <v>0.68</v>
      </c>
      <c r="J7264" s="37">
        <f t="shared" si="1164"/>
        <v>0.6</v>
      </c>
      <c r="K7264" s="14">
        <f t="shared" si="1168"/>
        <v>198.23854999999995</v>
      </c>
      <c r="L7264" s="14">
        <f t="shared" si="1169"/>
        <v>267.24639999999999</v>
      </c>
      <c r="M7264" s="10">
        <f>IF(C7264="Data Error","Data Error",IF(C7264&lt;=K7264,0,1-IFERROR(INDEX(BAAL!$C:$D,MATCH(ROUNDUP(C7264-K7264,0),BAAL!$B:$B,0),MATCH(LEFT(M$2,4),BAAL!$C$2:$D$2,0)),0)))</f>
        <v>7.0000000000000062E-3</v>
      </c>
      <c r="N7264" s="10">
        <f>IF(D7264="Data Error","Data Error",IF(D7264&lt;=L7264,0,1-IFERROR(INDEX(BAAL!$C:$D,MATCH(ROUNDUP(D7264-L7264,0),BAAL!$B:$B,0),MATCH(LEFT(N$2,4),BAAL!$C$2:$D$2,0)),0)))</f>
        <v>0</v>
      </c>
      <c r="O7264" s="41">
        <f t="shared" si="1165"/>
        <v>4.4829688059784115E-2</v>
      </c>
      <c r="P7264" s="41">
        <f t="shared" si="1166"/>
        <v>1.345768761022587E-3</v>
      </c>
      <c r="Q7264" s="10">
        <f t="shared" si="1170"/>
        <v>10</v>
      </c>
      <c r="R7264" s="34"/>
      <c r="BQ7264" t="str">
        <f>IF([1]Forecast!N7264="Data Error","Data Error","OK")</f>
        <v>Data Error</v>
      </c>
      <c r="BR7264" t="str">
        <f>IF([1]Forecast!Q7264="Data Error","Data Error","OK")</f>
        <v>OK</v>
      </c>
    </row>
    <row r="7265" spans="1:70" x14ac:dyDescent="0.25">
      <c r="A7265" s="10">
        <f t="shared" si="1161"/>
        <v>15</v>
      </c>
      <c r="B7265" s="4">
        <v>42307.625</v>
      </c>
      <c r="C7265" s="2">
        <f>'[3]Hourly BAAL'!B7265</f>
        <v>50.692920000000001</v>
      </c>
      <c r="D7265" s="2">
        <f>'[3]Hourly BAAL'!C7265</f>
        <v>0</v>
      </c>
      <c r="E7265" s="3">
        <f>'[3]Hourly BAAL'!D7265</f>
        <v>0.52</v>
      </c>
      <c r="F7265" s="3">
        <f>'[3]Hourly BAAL'!E7265</f>
        <v>0.59</v>
      </c>
      <c r="G7265" s="31">
        <f t="shared" si="1167"/>
        <v>380.62108000000001</v>
      </c>
      <c r="H7265" s="31">
        <f t="shared" si="1162"/>
        <v>1037.3380000000002</v>
      </c>
      <c r="I7265" s="37">
        <f t="shared" si="1163"/>
        <v>0.52</v>
      </c>
      <c r="J7265" s="37">
        <f t="shared" si="1164"/>
        <v>0.59</v>
      </c>
      <c r="K7265" s="14">
        <f t="shared" si="1168"/>
        <v>198.23854999999995</v>
      </c>
      <c r="L7265" s="14">
        <f t="shared" si="1169"/>
        <v>267.24639999999999</v>
      </c>
      <c r="M7265" s="10">
        <f>IF(C7265="Data Error","Data Error",IF(C7265&lt;=K7265,0,1-IFERROR(INDEX(BAAL!$C:$D,MATCH(ROUNDUP(C7265-K7265,0),BAAL!$B:$B,0),MATCH(LEFT(M$2,4),BAAL!$C$2:$D$2,0)),0)))</f>
        <v>0</v>
      </c>
      <c r="N7265" s="10">
        <f>IF(D7265="Data Error","Data Error",IF(D7265&lt;=L7265,0,1-IFERROR(INDEX(BAAL!$C:$D,MATCH(ROUNDUP(D7265-L7265,0),BAAL!$B:$B,0),MATCH(LEFT(N$2,4),BAAL!$C$2:$D$2,0)),0)))</f>
        <v>0</v>
      </c>
      <c r="O7265" s="41">
        <f t="shared" si="1165"/>
        <v>5.9594295389222803E-4</v>
      </c>
      <c r="P7265" s="41">
        <f t="shared" si="1166"/>
        <v>6.9340180768648232E-4</v>
      </c>
      <c r="Q7265" s="10">
        <f t="shared" si="1170"/>
        <v>10</v>
      </c>
      <c r="R7265" s="34"/>
      <c r="BQ7265" t="str">
        <f>IF([1]Forecast!N7265="Data Error","Data Error","OK")</f>
        <v>Data Error</v>
      </c>
      <c r="BR7265" t="str">
        <f>IF([1]Forecast!Q7265="Data Error","Data Error","OK")</f>
        <v>OK</v>
      </c>
    </row>
    <row r="7266" spans="1:70" x14ac:dyDescent="0.25">
      <c r="A7266" s="10">
        <f t="shared" si="1161"/>
        <v>16</v>
      </c>
      <c r="B7266" s="4">
        <v>42307.666666666664</v>
      </c>
      <c r="C7266" s="2">
        <f>'[3]Hourly BAAL'!B7266</f>
        <v>0</v>
      </c>
      <c r="D7266" s="2">
        <f>'[3]Hourly BAAL'!C7266</f>
        <v>0</v>
      </c>
      <c r="E7266" s="3">
        <f>'[3]Hourly BAAL'!D7266</f>
        <v>0.44</v>
      </c>
      <c r="F7266" s="3">
        <f>'[3]Hourly BAAL'!E7266</f>
        <v>0.56999999999999995</v>
      </c>
      <c r="G7266" s="31">
        <f t="shared" si="1167"/>
        <v>364.95800000000003</v>
      </c>
      <c r="H7266" s="31">
        <f t="shared" si="1162"/>
        <v>1002.1740000000001</v>
      </c>
      <c r="I7266" s="37">
        <f t="shared" si="1163"/>
        <v>0.44</v>
      </c>
      <c r="J7266" s="37">
        <f t="shared" si="1164"/>
        <v>0.56999999999999995</v>
      </c>
      <c r="K7266" s="14">
        <f t="shared" si="1168"/>
        <v>198.23854999999995</v>
      </c>
      <c r="L7266" s="14">
        <f t="shared" si="1169"/>
        <v>267.24639999999999</v>
      </c>
      <c r="M7266" s="10">
        <f>IF(C7266="Data Error","Data Error",IF(C7266&lt;=K7266,0,1-IFERROR(INDEX(BAAL!$C:$D,MATCH(ROUNDUP(C7266-K7266,0),BAAL!$B:$B,0),MATCH(LEFT(M$2,4),BAAL!$C$2:$D$2,0)),0)))</f>
        <v>0</v>
      </c>
      <c r="N7266" s="10">
        <f>IF(D7266="Data Error","Data Error",IF(D7266&lt;=L7266,0,1-IFERROR(INDEX(BAAL!$C:$D,MATCH(ROUNDUP(D7266-L7266,0),BAAL!$B:$B,0),MATCH(LEFT(N$2,4),BAAL!$C$2:$D$2,0)),0)))</f>
        <v>0</v>
      </c>
      <c r="O7266" s="41">
        <f t="shared" si="1165"/>
        <v>4.5795585417947071E-4</v>
      </c>
      <c r="P7266" s="41">
        <f t="shared" si="1166"/>
        <v>1.3099507484648823E-3</v>
      </c>
      <c r="Q7266" s="10">
        <f t="shared" si="1170"/>
        <v>10</v>
      </c>
      <c r="R7266" s="34"/>
      <c r="BQ7266" t="str">
        <f>IF([1]Forecast!N7266="Data Error","Data Error","OK")</f>
        <v>OK</v>
      </c>
      <c r="BR7266" t="str">
        <f>IF([1]Forecast!Q7266="Data Error","Data Error","OK")</f>
        <v>OK</v>
      </c>
    </row>
    <row r="7267" spans="1:70" x14ac:dyDescent="0.25">
      <c r="A7267" s="10">
        <f t="shared" si="1161"/>
        <v>17</v>
      </c>
      <c r="B7267" s="4">
        <v>42307.708333333336</v>
      </c>
      <c r="C7267" s="2">
        <f>'[3]Hourly BAAL'!B7267</f>
        <v>0</v>
      </c>
      <c r="D7267" s="2">
        <f>'[3]Hourly BAAL'!C7267</f>
        <v>0</v>
      </c>
      <c r="E7267" s="3">
        <f>'[3]Hourly BAAL'!D7267</f>
        <v>0.68</v>
      </c>
      <c r="F7267" s="3">
        <f>'[3]Hourly BAAL'!E7267</f>
        <v>0.56999999999999995</v>
      </c>
      <c r="G7267" s="31">
        <f t="shared" si="1167"/>
        <v>564.02600000000007</v>
      </c>
      <c r="H7267" s="31">
        <f t="shared" si="1162"/>
        <v>1002.1740000000001</v>
      </c>
      <c r="I7267" s="37">
        <f t="shared" si="1163"/>
        <v>0.68</v>
      </c>
      <c r="J7267" s="37">
        <f t="shared" si="1164"/>
        <v>0.56999999999999995</v>
      </c>
      <c r="K7267" s="14">
        <f t="shared" si="1168"/>
        <v>198.23854999999995</v>
      </c>
      <c r="L7267" s="14">
        <f t="shared" si="1169"/>
        <v>267.24639999999999</v>
      </c>
      <c r="M7267" s="10">
        <f>IF(C7267="Data Error","Data Error",IF(C7267&lt;=K7267,0,1-IFERROR(INDEX(BAAL!$C:$D,MATCH(ROUNDUP(C7267-K7267,0),BAAL!$B:$B,0),MATCH(LEFT(M$2,4),BAAL!$C$2:$D$2,0)),0)))</f>
        <v>0</v>
      </c>
      <c r="N7267" s="10">
        <f>IF(D7267="Data Error","Data Error",IF(D7267&lt;=L7267,0,1-IFERROR(INDEX(BAAL!$C:$D,MATCH(ROUNDUP(D7267-L7267,0),BAAL!$B:$B,0),MATCH(LEFT(N$2,4),BAAL!$C$2:$D$2,0)),0)))</f>
        <v>0</v>
      </c>
      <c r="O7267" s="41">
        <f t="shared" si="1165"/>
        <v>2.1639209597404687E-3</v>
      </c>
      <c r="P7267" s="41">
        <f t="shared" si="1166"/>
        <v>1.3099507484648823E-3</v>
      </c>
      <c r="Q7267" s="10">
        <f t="shared" si="1170"/>
        <v>10</v>
      </c>
      <c r="R7267" s="34"/>
      <c r="BQ7267" t="str">
        <f>IF([1]Forecast!N7267="Data Error","Data Error","OK")</f>
        <v>OK</v>
      </c>
      <c r="BR7267" t="str">
        <f>IF([1]Forecast!Q7267="Data Error","Data Error","OK")</f>
        <v>OK</v>
      </c>
    </row>
    <row r="7268" spans="1:70" x14ac:dyDescent="0.25">
      <c r="A7268" s="10">
        <f t="shared" si="1161"/>
        <v>18</v>
      </c>
      <c r="B7268" s="4">
        <v>42307.75</v>
      </c>
      <c r="C7268" s="2">
        <f>'[3]Hourly BAAL'!B7268</f>
        <v>36.126719999999999</v>
      </c>
      <c r="D7268" s="2">
        <f>'[3]Hourly BAAL'!C7268</f>
        <v>0</v>
      </c>
      <c r="E7268" s="3">
        <f>'[3]Hourly BAAL'!D7268</f>
        <v>0.77</v>
      </c>
      <c r="F7268" s="3">
        <f>'[3]Hourly BAAL'!E7268</f>
        <v>0.69</v>
      </c>
      <c r="G7268" s="31">
        <f t="shared" si="1167"/>
        <v>602.54978000000006</v>
      </c>
      <c r="H7268" s="31">
        <f t="shared" si="1162"/>
        <v>1213.1580000000001</v>
      </c>
      <c r="I7268" s="37">
        <f t="shared" si="1163"/>
        <v>0.77</v>
      </c>
      <c r="J7268" s="37">
        <f t="shared" si="1164"/>
        <v>0.69</v>
      </c>
      <c r="K7268" s="14">
        <f t="shared" si="1168"/>
        <v>198.23854999999995</v>
      </c>
      <c r="L7268" s="14">
        <f t="shared" si="1169"/>
        <v>267.24639999999999</v>
      </c>
      <c r="M7268" s="10">
        <f>IF(C7268="Data Error","Data Error",IF(C7268&lt;=K7268,0,1-IFERROR(INDEX(BAAL!$C:$D,MATCH(ROUNDUP(C7268-K7268,0),BAAL!$B:$B,0),MATCH(LEFT(M$2,4),BAAL!$C$2:$D$2,0)),0)))</f>
        <v>0</v>
      </c>
      <c r="N7268" s="10">
        <f>IF(D7268="Data Error","Data Error",IF(D7268&lt;=L7268,0,1-IFERROR(INDEX(BAAL!$C:$D,MATCH(ROUNDUP(D7268-L7268,0),BAAL!$B:$B,0),MATCH(LEFT(N$2,4),BAAL!$C$2:$D$2,0)),0)))</f>
        <v>0</v>
      </c>
      <c r="O7268" s="41">
        <f t="shared" si="1165"/>
        <v>6.2952990252674148E-5</v>
      </c>
      <c r="P7268" s="41">
        <f t="shared" si="1166"/>
        <v>7.623659798679539E-4</v>
      </c>
      <c r="Q7268" s="10">
        <f t="shared" si="1170"/>
        <v>10</v>
      </c>
      <c r="R7268" s="34"/>
      <c r="BQ7268" t="str">
        <f>IF([1]Forecast!N7268="Data Error","Data Error","OK")</f>
        <v>OK</v>
      </c>
      <c r="BR7268" t="str">
        <f>IF([1]Forecast!Q7268="Data Error","Data Error","OK")</f>
        <v>OK</v>
      </c>
    </row>
    <row r="7269" spans="1:70" x14ac:dyDescent="0.25">
      <c r="A7269" s="10">
        <f t="shared" si="1161"/>
        <v>19</v>
      </c>
      <c r="B7269" s="4">
        <v>42307.791666666664</v>
      </c>
      <c r="C7269" s="2">
        <f>'[3]Hourly BAAL'!B7269</f>
        <v>26.519639999999999</v>
      </c>
      <c r="D7269" s="2">
        <f>'[3]Hourly BAAL'!C7269</f>
        <v>0</v>
      </c>
      <c r="E7269" s="3">
        <f>'[3]Hourly BAAL'!D7269</f>
        <v>0.76</v>
      </c>
      <c r="F7269" s="3">
        <f>'[3]Hourly BAAL'!E7269</f>
        <v>0.72</v>
      </c>
      <c r="G7269" s="31">
        <f t="shared" si="1167"/>
        <v>603.86236000000008</v>
      </c>
      <c r="H7269" s="31">
        <f t="shared" si="1162"/>
        <v>1265.9040000000002</v>
      </c>
      <c r="I7269" s="37">
        <f t="shared" si="1163"/>
        <v>0.76</v>
      </c>
      <c r="J7269" s="37">
        <f t="shared" si="1164"/>
        <v>0.72</v>
      </c>
      <c r="K7269" s="14">
        <f t="shared" si="1168"/>
        <v>198.23854999999995</v>
      </c>
      <c r="L7269" s="14">
        <f t="shared" si="1169"/>
        <v>267.24639999999999</v>
      </c>
      <c r="M7269" s="10">
        <f>IF(C7269="Data Error","Data Error",IF(C7269&lt;=K7269,0,1-IFERROR(INDEX(BAAL!$C:$D,MATCH(ROUNDUP(C7269-K7269,0),BAAL!$B:$B,0),MATCH(LEFT(M$2,4),BAAL!$C$2:$D$2,0)),0)))</f>
        <v>0</v>
      </c>
      <c r="N7269" s="10">
        <f>IF(D7269="Data Error","Data Error",IF(D7269&lt;=L7269,0,1-IFERROR(INDEX(BAAL!$C:$D,MATCH(ROUNDUP(D7269-L7269,0),BAAL!$B:$B,0),MATCH(LEFT(N$2,4),BAAL!$C$2:$D$2,0)),0)))</f>
        <v>0</v>
      </c>
      <c r="O7269" s="41">
        <f t="shared" si="1165"/>
        <v>8.6170992748419996E-6</v>
      </c>
      <c r="P7269" s="41">
        <f t="shared" si="1166"/>
        <v>5.8252051498497036E-4</v>
      </c>
      <c r="Q7269" s="10">
        <f t="shared" si="1170"/>
        <v>10</v>
      </c>
      <c r="R7269" s="34"/>
      <c r="BQ7269" t="str">
        <f>IF([1]Forecast!N7269="Data Error","Data Error","OK")</f>
        <v>OK</v>
      </c>
      <c r="BR7269" t="str">
        <f>IF([1]Forecast!Q7269="Data Error","Data Error","OK")</f>
        <v>OK</v>
      </c>
    </row>
    <row r="7270" spans="1:70" x14ac:dyDescent="0.25">
      <c r="A7270" s="10">
        <f t="shared" si="1161"/>
        <v>20</v>
      </c>
      <c r="B7270" s="4">
        <v>42307.833333333336</v>
      </c>
      <c r="C7270" s="2">
        <f>'[3]Hourly BAAL'!B7270</f>
        <v>68.704920000000001</v>
      </c>
      <c r="D7270" s="2">
        <f>'[3]Hourly BAAL'!C7270</f>
        <v>0</v>
      </c>
      <c r="E7270" s="3">
        <f>'[3]Hourly BAAL'!D7270</f>
        <v>0.76</v>
      </c>
      <c r="F7270" s="3">
        <f>'[3]Hourly BAAL'!E7270</f>
        <v>0.77</v>
      </c>
      <c r="G7270" s="31">
        <f t="shared" si="1167"/>
        <v>561.67708000000005</v>
      </c>
      <c r="H7270" s="31">
        <f t="shared" si="1162"/>
        <v>1353.8140000000003</v>
      </c>
      <c r="I7270" s="37">
        <f t="shared" si="1163"/>
        <v>0.76</v>
      </c>
      <c r="J7270" s="37">
        <f t="shared" si="1164"/>
        <v>0.77</v>
      </c>
      <c r="K7270" s="14">
        <f t="shared" si="1168"/>
        <v>198.23854999999995</v>
      </c>
      <c r="L7270" s="14">
        <f t="shared" si="1169"/>
        <v>267.24639999999999</v>
      </c>
      <c r="M7270" s="10">
        <f>IF(C7270="Data Error","Data Error",IF(C7270&lt;=K7270,0,1-IFERROR(INDEX(BAAL!$C:$D,MATCH(ROUNDUP(C7270-K7270,0),BAAL!$B:$B,0),MATCH(LEFT(M$2,4),BAAL!$C$2:$D$2,0)),0)))</f>
        <v>0</v>
      </c>
      <c r="N7270" s="10">
        <f>IF(D7270="Data Error","Data Error",IF(D7270&lt;=L7270,0,1-IFERROR(INDEX(BAAL!$C:$D,MATCH(ROUNDUP(D7270-L7270,0),BAAL!$B:$B,0),MATCH(LEFT(N$2,4),BAAL!$C$2:$D$2,0)),0)))</f>
        <v>0</v>
      </c>
      <c r="O7270" s="41">
        <f t="shared" si="1165"/>
        <v>2.2966954863022186E-3</v>
      </c>
      <c r="P7270" s="41">
        <f t="shared" si="1166"/>
        <v>1.3745488350243109E-3</v>
      </c>
      <c r="Q7270" s="10">
        <f t="shared" si="1170"/>
        <v>10</v>
      </c>
      <c r="R7270" s="34"/>
      <c r="BQ7270" t="str">
        <f>IF([1]Forecast!N7270="Data Error","Data Error","OK")</f>
        <v>OK</v>
      </c>
      <c r="BR7270" t="str">
        <f>IF([1]Forecast!Q7270="Data Error","Data Error","OK")</f>
        <v>OK</v>
      </c>
    </row>
    <row r="7271" spans="1:70" x14ac:dyDescent="0.25">
      <c r="A7271" s="10">
        <f t="shared" si="1161"/>
        <v>21</v>
      </c>
      <c r="B7271" s="4">
        <v>42307.875</v>
      </c>
      <c r="C7271" s="2">
        <f>'[3]Hourly BAAL'!B7271</f>
        <v>27.911999999999999</v>
      </c>
      <c r="D7271" s="2">
        <f>'[3]Hourly BAAL'!C7271</f>
        <v>0</v>
      </c>
      <c r="E7271" s="3">
        <f>'[3]Hourly BAAL'!D7271</f>
        <v>0.69</v>
      </c>
      <c r="F7271" s="3">
        <f>'[3]Hourly BAAL'!E7271</f>
        <v>0.87</v>
      </c>
      <c r="G7271" s="31">
        <f t="shared" si="1167"/>
        <v>544.4085</v>
      </c>
      <c r="H7271" s="31">
        <f t="shared" si="1162"/>
        <v>1529.6340000000002</v>
      </c>
      <c r="I7271" s="37">
        <f t="shared" si="1163"/>
        <v>0.69</v>
      </c>
      <c r="J7271" s="37">
        <f t="shared" si="1164"/>
        <v>0.87</v>
      </c>
      <c r="K7271" s="14">
        <f t="shared" si="1168"/>
        <v>198.23854999999995</v>
      </c>
      <c r="L7271" s="14">
        <f t="shared" si="1169"/>
        <v>267.24639999999999</v>
      </c>
      <c r="M7271" s="10">
        <f>IF(C7271="Data Error","Data Error",IF(C7271&lt;=K7271,0,1-IFERROR(INDEX(BAAL!$C:$D,MATCH(ROUNDUP(C7271-K7271,0),BAAL!$B:$B,0),MATCH(LEFT(M$2,4),BAAL!$C$2:$D$2,0)),0)))</f>
        <v>0</v>
      </c>
      <c r="N7271" s="10">
        <f>IF(D7271="Data Error","Data Error",IF(D7271&lt;=L7271,0,1-IFERROR(INDEX(BAAL!$C:$D,MATCH(ROUNDUP(D7271-L7271,0),BAAL!$B:$B,0),MATCH(LEFT(N$2,4),BAAL!$C$2:$D$2,0)),0)))</f>
        <v>0</v>
      </c>
      <c r="O7271" s="41">
        <f t="shared" si="1165"/>
        <v>5.8905900490926264E-5</v>
      </c>
      <c r="P7271" s="41">
        <f t="shared" si="1166"/>
        <v>3.3980867661906767E-4</v>
      </c>
      <c r="Q7271" s="10">
        <f t="shared" si="1170"/>
        <v>10</v>
      </c>
      <c r="R7271" s="34"/>
      <c r="BQ7271" t="str">
        <f>IF([1]Forecast!N7271="Data Error","Data Error","OK")</f>
        <v>OK</v>
      </c>
      <c r="BR7271" t="str">
        <f>IF([1]Forecast!Q7271="Data Error","Data Error","OK")</f>
        <v>OK</v>
      </c>
    </row>
    <row r="7272" spans="1:70" x14ac:dyDescent="0.25">
      <c r="A7272" s="10">
        <f t="shared" si="1161"/>
        <v>22</v>
      </c>
      <c r="B7272" s="4">
        <v>42307.916666666664</v>
      </c>
      <c r="C7272" s="2">
        <f>'[3]Hourly BAAL'!B7272</f>
        <v>61.349040000000002</v>
      </c>
      <c r="D7272" s="2">
        <f>'[3]Hourly BAAL'!C7272</f>
        <v>17.493359999999999</v>
      </c>
      <c r="E7272" s="3">
        <f>'[3]Hourly BAAL'!D7272</f>
        <v>0.69</v>
      </c>
      <c r="F7272" s="3">
        <f>'[3]Hourly BAAL'!E7272</f>
        <v>0.92</v>
      </c>
      <c r="G7272" s="31">
        <f t="shared" si="1167"/>
        <v>510.97146000000004</v>
      </c>
      <c r="H7272" s="31">
        <f t="shared" si="1162"/>
        <v>1600.0506400000004</v>
      </c>
      <c r="I7272" s="37">
        <f t="shared" si="1163"/>
        <v>0.69</v>
      </c>
      <c r="J7272" s="37">
        <f t="shared" si="1164"/>
        <v>0.92</v>
      </c>
      <c r="K7272" s="14">
        <f t="shared" si="1168"/>
        <v>198.23854999999995</v>
      </c>
      <c r="L7272" s="14">
        <f t="shared" si="1169"/>
        <v>267.24639999999999</v>
      </c>
      <c r="M7272" s="10">
        <f>IF(C7272="Data Error","Data Error",IF(C7272&lt;=K7272,0,1-IFERROR(INDEX(BAAL!$C:$D,MATCH(ROUNDUP(C7272-K7272,0),BAAL!$B:$B,0),MATCH(LEFT(M$2,4),BAAL!$C$2:$D$2,0)),0)))</f>
        <v>0</v>
      </c>
      <c r="N7272" s="10">
        <f>IF(D7272="Data Error","Data Error",IF(D7272&lt;=L7272,0,1-IFERROR(INDEX(BAAL!$C:$D,MATCH(ROUNDUP(D7272-L7272,0),BAAL!$B:$B,0),MATCH(LEFT(N$2,4),BAAL!$C$2:$D$2,0)),0)))</f>
        <v>0</v>
      </c>
      <c r="O7272" s="41">
        <f t="shared" si="1165"/>
        <v>1.0651923973844179E-3</v>
      </c>
      <c r="P7272" s="41">
        <f t="shared" si="1166"/>
        <v>5.9348408724235681E-4</v>
      </c>
      <c r="Q7272" s="10">
        <f t="shared" si="1170"/>
        <v>10</v>
      </c>
      <c r="R7272" s="34"/>
      <c r="BQ7272" t="str">
        <f>IF([1]Forecast!N7272="Data Error","Data Error","OK")</f>
        <v>OK</v>
      </c>
      <c r="BR7272" t="str">
        <f>IF([1]Forecast!Q7272="Data Error","Data Error","OK")</f>
        <v>OK</v>
      </c>
    </row>
    <row r="7273" spans="1:70" x14ac:dyDescent="0.25">
      <c r="A7273" s="10">
        <f t="shared" si="1161"/>
        <v>23</v>
      </c>
      <c r="B7273" s="4">
        <v>42307.958333333336</v>
      </c>
      <c r="C7273" s="2">
        <f>'[3]Hourly BAAL'!B7273</f>
        <v>58.984439999999999</v>
      </c>
      <c r="D7273" s="2">
        <f>'[3]Hourly BAAL'!C7273</f>
        <v>40.316279999999999</v>
      </c>
      <c r="E7273" s="3">
        <f>'[3]Hourly BAAL'!D7273</f>
        <v>0.66</v>
      </c>
      <c r="F7273" s="3">
        <f>'[3]Hourly BAAL'!E7273</f>
        <v>0.91</v>
      </c>
      <c r="G7273" s="31">
        <f t="shared" si="1167"/>
        <v>488.45256000000001</v>
      </c>
      <c r="H7273" s="31">
        <f t="shared" si="1162"/>
        <v>1559.6457200000002</v>
      </c>
      <c r="I7273" s="37">
        <f t="shared" si="1163"/>
        <v>0.66</v>
      </c>
      <c r="J7273" s="37">
        <f t="shared" si="1164"/>
        <v>0.91</v>
      </c>
      <c r="K7273" s="14">
        <f t="shared" si="1168"/>
        <v>198.23854999999995</v>
      </c>
      <c r="L7273" s="14">
        <f t="shared" si="1169"/>
        <v>267.24639999999999</v>
      </c>
      <c r="M7273" s="10">
        <f>IF(C7273="Data Error","Data Error",IF(C7273&lt;=K7273,0,1-IFERROR(INDEX(BAAL!$C:$D,MATCH(ROUNDUP(C7273-K7273,0),BAAL!$B:$B,0),MATCH(LEFT(M$2,4),BAAL!$C$2:$D$2,0)),0)))</f>
        <v>0</v>
      </c>
      <c r="N7273" s="10">
        <f>IF(D7273="Data Error","Data Error",IF(D7273&lt;=L7273,0,1-IFERROR(INDEX(BAAL!$C:$D,MATCH(ROUNDUP(D7273-L7273,0),BAAL!$B:$B,0),MATCH(LEFT(N$2,4),BAAL!$C$2:$D$2,0)),0)))</f>
        <v>0</v>
      </c>
      <c r="O7273" s="41">
        <f t="shared" si="1165"/>
        <v>1.6259054038895496E-3</v>
      </c>
      <c r="P7273" s="41">
        <f t="shared" si="1166"/>
        <v>6.7328129187958782E-5</v>
      </c>
      <c r="Q7273" s="10">
        <f t="shared" si="1170"/>
        <v>10</v>
      </c>
      <c r="R7273" s="34"/>
      <c r="BQ7273" t="str">
        <f>IF([1]Forecast!N7273="Data Error","Data Error","OK")</f>
        <v>OK</v>
      </c>
      <c r="BR7273" t="str">
        <f>IF([1]Forecast!Q7273="Data Error","Data Error","OK")</f>
        <v>OK</v>
      </c>
    </row>
    <row r="7274" spans="1:70" x14ac:dyDescent="0.25">
      <c r="A7274" s="10">
        <f t="shared" si="1161"/>
        <v>0</v>
      </c>
      <c r="B7274" s="1">
        <v>42308</v>
      </c>
      <c r="C7274" s="2">
        <f>'[3]Hourly BAAL'!B7274</f>
        <v>74.67</v>
      </c>
      <c r="D7274" s="2">
        <f>'[3]Hourly BAAL'!C7274</f>
        <v>0</v>
      </c>
      <c r="E7274" s="3">
        <f>'[3]Hourly BAAL'!D7274</f>
        <v>0.63</v>
      </c>
      <c r="F7274" s="3">
        <f>'[3]Hourly BAAL'!E7274</f>
        <v>0.85</v>
      </c>
      <c r="G7274" s="31">
        <f t="shared" si="1167"/>
        <v>447.88349999999997</v>
      </c>
      <c r="H7274" s="31">
        <f t="shared" si="1162"/>
        <v>1494.4700000000003</v>
      </c>
      <c r="I7274" s="37">
        <f t="shared" si="1163"/>
        <v>0.63</v>
      </c>
      <c r="J7274" s="37">
        <f t="shared" si="1164"/>
        <v>0.85</v>
      </c>
      <c r="K7274" s="14">
        <f t="shared" si="1168"/>
        <v>198.23854999999995</v>
      </c>
      <c r="L7274" s="14">
        <f t="shared" si="1169"/>
        <v>267.24639999999999</v>
      </c>
      <c r="M7274" s="10">
        <f>IF(C7274="Data Error","Data Error",IF(C7274&lt;=K7274,0,1-IFERROR(INDEX(BAAL!$C:$D,MATCH(ROUNDUP(C7274-K7274,0),BAAL!$B:$B,0),MATCH(LEFT(M$2,4),BAAL!$C$2:$D$2,0)),0)))</f>
        <v>0</v>
      </c>
      <c r="N7274" s="10">
        <f>IF(D7274="Data Error","Data Error",IF(D7274&lt;=L7274,0,1-IFERROR(INDEX(BAAL!$C:$D,MATCH(ROUNDUP(D7274-L7274,0),BAAL!$B:$B,0),MATCH(LEFT(N$2,4),BAAL!$C$2:$D$2,0)),0)))</f>
        <v>0</v>
      </c>
      <c r="O7274" s="41">
        <f t="shared" si="1165"/>
        <v>1.8795412061753869E-3</v>
      </c>
      <c r="P7274" s="41">
        <f t="shared" si="1166"/>
        <v>1.0572808681883418E-3</v>
      </c>
      <c r="Q7274" s="10">
        <f t="shared" si="1170"/>
        <v>10</v>
      </c>
      <c r="R7274" s="34"/>
      <c r="BQ7274" t="str">
        <f>IF([1]Forecast!N7274="Data Error","Data Error","OK")</f>
        <v>OK</v>
      </c>
      <c r="BR7274" t="str">
        <f>IF([1]Forecast!Q7274="Data Error","Data Error","OK")</f>
        <v>OK</v>
      </c>
    </row>
    <row r="7275" spans="1:70" x14ac:dyDescent="0.25">
      <c r="A7275" s="10">
        <f t="shared" si="1161"/>
        <v>1</v>
      </c>
      <c r="B7275" s="4">
        <v>42308.041666666664</v>
      </c>
      <c r="C7275" s="2">
        <f>'[3]Hourly BAAL'!B7275</f>
        <v>70.048919999999995</v>
      </c>
      <c r="D7275" s="2">
        <f>'[3]Hourly BAAL'!C7275</f>
        <v>4.6317599999999999</v>
      </c>
      <c r="E7275" s="3">
        <f>'[3]Hourly BAAL'!D7275</f>
        <v>0.56000000000000005</v>
      </c>
      <c r="F7275" s="3">
        <f>'[3]Hourly BAAL'!E7275</f>
        <v>0.87</v>
      </c>
      <c r="G7275" s="31">
        <f t="shared" si="1167"/>
        <v>394.44308000000007</v>
      </c>
      <c r="H7275" s="31">
        <f t="shared" si="1162"/>
        <v>1525.0022400000003</v>
      </c>
      <c r="I7275" s="37">
        <f t="shared" si="1163"/>
        <v>0.56000000000000005</v>
      </c>
      <c r="J7275" s="37">
        <f t="shared" si="1164"/>
        <v>0.87</v>
      </c>
      <c r="K7275" s="14">
        <f t="shared" si="1168"/>
        <v>198.23854999999995</v>
      </c>
      <c r="L7275" s="14">
        <f t="shared" si="1169"/>
        <v>267.24639999999999</v>
      </c>
      <c r="M7275" s="10">
        <f>IF(C7275="Data Error","Data Error",IF(C7275&lt;=K7275,0,1-IFERROR(INDEX(BAAL!$C:$D,MATCH(ROUNDUP(C7275-K7275,0),BAAL!$B:$B,0),MATCH(LEFT(M$2,4),BAAL!$C$2:$D$2,0)),0)))</f>
        <v>0</v>
      </c>
      <c r="N7275" s="10">
        <f>IF(D7275="Data Error","Data Error",IF(D7275&lt;=L7275,0,1-IFERROR(INDEX(BAAL!$C:$D,MATCH(ROUNDUP(D7275-L7275,0),BAAL!$B:$B,0),MATCH(LEFT(N$2,4),BAAL!$C$2:$D$2,0)),0)))</f>
        <v>0</v>
      </c>
      <c r="O7275" s="41">
        <f t="shared" si="1165"/>
        <v>2.7653657058057625E-3</v>
      </c>
      <c r="P7275" s="41">
        <f t="shared" si="1166"/>
        <v>2.4962496287764431E-4</v>
      </c>
      <c r="Q7275" s="10">
        <f t="shared" si="1170"/>
        <v>10</v>
      </c>
      <c r="R7275" s="34"/>
      <c r="BQ7275" t="str">
        <f>IF([1]Forecast!N7275="Data Error","Data Error","OK")</f>
        <v>OK</v>
      </c>
      <c r="BR7275" t="str">
        <f>IF([1]Forecast!Q7275="Data Error","Data Error","OK")</f>
        <v>OK</v>
      </c>
    </row>
    <row r="7276" spans="1:70" x14ac:dyDescent="0.25">
      <c r="A7276" s="10">
        <f t="shared" si="1161"/>
        <v>2</v>
      </c>
      <c r="B7276" s="4">
        <v>42308.083333333336</v>
      </c>
      <c r="C7276" s="2">
        <f>'[3]Hourly BAAL'!B7276</f>
        <v>26.771280000000001</v>
      </c>
      <c r="D7276" s="2">
        <f>'[3]Hourly BAAL'!C7276</f>
        <v>0</v>
      </c>
      <c r="E7276" s="3">
        <f>'[3]Hourly BAAL'!D7276</f>
        <v>0.52</v>
      </c>
      <c r="F7276" s="3">
        <f>'[3]Hourly BAAL'!E7276</f>
        <v>0.86</v>
      </c>
      <c r="G7276" s="31">
        <f t="shared" si="1167"/>
        <v>404.54272000000003</v>
      </c>
      <c r="H7276" s="31">
        <f t="shared" si="1162"/>
        <v>1512.0520000000001</v>
      </c>
      <c r="I7276" s="37">
        <f t="shared" si="1163"/>
        <v>0.52</v>
      </c>
      <c r="J7276" s="37">
        <f t="shared" si="1164"/>
        <v>0.86</v>
      </c>
      <c r="K7276" s="14">
        <f t="shared" si="1168"/>
        <v>198.23854999999995</v>
      </c>
      <c r="L7276" s="14">
        <f t="shared" si="1169"/>
        <v>267.24639999999999</v>
      </c>
      <c r="M7276" s="10">
        <f>IF(C7276="Data Error","Data Error",IF(C7276&lt;=K7276,0,1-IFERROR(INDEX(BAAL!$C:$D,MATCH(ROUNDUP(C7276-K7276,0),BAAL!$B:$B,0),MATCH(LEFT(M$2,4),BAAL!$C$2:$D$2,0)),0)))</f>
        <v>0</v>
      </c>
      <c r="N7276" s="10">
        <f>IF(D7276="Data Error","Data Error",IF(D7276&lt;=L7276,0,1-IFERROR(INDEX(BAAL!$C:$D,MATCH(ROUNDUP(D7276-L7276,0),BAAL!$B:$B,0),MATCH(LEFT(N$2,4),BAAL!$C$2:$D$2,0)),0)))</f>
        <v>0</v>
      </c>
      <c r="O7276" s="41">
        <f t="shared" si="1165"/>
        <v>1.9610914705385912E-5</v>
      </c>
      <c r="P7276" s="41">
        <f t="shared" si="1166"/>
        <v>1.7349892483949721E-3</v>
      </c>
      <c r="Q7276" s="10">
        <f t="shared" si="1170"/>
        <v>10</v>
      </c>
      <c r="R7276" s="34"/>
      <c r="BQ7276" t="str">
        <f>IF([1]Forecast!N7276="Data Error","Data Error","OK")</f>
        <v>OK</v>
      </c>
      <c r="BR7276" t="str">
        <f>IF([1]Forecast!Q7276="Data Error","Data Error","OK")</f>
        <v>OK</v>
      </c>
    </row>
    <row r="7277" spans="1:70" x14ac:dyDescent="0.25">
      <c r="A7277" s="10">
        <f t="shared" si="1161"/>
        <v>3</v>
      </c>
      <c r="B7277" s="4">
        <v>42308.125</v>
      </c>
      <c r="C7277" s="2">
        <f>'[3]Hourly BAAL'!B7277</f>
        <v>41.532600000000002</v>
      </c>
      <c r="D7277" s="2">
        <f>'[3]Hourly BAAL'!C7277</f>
        <v>0</v>
      </c>
      <c r="E7277" s="3">
        <f>'[3]Hourly BAAL'!D7277</f>
        <v>0.6</v>
      </c>
      <c r="F7277" s="3">
        <f>'[3]Hourly BAAL'!E7277</f>
        <v>0.86</v>
      </c>
      <c r="G7277" s="31">
        <f t="shared" si="1167"/>
        <v>456.13740000000001</v>
      </c>
      <c r="H7277" s="31">
        <f t="shared" si="1162"/>
        <v>1512.0520000000001</v>
      </c>
      <c r="I7277" s="37">
        <f t="shared" si="1163"/>
        <v>0.6</v>
      </c>
      <c r="J7277" s="37">
        <f t="shared" si="1164"/>
        <v>0.86</v>
      </c>
      <c r="K7277" s="14">
        <f t="shared" si="1168"/>
        <v>198.23854999999995</v>
      </c>
      <c r="L7277" s="14">
        <f t="shared" si="1169"/>
        <v>267.24639999999999</v>
      </c>
      <c r="M7277" s="10">
        <f>IF(C7277="Data Error","Data Error",IF(C7277&lt;=K7277,0,1-IFERROR(INDEX(BAAL!$C:$D,MATCH(ROUNDUP(C7277-K7277,0),BAAL!$B:$B,0),MATCH(LEFT(M$2,4),BAAL!$C$2:$D$2,0)),0)))</f>
        <v>0</v>
      </c>
      <c r="N7277" s="10">
        <f>IF(D7277="Data Error","Data Error",IF(D7277&lt;=L7277,0,1-IFERROR(INDEX(BAAL!$C:$D,MATCH(ROUNDUP(D7277-L7277,0),BAAL!$B:$B,0),MATCH(LEFT(N$2,4),BAAL!$C$2:$D$2,0)),0)))</f>
        <v>0</v>
      </c>
      <c r="O7277" s="41">
        <f t="shared" si="1165"/>
        <v>3.3441981356330225E-4</v>
      </c>
      <c r="P7277" s="41">
        <f t="shared" si="1166"/>
        <v>1.7349892483949721E-3</v>
      </c>
      <c r="Q7277" s="10">
        <f t="shared" si="1170"/>
        <v>10</v>
      </c>
      <c r="R7277" s="34"/>
      <c r="BQ7277" t="str">
        <f>IF([1]Forecast!N7277="Data Error","Data Error","OK")</f>
        <v>OK</v>
      </c>
      <c r="BR7277" t="str">
        <f>IF([1]Forecast!Q7277="Data Error","Data Error","OK")</f>
        <v>OK</v>
      </c>
    </row>
    <row r="7278" spans="1:70" x14ac:dyDescent="0.25">
      <c r="A7278" s="10">
        <f t="shared" si="1161"/>
        <v>4</v>
      </c>
      <c r="B7278" s="4">
        <v>42308.166666666664</v>
      </c>
      <c r="C7278" s="2">
        <f>'[3]Hourly BAAL'!B7278</f>
        <v>82.225560000000002</v>
      </c>
      <c r="D7278" s="2">
        <f>'[3]Hourly BAAL'!C7278</f>
        <v>6.4531200000000002</v>
      </c>
      <c r="E7278" s="3">
        <f>'[3]Hourly BAAL'!D7278</f>
        <v>0.7</v>
      </c>
      <c r="F7278" s="3">
        <f>'[3]Hourly BAAL'!E7278</f>
        <v>0.87</v>
      </c>
      <c r="G7278" s="31">
        <f t="shared" si="1167"/>
        <v>498.38944000000004</v>
      </c>
      <c r="H7278" s="31">
        <f t="shared" si="1162"/>
        <v>1523.1808800000003</v>
      </c>
      <c r="I7278" s="37">
        <f t="shared" si="1163"/>
        <v>0.7</v>
      </c>
      <c r="J7278" s="37">
        <f t="shared" si="1164"/>
        <v>0.87</v>
      </c>
      <c r="K7278" s="14">
        <f t="shared" si="1168"/>
        <v>198.23854999999995</v>
      </c>
      <c r="L7278" s="14">
        <f t="shared" si="1169"/>
        <v>267.24639999999999</v>
      </c>
      <c r="M7278" s="10">
        <f>IF(C7278="Data Error","Data Error",IF(C7278&lt;=K7278,0,1-IFERROR(INDEX(BAAL!$C:$D,MATCH(ROUNDUP(C7278-K7278,0),BAAL!$B:$B,0),MATCH(LEFT(M$2,4),BAAL!$C$2:$D$2,0)),0)))</f>
        <v>0</v>
      </c>
      <c r="N7278" s="10">
        <f>IF(D7278="Data Error","Data Error",IF(D7278&lt;=L7278,0,1-IFERROR(INDEX(BAAL!$C:$D,MATCH(ROUNDUP(D7278-L7278,0),BAAL!$B:$B,0),MATCH(LEFT(N$2,4),BAAL!$C$2:$D$2,0)),0)))</f>
        <v>0</v>
      </c>
      <c r="O7278" s="41">
        <f t="shared" si="1165"/>
        <v>3.3111764896365786E-3</v>
      </c>
      <c r="P7278" s="41">
        <f t="shared" si="1166"/>
        <v>2.1796391541310995E-4</v>
      </c>
      <c r="Q7278" s="10">
        <f t="shared" si="1170"/>
        <v>10</v>
      </c>
      <c r="R7278" s="34"/>
      <c r="BQ7278" t="str">
        <f>IF([1]Forecast!N7278="Data Error","Data Error","OK")</f>
        <v>OK</v>
      </c>
      <c r="BR7278" t="str">
        <f>IF([1]Forecast!Q7278="Data Error","Data Error","OK")</f>
        <v>OK</v>
      </c>
    </row>
    <row r="7279" spans="1:70" x14ac:dyDescent="0.25">
      <c r="A7279" s="10">
        <f t="shared" si="1161"/>
        <v>5</v>
      </c>
      <c r="B7279" s="4">
        <v>42308.208333333336</v>
      </c>
      <c r="C7279" s="2">
        <f>'[3]Hourly BAAL'!B7279</f>
        <v>0</v>
      </c>
      <c r="D7279" s="2">
        <f>'[3]Hourly BAAL'!C7279</f>
        <v>0</v>
      </c>
      <c r="E7279" s="3">
        <f>'[3]Hourly BAAL'!D7279</f>
        <v>0.62</v>
      </c>
      <c r="F7279" s="3">
        <f>'[3]Hourly BAAL'!E7279</f>
        <v>0.86</v>
      </c>
      <c r="G7279" s="31">
        <f t="shared" si="1167"/>
        <v>514.25900000000001</v>
      </c>
      <c r="H7279" s="31">
        <f t="shared" si="1162"/>
        <v>1512.0520000000001</v>
      </c>
      <c r="I7279" s="37">
        <f t="shared" si="1163"/>
        <v>0.62</v>
      </c>
      <c r="J7279" s="37">
        <f t="shared" si="1164"/>
        <v>0.86</v>
      </c>
      <c r="K7279" s="14">
        <f t="shared" si="1168"/>
        <v>198.23854999999995</v>
      </c>
      <c r="L7279" s="14">
        <f t="shared" si="1169"/>
        <v>267.24639999999999</v>
      </c>
      <c r="M7279" s="10">
        <f>IF(C7279="Data Error","Data Error",IF(C7279&lt;=K7279,0,1-IFERROR(INDEX(BAAL!$C:$D,MATCH(ROUNDUP(C7279-K7279,0),BAAL!$B:$B,0),MATCH(LEFT(M$2,4),BAAL!$C$2:$D$2,0)),0)))</f>
        <v>0</v>
      </c>
      <c r="N7279" s="10">
        <f>IF(D7279="Data Error","Data Error",IF(D7279&lt;=L7279,0,1-IFERROR(INDEX(BAAL!$C:$D,MATCH(ROUNDUP(D7279-L7279,0),BAAL!$B:$B,0),MATCH(LEFT(N$2,4),BAAL!$C$2:$D$2,0)),0)))</f>
        <v>0</v>
      </c>
      <c r="O7279" s="41">
        <f t="shared" si="1165"/>
        <v>5.1138539536269641E-4</v>
      </c>
      <c r="P7279" s="41">
        <f t="shared" si="1166"/>
        <v>1.7349892483949721E-3</v>
      </c>
      <c r="Q7279" s="10">
        <f t="shared" si="1170"/>
        <v>10</v>
      </c>
      <c r="R7279" s="34"/>
      <c r="BQ7279" t="str">
        <f>IF([1]Forecast!N7279="Data Error","Data Error","OK")</f>
        <v>OK</v>
      </c>
      <c r="BR7279" t="str">
        <f>IF([1]Forecast!Q7279="Data Error","Data Error","OK")</f>
        <v>OK</v>
      </c>
    </row>
    <row r="7280" spans="1:70" x14ac:dyDescent="0.25">
      <c r="A7280" s="10">
        <f t="shared" si="1161"/>
        <v>6</v>
      </c>
      <c r="B7280" s="4">
        <v>42308.25</v>
      </c>
      <c r="C7280" s="2">
        <f>'[3]Hourly BAAL'!B7280</f>
        <v>101.98848</v>
      </c>
      <c r="D7280" s="2">
        <f>'[3]Hourly BAAL'!C7280</f>
        <v>8.4579600000000106</v>
      </c>
      <c r="E7280" s="3">
        <f>'[3]Hourly BAAL'!D7280</f>
        <v>0.67</v>
      </c>
      <c r="F7280" s="3">
        <f>'[3]Hourly BAAL'!E7280</f>
        <v>0.88</v>
      </c>
      <c r="G7280" s="31">
        <f t="shared" si="1167"/>
        <v>453.74302000000012</v>
      </c>
      <c r="H7280" s="31">
        <f t="shared" si="1162"/>
        <v>1538.7580400000004</v>
      </c>
      <c r="I7280" s="37">
        <f t="shared" si="1163"/>
        <v>0.67</v>
      </c>
      <c r="J7280" s="37">
        <f t="shared" si="1164"/>
        <v>0.88</v>
      </c>
      <c r="K7280" s="14">
        <f t="shared" si="1168"/>
        <v>198.23854999999995</v>
      </c>
      <c r="L7280" s="14">
        <f t="shared" si="1169"/>
        <v>267.24639999999999</v>
      </c>
      <c r="M7280" s="10">
        <f>IF(C7280="Data Error","Data Error",IF(C7280&lt;=K7280,0,1-IFERROR(INDEX(BAAL!$C:$D,MATCH(ROUNDUP(C7280-K7280,0),BAAL!$B:$B,0),MATCH(LEFT(M$2,4),BAAL!$C$2:$D$2,0)),0)))</f>
        <v>0</v>
      </c>
      <c r="N7280" s="10">
        <f>IF(D7280="Data Error","Data Error",IF(D7280&lt;=L7280,0,1-IFERROR(INDEX(BAAL!$C:$D,MATCH(ROUNDUP(D7280-L7280,0),BAAL!$B:$B,0),MATCH(LEFT(N$2,4),BAAL!$C$2:$D$2,0)),0)))</f>
        <v>0</v>
      </c>
      <c r="O7280" s="41">
        <f t="shared" si="1165"/>
        <v>6.8592222841759596E-3</v>
      </c>
      <c r="P7280" s="41">
        <f t="shared" si="1166"/>
        <v>9.9375982199985976E-4</v>
      </c>
      <c r="Q7280" s="10">
        <f t="shared" si="1170"/>
        <v>10</v>
      </c>
      <c r="R7280" s="34"/>
      <c r="BQ7280" t="str">
        <f>IF([1]Forecast!N7280="Data Error","Data Error","OK")</f>
        <v>OK</v>
      </c>
      <c r="BR7280" t="str">
        <f>IF([1]Forecast!Q7280="Data Error","Data Error","OK")</f>
        <v>OK</v>
      </c>
    </row>
    <row r="7281" spans="1:70" x14ac:dyDescent="0.25">
      <c r="A7281" s="10">
        <f t="shared" si="1161"/>
        <v>7</v>
      </c>
      <c r="B7281" s="4">
        <v>42308.291666666664</v>
      </c>
      <c r="C7281" s="2">
        <f>'[3]Hourly BAAL'!B7281</f>
        <v>80.354399999999998</v>
      </c>
      <c r="D7281" s="2">
        <f>'[3]Hourly BAAL'!C7281</f>
        <v>0</v>
      </c>
      <c r="E7281" s="3">
        <f>'[3]Hourly BAAL'!D7281</f>
        <v>0.66</v>
      </c>
      <c r="F7281" s="3">
        <f>'[3]Hourly BAAL'!E7281</f>
        <v>0.85</v>
      </c>
      <c r="G7281" s="31">
        <f t="shared" si="1167"/>
        <v>467.08260000000001</v>
      </c>
      <c r="H7281" s="31">
        <f t="shared" si="1162"/>
        <v>1494.4700000000003</v>
      </c>
      <c r="I7281" s="37">
        <f t="shared" si="1163"/>
        <v>0.66</v>
      </c>
      <c r="J7281" s="37">
        <f t="shared" si="1164"/>
        <v>0.85</v>
      </c>
      <c r="K7281" s="14">
        <f t="shared" si="1168"/>
        <v>198.23854999999995</v>
      </c>
      <c r="L7281" s="14">
        <f t="shared" si="1169"/>
        <v>267.24639999999999</v>
      </c>
      <c r="M7281" s="10">
        <f>IF(C7281="Data Error","Data Error",IF(C7281&lt;=K7281,0,1-IFERROR(INDEX(BAAL!$C:$D,MATCH(ROUNDUP(C7281-K7281,0),BAAL!$B:$B,0),MATCH(LEFT(M$2,4),BAAL!$C$2:$D$2,0)),0)))</f>
        <v>0</v>
      </c>
      <c r="N7281" s="10">
        <f>IF(D7281="Data Error","Data Error",IF(D7281&lt;=L7281,0,1-IFERROR(INDEX(BAAL!$C:$D,MATCH(ROUNDUP(D7281-L7281,0),BAAL!$B:$B,0),MATCH(LEFT(N$2,4),BAAL!$C$2:$D$2,0)),0)))</f>
        <v>0</v>
      </c>
      <c r="O7281" s="41">
        <f t="shared" si="1165"/>
        <v>4.3674293982813505E-3</v>
      </c>
      <c r="P7281" s="41">
        <f t="shared" si="1166"/>
        <v>1.0572808681883418E-3</v>
      </c>
      <c r="Q7281" s="10">
        <f t="shared" si="1170"/>
        <v>10</v>
      </c>
      <c r="R7281" s="34"/>
      <c r="BQ7281" t="str">
        <f>IF([1]Forecast!N7281="Data Error","Data Error","OK")</f>
        <v>OK</v>
      </c>
      <c r="BR7281" t="str">
        <f>IF([1]Forecast!Q7281="Data Error","Data Error","OK")</f>
        <v>OK</v>
      </c>
    </row>
    <row r="7282" spans="1:70" x14ac:dyDescent="0.25">
      <c r="A7282" s="10">
        <f t="shared" si="1161"/>
        <v>8</v>
      </c>
      <c r="B7282" s="4">
        <v>42308.333333333336</v>
      </c>
      <c r="C7282" s="2">
        <f>'[3]Hourly BAAL'!B7282</f>
        <v>135.00324000000001</v>
      </c>
      <c r="D7282" s="2">
        <f>'[3]Hourly BAAL'!C7282</f>
        <v>0</v>
      </c>
      <c r="E7282" s="3">
        <f>'[3]Hourly BAAL'!D7282</f>
        <v>0.56999999999999995</v>
      </c>
      <c r="F7282" s="3">
        <f>'[3]Hourly BAAL'!E7282</f>
        <v>0.83</v>
      </c>
      <c r="G7282" s="31">
        <f t="shared" si="1167"/>
        <v>337.78325999999998</v>
      </c>
      <c r="H7282" s="31">
        <f t="shared" si="1162"/>
        <v>1459.3060000000003</v>
      </c>
      <c r="I7282" s="37">
        <f t="shared" si="1163"/>
        <v>0.56999999999999995</v>
      </c>
      <c r="J7282" s="37">
        <f t="shared" si="1164"/>
        <v>0.83</v>
      </c>
      <c r="K7282" s="14">
        <f t="shared" si="1168"/>
        <v>198.23854999999995</v>
      </c>
      <c r="L7282" s="14">
        <f t="shared" si="1169"/>
        <v>267.24639999999999</v>
      </c>
      <c r="M7282" s="10">
        <f>IF(C7282="Data Error","Data Error",IF(C7282&lt;=K7282,0,1-IFERROR(INDEX(BAAL!$C:$D,MATCH(ROUNDUP(C7282-K7282,0),BAAL!$B:$B,0),MATCH(LEFT(M$2,4),BAAL!$C$2:$D$2,0)),0)))</f>
        <v>0</v>
      </c>
      <c r="N7282" s="10">
        <f>IF(D7282="Data Error","Data Error",IF(D7282&lt;=L7282,0,1-IFERROR(INDEX(BAAL!$C:$D,MATCH(ROUNDUP(D7282-L7282,0),BAAL!$B:$B,0),MATCH(LEFT(N$2,4),BAAL!$C$2:$D$2,0)),0)))</f>
        <v>0</v>
      </c>
      <c r="O7282" s="41">
        <f t="shared" si="1165"/>
        <v>1.4264070251301499E-2</v>
      </c>
      <c r="P7282" s="41">
        <f t="shared" si="1166"/>
        <v>8.0620193677941022E-4</v>
      </c>
      <c r="Q7282" s="10">
        <f t="shared" si="1170"/>
        <v>10</v>
      </c>
      <c r="R7282" s="34"/>
      <c r="BQ7282" t="str">
        <f>IF([1]Forecast!N7282="Data Error","Data Error","OK")</f>
        <v>OK</v>
      </c>
      <c r="BR7282" t="str">
        <f>IF([1]Forecast!Q7282="Data Error","Data Error","OK")</f>
        <v>OK</v>
      </c>
    </row>
    <row r="7283" spans="1:70" x14ac:dyDescent="0.25">
      <c r="A7283" s="10">
        <f t="shared" si="1161"/>
        <v>9</v>
      </c>
      <c r="B7283" s="4">
        <v>42308.375</v>
      </c>
      <c r="C7283" s="2">
        <f>'[3]Hourly BAAL'!B7283</f>
        <v>64.627200000000002</v>
      </c>
      <c r="D7283" s="2">
        <f>'[3]Hourly BAAL'!C7283</f>
        <v>44.074680000000001</v>
      </c>
      <c r="E7283" s="3">
        <f>'[3]Hourly BAAL'!D7283</f>
        <v>0.63</v>
      </c>
      <c r="F7283" s="3">
        <f>'[3]Hourly BAAL'!E7283</f>
        <v>0.83</v>
      </c>
      <c r="G7283" s="31">
        <f t="shared" si="1167"/>
        <v>457.92629999999997</v>
      </c>
      <c r="H7283" s="31">
        <f t="shared" si="1162"/>
        <v>1415.2313200000003</v>
      </c>
      <c r="I7283" s="37">
        <f t="shared" si="1163"/>
        <v>0.63</v>
      </c>
      <c r="J7283" s="37">
        <f t="shared" si="1164"/>
        <v>0.83</v>
      </c>
      <c r="K7283" s="14">
        <f t="shared" si="1168"/>
        <v>198.23854999999995</v>
      </c>
      <c r="L7283" s="14">
        <f t="shared" si="1169"/>
        <v>267.24639999999999</v>
      </c>
      <c r="M7283" s="10">
        <f>IF(C7283="Data Error","Data Error",IF(C7283&lt;=K7283,0,1-IFERROR(INDEX(BAAL!$C:$D,MATCH(ROUNDUP(C7283-K7283,0),BAAL!$B:$B,0),MATCH(LEFT(M$2,4),BAAL!$C$2:$D$2,0)),0)))</f>
        <v>0</v>
      </c>
      <c r="N7283" s="10">
        <f>IF(D7283="Data Error","Data Error",IF(D7283&lt;=L7283,0,1-IFERROR(INDEX(BAAL!$C:$D,MATCH(ROUNDUP(D7283-L7283,0),BAAL!$B:$B,0),MATCH(LEFT(N$2,4),BAAL!$C$2:$D$2,0)),0)))</f>
        <v>0</v>
      </c>
      <c r="O7283" s="41">
        <f t="shared" si="1165"/>
        <v>9.7630586335764613E-4</v>
      </c>
      <c r="P7283" s="41">
        <f t="shared" si="1166"/>
        <v>1.1059786653085015E-5</v>
      </c>
      <c r="Q7283" s="10">
        <f t="shared" si="1170"/>
        <v>10</v>
      </c>
      <c r="R7283" s="34"/>
      <c r="BQ7283" t="str">
        <f>IF([1]Forecast!N7283="Data Error","Data Error","OK")</f>
        <v>OK</v>
      </c>
      <c r="BR7283" t="str">
        <f>IF([1]Forecast!Q7283="Data Error","Data Error","OK")</f>
        <v>OK</v>
      </c>
    </row>
    <row r="7284" spans="1:70" x14ac:dyDescent="0.25">
      <c r="A7284" s="10">
        <f t="shared" si="1161"/>
        <v>10</v>
      </c>
      <c r="B7284" s="4">
        <v>42308.416666666664</v>
      </c>
      <c r="C7284" s="2">
        <f>'[3]Hourly BAAL'!B7284</f>
        <v>75.448440000000005</v>
      </c>
      <c r="D7284" s="2">
        <f>'[3]Hourly BAAL'!C7284</f>
        <v>0</v>
      </c>
      <c r="E7284" s="3">
        <f>'[3]Hourly BAAL'!D7284</f>
        <v>0.6</v>
      </c>
      <c r="F7284" s="3">
        <f>'[3]Hourly BAAL'!E7284</f>
        <v>0.79</v>
      </c>
      <c r="G7284" s="31">
        <f t="shared" si="1167"/>
        <v>422.22156000000001</v>
      </c>
      <c r="H7284" s="31">
        <f t="shared" si="1162"/>
        <v>1388.9780000000003</v>
      </c>
      <c r="I7284" s="37">
        <f t="shared" si="1163"/>
        <v>0.6</v>
      </c>
      <c r="J7284" s="37">
        <f t="shared" si="1164"/>
        <v>0.79</v>
      </c>
      <c r="K7284" s="14">
        <f t="shared" si="1168"/>
        <v>198.23854999999995</v>
      </c>
      <c r="L7284" s="14">
        <f t="shared" si="1169"/>
        <v>267.24639999999999</v>
      </c>
      <c r="M7284" s="10">
        <f>IF(C7284="Data Error","Data Error",IF(C7284&lt;=K7284,0,1-IFERROR(INDEX(BAAL!$C:$D,MATCH(ROUNDUP(C7284-K7284,0),BAAL!$B:$B,0),MATCH(LEFT(M$2,4),BAAL!$C$2:$D$2,0)),0)))</f>
        <v>0</v>
      </c>
      <c r="N7284" s="10">
        <f>IF(D7284="Data Error","Data Error",IF(D7284&lt;=L7284,0,1-IFERROR(INDEX(BAAL!$C:$D,MATCH(ROUNDUP(D7284-L7284,0),BAAL!$B:$B,0),MATCH(LEFT(N$2,4),BAAL!$C$2:$D$2,0)),0)))</f>
        <v>0</v>
      </c>
      <c r="O7284" s="41">
        <f t="shared" si="1165"/>
        <v>3.5018820811571136E-3</v>
      </c>
      <c r="P7284" s="41">
        <f t="shared" si="1166"/>
        <v>2.9796663804482947E-4</v>
      </c>
      <c r="Q7284" s="10">
        <f t="shared" si="1170"/>
        <v>10</v>
      </c>
      <c r="R7284" s="34"/>
      <c r="BQ7284" t="str">
        <f>IF([1]Forecast!N7284="Data Error","Data Error","OK")</f>
        <v>OK</v>
      </c>
      <c r="BR7284" t="str">
        <f>IF([1]Forecast!Q7284="Data Error","Data Error","OK")</f>
        <v>OK</v>
      </c>
    </row>
    <row r="7285" spans="1:70" x14ac:dyDescent="0.25">
      <c r="A7285" s="10">
        <f t="shared" si="1161"/>
        <v>11</v>
      </c>
      <c r="B7285" s="4">
        <v>42308.458333333336</v>
      </c>
      <c r="C7285" s="2">
        <f>'[3]Hourly BAAL'!B7285</f>
        <v>148.22352000000001</v>
      </c>
      <c r="D7285" s="2">
        <f>'[3]Hourly BAAL'!C7285</f>
        <v>0</v>
      </c>
      <c r="E7285" s="3">
        <f>'[3]Hourly BAAL'!D7285</f>
        <v>0.53</v>
      </c>
      <c r="F7285" s="3">
        <f>'[3]Hourly BAAL'!E7285</f>
        <v>0.78</v>
      </c>
      <c r="G7285" s="31">
        <f t="shared" si="1167"/>
        <v>291.38498000000004</v>
      </c>
      <c r="H7285" s="31">
        <f t="shared" si="1162"/>
        <v>1371.3960000000002</v>
      </c>
      <c r="I7285" s="37">
        <f t="shared" si="1163"/>
        <v>0.53</v>
      </c>
      <c r="J7285" s="37">
        <f t="shared" si="1164"/>
        <v>0.78</v>
      </c>
      <c r="K7285" s="14">
        <f t="shared" si="1168"/>
        <v>198.23854999999995</v>
      </c>
      <c r="L7285" s="14">
        <f t="shared" si="1169"/>
        <v>267.24639999999999</v>
      </c>
      <c r="M7285" s="10">
        <f>IF(C7285="Data Error","Data Error",IF(C7285&lt;=K7285,0,1-IFERROR(INDEX(BAAL!$C:$D,MATCH(ROUNDUP(C7285-K7285,0),BAAL!$B:$B,0),MATCH(LEFT(M$2,4),BAAL!$C$2:$D$2,0)),0)))</f>
        <v>0</v>
      </c>
      <c r="N7285" s="10">
        <f>IF(D7285="Data Error","Data Error",IF(D7285&lt;=L7285,0,1-IFERROR(INDEX(BAAL!$C:$D,MATCH(ROUNDUP(D7285-L7285,0),BAAL!$B:$B,0),MATCH(LEFT(N$2,4),BAAL!$C$2:$D$2,0)),0)))</f>
        <v>0</v>
      </c>
      <c r="O7285" s="41">
        <f t="shared" si="1165"/>
        <v>1.8148134482931989E-2</v>
      </c>
      <c r="P7285" s="41">
        <f t="shared" si="1166"/>
        <v>8.3040238744936116E-4</v>
      </c>
      <c r="Q7285" s="10">
        <f t="shared" si="1170"/>
        <v>10</v>
      </c>
      <c r="R7285" s="34"/>
      <c r="BQ7285" t="str">
        <f>IF([1]Forecast!N7285="Data Error","Data Error","OK")</f>
        <v>OK</v>
      </c>
      <c r="BR7285" t="str">
        <f>IF([1]Forecast!Q7285="Data Error","Data Error","OK")</f>
        <v>OK</v>
      </c>
    </row>
    <row r="7286" spans="1:70" x14ac:dyDescent="0.25">
      <c r="A7286" s="10">
        <f t="shared" si="1161"/>
        <v>12</v>
      </c>
      <c r="B7286" s="4">
        <v>42308.5</v>
      </c>
      <c r="C7286" s="2">
        <f>'[3]Hourly BAAL'!B7286</f>
        <v>129.52632</v>
      </c>
      <c r="D7286" s="2">
        <f>'[3]Hourly BAAL'!C7286</f>
        <v>0</v>
      </c>
      <c r="E7286" s="3">
        <f>'[3]Hourly BAAL'!D7286</f>
        <v>0.48</v>
      </c>
      <c r="F7286" s="3">
        <f>'[3]Hourly BAAL'!E7286</f>
        <v>0.8</v>
      </c>
      <c r="G7286" s="31">
        <f t="shared" si="1167"/>
        <v>268.60968000000003</v>
      </c>
      <c r="H7286" s="31">
        <f t="shared" si="1162"/>
        <v>1406.5600000000004</v>
      </c>
      <c r="I7286" s="37">
        <f t="shared" si="1163"/>
        <v>0.48</v>
      </c>
      <c r="J7286" s="37">
        <f t="shared" si="1164"/>
        <v>0.8</v>
      </c>
      <c r="K7286" s="14">
        <f t="shared" si="1168"/>
        <v>198.23854999999995</v>
      </c>
      <c r="L7286" s="14">
        <f t="shared" si="1169"/>
        <v>267.24639999999999</v>
      </c>
      <c r="M7286" s="10">
        <f>IF(C7286="Data Error","Data Error",IF(C7286&lt;=K7286,0,1-IFERROR(INDEX(BAAL!$C:$D,MATCH(ROUNDUP(C7286-K7286,0),BAAL!$B:$B,0),MATCH(LEFT(M$2,4),BAAL!$C$2:$D$2,0)),0)))</f>
        <v>0</v>
      </c>
      <c r="N7286" s="10">
        <f>IF(D7286="Data Error","Data Error",IF(D7286&lt;=L7286,0,1-IFERROR(INDEX(BAAL!$C:$D,MATCH(ROUNDUP(D7286-L7286,0),BAAL!$B:$B,0),MATCH(LEFT(N$2,4),BAAL!$C$2:$D$2,0)),0)))</f>
        <v>0</v>
      </c>
      <c r="O7286" s="41">
        <f t="shared" si="1165"/>
        <v>1.1530639226673405E-2</v>
      </c>
      <c r="P7286" s="41">
        <f t="shared" si="1166"/>
        <v>9.0024113547617507E-4</v>
      </c>
      <c r="Q7286" s="10">
        <f t="shared" si="1170"/>
        <v>10</v>
      </c>
      <c r="R7286" s="34"/>
      <c r="BQ7286" t="str">
        <f>IF([1]Forecast!N7286="Data Error","Data Error","OK")</f>
        <v>OK</v>
      </c>
      <c r="BR7286" t="str">
        <f>IF([1]Forecast!Q7286="Data Error","Data Error","OK")</f>
        <v>OK</v>
      </c>
    </row>
    <row r="7287" spans="1:70" x14ac:dyDescent="0.25">
      <c r="A7287" s="10">
        <f t="shared" si="1161"/>
        <v>13</v>
      </c>
      <c r="B7287" s="4">
        <v>42308.541666666664</v>
      </c>
      <c r="C7287" s="2">
        <f>'[3]Hourly BAAL'!B7287</f>
        <v>164.96196</v>
      </c>
      <c r="D7287" s="2">
        <f>'[3]Hourly BAAL'!C7287</f>
        <v>0.126840000000014</v>
      </c>
      <c r="E7287" s="3">
        <f>'[3]Hourly BAAL'!D7287</f>
        <v>0.44</v>
      </c>
      <c r="F7287" s="3">
        <f>'[3]Hourly BAAL'!E7287</f>
        <v>0.81</v>
      </c>
      <c r="G7287" s="31">
        <f t="shared" si="1167"/>
        <v>199.99604000000002</v>
      </c>
      <c r="H7287" s="31">
        <f t="shared" si="1162"/>
        <v>1424.0151600000004</v>
      </c>
      <c r="I7287" s="37">
        <f t="shared" si="1163"/>
        <v>0.44</v>
      </c>
      <c r="J7287" s="37">
        <f t="shared" si="1164"/>
        <v>0.81</v>
      </c>
      <c r="K7287" s="14">
        <f t="shared" si="1168"/>
        <v>198.23854999999995</v>
      </c>
      <c r="L7287" s="14">
        <f t="shared" si="1169"/>
        <v>267.24639999999999</v>
      </c>
      <c r="M7287" s="10">
        <f>IF(C7287="Data Error","Data Error",IF(C7287&lt;=K7287,0,1-IFERROR(INDEX(BAAL!$C:$D,MATCH(ROUNDUP(C7287-K7287,0),BAAL!$B:$B,0),MATCH(LEFT(M$2,4),BAAL!$C$2:$D$2,0)),0)))</f>
        <v>0</v>
      </c>
      <c r="N7287" s="10">
        <f>IF(D7287="Data Error","Data Error",IF(D7287&lt;=L7287,0,1-IFERROR(INDEX(BAAL!$C:$D,MATCH(ROUNDUP(D7287-L7287,0),BAAL!$B:$B,0),MATCH(LEFT(N$2,4),BAAL!$C$2:$D$2,0)),0)))</f>
        <v>0</v>
      </c>
      <c r="O7287" s="41">
        <f t="shared" si="1165"/>
        <v>3.1499588766031747E-2</v>
      </c>
      <c r="P7287" s="41">
        <f t="shared" si="1166"/>
        <v>6.9235210364002584E-4</v>
      </c>
      <c r="Q7287" s="10">
        <f t="shared" si="1170"/>
        <v>10</v>
      </c>
      <c r="R7287" s="34"/>
      <c r="BQ7287" t="str">
        <f>IF([1]Forecast!N7287="Data Error","Data Error","OK")</f>
        <v>OK</v>
      </c>
      <c r="BR7287" t="str">
        <f>IF([1]Forecast!Q7287="Data Error","Data Error","OK")</f>
        <v>OK</v>
      </c>
    </row>
    <row r="7288" spans="1:70" x14ac:dyDescent="0.25">
      <c r="A7288" s="10">
        <f t="shared" si="1161"/>
        <v>14</v>
      </c>
      <c r="B7288" s="4">
        <v>42308.583333333336</v>
      </c>
      <c r="C7288" s="2">
        <f>'[3]Hourly BAAL'!B7288</f>
        <v>47.768279999999997</v>
      </c>
      <c r="D7288" s="2">
        <f>'[3]Hourly BAAL'!C7288</f>
        <v>6.3348000000000004</v>
      </c>
      <c r="E7288" s="3">
        <f>'[3]Hourly BAAL'!D7288</f>
        <v>0.32</v>
      </c>
      <c r="F7288" s="3">
        <f>'[3]Hourly BAAL'!E7288</f>
        <v>0.77</v>
      </c>
      <c r="G7288" s="31">
        <f t="shared" si="1167"/>
        <v>217.65572000000003</v>
      </c>
      <c r="H7288" s="31">
        <f t="shared" si="1162"/>
        <v>1347.4792000000002</v>
      </c>
      <c r="I7288" s="37">
        <f t="shared" si="1163"/>
        <v>0.32</v>
      </c>
      <c r="J7288" s="37">
        <f t="shared" si="1164"/>
        <v>0.77</v>
      </c>
      <c r="K7288" s="14">
        <f t="shared" si="1168"/>
        <v>198.23854999999995</v>
      </c>
      <c r="L7288" s="14">
        <f t="shared" si="1169"/>
        <v>267.24639999999999</v>
      </c>
      <c r="M7288" s="10">
        <f>IF(C7288="Data Error","Data Error",IF(C7288&lt;=K7288,0,1-IFERROR(INDEX(BAAL!$C:$D,MATCH(ROUNDUP(C7288-K7288,0),BAAL!$B:$B,0),MATCH(LEFT(M$2,4),BAAL!$C$2:$D$2,0)),0)))</f>
        <v>0</v>
      </c>
      <c r="N7288" s="10">
        <f>IF(D7288="Data Error","Data Error",IF(D7288&lt;=L7288,0,1-IFERROR(INDEX(BAAL!$C:$D,MATCH(ROUNDUP(D7288-L7288,0),BAAL!$B:$B,0),MATCH(LEFT(N$2,4),BAAL!$C$2:$D$2,0)),0)))</f>
        <v>0</v>
      </c>
      <c r="O7288" s="41">
        <f t="shared" si="1165"/>
        <v>5.0698814594902586E-4</v>
      </c>
      <c r="P7288" s="41">
        <f t="shared" si="1166"/>
        <v>1.120368448278324E-3</v>
      </c>
      <c r="Q7288" s="10">
        <f t="shared" si="1170"/>
        <v>10</v>
      </c>
      <c r="R7288" s="34"/>
      <c r="BQ7288" t="str">
        <f>IF([1]Forecast!N7288="Data Error","Data Error","OK")</f>
        <v>OK</v>
      </c>
      <c r="BR7288" t="str">
        <f>IF([1]Forecast!Q7288="Data Error","Data Error","OK")</f>
        <v>OK</v>
      </c>
    </row>
    <row r="7289" spans="1:70" x14ac:dyDescent="0.25">
      <c r="A7289" s="10">
        <f t="shared" si="1161"/>
        <v>15</v>
      </c>
      <c r="B7289" s="4">
        <v>42308.625</v>
      </c>
      <c r="C7289" s="2">
        <f>'[3]Hourly BAAL'!B7289</f>
        <v>0</v>
      </c>
      <c r="D7289" s="2">
        <f>'[3]Hourly BAAL'!C7289</f>
        <v>21.221879999999999</v>
      </c>
      <c r="E7289" s="3">
        <f>'[3]Hourly BAAL'!D7289</f>
        <v>0.36</v>
      </c>
      <c r="F7289" s="3">
        <f>'[3]Hourly BAAL'!E7289</f>
        <v>0.78</v>
      </c>
      <c r="G7289" s="31">
        <f t="shared" si="1167"/>
        <v>298.60200000000003</v>
      </c>
      <c r="H7289" s="31">
        <f t="shared" si="1162"/>
        <v>1350.1741200000001</v>
      </c>
      <c r="I7289" s="37">
        <f t="shared" si="1163"/>
        <v>0.36</v>
      </c>
      <c r="J7289" s="37">
        <f t="shared" si="1164"/>
        <v>0.78</v>
      </c>
      <c r="K7289" s="14">
        <f t="shared" si="1168"/>
        <v>198.23854999999995</v>
      </c>
      <c r="L7289" s="14">
        <f t="shared" si="1169"/>
        <v>267.24639999999999</v>
      </c>
      <c r="M7289" s="10">
        <f>IF(C7289="Data Error","Data Error",IF(C7289&lt;=K7289,0,1-IFERROR(INDEX(BAAL!$C:$D,MATCH(ROUNDUP(C7289-K7289,0),BAAL!$B:$B,0),MATCH(LEFT(M$2,4),BAAL!$C$2:$D$2,0)),0)))</f>
        <v>0</v>
      </c>
      <c r="N7289" s="10">
        <f>IF(D7289="Data Error","Data Error",IF(D7289&lt;=L7289,0,1-IFERROR(INDEX(BAAL!$C:$D,MATCH(ROUNDUP(D7289-L7289,0),BAAL!$B:$B,0),MATCH(LEFT(N$2,4),BAAL!$C$2:$D$2,0)),0)))</f>
        <v>0</v>
      </c>
      <c r="O7289" s="41">
        <f t="shared" si="1165"/>
        <v>1.9114126777886268E-3</v>
      </c>
      <c r="P7289" s="41">
        <f t="shared" si="1166"/>
        <v>2.8044433629385472E-4</v>
      </c>
      <c r="Q7289" s="10">
        <f t="shared" si="1170"/>
        <v>10</v>
      </c>
      <c r="R7289" s="34"/>
      <c r="BQ7289" t="str">
        <f>IF([1]Forecast!N7289="Data Error","Data Error","OK")</f>
        <v>OK</v>
      </c>
      <c r="BR7289" t="str">
        <f>IF([1]Forecast!Q7289="Data Error","Data Error","OK")</f>
        <v>OK</v>
      </c>
    </row>
    <row r="7290" spans="1:70" x14ac:dyDescent="0.25">
      <c r="A7290" s="10">
        <f t="shared" si="1161"/>
        <v>16</v>
      </c>
      <c r="B7290" s="4">
        <v>42308.666666666664</v>
      </c>
      <c r="C7290" s="2">
        <f>'[3]Hourly BAAL'!B7290</f>
        <v>88.287599999999998</v>
      </c>
      <c r="D7290" s="2">
        <f>'[3]Hourly BAAL'!C7290</f>
        <v>17.574120000000001</v>
      </c>
      <c r="E7290" s="3">
        <f>'[3]Hourly BAAL'!D7290</f>
        <v>0.45</v>
      </c>
      <c r="F7290" s="3">
        <f>'[3]Hourly BAAL'!E7290</f>
        <v>0.77</v>
      </c>
      <c r="G7290" s="31">
        <f t="shared" si="1167"/>
        <v>284.96490000000006</v>
      </c>
      <c r="H7290" s="31">
        <f t="shared" si="1162"/>
        <v>1336.2398800000003</v>
      </c>
      <c r="I7290" s="37">
        <f t="shared" si="1163"/>
        <v>0.45</v>
      </c>
      <c r="J7290" s="37">
        <f t="shared" si="1164"/>
        <v>0.77</v>
      </c>
      <c r="K7290" s="14">
        <f t="shared" si="1168"/>
        <v>198.23854999999995</v>
      </c>
      <c r="L7290" s="14">
        <f t="shared" si="1169"/>
        <v>267.24639999999999</v>
      </c>
      <c r="M7290" s="10">
        <f>IF(C7290="Data Error","Data Error",IF(C7290&lt;=K7290,0,1-IFERROR(INDEX(BAAL!$C:$D,MATCH(ROUNDUP(C7290-K7290,0),BAAL!$B:$B,0),MATCH(LEFT(M$2,4),BAAL!$C$2:$D$2,0)),0)))</f>
        <v>0</v>
      </c>
      <c r="N7290" s="10">
        <f>IF(D7290="Data Error","Data Error",IF(D7290&lt;=L7290,0,1-IFERROR(INDEX(BAAL!$C:$D,MATCH(ROUNDUP(D7290-L7290,0),BAAL!$B:$B,0),MATCH(LEFT(N$2,4),BAAL!$C$2:$D$2,0)),0)))</f>
        <v>0</v>
      </c>
      <c r="O7290" s="41">
        <f t="shared" si="1165"/>
        <v>5.5458373732645075E-3</v>
      </c>
      <c r="P7290" s="41">
        <f t="shared" si="1166"/>
        <v>7.3329337823547635E-4</v>
      </c>
      <c r="Q7290" s="10">
        <f t="shared" si="1170"/>
        <v>10</v>
      </c>
      <c r="R7290" s="34"/>
      <c r="BQ7290" t="str">
        <f>IF([1]Forecast!N7290="Data Error","Data Error","OK")</f>
        <v>OK</v>
      </c>
      <c r="BR7290" t="str">
        <f>IF([1]Forecast!Q7290="Data Error","Data Error","OK")</f>
        <v>OK</v>
      </c>
    </row>
    <row r="7291" spans="1:70" x14ac:dyDescent="0.25">
      <c r="A7291" s="10">
        <f t="shared" si="1161"/>
        <v>17</v>
      </c>
      <c r="B7291" s="4">
        <v>42308.708333333336</v>
      </c>
      <c r="C7291" s="2">
        <f>'[3]Hourly BAAL'!B7291</f>
        <v>48.174599999999998</v>
      </c>
      <c r="D7291" s="2">
        <f>'[3]Hourly BAAL'!C7291</f>
        <v>0</v>
      </c>
      <c r="E7291" s="3">
        <f>'[3]Hourly BAAL'!D7291</f>
        <v>0.46</v>
      </c>
      <c r="F7291" s="3">
        <f>'[3]Hourly BAAL'!E7291</f>
        <v>0.76</v>
      </c>
      <c r="G7291" s="31">
        <f t="shared" si="1167"/>
        <v>333.37240000000003</v>
      </c>
      <c r="H7291" s="31">
        <f t="shared" si="1162"/>
        <v>1336.2320000000002</v>
      </c>
      <c r="I7291" s="37">
        <f t="shared" si="1163"/>
        <v>0.46</v>
      </c>
      <c r="J7291" s="37">
        <f t="shared" si="1164"/>
        <v>0.76</v>
      </c>
      <c r="K7291" s="14">
        <f t="shared" si="1168"/>
        <v>198.23854999999995</v>
      </c>
      <c r="L7291" s="14">
        <f t="shared" si="1169"/>
        <v>267.24639999999999</v>
      </c>
      <c r="M7291" s="10">
        <f>IF(C7291="Data Error","Data Error",IF(C7291&lt;=K7291,0,1-IFERROR(INDEX(BAAL!$C:$D,MATCH(ROUNDUP(C7291-K7291,0),BAAL!$B:$B,0),MATCH(LEFT(M$2,4),BAAL!$C$2:$D$2,0)),0)))</f>
        <v>0</v>
      </c>
      <c r="N7291" s="10">
        <f>IF(D7291="Data Error","Data Error",IF(D7291&lt;=L7291,0,1-IFERROR(INDEX(BAAL!$C:$D,MATCH(ROUNDUP(D7291-L7291,0),BAAL!$B:$B,0),MATCH(LEFT(N$2,4),BAAL!$C$2:$D$2,0)),0)))</f>
        <v>0</v>
      </c>
      <c r="O7291" s="41">
        <f t="shared" si="1165"/>
        <v>7.5558595249795727E-4</v>
      </c>
      <c r="P7291" s="41">
        <f t="shared" si="1166"/>
        <v>1.3623693071373986E-3</v>
      </c>
      <c r="Q7291" s="10">
        <f t="shared" si="1170"/>
        <v>10</v>
      </c>
      <c r="R7291" s="34"/>
      <c r="BQ7291" t="str">
        <f>IF([1]Forecast!N7291="Data Error","Data Error","OK")</f>
        <v>OK</v>
      </c>
      <c r="BR7291" t="str">
        <f>IF([1]Forecast!Q7291="Data Error","Data Error","OK")</f>
        <v>OK</v>
      </c>
    </row>
    <row r="7292" spans="1:70" x14ac:dyDescent="0.25">
      <c r="A7292" s="10">
        <f t="shared" si="1161"/>
        <v>18</v>
      </c>
      <c r="B7292" s="4">
        <v>42308.75</v>
      </c>
      <c r="C7292" s="2">
        <f>'[3]Hourly BAAL'!B7292</f>
        <v>0</v>
      </c>
      <c r="D7292" s="2">
        <f>'[3]Hourly BAAL'!C7292</f>
        <v>20.634119999999999</v>
      </c>
      <c r="E7292" s="3">
        <f>'[3]Hourly BAAL'!D7292</f>
        <v>0.52</v>
      </c>
      <c r="F7292" s="3">
        <f>'[3]Hourly BAAL'!E7292</f>
        <v>0.78</v>
      </c>
      <c r="G7292" s="31">
        <f t="shared" si="1167"/>
        <v>431.31400000000002</v>
      </c>
      <c r="H7292" s="31">
        <f t="shared" si="1162"/>
        <v>1350.7618800000002</v>
      </c>
      <c r="I7292" s="37">
        <f t="shared" si="1163"/>
        <v>0.52</v>
      </c>
      <c r="J7292" s="37">
        <f t="shared" si="1164"/>
        <v>0.78</v>
      </c>
      <c r="K7292" s="14">
        <f t="shared" si="1168"/>
        <v>198.23854999999995</v>
      </c>
      <c r="L7292" s="14">
        <f t="shared" si="1169"/>
        <v>267.24639999999999</v>
      </c>
      <c r="M7292" s="10">
        <f>IF(C7292="Data Error","Data Error",IF(C7292&lt;=K7292,0,1-IFERROR(INDEX(BAAL!$C:$D,MATCH(ROUNDUP(C7292-K7292,0),BAAL!$B:$B,0),MATCH(LEFT(M$2,4),BAAL!$C$2:$D$2,0)),0)))</f>
        <v>0</v>
      </c>
      <c r="N7292" s="10">
        <f>IF(D7292="Data Error","Data Error",IF(D7292&lt;=L7292,0,1-IFERROR(INDEX(BAAL!$C:$D,MATCH(ROUNDUP(D7292-L7292,0),BAAL!$B:$B,0),MATCH(LEFT(N$2,4),BAAL!$C$2:$D$2,0)),0)))</f>
        <v>0</v>
      </c>
      <c r="O7292" s="41">
        <f t="shared" si="1165"/>
        <v>1.3472102729401116E-3</v>
      </c>
      <c r="P7292" s="41">
        <f t="shared" si="1166"/>
        <v>2.9175266256876504E-4</v>
      </c>
      <c r="Q7292" s="10">
        <f t="shared" si="1170"/>
        <v>10</v>
      </c>
      <c r="R7292" s="34"/>
      <c r="BQ7292" t="str">
        <f>IF([1]Forecast!N7292="Data Error","Data Error","OK")</f>
        <v>OK</v>
      </c>
      <c r="BR7292" t="str">
        <f>IF([1]Forecast!Q7292="Data Error","Data Error","OK")</f>
        <v>OK</v>
      </c>
    </row>
    <row r="7293" spans="1:70" x14ac:dyDescent="0.25">
      <c r="A7293" s="10">
        <f t="shared" si="1161"/>
        <v>19</v>
      </c>
      <c r="B7293" s="4">
        <v>42308.791666666664</v>
      </c>
      <c r="C7293" s="2">
        <f>'[3]Hourly BAAL'!B7293</f>
        <v>14.67348</v>
      </c>
      <c r="D7293" s="2">
        <f>'[3]Hourly BAAL'!C7293</f>
        <v>0</v>
      </c>
      <c r="E7293" s="3">
        <f>'[3]Hourly BAAL'!D7293</f>
        <v>0.6</v>
      </c>
      <c r="F7293" s="3">
        <f>'[3]Hourly BAAL'!E7293</f>
        <v>0.81</v>
      </c>
      <c r="G7293" s="31">
        <f t="shared" si="1167"/>
        <v>482.99652000000003</v>
      </c>
      <c r="H7293" s="31">
        <f t="shared" si="1162"/>
        <v>1424.1420000000003</v>
      </c>
      <c r="I7293" s="37">
        <f t="shared" si="1163"/>
        <v>0.6</v>
      </c>
      <c r="J7293" s="37">
        <f t="shared" si="1164"/>
        <v>0.81</v>
      </c>
      <c r="K7293" s="14">
        <f t="shared" si="1168"/>
        <v>198.23854999999995</v>
      </c>
      <c r="L7293" s="14">
        <f t="shared" si="1169"/>
        <v>267.24639999999999</v>
      </c>
      <c r="M7293" s="10">
        <f>IF(C7293="Data Error","Data Error",IF(C7293&lt;=K7293,0,1-IFERROR(INDEX(BAAL!$C:$D,MATCH(ROUNDUP(C7293-K7293,0),BAAL!$B:$B,0),MATCH(LEFT(M$2,4),BAAL!$C$2:$D$2,0)),0)))</f>
        <v>0</v>
      </c>
      <c r="N7293" s="10">
        <f>IF(D7293="Data Error","Data Error",IF(D7293&lt;=L7293,0,1-IFERROR(INDEX(BAAL!$C:$D,MATCH(ROUNDUP(D7293-L7293,0),BAAL!$B:$B,0),MATCH(LEFT(N$2,4),BAAL!$C$2:$D$2,0)),0)))</f>
        <v>0</v>
      </c>
      <c r="O7293" s="41">
        <f t="shared" si="1165"/>
        <v>1.9866041379516474E-4</v>
      </c>
      <c r="P7293" s="41">
        <f t="shared" si="1166"/>
        <v>6.9615379111889297E-4</v>
      </c>
      <c r="Q7293" s="10">
        <f t="shared" si="1170"/>
        <v>10</v>
      </c>
      <c r="R7293" s="34"/>
      <c r="BQ7293" t="str">
        <f>IF([1]Forecast!N7293="Data Error","Data Error","OK")</f>
        <v>OK</v>
      </c>
      <c r="BR7293" t="str">
        <f>IF([1]Forecast!Q7293="Data Error","Data Error","OK")</f>
        <v>OK</v>
      </c>
    </row>
    <row r="7294" spans="1:70" x14ac:dyDescent="0.25">
      <c r="A7294" s="10">
        <f t="shared" si="1161"/>
        <v>20</v>
      </c>
      <c r="B7294" s="4">
        <v>42308.833333333336</v>
      </c>
      <c r="C7294" s="2">
        <f>'[3]Hourly BAAL'!B7294</f>
        <v>87.961560000000006</v>
      </c>
      <c r="D7294" s="2">
        <f>'[3]Hourly BAAL'!C7294</f>
        <v>0</v>
      </c>
      <c r="E7294" s="3">
        <f>'[3]Hourly BAAL'!D7294</f>
        <v>0.6</v>
      </c>
      <c r="F7294" s="3">
        <f>'[3]Hourly BAAL'!E7294</f>
        <v>0.84</v>
      </c>
      <c r="G7294" s="31">
        <f t="shared" si="1167"/>
        <v>409.70844</v>
      </c>
      <c r="H7294" s="31">
        <f t="shared" si="1162"/>
        <v>1476.8880000000001</v>
      </c>
      <c r="I7294" s="37">
        <f t="shared" si="1163"/>
        <v>0.6</v>
      </c>
      <c r="J7294" s="37">
        <f t="shared" si="1164"/>
        <v>0.84</v>
      </c>
      <c r="K7294" s="14">
        <f t="shared" si="1168"/>
        <v>198.23854999999995</v>
      </c>
      <c r="L7294" s="14">
        <f t="shared" si="1169"/>
        <v>267.24639999999999</v>
      </c>
      <c r="M7294" s="10">
        <f>IF(C7294="Data Error","Data Error",IF(C7294&lt;=K7294,0,1-IFERROR(INDEX(BAAL!$C:$D,MATCH(ROUNDUP(C7294-K7294,0),BAAL!$B:$B,0),MATCH(LEFT(M$2,4),BAAL!$C$2:$D$2,0)),0)))</f>
        <v>0</v>
      </c>
      <c r="N7294" s="10">
        <f>IF(D7294="Data Error","Data Error",IF(D7294&lt;=L7294,0,1-IFERROR(INDEX(BAAL!$C:$D,MATCH(ROUNDUP(D7294-L7294,0),BAAL!$B:$B,0),MATCH(LEFT(N$2,4),BAAL!$C$2:$D$2,0)),0)))</f>
        <v>0</v>
      </c>
      <c r="O7294" s="41">
        <f t="shared" si="1165"/>
        <v>5.5149556145213446E-3</v>
      </c>
      <c r="P7294" s="41">
        <f t="shared" si="1166"/>
        <v>1.7018443893975267E-3</v>
      </c>
      <c r="Q7294" s="10">
        <f t="shared" si="1170"/>
        <v>10</v>
      </c>
      <c r="R7294" s="34"/>
      <c r="BQ7294" t="str">
        <f>IF([1]Forecast!N7294="Data Error","Data Error","OK")</f>
        <v>OK</v>
      </c>
      <c r="BR7294" t="str">
        <f>IF([1]Forecast!Q7294="Data Error","Data Error","OK")</f>
        <v>OK</v>
      </c>
    </row>
    <row r="7295" spans="1:70" x14ac:dyDescent="0.25">
      <c r="A7295" s="10">
        <f t="shared" si="1161"/>
        <v>21</v>
      </c>
      <c r="B7295" s="4">
        <v>42308.875</v>
      </c>
      <c r="C7295" s="2">
        <f>'[3]Hourly BAAL'!B7295</f>
        <v>94.838759999999994</v>
      </c>
      <c r="D7295" s="2">
        <f>'[3]Hourly BAAL'!C7295</f>
        <v>0</v>
      </c>
      <c r="E7295" s="3">
        <f>'[3]Hourly BAAL'!D7295</f>
        <v>0.68</v>
      </c>
      <c r="F7295" s="3">
        <f>'[3]Hourly BAAL'!E7295</f>
        <v>0.86</v>
      </c>
      <c r="G7295" s="31">
        <f t="shared" si="1167"/>
        <v>469.18724000000009</v>
      </c>
      <c r="H7295" s="31">
        <f t="shared" si="1162"/>
        <v>1512.0520000000001</v>
      </c>
      <c r="I7295" s="37">
        <f t="shared" si="1163"/>
        <v>0.68</v>
      </c>
      <c r="J7295" s="37">
        <f t="shared" si="1164"/>
        <v>0.86</v>
      </c>
      <c r="K7295" s="14">
        <f t="shared" si="1168"/>
        <v>198.23854999999995</v>
      </c>
      <c r="L7295" s="14">
        <f t="shared" si="1169"/>
        <v>267.24639999999999</v>
      </c>
      <c r="M7295" s="10">
        <f>IF(C7295="Data Error","Data Error",IF(C7295&lt;=K7295,0,1-IFERROR(INDEX(BAAL!$C:$D,MATCH(ROUNDUP(C7295-K7295,0),BAAL!$B:$B,0),MATCH(LEFT(M$2,4),BAAL!$C$2:$D$2,0)),0)))</f>
        <v>0</v>
      </c>
      <c r="N7295" s="10">
        <f>IF(D7295="Data Error","Data Error",IF(D7295&lt;=L7295,0,1-IFERROR(INDEX(BAAL!$C:$D,MATCH(ROUNDUP(D7295-L7295,0),BAAL!$B:$B,0),MATCH(LEFT(N$2,4),BAAL!$C$2:$D$2,0)),0)))</f>
        <v>0</v>
      </c>
      <c r="O7295" s="41">
        <f t="shared" si="1165"/>
        <v>4.5997381546154254E-3</v>
      </c>
      <c r="P7295" s="41">
        <f t="shared" si="1166"/>
        <v>1.7349892483949721E-3</v>
      </c>
      <c r="Q7295" s="10">
        <f t="shared" si="1170"/>
        <v>10</v>
      </c>
      <c r="R7295" s="34"/>
      <c r="BQ7295" t="str">
        <f>IF([1]Forecast!N7295="Data Error","Data Error","OK")</f>
        <v>OK</v>
      </c>
      <c r="BR7295" t="str">
        <f>IF([1]Forecast!Q7295="Data Error","Data Error","OK")</f>
        <v>OK</v>
      </c>
    </row>
    <row r="7296" spans="1:70" x14ac:dyDescent="0.25">
      <c r="A7296" s="10">
        <f t="shared" si="1161"/>
        <v>22</v>
      </c>
      <c r="B7296" s="4">
        <v>42308.916666666664</v>
      </c>
      <c r="C7296" s="2">
        <f>'[3]Hourly BAAL'!B7296</f>
        <v>0</v>
      </c>
      <c r="D7296" s="2">
        <f>'[3]Hourly BAAL'!C7296</f>
        <v>13.1028</v>
      </c>
      <c r="E7296" s="3">
        <f>'[3]Hourly BAAL'!D7296</f>
        <v>0.66</v>
      </c>
      <c r="F7296" s="3">
        <f>'[3]Hourly BAAL'!E7296</f>
        <v>0.9</v>
      </c>
      <c r="G7296" s="31">
        <f t="shared" si="1167"/>
        <v>547.43700000000001</v>
      </c>
      <c r="H7296" s="31">
        <f t="shared" si="1162"/>
        <v>1569.2772000000004</v>
      </c>
      <c r="I7296" s="37">
        <f t="shared" si="1163"/>
        <v>0.66</v>
      </c>
      <c r="J7296" s="37">
        <f t="shared" si="1164"/>
        <v>0.9</v>
      </c>
      <c r="K7296" s="14">
        <f t="shared" si="1168"/>
        <v>198.23854999999995</v>
      </c>
      <c r="L7296" s="14">
        <f t="shared" si="1169"/>
        <v>267.24639999999999</v>
      </c>
      <c r="M7296" s="10">
        <f>IF(C7296="Data Error","Data Error",IF(C7296&lt;=K7296,0,1-IFERROR(INDEX(BAAL!$C:$D,MATCH(ROUNDUP(C7296-K7296,0),BAAL!$B:$B,0),MATCH(LEFT(M$2,4),BAAL!$C$2:$D$2,0)),0)))</f>
        <v>0</v>
      </c>
      <c r="N7296" s="10">
        <f>IF(D7296="Data Error","Data Error",IF(D7296&lt;=L7296,0,1-IFERROR(INDEX(BAAL!$C:$D,MATCH(ROUNDUP(D7296-L7296,0),BAAL!$B:$B,0),MATCH(LEFT(N$2,4),BAAL!$C$2:$D$2,0)),0)))</f>
        <v>0</v>
      </c>
      <c r="O7296" s="41">
        <f t="shared" si="1165"/>
        <v>9.480361643581114E-4</v>
      </c>
      <c r="P7296" s="41">
        <f t="shared" si="1166"/>
        <v>2.63174279864862E-4</v>
      </c>
      <c r="Q7296" s="10">
        <f t="shared" si="1170"/>
        <v>10</v>
      </c>
      <c r="R7296" s="34"/>
      <c r="BQ7296" t="str">
        <f>IF([1]Forecast!N7296="Data Error","Data Error","OK")</f>
        <v>OK</v>
      </c>
      <c r="BR7296" t="str">
        <f>IF([1]Forecast!Q7296="Data Error","Data Error","OK")</f>
        <v>OK</v>
      </c>
    </row>
    <row r="7297" spans="1:70" x14ac:dyDescent="0.25">
      <c r="A7297" s="10">
        <f t="shared" si="1161"/>
        <v>23</v>
      </c>
      <c r="B7297" s="4">
        <v>42308.958333333336</v>
      </c>
      <c r="C7297" s="2">
        <f>'[3]Hourly BAAL'!B7297</f>
        <v>6.6649200000000004</v>
      </c>
      <c r="D7297" s="2">
        <f>'[3]Hourly BAAL'!C7297</f>
        <v>35.159399999999998</v>
      </c>
      <c r="E7297" s="3">
        <f>'[3]Hourly BAAL'!D7297</f>
        <v>0.73</v>
      </c>
      <c r="F7297" s="3">
        <f>'[3]Hourly BAAL'!E7297</f>
        <v>0.91</v>
      </c>
      <c r="G7297" s="31">
        <f t="shared" si="1167"/>
        <v>598.83357999999998</v>
      </c>
      <c r="H7297" s="31">
        <f t="shared" si="1162"/>
        <v>1564.8026000000002</v>
      </c>
      <c r="I7297" s="37">
        <f t="shared" si="1163"/>
        <v>0.73</v>
      </c>
      <c r="J7297" s="37">
        <f t="shared" si="1164"/>
        <v>0.91</v>
      </c>
      <c r="K7297" s="14">
        <f t="shared" si="1168"/>
        <v>198.23854999999995</v>
      </c>
      <c r="L7297" s="14">
        <f t="shared" si="1169"/>
        <v>267.24639999999999</v>
      </c>
      <c r="M7297" s="10">
        <f>IF(C7297="Data Error","Data Error",IF(C7297&lt;=K7297,0,1-IFERROR(INDEX(BAAL!$C:$D,MATCH(ROUNDUP(C7297-K7297,0),BAAL!$B:$B,0),MATCH(LEFT(M$2,4),BAAL!$C$2:$D$2,0)),0)))</f>
        <v>0</v>
      </c>
      <c r="N7297" s="10">
        <f>IF(D7297="Data Error","Data Error",IF(D7297&lt;=L7297,0,1-IFERROR(INDEX(BAAL!$C:$D,MATCH(ROUNDUP(D7297-L7297,0),BAAL!$B:$B,0),MATCH(LEFT(N$2,4),BAAL!$C$2:$D$2,0)),0)))</f>
        <v>0</v>
      </c>
      <c r="O7297" s="41">
        <f t="shared" si="1165"/>
        <v>5.4468884163620939E-4</v>
      </c>
      <c r="P7297" s="41">
        <f t="shared" si="1166"/>
        <v>1.2406433618764864E-4</v>
      </c>
      <c r="Q7297" s="10">
        <f t="shared" si="1170"/>
        <v>10</v>
      </c>
      <c r="R7297" s="34"/>
      <c r="BQ7297" t="str">
        <f>IF([1]Forecast!N7297="Data Error","Data Error","OK")</f>
        <v>OK</v>
      </c>
      <c r="BR7297" t="str">
        <f>IF([1]Forecast!Q7297="Data Error","Data Error","OK")</f>
        <v>OK</v>
      </c>
    </row>
    <row r="7298" spans="1:70" x14ac:dyDescent="0.25">
      <c r="A7298" s="10">
        <f t="shared" si="1161"/>
        <v>0</v>
      </c>
      <c r="B7298" s="1">
        <v>42309</v>
      </c>
      <c r="C7298" s="2">
        <f>'[3]Hourly BAAL'!B7298</f>
        <v>5.7392399999999899</v>
      </c>
      <c r="D7298" s="2">
        <f>'[3]Hourly BAAL'!C7298</f>
        <v>0</v>
      </c>
      <c r="E7298" s="3">
        <f>'[3]Hourly BAAL'!D7298</f>
        <v>0.71</v>
      </c>
      <c r="F7298" s="3">
        <f>'[3]Hourly BAAL'!E7298</f>
        <v>0.26</v>
      </c>
      <c r="G7298" s="31">
        <f t="shared" si="1167"/>
        <v>583.17025999999998</v>
      </c>
      <c r="H7298" s="31">
        <f t="shared" si="1162"/>
        <v>457.13200000000006</v>
      </c>
      <c r="I7298" s="37">
        <f t="shared" si="1163"/>
        <v>0.71</v>
      </c>
      <c r="J7298" s="37">
        <f t="shared" si="1164"/>
        <v>0.26</v>
      </c>
      <c r="K7298" s="14">
        <f t="shared" si="1168"/>
        <v>198.23854999999995</v>
      </c>
      <c r="L7298" s="14">
        <f t="shared" si="1169"/>
        <v>267.24639999999999</v>
      </c>
      <c r="M7298" s="10">
        <f>IF(C7298="Data Error","Data Error",IF(C7298&lt;=K7298,0,1-IFERROR(INDEX(BAAL!$C:$D,MATCH(ROUNDUP(C7298-K7298,0),BAAL!$B:$B,0),MATCH(LEFT(M$2,4),BAAL!$C$2:$D$2,0)),0)))</f>
        <v>0</v>
      </c>
      <c r="N7298" s="10">
        <f>IF(D7298="Data Error","Data Error",IF(D7298&lt;=L7298,0,1-IFERROR(INDEX(BAAL!$C:$D,MATCH(ROUNDUP(D7298-L7298,0),BAAL!$B:$B,0),MATCH(LEFT(N$2,4),BAAL!$C$2:$D$2,0)),0)))</f>
        <v>0</v>
      </c>
      <c r="O7298" s="41">
        <f t="shared" si="1165"/>
        <v>1.996156530773742E-3</v>
      </c>
      <c r="P7298" s="41">
        <f t="shared" si="1166"/>
        <v>6.0409942097984894E-4</v>
      </c>
      <c r="Q7298" s="10">
        <f t="shared" si="1170"/>
        <v>11</v>
      </c>
      <c r="R7298" s="34"/>
      <c r="BQ7298" t="str">
        <f>IF([1]Forecast!N7298="Data Error","Data Error","OK")</f>
        <v>OK</v>
      </c>
      <c r="BR7298" t="str">
        <f>IF([1]Forecast!Q7298="Data Error","Data Error","OK")</f>
        <v>Data Error</v>
      </c>
    </row>
    <row r="7299" spans="1:70" x14ac:dyDescent="0.25">
      <c r="A7299" s="10">
        <f t="shared" ref="A7299:A7362" si="1171">HOUR(B7299:B13825)</f>
        <v>1</v>
      </c>
      <c r="B7299" s="4">
        <v>42309.041666666664</v>
      </c>
      <c r="C7299" s="2" t="str">
        <f>'[3]Hourly BAAL'!B7299</f>
        <v>Data Error</v>
      </c>
      <c r="D7299" s="2" t="str">
        <f>'[3]Hourly BAAL'!C7299</f>
        <v>Data Error</v>
      </c>
      <c r="E7299" s="3" t="str">
        <f>'[3]Hourly BAAL'!D7299</f>
        <v>Data Error</v>
      </c>
      <c r="F7299" s="3" t="str">
        <f>'[3]Hourly BAAL'!E7299</f>
        <v>Data Error</v>
      </c>
      <c r="G7299" s="31" t="str">
        <f t="shared" si="1167"/>
        <v>Data Error</v>
      </c>
      <c r="H7299" s="31" t="str">
        <f t="shared" ref="H7299:H7362" si="1172">IF(D7299="Data Error","Data Error",F7299*F$1-D7299)</f>
        <v>Data Error</v>
      </c>
      <c r="I7299" s="37" t="str">
        <f t="shared" ref="I7299:I7362" si="1173">IF(C7299="Data Error","Data Error",E7299+IF(AF$8&gt;G7299,ROUND((AF$8-G7299)/E$1,2),0))</f>
        <v>Data Error</v>
      </c>
      <c r="J7299" s="37" t="str">
        <f t="shared" ref="J7299:J7362" si="1174">IF(D7299="Data Error","Data Error",F7299+IF(AG$8&gt;H7299,ROUND((AG$8-H7299)/F$1,2),0))</f>
        <v>Data Error</v>
      </c>
      <c r="K7299" s="14" t="str">
        <f t="shared" si="1168"/>
        <v>Data Error</v>
      </c>
      <c r="L7299" s="14" t="str">
        <f t="shared" si="1169"/>
        <v>Data Error</v>
      </c>
      <c r="M7299" s="10" t="str">
        <f>IF(C7299="Data Error","Data Error",IF(C7299&lt;=K7299,0,1-IFERROR(INDEX(BAAL!$C:$D,MATCH(ROUNDUP(C7299-K7299,0),BAAL!$B:$B,0),MATCH(LEFT(M$2,4),BAAL!$C$2:$D$2,0)),0)))</f>
        <v>Data Error</v>
      </c>
      <c r="N7299" s="10" t="str">
        <f>IF(D7299="Data Error","Data Error",IF(D7299&lt;=L7299,0,1-IFERROR(INDEX(BAAL!$C:$D,MATCH(ROUNDUP(D7299-L7299,0),BAAL!$B:$B,0),MATCH(LEFT(N$2,4),BAAL!$C$2:$D$2,0)),0)))</f>
        <v>Data Error</v>
      </c>
      <c r="O7299" s="41" t="str">
        <f t="shared" ref="O7299:O7362" si="1175">IF(C7299="Data Error","Data Error",(C7299/E$1-INDEX(AM$3:AM$103,MATCH(ROUND(I7299,2),$S$3:$S$103,0),1))^2)</f>
        <v>Data Error</v>
      </c>
      <c r="P7299" s="41" t="str">
        <f t="shared" ref="P7299:P7362" si="1176">IF(D7299="Data Error","Data Error",(D7299/F$1-INDEX(AN$3:AN$103,MATCH(ROUND(J7299,2),$S$3:$S$103,0),1))^2)</f>
        <v>Data Error</v>
      </c>
      <c r="Q7299" s="10">
        <f t="shared" si="1170"/>
        <v>11</v>
      </c>
      <c r="R7299" s="34"/>
      <c r="BQ7299" t="str">
        <f>IF([1]Forecast!N7299="Data Error","Data Error","OK")</f>
        <v>Data Error</v>
      </c>
      <c r="BR7299" t="str">
        <f>IF([1]Forecast!Q7299="Data Error","Data Error","OK")</f>
        <v>Data Error</v>
      </c>
    </row>
    <row r="7300" spans="1:70" x14ac:dyDescent="0.25">
      <c r="A7300" s="10">
        <f t="shared" si="1171"/>
        <v>2</v>
      </c>
      <c r="B7300" s="4">
        <v>42309.083333333336</v>
      </c>
      <c r="C7300" s="2" t="str">
        <f>'[3]Hourly BAAL'!B7300</f>
        <v>Data Error</v>
      </c>
      <c r="D7300" s="2" t="str">
        <f>'[3]Hourly BAAL'!C7300</f>
        <v>Data Error</v>
      </c>
      <c r="E7300" s="3" t="str">
        <f>'[3]Hourly BAAL'!D7300</f>
        <v>Data Error</v>
      </c>
      <c r="F7300" s="3" t="str">
        <f>'[3]Hourly BAAL'!E7300</f>
        <v>Data Error</v>
      </c>
      <c r="G7300" s="31" t="str">
        <f t="shared" ref="G7300:G7363" si="1177">IF(C7300="Data Error","Data Error",E7300*E$1-C7300)</f>
        <v>Data Error</v>
      </c>
      <c r="H7300" s="31" t="str">
        <f t="shared" si="1172"/>
        <v>Data Error</v>
      </c>
      <c r="I7300" s="37" t="str">
        <f t="shared" si="1173"/>
        <v>Data Error</v>
      </c>
      <c r="J7300" s="37" t="str">
        <f t="shared" si="1174"/>
        <v>Data Error</v>
      </c>
      <c r="K7300" s="14" t="str">
        <f t="shared" ref="K7300:K7363" si="1178">IF(C7300="Data Error","Data Error",IF($AF$5="a.",IFERROR(INDEX(Z:Z,MATCH(I7300,$S:$S,0),1),Z$103),INDEX($BM$110:$BM$133,$A7300+1,1)*AF$11))</f>
        <v>Data Error</v>
      </c>
      <c r="L7300" s="14" t="str">
        <f t="shared" ref="L7300:L7363" si="1179">IF(D7300="Data Error","Data Error",IF($AF$5="a.",IFERROR(INDEX(AA:AA,MATCH(J7300,$S:$S,0),1),AA$103),INDEX($BM$140:$BM$163,$A7300+1,1)*AG$11))</f>
        <v>Data Error</v>
      </c>
      <c r="M7300" s="10" t="str">
        <f>IF(C7300="Data Error","Data Error",IF(C7300&lt;=K7300,0,1-IFERROR(INDEX(BAAL!$C:$D,MATCH(ROUNDUP(C7300-K7300,0),BAAL!$B:$B,0),MATCH(LEFT(M$2,4),BAAL!$C$2:$D$2,0)),0)))</f>
        <v>Data Error</v>
      </c>
      <c r="N7300" s="10" t="str">
        <f>IF(D7300="Data Error","Data Error",IF(D7300&lt;=L7300,0,1-IFERROR(INDEX(BAAL!$C:$D,MATCH(ROUNDUP(D7300-L7300,0),BAAL!$B:$B,0),MATCH(LEFT(N$2,4),BAAL!$C$2:$D$2,0)),0)))</f>
        <v>Data Error</v>
      </c>
      <c r="O7300" s="41" t="str">
        <f t="shared" si="1175"/>
        <v>Data Error</v>
      </c>
      <c r="P7300" s="41" t="str">
        <f t="shared" si="1176"/>
        <v>Data Error</v>
      </c>
      <c r="Q7300" s="10">
        <f t="shared" ref="Q7300:Q7363" si="1180">MONTH(B7300)</f>
        <v>11</v>
      </c>
      <c r="R7300" s="34"/>
      <c r="BQ7300" t="str">
        <f>IF([1]Forecast!N7300="Data Error","Data Error","OK")</f>
        <v>Data Error</v>
      </c>
      <c r="BR7300" t="str">
        <f>IF([1]Forecast!Q7300="Data Error","Data Error","OK")</f>
        <v>Data Error</v>
      </c>
    </row>
    <row r="7301" spans="1:70" x14ac:dyDescent="0.25">
      <c r="A7301" s="10">
        <f t="shared" si="1171"/>
        <v>3</v>
      </c>
      <c r="B7301" s="4">
        <v>42309.125</v>
      </c>
      <c r="C7301" s="2">
        <f>'[3]Hourly BAAL'!B7301</f>
        <v>0</v>
      </c>
      <c r="D7301" s="2">
        <f>'[3]Hourly BAAL'!C7301</f>
        <v>0</v>
      </c>
      <c r="E7301" s="3">
        <f>'[3]Hourly BAAL'!D7301</f>
        <v>0.56000000000000005</v>
      </c>
      <c r="F7301" s="3">
        <f>'[3]Hourly BAAL'!E7301</f>
        <v>0.24</v>
      </c>
      <c r="G7301" s="31">
        <f t="shared" si="1177"/>
        <v>464.49200000000008</v>
      </c>
      <c r="H7301" s="31">
        <f t="shared" si="1172"/>
        <v>421.96800000000007</v>
      </c>
      <c r="I7301" s="37">
        <f t="shared" si="1173"/>
        <v>0.56000000000000005</v>
      </c>
      <c r="J7301" s="37">
        <f t="shared" si="1174"/>
        <v>0.24</v>
      </c>
      <c r="K7301" s="14">
        <f t="shared" si="1178"/>
        <v>198.23854999999995</v>
      </c>
      <c r="L7301" s="14">
        <f t="shared" si="1179"/>
        <v>267.24639999999999</v>
      </c>
      <c r="M7301" s="10">
        <f>IF(C7301="Data Error","Data Error",IF(C7301&lt;=K7301,0,1-IFERROR(INDEX(BAAL!$C:$D,MATCH(ROUNDUP(C7301-K7301,0),BAAL!$B:$B,0),MATCH(LEFT(M$2,4),BAAL!$C$2:$D$2,0)),0)))</f>
        <v>0</v>
      </c>
      <c r="N7301" s="10">
        <f>IF(D7301="Data Error","Data Error",IF(D7301&lt;=L7301,0,1-IFERROR(INDEX(BAAL!$C:$D,MATCH(ROUNDUP(D7301-L7301,0),BAAL!$B:$B,0),MATCH(LEFT(N$2,4),BAAL!$C$2:$D$2,0)),0)))</f>
        <v>0</v>
      </c>
      <c r="O7301" s="41">
        <f t="shared" si="1175"/>
        <v>1.015410530583839E-3</v>
      </c>
      <c r="P7301" s="41">
        <f t="shared" si="1176"/>
        <v>6.0300481887659736E-4</v>
      </c>
      <c r="Q7301" s="10">
        <f t="shared" si="1180"/>
        <v>11</v>
      </c>
      <c r="R7301" s="34"/>
      <c r="BQ7301" t="str">
        <f>IF([1]Forecast!N7301="Data Error","Data Error","OK")</f>
        <v>Data Error</v>
      </c>
      <c r="BR7301" t="str">
        <f>IF([1]Forecast!Q7301="Data Error","Data Error","OK")</f>
        <v>Data Error</v>
      </c>
    </row>
    <row r="7302" spans="1:70" x14ac:dyDescent="0.25">
      <c r="A7302" s="10">
        <f t="shared" si="1171"/>
        <v>4</v>
      </c>
      <c r="B7302" s="4">
        <v>42309.166666666664</v>
      </c>
      <c r="C7302" s="2">
        <f>'[3]Hourly BAAL'!B7302</f>
        <v>0</v>
      </c>
      <c r="D7302" s="2">
        <f>'[3]Hourly BAAL'!C7302</f>
        <v>0</v>
      </c>
      <c r="E7302" s="3">
        <f>'[3]Hourly BAAL'!D7302</f>
        <v>0.64</v>
      </c>
      <c r="F7302" s="3">
        <f>'[3]Hourly BAAL'!E7302</f>
        <v>0.3</v>
      </c>
      <c r="G7302" s="31">
        <f t="shared" si="1177"/>
        <v>530.84800000000007</v>
      </c>
      <c r="H7302" s="31">
        <f t="shared" si="1172"/>
        <v>527.46</v>
      </c>
      <c r="I7302" s="37">
        <f t="shared" si="1173"/>
        <v>0.64</v>
      </c>
      <c r="J7302" s="37">
        <f t="shared" si="1174"/>
        <v>0.3</v>
      </c>
      <c r="K7302" s="14">
        <f t="shared" si="1178"/>
        <v>198.23854999999995</v>
      </c>
      <c r="L7302" s="14">
        <f t="shared" si="1179"/>
        <v>267.24639999999999</v>
      </c>
      <c r="M7302" s="10">
        <f>IF(C7302="Data Error","Data Error",IF(C7302&lt;=K7302,0,1-IFERROR(INDEX(BAAL!$C:$D,MATCH(ROUNDUP(C7302-K7302,0),BAAL!$B:$B,0),MATCH(LEFT(M$2,4),BAAL!$C$2:$D$2,0)),0)))</f>
        <v>0</v>
      </c>
      <c r="N7302" s="10">
        <f>IF(D7302="Data Error","Data Error",IF(D7302&lt;=L7302,0,1-IFERROR(INDEX(BAAL!$C:$D,MATCH(ROUNDUP(D7302-L7302,0),BAAL!$B:$B,0),MATCH(LEFT(N$2,4),BAAL!$C$2:$D$2,0)),0)))</f>
        <v>0</v>
      </c>
      <c r="O7302" s="41">
        <f t="shared" si="1175"/>
        <v>1.3536846820419882E-3</v>
      </c>
      <c r="P7302" s="41">
        <f t="shared" si="1176"/>
        <v>8.219814293307932E-4</v>
      </c>
      <c r="Q7302" s="10">
        <f t="shared" si="1180"/>
        <v>11</v>
      </c>
      <c r="R7302" s="34"/>
      <c r="BQ7302" t="str">
        <f>IF([1]Forecast!N7302="Data Error","Data Error","OK")</f>
        <v>OK</v>
      </c>
      <c r="BR7302" t="str">
        <f>IF([1]Forecast!Q7302="Data Error","Data Error","OK")</f>
        <v>Data Error</v>
      </c>
    </row>
    <row r="7303" spans="1:70" x14ac:dyDescent="0.25">
      <c r="A7303" s="10">
        <f t="shared" si="1171"/>
        <v>5</v>
      </c>
      <c r="B7303" s="4">
        <v>42309.208333333336</v>
      </c>
      <c r="C7303" s="2">
        <f>'[3]Hourly BAAL'!B7303</f>
        <v>0</v>
      </c>
      <c r="D7303" s="2">
        <f>'[3]Hourly BAAL'!C7303</f>
        <v>37.56024</v>
      </c>
      <c r="E7303" s="3">
        <f>'[3]Hourly BAAL'!D7303</f>
        <v>0.8</v>
      </c>
      <c r="F7303" s="3">
        <f>'[3]Hourly BAAL'!E7303</f>
        <v>0.28000000000000003</v>
      </c>
      <c r="G7303" s="31">
        <f t="shared" si="1177"/>
        <v>663.56000000000006</v>
      </c>
      <c r="H7303" s="31">
        <f t="shared" si="1172"/>
        <v>454.73576000000008</v>
      </c>
      <c r="I7303" s="37">
        <f t="shared" si="1173"/>
        <v>0.8</v>
      </c>
      <c r="J7303" s="37">
        <f t="shared" si="1174"/>
        <v>0.28000000000000003</v>
      </c>
      <c r="K7303" s="14">
        <f t="shared" si="1178"/>
        <v>198.23854999999995</v>
      </c>
      <c r="L7303" s="14">
        <f t="shared" si="1179"/>
        <v>267.24639999999999</v>
      </c>
      <c r="M7303" s="10">
        <f>IF(C7303="Data Error","Data Error",IF(C7303&lt;=K7303,0,1-IFERROR(INDEX(BAAL!$C:$D,MATCH(ROUNDUP(C7303-K7303,0),BAAL!$B:$B,0),MATCH(LEFT(M$2,4),BAAL!$C$2:$D$2,0)),0)))</f>
        <v>0</v>
      </c>
      <c r="N7303" s="10">
        <f>IF(D7303="Data Error","Data Error",IF(D7303&lt;=L7303,0,1-IFERROR(INDEX(BAAL!$C:$D,MATCH(ROUNDUP(D7303-L7303,0),BAAL!$B:$B,0),MATCH(LEFT(N$2,4),BAAL!$C$2:$D$2,0)),0)))</f>
        <v>0</v>
      </c>
      <c r="O7303" s="41">
        <f t="shared" si="1175"/>
        <v>2.3024845865355298E-3</v>
      </c>
      <c r="P7303" s="41">
        <f t="shared" si="1176"/>
        <v>1.2687702644842738E-5</v>
      </c>
      <c r="Q7303" s="10">
        <f t="shared" si="1180"/>
        <v>11</v>
      </c>
      <c r="R7303" s="34"/>
      <c r="BQ7303" t="str">
        <f>IF([1]Forecast!N7303="Data Error","Data Error","OK")</f>
        <v>OK</v>
      </c>
      <c r="BR7303" t="str">
        <f>IF([1]Forecast!Q7303="Data Error","Data Error","OK")</f>
        <v>Data Error</v>
      </c>
    </row>
    <row r="7304" spans="1:70" x14ac:dyDescent="0.25">
      <c r="A7304" s="10">
        <f t="shared" si="1171"/>
        <v>6</v>
      </c>
      <c r="B7304" s="4">
        <v>42309.25</v>
      </c>
      <c r="C7304" s="2">
        <f>'[3]Hourly BAAL'!B7304</f>
        <v>13.218719999999999</v>
      </c>
      <c r="D7304" s="2">
        <f>'[3]Hourly BAAL'!C7304</f>
        <v>47.128439999999998</v>
      </c>
      <c r="E7304" s="3">
        <f>'[3]Hourly BAAL'!D7304</f>
        <v>0.89</v>
      </c>
      <c r="F7304" s="3">
        <f>'[3]Hourly BAAL'!E7304</f>
        <v>0.31</v>
      </c>
      <c r="G7304" s="31">
        <f t="shared" si="1177"/>
        <v>724.99178000000006</v>
      </c>
      <c r="H7304" s="31">
        <f t="shared" si="1172"/>
        <v>497.91356000000002</v>
      </c>
      <c r="I7304" s="37">
        <f t="shared" si="1173"/>
        <v>0.89</v>
      </c>
      <c r="J7304" s="37">
        <f t="shared" si="1174"/>
        <v>0.31</v>
      </c>
      <c r="K7304" s="14">
        <f t="shared" si="1178"/>
        <v>198.23854999999995</v>
      </c>
      <c r="L7304" s="14">
        <f t="shared" si="1179"/>
        <v>267.24639999999999</v>
      </c>
      <c r="M7304" s="10">
        <f>IF(C7304="Data Error","Data Error",IF(C7304&lt;=K7304,0,1-IFERROR(INDEX(BAAL!$C:$D,MATCH(ROUNDUP(C7304-K7304,0),BAAL!$B:$B,0),MATCH(LEFT(M$2,4),BAAL!$C$2:$D$2,0)),0)))</f>
        <v>0</v>
      </c>
      <c r="N7304" s="10">
        <f>IF(D7304="Data Error","Data Error",IF(D7304&lt;=L7304,0,1-IFERROR(INDEX(BAAL!$C:$D,MATCH(ROUNDUP(D7304-L7304,0),BAAL!$B:$B,0),MATCH(LEFT(N$2,4),BAAL!$C$2:$D$2,0)),0)))</f>
        <v>0</v>
      </c>
      <c r="O7304" s="41">
        <f t="shared" si="1175"/>
        <v>1.6868617873487247E-4</v>
      </c>
      <c r="P7304" s="41">
        <f t="shared" si="1176"/>
        <v>2.9335779770169523E-6</v>
      </c>
      <c r="Q7304" s="10">
        <f t="shared" si="1180"/>
        <v>11</v>
      </c>
      <c r="R7304" s="34"/>
      <c r="BQ7304" t="str">
        <f>IF([1]Forecast!N7304="Data Error","Data Error","OK")</f>
        <v>OK</v>
      </c>
      <c r="BR7304" t="str">
        <f>IF([1]Forecast!Q7304="Data Error","Data Error","OK")</f>
        <v>Data Error</v>
      </c>
    </row>
    <row r="7305" spans="1:70" x14ac:dyDescent="0.25">
      <c r="A7305" s="10">
        <f t="shared" si="1171"/>
        <v>7</v>
      </c>
      <c r="B7305" s="4">
        <v>42309.291666666664</v>
      </c>
      <c r="C7305" s="2">
        <f>'[3]Hourly BAAL'!B7305</f>
        <v>6.7396799999999999</v>
      </c>
      <c r="D7305" s="2">
        <f>'[3]Hourly BAAL'!C7305</f>
        <v>0</v>
      </c>
      <c r="E7305" s="3">
        <f>'[3]Hourly BAAL'!D7305</f>
        <v>0.88</v>
      </c>
      <c r="F7305" s="3">
        <f>'[3]Hourly BAAL'!E7305</f>
        <v>0.23</v>
      </c>
      <c r="G7305" s="31">
        <f t="shared" si="1177"/>
        <v>723.17632000000003</v>
      </c>
      <c r="H7305" s="31">
        <f t="shared" si="1172"/>
        <v>404.38600000000008</v>
      </c>
      <c r="I7305" s="37">
        <f t="shared" si="1173"/>
        <v>0.88</v>
      </c>
      <c r="J7305" s="37">
        <f t="shared" si="1174"/>
        <v>0.23</v>
      </c>
      <c r="K7305" s="14">
        <f t="shared" si="1178"/>
        <v>198.23854999999995</v>
      </c>
      <c r="L7305" s="14">
        <f t="shared" si="1179"/>
        <v>267.24639999999999</v>
      </c>
      <c r="M7305" s="10">
        <f>IF(C7305="Data Error","Data Error",IF(C7305&lt;=K7305,0,1-IFERROR(INDEX(BAAL!$C:$D,MATCH(ROUNDUP(C7305-K7305,0),BAAL!$B:$B,0),MATCH(LEFT(M$2,4),BAAL!$C$2:$D$2,0)),0)))</f>
        <v>0</v>
      </c>
      <c r="N7305" s="10">
        <f>IF(D7305="Data Error","Data Error",IF(D7305&lt;=L7305,0,1-IFERROR(INDEX(BAAL!$C:$D,MATCH(ROUNDUP(D7305-L7305,0),BAAL!$B:$B,0),MATCH(LEFT(N$2,4),BAAL!$C$2:$D$2,0)),0)))</f>
        <v>0</v>
      </c>
      <c r="O7305" s="41">
        <f t="shared" si="1175"/>
        <v>1.5458925528837159E-3</v>
      </c>
      <c r="P7305" s="41">
        <f t="shared" si="1176"/>
        <v>7.9709179956497466E-4</v>
      </c>
      <c r="Q7305" s="10">
        <f t="shared" si="1180"/>
        <v>11</v>
      </c>
      <c r="R7305" s="34"/>
      <c r="BQ7305" t="str">
        <f>IF([1]Forecast!N7305="Data Error","Data Error","OK")</f>
        <v>OK</v>
      </c>
      <c r="BR7305" t="str">
        <f>IF([1]Forecast!Q7305="Data Error","Data Error","OK")</f>
        <v>Data Error</v>
      </c>
    </row>
    <row r="7306" spans="1:70" x14ac:dyDescent="0.25">
      <c r="A7306" s="10">
        <f t="shared" si="1171"/>
        <v>8</v>
      </c>
      <c r="B7306" s="4">
        <v>42309.333333333336</v>
      </c>
      <c r="C7306" s="2">
        <f>'[3]Hourly BAAL'!B7306</f>
        <v>103.80204000000001</v>
      </c>
      <c r="D7306" s="2">
        <f>'[3]Hourly BAAL'!C7306</f>
        <v>0</v>
      </c>
      <c r="E7306" s="3">
        <f>'[3]Hourly BAAL'!D7306</f>
        <v>0.87</v>
      </c>
      <c r="F7306" s="3">
        <f>'[3]Hourly BAAL'!E7306</f>
        <v>0.21</v>
      </c>
      <c r="G7306" s="31">
        <f t="shared" si="1177"/>
        <v>617.81946000000005</v>
      </c>
      <c r="H7306" s="31">
        <f t="shared" si="1172"/>
        <v>369.22200000000004</v>
      </c>
      <c r="I7306" s="37">
        <f t="shared" si="1173"/>
        <v>0.87</v>
      </c>
      <c r="J7306" s="37">
        <f t="shared" si="1174"/>
        <v>0.21</v>
      </c>
      <c r="K7306" s="14">
        <f t="shared" si="1178"/>
        <v>198.23854999999995</v>
      </c>
      <c r="L7306" s="14">
        <f t="shared" si="1179"/>
        <v>267.24639999999999</v>
      </c>
      <c r="M7306" s="10">
        <f>IF(C7306="Data Error","Data Error",IF(C7306&lt;=K7306,0,1-IFERROR(INDEX(BAAL!$C:$D,MATCH(ROUNDUP(C7306-K7306,0),BAAL!$B:$B,0),MATCH(LEFT(M$2,4),BAAL!$C$2:$D$2,0)),0)))</f>
        <v>0</v>
      </c>
      <c r="N7306" s="10">
        <f>IF(D7306="Data Error","Data Error",IF(D7306&lt;=L7306,0,1-IFERROR(INDEX(BAAL!$C:$D,MATCH(ROUNDUP(D7306-L7306,0),BAAL!$B:$B,0),MATCH(LEFT(N$2,4),BAAL!$C$2:$D$2,0)),0)))</f>
        <v>0</v>
      </c>
      <c r="O7306" s="41">
        <f t="shared" si="1175"/>
        <v>8.4033597171876261E-3</v>
      </c>
      <c r="P7306" s="41">
        <f t="shared" si="1176"/>
        <v>5.8136583895803458E-4</v>
      </c>
      <c r="Q7306" s="10">
        <f t="shared" si="1180"/>
        <v>11</v>
      </c>
      <c r="R7306" s="34"/>
      <c r="BQ7306" t="str">
        <f>IF([1]Forecast!N7306="Data Error","Data Error","OK")</f>
        <v>OK</v>
      </c>
      <c r="BR7306" t="str">
        <f>IF([1]Forecast!Q7306="Data Error","Data Error","OK")</f>
        <v>Data Error</v>
      </c>
    </row>
    <row r="7307" spans="1:70" x14ac:dyDescent="0.25">
      <c r="A7307" s="10">
        <f t="shared" si="1171"/>
        <v>9</v>
      </c>
      <c r="B7307" s="4">
        <v>42309.375</v>
      </c>
      <c r="C7307" s="2">
        <f>'[3]Hourly BAAL'!B7307</f>
        <v>113.46012</v>
      </c>
      <c r="D7307" s="2">
        <f>'[3]Hourly BAAL'!C7307</f>
        <v>0</v>
      </c>
      <c r="E7307" s="3">
        <f>'[3]Hourly BAAL'!D7307</f>
        <v>0.85</v>
      </c>
      <c r="F7307" s="3">
        <f>'[3]Hourly BAAL'!E7307</f>
        <v>0.2</v>
      </c>
      <c r="G7307" s="31">
        <f t="shared" si="1177"/>
        <v>591.57238000000007</v>
      </c>
      <c r="H7307" s="31">
        <f t="shared" si="1172"/>
        <v>351.6400000000001</v>
      </c>
      <c r="I7307" s="37">
        <f t="shared" si="1173"/>
        <v>0.85</v>
      </c>
      <c r="J7307" s="37">
        <f t="shared" si="1174"/>
        <v>0.2</v>
      </c>
      <c r="K7307" s="14">
        <f t="shared" si="1178"/>
        <v>198.23854999999995</v>
      </c>
      <c r="L7307" s="14">
        <f t="shared" si="1179"/>
        <v>267.24639999999999</v>
      </c>
      <c r="M7307" s="10">
        <f>IF(C7307="Data Error","Data Error",IF(C7307&lt;=K7307,0,1-IFERROR(INDEX(BAAL!$C:$D,MATCH(ROUNDUP(C7307-K7307,0),BAAL!$B:$B,0),MATCH(LEFT(M$2,4),BAAL!$C$2:$D$2,0)),0)))</f>
        <v>0</v>
      </c>
      <c r="N7307" s="10">
        <f>IF(D7307="Data Error","Data Error",IF(D7307&lt;=L7307,0,1-IFERROR(INDEX(BAAL!$C:$D,MATCH(ROUNDUP(D7307-L7307,0),BAAL!$B:$B,0),MATCH(LEFT(N$2,4),BAAL!$C$2:$D$2,0)),0)))</f>
        <v>0</v>
      </c>
      <c r="O7307" s="41">
        <f t="shared" si="1175"/>
        <v>1.1827028042200916E-2</v>
      </c>
      <c r="P7307" s="41">
        <f t="shared" si="1176"/>
        <v>3.960426816892029E-4</v>
      </c>
      <c r="Q7307" s="10">
        <f t="shared" si="1180"/>
        <v>11</v>
      </c>
      <c r="R7307" s="34"/>
      <c r="BQ7307" t="str">
        <f>IF([1]Forecast!N7307="Data Error","Data Error","OK")</f>
        <v>OK</v>
      </c>
      <c r="BR7307" t="str">
        <f>IF([1]Forecast!Q7307="Data Error","Data Error","OK")</f>
        <v>Data Error</v>
      </c>
    </row>
    <row r="7308" spans="1:70" x14ac:dyDescent="0.25">
      <c r="A7308" s="10">
        <f t="shared" si="1171"/>
        <v>10</v>
      </c>
      <c r="B7308" s="4">
        <v>42309.416666666664</v>
      </c>
      <c r="C7308" s="2">
        <f>'[3]Hourly BAAL'!B7308</f>
        <v>11.4054</v>
      </c>
      <c r="D7308" s="2">
        <f>'[3]Hourly BAAL'!C7308</f>
        <v>68.852639999999994</v>
      </c>
      <c r="E7308" s="3">
        <f>'[3]Hourly BAAL'!D7308</f>
        <v>0.8</v>
      </c>
      <c r="F7308" s="3">
        <f>'[3]Hourly BAAL'!E7308</f>
        <v>0.17</v>
      </c>
      <c r="G7308" s="31">
        <f t="shared" si="1177"/>
        <v>652.15460000000007</v>
      </c>
      <c r="H7308" s="31">
        <f t="shared" si="1172"/>
        <v>230.04136000000005</v>
      </c>
      <c r="I7308" s="37">
        <f t="shared" si="1173"/>
        <v>0.8</v>
      </c>
      <c r="J7308" s="37">
        <f t="shared" si="1174"/>
        <v>0.17</v>
      </c>
      <c r="K7308" s="14">
        <f t="shared" si="1178"/>
        <v>198.23854999999995</v>
      </c>
      <c r="L7308" s="14">
        <f t="shared" si="1179"/>
        <v>267.24639999999999</v>
      </c>
      <c r="M7308" s="10">
        <f>IF(C7308="Data Error","Data Error",IF(C7308&lt;=K7308,0,1-IFERROR(INDEX(BAAL!$C:$D,MATCH(ROUNDUP(C7308-K7308,0),BAAL!$B:$B,0),MATCH(LEFT(M$2,4),BAAL!$C$2:$D$2,0)),0)))</f>
        <v>0</v>
      </c>
      <c r="N7308" s="10">
        <f>IF(D7308="Data Error","Data Error",IF(D7308&lt;=L7308,0,1-IFERROR(INDEX(BAAL!$C:$D,MATCH(ROUNDUP(D7308-L7308,0),BAAL!$B:$B,0),MATCH(LEFT(N$2,4),BAAL!$C$2:$D$2,0)),0)))</f>
        <v>0</v>
      </c>
      <c r="O7308" s="41">
        <f t="shared" si="1175"/>
        <v>1.1719430831819619E-3</v>
      </c>
      <c r="P7308" s="41">
        <f t="shared" si="1176"/>
        <v>3.3578689494111826E-4</v>
      </c>
      <c r="Q7308" s="10">
        <f t="shared" si="1180"/>
        <v>11</v>
      </c>
      <c r="R7308" s="34"/>
      <c r="BQ7308" t="str">
        <f>IF([1]Forecast!N7308="Data Error","Data Error","OK")</f>
        <v>OK</v>
      </c>
      <c r="BR7308" t="str">
        <f>IF([1]Forecast!Q7308="Data Error","Data Error","OK")</f>
        <v>Data Error</v>
      </c>
    </row>
    <row r="7309" spans="1:70" x14ac:dyDescent="0.25">
      <c r="A7309" s="10">
        <f t="shared" si="1171"/>
        <v>11</v>
      </c>
      <c r="B7309" s="4">
        <v>42309.458333333336</v>
      </c>
      <c r="C7309" s="2">
        <f>'[3]Hourly BAAL'!B7309</f>
        <v>0</v>
      </c>
      <c r="D7309" s="2">
        <f>'[3]Hourly BAAL'!C7309</f>
        <v>3.8471999999999902</v>
      </c>
      <c r="E7309" s="3">
        <f>'[3]Hourly BAAL'!D7309</f>
        <v>0.78</v>
      </c>
      <c r="F7309" s="3">
        <f>'[3]Hourly BAAL'!E7309</f>
        <v>0.21</v>
      </c>
      <c r="G7309" s="31">
        <f t="shared" si="1177"/>
        <v>646.971</v>
      </c>
      <c r="H7309" s="31">
        <f t="shared" si="1172"/>
        <v>365.37480000000005</v>
      </c>
      <c r="I7309" s="37">
        <f t="shared" si="1173"/>
        <v>0.78</v>
      </c>
      <c r="J7309" s="37">
        <f t="shared" si="1174"/>
        <v>0.21</v>
      </c>
      <c r="K7309" s="14">
        <f t="shared" si="1178"/>
        <v>198.23854999999995</v>
      </c>
      <c r="L7309" s="14">
        <f t="shared" si="1179"/>
        <v>267.24639999999999</v>
      </c>
      <c r="M7309" s="10">
        <f>IF(C7309="Data Error","Data Error",IF(C7309&lt;=K7309,0,1-IFERROR(INDEX(BAAL!$C:$D,MATCH(ROUNDUP(C7309-K7309,0),BAAL!$B:$B,0),MATCH(LEFT(M$2,4),BAAL!$C$2:$D$2,0)),0)))</f>
        <v>0</v>
      </c>
      <c r="N7309" s="10">
        <f>IF(D7309="Data Error","Data Error",IF(D7309&lt;=L7309,0,1-IFERROR(INDEX(BAAL!$C:$D,MATCH(ROUNDUP(D7309-L7309,0),BAAL!$B:$B,0),MATCH(LEFT(N$2,4),BAAL!$C$2:$D$2,0)),0)))</f>
        <v>0</v>
      </c>
      <c r="O7309" s="41">
        <f t="shared" si="1175"/>
        <v>6.2532995233952374E-4</v>
      </c>
      <c r="P7309" s="41">
        <f t="shared" si="1176"/>
        <v>4.8063468719190111E-4</v>
      </c>
      <c r="Q7309" s="10">
        <f t="shared" si="1180"/>
        <v>11</v>
      </c>
      <c r="R7309" s="34"/>
      <c r="BQ7309" t="str">
        <f>IF([1]Forecast!N7309="Data Error","Data Error","OK")</f>
        <v>OK</v>
      </c>
      <c r="BR7309" t="str">
        <f>IF([1]Forecast!Q7309="Data Error","Data Error","OK")</f>
        <v>Data Error</v>
      </c>
    </row>
    <row r="7310" spans="1:70" x14ac:dyDescent="0.25">
      <c r="A7310" s="10">
        <f t="shared" si="1171"/>
        <v>12</v>
      </c>
      <c r="B7310" s="4">
        <v>42309.5</v>
      </c>
      <c r="C7310" s="2">
        <f>'[3]Hourly BAAL'!B7310</f>
        <v>40.268520000000002</v>
      </c>
      <c r="D7310" s="2">
        <f>'[3]Hourly BAAL'!C7310</f>
        <v>0</v>
      </c>
      <c r="E7310" s="3">
        <f>'[3]Hourly BAAL'!D7310</f>
        <v>0.86</v>
      </c>
      <c r="F7310" s="3">
        <f>'[3]Hourly BAAL'!E7310</f>
        <v>0.22</v>
      </c>
      <c r="G7310" s="31">
        <f t="shared" si="1177"/>
        <v>673.05848000000003</v>
      </c>
      <c r="H7310" s="31">
        <f t="shared" si="1172"/>
        <v>386.80400000000009</v>
      </c>
      <c r="I7310" s="37">
        <f t="shared" si="1173"/>
        <v>0.86</v>
      </c>
      <c r="J7310" s="37">
        <f t="shared" si="1174"/>
        <v>0.22</v>
      </c>
      <c r="K7310" s="14">
        <f t="shared" si="1178"/>
        <v>198.23854999999995</v>
      </c>
      <c r="L7310" s="14">
        <f t="shared" si="1179"/>
        <v>267.24639999999999</v>
      </c>
      <c r="M7310" s="10">
        <f>IF(C7310="Data Error","Data Error",IF(C7310&lt;=K7310,0,1-IFERROR(INDEX(BAAL!$C:$D,MATCH(ROUNDUP(C7310-K7310,0),BAAL!$B:$B,0),MATCH(LEFT(M$2,4),BAAL!$C$2:$D$2,0)),0)))</f>
        <v>0</v>
      </c>
      <c r="N7310" s="10">
        <f>IF(D7310="Data Error","Data Error",IF(D7310&lt;=L7310,0,1-IFERROR(INDEX(BAAL!$C:$D,MATCH(ROUNDUP(D7310-L7310,0),BAAL!$B:$B,0),MATCH(LEFT(N$2,4),BAAL!$C$2:$D$2,0)),0)))</f>
        <v>0</v>
      </c>
      <c r="O7310" s="41">
        <f t="shared" si="1175"/>
        <v>1.1827925625184984E-4</v>
      </c>
      <c r="P7310" s="41">
        <f t="shared" si="1176"/>
        <v>5.6613785982449879E-4</v>
      </c>
      <c r="Q7310" s="10">
        <f t="shared" si="1180"/>
        <v>11</v>
      </c>
      <c r="R7310" s="34"/>
      <c r="BQ7310" t="str">
        <f>IF([1]Forecast!N7310="Data Error","Data Error","OK")</f>
        <v>OK</v>
      </c>
      <c r="BR7310" t="str">
        <f>IF([1]Forecast!Q7310="Data Error","Data Error","OK")</f>
        <v>Data Error</v>
      </c>
    </row>
    <row r="7311" spans="1:70" x14ac:dyDescent="0.25">
      <c r="A7311" s="10">
        <f t="shared" si="1171"/>
        <v>13</v>
      </c>
      <c r="B7311" s="4">
        <v>42309.541666666664</v>
      </c>
      <c r="C7311" s="2">
        <f>'[3]Hourly BAAL'!B7311</f>
        <v>18.59676</v>
      </c>
      <c r="D7311" s="2">
        <f>'[3]Hourly BAAL'!C7311</f>
        <v>10.48668</v>
      </c>
      <c r="E7311" s="3">
        <f>'[3]Hourly BAAL'!D7311</f>
        <v>0.79</v>
      </c>
      <c r="F7311" s="3">
        <f>'[3]Hourly BAAL'!E7311</f>
        <v>0.37</v>
      </c>
      <c r="G7311" s="31">
        <f t="shared" si="1177"/>
        <v>636.66874000000007</v>
      </c>
      <c r="H7311" s="31">
        <f t="shared" si="1172"/>
        <v>640.04732000000013</v>
      </c>
      <c r="I7311" s="37">
        <f t="shared" si="1173"/>
        <v>0.79</v>
      </c>
      <c r="J7311" s="37">
        <f t="shared" si="1174"/>
        <v>0.37</v>
      </c>
      <c r="K7311" s="14">
        <f t="shared" si="1178"/>
        <v>198.23854999999995</v>
      </c>
      <c r="L7311" s="14">
        <f t="shared" si="1179"/>
        <v>267.24639999999999</v>
      </c>
      <c r="M7311" s="10">
        <f>IF(C7311="Data Error","Data Error",IF(C7311&lt;=K7311,0,1-IFERROR(INDEX(BAAL!$C:$D,MATCH(ROUNDUP(C7311-K7311,0),BAAL!$B:$B,0),MATCH(LEFT(M$2,4),BAAL!$C$2:$D$2,0)),0)))</f>
        <v>0</v>
      </c>
      <c r="N7311" s="10">
        <f>IF(D7311="Data Error","Data Error",IF(D7311&lt;=L7311,0,1-IFERROR(INDEX(BAAL!$C:$D,MATCH(ROUNDUP(D7311-L7311,0),BAAL!$B:$B,0),MATCH(LEFT(N$2,4),BAAL!$C$2:$D$2,0)),0)))</f>
        <v>0</v>
      </c>
      <c r="O7311" s="41">
        <f t="shared" si="1175"/>
        <v>4.9932900884295216E-4</v>
      </c>
      <c r="P7311" s="41">
        <f t="shared" si="1176"/>
        <v>7.0869947329204003E-4</v>
      </c>
      <c r="Q7311" s="10">
        <f t="shared" si="1180"/>
        <v>11</v>
      </c>
      <c r="R7311" s="34"/>
      <c r="BQ7311" t="str">
        <f>IF([1]Forecast!N7311="Data Error","Data Error","OK")</f>
        <v>OK</v>
      </c>
      <c r="BR7311" t="str">
        <f>IF([1]Forecast!Q7311="Data Error","Data Error","OK")</f>
        <v>Data Error</v>
      </c>
    </row>
    <row r="7312" spans="1:70" x14ac:dyDescent="0.25">
      <c r="A7312" s="10">
        <f t="shared" si="1171"/>
        <v>14</v>
      </c>
      <c r="B7312" s="4">
        <v>42309.583333333336</v>
      </c>
      <c r="C7312" s="2">
        <f>'[3]Hourly BAAL'!B7312</f>
        <v>44.049959999999999</v>
      </c>
      <c r="D7312" s="2">
        <f>'[3]Hourly BAAL'!C7312</f>
        <v>157.61088000000001</v>
      </c>
      <c r="E7312" s="3">
        <f>'[3]Hourly BAAL'!D7312</f>
        <v>0.8</v>
      </c>
      <c r="F7312" s="3">
        <f>'[3]Hourly BAAL'!E7312</f>
        <v>0.39</v>
      </c>
      <c r="G7312" s="31">
        <f t="shared" si="1177"/>
        <v>619.51004000000012</v>
      </c>
      <c r="H7312" s="31">
        <f t="shared" si="1172"/>
        <v>528.08712000000014</v>
      </c>
      <c r="I7312" s="37">
        <f t="shared" si="1173"/>
        <v>0.8</v>
      </c>
      <c r="J7312" s="37">
        <f t="shared" si="1174"/>
        <v>0.39</v>
      </c>
      <c r="K7312" s="14">
        <f t="shared" si="1178"/>
        <v>198.23854999999995</v>
      </c>
      <c r="L7312" s="14">
        <f t="shared" si="1179"/>
        <v>267.24639999999999</v>
      </c>
      <c r="M7312" s="10">
        <f>IF(C7312="Data Error","Data Error",IF(C7312&lt;=K7312,0,1-IFERROR(INDEX(BAAL!$C:$D,MATCH(ROUNDUP(C7312-K7312,0),BAAL!$B:$B,0),MATCH(LEFT(M$2,4),BAAL!$C$2:$D$2,0)),0)))</f>
        <v>0</v>
      </c>
      <c r="N7312" s="10">
        <f>IF(D7312="Data Error","Data Error",IF(D7312&lt;=L7312,0,1-IFERROR(INDEX(BAAL!$C:$D,MATCH(ROUNDUP(D7312-L7312,0),BAAL!$B:$B,0),MATCH(LEFT(N$2,4),BAAL!$C$2:$D$2,0)),0)))</f>
        <v>0</v>
      </c>
      <c r="O7312" s="41">
        <f t="shared" si="1175"/>
        <v>2.6247391258214468E-5</v>
      </c>
      <c r="P7312" s="41">
        <f t="shared" si="1176"/>
        <v>2.9132089093585269E-3</v>
      </c>
      <c r="Q7312" s="10">
        <f t="shared" si="1180"/>
        <v>11</v>
      </c>
      <c r="R7312" s="34"/>
      <c r="BQ7312" t="str">
        <f>IF([1]Forecast!N7312="Data Error","Data Error","OK")</f>
        <v>OK</v>
      </c>
      <c r="BR7312" t="str">
        <f>IF([1]Forecast!Q7312="Data Error","Data Error","OK")</f>
        <v>Data Error</v>
      </c>
    </row>
    <row r="7313" spans="1:70" x14ac:dyDescent="0.25">
      <c r="A7313" s="10">
        <f t="shared" si="1171"/>
        <v>15</v>
      </c>
      <c r="B7313" s="4">
        <v>42309.625</v>
      </c>
      <c r="C7313" s="2">
        <f>'[3]Hourly BAAL'!B7313</f>
        <v>73.816199999999995</v>
      </c>
      <c r="D7313" s="2">
        <f>'[3]Hourly BAAL'!C7313</f>
        <v>102.71075999999999</v>
      </c>
      <c r="E7313" s="3">
        <f>'[3]Hourly BAAL'!D7313</f>
        <v>0.77</v>
      </c>
      <c r="F7313" s="3">
        <f>'[3]Hourly BAAL'!E7313</f>
        <v>0.35</v>
      </c>
      <c r="G7313" s="31">
        <f t="shared" si="1177"/>
        <v>564.86030000000005</v>
      </c>
      <c r="H7313" s="31">
        <f t="shared" si="1172"/>
        <v>512.65923999999995</v>
      </c>
      <c r="I7313" s="37">
        <f t="shared" si="1173"/>
        <v>0.77</v>
      </c>
      <c r="J7313" s="37">
        <f t="shared" si="1174"/>
        <v>0.35</v>
      </c>
      <c r="K7313" s="14">
        <f t="shared" si="1178"/>
        <v>198.23854999999995</v>
      </c>
      <c r="L7313" s="14">
        <f t="shared" si="1179"/>
        <v>267.24639999999999</v>
      </c>
      <c r="M7313" s="10">
        <f>IF(C7313="Data Error","Data Error",IF(C7313&lt;=K7313,0,1-IFERROR(INDEX(BAAL!$C:$D,MATCH(ROUNDUP(C7313-K7313,0),BAAL!$B:$B,0),MATCH(LEFT(M$2,4),BAAL!$C$2:$D$2,0)),0)))</f>
        <v>0</v>
      </c>
      <c r="N7313" s="10">
        <f>IF(D7313="Data Error","Data Error",IF(D7313&lt;=L7313,0,1-IFERROR(INDEX(BAAL!$C:$D,MATCH(ROUNDUP(D7313-L7313,0),BAAL!$B:$B,0),MATCH(LEFT(N$2,4),BAAL!$C$2:$D$2,0)),0)))</f>
        <v>0</v>
      </c>
      <c r="O7313" s="41">
        <f t="shared" si="1175"/>
        <v>2.8487213598887206E-3</v>
      </c>
      <c r="P7313" s="41">
        <f t="shared" si="1176"/>
        <v>9.2840667505105943E-4</v>
      </c>
      <c r="Q7313" s="10">
        <f t="shared" si="1180"/>
        <v>11</v>
      </c>
      <c r="R7313" s="34"/>
      <c r="BQ7313" t="str">
        <f>IF([1]Forecast!N7313="Data Error","Data Error","OK")</f>
        <v>OK</v>
      </c>
      <c r="BR7313" t="str">
        <f>IF([1]Forecast!Q7313="Data Error","Data Error","OK")</f>
        <v>Data Error</v>
      </c>
    </row>
    <row r="7314" spans="1:70" x14ac:dyDescent="0.25">
      <c r="A7314" s="10">
        <f t="shared" si="1171"/>
        <v>16</v>
      </c>
      <c r="B7314" s="4">
        <v>42309.666666666664</v>
      </c>
      <c r="C7314" s="2">
        <f>'[3]Hourly BAAL'!B7314</f>
        <v>131.63208</v>
      </c>
      <c r="D7314" s="2">
        <f>'[3]Hourly BAAL'!C7314</f>
        <v>150.80495999999999</v>
      </c>
      <c r="E7314" s="3">
        <f>'[3]Hourly BAAL'!D7314</f>
        <v>0.7</v>
      </c>
      <c r="F7314" s="3">
        <f>'[3]Hourly BAAL'!E7314</f>
        <v>0.34</v>
      </c>
      <c r="G7314" s="31">
        <f t="shared" si="1177"/>
        <v>448.98292000000004</v>
      </c>
      <c r="H7314" s="31">
        <f t="shared" si="1172"/>
        <v>446.98304000000013</v>
      </c>
      <c r="I7314" s="37">
        <f t="shared" si="1173"/>
        <v>0.7</v>
      </c>
      <c r="J7314" s="37">
        <f t="shared" si="1174"/>
        <v>0.34</v>
      </c>
      <c r="K7314" s="14">
        <f t="shared" si="1178"/>
        <v>198.23854999999995</v>
      </c>
      <c r="L7314" s="14">
        <f t="shared" si="1179"/>
        <v>267.24639999999999</v>
      </c>
      <c r="M7314" s="10">
        <f>IF(C7314="Data Error","Data Error",IF(C7314&lt;=K7314,0,1-IFERROR(INDEX(BAAL!$C:$D,MATCH(ROUNDUP(C7314-K7314,0),BAAL!$B:$B,0),MATCH(LEFT(M$2,4),BAAL!$C$2:$D$2,0)),0)))</f>
        <v>0</v>
      </c>
      <c r="N7314" s="10">
        <f>IF(D7314="Data Error","Data Error",IF(D7314&lt;=L7314,0,1-IFERROR(INDEX(BAAL!$C:$D,MATCH(ROUNDUP(D7314-L7314,0),BAAL!$B:$B,0),MATCH(LEFT(N$2,4),BAAL!$C$2:$D$2,0)),0)))</f>
        <v>0</v>
      </c>
      <c r="O7314" s="41">
        <f t="shared" si="1175"/>
        <v>1.3714335625405921E-2</v>
      </c>
      <c r="P7314" s="41">
        <f t="shared" si="1176"/>
        <v>2.4171365911677821E-3</v>
      </c>
      <c r="Q7314" s="10">
        <f t="shared" si="1180"/>
        <v>11</v>
      </c>
      <c r="R7314" s="34"/>
      <c r="BQ7314" t="str">
        <f>IF([1]Forecast!N7314="Data Error","Data Error","OK")</f>
        <v>OK</v>
      </c>
      <c r="BR7314" t="str">
        <f>IF([1]Forecast!Q7314="Data Error","Data Error","OK")</f>
        <v>Data Error</v>
      </c>
    </row>
    <row r="7315" spans="1:70" x14ac:dyDescent="0.25">
      <c r="A7315" s="10">
        <f t="shared" si="1171"/>
        <v>17</v>
      </c>
      <c r="B7315" s="4">
        <v>42309.708333333336</v>
      </c>
      <c r="C7315" s="2">
        <f>'[3]Hourly BAAL'!B7315</f>
        <v>61.524360000000001</v>
      </c>
      <c r="D7315" s="2">
        <f>'[3]Hourly BAAL'!C7315</f>
        <v>49.560119999999998</v>
      </c>
      <c r="E7315" s="3">
        <f>'[3]Hourly BAAL'!D7315</f>
        <v>0.59</v>
      </c>
      <c r="F7315" s="3">
        <f>'[3]Hourly BAAL'!E7315</f>
        <v>0.28000000000000003</v>
      </c>
      <c r="G7315" s="31">
        <f t="shared" si="1177"/>
        <v>427.85113999999999</v>
      </c>
      <c r="H7315" s="31">
        <f t="shared" si="1172"/>
        <v>442.73588000000012</v>
      </c>
      <c r="I7315" s="37">
        <f t="shared" si="1173"/>
        <v>0.59</v>
      </c>
      <c r="J7315" s="37">
        <f t="shared" si="1174"/>
        <v>0.28000000000000003</v>
      </c>
      <c r="K7315" s="14">
        <f t="shared" si="1178"/>
        <v>198.23854999999995</v>
      </c>
      <c r="L7315" s="14">
        <f t="shared" si="1179"/>
        <v>267.24639999999999</v>
      </c>
      <c r="M7315" s="10">
        <f>IF(C7315="Data Error","Data Error",IF(C7315&lt;=K7315,0,1-IFERROR(INDEX(BAAL!$C:$D,MATCH(ROUNDUP(C7315-K7315,0),BAAL!$B:$B,0),MATCH(LEFT(M$2,4),BAAL!$C$2:$D$2,0)),0)))</f>
        <v>0</v>
      </c>
      <c r="N7315" s="10">
        <f>IF(D7315="Data Error","Data Error",IF(D7315&lt;=L7315,0,1-IFERROR(INDEX(BAAL!$C:$D,MATCH(ROUNDUP(D7315-L7315,0),BAAL!$B:$B,0),MATCH(LEFT(N$2,4),BAAL!$C$2:$D$2,0)),0)))</f>
        <v>0</v>
      </c>
      <c r="O7315" s="41">
        <f t="shared" si="1175"/>
        <v>8.6633992661257425E-4</v>
      </c>
      <c r="P7315" s="41">
        <f t="shared" si="1176"/>
        <v>1.0647910941721933E-5</v>
      </c>
      <c r="Q7315" s="10">
        <f t="shared" si="1180"/>
        <v>11</v>
      </c>
      <c r="R7315" s="34"/>
      <c r="BQ7315" t="str">
        <f>IF([1]Forecast!N7315="Data Error","Data Error","OK")</f>
        <v>OK</v>
      </c>
      <c r="BR7315" t="str">
        <f>IF([1]Forecast!Q7315="Data Error","Data Error","OK")</f>
        <v>Data Error</v>
      </c>
    </row>
    <row r="7316" spans="1:70" x14ac:dyDescent="0.25">
      <c r="A7316" s="10">
        <f t="shared" si="1171"/>
        <v>18</v>
      </c>
      <c r="B7316" s="4">
        <v>42309.75</v>
      </c>
      <c r="C7316" s="2">
        <f>'[3]Hourly BAAL'!B7316</f>
        <v>0</v>
      </c>
      <c r="D7316" s="2">
        <f>'[3]Hourly BAAL'!C7316</f>
        <v>106.2684</v>
      </c>
      <c r="E7316" s="3">
        <f>'[3]Hourly BAAL'!D7316</f>
        <v>0.52</v>
      </c>
      <c r="F7316" s="3">
        <f>'[3]Hourly BAAL'!E7316</f>
        <v>0.3</v>
      </c>
      <c r="G7316" s="31">
        <f t="shared" si="1177"/>
        <v>431.31400000000002</v>
      </c>
      <c r="H7316" s="31">
        <f t="shared" si="1172"/>
        <v>421.19160000000005</v>
      </c>
      <c r="I7316" s="37">
        <f t="shared" si="1173"/>
        <v>0.52</v>
      </c>
      <c r="J7316" s="37">
        <f t="shared" si="1174"/>
        <v>0.3</v>
      </c>
      <c r="K7316" s="14">
        <f t="shared" si="1178"/>
        <v>198.23854999999995</v>
      </c>
      <c r="L7316" s="14">
        <f t="shared" si="1179"/>
        <v>267.24639999999999</v>
      </c>
      <c r="M7316" s="10">
        <f>IF(C7316="Data Error","Data Error",IF(C7316&lt;=K7316,0,1-IFERROR(INDEX(BAAL!$C:$D,MATCH(ROUNDUP(C7316-K7316,0),BAAL!$B:$B,0),MATCH(LEFT(M$2,4),BAAL!$C$2:$D$2,0)),0)))</f>
        <v>0</v>
      </c>
      <c r="N7316" s="10">
        <f>IF(D7316="Data Error","Data Error",IF(D7316&lt;=L7316,0,1-IFERROR(INDEX(BAAL!$C:$D,MATCH(ROUNDUP(D7316-L7316,0),BAAL!$B:$B,0),MATCH(LEFT(N$2,4),BAAL!$C$2:$D$2,0)),0)))</f>
        <v>0</v>
      </c>
      <c r="O7316" s="41">
        <f t="shared" si="1175"/>
        <v>1.3472102729401116E-3</v>
      </c>
      <c r="P7316" s="41">
        <f t="shared" si="1176"/>
        <v>1.0094199185785061E-3</v>
      </c>
      <c r="Q7316" s="10">
        <f t="shared" si="1180"/>
        <v>11</v>
      </c>
      <c r="R7316" s="34"/>
      <c r="BQ7316" t="str">
        <f>IF([1]Forecast!N7316="Data Error","Data Error","OK")</f>
        <v>OK</v>
      </c>
      <c r="BR7316" t="str">
        <f>IF([1]Forecast!Q7316="Data Error","Data Error","OK")</f>
        <v>Data Error</v>
      </c>
    </row>
    <row r="7317" spans="1:70" x14ac:dyDescent="0.25">
      <c r="A7317" s="10">
        <f t="shared" si="1171"/>
        <v>19</v>
      </c>
      <c r="B7317" s="4">
        <v>42309.791666666664</v>
      </c>
      <c r="C7317" s="2">
        <f>'[3]Hourly BAAL'!B7317</f>
        <v>11.016</v>
      </c>
      <c r="D7317" s="2">
        <f>'[3]Hourly BAAL'!C7317</f>
        <v>172.79723999999999</v>
      </c>
      <c r="E7317" s="3">
        <f>'[3]Hourly BAAL'!D7317</f>
        <v>0.57999999999999996</v>
      </c>
      <c r="F7317" s="3">
        <f>'[3]Hourly BAAL'!E7317</f>
        <v>0.3</v>
      </c>
      <c r="G7317" s="31">
        <f t="shared" si="1177"/>
        <v>470.065</v>
      </c>
      <c r="H7317" s="31">
        <f t="shared" si="1172"/>
        <v>354.66276000000005</v>
      </c>
      <c r="I7317" s="37">
        <f t="shared" si="1173"/>
        <v>0.57999999999999996</v>
      </c>
      <c r="J7317" s="37">
        <f t="shared" si="1174"/>
        <v>0.3</v>
      </c>
      <c r="K7317" s="14">
        <f t="shared" si="1178"/>
        <v>198.23854999999995</v>
      </c>
      <c r="L7317" s="14">
        <f t="shared" si="1179"/>
        <v>267.24639999999999</v>
      </c>
      <c r="M7317" s="10">
        <f>IF(C7317="Data Error","Data Error",IF(C7317&lt;=K7317,0,1-IFERROR(INDEX(BAAL!$C:$D,MATCH(ROUNDUP(C7317-K7317,0),BAAL!$B:$B,0),MATCH(LEFT(M$2,4),BAAL!$C$2:$D$2,0)),0)))</f>
        <v>0</v>
      </c>
      <c r="N7317" s="10">
        <f>IF(D7317="Data Error","Data Error",IF(D7317&lt;=L7317,0,1-IFERROR(INDEX(BAAL!$C:$D,MATCH(ROUNDUP(D7317-L7317,0),BAAL!$B:$B,0),MATCH(LEFT(N$2,4),BAAL!$C$2:$D$2,0)),0)))</f>
        <v>0</v>
      </c>
      <c r="O7317" s="41">
        <f t="shared" si="1175"/>
        <v>8.9182471396849158E-4</v>
      </c>
      <c r="P7317" s="41">
        <f t="shared" si="1176"/>
        <v>4.8456281018264382E-3</v>
      </c>
      <c r="Q7317" s="10">
        <f t="shared" si="1180"/>
        <v>11</v>
      </c>
      <c r="R7317" s="34"/>
      <c r="BQ7317" t="str">
        <f>IF([1]Forecast!N7317="Data Error","Data Error","OK")</f>
        <v>OK</v>
      </c>
      <c r="BR7317" t="str">
        <f>IF([1]Forecast!Q7317="Data Error","Data Error","OK")</f>
        <v>Data Error</v>
      </c>
    </row>
    <row r="7318" spans="1:70" x14ac:dyDescent="0.25">
      <c r="A7318" s="10">
        <f t="shared" si="1171"/>
        <v>20</v>
      </c>
      <c r="B7318" s="4">
        <v>42309.833333333336</v>
      </c>
      <c r="C7318" s="2">
        <f>'[3]Hourly BAAL'!B7318</f>
        <v>61.795079999999999</v>
      </c>
      <c r="D7318" s="2">
        <f>'[3]Hourly BAAL'!C7318</f>
        <v>0</v>
      </c>
      <c r="E7318" s="3">
        <f>'[3]Hourly BAAL'!D7318</f>
        <v>0.59</v>
      </c>
      <c r="F7318" s="3">
        <f>'[3]Hourly BAAL'!E7318</f>
        <v>0.24</v>
      </c>
      <c r="G7318" s="31">
        <f t="shared" si="1177"/>
        <v>427.58042</v>
      </c>
      <c r="H7318" s="31">
        <f t="shared" si="1172"/>
        <v>421.96800000000007</v>
      </c>
      <c r="I7318" s="37">
        <f t="shared" si="1173"/>
        <v>0.59</v>
      </c>
      <c r="J7318" s="37">
        <f t="shared" si="1174"/>
        <v>0.24</v>
      </c>
      <c r="K7318" s="14">
        <f t="shared" si="1178"/>
        <v>198.23854999999995</v>
      </c>
      <c r="L7318" s="14">
        <f t="shared" si="1179"/>
        <v>267.24639999999999</v>
      </c>
      <c r="M7318" s="10">
        <f>IF(C7318="Data Error","Data Error",IF(C7318&lt;=K7318,0,1-IFERROR(INDEX(BAAL!$C:$D,MATCH(ROUNDUP(C7318-K7318,0),BAAL!$B:$B,0),MATCH(LEFT(M$2,4),BAAL!$C$2:$D$2,0)),0)))</f>
        <v>0</v>
      </c>
      <c r="N7318" s="10">
        <f>IF(D7318="Data Error","Data Error",IF(D7318&lt;=L7318,0,1-IFERROR(INDEX(BAAL!$C:$D,MATCH(ROUNDUP(D7318-L7318,0),BAAL!$B:$B,0),MATCH(LEFT(N$2,4),BAAL!$C$2:$D$2,0)),0)))</f>
        <v>0</v>
      </c>
      <c r="O7318" s="41">
        <f t="shared" si="1175"/>
        <v>8.8565985667921196E-4</v>
      </c>
      <c r="P7318" s="41">
        <f t="shared" si="1176"/>
        <v>6.0300481887659736E-4</v>
      </c>
      <c r="Q7318" s="10">
        <f t="shared" si="1180"/>
        <v>11</v>
      </c>
      <c r="R7318" s="34"/>
      <c r="BQ7318" t="str">
        <f>IF([1]Forecast!N7318="Data Error","Data Error","OK")</f>
        <v>OK</v>
      </c>
      <c r="BR7318" t="str">
        <f>IF([1]Forecast!Q7318="Data Error","Data Error","OK")</f>
        <v>Data Error</v>
      </c>
    </row>
    <row r="7319" spans="1:70" x14ac:dyDescent="0.25">
      <c r="A7319" s="10">
        <f t="shared" si="1171"/>
        <v>21</v>
      </c>
      <c r="B7319" s="4">
        <v>42309.875</v>
      </c>
      <c r="C7319" s="2">
        <f>'[3]Hourly BAAL'!B7319</f>
        <v>25.859159999999999</v>
      </c>
      <c r="D7319" s="2">
        <f>'[3]Hourly BAAL'!C7319</f>
        <v>122.09688</v>
      </c>
      <c r="E7319" s="3">
        <f>'[3]Hourly BAAL'!D7319</f>
        <v>0.59</v>
      </c>
      <c r="F7319" s="3">
        <f>'[3]Hourly BAAL'!E7319</f>
        <v>0.26</v>
      </c>
      <c r="G7319" s="31">
        <f t="shared" si="1177"/>
        <v>463.51634000000001</v>
      </c>
      <c r="H7319" s="31">
        <f t="shared" si="1172"/>
        <v>335.03512000000006</v>
      </c>
      <c r="I7319" s="37">
        <f t="shared" si="1173"/>
        <v>0.59</v>
      </c>
      <c r="J7319" s="37">
        <f t="shared" si="1174"/>
        <v>0.26</v>
      </c>
      <c r="K7319" s="14">
        <f t="shared" si="1178"/>
        <v>198.23854999999995</v>
      </c>
      <c r="L7319" s="14">
        <f t="shared" si="1179"/>
        <v>267.24639999999999</v>
      </c>
      <c r="M7319" s="10">
        <f>IF(C7319="Data Error","Data Error",IF(C7319&lt;=K7319,0,1-IFERROR(INDEX(BAAL!$C:$D,MATCH(ROUNDUP(C7319-K7319,0),BAAL!$B:$B,0),MATCH(LEFT(M$2,4),BAAL!$C$2:$D$2,0)),0)))</f>
        <v>0</v>
      </c>
      <c r="N7319" s="10">
        <f>IF(D7319="Data Error","Data Error",IF(D7319&lt;=L7319,0,1-IFERROR(INDEX(BAAL!$C:$D,MATCH(ROUNDUP(D7319-L7319,0),BAAL!$B:$B,0),MATCH(LEFT(N$2,4),BAAL!$C$2:$D$2,0)),0)))</f>
        <v>0</v>
      </c>
      <c r="O7319" s="41">
        <f t="shared" si="1175"/>
        <v>1.8400815549257286E-4</v>
      </c>
      <c r="P7319" s="41">
        <f t="shared" si="1176"/>
        <v>2.0129414218472757E-3</v>
      </c>
      <c r="Q7319" s="10">
        <f t="shared" si="1180"/>
        <v>11</v>
      </c>
      <c r="R7319" s="34"/>
      <c r="BQ7319" t="str">
        <f>IF([1]Forecast!N7319="Data Error","Data Error","OK")</f>
        <v>OK</v>
      </c>
      <c r="BR7319" t="str">
        <f>IF([1]Forecast!Q7319="Data Error","Data Error","OK")</f>
        <v>Data Error</v>
      </c>
    </row>
    <row r="7320" spans="1:70" x14ac:dyDescent="0.25">
      <c r="A7320" s="10">
        <f t="shared" si="1171"/>
        <v>22</v>
      </c>
      <c r="B7320" s="4">
        <v>42309.916666666664</v>
      </c>
      <c r="C7320" s="2">
        <f>'[3]Hourly BAAL'!B7320</f>
        <v>21.400919999999999</v>
      </c>
      <c r="D7320" s="2">
        <f>'[3]Hourly BAAL'!C7320</f>
        <v>179.47416000000001</v>
      </c>
      <c r="E7320" s="3">
        <f>'[3]Hourly BAAL'!D7320</f>
        <v>0.66</v>
      </c>
      <c r="F7320" s="3">
        <f>'[3]Hourly BAAL'!E7320</f>
        <v>0.24</v>
      </c>
      <c r="G7320" s="31">
        <f t="shared" si="1177"/>
        <v>526.03607999999997</v>
      </c>
      <c r="H7320" s="31">
        <f t="shared" si="1172"/>
        <v>242.49384000000006</v>
      </c>
      <c r="I7320" s="37">
        <f t="shared" si="1173"/>
        <v>0.66</v>
      </c>
      <c r="J7320" s="37">
        <f t="shared" si="1174"/>
        <v>0.24</v>
      </c>
      <c r="K7320" s="14">
        <f t="shared" si="1178"/>
        <v>198.23854999999995</v>
      </c>
      <c r="L7320" s="14">
        <f t="shared" si="1179"/>
        <v>267.24639999999999</v>
      </c>
      <c r="M7320" s="10">
        <f>IF(C7320="Data Error","Data Error",IF(C7320&lt;=K7320,0,1-IFERROR(INDEX(BAAL!$C:$D,MATCH(ROUNDUP(C7320-K7320,0),BAAL!$B:$B,0),MATCH(LEFT(M$2,4),BAAL!$C$2:$D$2,0)),0)))</f>
        <v>0</v>
      </c>
      <c r="N7320" s="10">
        <f>IF(D7320="Data Error","Data Error",IF(D7320&lt;=L7320,0,1-IFERROR(INDEX(BAAL!$C:$D,MATCH(ROUNDUP(D7320-L7320,0),BAAL!$B:$B,0),MATCH(LEFT(N$2,4),BAAL!$C$2:$D$2,0)),0)))</f>
        <v>0</v>
      </c>
      <c r="O7320" s="41">
        <f t="shared" si="1175"/>
        <v>2.4888700919104492E-5</v>
      </c>
      <c r="P7320" s="41">
        <f t="shared" si="1176"/>
        <v>6.0096909386409981E-3</v>
      </c>
      <c r="Q7320" s="10">
        <f t="shared" si="1180"/>
        <v>11</v>
      </c>
      <c r="R7320" s="34"/>
      <c r="BQ7320" t="str">
        <f>IF([1]Forecast!N7320="Data Error","Data Error","OK")</f>
        <v>OK</v>
      </c>
      <c r="BR7320" t="str">
        <f>IF([1]Forecast!Q7320="Data Error","Data Error","OK")</f>
        <v>Data Error</v>
      </c>
    </row>
    <row r="7321" spans="1:70" x14ac:dyDescent="0.25">
      <c r="A7321" s="10">
        <f t="shared" si="1171"/>
        <v>23</v>
      </c>
      <c r="B7321" s="4">
        <v>42309.958333333336</v>
      </c>
      <c r="C7321" s="2">
        <f>'[3]Hourly BAAL'!B7321</f>
        <v>53.718719999999998</v>
      </c>
      <c r="D7321" s="2">
        <f>'[3]Hourly BAAL'!C7321</f>
        <v>270.23052000000001</v>
      </c>
      <c r="E7321" s="3">
        <f>'[3]Hourly BAAL'!D7321</f>
        <v>0.65</v>
      </c>
      <c r="F7321" s="3">
        <f>'[3]Hourly BAAL'!E7321</f>
        <v>0.2</v>
      </c>
      <c r="G7321" s="31">
        <f t="shared" si="1177"/>
        <v>485.42378000000002</v>
      </c>
      <c r="H7321" s="31">
        <f t="shared" si="1172"/>
        <v>81.409480000000087</v>
      </c>
      <c r="I7321" s="37">
        <f t="shared" si="1173"/>
        <v>0.65</v>
      </c>
      <c r="J7321" s="37">
        <f t="shared" si="1174"/>
        <v>0.2</v>
      </c>
      <c r="K7321" s="14">
        <f t="shared" si="1178"/>
        <v>198.23854999999995</v>
      </c>
      <c r="L7321" s="14">
        <f t="shared" si="1179"/>
        <v>267.24639999999999</v>
      </c>
      <c r="M7321" s="10">
        <f>IF(C7321="Data Error","Data Error",IF(C7321&lt;=K7321,0,1-IFERROR(INDEX(BAAL!$C:$D,MATCH(ROUNDUP(C7321-K7321,0),BAAL!$B:$B,0),MATCH(LEFT(M$2,4),BAAL!$C$2:$D$2,0)),0)))</f>
        <v>0</v>
      </c>
      <c r="N7321" s="10">
        <f>IF(D7321="Data Error","Data Error",IF(D7321&lt;=L7321,0,1-IFERROR(INDEX(BAAL!$C:$D,MATCH(ROUNDUP(D7321-L7321,0),BAAL!$B:$B,0),MATCH(LEFT(N$2,4),BAAL!$C$2:$D$2,0)),0)))</f>
        <v>1.0000000000000009E-3</v>
      </c>
      <c r="O7321" s="41">
        <f t="shared" si="1175"/>
        <v>3.3309082463061062E-4</v>
      </c>
      <c r="P7321" s="41">
        <f t="shared" si="1176"/>
        <v>1.7901486668655375E-2</v>
      </c>
      <c r="Q7321" s="10">
        <f t="shared" si="1180"/>
        <v>11</v>
      </c>
      <c r="R7321" s="34"/>
      <c r="BQ7321" t="str">
        <f>IF([1]Forecast!N7321="Data Error","Data Error","OK")</f>
        <v>OK</v>
      </c>
      <c r="BR7321" t="str">
        <f>IF([1]Forecast!Q7321="Data Error","Data Error","OK")</f>
        <v>Data Error</v>
      </c>
    </row>
    <row r="7322" spans="1:70" x14ac:dyDescent="0.25">
      <c r="A7322" s="10">
        <f t="shared" si="1171"/>
        <v>0</v>
      </c>
      <c r="B7322" s="1">
        <v>42310</v>
      </c>
      <c r="C7322" s="2">
        <f>'[3]Hourly BAAL'!B7322</f>
        <v>86.502840000000006</v>
      </c>
      <c r="D7322" s="2">
        <f>'[3]Hourly BAAL'!C7322</f>
        <v>194.99531999999999</v>
      </c>
      <c r="E7322" s="3">
        <f>'[3]Hourly BAAL'!D7322</f>
        <v>0.61</v>
      </c>
      <c r="F7322" s="3">
        <f>'[3]Hourly BAAL'!E7322</f>
        <v>0.52</v>
      </c>
      <c r="G7322" s="31">
        <f t="shared" si="1177"/>
        <v>419.46166000000005</v>
      </c>
      <c r="H7322" s="31">
        <f t="shared" si="1172"/>
        <v>719.26868000000013</v>
      </c>
      <c r="I7322" s="37">
        <f t="shared" si="1173"/>
        <v>0.61</v>
      </c>
      <c r="J7322" s="37">
        <f t="shared" si="1174"/>
        <v>0.52</v>
      </c>
      <c r="K7322" s="14">
        <f t="shared" si="1178"/>
        <v>198.23854999999995</v>
      </c>
      <c r="L7322" s="14">
        <f t="shared" si="1179"/>
        <v>267.24639999999999</v>
      </c>
      <c r="M7322" s="10">
        <f>IF(C7322="Data Error","Data Error",IF(C7322&lt;=K7322,0,1-IFERROR(INDEX(BAAL!$C:$D,MATCH(ROUNDUP(C7322-K7322,0),BAAL!$B:$B,0),MATCH(LEFT(M$2,4),BAAL!$C$2:$D$2,0)),0)))</f>
        <v>0</v>
      </c>
      <c r="N7322" s="10">
        <f>IF(D7322="Data Error","Data Error",IF(D7322&lt;=L7322,0,1-IFERROR(INDEX(BAAL!$C:$D,MATCH(ROUNDUP(D7322-L7322,0),BAAL!$B:$B,0),MATCH(LEFT(N$2,4),BAAL!$C$2:$D$2,0)),0)))</f>
        <v>0</v>
      </c>
      <c r="O7322" s="41">
        <f t="shared" si="1175"/>
        <v>5.2770246052047543E-3</v>
      </c>
      <c r="P7322" s="41">
        <f t="shared" si="1176"/>
        <v>5.9971685417507586E-3</v>
      </c>
      <c r="Q7322" s="10">
        <f t="shared" si="1180"/>
        <v>11</v>
      </c>
      <c r="R7322" s="34"/>
      <c r="BQ7322" t="str">
        <f>IF([1]Forecast!N7322="Data Error","Data Error","OK")</f>
        <v>OK</v>
      </c>
      <c r="BR7322" t="str">
        <f>IF([1]Forecast!Q7322="Data Error","Data Error","OK")</f>
        <v>Data Error</v>
      </c>
    </row>
    <row r="7323" spans="1:70" x14ac:dyDescent="0.25">
      <c r="A7323" s="10">
        <f t="shared" si="1171"/>
        <v>1</v>
      </c>
      <c r="B7323" s="4">
        <v>42310.041666666664</v>
      </c>
      <c r="C7323" s="2">
        <f>'[3]Hourly BAAL'!B7323</f>
        <v>118.01327999999999</v>
      </c>
      <c r="D7323" s="2">
        <f>'[3]Hourly BAAL'!C7323</f>
        <v>27.35388</v>
      </c>
      <c r="E7323" s="3">
        <f>'[3]Hourly BAAL'!D7323</f>
        <v>0.54</v>
      </c>
      <c r="F7323" s="3">
        <f>'[3]Hourly BAAL'!E7323</f>
        <v>0.42</v>
      </c>
      <c r="G7323" s="31">
        <f t="shared" si="1177"/>
        <v>329.88972000000007</v>
      </c>
      <c r="H7323" s="31">
        <f t="shared" si="1172"/>
        <v>711.09012000000007</v>
      </c>
      <c r="I7323" s="37">
        <f t="shared" si="1173"/>
        <v>0.54</v>
      </c>
      <c r="J7323" s="37">
        <f t="shared" si="1174"/>
        <v>0.42</v>
      </c>
      <c r="K7323" s="14">
        <f t="shared" si="1178"/>
        <v>198.23854999999995</v>
      </c>
      <c r="L7323" s="14">
        <f t="shared" si="1179"/>
        <v>267.24639999999999</v>
      </c>
      <c r="M7323" s="10">
        <f>IF(C7323="Data Error","Data Error",IF(C7323&lt;=K7323,0,1-IFERROR(INDEX(BAAL!$C:$D,MATCH(ROUNDUP(C7323-K7323,0),BAAL!$B:$B,0),MATCH(LEFT(M$2,4),BAAL!$C$2:$D$2,0)),0)))</f>
        <v>0</v>
      </c>
      <c r="N7323" s="10">
        <f>IF(D7323="Data Error","Data Error",IF(D7323&lt;=L7323,0,1-IFERROR(INDEX(BAAL!$C:$D,MATCH(ROUNDUP(D7323-L7323,0),BAAL!$B:$B,0),MATCH(LEFT(N$2,4),BAAL!$C$2:$D$2,0)),0)))</f>
        <v>0</v>
      </c>
      <c r="O7323" s="41">
        <f t="shared" si="1175"/>
        <v>7.9663962535057222E-3</v>
      </c>
      <c r="P7323" s="41">
        <f t="shared" si="1176"/>
        <v>7.335586374840505E-4</v>
      </c>
      <c r="Q7323" s="10">
        <f t="shared" si="1180"/>
        <v>11</v>
      </c>
      <c r="R7323" s="34"/>
      <c r="BQ7323" t="str">
        <f>IF([1]Forecast!N7323="Data Error","Data Error","OK")</f>
        <v>OK</v>
      </c>
      <c r="BR7323" t="str">
        <f>IF([1]Forecast!Q7323="Data Error","Data Error","OK")</f>
        <v>OK</v>
      </c>
    </row>
    <row r="7324" spans="1:70" x14ac:dyDescent="0.25">
      <c r="A7324" s="10">
        <f t="shared" si="1171"/>
        <v>2</v>
      </c>
      <c r="B7324" s="4">
        <v>42310.083333333336</v>
      </c>
      <c r="C7324" s="2">
        <f>'[3]Hourly BAAL'!B7324</f>
        <v>77.015640000000005</v>
      </c>
      <c r="D7324" s="2">
        <f>'[3]Hourly BAAL'!C7324</f>
        <v>219.56111999999999</v>
      </c>
      <c r="E7324" s="3">
        <f>'[3]Hourly BAAL'!D7324</f>
        <v>0.38</v>
      </c>
      <c r="F7324" s="3">
        <f>'[3]Hourly BAAL'!E7324</f>
        <v>0.51</v>
      </c>
      <c r="G7324" s="31">
        <f t="shared" si="1177"/>
        <v>238.17536000000001</v>
      </c>
      <c r="H7324" s="31">
        <f t="shared" si="1172"/>
        <v>677.12088000000017</v>
      </c>
      <c r="I7324" s="37">
        <f t="shared" si="1173"/>
        <v>0.38</v>
      </c>
      <c r="J7324" s="37">
        <f t="shared" si="1174"/>
        <v>0.51</v>
      </c>
      <c r="K7324" s="14">
        <f t="shared" si="1178"/>
        <v>198.23854999999995</v>
      </c>
      <c r="L7324" s="14">
        <f t="shared" si="1179"/>
        <v>267.24639999999999</v>
      </c>
      <c r="M7324" s="10">
        <f>IF(C7324="Data Error","Data Error",IF(C7324&lt;=K7324,0,1-IFERROR(INDEX(BAAL!$C:$D,MATCH(ROUNDUP(C7324-K7324,0),BAAL!$B:$B,0),MATCH(LEFT(M$2,4),BAAL!$C$2:$D$2,0)),0)))</f>
        <v>0</v>
      </c>
      <c r="N7324" s="10">
        <f>IF(D7324="Data Error","Data Error",IF(D7324&lt;=L7324,0,1-IFERROR(INDEX(BAAL!$C:$D,MATCH(ROUNDUP(D7324-L7324,0),BAAL!$B:$B,0),MATCH(LEFT(N$2,4),BAAL!$C$2:$D$2,0)),0)))</f>
        <v>0</v>
      </c>
      <c r="O7324" s="41">
        <f t="shared" si="1175"/>
        <v>3.5402792963412765E-3</v>
      </c>
      <c r="P7324" s="41">
        <f t="shared" si="1176"/>
        <v>9.0849882175158964E-3</v>
      </c>
      <c r="Q7324" s="10">
        <f t="shared" si="1180"/>
        <v>11</v>
      </c>
      <c r="R7324" s="34"/>
      <c r="BQ7324" t="str">
        <f>IF([1]Forecast!N7324="Data Error","Data Error","OK")</f>
        <v>OK</v>
      </c>
      <c r="BR7324" t="str">
        <f>IF([1]Forecast!Q7324="Data Error","Data Error","OK")</f>
        <v>OK</v>
      </c>
    </row>
    <row r="7325" spans="1:70" x14ac:dyDescent="0.25">
      <c r="A7325" s="10">
        <f t="shared" si="1171"/>
        <v>3</v>
      </c>
      <c r="B7325" s="4">
        <v>42310.125</v>
      </c>
      <c r="C7325" s="2">
        <f>'[3]Hourly BAAL'!B7325</f>
        <v>55.185600000000001</v>
      </c>
      <c r="D7325" s="2">
        <f>'[3]Hourly BAAL'!C7325</f>
        <v>177.24047999999999</v>
      </c>
      <c r="E7325" s="3">
        <f>'[3]Hourly BAAL'!D7325</f>
        <v>0.37</v>
      </c>
      <c r="F7325" s="3">
        <f>'[3]Hourly BAAL'!E7325</f>
        <v>0.4</v>
      </c>
      <c r="G7325" s="31">
        <f t="shared" si="1177"/>
        <v>251.71090000000001</v>
      </c>
      <c r="H7325" s="31">
        <f t="shared" si="1172"/>
        <v>526.03952000000027</v>
      </c>
      <c r="I7325" s="37">
        <f t="shared" si="1173"/>
        <v>0.37</v>
      </c>
      <c r="J7325" s="37">
        <f t="shared" si="1174"/>
        <v>0.4</v>
      </c>
      <c r="K7325" s="14">
        <f t="shared" si="1178"/>
        <v>198.23854999999995</v>
      </c>
      <c r="L7325" s="14">
        <f t="shared" si="1179"/>
        <v>267.24639999999999</v>
      </c>
      <c r="M7325" s="10">
        <f>IF(C7325="Data Error","Data Error",IF(C7325&lt;=K7325,0,1-IFERROR(INDEX(BAAL!$C:$D,MATCH(ROUNDUP(C7325-K7325,0),BAAL!$B:$B,0),MATCH(LEFT(M$2,4),BAAL!$C$2:$D$2,0)),0)))</f>
        <v>0</v>
      </c>
      <c r="N7325" s="10">
        <f>IF(D7325="Data Error","Data Error",IF(D7325&lt;=L7325,0,1-IFERROR(INDEX(BAAL!$C:$D,MATCH(ROUNDUP(D7325-L7325,0),BAAL!$B:$B,0),MATCH(LEFT(N$2,4),BAAL!$C$2:$D$2,0)),0)))</f>
        <v>0</v>
      </c>
      <c r="O7325" s="41">
        <f t="shared" si="1175"/>
        <v>3.7849602444686969E-4</v>
      </c>
      <c r="P7325" s="41">
        <f t="shared" si="1176"/>
        <v>5.6198857377991124E-3</v>
      </c>
      <c r="Q7325" s="10">
        <f t="shared" si="1180"/>
        <v>11</v>
      </c>
      <c r="R7325" s="34"/>
      <c r="BQ7325" t="str">
        <f>IF([1]Forecast!N7325="Data Error","Data Error","OK")</f>
        <v>OK</v>
      </c>
      <c r="BR7325" t="str">
        <f>IF([1]Forecast!Q7325="Data Error","Data Error","OK")</f>
        <v>OK</v>
      </c>
    </row>
    <row r="7326" spans="1:70" x14ac:dyDescent="0.25">
      <c r="A7326" s="10">
        <f t="shared" si="1171"/>
        <v>4</v>
      </c>
      <c r="B7326" s="4">
        <v>42310.166666666664</v>
      </c>
      <c r="C7326" s="2">
        <f>'[3]Hourly BAAL'!B7326</f>
        <v>97.932000000000002</v>
      </c>
      <c r="D7326" s="2">
        <f>'[3]Hourly BAAL'!C7326</f>
        <v>49.045920000000002</v>
      </c>
      <c r="E7326" s="3">
        <f>'[3]Hourly BAAL'!D7326</f>
        <v>0.37</v>
      </c>
      <c r="F7326" s="3">
        <f>'[3]Hourly BAAL'!E7326</f>
        <v>0.3</v>
      </c>
      <c r="G7326" s="31">
        <f t="shared" si="1177"/>
        <v>208.96449999999999</v>
      </c>
      <c r="H7326" s="31">
        <f t="shared" si="1172"/>
        <v>478.41408000000001</v>
      </c>
      <c r="I7326" s="37">
        <f t="shared" si="1173"/>
        <v>0.37</v>
      </c>
      <c r="J7326" s="37">
        <f t="shared" si="1174"/>
        <v>0.3</v>
      </c>
      <c r="K7326" s="14">
        <f t="shared" si="1178"/>
        <v>198.23854999999995</v>
      </c>
      <c r="L7326" s="14">
        <f t="shared" si="1179"/>
        <v>267.24639999999999</v>
      </c>
      <c r="M7326" s="10">
        <f>IF(C7326="Data Error","Data Error",IF(C7326&lt;=K7326,0,1-IFERROR(INDEX(BAAL!$C:$D,MATCH(ROUNDUP(C7326-K7326,0),BAAL!$B:$B,0),MATCH(LEFT(M$2,4),BAAL!$C$2:$D$2,0)),0)))</f>
        <v>0</v>
      </c>
      <c r="N7326" s="10">
        <f>IF(D7326="Data Error","Data Error",IF(D7326&lt;=L7326,0,1-IFERROR(INDEX(BAAL!$C:$D,MATCH(ROUNDUP(D7326-L7326,0),BAAL!$B:$B,0),MATCH(LEFT(N$2,4),BAAL!$C$2:$D$2,0)),0)))</f>
        <v>0</v>
      </c>
      <c r="O7326" s="41">
        <f t="shared" si="1175"/>
        <v>5.0396952870239119E-3</v>
      </c>
      <c r="P7326" s="41">
        <f t="shared" si="1176"/>
        <v>6.0014303087488043E-7</v>
      </c>
      <c r="Q7326" s="10">
        <f t="shared" si="1180"/>
        <v>11</v>
      </c>
      <c r="R7326" s="34"/>
      <c r="BQ7326" t="str">
        <f>IF([1]Forecast!N7326="Data Error","Data Error","OK")</f>
        <v>OK</v>
      </c>
      <c r="BR7326" t="str">
        <f>IF([1]Forecast!Q7326="Data Error","Data Error","OK")</f>
        <v>OK</v>
      </c>
    </row>
    <row r="7327" spans="1:70" x14ac:dyDescent="0.25">
      <c r="A7327" s="10">
        <f t="shared" si="1171"/>
        <v>5</v>
      </c>
      <c r="B7327" s="4">
        <v>42310.208333333336</v>
      </c>
      <c r="C7327" s="2">
        <f>'[3]Hourly BAAL'!B7327</f>
        <v>0</v>
      </c>
      <c r="D7327" s="2">
        <f>'[3]Hourly BAAL'!C7327</f>
        <v>0</v>
      </c>
      <c r="E7327" s="3">
        <f>'[3]Hourly BAAL'!D7327</f>
        <v>0.25</v>
      </c>
      <c r="F7327" s="3">
        <f>'[3]Hourly BAAL'!E7327</f>
        <v>0.26</v>
      </c>
      <c r="G7327" s="31">
        <f t="shared" si="1177"/>
        <v>207.36250000000001</v>
      </c>
      <c r="H7327" s="31">
        <f t="shared" si="1172"/>
        <v>457.13200000000006</v>
      </c>
      <c r="I7327" s="37">
        <f t="shared" si="1173"/>
        <v>0.25</v>
      </c>
      <c r="J7327" s="37">
        <f t="shared" si="1174"/>
        <v>0.26</v>
      </c>
      <c r="K7327" s="14">
        <f t="shared" si="1178"/>
        <v>198.23854999999995</v>
      </c>
      <c r="L7327" s="14">
        <f t="shared" si="1179"/>
        <v>267.24639999999999</v>
      </c>
      <c r="M7327" s="10">
        <f>IF(C7327="Data Error","Data Error",IF(C7327&lt;=K7327,0,1-IFERROR(INDEX(BAAL!$C:$D,MATCH(ROUNDUP(C7327-K7327,0),BAAL!$B:$B,0),MATCH(LEFT(M$2,4),BAAL!$C$2:$D$2,0)),0)))</f>
        <v>0</v>
      </c>
      <c r="N7327" s="10">
        <f>IF(D7327="Data Error","Data Error",IF(D7327&lt;=L7327,0,1-IFERROR(INDEX(BAAL!$C:$D,MATCH(ROUNDUP(D7327-L7327,0),BAAL!$B:$B,0),MATCH(LEFT(N$2,4),BAAL!$C$2:$D$2,0)),0)))</f>
        <v>0</v>
      </c>
      <c r="O7327" s="41">
        <f t="shared" si="1175"/>
        <v>7.2931008782339596E-4</v>
      </c>
      <c r="P7327" s="41">
        <f t="shared" si="1176"/>
        <v>6.0409942097984894E-4</v>
      </c>
      <c r="Q7327" s="10">
        <f t="shared" si="1180"/>
        <v>11</v>
      </c>
      <c r="R7327" s="34"/>
      <c r="BQ7327" t="str">
        <f>IF([1]Forecast!N7327="Data Error","Data Error","OK")</f>
        <v>OK</v>
      </c>
      <c r="BR7327" t="str">
        <f>IF([1]Forecast!Q7327="Data Error","Data Error","OK")</f>
        <v>OK</v>
      </c>
    </row>
    <row r="7328" spans="1:70" x14ac:dyDescent="0.25">
      <c r="A7328" s="10">
        <f t="shared" si="1171"/>
        <v>6</v>
      </c>
      <c r="B7328" s="4">
        <v>42310.25</v>
      </c>
      <c r="C7328" s="2">
        <f>'[3]Hourly BAAL'!B7328</f>
        <v>71.420879999999997</v>
      </c>
      <c r="D7328" s="2">
        <f>'[3]Hourly BAAL'!C7328</f>
        <v>154.66668000000001</v>
      </c>
      <c r="E7328" s="3">
        <f>'[3]Hourly BAAL'!D7328</f>
        <v>0.31</v>
      </c>
      <c r="F7328" s="3">
        <f>'[3]Hourly BAAL'!E7328</f>
        <v>0.28000000000000003</v>
      </c>
      <c r="G7328" s="31">
        <f t="shared" si="1177"/>
        <v>185.70862</v>
      </c>
      <c r="H7328" s="31">
        <f t="shared" si="1172"/>
        <v>337.62932000000012</v>
      </c>
      <c r="I7328" s="37">
        <f t="shared" si="1173"/>
        <v>0.31</v>
      </c>
      <c r="J7328" s="37">
        <f t="shared" si="1174"/>
        <v>0.28000000000000003</v>
      </c>
      <c r="K7328" s="14">
        <f t="shared" si="1178"/>
        <v>198.23854999999995</v>
      </c>
      <c r="L7328" s="14">
        <f t="shared" si="1179"/>
        <v>267.24639999999999</v>
      </c>
      <c r="M7328" s="10">
        <f>IF(C7328="Data Error","Data Error",IF(C7328&lt;=K7328,0,1-IFERROR(INDEX(BAAL!$C:$D,MATCH(ROUNDUP(C7328-K7328,0),BAAL!$B:$B,0),MATCH(LEFT(M$2,4),BAAL!$C$2:$D$2,0)),0)))</f>
        <v>0</v>
      </c>
      <c r="N7328" s="10">
        <f>IF(D7328="Data Error","Data Error",IF(D7328&lt;=L7328,0,1-IFERROR(INDEX(BAAL!$C:$D,MATCH(ROUNDUP(D7328-L7328,0),BAAL!$B:$B,0),MATCH(LEFT(N$2,4),BAAL!$C$2:$D$2,0)),0)))</f>
        <v>0</v>
      </c>
      <c r="O7328" s="41">
        <f t="shared" si="1175"/>
        <v>2.8538190819726466E-3</v>
      </c>
      <c r="P7328" s="41">
        <f t="shared" si="1176"/>
        <v>3.9745320009637033E-3</v>
      </c>
      <c r="Q7328" s="10">
        <f t="shared" si="1180"/>
        <v>11</v>
      </c>
      <c r="R7328" s="34"/>
      <c r="BQ7328" t="str">
        <f>IF([1]Forecast!N7328="Data Error","Data Error","OK")</f>
        <v>OK</v>
      </c>
      <c r="BR7328" t="str">
        <f>IF([1]Forecast!Q7328="Data Error","Data Error","OK")</f>
        <v>OK</v>
      </c>
    </row>
    <row r="7329" spans="1:70" x14ac:dyDescent="0.25">
      <c r="A7329" s="10">
        <f t="shared" si="1171"/>
        <v>7</v>
      </c>
      <c r="B7329" s="4">
        <v>42310.291666666664</v>
      </c>
      <c r="C7329" s="2">
        <f>'[3]Hourly BAAL'!B7329</f>
        <v>24.564599999999999</v>
      </c>
      <c r="D7329" s="2">
        <f>'[3]Hourly BAAL'!C7329</f>
        <v>154.66668000000001</v>
      </c>
      <c r="E7329" s="3">
        <f>'[3]Hourly BAAL'!D7329</f>
        <v>0.24</v>
      </c>
      <c r="F7329" s="3">
        <f>'[3]Hourly BAAL'!E7329</f>
        <v>0.23</v>
      </c>
      <c r="G7329" s="31">
        <f t="shared" si="1177"/>
        <v>174.5034</v>
      </c>
      <c r="H7329" s="31">
        <f t="shared" si="1172"/>
        <v>249.71932000000007</v>
      </c>
      <c r="I7329" s="37">
        <f t="shared" si="1173"/>
        <v>0.24</v>
      </c>
      <c r="J7329" s="37">
        <f t="shared" si="1174"/>
        <v>0.23</v>
      </c>
      <c r="K7329" s="14">
        <f t="shared" si="1178"/>
        <v>198.23854999999995</v>
      </c>
      <c r="L7329" s="14">
        <f t="shared" si="1179"/>
        <v>267.24639999999999</v>
      </c>
      <c r="M7329" s="10">
        <f>IF(C7329="Data Error","Data Error",IF(C7329&lt;=K7329,0,1-IFERROR(INDEX(BAAL!$C:$D,MATCH(ROUNDUP(C7329-K7329,0),BAAL!$B:$B,0),MATCH(LEFT(M$2,4),BAAL!$C$2:$D$2,0)),0)))</f>
        <v>0</v>
      </c>
      <c r="N7329" s="10">
        <f>IF(D7329="Data Error","Data Error",IF(D7329&lt;=L7329,0,1-IFERROR(INDEX(BAAL!$C:$D,MATCH(ROUNDUP(D7329-L7329,0),BAAL!$B:$B,0),MATCH(LEFT(N$2,4),BAAL!$C$2:$D$2,0)),0)))</f>
        <v>0</v>
      </c>
      <c r="O7329" s="41">
        <f t="shared" si="1175"/>
        <v>1.1159428028193875E-6</v>
      </c>
      <c r="P7329" s="41">
        <f t="shared" si="1176"/>
        <v>3.5683836356957478E-3</v>
      </c>
      <c r="Q7329" s="10">
        <f t="shared" si="1180"/>
        <v>11</v>
      </c>
      <c r="R7329" s="34"/>
      <c r="BQ7329" t="str">
        <f>IF([1]Forecast!N7329="Data Error","Data Error","OK")</f>
        <v>OK</v>
      </c>
      <c r="BR7329" t="str">
        <f>IF([1]Forecast!Q7329="Data Error","Data Error","OK")</f>
        <v>OK</v>
      </c>
    </row>
    <row r="7330" spans="1:70" x14ac:dyDescent="0.25">
      <c r="A7330" s="10">
        <f t="shared" si="1171"/>
        <v>8</v>
      </c>
      <c r="B7330" s="4">
        <v>42310.333333333336</v>
      </c>
      <c r="C7330" s="2">
        <f>'[3]Hourly BAAL'!B7330</f>
        <v>13.50084</v>
      </c>
      <c r="D7330" s="2">
        <f>'[3]Hourly BAAL'!C7330</f>
        <v>52.302480000000003</v>
      </c>
      <c r="E7330" s="3">
        <f>'[3]Hourly BAAL'!D7330</f>
        <v>0.25</v>
      </c>
      <c r="F7330" s="3">
        <f>'[3]Hourly BAAL'!E7330</f>
        <v>0.11</v>
      </c>
      <c r="G7330" s="31">
        <f t="shared" si="1177"/>
        <v>193.86166</v>
      </c>
      <c r="H7330" s="31">
        <f t="shared" si="1172"/>
        <v>141.09952000000004</v>
      </c>
      <c r="I7330" s="37">
        <f t="shared" si="1173"/>
        <v>0.25</v>
      </c>
      <c r="J7330" s="37">
        <f t="shared" si="1174"/>
        <v>0.11</v>
      </c>
      <c r="K7330" s="14">
        <f t="shared" si="1178"/>
        <v>198.23854999999995</v>
      </c>
      <c r="L7330" s="14">
        <f t="shared" si="1179"/>
        <v>193.40200000000004</v>
      </c>
      <c r="M7330" s="10">
        <f>IF(C7330="Data Error","Data Error",IF(C7330&lt;=K7330,0,1-IFERROR(INDEX(BAAL!$C:$D,MATCH(ROUNDUP(C7330-K7330,0),BAAL!$B:$B,0),MATCH(LEFT(M$2,4),BAAL!$C$2:$D$2,0)),0)))</f>
        <v>0</v>
      </c>
      <c r="N7330" s="10">
        <f>IF(D7330="Data Error","Data Error",IF(D7330&lt;=L7330,0,1-IFERROR(INDEX(BAAL!$C:$D,MATCH(ROUNDUP(D7330-L7330,0),BAAL!$B:$B,0),MATCH(LEFT(N$2,4),BAAL!$C$2:$D$2,0)),0)))</f>
        <v>0</v>
      </c>
      <c r="O7330" s="41">
        <f t="shared" si="1175"/>
        <v>1.1510894325009183E-4</v>
      </c>
      <c r="P7330" s="41">
        <f t="shared" si="1176"/>
        <v>2.0282624549744643E-4</v>
      </c>
      <c r="Q7330" s="10">
        <f t="shared" si="1180"/>
        <v>11</v>
      </c>
      <c r="R7330" s="34"/>
      <c r="BQ7330" t="str">
        <f>IF([1]Forecast!N7330="Data Error","Data Error","OK")</f>
        <v>OK</v>
      </c>
      <c r="BR7330" t="str">
        <f>IF([1]Forecast!Q7330="Data Error","Data Error","OK")</f>
        <v>OK</v>
      </c>
    </row>
    <row r="7331" spans="1:70" x14ac:dyDescent="0.25">
      <c r="A7331" s="10">
        <f t="shared" si="1171"/>
        <v>9</v>
      </c>
      <c r="B7331" s="4">
        <v>42310.375</v>
      </c>
      <c r="C7331" s="2">
        <f>'[3]Hourly BAAL'!B7331</f>
        <v>1.78547999999999</v>
      </c>
      <c r="D7331" s="2">
        <f>'[3]Hourly BAAL'!C7331</f>
        <v>47.246040000000001</v>
      </c>
      <c r="E7331" s="3">
        <f>'[3]Hourly BAAL'!D7331</f>
        <v>0.26</v>
      </c>
      <c r="F7331" s="3">
        <f>'[3]Hourly BAAL'!E7331</f>
        <v>0.08</v>
      </c>
      <c r="G7331" s="31">
        <f t="shared" si="1177"/>
        <v>213.87152000000003</v>
      </c>
      <c r="H7331" s="31">
        <f t="shared" si="1172"/>
        <v>93.409960000000041</v>
      </c>
      <c r="I7331" s="37">
        <f t="shared" si="1173"/>
        <v>0.26</v>
      </c>
      <c r="J7331" s="37">
        <f t="shared" si="1174"/>
        <v>0.08</v>
      </c>
      <c r="K7331" s="14">
        <f t="shared" si="1178"/>
        <v>198.23854999999995</v>
      </c>
      <c r="L7331" s="14">
        <f t="shared" si="1179"/>
        <v>140.65600000000003</v>
      </c>
      <c r="M7331" s="10">
        <f>IF(C7331="Data Error","Data Error",IF(C7331&lt;=K7331,0,1-IFERROR(INDEX(BAAL!$C:$D,MATCH(ROUNDUP(C7331-K7331,0),BAAL!$B:$B,0),MATCH(LEFT(M$2,4),BAAL!$C$2:$D$2,0)),0)))</f>
        <v>0</v>
      </c>
      <c r="N7331" s="10">
        <f>IF(D7331="Data Error","Data Error",IF(D7331&lt;=L7331,0,1-IFERROR(INDEX(BAAL!$C:$D,MATCH(ROUNDUP(D7331-L7331,0),BAAL!$B:$B,0),MATCH(LEFT(N$2,4),BAAL!$C$2:$D$2,0)),0)))</f>
        <v>0</v>
      </c>
      <c r="O7331" s="41">
        <f t="shared" si="1175"/>
        <v>1.0965672243740622E-3</v>
      </c>
      <c r="P7331" s="41">
        <f t="shared" si="1176"/>
        <v>1.7688474691704409E-4</v>
      </c>
      <c r="Q7331" s="10">
        <f t="shared" si="1180"/>
        <v>11</v>
      </c>
      <c r="R7331" s="34"/>
      <c r="BQ7331" t="str">
        <f>IF([1]Forecast!N7331="Data Error","Data Error","OK")</f>
        <v>OK</v>
      </c>
      <c r="BR7331" t="str">
        <f>IF([1]Forecast!Q7331="Data Error","Data Error","OK")</f>
        <v>OK</v>
      </c>
    </row>
    <row r="7332" spans="1:70" x14ac:dyDescent="0.25">
      <c r="A7332" s="10">
        <f t="shared" si="1171"/>
        <v>10</v>
      </c>
      <c r="B7332" s="4">
        <v>42310.416666666664</v>
      </c>
      <c r="C7332" s="2">
        <f>'[3]Hourly BAAL'!B7332</f>
        <v>0</v>
      </c>
      <c r="D7332" s="2">
        <f>'[3]Hourly BAAL'!C7332</f>
        <v>19.830120000000001</v>
      </c>
      <c r="E7332" s="3">
        <f>'[3]Hourly BAAL'!D7332</f>
        <v>0.3</v>
      </c>
      <c r="F7332" s="3">
        <f>'[3]Hourly BAAL'!E7332</f>
        <v>0.06</v>
      </c>
      <c r="G7332" s="31">
        <f t="shared" si="1177"/>
        <v>248.83500000000001</v>
      </c>
      <c r="H7332" s="31">
        <f t="shared" si="1172"/>
        <v>85.661880000000025</v>
      </c>
      <c r="I7332" s="37">
        <f t="shared" si="1173"/>
        <v>0.3</v>
      </c>
      <c r="J7332" s="37">
        <f t="shared" si="1174"/>
        <v>0.06</v>
      </c>
      <c r="K7332" s="14">
        <f t="shared" si="1178"/>
        <v>198.23854999999995</v>
      </c>
      <c r="L7332" s="14">
        <f t="shared" si="1179"/>
        <v>105.49200000000002</v>
      </c>
      <c r="M7332" s="10">
        <f>IF(C7332="Data Error","Data Error",IF(C7332&lt;=K7332,0,1-IFERROR(INDEX(BAAL!$C:$D,MATCH(ROUNDUP(C7332-K7332,0),BAAL!$B:$B,0),MATCH(LEFT(M$2,4),BAAL!$C$2:$D$2,0)),0)))</f>
        <v>0</v>
      </c>
      <c r="N7332" s="10">
        <f>IF(D7332="Data Error","Data Error",IF(D7332&lt;=L7332,0,1-IFERROR(INDEX(BAAL!$C:$D,MATCH(ROUNDUP(D7332-L7332,0),BAAL!$B:$B,0),MATCH(LEFT(N$2,4),BAAL!$C$2:$D$2,0)),0)))</f>
        <v>0</v>
      </c>
      <c r="O7332" s="41">
        <f t="shared" si="1175"/>
        <v>1.0703848591583276E-3</v>
      </c>
      <c r="P7332" s="41">
        <f t="shared" si="1176"/>
        <v>7.3455212678205543E-6</v>
      </c>
      <c r="Q7332" s="10">
        <f t="shared" si="1180"/>
        <v>11</v>
      </c>
      <c r="R7332" s="34"/>
      <c r="BQ7332" t="str">
        <f>IF([1]Forecast!N7332="Data Error","Data Error","OK")</f>
        <v>OK</v>
      </c>
      <c r="BR7332" t="str">
        <f>IF([1]Forecast!Q7332="Data Error","Data Error","OK")</f>
        <v>OK</v>
      </c>
    </row>
    <row r="7333" spans="1:70" x14ac:dyDescent="0.25">
      <c r="A7333" s="10">
        <f t="shared" si="1171"/>
        <v>11</v>
      </c>
      <c r="B7333" s="4">
        <v>42310.458333333336</v>
      </c>
      <c r="C7333" s="2">
        <f>'[3]Hourly BAAL'!B7333</f>
        <v>0</v>
      </c>
      <c r="D7333" s="2">
        <f>'[3]Hourly BAAL'!C7333</f>
        <v>0</v>
      </c>
      <c r="E7333" s="3">
        <f>'[3]Hourly BAAL'!D7333</f>
        <v>0.28000000000000003</v>
      </c>
      <c r="F7333" s="3">
        <f>'[3]Hourly BAAL'!E7333</f>
        <v>0.06</v>
      </c>
      <c r="G7333" s="31">
        <f t="shared" si="1177"/>
        <v>232.24600000000004</v>
      </c>
      <c r="H7333" s="31">
        <f t="shared" si="1172"/>
        <v>105.49200000000002</v>
      </c>
      <c r="I7333" s="37">
        <f t="shared" si="1173"/>
        <v>0.28000000000000003</v>
      </c>
      <c r="J7333" s="37">
        <f t="shared" si="1174"/>
        <v>0.06</v>
      </c>
      <c r="K7333" s="14">
        <f t="shared" si="1178"/>
        <v>198.23854999999995</v>
      </c>
      <c r="L7333" s="14">
        <f t="shared" si="1179"/>
        <v>105.49200000000002</v>
      </c>
      <c r="M7333" s="10">
        <f>IF(C7333="Data Error","Data Error",IF(C7333&lt;=K7333,0,1-IFERROR(INDEX(BAAL!$C:$D,MATCH(ROUNDUP(C7333-K7333,0),BAAL!$B:$B,0),MATCH(LEFT(M$2,4),BAAL!$C$2:$D$2,0)),0)))</f>
        <v>0</v>
      </c>
      <c r="N7333" s="10">
        <f>IF(D7333="Data Error","Data Error",IF(D7333&lt;=L7333,0,1-IFERROR(INDEX(BAAL!$C:$D,MATCH(ROUNDUP(D7333-L7333,0),BAAL!$B:$B,0),MATCH(LEFT(N$2,4),BAAL!$C$2:$D$2,0)),0)))</f>
        <v>0</v>
      </c>
      <c r="O7333" s="41">
        <f t="shared" si="1175"/>
        <v>9.6608590835973692E-4</v>
      </c>
      <c r="P7333" s="41">
        <f t="shared" si="1176"/>
        <v>7.3417245569197049E-5</v>
      </c>
      <c r="Q7333" s="10">
        <f t="shared" si="1180"/>
        <v>11</v>
      </c>
      <c r="R7333" s="34"/>
      <c r="BQ7333" t="str">
        <f>IF([1]Forecast!N7333="Data Error","Data Error","OK")</f>
        <v>OK</v>
      </c>
      <c r="BR7333" t="str">
        <f>IF([1]Forecast!Q7333="Data Error","Data Error","OK")</f>
        <v>OK</v>
      </c>
    </row>
    <row r="7334" spans="1:70" x14ac:dyDescent="0.25">
      <c r="A7334" s="10">
        <f t="shared" si="1171"/>
        <v>12</v>
      </c>
      <c r="B7334" s="4">
        <v>42310.5</v>
      </c>
      <c r="C7334" s="2">
        <f>'[3]Hourly BAAL'!B7334</f>
        <v>0</v>
      </c>
      <c r="D7334" s="2">
        <f>'[3]Hourly BAAL'!C7334</f>
        <v>0</v>
      </c>
      <c r="E7334" s="3">
        <f>'[3]Hourly BAAL'!D7334</f>
        <v>0.3</v>
      </c>
      <c r="F7334" s="3">
        <f>'[3]Hourly BAAL'!E7334</f>
        <v>0.1</v>
      </c>
      <c r="G7334" s="31">
        <f t="shared" si="1177"/>
        <v>248.83500000000001</v>
      </c>
      <c r="H7334" s="31">
        <f t="shared" si="1172"/>
        <v>175.82000000000005</v>
      </c>
      <c r="I7334" s="37">
        <f t="shared" si="1173"/>
        <v>0.3</v>
      </c>
      <c r="J7334" s="37">
        <f t="shared" si="1174"/>
        <v>0.1</v>
      </c>
      <c r="K7334" s="14">
        <f t="shared" si="1178"/>
        <v>198.23854999999995</v>
      </c>
      <c r="L7334" s="14">
        <f t="shared" si="1179"/>
        <v>175.82000000000005</v>
      </c>
      <c r="M7334" s="10">
        <f>IF(C7334="Data Error","Data Error",IF(C7334&lt;=K7334,0,1-IFERROR(INDEX(BAAL!$C:$D,MATCH(ROUNDUP(C7334-K7334,0),BAAL!$B:$B,0),MATCH(LEFT(M$2,4),BAAL!$C$2:$D$2,0)),0)))</f>
        <v>0</v>
      </c>
      <c r="N7334" s="10">
        <f>IF(D7334="Data Error","Data Error",IF(D7334&lt;=L7334,0,1-IFERROR(INDEX(BAAL!$C:$D,MATCH(ROUNDUP(D7334-L7334,0),BAAL!$B:$B,0),MATCH(LEFT(N$2,4),BAAL!$C$2:$D$2,0)),0)))</f>
        <v>0</v>
      </c>
      <c r="O7334" s="41">
        <f t="shared" si="1175"/>
        <v>1.0703848591583276E-3</v>
      </c>
      <c r="P7334" s="41">
        <f t="shared" si="1176"/>
        <v>2.5859162349816008E-4</v>
      </c>
      <c r="Q7334" s="10">
        <f t="shared" si="1180"/>
        <v>11</v>
      </c>
      <c r="R7334" s="34"/>
      <c r="BQ7334" t="str">
        <f>IF([1]Forecast!N7334="Data Error","Data Error","OK")</f>
        <v>Data Error</v>
      </c>
      <c r="BR7334" t="str">
        <f>IF([1]Forecast!Q7334="Data Error","Data Error","OK")</f>
        <v>OK</v>
      </c>
    </row>
    <row r="7335" spans="1:70" x14ac:dyDescent="0.25">
      <c r="A7335" s="10">
        <f t="shared" si="1171"/>
        <v>13</v>
      </c>
      <c r="B7335" s="4">
        <v>42310.541666666664</v>
      </c>
      <c r="C7335" s="2">
        <f>'[3]Hourly BAAL'!B7335</f>
        <v>13.31256</v>
      </c>
      <c r="D7335" s="2">
        <f>'[3]Hourly BAAL'!C7335</f>
        <v>0</v>
      </c>
      <c r="E7335" s="3">
        <f>'[3]Hourly BAAL'!D7335</f>
        <v>0.32</v>
      </c>
      <c r="F7335" s="3">
        <f>'[3]Hourly BAAL'!E7335</f>
        <v>0.14000000000000001</v>
      </c>
      <c r="G7335" s="31">
        <f t="shared" si="1177"/>
        <v>252.11144000000004</v>
      </c>
      <c r="H7335" s="31">
        <f t="shared" si="1172"/>
        <v>246.14800000000005</v>
      </c>
      <c r="I7335" s="37">
        <f t="shared" si="1173"/>
        <v>0.32</v>
      </c>
      <c r="J7335" s="37">
        <f t="shared" si="1174"/>
        <v>0.14000000000000001</v>
      </c>
      <c r="K7335" s="14">
        <f t="shared" si="1178"/>
        <v>198.23854999999995</v>
      </c>
      <c r="L7335" s="14">
        <f t="shared" si="1179"/>
        <v>246.14800000000005</v>
      </c>
      <c r="M7335" s="10">
        <f>IF(C7335="Data Error","Data Error",IF(C7335&lt;=K7335,0,1-IFERROR(INDEX(BAAL!$C:$D,MATCH(ROUNDUP(C7335-K7335,0),BAAL!$B:$B,0),MATCH(LEFT(M$2,4),BAAL!$C$2:$D$2,0)),0)))</f>
        <v>0</v>
      </c>
      <c r="N7335" s="10">
        <f>IF(D7335="Data Error","Data Error",IF(D7335&lt;=L7335,0,1-IFERROR(INDEX(BAAL!$C:$D,MATCH(ROUNDUP(D7335-L7335,0),BAAL!$B:$B,0),MATCH(LEFT(N$2,4),BAAL!$C$2:$D$2,0)),0)))</f>
        <v>0</v>
      </c>
      <c r="O7335" s="41">
        <f t="shared" si="1175"/>
        <v>3.6191429552275776E-4</v>
      </c>
      <c r="P7335" s="41">
        <f t="shared" si="1176"/>
        <v>4.1966410433196493E-4</v>
      </c>
      <c r="Q7335" s="10">
        <f t="shared" si="1180"/>
        <v>11</v>
      </c>
      <c r="R7335" s="34"/>
      <c r="BQ7335" t="str">
        <f>IF([1]Forecast!N7335="Data Error","Data Error","OK")</f>
        <v>Data Error</v>
      </c>
      <c r="BR7335" t="str">
        <f>IF([1]Forecast!Q7335="Data Error","Data Error","OK")</f>
        <v>OK</v>
      </c>
    </row>
    <row r="7336" spans="1:70" x14ac:dyDescent="0.25">
      <c r="A7336" s="10">
        <f t="shared" si="1171"/>
        <v>14</v>
      </c>
      <c r="B7336" s="4">
        <v>42310.583333333336</v>
      </c>
      <c r="C7336" s="2">
        <f>'[3]Hourly BAAL'!B7336</f>
        <v>76.545839999999998</v>
      </c>
      <c r="D7336" s="2">
        <f>'[3]Hourly BAAL'!C7336</f>
        <v>0</v>
      </c>
      <c r="E7336" s="3">
        <f>'[3]Hourly BAAL'!D7336</f>
        <v>0.31</v>
      </c>
      <c r="F7336" s="3">
        <f>'[3]Hourly BAAL'!E7336</f>
        <v>0.2</v>
      </c>
      <c r="G7336" s="31">
        <f t="shared" si="1177"/>
        <v>180.58366000000001</v>
      </c>
      <c r="H7336" s="31">
        <f t="shared" si="1172"/>
        <v>351.6400000000001</v>
      </c>
      <c r="I7336" s="37">
        <f t="shared" si="1173"/>
        <v>0.31</v>
      </c>
      <c r="J7336" s="37">
        <f t="shared" si="1174"/>
        <v>0.2</v>
      </c>
      <c r="K7336" s="14">
        <f t="shared" si="1178"/>
        <v>198.23854999999995</v>
      </c>
      <c r="L7336" s="14">
        <f t="shared" si="1179"/>
        <v>267.24639999999999</v>
      </c>
      <c r="M7336" s="10">
        <f>IF(C7336="Data Error","Data Error",IF(C7336&lt;=K7336,0,1-IFERROR(INDEX(BAAL!$C:$D,MATCH(ROUNDUP(C7336-K7336,0),BAAL!$B:$B,0),MATCH(LEFT(M$2,4),BAAL!$C$2:$D$2,0)),0)))</f>
        <v>0</v>
      </c>
      <c r="N7336" s="10">
        <f>IF(D7336="Data Error","Data Error",IF(D7336&lt;=L7336,0,1-IFERROR(INDEX(BAAL!$C:$D,MATCH(ROUNDUP(D7336-L7336,0),BAAL!$B:$B,0),MATCH(LEFT(N$2,4),BAAL!$C$2:$D$2,0)),0)))</f>
        <v>0</v>
      </c>
      <c r="O7336" s="41">
        <f t="shared" si="1175"/>
        <v>3.5521472714391128E-3</v>
      </c>
      <c r="P7336" s="41">
        <f t="shared" si="1176"/>
        <v>3.960426816892029E-4</v>
      </c>
      <c r="Q7336" s="10">
        <f t="shared" si="1180"/>
        <v>11</v>
      </c>
      <c r="R7336" s="34"/>
      <c r="BQ7336" t="str">
        <f>IF([1]Forecast!N7336="Data Error","Data Error","OK")</f>
        <v>Data Error</v>
      </c>
      <c r="BR7336" t="str">
        <f>IF([1]Forecast!Q7336="Data Error","Data Error","OK")</f>
        <v>OK</v>
      </c>
    </row>
    <row r="7337" spans="1:70" x14ac:dyDescent="0.25">
      <c r="A7337" s="10">
        <f t="shared" si="1171"/>
        <v>15</v>
      </c>
      <c r="B7337" s="4">
        <v>42310.625</v>
      </c>
      <c r="C7337" s="2">
        <f>'[3]Hourly BAAL'!B7337</f>
        <v>39.691319999999997</v>
      </c>
      <c r="D7337" s="2">
        <f>'[3]Hourly BAAL'!C7337</f>
        <v>7.8963599999999996</v>
      </c>
      <c r="E7337" s="3">
        <f>'[3]Hourly BAAL'!D7337</f>
        <v>0.19</v>
      </c>
      <c r="F7337" s="3">
        <f>'[3]Hourly BAAL'!E7337</f>
        <v>0.25</v>
      </c>
      <c r="G7337" s="31">
        <f t="shared" si="1177"/>
        <v>117.90418000000003</v>
      </c>
      <c r="H7337" s="31">
        <f t="shared" si="1172"/>
        <v>431.65364000000005</v>
      </c>
      <c r="I7337" s="37">
        <f t="shared" si="1173"/>
        <v>0.19</v>
      </c>
      <c r="J7337" s="37">
        <f t="shared" si="1174"/>
        <v>0.25</v>
      </c>
      <c r="K7337" s="14">
        <f t="shared" si="1178"/>
        <v>161.19550000000001</v>
      </c>
      <c r="L7337" s="14">
        <f t="shared" si="1179"/>
        <v>267.24639999999999</v>
      </c>
      <c r="M7337" s="10">
        <f>IF(C7337="Data Error","Data Error",IF(C7337&lt;=K7337,0,1-IFERROR(INDEX(BAAL!$C:$D,MATCH(ROUNDUP(C7337-K7337,0),BAAL!$B:$B,0),MATCH(LEFT(M$2,4),BAAL!$C$2:$D$2,0)),0)))</f>
        <v>0</v>
      </c>
      <c r="N7337" s="10">
        <f>IF(D7337="Data Error","Data Error",IF(D7337&lt;=L7337,0,1-IFERROR(INDEX(BAAL!$C:$D,MATCH(ROUNDUP(D7337-L7337,0),BAAL!$B:$B,0),MATCH(LEFT(N$2,4),BAAL!$C$2:$D$2,0)),0)))</f>
        <v>0</v>
      </c>
      <c r="O7337" s="41">
        <f t="shared" si="1175"/>
        <v>2.2334652119098097E-4</v>
      </c>
      <c r="P7337" s="41">
        <f t="shared" si="1176"/>
        <v>9.8501326816460974E-4</v>
      </c>
      <c r="Q7337" s="10">
        <f t="shared" si="1180"/>
        <v>11</v>
      </c>
      <c r="R7337" s="34"/>
      <c r="BQ7337" t="str">
        <f>IF([1]Forecast!N7337="Data Error","Data Error","OK")</f>
        <v>OK</v>
      </c>
      <c r="BR7337" t="str">
        <f>IF([1]Forecast!Q7337="Data Error","Data Error","OK")</f>
        <v>OK</v>
      </c>
    </row>
    <row r="7338" spans="1:70" x14ac:dyDescent="0.25">
      <c r="A7338" s="10">
        <f t="shared" si="1171"/>
        <v>16</v>
      </c>
      <c r="B7338" s="4">
        <v>42310.666666666664</v>
      </c>
      <c r="C7338" s="2">
        <f>'[3]Hourly BAAL'!B7338</f>
        <v>11.17008</v>
      </c>
      <c r="D7338" s="2">
        <f>'[3]Hourly BAAL'!C7338</f>
        <v>0</v>
      </c>
      <c r="E7338" s="3">
        <f>'[3]Hourly BAAL'!D7338</f>
        <v>0.12</v>
      </c>
      <c r="F7338" s="3">
        <f>'[3]Hourly BAAL'!E7338</f>
        <v>0.23</v>
      </c>
      <c r="G7338" s="31">
        <f t="shared" si="1177"/>
        <v>88.363920000000007</v>
      </c>
      <c r="H7338" s="31">
        <f t="shared" si="1172"/>
        <v>404.38600000000008</v>
      </c>
      <c r="I7338" s="37">
        <f t="shared" si="1173"/>
        <v>0.12</v>
      </c>
      <c r="J7338" s="37">
        <f t="shared" si="1174"/>
        <v>0.23</v>
      </c>
      <c r="K7338" s="14">
        <f t="shared" si="1178"/>
        <v>103.134</v>
      </c>
      <c r="L7338" s="14">
        <f t="shared" si="1179"/>
        <v>267.24639999999999</v>
      </c>
      <c r="M7338" s="10">
        <f>IF(C7338="Data Error","Data Error",IF(C7338&lt;=K7338,0,1-IFERROR(INDEX(BAAL!$C:$D,MATCH(ROUNDUP(C7338-K7338,0),BAAL!$B:$B,0),MATCH(LEFT(M$2,4),BAAL!$C$2:$D$2,0)),0)))</f>
        <v>0</v>
      </c>
      <c r="N7338" s="10">
        <f>IF(D7338="Data Error","Data Error",IF(D7338&lt;=L7338,0,1-IFERROR(INDEX(BAAL!$C:$D,MATCH(ROUNDUP(D7338-L7338,0),BAAL!$B:$B,0),MATCH(LEFT(N$2,4),BAAL!$C$2:$D$2,0)),0)))</f>
        <v>0</v>
      </c>
      <c r="O7338" s="41">
        <f t="shared" si="1175"/>
        <v>3.600389707384409E-5</v>
      </c>
      <c r="P7338" s="41">
        <f t="shared" si="1176"/>
        <v>7.9709179956497466E-4</v>
      </c>
      <c r="Q7338" s="10">
        <f t="shared" si="1180"/>
        <v>11</v>
      </c>
      <c r="R7338" s="34"/>
      <c r="BQ7338" t="str">
        <f>IF([1]Forecast!N7338="Data Error","Data Error","OK")</f>
        <v>OK</v>
      </c>
      <c r="BR7338" t="str">
        <f>IF([1]Forecast!Q7338="Data Error","Data Error","OK")</f>
        <v>OK</v>
      </c>
    </row>
    <row r="7339" spans="1:70" x14ac:dyDescent="0.25">
      <c r="A7339" s="10">
        <f t="shared" si="1171"/>
        <v>17</v>
      </c>
      <c r="B7339" s="4">
        <v>42310.708333333336</v>
      </c>
      <c r="C7339" s="2">
        <f>'[3]Hourly BAAL'!B7339</f>
        <v>8.9690399999999997</v>
      </c>
      <c r="D7339" s="2">
        <f>'[3]Hourly BAAL'!C7339</f>
        <v>0</v>
      </c>
      <c r="E7339" s="3">
        <f>'[3]Hourly BAAL'!D7339</f>
        <v>0.11</v>
      </c>
      <c r="F7339" s="3">
        <f>'[3]Hourly BAAL'!E7339</f>
        <v>0.32</v>
      </c>
      <c r="G7339" s="31">
        <f t="shared" si="1177"/>
        <v>82.270460000000014</v>
      </c>
      <c r="H7339" s="31">
        <f t="shared" si="1172"/>
        <v>562.62400000000014</v>
      </c>
      <c r="I7339" s="37">
        <f t="shared" si="1173"/>
        <v>0.11</v>
      </c>
      <c r="J7339" s="37">
        <f t="shared" si="1174"/>
        <v>0.32</v>
      </c>
      <c r="K7339" s="14">
        <f t="shared" si="1178"/>
        <v>94.839500000000001</v>
      </c>
      <c r="L7339" s="14">
        <f t="shared" si="1179"/>
        <v>267.24639999999999</v>
      </c>
      <c r="M7339" s="10">
        <f>IF(C7339="Data Error","Data Error",IF(C7339&lt;=K7339,0,1-IFERROR(INDEX(BAAL!$C:$D,MATCH(ROUNDUP(C7339-K7339,0),BAAL!$B:$B,0),MATCH(LEFT(M$2,4),BAAL!$C$2:$D$2,0)),0)))</f>
        <v>0</v>
      </c>
      <c r="N7339" s="10">
        <f>IF(D7339="Data Error","Data Error",IF(D7339&lt;=L7339,0,1-IFERROR(INDEX(BAAL!$C:$D,MATCH(ROUNDUP(D7339-L7339,0),BAAL!$B:$B,0),MATCH(LEFT(N$2,4),BAAL!$C$2:$D$2,0)),0)))</f>
        <v>0</v>
      </c>
      <c r="O7339" s="41">
        <f t="shared" si="1175"/>
        <v>6.207775838307339E-5</v>
      </c>
      <c r="P7339" s="41">
        <f t="shared" si="1176"/>
        <v>9.643492589305507E-4</v>
      </c>
      <c r="Q7339" s="10">
        <f t="shared" si="1180"/>
        <v>11</v>
      </c>
      <c r="R7339" s="34"/>
      <c r="BQ7339" t="str">
        <f>IF([1]Forecast!N7339="Data Error","Data Error","OK")</f>
        <v>OK</v>
      </c>
      <c r="BR7339" t="str">
        <f>IF([1]Forecast!Q7339="Data Error","Data Error","OK")</f>
        <v>OK</v>
      </c>
    </row>
    <row r="7340" spans="1:70" x14ac:dyDescent="0.25">
      <c r="A7340" s="10">
        <f t="shared" si="1171"/>
        <v>18</v>
      </c>
      <c r="B7340" s="4">
        <v>42310.75</v>
      </c>
      <c r="C7340" s="2">
        <f>'[3]Hourly BAAL'!B7340</f>
        <v>0</v>
      </c>
      <c r="D7340" s="2">
        <f>'[3]Hourly BAAL'!C7340</f>
        <v>0</v>
      </c>
      <c r="E7340" s="3">
        <f>'[3]Hourly BAAL'!D7340</f>
        <v>0.1</v>
      </c>
      <c r="F7340" s="3">
        <f>'[3]Hourly BAAL'!E7340</f>
        <v>0.36</v>
      </c>
      <c r="G7340" s="31">
        <f t="shared" si="1177"/>
        <v>82.945000000000007</v>
      </c>
      <c r="H7340" s="31">
        <f t="shared" si="1172"/>
        <v>632.95200000000011</v>
      </c>
      <c r="I7340" s="37">
        <f t="shared" si="1173"/>
        <v>0.1</v>
      </c>
      <c r="J7340" s="37">
        <f t="shared" si="1174"/>
        <v>0.36</v>
      </c>
      <c r="K7340" s="14">
        <f t="shared" si="1178"/>
        <v>86.545000000000002</v>
      </c>
      <c r="L7340" s="14">
        <f t="shared" si="1179"/>
        <v>267.24639999999999</v>
      </c>
      <c r="M7340" s="10">
        <f>IF(C7340="Data Error","Data Error",IF(C7340&lt;=K7340,0,1-IFERROR(INDEX(BAAL!$C:$D,MATCH(ROUNDUP(C7340-K7340,0),BAAL!$B:$B,0),MATCH(LEFT(M$2,4),BAAL!$C$2:$D$2,0)),0)))</f>
        <v>0</v>
      </c>
      <c r="N7340" s="10">
        <f>IF(D7340="Data Error","Data Error",IF(D7340&lt;=L7340,0,1-IFERROR(INDEX(BAAL!$C:$D,MATCH(ROUNDUP(D7340-L7340,0),BAAL!$B:$B,0),MATCH(LEFT(N$2,4),BAAL!$C$2:$D$2,0)),0)))</f>
        <v>0</v>
      </c>
      <c r="O7340" s="41">
        <f t="shared" si="1175"/>
        <v>2.2902140328749475E-4</v>
      </c>
      <c r="P7340" s="41">
        <f t="shared" si="1176"/>
        <v>7.7755184137546477E-4</v>
      </c>
      <c r="Q7340" s="10">
        <f t="shared" si="1180"/>
        <v>11</v>
      </c>
      <c r="R7340" s="34"/>
      <c r="BQ7340" t="str">
        <f>IF([1]Forecast!N7340="Data Error","Data Error","OK")</f>
        <v>OK</v>
      </c>
      <c r="BR7340" t="str">
        <f>IF([1]Forecast!Q7340="Data Error","Data Error","OK")</f>
        <v>OK</v>
      </c>
    </row>
    <row r="7341" spans="1:70" x14ac:dyDescent="0.25">
      <c r="A7341" s="10">
        <f t="shared" si="1171"/>
        <v>19</v>
      </c>
      <c r="B7341" s="4">
        <v>42310.791666666664</v>
      </c>
      <c r="C7341" s="2">
        <f>'[3]Hourly BAAL'!B7341</f>
        <v>0</v>
      </c>
      <c r="D7341" s="2">
        <f>'[3]Hourly BAAL'!C7341</f>
        <v>0</v>
      </c>
      <c r="E7341" s="3">
        <f>'[3]Hourly BAAL'!D7341</f>
        <v>0.11</v>
      </c>
      <c r="F7341" s="3">
        <f>'[3]Hourly BAAL'!E7341</f>
        <v>0.39</v>
      </c>
      <c r="G7341" s="31">
        <f t="shared" si="1177"/>
        <v>91.239500000000007</v>
      </c>
      <c r="H7341" s="31">
        <f t="shared" si="1172"/>
        <v>685.69800000000009</v>
      </c>
      <c r="I7341" s="37">
        <f t="shared" si="1173"/>
        <v>0.11</v>
      </c>
      <c r="J7341" s="37">
        <f t="shared" si="1174"/>
        <v>0.39</v>
      </c>
      <c r="K7341" s="14">
        <f t="shared" si="1178"/>
        <v>94.839500000000001</v>
      </c>
      <c r="L7341" s="14">
        <f t="shared" si="1179"/>
        <v>267.24639999999999</v>
      </c>
      <c r="M7341" s="10">
        <f>IF(C7341="Data Error","Data Error",IF(C7341&lt;=K7341,0,1-IFERROR(INDEX(BAAL!$C:$D,MATCH(ROUNDUP(C7341-K7341,0),BAAL!$B:$B,0),MATCH(LEFT(M$2,4),BAAL!$C$2:$D$2,0)),0)))</f>
        <v>0</v>
      </c>
      <c r="N7341" s="10">
        <f>IF(D7341="Data Error","Data Error",IF(D7341&lt;=L7341,0,1-IFERROR(INDEX(BAAL!$C:$D,MATCH(ROUNDUP(D7341-L7341,0),BAAL!$B:$B,0),MATCH(LEFT(N$2,4),BAAL!$C$2:$D$2,0)),0)))</f>
        <v>0</v>
      </c>
      <c r="O7341" s="41">
        <f t="shared" si="1175"/>
        <v>3.4939765583495312E-4</v>
      </c>
      <c r="P7341" s="41">
        <f t="shared" si="1176"/>
        <v>1.2722894493419554E-3</v>
      </c>
      <c r="Q7341" s="10">
        <f t="shared" si="1180"/>
        <v>11</v>
      </c>
      <c r="R7341" s="34"/>
      <c r="BQ7341" t="str">
        <f>IF([1]Forecast!N7341="Data Error","Data Error","OK")</f>
        <v>OK</v>
      </c>
      <c r="BR7341" t="str">
        <f>IF([1]Forecast!Q7341="Data Error","Data Error","OK")</f>
        <v>OK</v>
      </c>
    </row>
    <row r="7342" spans="1:70" x14ac:dyDescent="0.25">
      <c r="A7342" s="10">
        <f t="shared" si="1171"/>
        <v>20</v>
      </c>
      <c r="B7342" s="4">
        <v>42310.833333333336</v>
      </c>
      <c r="C7342" s="2">
        <f>'[3]Hourly BAAL'!B7342</f>
        <v>17.393160000000002</v>
      </c>
      <c r="D7342" s="2">
        <f>'[3]Hourly BAAL'!C7342</f>
        <v>152.61660000000001</v>
      </c>
      <c r="E7342" s="3">
        <f>'[3]Hourly BAAL'!D7342</f>
        <v>0.14000000000000001</v>
      </c>
      <c r="F7342" s="3">
        <f>'[3]Hourly BAAL'!E7342</f>
        <v>0.43</v>
      </c>
      <c r="G7342" s="31">
        <f t="shared" si="1177"/>
        <v>98.729840000000024</v>
      </c>
      <c r="H7342" s="31">
        <f t="shared" si="1172"/>
        <v>603.40940000000001</v>
      </c>
      <c r="I7342" s="37">
        <f t="shared" si="1173"/>
        <v>0.14000000000000001</v>
      </c>
      <c r="J7342" s="37">
        <f t="shared" si="1174"/>
        <v>0.43</v>
      </c>
      <c r="K7342" s="14">
        <f t="shared" si="1178"/>
        <v>119.72300000000001</v>
      </c>
      <c r="L7342" s="14">
        <f t="shared" si="1179"/>
        <v>267.24639999999999</v>
      </c>
      <c r="M7342" s="10">
        <f>IF(C7342="Data Error","Data Error",IF(C7342&lt;=K7342,0,1-IFERROR(INDEX(BAAL!$C:$D,MATCH(ROUNDUP(C7342-K7342,0),BAAL!$B:$B,0),MATCH(LEFT(M$2,4),BAAL!$C$2:$D$2,0)),0)))</f>
        <v>0</v>
      </c>
      <c r="N7342" s="10">
        <f>IF(D7342="Data Error","Data Error",IF(D7342&lt;=L7342,0,1-IFERROR(INDEX(BAAL!$C:$D,MATCH(ROUNDUP(D7342-L7342,0),BAAL!$B:$B,0),MATCH(LEFT(N$2,4),BAAL!$C$2:$D$2,0)),0)))</f>
        <v>0</v>
      </c>
      <c r="O7342" s="41">
        <f t="shared" si="1175"/>
        <v>2.4538266239229236E-8</v>
      </c>
      <c r="P7342" s="41">
        <f t="shared" si="1176"/>
        <v>2.5477731127722244E-3</v>
      </c>
      <c r="Q7342" s="10">
        <f t="shared" si="1180"/>
        <v>11</v>
      </c>
      <c r="R7342" s="34"/>
      <c r="BQ7342" t="str">
        <f>IF([1]Forecast!N7342="Data Error","Data Error","OK")</f>
        <v>OK</v>
      </c>
      <c r="BR7342" t="str">
        <f>IF([1]Forecast!Q7342="Data Error","Data Error","OK")</f>
        <v>OK</v>
      </c>
    </row>
    <row r="7343" spans="1:70" x14ac:dyDescent="0.25">
      <c r="A7343" s="10">
        <f t="shared" si="1171"/>
        <v>21</v>
      </c>
      <c r="B7343" s="4">
        <v>42310.875</v>
      </c>
      <c r="C7343" s="2">
        <f>'[3]Hourly BAAL'!B7343</f>
        <v>0</v>
      </c>
      <c r="D7343" s="2">
        <f>'[3]Hourly BAAL'!C7343</f>
        <v>221.52336</v>
      </c>
      <c r="E7343" s="3">
        <f>'[3]Hourly BAAL'!D7343</f>
        <v>0.14000000000000001</v>
      </c>
      <c r="F7343" s="3">
        <f>'[3]Hourly BAAL'!E7343</f>
        <v>0.38</v>
      </c>
      <c r="G7343" s="31">
        <f t="shared" si="1177"/>
        <v>116.12300000000002</v>
      </c>
      <c r="H7343" s="31">
        <f t="shared" si="1172"/>
        <v>446.59264000000007</v>
      </c>
      <c r="I7343" s="37">
        <f t="shared" si="1173"/>
        <v>0.14000000000000001</v>
      </c>
      <c r="J7343" s="37">
        <f t="shared" si="1174"/>
        <v>0.38</v>
      </c>
      <c r="K7343" s="14">
        <f t="shared" si="1178"/>
        <v>119.72300000000001</v>
      </c>
      <c r="L7343" s="14">
        <f t="shared" si="1179"/>
        <v>267.24639999999999</v>
      </c>
      <c r="M7343" s="10">
        <f>IF(C7343="Data Error","Data Error",IF(C7343&lt;=K7343,0,1-IFERROR(INDEX(BAAL!$C:$D,MATCH(ROUNDUP(C7343-K7343,0),BAAL!$B:$B,0),MATCH(LEFT(M$2,4),BAAL!$C$2:$D$2,0)),0)))</f>
        <v>0</v>
      </c>
      <c r="N7343" s="10">
        <f>IF(D7343="Data Error","Data Error",IF(D7343&lt;=L7343,0,1-IFERROR(INDEX(BAAL!$C:$D,MATCH(ROUNDUP(D7343-L7343,0),BAAL!$B:$B,0),MATCH(LEFT(N$2,4),BAAL!$C$2:$D$2,0)),0)))</f>
        <v>0</v>
      </c>
      <c r="O7343" s="41">
        <f t="shared" si="1175"/>
        <v>4.4631450384060277E-4</v>
      </c>
      <c r="P7343" s="41">
        <f t="shared" si="1176"/>
        <v>8.2257445549462592E-3</v>
      </c>
      <c r="Q7343" s="10">
        <f t="shared" si="1180"/>
        <v>11</v>
      </c>
      <c r="R7343" s="34"/>
      <c r="BQ7343" t="str">
        <f>IF([1]Forecast!N7343="Data Error","Data Error","OK")</f>
        <v>OK</v>
      </c>
      <c r="BR7343" t="str">
        <f>IF([1]Forecast!Q7343="Data Error","Data Error","OK")</f>
        <v>OK</v>
      </c>
    </row>
    <row r="7344" spans="1:70" x14ac:dyDescent="0.25">
      <c r="A7344" s="10">
        <f t="shared" si="1171"/>
        <v>22</v>
      </c>
      <c r="B7344" s="4">
        <v>42310.916666666664</v>
      </c>
      <c r="C7344" s="2">
        <f>'[3]Hourly BAAL'!B7344</f>
        <v>0</v>
      </c>
      <c r="D7344" s="2">
        <f>'[3]Hourly BAAL'!C7344</f>
        <v>197.97720000000001</v>
      </c>
      <c r="E7344" s="3">
        <f>'[3]Hourly BAAL'!D7344</f>
        <v>0.15</v>
      </c>
      <c r="F7344" s="3">
        <f>'[3]Hourly BAAL'!E7344</f>
        <v>0.28999999999999998</v>
      </c>
      <c r="G7344" s="31">
        <f t="shared" si="1177"/>
        <v>124.4175</v>
      </c>
      <c r="H7344" s="31">
        <f t="shared" si="1172"/>
        <v>311.9008</v>
      </c>
      <c r="I7344" s="37">
        <f t="shared" si="1173"/>
        <v>0.15</v>
      </c>
      <c r="J7344" s="37">
        <f t="shared" si="1174"/>
        <v>0.28999999999999998</v>
      </c>
      <c r="K7344" s="14">
        <f t="shared" si="1178"/>
        <v>128.01750000000001</v>
      </c>
      <c r="L7344" s="14">
        <f t="shared" si="1179"/>
        <v>267.24639999999999</v>
      </c>
      <c r="M7344" s="10">
        <f>IF(C7344="Data Error","Data Error",IF(C7344&lt;=K7344,0,1-IFERROR(INDEX(BAAL!$C:$D,MATCH(ROUNDUP(C7344-K7344,0),BAAL!$B:$B,0),MATCH(LEFT(M$2,4),BAAL!$C$2:$D$2,0)),0)))</f>
        <v>0</v>
      </c>
      <c r="N7344" s="10">
        <f>IF(D7344="Data Error","Data Error",IF(D7344&lt;=L7344,0,1-IFERROR(INDEX(BAAL!$C:$D,MATCH(ROUNDUP(D7344-L7344,0),BAAL!$B:$B,0),MATCH(LEFT(N$2,4),BAAL!$C$2:$D$2,0)),0)))</f>
        <v>0</v>
      </c>
      <c r="O7344" s="41">
        <f t="shared" si="1175"/>
        <v>5.7172244239234323E-4</v>
      </c>
      <c r="P7344" s="41">
        <f t="shared" si="1176"/>
        <v>7.1263597454405258E-3</v>
      </c>
      <c r="Q7344" s="10">
        <f t="shared" si="1180"/>
        <v>11</v>
      </c>
      <c r="R7344" s="34"/>
      <c r="BQ7344" t="str">
        <f>IF([1]Forecast!N7344="Data Error","Data Error","OK")</f>
        <v>OK</v>
      </c>
      <c r="BR7344" t="str">
        <f>IF([1]Forecast!Q7344="Data Error","Data Error","OK")</f>
        <v>OK</v>
      </c>
    </row>
    <row r="7345" spans="1:70" x14ac:dyDescent="0.25">
      <c r="A7345" s="10">
        <f t="shared" si="1171"/>
        <v>23</v>
      </c>
      <c r="B7345" s="4">
        <v>42310.958333333336</v>
      </c>
      <c r="C7345" s="2">
        <f>'[3]Hourly BAAL'!B7345</f>
        <v>0</v>
      </c>
      <c r="D7345" s="2">
        <f>'[3]Hourly BAAL'!C7345</f>
        <v>0</v>
      </c>
      <c r="E7345" s="3">
        <f>'[3]Hourly BAAL'!D7345</f>
        <v>0.15</v>
      </c>
      <c r="F7345" s="3">
        <f>'[3]Hourly BAAL'!E7345</f>
        <v>0.22</v>
      </c>
      <c r="G7345" s="31">
        <f t="shared" si="1177"/>
        <v>124.4175</v>
      </c>
      <c r="H7345" s="31">
        <f t="shared" si="1172"/>
        <v>386.80400000000009</v>
      </c>
      <c r="I7345" s="37">
        <f t="shared" si="1173"/>
        <v>0.15</v>
      </c>
      <c r="J7345" s="37">
        <f t="shared" si="1174"/>
        <v>0.22</v>
      </c>
      <c r="K7345" s="14">
        <f t="shared" si="1178"/>
        <v>128.01750000000001</v>
      </c>
      <c r="L7345" s="14">
        <f t="shared" si="1179"/>
        <v>267.24639999999999</v>
      </c>
      <c r="M7345" s="10">
        <f>IF(C7345="Data Error","Data Error",IF(C7345&lt;=K7345,0,1-IFERROR(INDEX(BAAL!$C:$D,MATCH(ROUNDUP(C7345-K7345,0),BAAL!$B:$B,0),MATCH(LEFT(M$2,4),BAAL!$C$2:$D$2,0)),0)))</f>
        <v>0</v>
      </c>
      <c r="N7345" s="10">
        <f>IF(D7345="Data Error","Data Error",IF(D7345&lt;=L7345,0,1-IFERROR(INDEX(BAAL!$C:$D,MATCH(ROUNDUP(D7345-L7345,0),BAAL!$B:$B,0),MATCH(LEFT(N$2,4),BAAL!$C$2:$D$2,0)),0)))</f>
        <v>0</v>
      </c>
      <c r="O7345" s="41">
        <f t="shared" si="1175"/>
        <v>5.7172244239234323E-4</v>
      </c>
      <c r="P7345" s="41">
        <f t="shared" si="1176"/>
        <v>5.6613785982449879E-4</v>
      </c>
      <c r="Q7345" s="10">
        <f t="shared" si="1180"/>
        <v>11</v>
      </c>
      <c r="R7345" s="34"/>
      <c r="BQ7345" t="str">
        <f>IF([1]Forecast!N7345="Data Error","Data Error","OK")</f>
        <v>OK</v>
      </c>
      <c r="BR7345" t="str">
        <f>IF([1]Forecast!Q7345="Data Error","Data Error","OK")</f>
        <v>OK</v>
      </c>
    </row>
    <row r="7346" spans="1:70" x14ac:dyDescent="0.25">
      <c r="A7346" s="10">
        <f t="shared" si="1171"/>
        <v>0</v>
      </c>
      <c r="B7346" s="1">
        <v>42311</v>
      </c>
      <c r="C7346" s="2">
        <f>'[3]Hourly BAAL'!B7346</f>
        <v>44.461320000000001</v>
      </c>
      <c r="D7346" s="2">
        <f>'[3]Hourly BAAL'!C7346</f>
        <v>0</v>
      </c>
      <c r="E7346" s="3">
        <f>'[3]Hourly BAAL'!D7346</f>
        <v>0.18</v>
      </c>
      <c r="F7346" s="3">
        <f>'[3]Hourly BAAL'!E7346</f>
        <v>0.28000000000000003</v>
      </c>
      <c r="G7346" s="31">
        <f t="shared" si="1177"/>
        <v>104.83968000000002</v>
      </c>
      <c r="H7346" s="31">
        <f t="shared" si="1172"/>
        <v>492.29600000000011</v>
      </c>
      <c r="I7346" s="37">
        <f t="shared" si="1173"/>
        <v>0.18</v>
      </c>
      <c r="J7346" s="37">
        <f t="shared" si="1174"/>
        <v>0.28000000000000003</v>
      </c>
      <c r="K7346" s="14">
        <f t="shared" si="1178"/>
        <v>152.90100000000001</v>
      </c>
      <c r="L7346" s="14">
        <f t="shared" si="1179"/>
        <v>267.24639999999999</v>
      </c>
      <c r="M7346" s="10">
        <f>IF(C7346="Data Error","Data Error",IF(C7346&lt;=K7346,0,1-IFERROR(INDEX(BAAL!$C:$D,MATCH(ROUNDUP(C7346-K7346,0),BAAL!$B:$B,0),MATCH(LEFT(M$2,4),BAAL!$C$2:$D$2,0)),0)))</f>
        <v>0</v>
      </c>
      <c r="N7346" s="10">
        <f>IF(D7346="Data Error","Data Error",IF(D7346&lt;=L7346,0,1-IFERROR(INDEX(BAAL!$C:$D,MATCH(ROUNDUP(D7346-L7346,0),BAAL!$B:$B,0),MATCH(LEFT(N$2,4),BAAL!$C$2:$D$2,0)),0)))</f>
        <v>0</v>
      </c>
      <c r="O7346" s="41">
        <f t="shared" si="1175"/>
        <v>3.0703336716582017E-4</v>
      </c>
      <c r="P7346" s="41">
        <f t="shared" si="1176"/>
        <v>6.2124934524033083E-4</v>
      </c>
      <c r="Q7346" s="10">
        <f t="shared" si="1180"/>
        <v>11</v>
      </c>
      <c r="R7346" s="34"/>
      <c r="BQ7346" t="str">
        <f>IF([1]Forecast!N7346="Data Error","Data Error","OK")</f>
        <v>OK</v>
      </c>
      <c r="BR7346" t="str">
        <f>IF([1]Forecast!Q7346="Data Error","Data Error","OK")</f>
        <v>OK</v>
      </c>
    </row>
    <row r="7347" spans="1:70" x14ac:dyDescent="0.25">
      <c r="A7347" s="10">
        <f t="shared" si="1171"/>
        <v>1</v>
      </c>
      <c r="B7347" s="4">
        <v>42311.041666666664</v>
      </c>
      <c r="C7347" s="2">
        <f>'[3]Hourly BAAL'!B7347</f>
        <v>0</v>
      </c>
      <c r="D7347" s="2">
        <f>'[3]Hourly BAAL'!C7347</f>
        <v>255.95472000000001</v>
      </c>
      <c r="E7347" s="3">
        <f>'[3]Hourly BAAL'!D7347</f>
        <v>0.11</v>
      </c>
      <c r="F7347" s="3">
        <f>'[3]Hourly BAAL'!E7347</f>
        <v>0.34</v>
      </c>
      <c r="G7347" s="31">
        <f t="shared" si="1177"/>
        <v>91.239500000000007</v>
      </c>
      <c r="H7347" s="31">
        <f t="shared" si="1172"/>
        <v>341.83328000000012</v>
      </c>
      <c r="I7347" s="37">
        <f t="shared" si="1173"/>
        <v>0.11</v>
      </c>
      <c r="J7347" s="37">
        <f t="shared" si="1174"/>
        <v>0.34</v>
      </c>
      <c r="K7347" s="14">
        <f t="shared" si="1178"/>
        <v>94.839500000000001</v>
      </c>
      <c r="L7347" s="14">
        <f t="shared" si="1179"/>
        <v>267.24639999999999</v>
      </c>
      <c r="M7347" s="10">
        <f>IF(C7347="Data Error","Data Error",IF(C7347&lt;=K7347,0,1-IFERROR(INDEX(BAAL!$C:$D,MATCH(ROUNDUP(C7347-K7347,0),BAAL!$B:$B,0),MATCH(LEFT(M$2,4),BAAL!$C$2:$D$2,0)),0)))</f>
        <v>0</v>
      </c>
      <c r="N7347" s="10">
        <f>IF(D7347="Data Error","Data Error",IF(D7347&lt;=L7347,0,1-IFERROR(INDEX(BAAL!$C:$D,MATCH(ROUNDUP(D7347-L7347,0),BAAL!$B:$B,0),MATCH(LEFT(N$2,4),BAAL!$C$2:$D$2,0)),0)))</f>
        <v>0</v>
      </c>
      <c r="O7347" s="41">
        <f t="shared" si="1175"/>
        <v>3.4939765583495312E-4</v>
      </c>
      <c r="P7347" s="41">
        <f t="shared" si="1176"/>
        <v>1.187440199894689E-2</v>
      </c>
      <c r="Q7347" s="10">
        <f t="shared" si="1180"/>
        <v>11</v>
      </c>
      <c r="R7347" s="34"/>
      <c r="BQ7347" t="str">
        <f>IF([1]Forecast!N7347="Data Error","Data Error","OK")</f>
        <v>OK</v>
      </c>
      <c r="BR7347" t="str">
        <f>IF([1]Forecast!Q7347="Data Error","Data Error","OK")</f>
        <v>OK</v>
      </c>
    </row>
    <row r="7348" spans="1:70" x14ac:dyDescent="0.25">
      <c r="A7348" s="10">
        <f t="shared" si="1171"/>
        <v>2</v>
      </c>
      <c r="B7348" s="4">
        <v>42311.083333333336</v>
      </c>
      <c r="C7348" s="2">
        <f>'[3]Hourly BAAL'!B7348</f>
        <v>13.780799999999999</v>
      </c>
      <c r="D7348" s="2">
        <f>'[3]Hourly BAAL'!C7348</f>
        <v>100.42944</v>
      </c>
      <c r="E7348" s="3">
        <f>'[3]Hourly BAAL'!D7348</f>
        <v>0.11</v>
      </c>
      <c r="F7348" s="3">
        <f>'[3]Hourly BAAL'!E7348</f>
        <v>0.25</v>
      </c>
      <c r="G7348" s="31">
        <f t="shared" si="1177"/>
        <v>77.458700000000007</v>
      </c>
      <c r="H7348" s="31">
        <f t="shared" si="1172"/>
        <v>339.12056000000007</v>
      </c>
      <c r="I7348" s="37">
        <f t="shared" si="1173"/>
        <v>0.11</v>
      </c>
      <c r="J7348" s="37">
        <f t="shared" si="1174"/>
        <v>0.25</v>
      </c>
      <c r="K7348" s="14">
        <f t="shared" si="1178"/>
        <v>94.839500000000001</v>
      </c>
      <c r="L7348" s="14">
        <f t="shared" si="1179"/>
        <v>267.24639999999999</v>
      </c>
      <c r="M7348" s="10">
        <f>IF(C7348="Data Error","Data Error",IF(C7348&lt;=K7348,0,1-IFERROR(INDEX(BAAL!$C:$D,MATCH(ROUNDUP(C7348-K7348,0),BAAL!$B:$B,0),MATCH(LEFT(M$2,4),BAAL!$C$2:$D$2,0)),0)))</f>
        <v>0</v>
      </c>
      <c r="N7348" s="10">
        <f>IF(D7348="Data Error","Data Error",IF(D7348&lt;=L7348,0,1-IFERROR(INDEX(BAAL!$C:$D,MATCH(ROUNDUP(D7348-L7348,0),BAAL!$B:$B,0),MATCH(LEFT(N$2,4),BAAL!$C$2:$D$2,0)),0)))</f>
        <v>0</v>
      </c>
      <c r="O7348" s="41">
        <f t="shared" si="1175"/>
        <v>4.3172472374600245E-6</v>
      </c>
      <c r="P7348" s="41">
        <f t="shared" si="1176"/>
        <v>4.5132955216940047E-4</v>
      </c>
      <c r="Q7348" s="10">
        <f t="shared" si="1180"/>
        <v>11</v>
      </c>
      <c r="R7348" s="34"/>
      <c r="BQ7348" t="str">
        <f>IF([1]Forecast!N7348="Data Error","Data Error","OK")</f>
        <v>OK</v>
      </c>
      <c r="BR7348" t="str">
        <f>IF([1]Forecast!Q7348="Data Error","Data Error","OK")</f>
        <v>OK</v>
      </c>
    </row>
    <row r="7349" spans="1:70" x14ac:dyDescent="0.25">
      <c r="A7349" s="10">
        <f t="shared" si="1171"/>
        <v>3</v>
      </c>
      <c r="B7349" s="4">
        <v>42311.125</v>
      </c>
      <c r="C7349" s="2">
        <f>'[3]Hourly BAAL'!B7349</f>
        <v>19.816680000000002</v>
      </c>
      <c r="D7349" s="2">
        <f>'[3]Hourly BAAL'!C7349</f>
        <v>51.577080000000002</v>
      </c>
      <c r="E7349" s="3">
        <f>'[3]Hourly BAAL'!D7349</f>
        <v>0.1</v>
      </c>
      <c r="F7349" s="3">
        <f>'[3]Hourly BAAL'!E7349</f>
        <v>0.23</v>
      </c>
      <c r="G7349" s="31">
        <f t="shared" si="1177"/>
        <v>63.128320000000002</v>
      </c>
      <c r="H7349" s="31">
        <f t="shared" si="1172"/>
        <v>352.80892000000006</v>
      </c>
      <c r="I7349" s="37">
        <f t="shared" si="1173"/>
        <v>0.1</v>
      </c>
      <c r="J7349" s="37">
        <f t="shared" si="1174"/>
        <v>0.23</v>
      </c>
      <c r="K7349" s="14">
        <f t="shared" si="1178"/>
        <v>86.545000000000002</v>
      </c>
      <c r="L7349" s="14">
        <f t="shared" si="1179"/>
        <v>267.24639999999999</v>
      </c>
      <c r="M7349" s="10">
        <f>IF(C7349="Data Error","Data Error",IF(C7349&lt;=K7349,0,1-IFERROR(INDEX(BAAL!$C:$D,MATCH(ROUNDUP(C7349-K7349,0),BAAL!$B:$B,0),MATCH(LEFT(M$2,4),BAAL!$C$2:$D$2,0)),0)))</f>
        <v>0</v>
      </c>
      <c r="N7349" s="10">
        <f>IF(D7349="Data Error","Data Error",IF(D7349&lt;=L7349,0,1-IFERROR(INDEX(BAAL!$C:$D,MATCH(ROUNDUP(D7349-L7349,0),BAAL!$B:$B,0),MATCH(LEFT(N$2,4),BAAL!$C$2:$D$2,0)),0)))</f>
        <v>0</v>
      </c>
      <c r="O7349" s="41">
        <f t="shared" si="1175"/>
        <v>7.6700752350623201E-5</v>
      </c>
      <c r="P7349" s="41">
        <f t="shared" si="1176"/>
        <v>1.2151683047402681E-6</v>
      </c>
      <c r="Q7349" s="10">
        <f t="shared" si="1180"/>
        <v>11</v>
      </c>
      <c r="R7349" s="34"/>
      <c r="BQ7349" t="str">
        <f>IF([1]Forecast!N7349="Data Error","Data Error","OK")</f>
        <v>OK</v>
      </c>
      <c r="BR7349" t="str">
        <f>IF([1]Forecast!Q7349="Data Error","Data Error","OK")</f>
        <v>OK</v>
      </c>
    </row>
    <row r="7350" spans="1:70" x14ac:dyDescent="0.25">
      <c r="A7350" s="10">
        <f t="shared" si="1171"/>
        <v>4</v>
      </c>
      <c r="B7350" s="4">
        <v>42311.166666666664</v>
      </c>
      <c r="C7350" s="2">
        <f>'[3]Hourly BAAL'!B7350</f>
        <v>3.6347999999999998</v>
      </c>
      <c r="D7350" s="2">
        <f>'[3]Hourly BAAL'!C7350</f>
        <v>100.6356</v>
      </c>
      <c r="E7350" s="3">
        <f>'[3]Hourly BAAL'!D7350</f>
        <v>0.09</v>
      </c>
      <c r="F7350" s="3">
        <f>'[3]Hourly BAAL'!E7350</f>
        <v>0.25</v>
      </c>
      <c r="G7350" s="31">
        <f t="shared" si="1177"/>
        <v>71.01570000000001</v>
      </c>
      <c r="H7350" s="31">
        <f t="shared" si="1172"/>
        <v>338.91440000000006</v>
      </c>
      <c r="I7350" s="37">
        <f t="shared" si="1173"/>
        <v>0.09</v>
      </c>
      <c r="J7350" s="37">
        <f t="shared" si="1174"/>
        <v>0.25</v>
      </c>
      <c r="K7350" s="14">
        <f t="shared" si="1178"/>
        <v>78.250500000000002</v>
      </c>
      <c r="L7350" s="14">
        <f t="shared" si="1179"/>
        <v>267.24639999999999</v>
      </c>
      <c r="M7350" s="10">
        <f>IF(C7350="Data Error","Data Error",IF(C7350&lt;=K7350,0,1-IFERROR(INDEX(BAAL!$C:$D,MATCH(ROUNDUP(C7350-K7350,0),BAAL!$B:$B,0),MATCH(LEFT(M$2,4),BAAL!$C$2:$D$2,0)),0)))</f>
        <v>0</v>
      </c>
      <c r="N7350" s="10">
        <f>IF(D7350="Data Error","Data Error",IF(D7350&lt;=L7350,0,1-IFERROR(INDEX(BAAL!$C:$D,MATCH(ROUNDUP(D7350-L7350,0),BAAL!$B:$B,0),MATCH(LEFT(N$2,4),BAAL!$C$2:$D$2,0)),0)))</f>
        <v>0</v>
      </c>
      <c r="O7350" s="41">
        <f t="shared" si="1175"/>
        <v>2.8346693897384015E-4</v>
      </c>
      <c r="P7350" s="41">
        <f t="shared" si="1176"/>
        <v>4.5632540775267163E-4</v>
      </c>
      <c r="Q7350" s="10">
        <f t="shared" si="1180"/>
        <v>11</v>
      </c>
      <c r="R7350" s="34"/>
      <c r="BQ7350" t="str">
        <f>IF([1]Forecast!N7350="Data Error","Data Error","OK")</f>
        <v>OK</v>
      </c>
      <c r="BR7350" t="str">
        <f>IF([1]Forecast!Q7350="Data Error","Data Error","OK")</f>
        <v>OK</v>
      </c>
    </row>
    <row r="7351" spans="1:70" x14ac:dyDescent="0.25">
      <c r="A7351" s="10">
        <f t="shared" si="1171"/>
        <v>5</v>
      </c>
      <c r="B7351" s="4">
        <v>42311.208333333336</v>
      </c>
      <c r="C7351" s="2">
        <f>'[3]Hourly BAAL'!B7351</f>
        <v>0</v>
      </c>
      <c r="D7351" s="2">
        <f>'[3]Hourly BAAL'!C7351</f>
        <v>0</v>
      </c>
      <c r="E7351" s="3">
        <f>'[3]Hourly BAAL'!D7351</f>
        <v>0.14000000000000001</v>
      </c>
      <c r="F7351" s="3">
        <f>'[3]Hourly BAAL'!E7351</f>
        <v>0.23</v>
      </c>
      <c r="G7351" s="31">
        <f t="shared" si="1177"/>
        <v>116.12300000000002</v>
      </c>
      <c r="H7351" s="31">
        <f t="shared" si="1172"/>
        <v>404.38600000000008</v>
      </c>
      <c r="I7351" s="37">
        <f t="shared" si="1173"/>
        <v>0.14000000000000001</v>
      </c>
      <c r="J7351" s="37">
        <f t="shared" si="1174"/>
        <v>0.23</v>
      </c>
      <c r="K7351" s="14">
        <f t="shared" si="1178"/>
        <v>119.72300000000001</v>
      </c>
      <c r="L7351" s="14">
        <f t="shared" si="1179"/>
        <v>267.24639999999999</v>
      </c>
      <c r="M7351" s="10">
        <f>IF(C7351="Data Error","Data Error",IF(C7351&lt;=K7351,0,1-IFERROR(INDEX(BAAL!$C:$D,MATCH(ROUNDUP(C7351-K7351,0),BAAL!$B:$B,0),MATCH(LEFT(M$2,4),BAAL!$C$2:$D$2,0)),0)))</f>
        <v>0</v>
      </c>
      <c r="N7351" s="10">
        <f>IF(D7351="Data Error","Data Error",IF(D7351&lt;=L7351,0,1-IFERROR(INDEX(BAAL!$C:$D,MATCH(ROUNDUP(D7351-L7351,0),BAAL!$B:$B,0),MATCH(LEFT(N$2,4),BAAL!$C$2:$D$2,0)),0)))</f>
        <v>0</v>
      </c>
      <c r="O7351" s="41">
        <f t="shared" si="1175"/>
        <v>4.4631450384060277E-4</v>
      </c>
      <c r="P7351" s="41">
        <f t="shared" si="1176"/>
        <v>7.9709179956497466E-4</v>
      </c>
      <c r="Q7351" s="10">
        <f t="shared" si="1180"/>
        <v>11</v>
      </c>
      <c r="R7351" s="34"/>
      <c r="BQ7351" t="str">
        <f>IF([1]Forecast!N7351="Data Error","Data Error","OK")</f>
        <v>OK</v>
      </c>
      <c r="BR7351" t="str">
        <f>IF([1]Forecast!Q7351="Data Error","Data Error","OK")</f>
        <v>OK</v>
      </c>
    </row>
    <row r="7352" spans="1:70" x14ac:dyDescent="0.25">
      <c r="A7352" s="10">
        <f t="shared" si="1171"/>
        <v>6</v>
      </c>
      <c r="B7352" s="4">
        <v>42311.25</v>
      </c>
      <c r="C7352" s="2">
        <f>'[3]Hourly BAAL'!B7352</f>
        <v>0</v>
      </c>
      <c r="D7352" s="2">
        <f>'[3]Hourly BAAL'!C7352</f>
        <v>0</v>
      </c>
      <c r="E7352" s="3">
        <f>'[3]Hourly BAAL'!D7352</f>
        <v>0.13</v>
      </c>
      <c r="F7352" s="3">
        <f>'[3]Hourly BAAL'!E7352</f>
        <v>0.28999999999999998</v>
      </c>
      <c r="G7352" s="31">
        <f t="shared" si="1177"/>
        <v>107.82850000000001</v>
      </c>
      <c r="H7352" s="31">
        <f t="shared" si="1172"/>
        <v>509.87800000000004</v>
      </c>
      <c r="I7352" s="37">
        <f t="shared" si="1173"/>
        <v>0.13</v>
      </c>
      <c r="J7352" s="37">
        <f t="shared" si="1174"/>
        <v>0.28999999999999998</v>
      </c>
      <c r="K7352" s="14">
        <f t="shared" si="1178"/>
        <v>111.4285</v>
      </c>
      <c r="L7352" s="14">
        <f t="shared" si="1179"/>
        <v>267.24639999999999</v>
      </c>
      <c r="M7352" s="10">
        <f>IF(C7352="Data Error","Data Error",IF(C7352&lt;=K7352,0,1-IFERROR(INDEX(BAAL!$C:$D,MATCH(ROUNDUP(C7352-K7352,0),BAAL!$B:$B,0),MATCH(LEFT(M$2,4),BAAL!$C$2:$D$2,0)),0)))</f>
        <v>0</v>
      </c>
      <c r="N7352" s="10">
        <f>IF(D7352="Data Error","Data Error",IF(D7352&lt;=L7352,0,1-IFERROR(INDEX(BAAL!$C:$D,MATCH(ROUNDUP(D7352-L7352,0),BAAL!$B:$B,0),MATCH(LEFT(N$2,4),BAAL!$C$2:$D$2,0)),0)))</f>
        <v>0</v>
      </c>
      <c r="O7352" s="41">
        <f t="shared" si="1175"/>
        <v>7.3701218894258532E-4</v>
      </c>
      <c r="P7352" s="41">
        <f t="shared" si="1176"/>
        <v>7.9436252672490659E-4</v>
      </c>
      <c r="Q7352" s="10">
        <f t="shared" si="1180"/>
        <v>11</v>
      </c>
      <c r="R7352" s="34"/>
      <c r="BQ7352" t="str">
        <f>IF([1]Forecast!N7352="Data Error","Data Error","OK")</f>
        <v>OK</v>
      </c>
      <c r="BR7352" t="str">
        <f>IF([1]Forecast!Q7352="Data Error","Data Error","OK")</f>
        <v>OK</v>
      </c>
    </row>
    <row r="7353" spans="1:70" x14ac:dyDescent="0.25">
      <c r="A7353" s="10">
        <f t="shared" si="1171"/>
        <v>7</v>
      </c>
      <c r="B7353" s="4">
        <v>42311.291666666664</v>
      </c>
      <c r="C7353" s="2">
        <f>'[3]Hourly BAAL'!B7353</f>
        <v>23.545200000000001</v>
      </c>
      <c r="D7353" s="2">
        <f>'[3]Hourly BAAL'!C7353</f>
        <v>57.800759999999997</v>
      </c>
      <c r="E7353" s="3">
        <f>'[3]Hourly BAAL'!D7353</f>
        <v>0.13</v>
      </c>
      <c r="F7353" s="3">
        <f>'[3]Hourly BAAL'!E7353</f>
        <v>0.44</v>
      </c>
      <c r="G7353" s="31">
        <f t="shared" si="1177"/>
        <v>84.283299999999997</v>
      </c>
      <c r="H7353" s="31">
        <f t="shared" si="1172"/>
        <v>715.80724000000021</v>
      </c>
      <c r="I7353" s="37">
        <f t="shared" si="1173"/>
        <v>0.13</v>
      </c>
      <c r="J7353" s="37">
        <f t="shared" si="1174"/>
        <v>0.44</v>
      </c>
      <c r="K7353" s="14">
        <f t="shared" si="1178"/>
        <v>111.4285</v>
      </c>
      <c r="L7353" s="14">
        <f t="shared" si="1179"/>
        <v>267.24639999999999</v>
      </c>
      <c r="M7353" s="10">
        <f>IF(C7353="Data Error","Data Error",IF(C7353&lt;=K7353,0,1-IFERROR(INDEX(BAAL!$C:$D,MATCH(ROUNDUP(C7353-K7353,0),BAAL!$B:$B,0),MATCH(LEFT(M$2,4),BAAL!$C$2:$D$2,0)),0)))</f>
        <v>0</v>
      </c>
      <c r="N7353" s="10">
        <f>IF(D7353="Data Error","Data Error",IF(D7353&lt;=L7353,0,1-IFERROR(INDEX(BAAL!$C:$D,MATCH(ROUNDUP(D7353-L7353,0),BAAL!$B:$B,0),MATCH(LEFT(N$2,4),BAAL!$C$2:$D$2,0)),0)))</f>
        <v>0</v>
      </c>
      <c r="O7353" s="41">
        <f t="shared" si="1175"/>
        <v>1.5340129787784359E-6</v>
      </c>
      <c r="P7353" s="41">
        <f t="shared" si="1176"/>
        <v>4.3152016136916012E-6</v>
      </c>
      <c r="Q7353" s="10">
        <f t="shared" si="1180"/>
        <v>11</v>
      </c>
      <c r="R7353" s="34"/>
      <c r="BQ7353" t="str">
        <f>IF([1]Forecast!N7353="Data Error","Data Error","OK")</f>
        <v>OK</v>
      </c>
      <c r="BR7353" t="str">
        <f>IF([1]Forecast!Q7353="Data Error","Data Error","OK")</f>
        <v>OK</v>
      </c>
    </row>
    <row r="7354" spans="1:70" x14ac:dyDescent="0.25">
      <c r="A7354" s="10">
        <f t="shared" si="1171"/>
        <v>8</v>
      </c>
      <c r="B7354" s="4">
        <v>42311.333333333336</v>
      </c>
      <c r="C7354" s="2">
        <f>'[3]Hourly BAAL'!B7354</f>
        <v>23.545200000000001</v>
      </c>
      <c r="D7354" s="2">
        <f>'[3]Hourly BAAL'!C7354</f>
        <v>58.581000000000003</v>
      </c>
      <c r="E7354" s="3">
        <f>'[3]Hourly BAAL'!D7354</f>
        <v>0.15</v>
      </c>
      <c r="F7354" s="3">
        <f>'[3]Hourly BAAL'!E7354</f>
        <v>0.49</v>
      </c>
      <c r="G7354" s="31">
        <f t="shared" si="1177"/>
        <v>100.8723</v>
      </c>
      <c r="H7354" s="31">
        <f t="shared" si="1172"/>
        <v>802.93700000000013</v>
      </c>
      <c r="I7354" s="37">
        <f t="shared" si="1173"/>
        <v>0.15</v>
      </c>
      <c r="J7354" s="37">
        <f t="shared" si="1174"/>
        <v>0.49</v>
      </c>
      <c r="K7354" s="14">
        <f t="shared" si="1178"/>
        <v>128.01750000000001</v>
      </c>
      <c r="L7354" s="14">
        <f t="shared" si="1179"/>
        <v>267.24639999999999</v>
      </c>
      <c r="M7354" s="10">
        <f>IF(C7354="Data Error","Data Error",IF(C7354&lt;=K7354,0,1-IFERROR(INDEX(BAAL!$C:$D,MATCH(ROUNDUP(C7354-K7354,0),BAAL!$B:$B,0),MATCH(LEFT(M$2,4),BAAL!$C$2:$D$2,0)),0)))</f>
        <v>0</v>
      </c>
      <c r="N7354" s="10">
        <f>IF(D7354="Data Error","Data Error",IF(D7354&lt;=L7354,0,1-IFERROR(INDEX(BAAL!$C:$D,MATCH(ROUNDUP(D7354-L7354,0),BAAL!$B:$B,0),MATCH(LEFT(N$2,4),BAAL!$C$2:$D$2,0)),0)))</f>
        <v>0</v>
      </c>
      <c r="O7354" s="41">
        <f t="shared" si="1175"/>
        <v>2.0032812852146663E-5</v>
      </c>
      <c r="P7354" s="41">
        <f t="shared" si="1176"/>
        <v>1.9777427042187887E-5</v>
      </c>
      <c r="Q7354" s="10">
        <f t="shared" si="1180"/>
        <v>11</v>
      </c>
      <c r="R7354" s="34"/>
      <c r="BQ7354" t="str">
        <f>IF([1]Forecast!N7354="Data Error","Data Error","OK")</f>
        <v>OK</v>
      </c>
      <c r="BR7354" t="str">
        <f>IF([1]Forecast!Q7354="Data Error","Data Error","OK")</f>
        <v>OK</v>
      </c>
    </row>
    <row r="7355" spans="1:70" x14ac:dyDescent="0.25">
      <c r="A7355" s="10">
        <f t="shared" si="1171"/>
        <v>9</v>
      </c>
      <c r="B7355" s="4">
        <v>42311.375</v>
      </c>
      <c r="C7355" s="2">
        <f>'[3]Hourly BAAL'!B7355</f>
        <v>0</v>
      </c>
      <c r="D7355" s="2">
        <f>'[3]Hourly BAAL'!C7355</f>
        <v>0</v>
      </c>
      <c r="E7355" s="3">
        <f>'[3]Hourly BAAL'!D7355</f>
        <v>0.13</v>
      </c>
      <c r="F7355" s="3">
        <f>'[3]Hourly BAAL'!E7355</f>
        <v>0.49</v>
      </c>
      <c r="G7355" s="31">
        <f t="shared" si="1177"/>
        <v>107.82850000000001</v>
      </c>
      <c r="H7355" s="31">
        <f t="shared" si="1172"/>
        <v>861.51800000000014</v>
      </c>
      <c r="I7355" s="37">
        <f t="shared" si="1173"/>
        <v>0.13</v>
      </c>
      <c r="J7355" s="37">
        <f t="shared" si="1174"/>
        <v>0.49</v>
      </c>
      <c r="K7355" s="14">
        <f t="shared" si="1178"/>
        <v>111.4285</v>
      </c>
      <c r="L7355" s="14">
        <f t="shared" si="1179"/>
        <v>267.24639999999999</v>
      </c>
      <c r="M7355" s="10">
        <f>IF(C7355="Data Error","Data Error",IF(C7355&lt;=K7355,0,1-IFERROR(INDEX(BAAL!$C:$D,MATCH(ROUNDUP(C7355-K7355,0),BAAL!$B:$B,0),MATCH(LEFT(M$2,4),BAAL!$C$2:$D$2,0)),0)))</f>
        <v>0</v>
      </c>
      <c r="N7355" s="10">
        <f>IF(D7355="Data Error","Data Error",IF(D7355&lt;=L7355,0,1-IFERROR(INDEX(BAAL!$C:$D,MATCH(ROUNDUP(D7355-L7355,0),BAAL!$B:$B,0),MATCH(LEFT(N$2,4),BAAL!$C$2:$D$2,0)),0)))</f>
        <v>0</v>
      </c>
      <c r="O7355" s="41">
        <f t="shared" si="1175"/>
        <v>7.3701218894258532E-4</v>
      </c>
      <c r="P7355" s="41">
        <f t="shared" si="1176"/>
        <v>1.4262644861995023E-3</v>
      </c>
      <c r="Q7355" s="10">
        <f t="shared" si="1180"/>
        <v>11</v>
      </c>
      <c r="R7355" s="34"/>
      <c r="BQ7355" t="str">
        <f>IF([1]Forecast!N7355="Data Error","Data Error","OK")</f>
        <v>OK</v>
      </c>
      <c r="BR7355" t="str">
        <f>IF([1]Forecast!Q7355="Data Error","Data Error","OK")</f>
        <v>OK</v>
      </c>
    </row>
    <row r="7356" spans="1:70" x14ac:dyDescent="0.25">
      <c r="A7356" s="10">
        <f t="shared" si="1171"/>
        <v>10</v>
      </c>
      <c r="B7356" s="4">
        <v>42311.416666666664</v>
      </c>
      <c r="C7356" s="2">
        <f>'[3]Hourly BAAL'!B7356</f>
        <v>34.060079999999999</v>
      </c>
      <c r="D7356" s="2">
        <f>'[3]Hourly BAAL'!C7356</f>
        <v>0</v>
      </c>
      <c r="E7356" s="3">
        <f>'[3]Hourly BAAL'!D7356</f>
        <v>0.14000000000000001</v>
      </c>
      <c r="F7356" s="3">
        <f>'[3]Hourly BAAL'!E7356</f>
        <v>0.56999999999999995</v>
      </c>
      <c r="G7356" s="31">
        <f t="shared" si="1177"/>
        <v>82.06292000000002</v>
      </c>
      <c r="H7356" s="31">
        <f t="shared" si="1172"/>
        <v>1002.1740000000001</v>
      </c>
      <c r="I7356" s="37">
        <f t="shared" si="1173"/>
        <v>0.14000000000000001</v>
      </c>
      <c r="J7356" s="37">
        <f t="shared" si="1174"/>
        <v>0.56999999999999995</v>
      </c>
      <c r="K7356" s="14">
        <f t="shared" si="1178"/>
        <v>119.72300000000001</v>
      </c>
      <c r="L7356" s="14">
        <f t="shared" si="1179"/>
        <v>267.24639999999999</v>
      </c>
      <c r="M7356" s="10">
        <f>IF(C7356="Data Error","Data Error",IF(C7356&lt;=K7356,0,1-IFERROR(INDEX(BAAL!$C:$D,MATCH(ROUNDUP(C7356-K7356,0),BAAL!$B:$B,0),MATCH(LEFT(M$2,4),BAAL!$C$2:$D$2,0)),0)))</f>
        <v>0</v>
      </c>
      <c r="N7356" s="10">
        <f>IF(D7356="Data Error","Data Error",IF(D7356&lt;=L7356,0,1-IFERROR(INDEX(BAAL!$C:$D,MATCH(ROUNDUP(D7356-L7356,0),BAAL!$B:$B,0),MATCH(LEFT(N$2,4),BAAL!$C$2:$D$2,0)),0)))</f>
        <v>0</v>
      </c>
      <c r="O7356" s="41">
        <f t="shared" si="1175"/>
        <v>3.974957247751824E-4</v>
      </c>
      <c r="P7356" s="41">
        <f t="shared" si="1176"/>
        <v>1.3099507484648823E-3</v>
      </c>
      <c r="Q7356" s="10">
        <f t="shared" si="1180"/>
        <v>11</v>
      </c>
      <c r="R7356" s="34"/>
      <c r="BQ7356" t="str">
        <f>IF([1]Forecast!N7356="Data Error","Data Error","OK")</f>
        <v>OK</v>
      </c>
      <c r="BR7356" t="str">
        <f>IF([1]Forecast!Q7356="Data Error","Data Error","OK")</f>
        <v>OK</v>
      </c>
    </row>
    <row r="7357" spans="1:70" x14ac:dyDescent="0.25">
      <c r="A7357" s="10">
        <f t="shared" si="1171"/>
        <v>11</v>
      </c>
      <c r="B7357" s="4">
        <v>42311.458333333336</v>
      </c>
      <c r="C7357" s="2">
        <f>'[3]Hourly BAAL'!B7357</f>
        <v>30.951840000000001</v>
      </c>
      <c r="D7357" s="2">
        <f>'[3]Hourly BAAL'!C7357</f>
        <v>0</v>
      </c>
      <c r="E7357" s="3">
        <f>'[3]Hourly BAAL'!D7357</f>
        <v>0.1</v>
      </c>
      <c r="F7357" s="3">
        <f>'[3]Hourly BAAL'!E7357</f>
        <v>0.72</v>
      </c>
      <c r="G7357" s="31">
        <f t="shared" si="1177"/>
        <v>51.993160000000003</v>
      </c>
      <c r="H7357" s="31">
        <f t="shared" si="1172"/>
        <v>1265.9040000000002</v>
      </c>
      <c r="I7357" s="37">
        <f t="shared" si="1173"/>
        <v>0.1</v>
      </c>
      <c r="J7357" s="37">
        <f t="shared" si="1174"/>
        <v>0.72</v>
      </c>
      <c r="K7357" s="14">
        <f t="shared" si="1178"/>
        <v>86.545000000000002</v>
      </c>
      <c r="L7357" s="14">
        <f t="shared" si="1179"/>
        <v>267.24639999999999</v>
      </c>
      <c r="M7357" s="10">
        <f>IF(C7357="Data Error","Data Error",IF(C7357&lt;=K7357,0,1-IFERROR(INDEX(BAAL!$C:$D,MATCH(ROUNDUP(C7357-K7357,0),BAAL!$B:$B,0),MATCH(LEFT(M$2,4),BAAL!$C$2:$D$2,0)),0)))</f>
        <v>0</v>
      </c>
      <c r="N7357" s="10">
        <f>IF(D7357="Data Error","Data Error",IF(D7357&lt;=L7357,0,1-IFERROR(INDEX(BAAL!$C:$D,MATCH(ROUNDUP(D7357-L7357,0),BAAL!$B:$B,0),MATCH(LEFT(N$2,4),BAAL!$C$2:$D$2,0)),0)))</f>
        <v>0</v>
      </c>
      <c r="O7357" s="41">
        <f t="shared" si="1175"/>
        <v>4.9206986840465855E-4</v>
      </c>
      <c r="P7357" s="41">
        <f t="shared" si="1176"/>
        <v>5.8252051498497036E-4</v>
      </c>
      <c r="Q7357" s="10">
        <f t="shared" si="1180"/>
        <v>11</v>
      </c>
      <c r="R7357" s="34"/>
      <c r="BQ7357" t="str">
        <f>IF([1]Forecast!N7357="Data Error","Data Error","OK")</f>
        <v>OK</v>
      </c>
      <c r="BR7357" t="str">
        <f>IF([1]Forecast!Q7357="Data Error","Data Error","OK")</f>
        <v>OK</v>
      </c>
    </row>
    <row r="7358" spans="1:70" x14ac:dyDescent="0.25">
      <c r="A7358" s="10">
        <f t="shared" si="1171"/>
        <v>12</v>
      </c>
      <c r="B7358" s="4">
        <v>42311.5</v>
      </c>
      <c r="C7358" s="2">
        <f>'[3]Hourly BAAL'!B7358</f>
        <v>36.889679999999998</v>
      </c>
      <c r="D7358" s="2">
        <f>'[3]Hourly BAAL'!C7358</f>
        <v>0</v>
      </c>
      <c r="E7358" s="3">
        <f>'[3]Hourly BAAL'!D7358</f>
        <v>0.08</v>
      </c>
      <c r="F7358" s="3">
        <f>'[3]Hourly BAAL'!E7358</f>
        <v>0.75</v>
      </c>
      <c r="G7358" s="31">
        <f t="shared" si="1177"/>
        <v>29.46632000000001</v>
      </c>
      <c r="H7358" s="31">
        <f t="shared" si="1172"/>
        <v>1318.65</v>
      </c>
      <c r="I7358" s="37">
        <f t="shared" si="1173"/>
        <v>0.08</v>
      </c>
      <c r="J7358" s="37">
        <f t="shared" si="1174"/>
        <v>0.75</v>
      </c>
      <c r="K7358" s="14">
        <f t="shared" si="1178"/>
        <v>69.956000000000003</v>
      </c>
      <c r="L7358" s="14">
        <f t="shared" si="1179"/>
        <v>267.24639999999999</v>
      </c>
      <c r="M7358" s="10">
        <f>IF(C7358="Data Error","Data Error",IF(C7358&lt;=K7358,0,1-IFERROR(INDEX(BAAL!$C:$D,MATCH(ROUNDUP(C7358-K7358,0),BAAL!$B:$B,0),MATCH(LEFT(M$2,4),BAAL!$C$2:$D$2,0)),0)))</f>
        <v>0</v>
      </c>
      <c r="N7358" s="10">
        <f>IF(D7358="Data Error","Data Error",IF(D7358&lt;=L7358,0,1-IFERROR(INDEX(BAAL!$C:$D,MATCH(ROUNDUP(D7358-L7358,0),BAAL!$B:$B,0),MATCH(LEFT(N$2,4),BAAL!$C$2:$D$2,0)),0)))</f>
        <v>0</v>
      </c>
      <c r="O7358" s="41">
        <f t="shared" si="1175"/>
        <v>7.5353318675820289E-4</v>
      </c>
      <c r="P7358" s="41">
        <f t="shared" si="1176"/>
        <v>7.5942296914796169E-4</v>
      </c>
      <c r="Q7358" s="10">
        <f t="shared" si="1180"/>
        <v>11</v>
      </c>
      <c r="R7358" s="34"/>
      <c r="BQ7358" t="str">
        <f>IF([1]Forecast!N7358="Data Error","Data Error","OK")</f>
        <v>OK</v>
      </c>
      <c r="BR7358" t="str">
        <f>IF([1]Forecast!Q7358="Data Error","Data Error","OK")</f>
        <v>OK</v>
      </c>
    </row>
    <row r="7359" spans="1:70" x14ac:dyDescent="0.25">
      <c r="A7359" s="10">
        <f t="shared" si="1171"/>
        <v>13</v>
      </c>
      <c r="B7359" s="4">
        <v>42311.541666666664</v>
      </c>
      <c r="C7359" s="2">
        <f>'[3]Hourly BAAL'!B7359</f>
        <v>0</v>
      </c>
      <c r="D7359" s="2">
        <f>'[3]Hourly BAAL'!C7359</f>
        <v>0</v>
      </c>
      <c r="E7359" s="3">
        <f>'[3]Hourly BAAL'!D7359</f>
        <v>0.04</v>
      </c>
      <c r="F7359" s="3">
        <f>'[3]Hourly BAAL'!E7359</f>
        <v>0.82</v>
      </c>
      <c r="G7359" s="31">
        <f t="shared" si="1177"/>
        <v>33.178000000000004</v>
      </c>
      <c r="H7359" s="31">
        <f t="shared" si="1172"/>
        <v>1441.7240000000002</v>
      </c>
      <c r="I7359" s="37">
        <f t="shared" si="1173"/>
        <v>0.04</v>
      </c>
      <c r="J7359" s="37">
        <f t="shared" si="1174"/>
        <v>0.82</v>
      </c>
      <c r="K7359" s="14">
        <f t="shared" si="1178"/>
        <v>36.778000000000006</v>
      </c>
      <c r="L7359" s="14">
        <f t="shared" si="1179"/>
        <v>267.24639999999999</v>
      </c>
      <c r="M7359" s="10">
        <f>IF(C7359="Data Error","Data Error",IF(C7359&lt;=K7359,0,1-IFERROR(INDEX(BAAL!$C:$D,MATCH(ROUNDUP(C7359-K7359,0),BAAL!$B:$B,0),MATCH(LEFT(M$2,4),BAAL!$C$2:$D$2,0)),0)))</f>
        <v>0</v>
      </c>
      <c r="N7359" s="10">
        <f>IF(D7359="Data Error","Data Error",IF(D7359&lt;=L7359,0,1-IFERROR(INDEX(BAAL!$C:$D,MATCH(ROUNDUP(D7359-L7359,0),BAAL!$B:$B,0),MATCH(LEFT(N$2,4),BAAL!$C$2:$D$2,0)),0)))</f>
        <v>0</v>
      </c>
      <c r="O7359" s="41">
        <f t="shared" si="1175"/>
        <v>1.0039522883159655E-4</v>
      </c>
      <c r="P7359" s="41">
        <f t="shared" si="1176"/>
        <v>9.9899042396505095E-4</v>
      </c>
      <c r="Q7359" s="10">
        <f t="shared" si="1180"/>
        <v>11</v>
      </c>
      <c r="R7359" s="34"/>
      <c r="BQ7359" t="str">
        <f>IF([1]Forecast!N7359="Data Error","Data Error","OK")</f>
        <v>OK</v>
      </c>
      <c r="BR7359" t="str">
        <f>IF([1]Forecast!Q7359="Data Error","Data Error","OK")</f>
        <v>OK</v>
      </c>
    </row>
    <row r="7360" spans="1:70" x14ac:dyDescent="0.25">
      <c r="A7360" s="10">
        <f t="shared" si="1171"/>
        <v>14</v>
      </c>
      <c r="B7360" s="4">
        <v>42311.583333333336</v>
      </c>
      <c r="C7360" s="2">
        <f>'[3]Hourly BAAL'!B7360</f>
        <v>1.2603599999999999</v>
      </c>
      <c r="D7360" s="2">
        <f>'[3]Hourly BAAL'!C7360</f>
        <v>136.44095999999999</v>
      </c>
      <c r="E7360" s="3">
        <f>'[3]Hourly BAAL'!D7360</f>
        <v>0.06</v>
      </c>
      <c r="F7360" s="3">
        <f>'[3]Hourly BAAL'!E7360</f>
        <v>0.84</v>
      </c>
      <c r="G7360" s="31">
        <f t="shared" si="1177"/>
        <v>48.506640000000004</v>
      </c>
      <c r="H7360" s="31">
        <f t="shared" si="1172"/>
        <v>1340.4470400000002</v>
      </c>
      <c r="I7360" s="37">
        <f t="shared" si="1173"/>
        <v>0.06</v>
      </c>
      <c r="J7360" s="37">
        <f t="shared" si="1174"/>
        <v>0.84</v>
      </c>
      <c r="K7360" s="14">
        <f t="shared" si="1178"/>
        <v>53.367000000000004</v>
      </c>
      <c r="L7360" s="14">
        <f t="shared" si="1179"/>
        <v>267.24639999999999</v>
      </c>
      <c r="M7360" s="10">
        <f>IF(C7360="Data Error","Data Error",IF(C7360&lt;=K7360,0,1-IFERROR(INDEX(BAAL!$C:$D,MATCH(ROUNDUP(C7360-K7360,0),BAAL!$B:$B,0),MATCH(LEFT(M$2,4),BAAL!$C$2:$D$2,0)),0)))</f>
        <v>0</v>
      </c>
      <c r="N7360" s="10">
        <f>IF(D7360="Data Error","Data Error",IF(D7360&lt;=L7360,0,1-IFERROR(INDEX(BAAL!$C:$D,MATCH(ROUNDUP(D7360-L7360,0),BAAL!$B:$B,0),MATCH(LEFT(N$2,4),BAAL!$C$2:$D$2,0)),0)))</f>
        <v>0</v>
      </c>
      <c r="O7360" s="41">
        <f t="shared" si="1175"/>
        <v>1.398652657460338E-4</v>
      </c>
      <c r="P7360" s="41">
        <f t="shared" si="1176"/>
        <v>1.3212659663945745E-3</v>
      </c>
      <c r="Q7360" s="10">
        <f t="shared" si="1180"/>
        <v>11</v>
      </c>
      <c r="R7360" s="34"/>
      <c r="BQ7360" t="str">
        <f>IF([1]Forecast!N7360="Data Error","Data Error","OK")</f>
        <v>OK</v>
      </c>
      <c r="BR7360" t="str">
        <f>IF([1]Forecast!Q7360="Data Error","Data Error","OK")</f>
        <v>OK</v>
      </c>
    </row>
    <row r="7361" spans="1:70" x14ac:dyDescent="0.25">
      <c r="A7361" s="10">
        <f t="shared" si="1171"/>
        <v>15</v>
      </c>
      <c r="B7361" s="4">
        <v>42311.625</v>
      </c>
      <c r="C7361" s="2">
        <f>'[3]Hourly BAAL'!B7361</f>
        <v>3.3336000000000001</v>
      </c>
      <c r="D7361" s="2">
        <f>'[3]Hourly BAAL'!C7361</f>
        <v>153.77340000000001</v>
      </c>
      <c r="E7361" s="3">
        <f>'[3]Hourly BAAL'!D7361</f>
        <v>0.06</v>
      </c>
      <c r="F7361" s="3">
        <f>'[3]Hourly BAAL'!E7361</f>
        <v>0.82</v>
      </c>
      <c r="G7361" s="31">
        <f t="shared" si="1177"/>
        <v>46.433400000000006</v>
      </c>
      <c r="H7361" s="31">
        <f t="shared" si="1172"/>
        <v>1287.9506000000001</v>
      </c>
      <c r="I7361" s="37">
        <f t="shared" si="1173"/>
        <v>0.06</v>
      </c>
      <c r="J7361" s="37">
        <f t="shared" si="1174"/>
        <v>0.82</v>
      </c>
      <c r="K7361" s="14">
        <f t="shared" si="1178"/>
        <v>53.367000000000004</v>
      </c>
      <c r="L7361" s="14">
        <f t="shared" si="1179"/>
        <v>267.24639999999999</v>
      </c>
      <c r="M7361" s="10">
        <f>IF(C7361="Data Error","Data Error",IF(C7361&lt;=K7361,0,1-IFERROR(INDEX(BAAL!$C:$D,MATCH(ROUNDUP(C7361-K7361,0),BAAL!$B:$B,0),MATCH(LEFT(M$2,4),BAAL!$C$2:$D$2,0)),0)))</f>
        <v>0</v>
      </c>
      <c r="N7361" s="10">
        <f>IF(D7361="Data Error","Data Error",IF(D7361&lt;=L7361,0,1-IFERROR(INDEX(BAAL!$C:$D,MATCH(ROUNDUP(D7361-L7361,0),BAAL!$B:$B,0),MATCH(LEFT(N$2,4),BAAL!$C$2:$D$2,0)),0)))</f>
        <v>0</v>
      </c>
      <c r="O7361" s="41">
        <f t="shared" si="1175"/>
        <v>8.6991600789647843E-5</v>
      </c>
      <c r="P7361" s="41">
        <f t="shared" si="1176"/>
        <v>3.1196568795118017E-3</v>
      </c>
      <c r="Q7361" s="10">
        <f t="shared" si="1180"/>
        <v>11</v>
      </c>
      <c r="R7361" s="34"/>
      <c r="BQ7361" t="str">
        <f>IF([1]Forecast!N7361="Data Error","Data Error","OK")</f>
        <v>OK</v>
      </c>
      <c r="BR7361" t="str">
        <f>IF([1]Forecast!Q7361="Data Error","Data Error","OK")</f>
        <v>OK</v>
      </c>
    </row>
    <row r="7362" spans="1:70" x14ac:dyDescent="0.25">
      <c r="A7362" s="10">
        <f t="shared" si="1171"/>
        <v>16</v>
      </c>
      <c r="B7362" s="4">
        <v>42311.666666666664</v>
      </c>
      <c r="C7362" s="2">
        <f>'[3]Hourly BAAL'!B7362</f>
        <v>15.2064</v>
      </c>
      <c r="D7362" s="2">
        <f>'[3]Hourly BAAL'!C7362</f>
        <v>211.57884000000001</v>
      </c>
      <c r="E7362" s="3">
        <f>'[3]Hourly BAAL'!D7362</f>
        <v>0.05</v>
      </c>
      <c r="F7362" s="3">
        <f>'[3]Hourly BAAL'!E7362</f>
        <v>0.73</v>
      </c>
      <c r="G7362" s="31">
        <f t="shared" si="1177"/>
        <v>26.266100000000002</v>
      </c>
      <c r="H7362" s="31">
        <f t="shared" si="1172"/>
        <v>1071.9071600000002</v>
      </c>
      <c r="I7362" s="37">
        <f t="shared" si="1173"/>
        <v>0.05</v>
      </c>
      <c r="J7362" s="37">
        <f t="shared" si="1174"/>
        <v>0.73</v>
      </c>
      <c r="K7362" s="14">
        <f t="shared" si="1178"/>
        <v>45.072500000000005</v>
      </c>
      <c r="L7362" s="14">
        <f t="shared" si="1179"/>
        <v>267.24639999999999</v>
      </c>
      <c r="M7362" s="10">
        <f>IF(C7362="Data Error","Data Error",IF(C7362&lt;=K7362,0,1-IFERROR(INDEX(BAAL!$C:$D,MATCH(ROUNDUP(C7362-K7362,0),BAAL!$B:$B,0),MATCH(LEFT(M$2,4),BAAL!$C$2:$D$2,0)),0)))</f>
        <v>0</v>
      </c>
      <c r="N7362" s="10">
        <f>IF(D7362="Data Error","Data Error",IF(D7362&lt;=L7362,0,1-IFERROR(INDEX(BAAL!$C:$D,MATCH(ROUNDUP(D7362-L7362,0),BAAL!$B:$B,0),MATCH(LEFT(N$2,4),BAAL!$C$2:$D$2,0)),0)))</f>
        <v>0</v>
      </c>
      <c r="O7362" s="41">
        <f t="shared" si="1175"/>
        <v>4.4286017493024481E-5</v>
      </c>
      <c r="P7362" s="41">
        <f t="shared" si="1176"/>
        <v>3.3976111715820303E-3</v>
      </c>
      <c r="Q7362" s="10">
        <f t="shared" si="1180"/>
        <v>11</v>
      </c>
      <c r="R7362" s="34"/>
      <c r="BQ7362" t="str">
        <f>IF([1]Forecast!N7362="Data Error","Data Error","OK")</f>
        <v>OK</v>
      </c>
      <c r="BR7362" t="str">
        <f>IF([1]Forecast!Q7362="Data Error","Data Error","OK")</f>
        <v>OK</v>
      </c>
    </row>
    <row r="7363" spans="1:70" x14ac:dyDescent="0.25">
      <c r="A7363" s="10">
        <f t="shared" ref="A7363:A7426" si="1181">HOUR(B7363:B13889)</f>
        <v>17</v>
      </c>
      <c r="B7363" s="4">
        <v>42311.708333333336</v>
      </c>
      <c r="C7363" s="2">
        <f>'[3]Hourly BAAL'!B7363</f>
        <v>3.4014000000000002</v>
      </c>
      <c r="D7363" s="2">
        <f>'[3]Hourly BAAL'!C7363</f>
        <v>44.97636</v>
      </c>
      <c r="E7363" s="3">
        <f>'[3]Hourly BAAL'!D7363</f>
        <v>0.04</v>
      </c>
      <c r="F7363" s="3">
        <f>'[3]Hourly BAAL'!E7363</f>
        <v>0.57999999999999996</v>
      </c>
      <c r="G7363" s="31">
        <f t="shared" si="1177"/>
        <v>29.776600000000006</v>
      </c>
      <c r="H7363" s="31">
        <f t="shared" ref="H7363:H7426" si="1182">IF(D7363="Data Error","Data Error",F7363*F$1-D7363)</f>
        <v>974.77964000000009</v>
      </c>
      <c r="I7363" s="37">
        <f t="shared" ref="I7363:I7426" si="1183">IF(C7363="Data Error","Data Error",E7363+IF(AF$8&gt;G7363,ROUND((AF$8-G7363)/E$1,2),0))</f>
        <v>0.04</v>
      </c>
      <c r="J7363" s="37">
        <f t="shared" ref="J7363:J7426" si="1184">IF(D7363="Data Error","Data Error",F7363+IF(AG$8&gt;H7363,ROUND((AG$8-H7363)/F$1,2),0))</f>
        <v>0.57999999999999996</v>
      </c>
      <c r="K7363" s="14">
        <f t="shared" si="1178"/>
        <v>36.778000000000006</v>
      </c>
      <c r="L7363" s="14">
        <f t="shared" si="1179"/>
        <v>267.24639999999999</v>
      </c>
      <c r="M7363" s="10">
        <f>IF(C7363="Data Error","Data Error",IF(C7363&lt;=K7363,0,1-IFERROR(INDEX(BAAL!$C:$D,MATCH(ROUNDUP(C7363-K7363,0),BAAL!$B:$B,0),MATCH(LEFT(M$2,4),BAAL!$C$2:$D$2,0)),0)))</f>
        <v>0</v>
      </c>
      <c r="N7363" s="10">
        <f>IF(D7363="Data Error","Data Error",IF(D7363&lt;=L7363,0,1-IFERROR(INDEX(BAAL!$C:$D,MATCH(ROUNDUP(D7363-L7363,0),BAAL!$B:$B,0),MATCH(LEFT(N$2,4),BAAL!$C$2:$D$2,0)),0)))</f>
        <v>0</v>
      </c>
      <c r="O7363" s="41">
        <f t="shared" ref="O7363:O7426" si="1185">IF(C7363="Data Error","Data Error",(C7363/E$1-INDEX(AM$3:AM$103,MATCH(ROUND(I7363,2),$S$3:$S$103,0),1))^2)</f>
        <v>3.5033996027020228E-5</v>
      </c>
      <c r="P7363" s="41">
        <f t="shared" ref="P7363:P7426" si="1186">IF(D7363="Data Error","Data Error",(D7363/F$1-INDEX(AN$3:AN$103,MATCH(ROUND(J7363,2),$S$3:$S$103,0),1))^2)</f>
        <v>4.796681774390904E-5</v>
      </c>
      <c r="Q7363" s="10">
        <f t="shared" si="1180"/>
        <v>11</v>
      </c>
      <c r="R7363" s="34"/>
      <c r="BQ7363" t="str">
        <f>IF([1]Forecast!N7363="Data Error","Data Error","OK")</f>
        <v>OK</v>
      </c>
      <c r="BR7363" t="str">
        <f>IF([1]Forecast!Q7363="Data Error","Data Error","OK")</f>
        <v>OK</v>
      </c>
    </row>
    <row r="7364" spans="1:70" x14ac:dyDescent="0.25">
      <c r="A7364" s="10">
        <f t="shared" si="1181"/>
        <v>18</v>
      </c>
      <c r="B7364" s="4">
        <v>42311.75</v>
      </c>
      <c r="C7364" s="2">
        <f>'[3]Hourly BAAL'!B7364</f>
        <v>0</v>
      </c>
      <c r="D7364" s="2">
        <f>'[3]Hourly BAAL'!C7364</f>
        <v>19.265039999999999</v>
      </c>
      <c r="E7364" s="3">
        <f>'[3]Hourly BAAL'!D7364</f>
        <v>0.04</v>
      </c>
      <c r="F7364" s="3">
        <f>'[3]Hourly BAAL'!E7364</f>
        <v>0.56000000000000005</v>
      </c>
      <c r="G7364" s="31">
        <f t="shared" ref="G7364:G7427" si="1187">IF(C7364="Data Error","Data Error",E7364*E$1-C7364)</f>
        <v>33.178000000000004</v>
      </c>
      <c r="H7364" s="31">
        <f t="shared" si="1182"/>
        <v>965.32696000000021</v>
      </c>
      <c r="I7364" s="37">
        <f t="shared" si="1183"/>
        <v>0.04</v>
      </c>
      <c r="J7364" s="37">
        <f t="shared" si="1184"/>
        <v>0.56000000000000005</v>
      </c>
      <c r="K7364" s="14">
        <f t="shared" ref="K7364:K7427" si="1188">IF(C7364="Data Error","Data Error",IF($AF$5="a.",IFERROR(INDEX(Z:Z,MATCH(I7364,$S:$S,0),1),Z$103),INDEX($BM$110:$BM$133,$A7364+1,1)*AF$11))</f>
        <v>36.778000000000006</v>
      </c>
      <c r="L7364" s="14">
        <f t="shared" ref="L7364:L7427" si="1189">IF(D7364="Data Error","Data Error",IF($AF$5="a.",IFERROR(INDEX(AA:AA,MATCH(J7364,$S:$S,0),1),AA$103),INDEX($BM$140:$BM$163,$A7364+1,1)*AG$11))</f>
        <v>267.24639999999999</v>
      </c>
      <c r="M7364" s="10">
        <f>IF(C7364="Data Error","Data Error",IF(C7364&lt;=K7364,0,1-IFERROR(INDEX(BAAL!$C:$D,MATCH(ROUNDUP(C7364-K7364,0),BAAL!$B:$B,0),MATCH(LEFT(M$2,4),BAAL!$C$2:$D$2,0)),0)))</f>
        <v>0</v>
      </c>
      <c r="N7364" s="10">
        <f>IF(D7364="Data Error","Data Error",IF(D7364&lt;=L7364,0,1-IFERROR(INDEX(BAAL!$C:$D,MATCH(ROUNDUP(D7364-L7364,0),BAAL!$B:$B,0),MATCH(LEFT(N$2,4),BAAL!$C$2:$D$2,0)),0)))</f>
        <v>0</v>
      </c>
      <c r="O7364" s="41">
        <f t="shared" si="1185"/>
        <v>1.0039522883159655E-4</v>
      </c>
      <c r="P7364" s="41">
        <f t="shared" si="1186"/>
        <v>7.2765543694112967E-4</v>
      </c>
      <c r="Q7364" s="10">
        <f t="shared" ref="Q7364:Q7427" si="1190">MONTH(B7364)</f>
        <v>11</v>
      </c>
      <c r="R7364" s="34"/>
      <c r="BQ7364" t="str">
        <f>IF([1]Forecast!N7364="Data Error","Data Error","OK")</f>
        <v>OK</v>
      </c>
      <c r="BR7364" t="str">
        <f>IF([1]Forecast!Q7364="Data Error","Data Error","OK")</f>
        <v>OK</v>
      </c>
    </row>
    <row r="7365" spans="1:70" x14ac:dyDescent="0.25">
      <c r="A7365" s="10">
        <f t="shared" si="1181"/>
        <v>19</v>
      </c>
      <c r="B7365" s="4">
        <v>42311.791666666664</v>
      </c>
      <c r="C7365" s="2">
        <f>'[3]Hourly BAAL'!B7365</f>
        <v>0</v>
      </c>
      <c r="D7365" s="2">
        <f>'[3]Hourly BAAL'!C7365</f>
        <v>0</v>
      </c>
      <c r="E7365" s="3">
        <f>'[3]Hourly BAAL'!D7365</f>
        <v>0.06</v>
      </c>
      <c r="F7365" s="3">
        <f>'[3]Hourly BAAL'!E7365</f>
        <v>0.56999999999999995</v>
      </c>
      <c r="G7365" s="31">
        <f t="shared" si="1187"/>
        <v>49.767000000000003</v>
      </c>
      <c r="H7365" s="31">
        <f t="shared" si="1182"/>
        <v>1002.1740000000001</v>
      </c>
      <c r="I7365" s="37">
        <f t="shared" si="1183"/>
        <v>0.06</v>
      </c>
      <c r="J7365" s="37">
        <f t="shared" si="1184"/>
        <v>0.56999999999999995</v>
      </c>
      <c r="K7365" s="14">
        <f t="shared" si="1188"/>
        <v>53.367000000000004</v>
      </c>
      <c r="L7365" s="14">
        <f t="shared" si="1189"/>
        <v>267.24639999999999</v>
      </c>
      <c r="M7365" s="10">
        <f>IF(C7365="Data Error","Data Error",IF(C7365&lt;=K7365,0,1-IFERROR(INDEX(BAAL!$C:$D,MATCH(ROUNDUP(C7365-K7365,0),BAAL!$B:$B,0),MATCH(LEFT(M$2,4),BAAL!$C$2:$D$2,0)),0)))</f>
        <v>0</v>
      </c>
      <c r="N7365" s="10">
        <f>IF(D7365="Data Error","Data Error",IF(D7365&lt;=L7365,0,1-IFERROR(INDEX(BAAL!$C:$D,MATCH(ROUNDUP(D7365-L7365,0),BAAL!$B:$B,0),MATCH(LEFT(N$2,4),BAAL!$C$2:$D$2,0)),0)))</f>
        <v>0</v>
      </c>
      <c r="O7365" s="41">
        <f t="shared" si="1185"/>
        <v>1.7811511715324981E-4</v>
      </c>
      <c r="P7365" s="41">
        <f t="shared" si="1186"/>
        <v>1.3099507484648823E-3</v>
      </c>
      <c r="Q7365" s="10">
        <f t="shared" si="1190"/>
        <v>11</v>
      </c>
      <c r="R7365" s="34"/>
      <c r="BQ7365" t="str">
        <f>IF([1]Forecast!N7365="Data Error","Data Error","OK")</f>
        <v>OK</v>
      </c>
      <c r="BR7365" t="str">
        <f>IF([1]Forecast!Q7365="Data Error","Data Error","OK")</f>
        <v>OK</v>
      </c>
    </row>
    <row r="7366" spans="1:70" x14ac:dyDescent="0.25">
      <c r="A7366" s="10">
        <f t="shared" si="1181"/>
        <v>20</v>
      </c>
      <c r="B7366" s="4">
        <v>42311.833333333336</v>
      </c>
      <c r="C7366" s="2">
        <f>'[3]Hourly BAAL'!B7366</f>
        <v>0</v>
      </c>
      <c r="D7366" s="2">
        <f>'[3]Hourly BAAL'!C7366</f>
        <v>0</v>
      </c>
      <c r="E7366" s="3">
        <f>'[3]Hourly BAAL'!D7366</f>
        <v>0.12</v>
      </c>
      <c r="F7366" s="3">
        <f>'[3]Hourly BAAL'!E7366</f>
        <v>0.67</v>
      </c>
      <c r="G7366" s="31">
        <f t="shared" si="1187"/>
        <v>99.534000000000006</v>
      </c>
      <c r="H7366" s="31">
        <f t="shared" si="1182"/>
        <v>1177.9940000000001</v>
      </c>
      <c r="I7366" s="37">
        <f t="shared" si="1183"/>
        <v>0.12</v>
      </c>
      <c r="J7366" s="37">
        <f t="shared" si="1184"/>
        <v>0.67</v>
      </c>
      <c r="K7366" s="14">
        <f t="shared" si="1188"/>
        <v>103.134</v>
      </c>
      <c r="L7366" s="14">
        <f t="shared" si="1189"/>
        <v>267.24639999999999</v>
      </c>
      <c r="M7366" s="10">
        <f>IF(C7366="Data Error","Data Error",IF(C7366&lt;=K7366,0,1-IFERROR(INDEX(BAAL!$C:$D,MATCH(ROUNDUP(C7366-K7366,0),BAAL!$B:$B,0),MATCH(LEFT(M$2,4),BAAL!$C$2:$D$2,0)),0)))</f>
        <v>0</v>
      </c>
      <c r="N7366" s="10">
        <f>IF(D7366="Data Error","Data Error",IF(D7366&lt;=L7366,0,1-IFERROR(INDEX(BAAL!$C:$D,MATCH(ROUNDUP(D7366-L7366,0),BAAL!$B:$B,0),MATCH(LEFT(N$2,4),BAAL!$C$2:$D$2,0)),0)))</f>
        <v>0</v>
      </c>
      <c r="O7366" s="41">
        <f t="shared" si="1185"/>
        <v>3.7897095214085716E-4</v>
      </c>
      <c r="P7366" s="41">
        <f t="shared" si="1186"/>
        <v>1.0399883424868478E-3</v>
      </c>
      <c r="Q7366" s="10">
        <f t="shared" si="1190"/>
        <v>11</v>
      </c>
      <c r="R7366" s="34"/>
      <c r="BQ7366" t="str">
        <f>IF([1]Forecast!N7366="Data Error","Data Error","OK")</f>
        <v>OK</v>
      </c>
      <c r="BR7366" t="str">
        <f>IF([1]Forecast!Q7366="Data Error","Data Error","OK")</f>
        <v>OK</v>
      </c>
    </row>
    <row r="7367" spans="1:70" x14ac:dyDescent="0.25">
      <c r="A7367" s="10">
        <f t="shared" si="1181"/>
        <v>21</v>
      </c>
      <c r="B7367" s="4">
        <v>42311.875</v>
      </c>
      <c r="C7367" s="2">
        <f>'[3]Hourly BAAL'!B7367</f>
        <v>0</v>
      </c>
      <c r="D7367" s="2">
        <f>'[3]Hourly BAAL'!C7367</f>
        <v>259.61027999999999</v>
      </c>
      <c r="E7367" s="3">
        <f>'[3]Hourly BAAL'!D7367</f>
        <v>0.16</v>
      </c>
      <c r="F7367" s="3">
        <f>'[3]Hourly BAAL'!E7367</f>
        <v>0.67</v>
      </c>
      <c r="G7367" s="31">
        <f t="shared" si="1187"/>
        <v>132.71200000000002</v>
      </c>
      <c r="H7367" s="31">
        <f t="shared" si="1182"/>
        <v>918.38372000000015</v>
      </c>
      <c r="I7367" s="37">
        <f t="shared" si="1183"/>
        <v>0.16</v>
      </c>
      <c r="J7367" s="37">
        <f t="shared" si="1184"/>
        <v>0.67</v>
      </c>
      <c r="K7367" s="14">
        <f t="shared" si="1188"/>
        <v>136.31200000000001</v>
      </c>
      <c r="L7367" s="14">
        <f t="shared" si="1189"/>
        <v>267.24639999999999</v>
      </c>
      <c r="M7367" s="10">
        <f>IF(C7367="Data Error","Data Error",IF(C7367&lt;=K7367,0,1-IFERROR(INDEX(BAAL!$C:$D,MATCH(ROUNDUP(C7367-K7367,0),BAAL!$B:$B,0),MATCH(LEFT(M$2,4),BAAL!$C$2:$D$2,0)),0)))</f>
        <v>0</v>
      </c>
      <c r="N7367" s="10">
        <f>IF(D7367="Data Error","Data Error",IF(D7367&lt;=L7367,0,1-IFERROR(INDEX(BAAL!$C:$D,MATCH(ROUNDUP(D7367-L7367,0),BAAL!$B:$B,0),MATCH(LEFT(N$2,4),BAAL!$C$2:$D$2,0)),0)))</f>
        <v>0</v>
      </c>
      <c r="O7367" s="41">
        <f t="shared" si="1185"/>
        <v>7.0811532859119217E-4</v>
      </c>
      <c r="P7367" s="41">
        <f t="shared" si="1186"/>
        <v>1.3319007237153747E-2</v>
      </c>
      <c r="Q7367" s="10">
        <f t="shared" si="1190"/>
        <v>11</v>
      </c>
      <c r="R7367" s="34"/>
      <c r="BQ7367" t="str">
        <f>IF([1]Forecast!N7367="Data Error","Data Error","OK")</f>
        <v>OK</v>
      </c>
      <c r="BR7367" t="str">
        <f>IF([1]Forecast!Q7367="Data Error","Data Error","OK")</f>
        <v>OK</v>
      </c>
    </row>
    <row r="7368" spans="1:70" x14ac:dyDescent="0.25">
      <c r="A7368" s="10">
        <f t="shared" si="1181"/>
        <v>22</v>
      </c>
      <c r="B7368" s="4">
        <v>42311.916666666664</v>
      </c>
      <c r="C7368" s="2">
        <f>'[3]Hourly BAAL'!B7368</f>
        <v>80.515199999999993</v>
      </c>
      <c r="D7368" s="2">
        <f>'[3]Hourly BAAL'!C7368</f>
        <v>320.91696000000002</v>
      </c>
      <c r="E7368" s="3">
        <f>'[3]Hourly BAAL'!D7368</f>
        <v>0.19</v>
      </c>
      <c r="F7368" s="3">
        <f>'[3]Hourly BAAL'!E7368</f>
        <v>0.56000000000000005</v>
      </c>
      <c r="G7368" s="31">
        <f t="shared" si="1187"/>
        <v>77.080300000000022</v>
      </c>
      <c r="H7368" s="31">
        <f t="shared" si="1182"/>
        <v>663.67504000000019</v>
      </c>
      <c r="I7368" s="37">
        <f t="shared" si="1183"/>
        <v>0.19</v>
      </c>
      <c r="J7368" s="37">
        <f t="shared" si="1184"/>
        <v>0.56000000000000005</v>
      </c>
      <c r="K7368" s="14">
        <f t="shared" si="1188"/>
        <v>161.19550000000001</v>
      </c>
      <c r="L7368" s="14">
        <f t="shared" si="1189"/>
        <v>267.24639999999999</v>
      </c>
      <c r="M7368" s="10">
        <f>IF(C7368="Data Error","Data Error",IF(C7368&lt;=K7368,0,1-IFERROR(INDEX(BAAL!$C:$D,MATCH(ROUNDUP(C7368-K7368,0),BAAL!$B:$B,0),MATCH(LEFT(M$2,4),BAAL!$C$2:$D$2,0)),0)))</f>
        <v>0</v>
      </c>
      <c r="N7368" s="10">
        <f>IF(D7368="Data Error","Data Error",IF(D7368&lt;=L7368,0,1-IFERROR(INDEX(BAAL!$C:$D,MATCH(ROUNDUP(D7368-L7368,0),BAAL!$B:$B,0),MATCH(LEFT(N$2,4),BAAL!$C$2:$D$2,0)),0)))</f>
        <v>1.100000000000001E-2</v>
      </c>
      <c r="O7368" s="41">
        <f t="shared" si="1185"/>
        <v>4.1168641778464958E-3</v>
      </c>
      <c r="P7368" s="41">
        <f t="shared" si="1186"/>
        <v>2.0907284597953539E-2</v>
      </c>
      <c r="Q7368" s="10">
        <f t="shared" si="1190"/>
        <v>11</v>
      </c>
      <c r="R7368" s="34"/>
      <c r="BQ7368" t="str">
        <f>IF([1]Forecast!N7368="Data Error","Data Error","OK")</f>
        <v>OK</v>
      </c>
      <c r="BR7368" t="str">
        <f>IF([1]Forecast!Q7368="Data Error","Data Error","OK")</f>
        <v>OK</v>
      </c>
    </row>
    <row r="7369" spans="1:70" x14ac:dyDescent="0.25">
      <c r="A7369" s="10">
        <f t="shared" si="1181"/>
        <v>23</v>
      </c>
      <c r="B7369" s="4">
        <v>42311.958333333336</v>
      </c>
      <c r="C7369" s="2">
        <f>'[3]Hourly BAAL'!B7369</f>
        <v>94.315200000000004</v>
      </c>
      <c r="D7369" s="2" t="str">
        <f>'[3]Hourly BAAL'!C7369</f>
        <v>Data Error</v>
      </c>
      <c r="E7369" s="3">
        <f>'[3]Hourly BAAL'!D7369</f>
        <v>0.18</v>
      </c>
      <c r="F7369" s="3" t="str">
        <f>'[3]Hourly BAAL'!E7369</f>
        <v>Data Error</v>
      </c>
      <c r="G7369" s="31">
        <f t="shared" si="1187"/>
        <v>54.985800000000012</v>
      </c>
      <c r="H7369" s="31" t="str">
        <f t="shared" si="1182"/>
        <v>Data Error</v>
      </c>
      <c r="I7369" s="37">
        <f t="shared" si="1183"/>
        <v>0.18</v>
      </c>
      <c r="J7369" s="37" t="str">
        <f t="shared" si="1184"/>
        <v>Data Error</v>
      </c>
      <c r="K7369" s="14">
        <f t="shared" si="1188"/>
        <v>152.90100000000001</v>
      </c>
      <c r="L7369" s="14" t="str">
        <f t="shared" si="1189"/>
        <v>Data Error</v>
      </c>
      <c r="M7369" s="10">
        <f>IF(C7369="Data Error","Data Error",IF(C7369&lt;=K7369,0,1-IFERROR(INDEX(BAAL!$C:$D,MATCH(ROUNDUP(C7369-K7369,0),BAAL!$B:$B,0),MATCH(LEFT(M$2,4),BAAL!$C$2:$D$2,0)),0)))</f>
        <v>0</v>
      </c>
      <c r="N7369" s="10" t="str">
        <f>IF(D7369="Data Error","Data Error",IF(D7369&lt;=L7369,0,1-IFERROR(INDEX(BAAL!$C:$D,MATCH(ROUNDUP(D7369-L7369,0),BAAL!$B:$B,0),MATCH(LEFT(N$2,4),BAAL!$C$2:$D$2,0)),0)))</f>
        <v>Data Error</v>
      </c>
      <c r="O7369" s="41">
        <f t="shared" si="1185"/>
        <v>6.0259684758485876E-3</v>
      </c>
      <c r="P7369" s="41" t="str">
        <f t="shared" si="1186"/>
        <v>Data Error</v>
      </c>
      <c r="Q7369" s="10">
        <f t="shared" si="1190"/>
        <v>11</v>
      </c>
      <c r="R7369" s="34"/>
      <c r="BQ7369" t="str">
        <f>IF([1]Forecast!N7369="Data Error","Data Error","OK")</f>
        <v>OK</v>
      </c>
      <c r="BR7369" t="str">
        <f>IF([1]Forecast!Q7369="Data Error","Data Error","OK")</f>
        <v>Data Error</v>
      </c>
    </row>
    <row r="7370" spans="1:70" x14ac:dyDescent="0.25">
      <c r="A7370" s="10">
        <f t="shared" si="1181"/>
        <v>0</v>
      </c>
      <c r="B7370" s="1">
        <v>42312</v>
      </c>
      <c r="C7370" s="2">
        <f>'[3]Hourly BAAL'!B7370</f>
        <v>94.015079999999998</v>
      </c>
      <c r="D7370" s="2" t="str">
        <f>'[3]Hourly BAAL'!C7370</f>
        <v>Data Error</v>
      </c>
      <c r="E7370" s="3">
        <f>'[3]Hourly BAAL'!D7370</f>
        <v>0.17</v>
      </c>
      <c r="F7370" s="3" t="str">
        <f>'[3]Hourly BAAL'!E7370</f>
        <v>Data Error</v>
      </c>
      <c r="G7370" s="31">
        <f t="shared" si="1187"/>
        <v>46.991420000000019</v>
      </c>
      <c r="H7370" s="31" t="str">
        <f t="shared" si="1182"/>
        <v>Data Error</v>
      </c>
      <c r="I7370" s="37">
        <f t="shared" si="1183"/>
        <v>0.17</v>
      </c>
      <c r="J7370" s="37" t="str">
        <f t="shared" si="1184"/>
        <v>Data Error</v>
      </c>
      <c r="K7370" s="14">
        <f t="shared" si="1188"/>
        <v>144.60650000000001</v>
      </c>
      <c r="L7370" s="14" t="str">
        <f t="shared" si="1189"/>
        <v>Data Error</v>
      </c>
      <c r="M7370" s="10">
        <f>IF(C7370="Data Error","Data Error",IF(C7370&lt;=K7370,0,1-IFERROR(INDEX(BAAL!$C:$D,MATCH(ROUNDUP(C7370-K7370,0),BAAL!$B:$B,0),MATCH(LEFT(M$2,4),BAAL!$C$2:$D$2,0)),0)))</f>
        <v>0</v>
      </c>
      <c r="N7370" s="10" t="str">
        <f>IF(D7370="Data Error","Data Error",IF(D7370&lt;=L7370,0,1-IFERROR(INDEX(BAAL!$C:$D,MATCH(ROUNDUP(D7370-L7370,0),BAAL!$B:$B,0),MATCH(LEFT(N$2,4),BAAL!$C$2:$D$2,0)),0)))</f>
        <v>Data Error</v>
      </c>
      <c r="O7370" s="41">
        <f t="shared" si="1185"/>
        <v>8.3409923226276071E-3</v>
      </c>
      <c r="P7370" s="41" t="str">
        <f t="shared" si="1186"/>
        <v>Data Error</v>
      </c>
      <c r="Q7370" s="10">
        <f t="shared" si="1190"/>
        <v>11</v>
      </c>
      <c r="R7370" s="34"/>
      <c r="BQ7370" t="str">
        <f>IF([1]Forecast!N7370="Data Error","Data Error","OK")</f>
        <v>OK</v>
      </c>
      <c r="BR7370" t="str">
        <f>IF([1]Forecast!Q7370="Data Error","Data Error","OK")</f>
        <v>Data Error</v>
      </c>
    </row>
    <row r="7371" spans="1:70" x14ac:dyDescent="0.25">
      <c r="A7371" s="10">
        <f t="shared" si="1181"/>
        <v>1</v>
      </c>
      <c r="B7371" s="4">
        <v>42312.041666666664</v>
      </c>
      <c r="C7371" s="2">
        <f>'[3]Hourly BAAL'!B7371</f>
        <v>11.11284</v>
      </c>
      <c r="D7371" s="2" t="str">
        <f>'[3]Hourly BAAL'!C7371</f>
        <v>Data Error</v>
      </c>
      <c r="E7371" s="3">
        <f>'[3]Hourly BAAL'!D7371</f>
        <v>0.06</v>
      </c>
      <c r="F7371" s="3" t="str">
        <f>'[3]Hourly BAAL'!E7371</f>
        <v>Data Error</v>
      </c>
      <c r="G7371" s="31">
        <f t="shared" si="1187"/>
        <v>38.654160000000005</v>
      </c>
      <c r="H7371" s="31" t="str">
        <f t="shared" si="1182"/>
        <v>Data Error</v>
      </c>
      <c r="I7371" s="37">
        <f t="shared" si="1183"/>
        <v>0.06</v>
      </c>
      <c r="J7371" s="37" t="str">
        <f t="shared" si="1184"/>
        <v>Data Error</v>
      </c>
      <c r="K7371" s="14">
        <f t="shared" si="1188"/>
        <v>53.367000000000004</v>
      </c>
      <c r="L7371" s="14" t="str">
        <f t="shared" si="1189"/>
        <v>Data Error</v>
      </c>
      <c r="M7371" s="10">
        <f>IF(C7371="Data Error","Data Error",IF(C7371&lt;=K7371,0,1-IFERROR(INDEX(BAAL!$C:$D,MATCH(ROUNDUP(C7371-K7371,0),BAAL!$B:$B,0),MATCH(LEFT(M$2,4),BAAL!$C$2:$D$2,0)),0)))</f>
        <v>0</v>
      </c>
      <c r="N7371" s="10" t="str">
        <f>IF(D7371="Data Error","Data Error",IF(D7371&lt;=L7371,0,1-IFERROR(INDEX(BAAL!$C:$D,MATCH(ROUNDUP(D7371-L7371,0),BAAL!$B:$B,0),MATCH(LEFT(N$2,4),BAAL!$C$2:$D$2,0)),0)))</f>
        <v>Data Error</v>
      </c>
      <c r="O7371" s="41">
        <f t="shared" si="1185"/>
        <v>2.6899138002209336E-9</v>
      </c>
      <c r="P7371" s="41" t="str">
        <f t="shared" si="1186"/>
        <v>Data Error</v>
      </c>
      <c r="Q7371" s="10">
        <f t="shared" si="1190"/>
        <v>11</v>
      </c>
      <c r="R7371" s="34"/>
      <c r="BQ7371" t="str">
        <f>IF([1]Forecast!N7371="Data Error","Data Error","OK")</f>
        <v>OK</v>
      </c>
      <c r="BR7371" t="str">
        <f>IF([1]Forecast!Q7371="Data Error","Data Error","OK")</f>
        <v>Data Error</v>
      </c>
    </row>
    <row r="7372" spans="1:70" x14ac:dyDescent="0.25">
      <c r="A7372" s="10">
        <f t="shared" si="1181"/>
        <v>2</v>
      </c>
      <c r="B7372" s="4">
        <v>42312.083333333336</v>
      </c>
      <c r="C7372" s="2">
        <f>'[3]Hourly BAAL'!B7372</f>
        <v>0</v>
      </c>
      <c r="D7372" s="2">
        <f>'[3]Hourly BAAL'!C7372</f>
        <v>0</v>
      </c>
      <c r="E7372" s="3">
        <f>'[3]Hourly BAAL'!D7372</f>
        <v>7.0000000000000007E-2</v>
      </c>
      <c r="F7372" s="3">
        <f>'[3]Hourly BAAL'!E7372</f>
        <v>-0.02</v>
      </c>
      <c r="G7372" s="31">
        <f t="shared" si="1187"/>
        <v>58.061500000000009</v>
      </c>
      <c r="H7372" s="31">
        <f t="shared" si="1182"/>
        <v>-35.164000000000009</v>
      </c>
      <c r="I7372" s="37">
        <f t="shared" si="1183"/>
        <v>7.0000000000000007E-2</v>
      </c>
      <c r="J7372" s="37">
        <f t="shared" si="1184"/>
        <v>0</v>
      </c>
      <c r="K7372" s="14">
        <f t="shared" si="1188"/>
        <v>61.661500000000011</v>
      </c>
      <c r="L7372" s="14">
        <f t="shared" si="1189"/>
        <v>0</v>
      </c>
      <c r="M7372" s="10">
        <f>IF(C7372="Data Error","Data Error",IF(C7372&lt;=K7372,0,1-IFERROR(INDEX(BAAL!$C:$D,MATCH(ROUNDUP(C7372-K7372,0),BAAL!$B:$B,0),MATCH(LEFT(M$2,4),BAAL!$C$2:$D$2,0)),0)))</f>
        <v>0</v>
      </c>
      <c r="N7372" s="10">
        <f>IF(D7372="Data Error","Data Error",IF(D7372&lt;=L7372,0,1-IFERROR(INDEX(BAAL!$C:$D,MATCH(ROUNDUP(D7372-L7372,0),BAAL!$B:$B,0),MATCH(LEFT(N$2,4),BAAL!$C$2:$D$2,0)),0)))</f>
        <v>0</v>
      </c>
      <c r="O7372" s="41">
        <f t="shared" si="1185"/>
        <v>1.9945417551391309E-4</v>
      </c>
      <c r="P7372" s="41">
        <f t="shared" si="1186"/>
        <v>1.9085563582354533E-8</v>
      </c>
      <c r="Q7372" s="10">
        <f t="shared" si="1190"/>
        <v>11</v>
      </c>
      <c r="R7372" s="34"/>
      <c r="BQ7372" t="str">
        <f>IF([1]Forecast!N7372="Data Error","Data Error","OK")</f>
        <v>OK</v>
      </c>
      <c r="BR7372" t="str">
        <f>IF([1]Forecast!Q7372="Data Error","Data Error","OK")</f>
        <v>Data Error</v>
      </c>
    </row>
    <row r="7373" spans="1:70" x14ac:dyDescent="0.25">
      <c r="A7373" s="10">
        <f t="shared" si="1181"/>
        <v>3</v>
      </c>
      <c r="B7373" s="4">
        <v>42312.125</v>
      </c>
      <c r="C7373" s="2">
        <f>'[3]Hourly BAAL'!B7373</f>
        <v>0</v>
      </c>
      <c r="D7373" s="2">
        <f>'[3]Hourly BAAL'!C7373</f>
        <v>0</v>
      </c>
      <c r="E7373" s="3">
        <f>'[3]Hourly BAAL'!D7373</f>
        <v>7.0000000000000007E-2</v>
      </c>
      <c r="F7373" s="3">
        <f>'[3]Hourly BAAL'!E7373</f>
        <v>0.03</v>
      </c>
      <c r="G7373" s="31">
        <f t="shared" si="1187"/>
        <v>58.061500000000009</v>
      </c>
      <c r="H7373" s="31">
        <f t="shared" si="1182"/>
        <v>52.746000000000009</v>
      </c>
      <c r="I7373" s="37">
        <f t="shared" si="1183"/>
        <v>7.0000000000000007E-2</v>
      </c>
      <c r="J7373" s="37">
        <f t="shared" si="1184"/>
        <v>0.03</v>
      </c>
      <c r="K7373" s="14">
        <f t="shared" si="1188"/>
        <v>61.661500000000011</v>
      </c>
      <c r="L7373" s="14">
        <f t="shared" si="1189"/>
        <v>52.746000000000009</v>
      </c>
      <c r="M7373" s="10">
        <f>IF(C7373="Data Error","Data Error",IF(C7373&lt;=K7373,0,1-IFERROR(INDEX(BAAL!$C:$D,MATCH(ROUNDUP(C7373-K7373,0),BAAL!$B:$B,0),MATCH(LEFT(M$2,4),BAAL!$C$2:$D$2,0)),0)))</f>
        <v>0</v>
      </c>
      <c r="N7373" s="10">
        <f>IF(D7373="Data Error","Data Error",IF(D7373&lt;=L7373,0,1-IFERROR(INDEX(BAAL!$C:$D,MATCH(ROUNDUP(D7373-L7373,0),BAAL!$B:$B,0),MATCH(LEFT(N$2,4),BAAL!$C$2:$D$2,0)),0)))</f>
        <v>0</v>
      </c>
      <c r="O7373" s="41">
        <f t="shared" si="1185"/>
        <v>1.9945417551391309E-4</v>
      </c>
      <c r="P7373" s="41">
        <f t="shared" si="1186"/>
        <v>2.4866626299222542E-5</v>
      </c>
      <c r="Q7373" s="10">
        <f t="shared" si="1190"/>
        <v>11</v>
      </c>
      <c r="R7373" s="34"/>
      <c r="BQ7373" t="str">
        <f>IF([1]Forecast!N7373="Data Error","Data Error","OK")</f>
        <v>OK</v>
      </c>
      <c r="BR7373" t="str">
        <f>IF([1]Forecast!Q7373="Data Error","Data Error","OK")</f>
        <v>Data Error</v>
      </c>
    </row>
    <row r="7374" spans="1:70" x14ac:dyDescent="0.25">
      <c r="A7374" s="10">
        <f t="shared" si="1181"/>
        <v>4</v>
      </c>
      <c r="B7374" s="4">
        <v>42312.166666666664</v>
      </c>
      <c r="C7374" s="2">
        <f>'[3]Hourly BAAL'!B7374</f>
        <v>0.207839999999999</v>
      </c>
      <c r="D7374" s="2">
        <f>'[3]Hourly BAAL'!C7374</f>
        <v>43.704000000000001</v>
      </c>
      <c r="E7374" s="3">
        <f>'[3]Hourly BAAL'!D7374</f>
        <v>0.06</v>
      </c>
      <c r="F7374" s="3">
        <f>'[3]Hourly BAAL'!E7374</f>
        <v>0.09</v>
      </c>
      <c r="G7374" s="31">
        <f t="shared" si="1187"/>
        <v>49.559160000000006</v>
      </c>
      <c r="H7374" s="31">
        <f t="shared" si="1182"/>
        <v>114.53400000000002</v>
      </c>
      <c r="I7374" s="37">
        <f t="shared" si="1183"/>
        <v>0.06</v>
      </c>
      <c r="J7374" s="37">
        <f t="shared" si="1184"/>
        <v>0.09</v>
      </c>
      <c r="K7374" s="14">
        <f t="shared" si="1188"/>
        <v>53.367000000000004</v>
      </c>
      <c r="L7374" s="14">
        <f t="shared" si="1189"/>
        <v>158.23800000000003</v>
      </c>
      <c r="M7374" s="10">
        <f>IF(C7374="Data Error","Data Error",IF(C7374&lt;=K7374,0,1-IFERROR(INDEX(BAAL!$C:$D,MATCH(ROUNDUP(C7374-K7374,0),BAAL!$B:$B,0),MATCH(LEFT(M$2,4),BAAL!$C$2:$D$2,0)),0)))</f>
        <v>0</v>
      </c>
      <c r="N7374" s="10">
        <f>IF(D7374="Data Error","Data Error",IF(D7374&lt;=L7374,0,1-IFERROR(INDEX(BAAL!$C:$D,MATCH(ROUNDUP(D7374-L7374,0),BAAL!$B:$B,0),MATCH(LEFT(N$2,4),BAAL!$C$2:$D$2,0)),0)))</f>
        <v>0</v>
      </c>
      <c r="O7374" s="41">
        <f t="shared" si="1185"/>
        <v>1.7148955044743249E-4</v>
      </c>
      <c r="P7374" s="41">
        <f t="shared" si="1186"/>
        <v>6.3231467125993029E-5</v>
      </c>
      <c r="Q7374" s="10">
        <f t="shared" si="1190"/>
        <v>11</v>
      </c>
      <c r="R7374" s="34"/>
      <c r="BQ7374" t="str">
        <f>IF([1]Forecast!N7374="Data Error","Data Error","OK")</f>
        <v>OK</v>
      </c>
      <c r="BR7374" t="str">
        <f>IF([1]Forecast!Q7374="Data Error","Data Error","OK")</f>
        <v>Data Error</v>
      </c>
    </row>
    <row r="7375" spans="1:70" x14ac:dyDescent="0.25">
      <c r="A7375" s="10">
        <f t="shared" si="1181"/>
        <v>5</v>
      </c>
      <c r="B7375" s="4">
        <v>42312.208333333336</v>
      </c>
      <c r="C7375" s="2">
        <f>'[3]Hourly BAAL'!B7375</f>
        <v>0</v>
      </c>
      <c r="D7375" s="2">
        <f>'[3]Hourly BAAL'!C7375</f>
        <v>62.687640000000002</v>
      </c>
      <c r="E7375" s="3">
        <f>'[3]Hourly BAAL'!D7375</f>
        <v>0.09</v>
      </c>
      <c r="F7375" s="3">
        <f>'[3]Hourly BAAL'!E7375</f>
        <v>0.08</v>
      </c>
      <c r="G7375" s="31">
        <f t="shared" si="1187"/>
        <v>74.650500000000008</v>
      </c>
      <c r="H7375" s="31">
        <f t="shared" si="1182"/>
        <v>77.968360000000033</v>
      </c>
      <c r="I7375" s="37">
        <f t="shared" si="1183"/>
        <v>0.09</v>
      </c>
      <c r="J7375" s="37">
        <f t="shared" si="1184"/>
        <v>0.08</v>
      </c>
      <c r="K7375" s="14">
        <f t="shared" si="1188"/>
        <v>78.250500000000002</v>
      </c>
      <c r="L7375" s="14">
        <f t="shared" si="1189"/>
        <v>140.65600000000003</v>
      </c>
      <c r="M7375" s="10">
        <f>IF(C7375="Data Error","Data Error",IF(C7375&lt;=K7375,0,1-IFERROR(INDEX(BAAL!$C:$D,MATCH(ROUNDUP(C7375-K7375,0),BAAL!$B:$B,0),MATCH(LEFT(M$2,4),BAAL!$C$2:$D$2,0)),0)))</f>
        <v>0</v>
      </c>
      <c r="N7375" s="10">
        <f>IF(D7375="Data Error","Data Error",IF(D7375&lt;=L7375,0,1-IFERROR(INDEX(BAAL!$C:$D,MATCH(ROUNDUP(D7375-L7375,0),BAAL!$B:$B,0),MATCH(LEFT(N$2,4),BAAL!$C$2:$D$2,0)),0)))</f>
        <v>0</v>
      </c>
      <c r="O7375" s="41">
        <f t="shared" si="1185"/>
        <v>4.5023142207271249E-4</v>
      </c>
      <c r="P7375" s="41">
        <f t="shared" si="1186"/>
        <v>4.8763332169971522E-4</v>
      </c>
      <c r="Q7375" s="10">
        <f t="shared" si="1190"/>
        <v>11</v>
      </c>
      <c r="R7375" s="34"/>
      <c r="BQ7375" t="str">
        <f>IF([1]Forecast!N7375="Data Error","Data Error","OK")</f>
        <v>OK</v>
      </c>
      <c r="BR7375" t="str">
        <f>IF([1]Forecast!Q7375="Data Error","Data Error","OK")</f>
        <v>Data Error</v>
      </c>
    </row>
    <row r="7376" spans="1:70" x14ac:dyDescent="0.25">
      <c r="A7376" s="10">
        <f t="shared" si="1181"/>
        <v>6</v>
      </c>
      <c r="B7376" s="4">
        <v>42312.25</v>
      </c>
      <c r="C7376" s="2">
        <f>'[3]Hourly BAAL'!B7376</f>
        <v>0</v>
      </c>
      <c r="D7376" s="2">
        <f>'[3]Hourly BAAL'!C7376</f>
        <v>99.171719999999993</v>
      </c>
      <c r="E7376" s="3">
        <f>'[3]Hourly BAAL'!D7376</f>
        <v>0.11</v>
      </c>
      <c r="F7376" s="3">
        <f>'[3]Hourly BAAL'!E7376</f>
        <v>7.0000000000000007E-2</v>
      </c>
      <c r="G7376" s="31">
        <f t="shared" si="1187"/>
        <v>91.239500000000007</v>
      </c>
      <c r="H7376" s="31">
        <f t="shared" si="1182"/>
        <v>23.902280000000033</v>
      </c>
      <c r="I7376" s="37">
        <f t="shared" si="1183"/>
        <v>0.11</v>
      </c>
      <c r="J7376" s="37">
        <f t="shared" si="1184"/>
        <v>7.0000000000000007E-2</v>
      </c>
      <c r="K7376" s="14">
        <f t="shared" si="1188"/>
        <v>94.839500000000001</v>
      </c>
      <c r="L7376" s="14">
        <f t="shared" si="1189"/>
        <v>123.07400000000003</v>
      </c>
      <c r="M7376" s="10">
        <f>IF(C7376="Data Error","Data Error",IF(C7376&lt;=K7376,0,1-IFERROR(INDEX(BAAL!$C:$D,MATCH(ROUNDUP(C7376-K7376,0),BAAL!$B:$B,0),MATCH(LEFT(M$2,4),BAAL!$C$2:$D$2,0)),0)))</f>
        <v>0</v>
      </c>
      <c r="N7376" s="10">
        <f>IF(D7376="Data Error","Data Error",IF(D7376&lt;=L7376,0,1-IFERROR(INDEX(BAAL!$C:$D,MATCH(ROUNDUP(D7376-L7376,0),BAAL!$B:$B,0),MATCH(LEFT(N$2,4),BAAL!$C$2:$D$2,0)),0)))</f>
        <v>0</v>
      </c>
      <c r="O7376" s="41">
        <f t="shared" si="1185"/>
        <v>3.4939765583495312E-4</v>
      </c>
      <c r="P7376" s="41">
        <f t="shared" si="1186"/>
        <v>1.9293909807742346E-3</v>
      </c>
      <c r="Q7376" s="10">
        <f t="shared" si="1190"/>
        <v>11</v>
      </c>
      <c r="R7376" s="34"/>
      <c r="BQ7376" t="str">
        <f>IF([1]Forecast!N7376="Data Error","Data Error","OK")</f>
        <v>OK</v>
      </c>
      <c r="BR7376" t="str">
        <f>IF([1]Forecast!Q7376="Data Error","Data Error","OK")</f>
        <v>Data Error</v>
      </c>
    </row>
    <row r="7377" spans="1:70" x14ac:dyDescent="0.25">
      <c r="A7377" s="10">
        <f t="shared" si="1181"/>
        <v>7</v>
      </c>
      <c r="B7377" s="4">
        <v>42312.291666666664</v>
      </c>
      <c r="C7377" s="2">
        <f>'[3]Hourly BAAL'!B7377</f>
        <v>0</v>
      </c>
      <c r="D7377" s="2">
        <f>'[3]Hourly BAAL'!C7377</f>
        <v>57.190559999999998</v>
      </c>
      <c r="E7377" s="3">
        <f>'[3]Hourly BAAL'!D7377</f>
        <v>0.14000000000000001</v>
      </c>
      <c r="F7377" s="3">
        <f>'[3]Hourly BAAL'!E7377</f>
        <v>0.01</v>
      </c>
      <c r="G7377" s="31">
        <f t="shared" si="1187"/>
        <v>116.12300000000002</v>
      </c>
      <c r="H7377" s="31">
        <f t="shared" si="1182"/>
        <v>-39.608559999999997</v>
      </c>
      <c r="I7377" s="37">
        <f t="shared" si="1183"/>
        <v>0.14000000000000001</v>
      </c>
      <c r="J7377" s="37">
        <f t="shared" si="1184"/>
        <v>0.03</v>
      </c>
      <c r="K7377" s="14">
        <f t="shared" si="1188"/>
        <v>119.72300000000001</v>
      </c>
      <c r="L7377" s="14">
        <f t="shared" si="1189"/>
        <v>52.746000000000009</v>
      </c>
      <c r="M7377" s="10">
        <f>IF(C7377="Data Error","Data Error",IF(C7377&lt;=K7377,0,1-IFERROR(INDEX(BAAL!$C:$D,MATCH(ROUNDUP(C7377-K7377,0),BAAL!$B:$B,0),MATCH(LEFT(M$2,4),BAAL!$C$2:$D$2,0)),0)))</f>
        <v>0</v>
      </c>
      <c r="N7377" s="10">
        <f>IF(D7377="Data Error","Data Error",IF(D7377&lt;=L7377,0,1-IFERROR(INDEX(BAAL!$C:$D,MATCH(ROUNDUP(D7377-L7377,0),BAAL!$B:$B,0),MATCH(LEFT(N$2,4),BAAL!$C$2:$D$2,0)),0)))</f>
        <v>1.0000000000000009E-3</v>
      </c>
      <c r="O7377" s="41">
        <f t="shared" si="1185"/>
        <v>4.4631450384060277E-4</v>
      </c>
      <c r="P7377" s="41">
        <f t="shared" si="1186"/>
        <v>7.5852093320065742E-4</v>
      </c>
      <c r="Q7377" s="10">
        <f t="shared" si="1190"/>
        <v>11</v>
      </c>
      <c r="R7377" s="34"/>
      <c r="BQ7377" t="str">
        <f>IF([1]Forecast!N7377="Data Error","Data Error","OK")</f>
        <v>OK</v>
      </c>
      <c r="BR7377" t="str">
        <f>IF([1]Forecast!Q7377="Data Error","Data Error","OK")</f>
        <v>Data Error</v>
      </c>
    </row>
    <row r="7378" spans="1:70" x14ac:dyDescent="0.25">
      <c r="A7378" s="10">
        <f t="shared" si="1181"/>
        <v>8</v>
      </c>
      <c r="B7378" s="4">
        <v>42312.333333333336</v>
      </c>
      <c r="C7378" s="2">
        <f>'[3]Hourly BAAL'!B7378</f>
        <v>0</v>
      </c>
      <c r="D7378" s="2">
        <f>'[3]Hourly BAAL'!C7378</f>
        <v>8.2018799999999992</v>
      </c>
      <c r="E7378" s="3">
        <f>'[3]Hourly BAAL'!D7378</f>
        <v>0.18</v>
      </c>
      <c r="F7378" s="3">
        <f>'[3]Hourly BAAL'!E7378</f>
        <v>0.02</v>
      </c>
      <c r="G7378" s="31">
        <f t="shared" si="1187"/>
        <v>149.30100000000002</v>
      </c>
      <c r="H7378" s="31">
        <f t="shared" si="1182"/>
        <v>26.962120000000009</v>
      </c>
      <c r="I7378" s="37">
        <f t="shared" si="1183"/>
        <v>0.18</v>
      </c>
      <c r="J7378" s="37">
        <f t="shared" si="1184"/>
        <v>0.02</v>
      </c>
      <c r="K7378" s="14">
        <f t="shared" si="1188"/>
        <v>152.90100000000001</v>
      </c>
      <c r="L7378" s="14">
        <f t="shared" si="1189"/>
        <v>35.164000000000009</v>
      </c>
      <c r="M7378" s="10">
        <f>IF(C7378="Data Error","Data Error",IF(C7378&lt;=K7378,0,1-IFERROR(INDEX(BAAL!$C:$D,MATCH(ROUNDUP(C7378-K7378,0),BAAL!$B:$B,0),MATCH(LEFT(M$2,4),BAAL!$C$2:$D$2,0)),0)))</f>
        <v>0</v>
      </c>
      <c r="N7378" s="10">
        <f>IF(D7378="Data Error","Data Error",IF(D7378&lt;=L7378,0,1-IFERROR(INDEX(BAAL!$C:$D,MATCH(ROUNDUP(D7378-L7378,0),BAAL!$B:$B,0),MATCH(LEFT(N$2,4),BAAL!$C$2:$D$2,0)),0)))</f>
        <v>0</v>
      </c>
      <c r="O7378" s="41">
        <f t="shared" si="1185"/>
        <v>1.3018391459792844E-3</v>
      </c>
      <c r="P7378" s="41">
        <f t="shared" si="1186"/>
        <v>8.2951743767661331E-7</v>
      </c>
      <c r="Q7378" s="10">
        <f t="shared" si="1190"/>
        <v>11</v>
      </c>
      <c r="R7378" s="34"/>
      <c r="BQ7378" t="str">
        <f>IF([1]Forecast!N7378="Data Error","Data Error","OK")</f>
        <v>OK</v>
      </c>
      <c r="BR7378" t="str">
        <f>IF([1]Forecast!Q7378="Data Error","Data Error","OK")</f>
        <v>Data Error</v>
      </c>
    </row>
    <row r="7379" spans="1:70" x14ac:dyDescent="0.25">
      <c r="A7379" s="10">
        <f t="shared" si="1181"/>
        <v>9</v>
      </c>
      <c r="B7379" s="4">
        <v>42312.375</v>
      </c>
      <c r="C7379" s="2">
        <f>'[3]Hourly BAAL'!B7379</f>
        <v>0</v>
      </c>
      <c r="D7379" s="2">
        <f>'[3]Hourly BAAL'!C7379</f>
        <v>33.106920000000002</v>
      </c>
      <c r="E7379" s="3">
        <f>'[3]Hourly BAAL'!D7379</f>
        <v>0.16</v>
      </c>
      <c r="F7379" s="3">
        <f>'[3]Hourly BAAL'!E7379</f>
        <v>0.04</v>
      </c>
      <c r="G7379" s="31">
        <f t="shared" si="1187"/>
        <v>132.71200000000002</v>
      </c>
      <c r="H7379" s="31">
        <f t="shared" si="1182"/>
        <v>37.221080000000015</v>
      </c>
      <c r="I7379" s="37">
        <f t="shared" si="1183"/>
        <v>0.16</v>
      </c>
      <c r="J7379" s="37">
        <f t="shared" si="1184"/>
        <v>0.04</v>
      </c>
      <c r="K7379" s="14">
        <f t="shared" si="1188"/>
        <v>136.31200000000001</v>
      </c>
      <c r="L7379" s="14">
        <f t="shared" si="1189"/>
        <v>70.328000000000017</v>
      </c>
      <c r="M7379" s="10">
        <f>IF(C7379="Data Error","Data Error",IF(C7379&lt;=K7379,0,1-IFERROR(INDEX(BAAL!$C:$D,MATCH(ROUNDUP(C7379-K7379,0),BAAL!$B:$B,0),MATCH(LEFT(M$2,4),BAAL!$C$2:$D$2,0)),0)))</f>
        <v>0</v>
      </c>
      <c r="N7379" s="10">
        <f>IF(D7379="Data Error","Data Error",IF(D7379&lt;=L7379,0,1-IFERROR(INDEX(BAAL!$C:$D,MATCH(ROUNDUP(D7379-L7379,0),BAAL!$B:$B,0),MATCH(LEFT(N$2,4),BAAL!$C$2:$D$2,0)),0)))</f>
        <v>0</v>
      </c>
      <c r="O7379" s="41">
        <f t="shared" si="1185"/>
        <v>7.0811532859119217E-4</v>
      </c>
      <c r="P7379" s="41">
        <f t="shared" si="1186"/>
        <v>1.3254723271194E-4</v>
      </c>
      <c r="Q7379" s="10">
        <f t="shared" si="1190"/>
        <v>11</v>
      </c>
      <c r="R7379" s="34"/>
      <c r="BQ7379" t="str">
        <f>IF([1]Forecast!N7379="Data Error","Data Error","OK")</f>
        <v>OK</v>
      </c>
      <c r="BR7379" t="str">
        <f>IF([1]Forecast!Q7379="Data Error","Data Error","OK")</f>
        <v>Data Error</v>
      </c>
    </row>
    <row r="7380" spans="1:70" x14ac:dyDescent="0.25">
      <c r="A7380" s="10">
        <f t="shared" si="1181"/>
        <v>10</v>
      </c>
      <c r="B7380" s="4">
        <v>42312.416666666664</v>
      </c>
      <c r="C7380" s="2">
        <f>'[3]Hourly BAAL'!B7380</f>
        <v>5.86416</v>
      </c>
      <c r="D7380" s="2">
        <f>'[3]Hourly BAAL'!C7380</f>
        <v>8.9329199999999993</v>
      </c>
      <c r="E7380" s="3">
        <f>'[3]Hourly BAAL'!D7380</f>
        <v>0.17</v>
      </c>
      <c r="F7380" s="3">
        <f>'[3]Hourly BAAL'!E7380</f>
        <v>0.01</v>
      </c>
      <c r="G7380" s="31">
        <f t="shared" si="1187"/>
        <v>135.14234000000002</v>
      </c>
      <c r="H7380" s="31">
        <f t="shared" si="1182"/>
        <v>8.649080000000005</v>
      </c>
      <c r="I7380" s="37">
        <f t="shared" si="1183"/>
        <v>0.17</v>
      </c>
      <c r="J7380" s="37">
        <f t="shared" si="1184"/>
        <v>0.01</v>
      </c>
      <c r="K7380" s="14">
        <f t="shared" si="1188"/>
        <v>144.60650000000001</v>
      </c>
      <c r="L7380" s="14">
        <f t="shared" si="1189"/>
        <v>17.582000000000004</v>
      </c>
      <c r="M7380" s="10">
        <f>IF(C7380="Data Error","Data Error",IF(C7380&lt;=K7380,0,1-IFERROR(INDEX(BAAL!$C:$D,MATCH(ROUNDUP(C7380-K7380,0),BAAL!$B:$B,0),MATCH(LEFT(M$2,4),BAAL!$C$2:$D$2,0)),0)))</f>
        <v>0</v>
      </c>
      <c r="N7380" s="10">
        <f>IF(D7380="Data Error","Data Error",IF(D7380&lt;=L7380,0,1-IFERROR(INDEX(BAAL!$C:$D,MATCH(ROUNDUP(D7380-L7380,0),BAAL!$B:$B,0),MATCH(LEFT(N$2,4),BAAL!$C$2:$D$2,0)),0)))</f>
        <v>0</v>
      </c>
      <c r="O7380" s="41">
        <f t="shared" si="1185"/>
        <v>2.2342233046688783E-4</v>
      </c>
      <c r="P7380" s="41">
        <f t="shared" si="1186"/>
        <v>6.2957464748968228E-6</v>
      </c>
      <c r="Q7380" s="10">
        <f t="shared" si="1190"/>
        <v>11</v>
      </c>
      <c r="R7380" s="34"/>
      <c r="BQ7380" t="str">
        <f>IF([1]Forecast!N7380="Data Error","Data Error","OK")</f>
        <v>OK</v>
      </c>
      <c r="BR7380" t="str">
        <f>IF([1]Forecast!Q7380="Data Error","Data Error","OK")</f>
        <v>Data Error</v>
      </c>
    </row>
    <row r="7381" spans="1:70" x14ac:dyDescent="0.25">
      <c r="A7381" s="10">
        <f t="shared" si="1181"/>
        <v>11</v>
      </c>
      <c r="B7381" s="4">
        <v>42312.458333333336</v>
      </c>
      <c r="C7381" s="2">
        <f>'[3]Hourly BAAL'!B7381</f>
        <v>35.140920000000001</v>
      </c>
      <c r="D7381" s="2">
        <f>'[3]Hourly BAAL'!C7381</f>
        <v>0</v>
      </c>
      <c r="E7381" s="3">
        <f>'[3]Hourly BAAL'!D7381</f>
        <v>0.17</v>
      </c>
      <c r="F7381" s="3">
        <f>'[3]Hourly BAAL'!E7381</f>
        <v>0.01</v>
      </c>
      <c r="G7381" s="31">
        <f t="shared" si="1187"/>
        <v>105.86558000000002</v>
      </c>
      <c r="H7381" s="31">
        <f t="shared" si="1182"/>
        <v>17.582000000000004</v>
      </c>
      <c r="I7381" s="37">
        <f t="shared" si="1183"/>
        <v>0.17</v>
      </c>
      <c r="J7381" s="37">
        <f t="shared" si="1184"/>
        <v>0.01</v>
      </c>
      <c r="K7381" s="14">
        <f t="shared" si="1188"/>
        <v>144.60650000000001</v>
      </c>
      <c r="L7381" s="14">
        <f t="shared" si="1189"/>
        <v>17.582000000000004</v>
      </c>
      <c r="M7381" s="10">
        <f>IF(C7381="Data Error","Data Error",IF(C7381&lt;=K7381,0,1-IFERROR(INDEX(BAAL!$C:$D,MATCH(ROUNDUP(C7381-K7381,0),BAAL!$B:$B,0),MATCH(LEFT(M$2,4),BAAL!$C$2:$D$2,0)),0)))</f>
        <v>0</v>
      </c>
      <c r="N7381" s="10">
        <f>IF(D7381="Data Error","Data Error",IF(D7381&lt;=L7381,0,1-IFERROR(INDEX(BAAL!$C:$D,MATCH(ROUNDUP(D7381-L7381,0),BAAL!$B:$B,0),MATCH(LEFT(N$2,4),BAAL!$C$2:$D$2,0)),0)))</f>
        <v>0</v>
      </c>
      <c r="O7381" s="41">
        <f t="shared" si="1185"/>
        <v>4.1409301843819681E-4</v>
      </c>
      <c r="P7381" s="41">
        <f t="shared" si="1186"/>
        <v>6.6130561138944581E-6</v>
      </c>
      <c r="Q7381" s="10">
        <f t="shared" si="1190"/>
        <v>11</v>
      </c>
      <c r="R7381" s="34"/>
      <c r="BQ7381" t="str">
        <f>IF([1]Forecast!N7381="Data Error","Data Error","OK")</f>
        <v>OK</v>
      </c>
      <c r="BR7381" t="str">
        <f>IF([1]Forecast!Q7381="Data Error","Data Error","OK")</f>
        <v>Data Error</v>
      </c>
    </row>
    <row r="7382" spans="1:70" x14ac:dyDescent="0.25">
      <c r="A7382" s="10">
        <f t="shared" si="1181"/>
        <v>12</v>
      </c>
      <c r="B7382" s="4">
        <v>42312.5</v>
      </c>
      <c r="C7382" s="2">
        <f>'[3]Hourly BAAL'!B7382</f>
        <v>19.394159999999999</v>
      </c>
      <c r="D7382" s="2">
        <f>'[3]Hourly BAAL'!C7382</f>
        <v>0</v>
      </c>
      <c r="E7382" s="3">
        <f>'[3]Hourly BAAL'!D7382</f>
        <v>0.11</v>
      </c>
      <c r="F7382" s="3">
        <f>'[3]Hourly BAAL'!E7382</f>
        <v>7.0000000000000007E-2</v>
      </c>
      <c r="G7382" s="31">
        <f t="shared" si="1187"/>
        <v>71.845340000000007</v>
      </c>
      <c r="H7382" s="31">
        <f t="shared" si="1182"/>
        <v>123.07400000000003</v>
      </c>
      <c r="I7382" s="37">
        <f t="shared" si="1183"/>
        <v>0.11</v>
      </c>
      <c r="J7382" s="37">
        <f t="shared" si="1184"/>
        <v>7.0000000000000007E-2</v>
      </c>
      <c r="K7382" s="14">
        <f t="shared" si="1188"/>
        <v>94.839500000000001</v>
      </c>
      <c r="L7382" s="14">
        <f t="shared" si="1189"/>
        <v>123.07400000000003</v>
      </c>
      <c r="M7382" s="10">
        <f>IF(C7382="Data Error","Data Error",IF(C7382&lt;=K7382,0,1-IFERROR(INDEX(BAAL!$C:$D,MATCH(ROUNDUP(C7382-K7382,0),BAAL!$B:$B,0),MATCH(LEFT(M$2,4),BAAL!$C$2:$D$2,0)),0)))</f>
        <v>0</v>
      </c>
      <c r="N7382" s="10">
        <f>IF(D7382="Data Error","Data Error",IF(D7382&lt;=L7382,0,1-IFERROR(INDEX(BAAL!$C:$D,MATCH(ROUNDUP(D7382-L7382,0),BAAL!$B:$B,0),MATCH(LEFT(N$2,4),BAAL!$C$2:$D$2,0)),0)))</f>
        <v>0</v>
      </c>
      <c r="O7382" s="41">
        <f t="shared" si="1185"/>
        <v>2.1993944708233033E-5</v>
      </c>
      <c r="P7382" s="41">
        <f t="shared" si="1186"/>
        <v>1.5576093506851761E-4</v>
      </c>
      <c r="Q7382" s="10">
        <f t="shared" si="1190"/>
        <v>11</v>
      </c>
      <c r="R7382" s="34"/>
      <c r="BQ7382" t="str">
        <f>IF([1]Forecast!N7382="Data Error","Data Error","OK")</f>
        <v>OK</v>
      </c>
      <c r="BR7382" t="str">
        <f>IF([1]Forecast!Q7382="Data Error","Data Error","OK")</f>
        <v>Data Error</v>
      </c>
    </row>
    <row r="7383" spans="1:70" x14ac:dyDescent="0.25">
      <c r="A7383" s="10">
        <f t="shared" si="1181"/>
        <v>13</v>
      </c>
      <c r="B7383" s="4">
        <v>42312.541666666664</v>
      </c>
      <c r="C7383" s="2">
        <f>'[3]Hourly BAAL'!B7383</f>
        <v>26.581440000000001</v>
      </c>
      <c r="D7383" s="2">
        <f>'[3]Hourly BAAL'!C7383</f>
        <v>78.737639999999999</v>
      </c>
      <c r="E7383" s="3">
        <f>'[3]Hourly BAAL'!D7383</f>
        <v>0.11</v>
      </c>
      <c r="F7383" s="3">
        <f>'[3]Hourly BAAL'!E7383</f>
        <v>0.09</v>
      </c>
      <c r="G7383" s="31">
        <f t="shared" si="1187"/>
        <v>64.658060000000006</v>
      </c>
      <c r="H7383" s="31">
        <f t="shared" si="1182"/>
        <v>79.500360000000029</v>
      </c>
      <c r="I7383" s="37">
        <f t="shared" si="1183"/>
        <v>0.11</v>
      </c>
      <c r="J7383" s="37">
        <f t="shared" si="1184"/>
        <v>0.09</v>
      </c>
      <c r="K7383" s="14">
        <f t="shared" si="1188"/>
        <v>94.839500000000001</v>
      </c>
      <c r="L7383" s="14">
        <f t="shared" si="1189"/>
        <v>158.23800000000003</v>
      </c>
      <c r="M7383" s="10">
        <f>IF(C7383="Data Error","Data Error",IF(C7383&lt;=K7383,0,1-IFERROR(INDEX(BAAL!$C:$D,MATCH(ROUNDUP(C7383-K7383,0),BAAL!$B:$B,0),MATCH(LEFT(M$2,4),BAAL!$C$2:$D$2,0)),0)))</f>
        <v>0</v>
      </c>
      <c r="N7383" s="10">
        <f>IF(D7383="Data Error","Data Error",IF(D7383&lt;=L7383,0,1-IFERROR(INDEX(BAAL!$C:$D,MATCH(ROUNDUP(D7383-L7383,0),BAAL!$B:$B,0),MATCH(LEFT(N$2,4),BAAL!$C$2:$D$2,0)),0)))</f>
        <v>0</v>
      </c>
      <c r="O7383" s="41">
        <f t="shared" si="1185"/>
        <v>1.7835297091341954E-4</v>
      </c>
      <c r="P7383" s="41">
        <f t="shared" si="1186"/>
        <v>7.7716490905000248E-4</v>
      </c>
      <c r="Q7383" s="10">
        <f t="shared" si="1190"/>
        <v>11</v>
      </c>
      <c r="R7383" s="34"/>
      <c r="BQ7383" t="str">
        <f>IF([1]Forecast!N7383="Data Error","Data Error","OK")</f>
        <v>OK</v>
      </c>
      <c r="BR7383" t="str">
        <f>IF([1]Forecast!Q7383="Data Error","Data Error","OK")</f>
        <v>Data Error</v>
      </c>
    </row>
    <row r="7384" spans="1:70" x14ac:dyDescent="0.25">
      <c r="A7384" s="10">
        <f t="shared" si="1181"/>
        <v>14</v>
      </c>
      <c r="B7384" s="4">
        <v>42312.583333333336</v>
      </c>
      <c r="C7384" s="2">
        <f>'[3]Hourly BAAL'!B7384</f>
        <v>17.31372</v>
      </c>
      <c r="D7384" s="2">
        <f>'[3]Hourly BAAL'!C7384</f>
        <v>0</v>
      </c>
      <c r="E7384" s="3">
        <f>'[3]Hourly BAAL'!D7384</f>
        <v>7.0000000000000007E-2</v>
      </c>
      <c r="F7384" s="3">
        <f>'[3]Hourly BAAL'!E7384</f>
        <v>0.06</v>
      </c>
      <c r="G7384" s="31">
        <f t="shared" si="1187"/>
        <v>40.747780000000006</v>
      </c>
      <c r="H7384" s="31">
        <f t="shared" si="1182"/>
        <v>105.49200000000002</v>
      </c>
      <c r="I7384" s="37">
        <f t="shared" si="1183"/>
        <v>7.0000000000000007E-2</v>
      </c>
      <c r="J7384" s="37">
        <f t="shared" si="1184"/>
        <v>0.06</v>
      </c>
      <c r="K7384" s="14">
        <f t="shared" si="1188"/>
        <v>61.661500000000011</v>
      </c>
      <c r="L7384" s="14">
        <f t="shared" si="1189"/>
        <v>105.49200000000002</v>
      </c>
      <c r="M7384" s="10">
        <f>IF(C7384="Data Error","Data Error",IF(C7384&lt;=K7384,0,1-IFERROR(INDEX(BAAL!$C:$D,MATCH(ROUNDUP(C7384-K7384,0),BAAL!$B:$B,0),MATCH(LEFT(M$2,4),BAAL!$C$2:$D$2,0)),0)))</f>
        <v>0</v>
      </c>
      <c r="N7384" s="10">
        <f>IF(D7384="Data Error","Data Error",IF(D7384&lt;=L7384,0,1-IFERROR(INDEX(BAAL!$C:$D,MATCH(ROUNDUP(D7384-L7384,0),BAAL!$B:$B,0),MATCH(LEFT(N$2,4),BAAL!$C$2:$D$2,0)),0)))</f>
        <v>0</v>
      </c>
      <c r="O7384" s="41">
        <f t="shared" si="1185"/>
        <v>4.5574799039538753E-5</v>
      </c>
      <c r="P7384" s="41">
        <f t="shared" si="1186"/>
        <v>7.3417245569197049E-5</v>
      </c>
      <c r="Q7384" s="10">
        <f t="shared" si="1190"/>
        <v>11</v>
      </c>
      <c r="R7384" s="34"/>
      <c r="BQ7384" t="str">
        <f>IF([1]Forecast!N7384="Data Error","Data Error","OK")</f>
        <v>Data Error</v>
      </c>
      <c r="BR7384" t="str">
        <f>IF([1]Forecast!Q7384="Data Error","Data Error","OK")</f>
        <v>Data Error</v>
      </c>
    </row>
    <row r="7385" spans="1:70" x14ac:dyDescent="0.25">
      <c r="A7385" s="10">
        <f t="shared" si="1181"/>
        <v>15</v>
      </c>
      <c r="B7385" s="4">
        <v>42312.625</v>
      </c>
      <c r="C7385" s="2">
        <f>'[3]Hourly BAAL'!B7385</f>
        <v>0</v>
      </c>
      <c r="D7385" s="2">
        <f>'[3]Hourly BAAL'!C7385</f>
        <v>55.598039999999997</v>
      </c>
      <c r="E7385" s="3">
        <f>'[3]Hourly BAAL'!D7385</f>
        <v>0.05</v>
      </c>
      <c r="F7385" s="3">
        <f>'[3]Hourly BAAL'!E7385</f>
        <v>0.11</v>
      </c>
      <c r="G7385" s="31">
        <f t="shared" si="1187"/>
        <v>41.472500000000004</v>
      </c>
      <c r="H7385" s="31">
        <f t="shared" si="1182"/>
        <v>137.80396000000005</v>
      </c>
      <c r="I7385" s="37">
        <f t="shared" si="1183"/>
        <v>0.05</v>
      </c>
      <c r="J7385" s="37">
        <f t="shared" si="1184"/>
        <v>0.11</v>
      </c>
      <c r="K7385" s="14">
        <f t="shared" si="1188"/>
        <v>45.072500000000005</v>
      </c>
      <c r="L7385" s="14">
        <f t="shared" si="1189"/>
        <v>193.40200000000004</v>
      </c>
      <c r="M7385" s="10">
        <f>IF(C7385="Data Error","Data Error",IF(C7385&lt;=K7385,0,1-IFERROR(INDEX(BAAL!$C:$D,MATCH(ROUNDUP(C7385-K7385,0),BAAL!$B:$B,0),MATCH(LEFT(M$2,4),BAAL!$C$2:$D$2,0)),0)))</f>
        <v>0</v>
      </c>
      <c r="N7385" s="10">
        <f>IF(D7385="Data Error","Data Error",IF(D7385&lt;=L7385,0,1-IFERROR(INDEX(BAAL!$C:$D,MATCH(ROUNDUP(D7385-L7385,0),BAAL!$B:$B,0),MATCH(LEFT(N$2,4),BAAL!$C$2:$D$2,0)),0)))</f>
        <v>0</v>
      </c>
      <c r="O7385" s="41">
        <f t="shared" si="1185"/>
        <v>1.3638358464624717E-4</v>
      </c>
      <c r="P7385" s="41">
        <f t="shared" si="1186"/>
        <v>2.5972875085038748E-4</v>
      </c>
      <c r="Q7385" s="10">
        <f t="shared" si="1190"/>
        <v>11</v>
      </c>
      <c r="R7385" s="34"/>
      <c r="BQ7385" t="str">
        <f>IF([1]Forecast!N7385="Data Error","Data Error","OK")</f>
        <v>Data Error</v>
      </c>
      <c r="BR7385" t="str">
        <f>IF([1]Forecast!Q7385="Data Error","Data Error","OK")</f>
        <v>Data Error</v>
      </c>
    </row>
    <row r="7386" spans="1:70" x14ac:dyDescent="0.25">
      <c r="A7386" s="10">
        <f t="shared" si="1181"/>
        <v>16</v>
      </c>
      <c r="B7386" s="4">
        <v>42312.666666666664</v>
      </c>
      <c r="C7386" s="2">
        <f>'[3]Hourly BAAL'!B7386</f>
        <v>0</v>
      </c>
      <c r="D7386" s="2">
        <f>'[3]Hourly BAAL'!C7386</f>
        <v>0</v>
      </c>
      <c r="E7386" s="3">
        <f>'[3]Hourly BAAL'!D7386</f>
        <v>0.06</v>
      </c>
      <c r="F7386" s="3">
        <f>'[3]Hourly BAAL'!E7386</f>
        <v>0.08</v>
      </c>
      <c r="G7386" s="31">
        <f t="shared" si="1187"/>
        <v>49.767000000000003</v>
      </c>
      <c r="H7386" s="31">
        <f t="shared" si="1182"/>
        <v>140.65600000000003</v>
      </c>
      <c r="I7386" s="37">
        <f t="shared" si="1183"/>
        <v>0.06</v>
      </c>
      <c r="J7386" s="37">
        <f t="shared" si="1184"/>
        <v>0.08</v>
      </c>
      <c r="K7386" s="14">
        <f t="shared" si="1188"/>
        <v>53.367000000000004</v>
      </c>
      <c r="L7386" s="14">
        <f t="shared" si="1189"/>
        <v>140.65600000000003</v>
      </c>
      <c r="M7386" s="10">
        <f>IF(C7386="Data Error","Data Error",IF(C7386&lt;=K7386,0,1-IFERROR(INDEX(BAAL!$C:$D,MATCH(ROUNDUP(C7386-K7386,0),BAAL!$B:$B,0),MATCH(LEFT(M$2,4),BAAL!$C$2:$D$2,0)),0)))</f>
        <v>0</v>
      </c>
      <c r="N7386" s="10">
        <f>IF(D7386="Data Error","Data Error",IF(D7386&lt;=L7386,0,1-IFERROR(INDEX(BAAL!$C:$D,MATCH(ROUNDUP(D7386-L7386,0),BAAL!$B:$B,0),MATCH(LEFT(N$2,4),BAAL!$C$2:$D$2,0)),0)))</f>
        <v>0</v>
      </c>
      <c r="O7386" s="41">
        <f t="shared" si="1185"/>
        <v>1.7811511715324981E-4</v>
      </c>
      <c r="P7386" s="41">
        <f t="shared" si="1186"/>
        <v>1.8419975243909084E-4</v>
      </c>
      <c r="Q7386" s="10">
        <f t="shared" si="1190"/>
        <v>11</v>
      </c>
      <c r="R7386" s="34"/>
      <c r="BQ7386" t="str">
        <f>IF([1]Forecast!N7386="Data Error","Data Error","OK")</f>
        <v>Data Error</v>
      </c>
      <c r="BR7386" t="str">
        <f>IF([1]Forecast!Q7386="Data Error","Data Error","OK")</f>
        <v>Data Error</v>
      </c>
    </row>
    <row r="7387" spans="1:70" x14ac:dyDescent="0.25">
      <c r="A7387" s="10">
        <f t="shared" si="1181"/>
        <v>17</v>
      </c>
      <c r="B7387" s="4">
        <v>42312.708333333336</v>
      </c>
      <c r="C7387" s="2">
        <f>'[3]Hourly BAAL'!B7387</f>
        <v>0</v>
      </c>
      <c r="D7387" s="2">
        <f>'[3]Hourly BAAL'!C7387</f>
        <v>0</v>
      </c>
      <c r="E7387" s="3">
        <f>'[3]Hourly BAAL'!D7387</f>
        <v>7.0000000000000007E-2</v>
      </c>
      <c r="F7387" s="3">
        <f>'[3]Hourly BAAL'!E7387</f>
        <v>0.06</v>
      </c>
      <c r="G7387" s="31">
        <f t="shared" si="1187"/>
        <v>58.061500000000009</v>
      </c>
      <c r="H7387" s="31">
        <f t="shared" si="1182"/>
        <v>105.49200000000002</v>
      </c>
      <c r="I7387" s="37">
        <f t="shared" si="1183"/>
        <v>7.0000000000000007E-2</v>
      </c>
      <c r="J7387" s="37">
        <f t="shared" si="1184"/>
        <v>0.06</v>
      </c>
      <c r="K7387" s="14">
        <f t="shared" si="1188"/>
        <v>61.661500000000011</v>
      </c>
      <c r="L7387" s="14">
        <f t="shared" si="1189"/>
        <v>105.49200000000002</v>
      </c>
      <c r="M7387" s="10">
        <f>IF(C7387="Data Error","Data Error",IF(C7387&lt;=K7387,0,1-IFERROR(INDEX(BAAL!$C:$D,MATCH(ROUNDUP(C7387-K7387,0),BAAL!$B:$B,0),MATCH(LEFT(M$2,4),BAAL!$C$2:$D$2,0)),0)))</f>
        <v>0</v>
      </c>
      <c r="N7387" s="10">
        <f>IF(D7387="Data Error","Data Error",IF(D7387&lt;=L7387,0,1-IFERROR(INDEX(BAAL!$C:$D,MATCH(ROUNDUP(D7387-L7387,0),BAAL!$B:$B,0),MATCH(LEFT(N$2,4),BAAL!$C$2:$D$2,0)),0)))</f>
        <v>0</v>
      </c>
      <c r="O7387" s="41">
        <f t="shared" si="1185"/>
        <v>1.9945417551391309E-4</v>
      </c>
      <c r="P7387" s="41">
        <f t="shared" si="1186"/>
        <v>7.3417245569197049E-5</v>
      </c>
      <c r="Q7387" s="10">
        <f t="shared" si="1190"/>
        <v>11</v>
      </c>
      <c r="R7387" s="34"/>
      <c r="BQ7387" t="str">
        <f>IF([1]Forecast!N7387="Data Error","Data Error","OK")</f>
        <v>OK</v>
      </c>
      <c r="BR7387" t="str">
        <f>IF([1]Forecast!Q7387="Data Error","Data Error","OK")</f>
        <v>Data Error</v>
      </c>
    </row>
    <row r="7388" spans="1:70" x14ac:dyDescent="0.25">
      <c r="A7388" s="10">
        <f t="shared" si="1181"/>
        <v>18</v>
      </c>
      <c r="B7388" s="4">
        <v>42312.75</v>
      </c>
      <c r="C7388" s="2">
        <f>'[3]Hourly BAAL'!B7388</f>
        <v>0</v>
      </c>
      <c r="D7388" s="2">
        <f>'[3]Hourly BAAL'!C7388</f>
        <v>0</v>
      </c>
      <c r="E7388" s="3">
        <f>'[3]Hourly BAAL'!D7388</f>
        <v>0.14000000000000001</v>
      </c>
      <c r="F7388" s="3">
        <f>'[3]Hourly BAAL'!E7388</f>
        <v>0.05</v>
      </c>
      <c r="G7388" s="31">
        <f t="shared" si="1187"/>
        <v>116.12300000000002</v>
      </c>
      <c r="H7388" s="31">
        <f t="shared" si="1182"/>
        <v>87.910000000000025</v>
      </c>
      <c r="I7388" s="37">
        <f t="shared" si="1183"/>
        <v>0.14000000000000001</v>
      </c>
      <c r="J7388" s="37">
        <f t="shared" si="1184"/>
        <v>0.05</v>
      </c>
      <c r="K7388" s="14">
        <f t="shared" si="1188"/>
        <v>119.72300000000001</v>
      </c>
      <c r="L7388" s="14">
        <f t="shared" si="1189"/>
        <v>87.910000000000025</v>
      </c>
      <c r="M7388" s="10">
        <f>IF(C7388="Data Error","Data Error",IF(C7388&lt;=K7388,0,1-IFERROR(INDEX(BAAL!$C:$D,MATCH(ROUNDUP(C7388-K7388,0),BAAL!$B:$B,0),MATCH(LEFT(M$2,4),BAAL!$C$2:$D$2,0)),0)))</f>
        <v>0</v>
      </c>
      <c r="N7388" s="10">
        <f>IF(D7388="Data Error","Data Error",IF(D7388&lt;=L7388,0,1-IFERROR(INDEX(BAAL!$C:$D,MATCH(ROUNDUP(D7388-L7388,0),BAAL!$B:$B,0),MATCH(LEFT(N$2,4),BAAL!$C$2:$D$2,0)),0)))</f>
        <v>0</v>
      </c>
      <c r="O7388" s="41">
        <f t="shared" si="1185"/>
        <v>4.4631450384060277E-4</v>
      </c>
      <c r="P7388" s="41">
        <f t="shared" si="1186"/>
        <v>6.1690021178240748E-5</v>
      </c>
      <c r="Q7388" s="10">
        <f t="shared" si="1190"/>
        <v>11</v>
      </c>
      <c r="R7388" s="34"/>
      <c r="BQ7388" t="str">
        <f>IF([1]Forecast!N7388="Data Error","Data Error","OK")</f>
        <v>OK</v>
      </c>
      <c r="BR7388" t="str">
        <f>IF([1]Forecast!Q7388="Data Error","Data Error","OK")</f>
        <v>Data Error</v>
      </c>
    </row>
    <row r="7389" spans="1:70" x14ac:dyDescent="0.25">
      <c r="A7389" s="10">
        <f t="shared" si="1181"/>
        <v>19</v>
      </c>
      <c r="B7389" s="4">
        <v>42312.791666666664</v>
      </c>
      <c r="C7389" s="2">
        <f>'[3]Hourly BAAL'!B7389</f>
        <v>0</v>
      </c>
      <c r="D7389" s="2">
        <f>'[3]Hourly BAAL'!C7389</f>
        <v>16.614719999999998</v>
      </c>
      <c r="E7389" s="3">
        <f>'[3]Hourly BAAL'!D7389</f>
        <v>0.21</v>
      </c>
      <c r="F7389" s="3">
        <f>'[3]Hourly BAAL'!E7389</f>
        <v>0.08</v>
      </c>
      <c r="G7389" s="31">
        <f t="shared" si="1187"/>
        <v>174.18450000000001</v>
      </c>
      <c r="H7389" s="31">
        <f t="shared" si="1182"/>
        <v>124.04128000000003</v>
      </c>
      <c r="I7389" s="37">
        <f t="shared" si="1183"/>
        <v>0.21</v>
      </c>
      <c r="J7389" s="37">
        <f t="shared" si="1184"/>
        <v>0.08</v>
      </c>
      <c r="K7389" s="14">
        <f t="shared" si="1188"/>
        <v>177.78450000000001</v>
      </c>
      <c r="L7389" s="14">
        <f t="shared" si="1189"/>
        <v>140.65600000000003</v>
      </c>
      <c r="M7389" s="10">
        <f>IF(C7389="Data Error","Data Error",IF(C7389&lt;=K7389,0,1-IFERROR(INDEX(BAAL!$C:$D,MATCH(ROUNDUP(C7389-K7389,0),BAAL!$B:$B,0),MATCH(LEFT(M$2,4),BAAL!$C$2:$D$2,0)),0)))</f>
        <v>0</v>
      </c>
      <c r="N7389" s="10">
        <f>IF(D7389="Data Error","Data Error",IF(D7389&lt;=L7389,0,1-IFERROR(INDEX(BAAL!$C:$D,MATCH(ROUNDUP(D7389-L7389,0),BAAL!$B:$B,0),MATCH(LEFT(N$2,4),BAAL!$C$2:$D$2,0)),0)))</f>
        <v>0</v>
      </c>
      <c r="O7389" s="41">
        <f t="shared" si="1185"/>
        <v>9.0809929873448528E-4</v>
      </c>
      <c r="P7389" s="41">
        <f t="shared" si="1186"/>
        <v>1.6992322672278907E-5</v>
      </c>
      <c r="Q7389" s="10">
        <f t="shared" si="1190"/>
        <v>11</v>
      </c>
      <c r="R7389" s="34"/>
      <c r="BQ7389" t="str">
        <f>IF([1]Forecast!N7389="Data Error","Data Error","OK")</f>
        <v>OK</v>
      </c>
      <c r="BR7389" t="str">
        <f>IF([1]Forecast!Q7389="Data Error","Data Error","OK")</f>
        <v>Data Error</v>
      </c>
    </row>
    <row r="7390" spans="1:70" x14ac:dyDescent="0.25">
      <c r="A7390" s="10">
        <f t="shared" si="1181"/>
        <v>20</v>
      </c>
      <c r="B7390" s="4">
        <v>42312.833333333336</v>
      </c>
      <c r="C7390" s="2">
        <f>'[3]Hourly BAAL'!B7390</f>
        <v>0</v>
      </c>
      <c r="D7390" s="2">
        <f>'[3]Hourly BAAL'!C7390</f>
        <v>37.220640000000003</v>
      </c>
      <c r="E7390" s="3">
        <f>'[3]Hourly BAAL'!D7390</f>
        <v>0.28000000000000003</v>
      </c>
      <c r="F7390" s="3">
        <f>'[3]Hourly BAAL'!E7390</f>
        <v>0.06</v>
      </c>
      <c r="G7390" s="31">
        <f t="shared" si="1187"/>
        <v>232.24600000000004</v>
      </c>
      <c r="H7390" s="31">
        <f t="shared" si="1182"/>
        <v>68.271360000000016</v>
      </c>
      <c r="I7390" s="37">
        <f t="shared" si="1183"/>
        <v>0.28000000000000003</v>
      </c>
      <c r="J7390" s="37">
        <f t="shared" si="1184"/>
        <v>0.06</v>
      </c>
      <c r="K7390" s="14">
        <f t="shared" si="1188"/>
        <v>198.23854999999995</v>
      </c>
      <c r="L7390" s="14">
        <f t="shared" si="1189"/>
        <v>105.49200000000002</v>
      </c>
      <c r="M7390" s="10">
        <f>IF(C7390="Data Error","Data Error",IF(C7390&lt;=K7390,0,1-IFERROR(INDEX(BAAL!$C:$D,MATCH(ROUNDUP(C7390-K7390,0),BAAL!$B:$B,0),MATCH(LEFT(M$2,4),BAAL!$C$2:$D$2,0)),0)))</f>
        <v>0</v>
      </c>
      <c r="N7390" s="10">
        <f>IF(D7390="Data Error","Data Error",IF(D7390&lt;=L7390,0,1-IFERROR(INDEX(BAAL!$C:$D,MATCH(ROUNDUP(D7390-L7390,0),BAAL!$B:$B,0),MATCH(LEFT(N$2,4),BAAL!$C$2:$D$2,0)),0)))</f>
        <v>0</v>
      </c>
      <c r="O7390" s="41">
        <f t="shared" si="1185"/>
        <v>9.6608590835973692E-4</v>
      </c>
      <c r="P7390" s="41">
        <f t="shared" si="1186"/>
        <v>1.5879415734531416E-4</v>
      </c>
      <c r="Q7390" s="10">
        <f t="shared" si="1190"/>
        <v>11</v>
      </c>
      <c r="R7390" s="34"/>
      <c r="BQ7390" t="str">
        <f>IF([1]Forecast!N7390="Data Error","Data Error","OK")</f>
        <v>OK</v>
      </c>
      <c r="BR7390" t="str">
        <f>IF([1]Forecast!Q7390="Data Error","Data Error","OK")</f>
        <v>Data Error</v>
      </c>
    </row>
    <row r="7391" spans="1:70" x14ac:dyDescent="0.25">
      <c r="A7391" s="10">
        <f t="shared" si="1181"/>
        <v>21</v>
      </c>
      <c r="B7391" s="4">
        <v>42312.875</v>
      </c>
      <c r="C7391" s="2">
        <f>'[3]Hourly BAAL'!B7391</f>
        <v>0</v>
      </c>
      <c r="D7391" s="2">
        <f>'[3]Hourly BAAL'!C7391</f>
        <v>1.47648</v>
      </c>
      <c r="E7391" s="3">
        <f>'[3]Hourly BAAL'!D7391</f>
        <v>0.39</v>
      </c>
      <c r="F7391" s="3">
        <f>'[3]Hourly BAAL'!E7391</f>
        <v>0.04</v>
      </c>
      <c r="G7391" s="31">
        <f t="shared" si="1187"/>
        <v>323.4855</v>
      </c>
      <c r="H7391" s="31">
        <f t="shared" si="1182"/>
        <v>68.851520000000022</v>
      </c>
      <c r="I7391" s="37">
        <f t="shared" si="1183"/>
        <v>0.39</v>
      </c>
      <c r="J7391" s="37">
        <f t="shared" si="1184"/>
        <v>0.04</v>
      </c>
      <c r="K7391" s="14">
        <f t="shared" si="1188"/>
        <v>198.23854999999995</v>
      </c>
      <c r="L7391" s="14">
        <f t="shared" si="1189"/>
        <v>70.328000000000017</v>
      </c>
      <c r="M7391" s="10">
        <f>IF(C7391="Data Error","Data Error",IF(C7391&lt;=K7391,0,1-IFERROR(INDEX(BAAL!$C:$D,MATCH(ROUNDUP(C7391-K7391,0),BAAL!$B:$B,0),MATCH(LEFT(M$2,4),BAAL!$C$2:$D$2,0)),0)))</f>
        <v>0</v>
      </c>
      <c r="N7391" s="10">
        <f>IF(D7391="Data Error","Data Error",IF(D7391&lt;=L7391,0,1-IFERROR(INDEX(BAAL!$C:$D,MATCH(ROUNDUP(D7391-L7391,0),BAAL!$B:$B,0),MATCH(LEFT(N$2,4),BAAL!$C$2:$D$2,0)),0)))</f>
        <v>0</v>
      </c>
      <c r="O7391" s="41">
        <f t="shared" si="1185"/>
        <v>9.6784477662601549E-4</v>
      </c>
      <c r="P7391" s="41">
        <f t="shared" si="1186"/>
        <v>4.1955727624498923E-5</v>
      </c>
      <c r="Q7391" s="10">
        <f t="shared" si="1190"/>
        <v>11</v>
      </c>
      <c r="R7391" s="34"/>
      <c r="BQ7391" t="str">
        <f>IF([1]Forecast!N7391="Data Error","Data Error","OK")</f>
        <v>OK</v>
      </c>
      <c r="BR7391" t="str">
        <f>IF([1]Forecast!Q7391="Data Error","Data Error","OK")</f>
        <v>Data Error</v>
      </c>
    </row>
    <row r="7392" spans="1:70" x14ac:dyDescent="0.25">
      <c r="A7392" s="10">
        <f t="shared" si="1181"/>
        <v>22</v>
      </c>
      <c r="B7392" s="4">
        <v>42312.916666666664</v>
      </c>
      <c r="C7392" s="2">
        <f>'[3]Hourly BAAL'!B7392</f>
        <v>0</v>
      </c>
      <c r="D7392" s="2">
        <f>'[3]Hourly BAAL'!C7392</f>
        <v>1.30884</v>
      </c>
      <c r="E7392" s="3">
        <f>'[3]Hourly BAAL'!D7392</f>
        <v>0.54</v>
      </c>
      <c r="F7392" s="3">
        <f>'[3]Hourly BAAL'!E7392</f>
        <v>0.04</v>
      </c>
      <c r="G7392" s="31">
        <f t="shared" si="1187"/>
        <v>447.90300000000008</v>
      </c>
      <c r="H7392" s="31">
        <f t="shared" si="1182"/>
        <v>69.019160000000014</v>
      </c>
      <c r="I7392" s="37">
        <f t="shared" si="1183"/>
        <v>0.54</v>
      </c>
      <c r="J7392" s="37">
        <f t="shared" si="1184"/>
        <v>0.04</v>
      </c>
      <c r="K7392" s="14">
        <f t="shared" si="1188"/>
        <v>198.23854999999995</v>
      </c>
      <c r="L7392" s="14">
        <f t="shared" si="1189"/>
        <v>70.328000000000017</v>
      </c>
      <c r="M7392" s="10">
        <f>IF(C7392="Data Error","Data Error",IF(C7392&lt;=K7392,0,1-IFERROR(INDEX(BAAL!$C:$D,MATCH(ROUNDUP(C7392-K7392,0),BAAL!$B:$B,0),MATCH(LEFT(M$2,4),BAAL!$C$2:$D$2,0)),0)))</f>
        <v>0</v>
      </c>
      <c r="N7392" s="10">
        <f>IF(D7392="Data Error","Data Error",IF(D7392&lt;=L7392,0,1-IFERROR(INDEX(BAAL!$C:$D,MATCH(ROUNDUP(D7392-L7392,0),BAAL!$B:$B,0),MATCH(LEFT(N$2,4),BAAL!$C$2:$D$2,0)),0)))</f>
        <v>0</v>
      </c>
      <c r="O7392" s="41">
        <f t="shared" si="1185"/>
        <v>2.8115748176714512E-3</v>
      </c>
      <c r="P7392" s="41">
        <f t="shared" si="1186"/>
        <v>4.3200012282042794E-5</v>
      </c>
      <c r="Q7392" s="10">
        <f t="shared" si="1190"/>
        <v>11</v>
      </c>
      <c r="R7392" s="34"/>
      <c r="BQ7392" t="str">
        <f>IF([1]Forecast!N7392="Data Error","Data Error","OK")</f>
        <v>OK</v>
      </c>
      <c r="BR7392" t="str">
        <f>IF([1]Forecast!Q7392="Data Error","Data Error","OK")</f>
        <v>Data Error</v>
      </c>
    </row>
    <row r="7393" spans="1:70" x14ac:dyDescent="0.25">
      <c r="A7393" s="10">
        <f t="shared" si="1181"/>
        <v>23</v>
      </c>
      <c r="B7393" s="4">
        <v>42312.958333333336</v>
      </c>
      <c r="C7393" s="2">
        <f>'[3]Hourly BAAL'!B7393</f>
        <v>0</v>
      </c>
      <c r="D7393" s="2">
        <f>'[3]Hourly BAAL'!C7393</f>
        <v>38.653199999999998</v>
      </c>
      <c r="E7393" s="3">
        <f>'[3]Hourly BAAL'!D7393</f>
        <v>0.6</v>
      </c>
      <c r="F7393" s="3">
        <f>'[3]Hourly BAAL'!E7393</f>
        <v>0.03</v>
      </c>
      <c r="G7393" s="31">
        <f t="shared" si="1187"/>
        <v>497.67</v>
      </c>
      <c r="H7393" s="31">
        <f t="shared" si="1182"/>
        <v>14.092800000000011</v>
      </c>
      <c r="I7393" s="37">
        <f t="shared" si="1183"/>
        <v>0.6</v>
      </c>
      <c r="J7393" s="37">
        <f t="shared" si="1184"/>
        <v>0.03</v>
      </c>
      <c r="K7393" s="14">
        <f t="shared" si="1188"/>
        <v>198.23854999999995</v>
      </c>
      <c r="L7393" s="14">
        <f t="shared" si="1189"/>
        <v>52.746000000000009</v>
      </c>
      <c r="M7393" s="10">
        <f>IF(C7393="Data Error","Data Error",IF(C7393&lt;=K7393,0,1-IFERROR(INDEX(BAAL!$C:$D,MATCH(ROUNDUP(C7393-K7393,0),BAAL!$B:$B,0),MATCH(LEFT(M$2,4),BAAL!$C$2:$D$2,0)),0)))</f>
        <v>0</v>
      </c>
      <c r="N7393" s="10">
        <f>IF(D7393="Data Error","Data Error",IF(D7393&lt;=L7393,0,1-IFERROR(INDEX(BAAL!$C:$D,MATCH(ROUNDUP(D7393-L7393,0),BAAL!$B:$B,0),MATCH(LEFT(N$2,4),BAAL!$C$2:$D$2,0)),0)))</f>
        <v>0</v>
      </c>
      <c r="O7393" s="41">
        <f t="shared" si="1185"/>
        <v>1.0103058548093177E-3</v>
      </c>
      <c r="P7393" s="41">
        <f t="shared" si="1186"/>
        <v>2.8892808899344221E-4</v>
      </c>
      <c r="Q7393" s="10">
        <f t="shared" si="1190"/>
        <v>11</v>
      </c>
      <c r="R7393" s="34"/>
      <c r="BQ7393" t="str">
        <f>IF([1]Forecast!N7393="Data Error","Data Error","OK")</f>
        <v>OK</v>
      </c>
      <c r="BR7393" t="str">
        <f>IF([1]Forecast!Q7393="Data Error","Data Error","OK")</f>
        <v>Data Error</v>
      </c>
    </row>
    <row r="7394" spans="1:70" x14ac:dyDescent="0.25">
      <c r="A7394" s="10">
        <f t="shared" si="1181"/>
        <v>0</v>
      </c>
      <c r="B7394" s="1">
        <v>42313</v>
      </c>
      <c r="C7394" s="2">
        <f>'[3]Hourly BAAL'!B7394</f>
        <v>0</v>
      </c>
      <c r="D7394" s="2">
        <f>'[3]Hourly BAAL'!C7394</f>
        <v>2.3042400000000001</v>
      </c>
      <c r="E7394" s="3">
        <f>'[3]Hourly BAAL'!D7394</f>
        <v>0.54</v>
      </c>
      <c r="F7394" s="3">
        <f>'[3]Hourly BAAL'!E7394</f>
        <v>0.13</v>
      </c>
      <c r="G7394" s="31">
        <f t="shared" si="1187"/>
        <v>447.90300000000008</v>
      </c>
      <c r="H7394" s="31">
        <f t="shared" si="1182"/>
        <v>226.26176000000004</v>
      </c>
      <c r="I7394" s="37">
        <f t="shared" si="1183"/>
        <v>0.54</v>
      </c>
      <c r="J7394" s="37">
        <f t="shared" si="1184"/>
        <v>0.13</v>
      </c>
      <c r="K7394" s="14">
        <f t="shared" si="1188"/>
        <v>198.23854999999995</v>
      </c>
      <c r="L7394" s="14">
        <f t="shared" si="1189"/>
        <v>228.56600000000003</v>
      </c>
      <c r="M7394" s="10">
        <f>IF(C7394="Data Error","Data Error",IF(C7394&lt;=K7394,0,1-IFERROR(INDEX(BAAL!$C:$D,MATCH(ROUNDUP(C7394-K7394,0),BAAL!$B:$B,0),MATCH(LEFT(M$2,4),BAAL!$C$2:$D$2,0)),0)))</f>
        <v>0</v>
      </c>
      <c r="N7394" s="10">
        <f>IF(D7394="Data Error","Data Error",IF(D7394&lt;=L7394,0,1-IFERROR(INDEX(BAAL!$C:$D,MATCH(ROUNDUP(D7394-L7394,0),BAAL!$B:$B,0),MATCH(LEFT(N$2,4),BAAL!$C$2:$D$2,0)),0)))</f>
        <v>0</v>
      </c>
      <c r="O7394" s="41">
        <f t="shared" si="1185"/>
        <v>2.8115748176714512E-3</v>
      </c>
      <c r="P7394" s="41">
        <f t="shared" si="1186"/>
        <v>2.1048573505454902E-4</v>
      </c>
      <c r="Q7394" s="10">
        <f t="shared" si="1190"/>
        <v>11</v>
      </c>
      <c r="R7394" s="34"/>
      <c r="BQ7394" t="str">
        <f>IF([1]Forecast!N7394="Data Error","Data Error","OK")</f>
        <v>OK</v>
      </c>
      <c r="BR7394" t="str">
        <f>IF([1]Forecast!Q7394="Data Error","Data Error","OK")</f>
        <v>Data Error</v>
      </c>
    </row>
    <row r="7395" spans="1:70" x14ac:dyDescent="0.25">
      <c r="A7395" s="10">
        <f t="shared" si="1181"/>
        <v>1</v>
      </c>
      <c r="B7395" s="4">
        <v>42313.041666666664</v>
      </c>
      <c r="C7395" s="2">
        <f>'[3]Hourly BAAL'!B7395</f>
        <v>0</v>
      </c>
      <c r="D7395" s="2">
        <f>'[3]Hourly BAAL'!C7395</f>
        <v>10.2486</v>
      </c>
      <c r="E7395" s="3">
        <f>'[3]Hourly BAAL'!D7395</f>
        <v>0.65</v>
      </c>
      <c r="F7395" s="3">
        <f>'[3]Hourly BAAL'!E7395</f>
        <v>0.15</v>
      </c>
      <c r="G7395" s="31">
        <f t="shared" si="1187"/>
        <v>539.14250000000004</v>
      </c>
      <c r="H7395" s="31">
        <f t="shared" si="1182"/>
        <v>253.48140000000001</v>
      </c>
      <c r="I7395" s="37">
        <f t="shared" si="1183"/>
        <v>0.65</v>
      </c>
      <c r="J7395" s="37">
        <f t="shared" si="1184"/>
        <v>0.15</v>
      </c>
      <c r="K7395" s="14">
        <f t="shared" si="1188"/>
        <v>198.23854999999995</v>
      </c>
      <c r="L7395" s="14">
        <f t="shared" si="1189"/>
        <v>263.73</v>
      </c>
      <c r="M7395" s="10">
        <f>IF(C7395="Data Error","Data Error",IF(C7395&lt;=K7395,0,1-IFERROR(INDEX(BAAL!$C:$D,MATCH(ROUNDUP(C7395-K7395,0),BAAL!$B:$B,0),MATCH(LEFT(M$2,4),BAAL!$C$2:$D$2,0)),0)))</f>
        <v>0</v>
      </c>
      <c r="N7395" s="10">
        <f>IF(D7395="Data Error","Data Error",IF(D7395&lt;=L7395,0,1-IFERROR(INDEX(BAAL!$C:$D,MATCH(ROUNDUP(D7395-L7395,0),BAAL!$B:$B,0),MATCH(LEFT(N$2,4),BAAL!$C$2:$D$2,0)),0)))</f>
        <v>0</v>
      </c>
      <c r="O7395" s="41">
        <f t="shared" si="1185"/>
        <v>2.1635047032659998E-3</v>
      </c>
      <c r="P7395" s="41">
        <f t="shared" si="1186"/>
        <v>2.338952072111534E-4</v>
      </c>
      <c r="Q7395" s="10">
        <f t="shared" si="1190"/>
        <v>11</v>
      </c>
      <c r="R7395" s="34"/>
      <c r="BQ7395" t="str">
        <f>IF([1]Forecast!N7395="Data Error","Data Error","OK")</f>
        <v>OK</v>
      </c>
      <c r="BR7395" t="str">
        <f>IF([1]Forecast!Q7395="Data Error","Data Error","OK")</f>
        <v>OK</v>
      </c>
    </row>
    <row r="7396" spans="1:70" x14ac:dyDescent="0.25">
      <c r="A7396" s="10">
        <f t="shared" si="1181"/>
        <v>2</v>
      </c>
      <c r="B7396" s="4">
        <v>42313.083333333336</v>
      </c>
      <c r="C7396" s="2">
        <f>'[3]Hourly BAAL'!B7396</f>
        <v>12.999599999999999</v>
      </c>
      <c r="D7396" s="2">
        <f>'[3]Hourly BAAL'!C7396</f>
        <v>0</v>
      </c>
      <c r="E7396" s="3">
        <f>'[3]Hourly BAAL'!D7396</f>
        <v>0.67</v>
      </c>
      <c r="F7396" s="3">
        <f>'[3]Hourly BAAL'!E7396</f>
        <v>0.13</v>
      </c>
      <c r="G7396" s="31">
        <f t="shared" si="1187"/>
        <v>542.73190000000011</v>
      </c>
      <c r="H7396" s="31">
        <f t="shared" si="1182"/>
        <v>228.56600000000003</v>
      </c>
      <c r="I7396" s="37">
        <f t="shared" si="1183"/>
        <v>0.67</v>
      </c>
      <c r="J7396" s="37">
        <f t="shared" si="1184"/>
        <v>0.13</v>
      </c>
      <c r="K7396" s="14">
        <f t="shared" si="1188"/>
        <v>198.23854999999995</v>
      </c>
      <c r="L7396" s="14">
        <f t="shared" si="1189"/>
        <v>228.56600000000003</v>
      </c>
      <c r="M7396" s="10">
        <f>IF(C7396="Data Error","Data Error",IF(C7396&lt;=K7396,0,1-IFERROR(INDEX(BAAL!$C:$D,MATCH(ROUNDUP(C7396-K7396,0),BAAL!$B:$B,0),MATCH(LEFT(M$2,4),BAAL!$C$2:$D$2,0)),0)))</f>
        <v>0</v>
      </c>
      <c r="N7396" s="10">
        <f>IF(D7396="Data Error","Data Error",IF(D7396&lt;=L7396,0,1-IFERROR(INDEX(BAAL!$C:$D,MATCH(ROUNDUP(D7396-L7396,0),BAAL!$B:$B,0),MATCH(LEFT(N$2,4),BAAL!$C$2:$D$2,0)),0)))</f>
        <v>0</v>
      </c>
      <c r="O7396" s="41">
        <f t="shared" si="1185"/>
        <v>5.9859443878837676E-4</v>
      </c>
      <c r="P7396" s="41">
        <f t="shared" si="1186"/>
        <v>2.50231084412377E-4</v>
      </c>
      <c r="Q7396" s="10">
        <f t="shared" si="1190"/>
        <v>11</v>
      </c>
      <c r="R7396" s="34"/>
      <c r="BQ7396" t="str">
        <f>IF([1]Forecast!N7396="Data Error","Data Error","OK")</f>
        <v>OK</v>
      </c>
      <c r="BR7396" t="str">
        <f>IF([1]Forecast!Q7396="Data Error","Data Error","OK")</f>
        <v>OK</v>
      </c>
    </row>
    <row r="7397" spans="1:70" x14ac:dyDescent="0.25">
      <c r="A7397" s="10">
        <f t="shared" si="1181"/>
        <v>3</v>
      </c>
      <c r="B7397" s="4">
        <v>42313.125</v>
      </c>
      <c r="C7397" s="2">
        <f>'[3]Hourly BAAL'!B7397</f>
        <v>28.98732</v>
      </c>
      <c r="D7397" s="2">
        <f>'[3]Hourly BAAL'!C7397</f>
        <v>0</v>
      </c>
      <c r="E7397" s="3">
        <f>'[3]Hourly BAAL'!D7397</f>
        <v>0.64</v>
      </c>
      <c r="F7397" s="3">
        <f>'[3]Hourly BAAL'!E7397</f>
        <v>0.17</v>
      </c>
      <c r="G7397" s="31">
        <f t="shared" si="1187"/>
        <v>501.86068000000006</v>
      </c>
      <c r="H7397" s="31">
        <f t="shared" si="1182"/>
        <v>298.89400000000006</v>
      </c>
      <c r="I7397" s="37">
        <f t="shared" si="1183"/>
        <v>0.64</v>
      </c>
      <c r="J7397" s="37">
        <f t="shared" si="1184"/>
        <v>0.17</v>
      </c>
      <c r="K7397" s="14">
        <f t="shared" si="1188"/>
        <v>198.23854999999995</v>
      </c>
      <c r="L7397" s="14">
        <f t="shared" si="1189"/>
        <v>267.24639999999999</v>
      </c>
      <c r="M7397" s="10">
        <f>IF(C7397="Data Error","Data Error",IF(C7397&lt;=K7397,0,1-IFERROR(INDEX(BAAL!$C:$D,MATCH(ROUNDUP(C7397-K7397,0),BAAL!$B:$B,0),MATCH(LEFT(M$2,4),BAAL!$C$2:$D$2,0)),0)))</f>
        <v>0</v>
      </c>
      <c r="N7397" s="10">
        <f>IF(D7397="Data Error","Data Error",IF(D7397&lt;=L7397,0,1-IFERROR(INDEX(BAAL!$C:$D,MATCH(ROUNDUP(D7397-L7397,0),BAAL!$B:$B,0),MATCH(LEFT(N$2,4),BAAL!$C$2:$D$2,0)),0)))</f>
        <v>0</v>
      </c>
      <c r="O7397" s="41">
        <f t="shared" si="1185"/>
        <v>3.4033392222027918E-6</v>
      </c>
      <c r="P7397" s="41">
        <f t="shared" si="1186"/>
        <v>4.3415473691564435E-4</v>
      </c>
      <c r="Q7397" s="10">
        <f t="shared" si="1190"/>
        <v>11</v>
      </c>
      <c r="R7397" s="34"/>
      <c r="BQ7397" t="str">
        <f>IF([1]Forecast!N7397="Data Error","Data Error","OK")</f>
        <v>OK</v>
      </c>
      <c r="BR7397" t="str">
        <f>IF([1]Forecast!Q7397="Data Error","Data Error","OK")</f>
        <v>OK</v>
      </c>
    </row>
    <row r="7398" spans="1:70" x14ac:dyDescent="0.25">
      <c r="A7398" s="10">
        <f t="shared" si="1181"/>
        <v>4</v>
      </c>
      <c r="B7398" s="4">
        <v>42313.166666666664</v>
      </c>
      <c r="C7398" s="2">
        <f>'[3]Hourly BAAL'!B7398</f>
        <v>0</v>
      </c>
      <c r="D7398" s="2">
        <f>'[3]Hourly BAAL'!C7398</f>
        <v>0</v>
      </c>
      <c r="E7398" s="3">
        <f>'[3]Hourly BAAL'!D7398</f>
        <v>0.52</v>
      </c>
      <c r="F7398" s="3">
        <f>'[3]Hourly BAAL'!E7398</f>
        <v>0.18</v>
      </c>
      <c r="G7398" s="31">
        <f t="shared" si="1187"/>
        <v>431.31400000000002</v>
      </c>
      <c r="H7398" s="31">
        <f t="shared" si="1182"/>
        <v>316.47600000000006</v>
      </c>
      <c r="I7398" s="37">
        <f t="shared" si="1183"/>
        <v>0.52</v>
      </c>
      <c r="J7398" s="37">
        <f t="shared" si="1184"/>
        <v>0.18</v>
      </c>
      <c r="K7398" s="14">
        <f t="shared" si="1188"/>
        <v>198.23854999999995</v>
      </c>
      <c r="L7398" s="14">
        <f t="shared" si="1189"/>
        <v>267.24639999999999</v>
      </c>
      <c r="M7398" s="10">
        <f>IF(C7398="Data Error","Data Error",IF(C7398&lt;=K7398,0,1-IFERROR(INDEX(BAAL!$C:$D,MATCH(ROUNDUP(C7398-K7398,0),BAAL!$B:$B,0),MATCH(LEFT(M$2,4),BAAL!$C$2:$D$2,0)),0)))</f>
        <v>0</v>
      </c>
      <c r="N7398" s="10">
        <f>IF(D7398="Data Error","Data Error",IF(D7398&lt;=L7398,0,1-IFERROR(INDEX(BAAL!$C:$D,MATCH(ROUNDUP(D7398-L7398,0),BAAL!$B:$B,0),MATCH(LEFT(N$2,4),BAAL!$C$2:$D$2,0)),0)))</f>
        <v>0</v>
      </c>
      <c r="O7398" s="41">
        <f t="shared" si="1185"/>
        <v>1.3472102729401116E-3</v>
      </c>
      <c r="P7398" s="41">
        <f t="shared" si="1186"/>
        <v>4.757470015617967E-4</v>
      </c>
      <c r="Q7398" s="10">
        <f t="shared" si="1190"/>
        <v>11</v>
      </c>
      <c r="R7398" s="34"/>
      <c r="BQ7398" t="str">
        <f>IF([1]Forecast!N7398="Data Error","Data Error","OK")</f>
        <v>OK</v>
      </c>
      <c r="BR7398" t="str">
        <f>IF([1]Forecast!Q7398="Data Error","Data Error","OK")</f>
        <v>OK</v>
      </c>
    </row>
    <row r="7399" spans="1:70" x14ac:dyDescent="0.25">
      <c r="A7399" s="10">
        <f t="shared" si="1181"/>
        <v>5</v>
      </c>
      <c r="B7399" s="4">
        <v>42313.208333333336</v>
      </c>
      <c r="C7399" s="2">
        <f>'[3]Hourly BAAL'!B7399</f>
        <v>1.62876</v>
      </c>
      <c r="D7399" s="2">
        <f>'[3]Hourly BAAL'!C7399</f>
        <v>0</v>
      </c>
      <c r="E7399" s="3">
        <f>'[3]Hourly BAAL'!D7399</f>
        <v>0.5</v>
      </c>
      <c r="F7399" s="3">
        <f>'[3]Hourly BAAL'!E7399</f>
        <v>0.21</v>
      </c>
      <c r="G7399" s="31">
        <f t="shared" si="1187"/>
        <v>413.09624000000002</v>
      </c>
      <c r="H7399" s="31">
        <f t="shared" si="1182"/>
        <v>369.22200000000004</v>
      </c>
      <c r="I7399" s="37">
        <f t="shared" si="1183"/>
        <v>0.5</v>
      </c>
      <c r="J7399" s="37">
        <f t="shared" si="1184"/>
        <v>0.21</v>
      </c>
      <c r="K7399" s="14">
        <f t="shared" si="1188"/>
        <v>198.23854999999995</v>
      </c>
      <c r="L7399" s="14">
        <f t="shared" si="1189"/>
        <v>267.24639999999999</v>
      </c>
      <c r="M7399" s="10">
        <f>IF(C7399="Data Error","Data Error",IF(C7399&lt;=K7399,0,1-IFERROR(INDEX(BAAL!$C:$D,MATCH(ROUNDUP(C7399-K7399,0),BAAL!$B:$B,0),MATCH(LEFT(M$2,4),BAAL!$C$2:$D$2,0)),0)))</f>
        <v>0</v>
      </c>
      <c r="N7399" s="10">
        <f>IF(D7399="Data Error","Data Error",IF(D7399&lt;=L7399,0,1-IFERROR(INDEX(BAAL!$C:$D,MATCH(ROUNDUP(D7399-L7399,0),BAAL!$B:$B,0),MATCH(LEFT(N$2,4),BAAL!$C$2:$D$2,0)),0)))</f>
        <v>0</v>
      </c>
      <c r="O7399" s="41">
        <f t="shared" si="1185"/>
        <v>1.5575889951374067E-3</v>
      </c>
      <c r="P7399" s="41">
        <f t="shared" si="1186"/>
        <v>5.8136583895803458E-4</v>
      </c>
      <c r="Q7399" s="10">
        <f t="shared" si="1190"/>
        <v>11</v>
      </c>
      <c r="R7399" s="34"/>
      <c r="BQ7399" t="str">
        <f>IF([1]Forecast!N7399="Data Error","Data Error","OK")</f>
        <v>OK</v>
      </c>
      <c r="BR7399" t="str">
        <f>IF([1]Forecast!Q7399="Data Error","Data Error","OK")</f>
        <v>OK</v>
      </c>
    </row>
    <row r="7400" spans="1:70" x14ac:dyDescent="0.25">
      <c r="A7400" s="10">
        <f t="shared" si="1181"/>
        <v>6</v>
      </c>
      <c r="B7400" s="4">
        <v>42313.25</v>
      </c>
      <c r="C7400" s="2">
        <f>'[3]Hourly BAAL'!B7400</f>
        <v>0</v>
      </c>
      <c r="D7400" s="2">
        <f>'[3]Hourly BAAL'!C7400</f>
        <v>0</v>
      </c>
      <c r="E7400" s="3">
        <f>'[3]Hourly BAAL'!D7400</f>
        <v>0.62</v>
      </c>
      <c r="F7400" s="3">
        <f>'[3]Hourly BAAL'!E7400</f>
        <v>0.27</v>
      </c>
      <c r="G7400" s="31">
        <f t="shared" si="1187"/>
        <v>514.25900000000001</v>
      </c>
      <c r="H7400" s="31">
        <f t="shared" si="1182"/>
        <v>474.71400000000011</v>
      </c>
      <c r="I7400" s="37">
        <f t="shared" si="1183"/>
        <v>0.62</v>
      </c>
      <c r="J7400" s="37">
        <f t="shared" si="1184"/>
        <v>0.27</v>
      </c>
      <c r="K7400" s="14">
        <f t="shared" si="1188"/>
        <v>198.23854999999995</v>
      </c>
      <c r="L7400" s="14">
        <f t="shared" si="1189"/>
        <v>267.24639999999999</v>
      </c>
      <c r="M7400" s="10">
        <f>IF(C7400="Data Error","Data Error",IF(C7400&lt;=K7400,0,1-IFERROR(INDEX(BAAL!$C:$D,MATCH(ROUNDUP(C7400-K7400,0),BAAL!$B:$B,0),MATCH(LEFT(M$2,4),BAAL!$C$2:$D$2,0)),0)))</f>
        <v>0</v>
      </c>
      <c r="N7400" s="10">
        <f>IF(D7400="Data Error","Data Error",IF(D7400&lt;=L7400,0,1-IFERROR(INDEX(BAAL!$C:$D,MATCH(ROUNDUP(D7400-L7400,0),BAAL!$B:$B,0),MATCH(LEFT(N$2,4),BAAL!$C$2:$D$2,0)),0)))</f>
        <v>0</v>
      </c>
      <c r="O7400" s="41">
        <f t="shared" si="1185"/>
        <v>5.1138539536269641E-4</v>
      </c>
      <c r="P7400" s="41">
        <f t="shared" si="1186"/>
        <v>6.4972927820827731E-4</v>
      </c>
      <c r="Q7400" s="10">
        <f t="shared" si="1190"/>
        <v>11</v>
      </c>
      <c r="R7400" s="34"/>
      <c r="BQ7400" t="str">
        <f>IF([1]Forecast!N7400="Data Error","Data Error","OK")</f>
        <v>OK</v>
      </c>
      <c r="BR7400" t="str">
        <f>IF([1]Forecast!Q7400="Data Error","Data Error","OK")</f>
        <v>OK</v>
      </c>
    </row>
    <row r="7401" spans="1:70" x14ac:dyDescent="0.25">
      <c r="A7401" s="10">
        <f t="shared" si="1181"/>
        <v>7</v>
      </c>
      <c r="B7401" s="4">
        <v>42313.291666666664</v>
      </c>
      <c r="C7401" s="2">
        <f>'[3]Hourly BAAL'!B7401</f>
        <v>0</v>
      </c>
      <c r="D7401" s="2">
        <f>'[3]Hourly BAAL'!C7401</f>
        <v>0</v>
      </c>
      <c r="E7401" s="3">
        <f>'[3]Hourly BAAL'!D7401</f>
        <v>0.59</v>
      </c>
      <c r="F7401" s="3">
        <f>'[3]Hourly BAAL'!E7401</f>
        <v>0.27</v>
      </c>
      <c r="G7401" s="31">
        <f t="shared" si="1187"/>
        <v>489.37549999999999</v>
      </c>
      <c r="H7401" s="31">
        <f t="shared" si="1182"/>
        <v>474.71400000000011</v>
      </c>
      <c r="I7401" s="37">
        <f t="shared" si="1183"/>
        <v>0.59</v>
      </c>
      <c r="J7401" s="37">
        <f t="shared" si="1184"/>
        <v>0.27</v>
      </c>
      <c r="K7401" s="14">
        <f t="shared" si="1188"/>
        <v>198.23854999999995</v>
      </c>
      <c r="L7401" s="14">
        <f t="shared" si="1189"/>
        <v>267.24639999999999</v>
      </c>
      <c r="M7401" s="10">
        <f>IF(C7401="Data Error","Data Error",IF(C7401&lt;=K7401,0,1-IFERROR(INDEX(BAAL!$C:$D,MATCH(ROUNDUP(C7401-K7401,0),BAAL!$B:$B,0),MATCH(LEFT(M$2,4),BAAL!$C$2:$D$2,0)),0)))</f>
        <v>0</v>
      </c>
      <c r="N7401" s="10">
        <f>IF(D7401="Data Error","Data Error",IF(D7401&lt;=L7401,0,1-IFERROR(INDEX(BAAL!$C:$D,MATCH(ROUNDUP(D7401-L7401,0),BAAL!$B:$B,0),MATCH(LEFT(N$2,4),BAAL!$C$2:$D$2,0)),0)))</f>
        <v>0</v>
      </c>
      <c r="O7401" s="41">
        <f t="shared" si="1185"/>
        <v>2.0017780209673282E-3</v>
      </c>
      <c r="P7401" s="41">
        <f t="shared" si="1186"/>
        <v>6.4972927820827731E-4</v>
      </c>
      <c r="Q7401" s="10">
        <f t="shared" si="1190"/>
        <v>11</v>
      </c>
      <c r="R7401" s="34"/>
      <c r="BQ7401" t="str">
        <f>IF([1]Forecast!N7401="Data Error","Data Error","OK")</f>
        <v>OK</v>
      </c>
      <c r="BR7401" t="str">
        <f>IF([1]Forecast!Q7401="Data Error","Data Error","OK")</f>
        <v>OK</v>
      </c>
    </row>
    <row r="7402" spans="1:70" x14ac:dyDescent="0.25">
      <c r="A7402" s="10">
        <f t="shared" si="1181"/>
        <v>8</v>
      </c>
      <c r="B7402" s="4">
        <v>42313.333333333336</v>
      </c>
      <c r="C7402" s="2">
        <f>'[3]Hourly BAAL'!B7402</f>
        <v>0</v>
      </c>
      <c r="D7402" s="2">
        <f>'[3]Hourly BAAL'!C7402</f>
        <v>0</v>
      </c>
      <c r="E7402" s="3">
        <f>'[3]Hourly BAAL'!D7402</f>
        <v>0.56000000000000005</v>
      </c>
      <c r="F7402" s="3">
        <f>'[3]Hourly BAAL'!E7402</f>
        <v>0.36</v>
      </c>
      <c r="G7402" s="31">
        <f t="shared" si="1187"/>
        <v>464.49200000000008</v>
      </c>
      <c r="H7402" s="31">
        <f t="shared" si="1182"/>
        <v>632.95200000000011</v>
      </c>
      <c r="I7402" s="37">
        <f t="shared" si="1183"/>
        <v>0.56000000000000005</v>
      </c>
      <c r="J7402" s="37">
        <f t="shared" si="1184"/>
        <v>0.36</v>
      </c>
      <c r="K7402" s="14">
        <f t="shared" si="1188"/>
        <v>198.23854999999995</v>
      </c>
      <c r="L7402" s="14">
        <f t="shared" si="1189"/>
        <v>267.24639999999999</v>
      </c>
      <c r="M7402" s="10">
        <f>IF(C7402="Data Error","Data Error",IF(C7402&lt;=K7402,0,1-IFERROR(INDEX(BAAL!$C:$D,MATCH(ROUNDUP(C7402-K7402,0),BAAL!$B:$B,0),MATCH(LEFT(M$2,4),BAAL!$C$2:$D$2,0)),0)))</f>
        <v>0</v>
      </c>
      <c r="N7402" s="10">
        <f>IF(D7402="Data Error","Data Error",IF(D7402&lt;=L7402,0,1-IFERROR(INDEX(BAAL!$C:$D,MATCH(ROUNDUP(D7402-L7402,0),BAAL!$B:$B,0),MATCH(LEFT(N$2,4),BAAL!$C$2:$D$2,0)),0)))</f>
        <v>0</v>
      </c>
      <c r="O7402" s="41">
        <f t="shared" si="1185"/>
        <v>1.015410530583839E-3</v>
      </c>
      <c r="P7402" s="41">
        <f t="shared" si="1186"/>
        <v>7.7755184137546477E-4</v>
      </c>
      <c r="Q7402" s="10">
        <f t="shared" si="1190"/>
        <v>11</v>
      </c>
      <c r="R7402" s="34"/>
      <c r="BQ7402" t="str">
        <f>IF([1]Forecast!N7402="Data Error","Data Error","OK")</f>
        <v>OK</v>
      </c>
      <c r="BR7402" t="str">
        <f>IF([1]Forecast!Q7402="Data Error","Data Error","OK")</f>
        <v>OK</v>
      </c>
    </row>
    <row r="7403" spans="1:70" x14ac:dyDescent="0.25">
      <c r="A7403" s="10">
        <f t="shared" si="1181"/>
        <v>9</v>
      </c>
      <c r="B7403" s="4">
        <v>42313.375</v>
      </c>
      <c r="C7403" s="2">
        <f>'[3]Hourly BAAL'!B7403</f>
        <v>0</v>
      </c>
      <c r="D7403" s="2">
        <f>'[3]Hourly BAAL'!C7403</f>
        <v>0</v>
      </c>
      <c r="E7403" s="3">
        <f>'[3]Hourly BAAL'!D7403</f>
        <v>0.64</v>
      </c>
      <c r="F7403" s="3">
        <f>'[3]Hourly BAAL'!E7403</f>
        <v>0.41</v>
      </c>
      <c r="G7403" s="31">
        <f t="shared" si="1187"/>
        <v>530.84800000000007</v>
      </c>
      <c r="H7403" s="31">
        <f t="shared" si="1182"/>
        <v>720.86200000000008</v>
      </c>
      <c r="I7403" s="37">
        <f t="shared" si="1183"/>
        <v>0.64</v>
      </c>
      <c r="J7403" s="37">
        <f t="shared" si="1184"/>
        <v>0.41</v>
      </c>
      <c r="K7403" s="14">
        <f t="shared" si="1188"/>
        <v>198.23854999999995</v>
      </c>
      <c r="L7403" s="14">
        <f t="shared" si="1189"/>
        <v>267.24639999999999</v>
      </c>
      <c r="M7403" s="10">
        <f>IF(C7403="Data Error","Data Error",IF(C7403&lt;=K7403,0,1-IFERROR(INDEX(BAAL!$C:$D,MATCH(ROUNDUP(C7403-K7403,0),BAAL!$B:$B,0),MATCH(LEFT(M$2,4),BAAL!$C$2:$D$2,0)),0)))</f>
        <v>0</v>
      </c>
      <c r="N7403" s="10">
        <f>IF(D7403="Data Error","Data Error",IF(D7403&lt;=L7403,0,1-IFERROR(INDEX(BAAL!$C:$D,MATCH(ROUNDUP(D7403-L7403,0),BAAL!$B:$B,0),MATCH(LEFT(N$2,4),BAAL!$C$2:$D$2,0)),0)))</f>
        <v>0</v>
      </c>
      <c r="O7403" s="41">
        <f t="shared" si="1185"/>
        <v>1.3536846820419882E-3</v>
      </c>
      <c r="P7403" s="41">
        <f t="shared" si="1186"/>
        <v>1.418664506754563E-3</v>
      </c>
      <c r="Q7403" s="10">
        <f t="shared" si="1190"/>
        <v>11</v>
      </c>
      <c r="R7403" s="34"/>
      <c r="BQ7403" t="str">
        <f>IF([1]Forecast!N7403="Data Error","Data Error","OK")</f>
        <v>OK</v>
      </c>
      <c r="BR7403" t="str">
        <f>IF([1]Forecast!Q7403="Data Error","Data Error","OK")</f>
        <v>OK</v>
      </c>
    </row>
    <row r="7404" spans="1:70" x14ac:dyDescent="0.25">
      <c r="A7404" s="10">
        <f t="shared" si="1181"/>
        <v>10</v>
      </c>
      <c r="B7404" s="4">
        <v>42313.416666666664</v>
      </c>
      <c r="C7404" s="2">
        <f>'[3]Hourly BAAL'!B7404</f>
        <v>0</v>
      </c>
      <c r="D7404" s="2">
        <f>'[3]Hourly BAAL'!C7404</f>
        <v>0</v>
      </c>
      <c r="E7404" s="3">
        <f>'[3]Hourly BAAL'!D7404</f>
        <v>0.71</v>
      </c>
      <c r="F7404" s="3">
        <f>'[3]Hourly BAAL'!E7404</f>
        <v>0.47</v>
      </c>
      <c r="G7404" s="31">
        <f t="shared" si="1187"/>
        <v>588.90949999999998</v>
      </c>
      <c r="H7404" s="31">
        <f t="shared" si="1182"/>
        <v>826.35400000000004</v>
      </c>
      <c r="I7404" s="37">
        <f t="shared" si="1183"/>
        <v>0.71</v>
      </c>
      <c r="J7404" s="37">
        <f t="shared" si="1184"/>
        <v>0.47</v>
      </c>
      <c r="K7404" s="14">
        <f t="shared" si="1188"/>
        <v>198.23854999999995</v>
      </c>
      <c r="L7404" s="14">
        <f t="shared" si="1189"/>
        <v>267.24639999999999</v>
      </c>
      <c r="M7404" s="10">
        <f>IF(C7404="Data Error","Data Error",IF(C7404&lt;=K7404,0,1-IFERROR(INDEX(BAAL!$C:$D,MATCH(ROUNDUP(C7404-K7404,0),BAAL!$B:$B,0),MATCH(LEFT(M$2,4),BAAL!$C$2:$D$2,0)),0)))</f>
        <v>0</v>
      </c>
      <c r="N7404" s="10">
        <f>IF(D7404="Data Error","Data Error",IF(D7404&lt;=L7404,0,1-IFERROR(INDEX(BAAL!$C:$D,MATCH(ROUNDUP(D7404-L7404,0),BAAL!$B:$B,0),MATCH(LEFT(N$2,4),BAAL!$C$2:$D$2,0)),0)))</f>
        <v>0</v>
      </c>
      <c r="O7404" s="41">
        <f t="shared" si="1185"/>
        <v>2.662322612320224E-3</v>
      </c>
      <c r="P7404" s="41">
        <f t="shared" si="1186"/>
        <v>1.2348573754193853E-3</v>
      </c>
      <c r="Q7404" s="10">
        <f t="shared" si="1190"/>
        <v>11</v>
      </c>
      <c r="R7404" s="34"/>
      <c r="BQ7404" t="str">
        <f>IF([1]Forecast!N7404="Data Error","Data Error","OK")</f>
        <v>OK</v>
      </c>
      <c r="BR7404" t="str">
        <f>IF([1]Forecast!Q7404="Data Error","Data Error","OK")</f>
        <v>OK</v>
      </c>
    </row>
    <row r="7405" spans="1:70" x14ac:dyDescent="0.25">
      <c r="A7405" s="10">
        <f t="shared" si="1181"/>
        <v>11</v>
      </c>
      <c r="B7405" s="4">
        <v>42313.458333333336</v>
      </c>
      <c r="C7405" s="2">
        <f>'[3]Hourly BAAL'!B7405</f>
        <v>0</v>
      </c>
      <c r="D7405" s="2">
        <f>'[3]Hourly BAAL'!C7405</f>
        <v>0</v>
      </c>
      <c r="E7405" s="3">
        <f>'[3]Hourly BAAL'!D7405</f>
        <v>0.76</v>
      </c>
      <c r="F7405" s="3">
        <f>'[3]Hourly BAAL'!E7405</f>
        <v>0.55000000000000004</v>
      </c>
      <c r="G7405" s="31">
        <f t="shared" si="1187"/>
        <v>630.38200000000006</v>
      </c>
      <c r="H7405" s="31">
        <f t="shared" si="1182"/>
        <v>967.01000000000022</v>
      </c>
      <c r="I7405" s="37">
        <f t="shared" si="1183"/>
        <v>0.76</v>
      </c>
      <c r="J7405" s="37">
        <f t="shared" si="1184"/>
        <v>0.55000000000000004</v>
      </c>
      <c r="K7405" s="14">
        <f t="shared" si="1188"/>
        <v>198.23854999999995</v>
      </c>
      <c r="L7405" s="14">
        <f t="shared" si="1189"/>
        <v>267.24639999999999</v>
      </c>
      <c r="M7405" s="10">
        <f>IF(C7405="Data Error","Data Error",IF(C7405&lt;=K7405,0,1-IFERROR(INDEX(BAAL!$C:$D,MATCH(ROUNDUP(C7405-K7405,0),BAAL!$B:$B,0),MATCH(LEFT(M$2,4),BAAL!$C$2:$D$2,0)),0)))</f>
        <v>0</v>
      </c>
      <c r="N7405" s="10">
        <f>IF(D7405="Data Error","Data Error",IF(D7405&lt;=L7405,0,1-IFERROR(INDEX(BAAL!$C:$D,MATCH(ROUNDUP(D7405-L7405,0),BAAL!$B:$B,0),MATCH(LEFT(N$2,4),BAAL!$C$2:$D$2,0)),0)))</f>
        <v>0</v>
      </c>
      <c r="O7405" s="41">
        <f t="shared" si="1185"/>
        <v>1.2185719369551934E-3</v>
      </c>
      <c r="P7405" s="41">
        <f t="shared" si="1186"/>
        <v>1.1673451869267887E-3</v>
      </c>
      <c r="Q7405" s="10">
        <f t="shared" si="1190"/>
        <v>11</v>
      </c>
      <c r="R7405" s="34"/>
      <c r="BQ7405" t="str">
        <f>IF([1]Forecast!N7405="Data Error","Data Error","OK")</f>
        <v>OK</v>
      </c>
      <c r="BR7405" t="str">
        <f>IF([1]Forecast!Q7405="Data Error","Data Error","OK")</f>
        <v>OK</v>
      </c>
    </row>
    <row r="7406" spans="1:70" x14ac:dyDescent="0.25">
      <c r="A7406" s="10">
        <f t="shared" si="1181"/>
        <v>12</v>
      </c>
      <c r="B7406" s="4">
        <v>42313.5</v>
      </c>
      <c r="C7406" s="2">
        <f>'[3]Hourly BAAL'!B7406</f>
        <v>0</v>
      </c>
      <c r="D7406" s="2">
        <f>'[3]Hourly BAAL'!C7406</f>
        <v>0</v>
      </c>
      <c r="E7406" s="3">
        <f>'[3]Hourly BAAL'!D7406</f>
        <v>0.74</v>
      </c>
      <c r="F7406" s="3">
        <f>'[3]Hourly BAAL'!E7406</f>
        <v>0.67</v>
      </c>
      <c r="G7406" s="31">
        <f t="shared" si="1187"/>
        <v>613.79300000000001</v>
      </c>
      <c r="H7406" s="31">
        <f t="shared" si="1182"/>
        <v>1177.9940000000001</v>
      </c>
      <c r="I7406" s="37">
        <f t="shared" si="1183"/>
        <v>0.74</v>
      </c>
      <c r="J7406" s="37">
        <f t="shared" si="1184"/>
        <v>0.67</v>
      </c>
      <c r="K7406" s="14">
        <f t="shared" si="1188"/>
        <v>198.23854999999995</v>
      </c>
      <c r="L7406" s="14">
        <f t="shared" si="1189"/>
        <v>267.24639999999999</v>
      </c>
      <c r="M7406" s="10">
        <f>IF(C7406="Data Error","Data Error",IF(C7406&lt;=K7406,0,1-IFERROR(INDEX(BAAL!$C:$D,MATCH(ROUNDUP(C7406-K7406,0),BAAL!$B:$B,0),MATCH(LEFT(M$2,4),BAAL!$C$2:$D$2,0)),0)))</f>
        <v>0</v>
      </c>
      <c r="N7406" s="10">
        <f>IF(D7406="Data Error","Data Error",IF(D7406&lt;=L7406,0,1-IFERROR(INDEX(BAAL!$C:$D,MATCH(ROUNDUP(D7406-L7406,0),BAAL!$B:$B,0),MATCH(LEFT(N$2,4),BAAL!$C$2:$D$2,0)),0)))</f>
        <v>0</v>
      </c>
      <c r="O7406" s="41">
        <f t="shared" si="1185"/>
        <v>2.0922623477078631E-3</v>
      </c>
      <c r="P7406" s="41">
        <f t="shared" si="1186"/>
        <v>1.0399883424868478E-3</v>
      </c>
      <c r="Q7406" s="10">
        <f t="shared" si="1190"/>
        <v>11</v>
      </c>
      <c r="R7406" s="34"/>
      <c r="BQ7406" t="str">
        <f>IF([1]Forecast!N7406="Data Error","Data Error","OK")</f>
        <v>OK</v>
      </c>
      <c r="BR7406" t="str">
        <f>IF([1]Forecast!Q7406="Data Error","Data Error","OK")</f>
        <v>OK</v>
      </c>
    </row>
    <row r="7407" spans="1:70" x14ac:dyDescent="0.25">
      <c r="A7407" s="10">
        <f t="shared" si="1181"/>
        <v>13</v>
      </c>
      <c r="B7407" s="4">
        <v>42313.541666666664</v>
      </c>
      <c r="C7407" s="2">
        <f>'[3]Hourly BAAL'!B7407</f>
        <v>15.9594</v>
      </c>
      <c r="D7407" s="2">
        <f>'[3]Hourly BAAL'!C7407</f>
        <v>0</v>
      </c>
      <c r="E7407" s="3">
        <f>'[3]Hourly BAAL'!D7407</f>
        <v>0.84</v>
      </c>
      <c r="F7407" s="3">
        <f>'[3]Hourly BAAL'!E7407</f>
        <v>0.64</v>
      </c>
      <c r="G7407" s="31">
        <f t="shared" si="1187"/>
        <v>680.7786000000001</v>
      </c>
      <c r="H7407" s="31">
        <f t="shared" si="1182"/>
        <v>1125.2480000000003</v>
      </c>
      <c r="I7407" s="37">
        <f t="shared" si="1183"/>
        <v>0.84</v>
      </c>
      <c r="J7407" s="37">
        <f t="shared" si="1184"/>
        <v>0.64</v>
      </c>
      <c r="K7407" s="14">
        <f t="shared" si="1188"/>
        <v>198.23854999999995</v>
      </c>
      <c r="L7407" s="14">
        <f t="shared" si="1189"/>
        <v>267.24639999999999</v>
      </c>
      <c r="M7407" s="10">
        <f>IF(C7407="Data Error","Data Error",IF(C7407&lt;=K7407,0,1-IFERROR(INDEX(BAAL!$C:$D,MATCH(ROUNDUP(C7407-K7407,0),BAAL!$B:$B,0),MATCH(LEFT(M$2,4),BAAL!$C$2:$D$2,0)),0)))</f>
        <v>0</v>
      </c>
      <c r="N7407" s="10">
        <f>IF(D7407="Data Error","Data Error",IF(D7407&lt;=L7407,0,1-IFERROR(INDEX(BAAL!$C:$D,MATCH(ROUNDUP(D7407-L7407,0),BAAL!$B:$B,0),MATCH(LEFT(N$2,4),BAAL!$C$2:$D$2,0)),0)))</f>
        <v>0</v>
      </c>
      <c r="O7407" s="41">
        <f t="shared" si="1185"/>
        <v>2.4497087166032542E-4</v>
      </c>
      <c r="P7407" s="41">
        <f t="shared" si="1186"/>
        <v>1.1137385805073253E-3</v>
      </c>
      <c r="Q7407" s="10">
        <f t="shared" si="1190"/>
        <v>11</v>
      </c>
      <c r="R7407" s="34"/>
      <c r="BQ7407" t="str">
        <f>IF([1]Forecast!N7407="Data Error","Data Error","OK")</f>
        <v>OK</v>
      </c>
      <c r="BR7407" t="str">
        <f>IF([1]Forecast!Q7407="Data Error","Data Error","OK")</f>
        <v>OK</v>
      </c>
    </row>
    <row r="7408" spans="1:70" x14ac:dyDescent="0.25">
      <c r="A7408" s="10">
        <f t="shared" si="1181"/>
        <v>14</v>
      </c>
      <c r="B7408" s="4">
        <v>42313.583333333336</v>
      </c>
      <c r="C7408" s="2">
        <f>'[3]Hourly BAAL'!B7408</f>
        <v>0</v>
      </c>
      <c r="D7408" s="2">
        <f>'[3]Hourly BAAL'!C7408</f>
        <v>24.751200000000001</v>
      </c>
      <c r="E7408" s="3">
        <f>'[3]Hourly BAAL'!D7408</f>
        <v>0.78</v>
      </c>
      <c r="F7408" s="3">
        <f>'[3]Hourly BAAL'!E7408</f>
        <v>0.71</v>
      </c>
      <c r="G7408" s="31">
        <f t="shared" si="1187"/>
        <v>646.971</v>
      </c>
      <c r="H7408" s="31">
        <f t="shared" si="1182"/>
        <v>1223.5708000000002</v>
      </c>
      <c r="I7408" s="37">
        <f t="shared" si="1183"/>
        <v>0.78</v>
      </c>
      <c r="J7408" s="37">
        <f t="shared" si="1184"/>
        <v>0.71</v>
      </c>
      <c r="K7408" s="14">
        <f t="shared" si="1188"/>
        <v>198.23854999999995</v>
      </c>
      <c r="L7408" s="14">
        <f t="shared" si="1189"/>
        <v>267.24639999999999</v>
      </c>
      <c r="M7408" s="10">
        <f>IF(C7408="Data Error","Data Error",IF(C7408&lt;=K7408,0,1-IFERROR(INDEX(BAAL!$C:$D,MATCH(ROUNDUP(C7408-K7408,0),BAAL!$B:$B,0),MATCH(LEFT(M$2,4),BAAL!$C$2:$D$2,0)),0)))</f>
        <v>0</v>
      </c>
      <c r="N7408" s="10">
        <f>IF(D7408="Data Error","Data Error",IF(D7408&lt;=L7408,0,1-IFERROR(INDEX(BAAL!$C:$D,MATCH(ROUNDUP(D7408-L7408,0),BAAL!$B:$B,0),MATCH(LEFT(N$2,4),BAAL!$C$2:$D$2,0)),0)))</f>
        <v>0</v>
      </c>
      <c r="O7408" s="41">
        <f t="shared" si="1185"/>
        <v>6.2532995233952374E-4</v>
      </c>
      <c r="P7408" s="41">
        <f t="shared" si="1186"/>
        <v>1.5322794619741832E-4</v>
      </c>
      <c r="Q7408" s="10">
        <f t="shared" si="1190"/>
        <v>11</v>
      </c>
      <c r="R7408" s="34"/>
      <c r="BQ7408" t="str">
        <f>IF([1]Forecast!N7408="Data Error","Data Error","OK")</f>
        <v>OK</v>
      </c>
      <c r="BR7408" t="str">
        <f>IF([1]Forecast!Q7408="Data Error","Data Error","OK")</f>
        <v>OK</v>
      </c>
    </row>
    <row r="7409" spans="1:70" x14ac:dyDescent="0.25">
      <c r="A7409" s="10">
        <f t="shared" si="1181"/>
        <v>15</v>
      </c>
      <c r="B7409" s="4">
        <v>42313.625</v>
      </c>
      <c r="C7409" s="2">
        <f>'[3]Hourly BAAL'!B7409</f>
        <v>5.3044800000000096</v>
      </c>
      <c r="D7409" s="2">
        <f>'[3]Hourly BAAL'!C7409</f>
        <v>75.474239999999995</v>
      </c>
      <c r="E7409" s="3">
        <f>'[3]Hourly BAAL'!D7409</f>
        <v>0.77</v>
      </c>
      <c r="F7409" s="3">
        <f>'[3]Hourly BAAL'!E7409</f>
        <v>0.63</v>
      </c>
      <c r="G7409" s="31">
        <f t="shared" si="1187"/>
        <v>633.37202000000002</v>
      </c>
      <c r="H7409" s="31">
        <f t="shared" si="1182"/>
        <v>1032.1917600000002</v>
      </c>
      <c r="I7409" s="37">
        <f t="shared" si="1183"/>
        <v>0.77</v>
      </c>
      <c r="J7409" s="37">
        <f t="shared" si="1184"/>
        <v>0.63</v>
      </c>
      <c r="K7409" s="14">
        <f t="shared" si="1188"/>
        <v>198.23854999999995</v>
      </c>
      <c r="L7409" s="14">
        <f t="shared" si="1189"/>
        <v>267.24639999999999</v>
      </c>
      <c r="M7409" s="10">
        <f>IF(C7409="Data Error","Data Error",IF(C7409&lt;=K7409,0,1-IFERROR(INDEX(BAAL!$C:$D,MATCH(ROUNDUP(C7409-K7409,0),BAAL!$B:$B,0),MATCH(LEFT(M$2,4),BAAL!$C$2:$D$2,0)),0)))</f>
        <v>0</v>
      </c>
      <c r="N7409" s="10">
        <f>IF(D7409="Data Error","Data Error",IF(D7409&lt;=L7409,0,1-IFERROR(INDEX(BAAL!$C:$D,MATCH(ROUNDUP(D7409-L7409,0),BAAL!$B:$B,0),MATCH(LEFT(N$2,4),BAAL!$C$2:$D$2,0)),0)))</f>
        <v>0</v>
      </c>
      <c r="O7409" s="41">
        <f t="shared" si="1185"/>
        <v>8.5413340815149619E-4</v>
      </c>
      <c r="P7409" s="41">
        <f t="shared" si="1186"/>
        <v>1.7841763255442637E-4</v>
      </c>
      <c r="Q7409" s="10">
        <f t="shared" si="1190"/>
        <v>11</v>
      </c>
      <c r="R7409" s="34"/>
      <c r="BQ7409" t="str">
        <f>IF([1]Forecast!N7409="Data Error","Data Error","OK")</f>
        <v>OK</v>
      </c>
      <c r="BR7409" t="str">
        <f>IF([1]Forecast!Q7409="Data Error","Data Error","OK")</f>
        <v>OK</v>
      </c>
    </row>
    <row r="7410" spans="1:70" x14ac:dyDescent="0.25">
      <c r="A7410" s="10">
        <f t="shared" si="1181"/>
        <v>16</v>
      </c>
      <c r="B7410" s="4">
        <v>42313.666666666664</v>
      </c>
      <c r="C7410" s="2">
        <f>'[3]Hourly BAAL'!B7410</f>
        <v>106.24032</v>
      </c>
      <c r="D7410" s="2">
        <f>'[3]Hourly BAAL'!C7410</f>
        <v>68.53416</v>
      </c>
      <c r="E7410" s="3">
        <f>'[3]Hourly BAAL'!D7410</f>
        <v>0.8</v>
      </c>
      <c r="F7410" s="3">
        <f>'[3]Hourly BAAL'!E7410</f>
        <v>0.62</v>
      </c>
      <c r="G7410" s="31">
        <f t="shared" si="1187"/>
        <v>557.31968000000006</v>
      </c>
      <c r="H7410" s="31">
        <f t="shared" si="1182"/>
        <v>1021.54984</v>
      </c>
      <c r="I7410" s="37">
        <f t="shared" si="1183"/>
        <v>0.8</v>
      </c>
      <c r="J7410" s="37">
        <f t="shared" si="1184"/>
        <v>0.62</v>
      </c>
      <c r="K7410" s="14">
        <f t="shared" si="1188"/>
        <v>198.23854999999995</v>
      </c>
      <c r="L7410" s="14">
        <f t="shared" si="1189"/>
        <v>267.24639999999999</v>
      </c>
      <c r="M7410" s="10">
        <f>IF(C7410="Data Error","Data Error",IF(C7410&lt;=K7410,0,1-IFERROR(INDEX(BAAL!$C:$D,MATCH(ROUNDUP(C7410-K7410,0),BAAL!$B:$B,0),MATCH(LEFT(M$2,4),BAAL!$C$2:$D$2,0)),0)))</f>
        <v>0</v>
      </c>
      <c r="N7410" s="10">
        <f>IF(D7410="Data Error","Data Error",IF(D7410&lt;=L7410,0,1-IFERROR(INDEX(BAAL!$C:$D,MATCH(ROUNDUP(D7410-L7410,0),BAAL!$B:$B,0),MATCH(LEFT(N$2,4),BAAL!$C$2:$D$2,0)),0)))</f>
        <v>0</v>
      </c>
      <c r="O7410" s="41">
        <f t="shared" si="1185"/>
        <v>6.4161781263845667E-3</v>
      </c>
      <c r="P7410" s="41">
        <f t="shared" si="1186"/>
        <v>5.3598542519218288E-5</v>
      </c>
      <c r="Q7410" s="10">
        <f t="shared" si="1190"/>
        <v>11</v>
      </c>
      <c r="R7410" s="34"/>
      <c r="BQ7410" t="str">
        <f>IF([1]Forecast!N7410="Data Error","Data Error","OK")</f>
        <v>Data Error</v>
      </c>
      <c r="BR7410" t="str">
        <f>IF([1]Forecast!Q7410="Data Error","Data Error","OK")</f>
        <v>OK</v>
      </c>
    </row>
    <row r="7411" spans="1:70" x14ac:dyDescent="0.25">
      <c r="A7411" s="10">
        <f t="shared" si="1181"/>
        <v>17</v>
      </c>
      <c r="B7411" s="4">
        <v>42313.708333333336</v>
      </c>
      <c r="C7411" s="2">
        <f>'[3]Hourly BAAL'!B7411</f>
        <v>269.48412000000002</v>
      </c>
      <c r="D7411" s="2">
        <f>'[3]Hourly BAAL'!C7411</f>
        <v>8.7298799999999908</v>
      </c>
      <c r="E7411" s="3">
        <f>'[3]Hourly BAAL'!D7411</f>
        <v>0.65</v>
      </c>
      <c r="F7411" s="3">
        <f>'[3]Hourly BAAL'!E7411</f>
        <v>0.59</v>
      </c>
      <c r="G7411" s="31">
        <f t="shared" si="1187"/>
        <v>269.65838000000002</v>
      </c>
      <c r="H7411" s="31">
        <f t="shared" si="1182"/>
        <v>1028.6081200000001</v>
      </c>
      <c r="I7411" s="37">
        <f t="shared" si="1183"/>
        <v>0.65</v>
      </c>
      <c r="J7411" s="37">
        <f t="shared" si="1184"/>
        <v>0.59</v>
      </c>
      <c r="K7411" s="14">
        <f t="shared" si="1188"/>
        <v>198.23854999999995</v>
      </c>
      <c r="L7411" s="14">
        <f t="shared" si="1189"/>
        <v>267.24639999999999</v>
      </c>
      <c r="M7411" s="10">
        <f>IF(C7411="Data Error","Data Error",IF(C7411&lt;=K7411,0,1-IFERROR(INDEX(BAAL!$C:$D,MATCH(ROUNDUP(C7411-K7411,0),BAAL!$B:$B,0),MATCH(LEFT(M$2,4),BAAL!$C$2:$D$2,0)),0)))</f>
        <v>8.4999999999999964E-2</v>
      </c>
      <c r="N7411" s="10">
        <f>IF(D7411="Data Error","Data Error",IF(D7411&lt;=L7411,0,1-IFERROR(INDEX(BAAL!$C:$D,MATCH(ROUNDUP(D7411-L7411,0),BAAL!$B:$B,0),MATCH(LEFT(N$2,4),BAAL!$C$2:$D$2,0)),0)))</f>
        <v>0</v>
      </c>
      <c r="O7411" s="41">
        <f t="shared" si="1185"/>
        <v>7.7496240061987576E-2</v>
      </c>
      <c r="P7411" s="41">
        <f t="shared" si="1186"/>
        <v>4.565609361256289E-4</v>
      </c>
      <c r="Q7411" s="10">
        <f t="shared" si="1190"/>
        <v>11</v>
      </c>
      <c r="R7411" s="34"/>
      <c r="BQ7411" t="str">
        <f>IF([1]Forecast!N7411="Data Error","Data Error","OK")</f>
        <v>Data Error</v>
      </c>
      <c r="BR7411" t="str">
        <f>IF([1]Forecast!Q7411="Data Error","Data Error","OK")</f>
        <v>OK</v>
      </c>
    </row>
    <row r="7412" spans="1:70" x14ac:dyDescent="0.25">
      <c r="A7412" s="10">
        <f t="shared" si="1181"/>
        <v>18</v>
      </c>
      <c r="B7412" s="4">
        <v>42313.75</v>
      </c>
      <c r="C7412" s="2">
        <f>'[3]Hourly BAAL'!B7412</f>
        <v>241.52063999999999</v>
      </c>
      <c r="D7412" s="2">
        <f>'[3]Hourly BAAL'!C7412</f>
        <v>0</v>
      </c>
      <c r="E7412" s="3">
        <f>'[3]Hourly BAAL'!D7412</f>
        <v>0.48</v>
      </c>
      <c r="F7412" s="3">
        <f>'[3]Hourly BAAL'!E7412</f>
        <v>0.57999999999999996</v>
      </c>
      <c r="G7412" s="31">
        <f t="shared" si="1187"/>
        <v>156.61536000000004</v>
      </c>
      <c r="H7412" s="31">
        <f t="shared" si="1182"/>
        <v>1019.7560000000001</v>
      </c>
      <c r="I7412" s="37">
        <f t="shared" si="1183"/>
        <v>0.48</v>
      </c>
      <c r="J7412" s="37">
        <f t="shared" si="1184"/>
        <v>0.57999999999999996</v>
      </c>
      <c r="K7412" s="14">
        <f t="shared" si="1188"/>
        <v>198.23854999999995</v>
      </c>
      <c r="L7412" s="14">
        <f t="shared" si="1189"/>
        <v>267.24639999999999</v>
      </c>
      <c r="M7412" s="10">
        <f>IF(C7412="Data Error","Data Error",IF(C7412&lt;=K7412,0,1-IFERROR(INDEX(BAAL!$C:$D,MATCH(ROUNDUP(C7412-K7412,0),BAAL!$B:$B,0),MATCH(LEFT(M$2,4),BAAL!$C$2:$D$2,0)),0)))</f>
        <v>2.4000000000000021E-2</v>
      </c>
      <c r="N7412" s="10">
        <f>IF(D7412="Data Error","Data Error",IF(D7412&lt;=L7412,0,1-IFERROR(INDEX(BAAL!$C:$D,MATCH(ROUNDUP(D7412-L7412,0),BAAL!$B:$B,0),MATCH(LEFT(N$2,4),BAAL!$C$2:$D$2,0)),0)))</f>
        <v>0</v>
      </c>
      <c r="O7412" s="41">
        <f t="shared" si="1185"/>
        <v>5.8759312525321405E-2</v>
      </c>
      <c r="P7412" s="41">
        <f t="shared" si="1186"/>
        <v>1.0566868705053471E-3</v>
      </c>
      <c r="Q7412" s="10">
        <f t="shared" si="1190"/>
        <v>11</v>
      </c>
      <c r="R7412" s="34"/>
      <c r="BQ7412" t="str">
        <f>IF([1]Forecast!N7412="Data Error","Data Error","OK")</f>
        <v>Data Error</v>
      </c>
      <c r="BR7412" t="str">
        <f>IF([1]Forecast!Q7412="Data Error","Data Error","OK")</f>
        <v>OK</v>
      </c>
    </row>
    <row r="7413" spans="1:70" x14ac:dyDescent="0.25">
      <c r="A7413" s="10">
        <f t="shared" si="1181"/>
        <v>19</v>
      </c>
      <c r="B7413" s="4">
        <v>42313.791666666664</v>
      </c>
      <c r="C7413" s="2">
        <f>'[3]Hourly BAAL'!B7413</f>
        <v>89.881320000000002</v>
      </c>
      <c r="D7413" s="2">
        <f>'[3]Hourly BAAL'!C7413</f>
        <v>8.4877199999999995</v>
      </c>
      <c r="E7413" s="3">
        <f>'[3]Hourly BAAL'!D7413</f>
        <v>0.28000000000000003</v>
      </c>
      <c r="F7413" s="3">
        <f>'[3]Hourly BAAL'!E7413</f>
        <v>0.57999999999999996</v>
      </c>
      <c r="G7413" s="31">
        <f t="shared" si="1187"/>
        <v>142.36468000000002</v>
      </c>
      <c r="H7413" s="31">
        <f t="shared" si="1182"/>
        <v>1011.2682800000001</v>
      </c>
      <c r="I7413" s="37">
        <f t="shared" si="1183"/>
        <v>0.28000000000000003</v>
      </c>
      <c r="J7413" s="37">
        <f t="shared" si="1184"/>
        <v>0.57999999999999996</v>
      </c>
      <c r="K7413" s="14">
        <f t="shared" si="1188"/>
        <v>198.23854999999995</v>
      </c>
      <c r="L7413" s="14">
        <f t="shared" si="1189"/>
        <v>267.24639999999999</v>
      </c>
      <c r="M7413" s="10">
        <f>IF(C7413="Data Error","Data Error",IF(C7413&lt;=K7413,0,1-IFERROR(INDEX(BAAL!$C:$D,MATCH(ROUNDUP(C7413-K7413,0),BAAL!$B:$B,0),MATCH(LEFT(M$2,4),BAAL!$C$2:$D$2,0)),0)))</f>
        <v>0</v>
      </c>
      <c r="N7413" s="10">
        <f>IF(D7413="Data Error","Data Error",IF(D7413&lt;=L7413,0,1-IFERROR(INDEX(BAAL!$C:$D,MATCH(ROUNDUP(D7413-L7413,0),BAAL!$B:$B,0),MATCH(LEFT(N$2,4),BAAL!$C$2:$D$2,0)),0)))</f>
        <v>0</v>
      </c>
      <c r="O7413" s="41">
        <f t="shared" si="1185"/>
        <v>5.9722959225198503E-3</v>
      </c>
      <c r="P7413" s="41">
        <f t="shared" si="1186"/>
        <v>7.6613894227547876E-4</v>
      </c>
      <c r="Q7413" s="10">
        <f t="shared" si="1190"/>
        <v>11</v>
      </c>
      <c r="R7413" s="34"/>
      <c r="BQ7413" t="str">
        <f>IF([1]Forecast!N7413="Data Error","Data Error","OK")</f>
        <v>OK</v>
      </c>
      <c r="BR7413" t="str">
        <f>IF([1]Forecast!Q7413="Data Error","Data Error","OK")</f>
        <v>OK</v>
      </c>
    </row>
    <row r="7414" spans="1:70" x14ac:dyDescent="0.25">
      <c r="A7414" s="10">
        <f t="shared" si="1181"/>
        <v>20</v>
      </c>
      <c r="B7414" s="4">
        <v>42313.833333333336</v>
      </c>
      <c r="C7414" s="2">
        <f>'[3]Hourly BAAL'!B7414</f>
        <v>60.578519999999997</v>
      </c>
      <c r="D7414" s="2">
        <f>'[3]Hourly BAAL'!C7414</f>
        <v>0</v>
      </c>
      <c r="E7414" s="3">
        <f>'[3]Hourly BAAL'!D7414</f>
        <v>0.25</v>
      </c>
      <c r="F7414" s="3">
        <f>'[3]Hourly BAAL'!E7414</f>
        <v>0.56000000000000005</v>
      </c>
      <c r="G7414" s="31">
        <f t="shared" si="1187"/>
        <v>146.78398000000001</v>
      </c>
      <c r="H7414" s="31">
        <f t="shared" si="1182"/>
        <v>984.59200000000021</v>
      </c>
      <c r="I7414" s="37">
        <f t="shared" si="1183"/>
        <v>0.25</v>
      </c>
      <c r="J7414" s="37">
        <f t="shared" si="1184"/>
        <v>0.56000000000000005</v>
      </c>
      <c r="K7414" s="14">
        <f t="shared" si="1188"/>
        <v>198.23854999999995</v>
      </c>
      <c r="L7414" s="14">
        <f t="shared" si="1189"/>
        <v>267.24639999999999</v>
      </c>
      <c r="M7414" s="10">
        <f>IF(C7414="Data Error","Data Error",IF(C7414&lt;=K7414,0,1-IFERROR(INDEX(BAAL!$C:$D,MATCH(ROUNDUP(C7414-K7414,0),BAAL!$B:$B,0),MATCH(LEFT(M$2,4),BAAL!$C$2:$D$2,0)),0)))</f>
        <v>0</v>
      </c>
      <c r="N7414" s="10">
        <f>IF(D7414="Data Error","Data Error",IF(D7414&lt;=L7414,0,1-IFERROR(INDEX(BAAL!$C:$D,MATCH(ROUNDUP(D7414-L7414,0),BAAL!$B:$B,0),MATCH(LEFT(N$2,4),BAAL!$C$2:$D$2,0)),0)))</f>
        <v>0</v>
      </c>
      <c r="O7414" s="41">
        <f t="shared" si="1185"/>
        <v>2.1186525759158991E-3</v>
      </c>
      <c r="P7414" s="41">
        <f t="shared" si="1186"/>
        <v>1.4388624882164145E-3</v>
      </c>
      <c r="Q7414" s="10">
        <f t="shared" si="1190"/>
        <v>11</v>
      </c>
      <c r="R7414" s="34"/>
      <c r="BQ7414" t="str">
        <f>IF([1]Forecast!N7414="Data Error","Data Error","OK")</f>
        <v>OK</v>
      </c>
      <c r="BR7414" t="str">
        <f>IF([1]Forecast!Q7414="Data Error","Data Error","OK")</f>
        <v>OK</v>
      </c>
    </row>
    <row r="7415" spans="1:70" x14ac:dyDescent="0.25">
      <c r="A7415" s="10">
        <f t="shared" si="1181"/>
        <v>21</v>
      </c>
      <c r="B7415" s="4">
        <v>42313.875</v>
      </c>
      <c r="C7415" s="2">
        <f>'[3]Hourly BAAL'!B7415</f>
        <v>72.955680000000001</v>
      </c>
      <c r="D7415" s="2">
        <f>'[3]Hourly BAAL'!C7415</f>
        <v>10.769880000000001</v>
      </c>
      <c r="E7415" s="3">
        <f>'[3]Hourly BAAL'!D7415</f>
        <v>0.25</v>
      </c>
      <c r="F7415" s="3">
        <f>'[3]Hourly BAAL'!E7415</f>
        <v>0.56999999999999995</v>
      </c>
      <c r="G7415" s="31">
        <f t="shared" si="1187"/>
        <v>134.40682000000001</v>
      </c>
      <c r="H7415" s="31">
        <f t="shared" si="1182"/>
        <v>991.40412000000015</v>
      </c>
      <c r="I7415" s="37">
        <f t="shared" si="1183"/>
        <v>0.25</v>
      </c>
      <c r="J7415" s="37">
        <f t="shared" si="1184"/>
        <v>0.56999999999999995</v>
      </c>
      <c r="K7415" s="14">
        <f t="shared" si="1188"/>
        <v>198.23854999999995</v>
      </c>
      <c r="L7415" s="14">
        <f t="shared" si="1189"/>
        <v>267.24639999999999</v>
      </c>
      <c r="M7415" s="10">
        <f>IF(C7415="Data Error","Data Error",IF(C7415&lt;=K7415,0,1-IFERROR(INDEX(BAAL!$C:$D,MATCH(ROUNDUP(C7415-K7415,0),BAAL!$B:$B,0),MATCH(LEFT(M$2,4),BAAL!$C$2:$D$2,0)),0)))</f>
        <v>0</v>
      </c>
      <c r="N7415" s="10">
        <f>IF(D7415="Data Error","Data Error",IF(D7415&lt;=L7415,0,1-IFERROR(INDEX(BAAL!$C:$D,MATCH(ROUNDUP(D7415-L7415,0),BAAL!$B:$B,0),MATCH(LEFT(N$2,4),BAAL!$C$2:$D$2,0)),0)))</f>
        <v>0</v>
      </c>
      <c r="O7415" s="41">
        <f t="shared" si="1185"/>
        <v>3.7150186031435608E-3</v>
      </c>
      <c r="P7415" s="41">
        <f t="shared" si="1186"/>
        <v>9.0406820816616275E-4</v>
      </c>
      <c r="Q7415" s="10">
        <f t="shared" si="1190"/>
        <v>11</v>
      </c>
      <c r="R7415" s="34"/>
      <c r="BQ7415" t="str">
        <f>IF([1]Forecast!N7415="Data Error","Data Error","OK")</f>
        <v>OK</v>
      </c>
      <c r="BR7415" t="str">
        <f>IF([1]Forecast!Q7415="Data Error","Data Error","OK")</f>
        <v>OK</v>
      </c>
    </row>
    <row r="7416" spans="1:70" x14ac:dyDescent="0.25">
      <c r="A7416" s="10">
        <f t="shared" si="1181"/>
        <v>22</v>
      </c>
      <c r="B7416" s="4">
        <v>42313.916666666664</v>
      </c>
      <c r="C7416" s="2">
        <f>'[3]Hourly BAAL'!B7416</f>
        <v>40.424280000000003</v>
      </c>
      <c r="D7416" s="2">
        <f>'[3]Hourly BAAL'!C7416</f>
        <v>43.171680000000002</v>
      </c>
      <c r="E7416" s="3">
        <f>'[3]Hourly BAAL'!D7416</f>
        <v>0.18</v>
      </c>
      <c r="F7416" s="3">
        <f>'[3]Hourly BAAL'!E7416</f>
        <v>0.59</v>
      </c>
      <c r="G7416" s="31">
        <f t="shared" si="1187"/>
        <v>108.87672000000001</v>
      </c>
      <c r="H7416" s="31">
        <f t="shared" si="1182"/>
        <v>994.16632000000016</v>
      </c>
      <c r="I7416" s="37">
        <f t="shared" si="1183"/>
        <v>0.18</v>
      </c>
      <c r="J7416" s="37">
        <f t="shared" si="1184"/>
        <v>0.59</v>
      </c>
      <c r="K7416" s="14">
        <f t="shared" si="1188"/>
        <v>152.90100000000001</v>
      </c>
      <c r="L7416" s="14">
        <f t="shared" si="1189"/>
        <v>267.24639999999999</v>
      </c>
      <c r="M7416" s="10">
        <f>IF(C7416="Data Error","Data Error",IF(C7416&lt;=K7416,0,1-IFERROR(INDEX(BAAL!$C:$D,MATCH(ROUNDUP(C7416-K7416,0),BAAL!$B:$B,0),MATCH(LEFT(M$2,4),BAAL!$C$2:$D$2,0)),0)))</f>
        <v>0</v>
      </c>
      <c r="N7416" s="10">
        <f>IF(D7416="Data Error","Data Error",IF(D7416&lt;=L7416,0,1-IFERROR(INDEX(BAAL!$C:$D,MATCH(ROUNDUP(D7416-L7416,0),BAAL!$B:$B,0),MATCH(LEFT(N$2,4),BAAL!$C$2:$D$2,0)),0)))</f>
        <v>0</v>
      </c>
      <c r="O7416" s="41">
        <f t="shared" si="1185"/>
        <v>1.601550691895984E-4</v>
      </c>
      <c r="P7416" s="41">
        <f t="shared" si="1186"/>
        <v>3.161453244340187E-6</v>
      </c>
      <c r="Q7416" s="10">
        <f t="shared" si="1190"/>
        <v>11</v>
      </c>
      <c r="R7416" s="34"/>
      <c r="BQ7416" t="str">
        <f>IF([1]Forecast!N7416="Data Error","Data Error","OK")</f>
        <v>OK</v>
      </c>
      <c r="BR7416" t="str">
        <f>IF([1]Forecast!Q7416="Data Error","Data Error","OK")</f>
        <v>OK</v>
      </c>
    </row>
    <row r="7417" spans="1:70" x14ac:dyDescent="0.25">
      <c r="A7417" s="10">
        <f t="shared" si="1181"/>
        <v>23</v>
      </c>
      <c r="B7417" s="4">
        <v>42313.958333333336</v>
      </c>
      <c r="C7417" s="2">
        <f>'[3]Hourly BAAL'!B7417</f>
        <v>16.041</v>
      </c>
      <c r="D7417" s="2">
        <f>'[3]Hourly BAAL'!C7417</f>
        <v>14.53524</v>
      </c>
      <c r="E7417" s="3">
        <f>'[3]Hourly BAAL'!D7417</f>
        <v>0.18</v>
      </c>
      <c r="F7417" s="3">
        <f>'[3]Hourly BAAL'!E7417</f>
        <v>0.57999999999999996</v>
      </c>
      <c r="G7417" s="31">
        <f t="shared" si="1187"/>
        <v>133.26000000000002</v>
      </c>
      <c r="H7417" s="31">
        <f t="shared" si="1182"/>
        <v>1005.22076</v>
      </c>
      <c r="I7417" s="37">
        <f t="shared" si="1183"/>
        <v>0.18</v>
      </c>
      <c r="J7417" s="37">
        <f t="shared" si="1184"/>
        <v>0.57999999999999996</v>
      </c>
      <c r="K7417" s="14">
        <f t="shared" si="1188"/>
        <v>152.90100000000001</v>
      </c>
      <c r="L7417" s="14">
        <f t="shared" si="1189"/>
        <v>267.24639999999999</v>
      </c>
      <c r="M7417" s="10">
        <f>IF(C7417="Data Error","Data Error",IF(C7417&lt;=K7417,0,1-IFERROR(INDEX(BAAL!$C:$D,MATCH(ROUNDUP(C7417-K7417,0),BAAL!$B:$B,0),MATCH(LEFT(M$2,4),BAAL!$C$2:$D$2,0)),0)))</f>
        <v>0</v>
      </c>
      <c r="N7417" s="10">
        <f>IF(D7417="Data Error","Data Error",IF(D7417&lt;=L7417,0,1-IFERROR(INDEX(BAAL!$C:$D,MATCH(ROUNDUP(D7417-L7417,0),BAAL!$B:$B,0),MATCH(LEFT(N$2,4),BAAL!$C$2:$D$2,0)),0)))</f>
        <v>0</v>
      </c>
      <c r="O7417" s="41">
        <f t="shared" si="1185"/>
        <v>2.8028407923664166E-4</v>
      </c>
      <c r="P7417" s="41">
        <f t="shared" si="1186"/>
        <v>5.8755851338084994E-4</v>
      </c>
      <c r="Q7417" s="10">
        <f t="shared" si="1190"/>
        <v>11</v>
      </c>
      <c r="R7417" s="34"/>
      <c r="BQ7417" t="str">
        <f>IF([1]Forecast!N7417="Data Error","Data Error","OK")</f>
        <v>OK</v>
      </c>
      <c r="BR7417" t="str">
        <f>IF([1]Forecast!Q7417="Data Error","Data Error","OK")</f>
        <v>OK</v>
      </c>
    </row>
    <row r="7418" spans="1:70" x14ac:dyDescent="0.25">
      <c r="A7418" s="10">
        <f t="shared" si="1181"/>
        <v>0</v>
      </c>
      <c r="B7418" s="1">
        <v>42314</v>
      </c>
      <c r="C7418" s="2">
        <f>'[3]Hourly BAAL'!B7418</f>
        <v>25.009799999999998</v>
      </c>
      <c r="D7418" s="2">
        <f>'[3]Hourly BAAL'!C7418</f>
        <v>4.3625999999999898</v>
      </c>
      <c r="E7418" s="3">
        <f>'[3]Hourly BAAL'!D7418</f>
        <v>0.18</v>
      </c>
      <c r="F7418" s="3">
        <f>'[3]Hourly BAAL'!E7418</f>
        <v>0.59</v>
      </c>
      <c r="G7418" s="31">
        <f t="shared" si="1187"/>
        <v>124.29120000000002</v>
      </c>
      <c r="H7418" s="31">
        <f t="shared" si="1182"/>
        <v>1032.9754000000003</v>
      </c>
      <c r="I7418" s="37">
        <f t="shared" si="1183"/>
        <v>0.18</v>
      </c>
      <c r="J7418" s="37">
        <f t="shared" si="1184"/>
        <v>0.59</v>
      </c>
      <c r="K7418" s="14">
        <f t="shared" si="1188"/>
        <v>152.90100000000001</v>
      </c>
      <c r="L7418" s="14">
        <f t="shared" si="1189"/>
        <v>267.24639999999999</v>
      </c>
      <c r="M7418" s="10">
        <f>IF(C7418="Data Error","Data Error",IF(C7418&lt;=K7418,0,1-IFERROR(INDEX(BAAL!$C:$D,MATCH(ROUNDUP(C7418-K7418,0),BAAL!$B:$B,0),MATCH(LEFT(M$2,4),BAAL!$C$2:$D$2,0)),0)))</f>
        <v>0</v>
      </c>
      <c r="N7418" s="10">
        <f>IF(D7418="Data Error","Data Error",IF(D7418&lt;=L7418,0,1-IFERROR(INDEX(BAAL!$C:$D,MATCH(ROUNDUP(D7418-L7418,0),BAAL!$B:$B,0),MATCH(LEFT(N$2,4),BAAL!$C$2:$D$2,0)),0)))</f>
        <v>0</v>
      </c>
      <c r="O7418" s="41">
        <f t="shared" si="1185"/>
        <v>3.5149940560030649E-5</v>
      </c>
      <c r="P7418" s="41">
        <f t="shared" si="1186"/>
        <v>5.6888146262074415E-4</v>
      </c>
      <c r="Q7418" s="10">
        <f t="shared" si="1190"/>
        <v>11</v>
      </c>
      <c r="R7418" s="34"/>
      <c r="BQ7418" t="str">
        <f>IF([1]Forecast!N7418="Data Error","Data Error","OK")</f>
        <v>OK</v>
      </c>
      <c r="BR7418" t="str">
        <f>IF([1]Forecast!Q7418="Data Error","Data Error","OK")</f>
        <v>OK</v>
      </c>
    </row>
    <row r="7419" spans="1:70" x14ac:dyDescent="0.25">
      <c r="A7419" s="10">
        <f t="shared" si="1181"/>
        <v>1</v>
      </c>
      <c r="B7419" s="4">
        <v>42314.041666666664</v>
      </c>
      <c r="C7419" s="2">
        <f>'[3]Hourly BAAL'!B7419</f>
        <v>25.009799999999998</v>
      </c>
      <c r="D7419" s="2">
        <f>'[3]Hourly BAAL'!C7419</f>
        <v>0</v>
      </c>
      <c r="E7419" s="3">
        <f>'[3]Hourly BAAL'!D7419</f>
        <v>0.22</v>
      </c>
      <c r="F7419" s="3">
        <f>'[3]Hourly BAAL'!E7419</f>
        <v>0.57999999999999996</v>
      </c>
      <c r="G7419" s="31">
        <f t="shared" si="1187"/>
        <v>157.4692</v>
      </c>
      <c r="H7419" s="31">
        <f t="shared" si="1182"/>
        <v>1019.7560000000001</v>
      </c>
      <c r="I7419" s="37">
        <f t="shared" si="1183"/>
        <v>0.22</v>
      </c>
      <c r="J7419" s="37">
        <f t="shared" si="1184"/>
        <v>0.57999999999999996</v>
      </c>
      <c r="K7419" s="14">
        <f t="shared" si="1188"/>
        <v>186.07900000000001</v>
      </c>
      <c r="L7419" s="14">
        <f t="shared" si="1189"/>
        <v>267.24639999999999</v>
      </c>
      <c r="M7419" s="10">
        <f>IF(C7419="Data Error","Data Error",IF(C7419&lt;=K7419,0,1-IFERROR(INDEX(BAAL!$C:$D,MATCH(ROUNDUP(C7419-K7419,0),BAAL!$B:$B,0),MATCH(LEFT(M$2,4),BAAL!$C$2:$D$2,0)),0)))</f>
        <v>0</v>
      </c>
      <c r="N7419" s="10">
        <f>IF(D7419="Data Error","Data Error",IF(D7419&lt;=L7419,0,1-IFERROR(INDEX(BAAL!$C:$D,MATCH(ROUNDUP(D7419-L7419,0),BAAL!$B:$B,0),MATCH(LEFT(N$2,4),BAAL!$C$2:$D$2,0)),0)))</f>
        <v>0</v>
      </c>
      <c r="O7419" s="41">
        <f t="shared" si="1185"/>
        <v>5.2274762189470094E-6</v>
      </c>
      <c r="P7419" s="41">
        <f t="shared" si="1186"/>
        <v>1.0566868705053471E-3</v>
      </c>
      <c r="Q7419" s="10">
        <f t="shared" si="1190"/>
        <v>11</v>
      </c>
      <c r="R7419" s="34"/>
      <c r="BQ7419" t="str">
        <f>IF([1]Forecast!N7419="Data Error","Data Error","OK")</f>
        <v>OK</v>
      </c>
      <c r="BR7419" t="str">
        <f>IF([1]Forecast!Q7419="Data Error","Data Error","OK")</f>
        <v>OK</v>
      </c>
    </row>
    <row r="7420" spans="1:70" x14ac:dyDescent="0.25">
      <c r="A7420" s="10">
        <f t="shared" si="1181"/>
        <v>2</v>
      </c>
      <c r="B7420" s="4">
        <v>42314.083333333336</v>
      </c>
      <c r="C7420" s="2">
        <f>'[3]Hourly BAAL'!B7420</f>
        <v>0</v>
      </c>
      <c r="D7420" s="2">
        <f>'[3]Hourly BAAL'!C7420</f>
        <v>59.176439999999999</v>
      </c>
      <c r="E7420" s="3">
        <f>'[3]Hourly BAAL'!D7420</f>
        <v>0.19</v>
      </c>
      <c r="F7420" s="3">
        <f>'[3]Hourly BAAL'!E7420</f>
        <v>0.56999999999999995</v>
      </c>
      <c r="G7420" s="31">
        <f t="shared" si="1187"/>
        <v>157.59550000000002</v>
      </c>
      <c r="H7420" s="31">
        <f t="shared" si="1182"/>
        <v>942.99756000000014</v>
      </c>
      <c r="I7420" s="37">
        <f t="shared" si="1183"/>
        <v>0.19</v>
      </c>
      <c r="J7420" s="37">
        <f t="shared" si="1184"/>
        <v>0.56999999999999995</v>
      </c>
      <c r="K7420" s="14">
        <f t="shared" si="1188"/>
        <v>161.19550000000001</v>
      </c>
      <c r="L7420" s="14">
        <f t="shared" si="1189"/>
        <v>267.24639999999999</v>
      </c>
      <c r="M7420" s="10">
        <f>IF(C7420="Data Error","Data Error",IF(C7420&lt;=K7420,0,1-IFERROR(INDEX(BAAL!$C:$D,MATCH(ROUNDUP(C7420-K7420,0),BAAL!$B:$B,0),MATCH(LEFT(M$2,4),BAAL!$C$2:$D$2,0)),0)))</f>
        <v>0</v>
      </c>
      <c r="N7420" s="10">
        <f>IF(D7420="Data Error","Data Error",IF(D7420&lt;=L7420,0,1-IFERROR(INDEX(BAAL!$C:$D,MATCH(ROUNDUP(D7420-L7420,0),BAAL!$B:$B,0),MATCH(LEFT(N$2,4),BAAL!$C$2:$D$2,0)),0)))</f>
        <v>0</v>
      </c>
      <c r="O7420" s="41">
        <f t="shared" si="1185"/>
        <v>1.0829229455618047E-3</v>
      </c>
      <c r="P7420" s="41">
        <f t="shared" si="1186"/>
        <v>6.430495348934978E-6</v>
      </c>
      <c r="Q7420" s="10">
        <f t="shared" si="1190"/>
        <v>11</v>
      </c>
      <c r="R7420" s="34"/>
      <c r="BQ7420" t="str">
        <f>IF([1]Forecast!N7420="Data Error","Data Error","OK")</f>
        <v>OK</v>
      </c>
      <c r="BR7420" t="str">
        <f>IF([1]Forecast!Q7420="Data Error","Data Error","OK")</f>
        <v>OK</v>
      </c>
    </row>
    <row r="7421" spans="1:70" x14ac:dyDescent="0.25">
      <c r="A7421" s="10">
        <f t="shared" si="1181"/>
        <v>3</v>
      </c>
      <c r="B7421" s="4">
        <v>42314.125</v>
      </c>
      <c r="C7421" s="2">
        <f>'[3]Hourly BAAL'!B7421</f>
        <v>0</v>
      </c>
      <c r="D7421" s="2">
        <f>'[3]Hourly BAAL'!C7421</f>
        <v>154.22507999999999</v>
      </c>
      <c r="E7421" s="3">
        <f>'[3]Hourly BAAL'!D7421</f>
        <v>0.2</v>
      </c>
      <c r="F7421" s="3">
        <f>'[3]Hourly BAAL'!E7421</f>
        <v>0.52</v>
      </c>
      <c r="G7421" s="31">
        <f t="shared" si="1187"/>
        <v>165.89000000000001</v>
      </c>
      <c r="H7421" s="31">
        <f t="shared" si="1182"/>
        <v>760.03892000000019</v>
      </c>
      <c r="I7421" s="37">
        <f t="shared" si="1183"/>
        <v>0.2</v>
      </c>
      <c r="J7421" s="37">
        <f t="shared" si="1184"/>
        <v>0.52</v>
      </c>
      <c r="K7421" s="14">
        <f t="shared" si="1188"/>
        <v>169.49</v>
      </c>
      <c r="L7421" s="14">
        <f t="shared" si="1189"/>
        <v>267.24639999999999</v>
      </c>
      <c r="M7421" s="10">
        <f>IF(C7421="Data Error","Data Error",IF(C7421&lt;=K7421,0,1-IFERROR(INDEX(BAAL!$C:$D,MATCH(ROUNDUP(C7421-K7421,0),BAAL!$B:$B,0),MATCH(LEFT(M$2,4),BAAL!$C$2:$D$2,0)),0)))</f>
        <v>0</v>
      </c>
      <c r="N7421" s="10">
        <f>IF(D7421="Data Error","Data Error",IF(D7421&lt;=L7421,0,1-IFERROR(INDEX(BAAL!$C:$D,MATCH(ROUNDUP(D7421-L7421,0),BAAL!$B:$B,0),MATCH(LEFT(N$2,4),BAAL!$C$2:$D$2,0)),0)))</f>
        <v>0</v>
      </c>
      <c r="O7421" s="41">
        <f t="shared" si="1185"/>
        <v>1.8937547018000403E-3</v>
      </c>
      <c r="P7421" s="41">
        <f t="shared" si="1186"/>
        <v>2.943362298898254E-3</v>
      </c>
      <c r="Q7421" s="10">
        <f t="shared" si="1190"/>
        <v>11</v>
      </c>
      <c r="R7421" s="34"/>
      <c r="BQ7421" t="str">
        <f>IF([1]Forecast!N7421="Data Error","Data Error","OK")</f>
        <v>OK</v>
      </c>
      <c r="BR7421" t="str">
        <f>IF([1]Forecast!Q7421="Data Error","Data Error","OK")</f>
        <v>OK</v>
      </c>
    </row>
    <row r="7422" spans="1:70" x14ac:dyDescent="0.25">
      <c r="A7422" s="10">
        <f t="shared" si="1181"/>
        <v>4</v>
      </c>
      <c r="B7422" s="4">
        <v>42314.166666666664</v>
      </c>
      <c r="C7422" s="2">
        <f>'[3]Hourly BAAL'!B7422</f>
        <v>23.916360000000001</v>
      </c>
      <c r="D7422" s="2">
        <f>'[3]Hourly BAAL'!C7422</f>
        <v>154.22507999999999</v>
      </c>
      <c r="E7422" s="3">
        <f>'[3]Hourly BAAL'!D7422</f>
        <v>0.21</v>
      </c>
      <c r="F7422" s="3">
        <f>'[3]Hourly BAAL'!E7422</f>
        <v>0.45</v>
      </c>
      <c r="G7422" s="31">
        <f t="shared" si="1187"/>
        <v>150.26814000000002</v>
      </c>
      <c r="H7422" s="31">
        <f t="shared" si="1182"/>
        <v>636.96492000000012</v>
      </c>
      <c r="I7422" s="37">
        <f t="shared" si="1183"/>
        <v>0.21</v>
      </c>
      <c r="J7422" s="37">
        <f t="shared" si="1184"/>
        <v>0.45</v>
      </c>
      <c r="K7422" s="14">
        <f t="shared" si="1188"/>
        <v>177.78450000000001</v>
      </c>
      <c r="L7422" s="14">
        <f t="shared" si="1189"/>
        <v>267.24639999999999</v>
      </c>
      <c r="M7422" s="10">
        <f>IF(C7422="Data Error","Data Error",IF(C7422&lt;=K7422,0,1-IFERROR(INDEX(BAAL!$C:$D,MATCH(ROUNDUP(C7422-K7422,0),BAAL!$B:$B,0),MATCH(LEFT(M$2,4),BAAL!$C$2:$D$2,0)),0)))</f>
        <v>0</v>
      </c>
      <c r="N7422" s="10">
        <f>IF(D7422="Data Error","Data Error",IF(D7422&lt;=L7422,0,1-IFERROR(INDEX(BAAL!$C:$D,MATCH(ROUNDUP(D7422-L7422,0),BAAL!$B:$B,0),MATCH(LEFT(N$2,4),BAAL!$C$2:$D$2,0)),0)))</f>
        <v>0</v>
      </c>
      <c r="O7422" s="41">
        <f t="shared" si="1185"/>
        <v>1.6917880793641163E-6</v>
      </c>
      <c r="P7422" s="41">
        <f t="shared" si="1186"/>
        <v>3.1507291187877033E-3</v>
      </c>
      <c r="Q7422" s="10">
        <f t="shared" si="1190"/>
        <v>11</v>
      </c>
      <c r="R7422" s="34"/>
      <c r="BQ7422" t="str">
        <f>IF([1]Forecast!N7422="Data Error","Data Error","OK")</f>
        <v>OK</v>
      </c>
      <c r="BR7422" t="str">
        <f>IF([1]Forecast!Q7422="Data Error","Data Error","OK")</f>
        <v>OK</v>
      </c>
    </row>
    <row r="7423" spans="1:70" x14ac:dyDescent="0.25">
      <c r="A7423" s="10">
        <f t="shared" si="1181"/>
        <v>5</v>
      </c>
      <c r="B7423" s="4">
        <v>42314.208333333336</v>
      </c>
      <c r="C7423" s="2">
        <f>'[3]Hourly BAAL'!B7423</f>
        <v>29.692080000000001</v>
      </c>
      <c r="D7423" s="2">
        <f>'[3]Hourly BAAL'!C7423</f>
        <v>69.893280000000004</v>
      </c>
      <c r="E7423" s="3">
        <f>'[3]Hourly BAAL'!D7423</f>
        <v>0.22</v>
      </c>
      <c r="F7423" s="3">
        <f>'[3]Hourly BAAL'!E7423</f>
        <v>0.34</v>
      </c>
      <c r="G7423" s="31">
        <f t="shared" si="1187"/>
        <v>152.78692000000001</v>
      </c>
      <c r="H7423" s="31">
        <f t="shared" si="1182"/>
        <v>527.89472000000012</v>
      </c>
      <c r="I7423" s="37">
        <f t="shared" si="1183"/>
        <v>0.22</v>
      </c>
      <c r="J7423" s="37">
        <f t="shared" si="1184"/>
        <v>0.34</v>
      </c>
      <c r="K7423" s="14">
        <f t="shared" si="1188"/>
        <v>186.07900000000001</v>
      </c>
      <c r="L7423" s="14">
        <f t="shared" si="1189"/>
        <v>267.24639999999999</v>
      </c>
      <c r="M7423" s="10">
        <f>IF(C7423="Data Error","Data Error",IF(C7423&lt;=K7423,0,1-IFERROR(INDEX(BAAL!$C:$D,MATCH(ROUNDUP(C7423-K7423,0),BAAL!$B:$B,0),MATCH(LEFT(M$2,4),BAAL!$C$2:$D$2,0)),0)))</f>
        <v>0</v>
      </c>
      <c r="N7423" s="10">
        <f>IF(D7423="Data Error","Data Error",IF(D7423&lt;=L7423,0,1-IFERROR(INDEX(BAAL!$C:$D,MATCH(ROUNDUP(D7423-L7423,0),BAAL!$B:$B,0),MATCH(LEFT(N$2,4),BAAL!$C$2:$D$2,0)),0)))</f>
        <v>0</v>
      </c>
      <c r="O7423" s="41">
        <f t="shared" si="1185"/>
        <v>6.2907254557298037E-5</v>
      </c>
      <c r="P7423" s="41">
        <f t="shared" si="1186"/>
        <v>9.8895934114904864E-6</v>
      </c>
      <c r="Q7423" s="10">
        <f t="shared" si="1190"/>
        <v>11</v>
      </c>
      <c r="R7423" s="34"/>
      <c r="BQ7423" t="str">
        <f>IF([1]Forecast!N7423="Data Error","Data Error","OK")</f>
        <v>OK</v>
      </c>
      <c r="BR7423" t="str">
        <f>IF([1]Forecast!Q7423="Data Error","Data Error","OK")</f>
        <v>OK</v>
      </c>
    </row>
    <row r="7424" spans="1:70" x14ac:dyDescent="0.25">
      <c r="A7424" s="10">
        <f t="shared" si="1181"/>
        <v>6</v>
      </c>
      <c r="B7424" s="4">
        <v>42314.25</v>
      </c>
      <c r="C7424" s="2">
        <f>'[3]Hourly BAAL'!B7424</f>
        <v>0</v>
      </c>
      <c r="D7424" s="2">
        <f>'[3]Hourly BAAL'!C7424</f>
        <v>6.5529599999999997</v>
      </c>
      <c r="E7424" s="3">
        <f>'[3]Hourly BAAL'!D7424</f>
        <v>0.19</v>
      </c>
      <c r="F7424" s="3">
        <f>'[3]Hourly BAAL'!E7424</f>
        <v>0.3</v>
      </c>
      <c r="G7424" s="31">
        <f t="shared" si="1187"/>
        <v>157.59550000000002</v>
      </c>
      <c r="H7424" s="31">
        <f t="shared" si="1182"/>
        <v>520.90704000000005</v>
      </c>
      <c r="I7424" s="37">
        <f t="shared" si="1183"/>
        <v>0.19</v>
      </c>
      <c r="J7424" s="37">
        <f t="shared" si="1184"/>
        <v>0.3</v>
      </c>
      <c r="K7424" s="14">
        <f t="shared" si="1188"/>
        <v>161.19550000000001</v>
      </c>
      <c r="L7424" s="14">
        <f t="shared" si="1189"/>
        <v>267.24639999999999</v>
      </c>
      <c r="M7424" s="10">
        <f>IF(C7424="Data Error","Data Error",IF(C7424&lt;=K7424,0,1-IFERROR(INDEX(BAAL!$C:$D,MATCH(ROUNDUP(C7424-K7424,0),BAAL!$B:$B,0),MATCH(LEFT(M$2,4),BAAL!$C$2:$D$2,0)),0)))</f>
        <v>0</v>
      </c>
      <c r="N7424" s="10">
        <f>IF(D7424="Data Error","Data Error",IF(D7424&lt;=L7424,0,1-IFERROR(INDEX(BAAL!$C:$D,MATCH(ROUNDUP(D7424-L7424,0),BAAL!$B:$B,0),MATCH(LEFT(N$2,4),BAAL!$C$2:$D$2,0)),0)))</f>
        <v>0</v>
      </c>
      <c r="O7424" s="41">
        <f t="shared" si="1185"/>
        <v>1.0829229455618047E-3</v>
      </c>
      <c r="P7424" s="41">
        <f t="shared" si="1186"/>
        <v>6.2215993326012213E-4</v>
      </c>
      <c r="Q7424" s="10">
        <f t="shared" si="1190"/>
        <v>11</v>
      </c>
      <c r="R7424" s="34"/>
      <c r="BQ7424" t="str">
        <f>IF([1]Forecast!N7424="Data Error","Data Error","OK")</f>
        <v>OK</v>
      </c>
      <c r="BR7424" t="str">
        <f>IF([1]Forecast!Q7424="Data Error","Data Error","OK")</f>
        <v>OK</v>
      </c>
    </row>
    <row r="7425" spans="1:70" x14ac:dyDescent="0.25">
      <c r="A7425" s="10">
        <f t="shared" si="1181"/>
        <v>7</v>
      </c>
      <c r="B7425" s="4">
        <v>42314.291666666664</v>
      </c>
      <c r="C7425" s="2">
        <f>'[3]Hourly BAAL'!B7425</f>
        <v>1.71408</v>
      </c>
      <c r="D7425" s="2">
        <f>'[3]Hourly BAAL'!C7425</f>
        <v>66.031199999999998</v>
      </c>
      <c r="E7425" s="3">
        <f>'[3]Hourly BAAL'!D7425</f>
        <v>0.24</v>
      </c>
      <c r="F7425" s="3">
        <f>'[3]Hourly BAAL'!E7425</f>
        <v>0.31</v>
      </c>
      <c r="G7425" s="31">
        <f t="shared" si="1187"/>
        <v>197.35392000000002</v>
      </c>
      <c r="H7425" s="31">
        <f t="shared" si="1182"/>
        <v>479.01080000000002</v>
      </c>
      <c r="I7425" s="37">
        <f t="shared" si="1183"/>
        <v>0.24</v>
      </c>
      <c r="J7425" s="37">
        <f t="shared" si="1184"/>
        <v>0.31</v>
      </c>
      <c r="K7425" s="14">
        <f t="shared" si="1188"/>
        <v>198.23854999999995</v>
      </c>
      <c r="L7425" s="14">
        <f t="shared" si="1189"/>
        <v>267.24639999999999</v>
      </c>
      <c r="M7425" s="10">
        <f>IF(C7425="Data Error","Data Error",IF(C7425&lt;=K7425,0,1-IFERROR(INDEX(BAAL!$C:$D,MATCH(ROUNDUP(C7425-K7425,0),BAAL!$B:$B,0),MATCH(LEFT(M$2,4),BAAL!$C$2:$D$2,0)),0)))</f>
        <v>0</v>
      </c>
      <c r="N7425" s="10">
        <f>IF(D7425="Data Error","Data Error",IF(D7425&lt;=L7425,0,1-IFERROR(INDEX(BAAL!$C:$D,MATCH(ROUNDUP(D7425-L7425,0),BAAL!$B:$B,0),MATCH(LEFT(N$2,4),BAAL!$C$2:$D$2,0)),0)))</f>
        <v>0</v>
      </c>
      <c r="O7425" s="41">
        <f t="shared" si="1185"/>
        <v>7.0185893624746928E-4</v>
      </c>
      <c r="P7425" s="41">
        <f t="shared" si="1186"/>
        <v>1.5535052790039219E-4</v>
      </c>
      <c r="Q7425" s="10">
        <f t="shared" si="1190"/>
        <v>11</v>
      </c>
      <c r="R7425" s="34"/>
      <c r="BQ7425" t="str">
        <f>IF([1]Forecast!N7425="Data Error","Data Error","OK")</f>
        <v>OK</v>
      </c>
      <c r="BR7425" t="str">
        <f>IF([1]Forecast!Q7425="Data Error","Data Error","OK")</f>
        <v>OK</v>
      </c>
    </row>
    <row r="7426" spans="1:70" x14ac:dyDescent="0.25">
      <c r="A7426" s="10">
        <f t="shared" si="1181"/>
        <v>8</v>
      </c>
      <c r="B7426" s="4">
        <v>42314.333333333336</v>
      </c>
      <c r="C7426" s="2">
        <f>'[3]Hourly BAAL'!B7426</f>
        <v>0</v>
      </c>
      <c r="D7426" s="2">
        <f>'[3]Hourly BAAL'!C7426</f>
        <v>0</v>
      </c>
      <c r="E7426" s="3">
        <f>'[3]Hourly BAAL'!D7426</f>
        <v>0.23</v>
      </c>
      <c r="F7426" s="3">
        <f>'[3]Hourly BAAL'!E7426</f>
        <v>0.27</v>
      </c>
      <c r="G7426" s="31">
        <f t="shared" si="1187"/>
        <v>190.77350000000001</v>
      </c>
      <c r="H7426" s="31">
        <f t="shared" si="1182"/>
        <v>474.71400000000011</v>
      </c>
      <c r="I7426" s="37">
        <f t="shared" si="1183"/>
        <v>0.23</v>
      </c>
      <c r="J7426" s="37">
        <f t="shared" si="1184"/>
        <v>0.27</v>
      </c>
      <c r="K7426" s="14">
        <f t="shared" si="1188"/>
        <v>194.37350000000001</v>
      </c>
      <c r="L7426" s="14">
        <f t="shared" si="1189"/>
        <v>267.24639999999999</v>
      </c>
      <c r="M7426" s="10">
        <f>IF(C7426="Data Error","Data Error",IF(C7426&lt;=K7426,0,1-IFERROR(INDEX(BAAL!$C:$D,MATCH(ROUNDUP(C7426-K7426,0),BAAL!$B:$B,0),MATCH(LEFT(M$2,4),BAAL!$C$2:$D$2,0)),0)))</f>
        <v>0</v>
      </c>
      <c r="N7426" s="10">
        <f>IF(D7426="Data Error","Data Error",IF(D7426&lt;=L7426,0,1-IFERROR(INDEX(BAAL!$C:$D,MATCH(ROUNDUP(D7426-L7426,0),BAAL!$B:$B,0),MATCH(LEFT(N$2,4),BAAL!$C$2:$D$2,0)),0)))</f>
        <v>0</v>
      </c>
      <c r="O7426" s="41">
        <f t="shared" si="1185"/>
        <v>7.4902780111783709E-4</v>
      </c>
      <c r="P7426" s="41">
        <f t="shared" si="1186"/>
        <v>6.4972927820827731E-4</v>
      </c>
      <c r="Q7426" s="10">
        <f t="shared" si="1190"/>
        <v>11</v>
      </c>
      <c r="R7426" s="34"/>
      <c r="BQ7426" t="str">
        <f>IF([1]Forecast!N7426="Data Error","Data Error","OK")</f>
        <v>OK</v>
      </c>
      <c r="BR7426" t="str">
        <f>IF([1]Forecast!Q7426="Data Error","Data Error","OK")</f>
        <v>OK</v>
      </c>
    </row>
    <row r="7427" spans="1:70" x14ac:dyDescent="0.25">
      <c r="A7427" s="10">
        <f t="shared" ref="A7427:A7490" si="1191">HOUR(B7427:B13953)</f>
        <v>9</v>
      </c>
      <c r="B7427" s="4">
        <v>42314.375</v>
      </c>
      <c r="C7427" s="2">
        <f>'[3]Hourly BAAL'!B7427</f>
        <v>0.69359999999999999</v>
      </c>
      <c r="D7427" s="2">
        <f>'[3]Hourly BAAL'!C7427</f>
        <v>45.812759999999997</v>
      </c>
      <c r="E7427" s="3">
        <f>'[3]Hourly BAAL'!D7427</f>
        <v>0.21</v>
      </c>
      <c r="F7427" s="3">
        <f>'[3]Hourly BAAL'!E7427</f>
        <v>0.25</v>
      </c>
      <c r="G7427" s="31">
        <f t="shared" si="1187"/>
        <v>173.49090000000001</v>
      </c>
      <c r="H7427" s="31">
        <f t="shared" ref="H7427:H7490" si="1192">IF(D7427="Data Error","Data Error",F7427*F$1-D7427)</f>
        <v>393.73724000000004</v>
      </c>
      <c r="I7427" s="37">
        <f t="shared" ref="I7427:I7490" si="1193">IF(C7427="Data Error","Data Error",E7427+IF(AF$8&gt;G7427,ROUND((AF$8-G7427)/E$1,2),0))</f>
        <v>0.21</v>
      </c>
      <c r="J7427" s="37">
        <f t="shared" ref="J7427:J7490" si="1194">IF(D7427="Data Error","Data Error",F7427+IF(AG$8&gt;H7427,ROUND((AG$8-H7427)/F$1,2),0))</f>
        <v>0.25</v>
      </c>
      <c r="K7427" s="14">
        <f t="shared" si="1188"/>
        <v>177.78450000000001</v>
      </c>
      <c r="L7427" s="14">
        <f t="shared" si="1189"/>
        <v>267.24639999999999</v>
      </c>
      <c r="M7427" s="10">
        <f>IF(C7427="Data Error","Data Error",IF(C7427&lt;=K7427,0,1-IFERROR(INDEX(BAAL!$C:$D,MATCH(ROUNDUP(C7427-K7427,0),BAAL!$B:$B,0),MATCH(LEFT(M$2,4),BAAL!$C$2:$D$2,0)),0)))</f>
        <v>0</v>
      </c>
      <c r="N7427" s="10">
        <f>IF(D7427="Data Error","Data Error",IF(D7427&lt;=L7427,0,1-IFERROR(INDEX(BAAL!$C:$D,MATCH(ROUNDUP(D7427-L7427,0),BAAL!$B:$B,0),MATCH(LEFT(N$2,4),BAAL!$C$2:$D$2,0)),0)))</f>
        <v>0</v>
      </c>
      <c r="O7427" s="41">
        <f t="shared" ref="O7427:O7490" si="1195">IF(C7427="Data Error","Data Error",(C7427/E$1-INDEX(AM$3:AM$103,MATCH(ROUND(I7427,2),$S$3:$S$103,0),1))^2)</f>
        <v>8.5840029767237942E-4</v>
      </c>
      <c r="P7427" s="41">
        <f t="shared" ref="P7427:P7490" si="1196">IF(D7427="Data Error","Data Error",(D7427/F$1-INDEX(AN$3:AN$103,MATCH(ROUND(J7427,2),$S$3:$S$103,0),1))^2)</f>
        <v>9.6421723046692429E-5</v>
      </c>
      <c r="Q7427" s="10">
        <f t="shared" si="1190"/>
        <v>11</v>
      </c>
      <c r="R7427" s="34"/>
      <c r="BQ7427" t="str">
        <f>IF([1]Forecast!N7427="Data Error","Data Error","OK")</f>
        <v>OK</v>
      </c>
      <c r="BR7427" t="str">
        <f>IF([1]Forecast!Q7427="Data Error","Data Error","OK")</f>
        <v>OK</v>
      </c>
    </row>
    <row r="7428" spans="1:70" x14ac:dyDescent="0.25">
      <c r="A7428" s="10">
        <f t="shared" si="1191"/>
        <v>10</v>
      </c>
      <c r="B7428" s="4">
        <v>42314.416666666664</v>
      </c>
      <c r="C7428" s="2">
        <f>'[3]Hourly BAAL'!B7428</f>
        <v>0</v>
      </c>
      <c r="D7428" s="2">
        <f>'[3]Hourly BAAL'!C7428</f>
        <v>0</v>
      </c>
      <c r="E7428" s="3">
        <f>'[3]Hourly BAAL'!D7428</f>
        <v>0.19</v>
      </c>
      <c r="F7428" s="3">
        <f>'[3]Hourly BAAL'!E7428</f>
        <v>0.22</v>
      </c>
      <c r="G7428" s="31">
        <f t="shared" ref="G7428:G7491" si="1197">IF(C7428="Data Error","Data Error",E7428*E$1-C7428)</f>
        <v>157.59550000000002</v>
      </c>
      <c r="H7428" s="31">
        <f t="shared" si="1192"/>
        <v>386.80400000000009</v>
      </c>
      <c r="I7428" s="37">
        <f t="shared" si="1193"/>
        <v>0.19</v>
      </c>
      <c r="J7428" s="37">
        <f t="shared" si="1194"/>
        <v>0.22</v>
      </c>
      <c r="K7428" s="14">
        <f t="shared" ref="K7428:K7491" si="1198">IF(C7428="Data Error","Data Error",IF($AF$5="a.",IFERROR(INDEX(Z:Z,MATCH(I7428,$S:$S,0),1),Z$103),INDEX($BM$110:$BM$133,$A7428+1,1)*AF$11))</f>
        <v>161.19550000000001</v>
      </c>
      <c r="L7428" s="14">
        <f t="shared" ref="L7428:L7491" si="1199">IF(D7428="Data Error","Data Error",IF($AF$5="a.",IFERROR(INDEX(AA:AA,MATCH(J7428,$S:$S,0),1),AA$103),INDEX($BM$140:$BM$163,$A7428+1,1)*AG$11))</f>
        <v>267.24639999999999</v>
      </c>
      <c r="M7428" s="10">
        <f>IF(C7428="Data Error","Data Error",IF(C7428&lt;=K7428,0,1-IFERROR(INDEX(BAAL!$C:$D,MATCH(ROUNDUP(C7428-K7428,0),BAAL!$B:$B,0),MATCH(LEFT(M$2,4),BAAL!$C$2:$D$2,0)),0)))</f>
        <v>0</v>
      </c>
      <c r="N7428" s="10">
        <f>IF(D7428="Data Error","Data Error",IF(D7428&lt;=L7428,0,1-IFERROR(INDEX(BAAL!$C:$D,MATCH(ROUNDUP(D7428-L7428,0),BAAL!$B:$B,0),MATCH(LEFT(N$2,4),BAAL!$C$2:$D$2,0)),0)))</f>
        <v>0</v>
      </c>
      <c r="O7428" s="41">
        <f t="shared" si="1195"/>
        <v>1.0829229455618047E-3</v>
      </c>
      <c r="P7428" s="41">
        <f t="shared" si="1196"/>
        <v>5.6613785982449879E-4</v>
      </c>
      <c r="Q7428" s="10">
        <f t="shared" ref="Q7428:Q7491" si="1200">MONTH(B7428)</f>
        <v>11</v>
      </c>
      <c r="R7428" s="34"/>
      <c r="BQ7428" t="str">
        <f>IF([1]Forecast!N7428="Data Error","Data Error","OK")</f>
        <v>OK</v>
      </c>
      <c r="BR7428" t="str">
        <f>IF([1]Forecast!Q7428="Data Error","Data Error","OK")</f>
        <v>OK</v>
      </c>
    </row>
    <row r="7429" spans="1:70" x14ac:dyDescent="0.25">
      <c r="A7429" s="10">
        <f t="shared" si="1191"/>
        <v>11</v>
      </c>
      <c r="B7429" s="4">
        <v>42314.458333333336</v>
      </c>
      <c r="C7429" s="2">
        <f>'[3]Hourly BAAL'!B7429</f>
        <v>0</v>
      </c>
      <c r="D7429" s="2">
        <f>'[3]Hourly BAAL'!C7429</f>
        <v>0</v>
      </c>
      <c r="E7429" s="3">
        <f>'[3]Hourly BAAL'!D7429</f>
        <v>0.22</v>
      </c>
      <c r="F7429" s="3">
        <f>'[3]Hourly BAAL'!E7429</f>
        <v>0.21</v>
      </c>
      <c r="G7429" s="31">
        <f t="shared" si="1197"/>
        <v>182.47900000000001</v>
      </c>
      <c r="H7429" s="31">
        <f t="shared" si="1192"/>
        <v>369.22200000000004</v>
      </c>
      <c r="I7429" s="37">
        <f t="shared" si="1193"/>
        <v>0.22</v>
      </c>
      <c r="J7429" s="37">
        <f t="shared" si="1194"/>
        <v>0.21</v>
      </c>
      <c r="K7429" s="14">
        <f t="shared" si="1198"/>
        <v>186.07900000000001</v>
      </c>
      <c r="L7429" s="14">
        <f t="shared" si="1199"/>
        <v>267.24639999999999</v>
      </c>
      <c r="M7429" s="10">
        <f>IF(C7429="Data Error","Data Error",IF(C7429&lt;=K7429,0,1-IFERROR(INDEX(BAAL!$C:$D,MATCH(ROUNDUP(C7429-K7429,0),BAAL!$B:$B,0),MATCH(LEFT(M$2,4),BAAL!$C$2:$D$2,0)),0)))</f>
        <v>0</v>
      </c>
      <c r="N7429" s="10">
        <f>IF(D7429="Data Error","Data Error",IF(D7429&lt;=L7429,0,1-IFERROR(INDEX(BAAL!$C:$D,MATCH(ROUNDUP(D7429-L7429,0),BAAL!$B:$B,0),MATCH(LEFT(N$2,4),BAAL!$C$2:$D$2,0)),0)))</f>
        <v>0</v>
      </c>
      <c r="O7429" s="41">
        <f t="shared" si="1195"/>
        <v>7.7650850005877257E-4</v>
      </c>
      <c r="P7429" s="41">
        <f t="shared" si="1196"/>
        <v>5.8136583895803458E-4</v>
      </c>
      <c r="Q7429" s="10">
        <f t="shared" si="1200"/>
        <v>11</v>
      </c>
      <c r="R7429" s="34"/>
      <c r="BQ7429" t="str">
        <f>IF([1]Forecast!N7429="Data Error","Data Error","OK")</f>
        <v>OK</v>
      </c>
      <c r="BR7429" t="str">
        <f>IF([1]Forecast!Q7429="Data Error","Data Error","OK")</f>
        <v>OK</v>
      </c>
    </row>
    <row r="7430" spans="1:70" x14ac:dyDescent="0.25">
      <c r="A7430" s="10">
        <f t="shared" si="1191"/>
        <v>12</v>
      </c>
      <c r="B7430" s="4">
        <v>42314.5</v>
      </c>
      <c r="C7430" s="2">
        <f>'[3]Hourly BAAL'!B7430</f>
        <v>33.752760000000002</v>
      </c>
      <c r="D7430" s="2">
        <f>'[3]Hourly BAAL'!C7430</f>
        <v>24.955919999999999</v>
      </c>
      <c r="E7430" s="3">
        <f>'[3]Hourly BAAL'!D7430</f>
        <v>0.24</v>
      </c>
      <c r="F7430" s="3">
        <f>'[3]Hourly BAAL'!E7430</f>
        <v>0.2</v>
      </c>
      <c r="G7430" s="31">
        <f t="shared" si="1197"/>
        <v>165.31524000000002</v>
      </c>
      <c r="H7430" s="31">
        <f t="shared" si="1192"/>
        <v>326.68408000000011</v>
      </c>
      <c r="I7430" s="37">
        <f t="shared" si="1193"/>
        <v>0.24</v>
      </c>
      <c r="J7430" s="37">
        <f t="shared" si="1194"/>
        <v>0.2</v>
      </c>
      <c r="K7430" s="14">
        <f t="shared" si="1198"/>
        <v>198.23854999999995</v>
      </c>
      <c r="L7430" s="14">
        <f t="shared" si="1199"/>
        <v>267.24639999999999</v>
      </c>
      <c r="M7430" s="10">
        <f>IF(C7430="Data Error","Data Error",IF(C7430&lt;=K7430,0,1-IFERROR(INDEX(BAAL!$C:$D,MATCH(ROUNDUP(C7430-K7430,0),BAAL!$B:$B,0),MATCH(LEFT(M$2,4),BAAL!$C$2:$D$2,0)),0)))</f>
        <v>0</v>
      </c>
      <c r="N7430" s="10">
        <f>IF(D7430="Data Error","Data Error",IF(D7430&lt;=L7430,0,1-IFERROR(INDEX(BAAL!$C:$D,MATCH(ROUNDUP(D7430-L7430,0),BAAL!$B:$B,0),MATCH(LEFT(N$2,4),BAAL!$C$2:$D$2,0)),0)))</f>
        <v>0</v>
      </c>
      <c r="O7430" s="41">
        <f t="shared" si="1195"/>
        <v>1.4722897341463075E-4</v>
      </c>
      <c r="P7430" s="41">
        <f t="shared" si="1196"/>
        <v>3.2567617865266988E-5</v>
      </c>
      <c r="Q7430" s="10">
        <f t="shared" si="1200"/>
        <v>11</v>
      </c>
      <c r="R7430" s="34"/>
      <c r="BQ7430" t="str">
        <f>IF([1]Forecast!N7430="Data Error","Data Error","OK")</f>
        <v>Data Error</v>
      </c>
      <c r="BR7430" t="str">
        <f>IF([1]Forecast!Q7430="Data Error","Data Error","OK")</f>
        <v>OK</v>
      </c>
    </row>
    <row r="7431" spans="1:70" x14ac:dyDescent="0.25">
      <c r="A7431" s="10">
        <f t="shared" si="1191"/>
        <v>13</v>
      </c>
      <c r="B7431" s="4">
        <v>42314.541666666664</v>
      </c>
      <c r="C7431" s="2">
        <f>'[3]Hourly BAAL'!B7431</f>
        <v>56.053559999999997</v>
      </c>
      <c r="D7431" s="2">
        <f>'[3]Hourly BAAL'!C7431</f>
        <v>39.234720000000003</v>
      </c>
      <c r="E7431" s="3">
        <f>'[3]Hourly BAAL'!D7431</f>
        <v>0.17</v>
      </c>
      <c r="F7431" s="3">
        <f>'[3]Hourly BAAL'!E7431</f>
        <v>0.2</v>
      </c>
      <c r="G7431" s="31">
        <f t="shared" si="1197"/>
        <v>84.952940000000012</v>
      </c>
      <c r="H7431" s="31">
        <f t="shared" si="1192"/>
        <v>312.40528000000012</v>
      </c>
      <c r="I7431" s="37">
        <f t="shared" si="1193"/>
        <v>0.17</v>
      </c>
      <c r="J7431" s="37">
        <f t="shared" si="1194"/>
        <v>0.2</v>
      </c>
      <c r="K7431" s="14">
        <f t="shared" si="1198"/>
        <v>144.60650000000001</v>
      </c>
      <c r="L7431" s="14">
        <f t="shared" si="1199"/>
        <v>267.24639999999999</v>
      </c>
      <c r="M7431" s="10">
        <f>IF(C7431="Data Error","Data Error",IF(C7431&lt;=K7431,0,1-IFERROR(INDEX(BAAL!$C:$D,MATCH(ROUNDUP(C7431-K7431,0),BAAL!$B:$B,0),MATCH(LEFT(M$2,4),BAAL!$C$2:$D$2,0)),0)))</f>
        <v>0</v>
      </c>
      <c r="N7431" s="10">
        <f>IF(D7431="Data Error","Data Error",IF(D7431&lt;=L7431,0,1-IFERROR(INDEX(BAAL!$C:$D,MATCH(ROUNDUP(D7431-L7431,0),BAAL!$B:$B,0),MATCH(LEFT(N$2,4),BAAL!$C$2:$D$2,0)),0)))</f>
        <v>0</v>
      </c>
      <c r="O7431" s="41">
        <f t="shared" si="1195"/>
        <v>2.0758898858895406E-3</v>
      </c>
      <c r="P7431" s="41">
        <f t="shared" si="1196"/>
        <v>5.8295970844341222E-6</v>
      </c>
      <c r="Q7431" s="10">
        <f t="shared" si="1200"/>
        <v>11</v>
      </c>
      <c r="R7431" s="34"/>
      <c r="BQ7431" t="str">
        <f>IF([1]Forecast!N7431="Data Error","Data Error","OK")</f>
        <v>Data Error</v>
      </c>
      <c r="BR7431" t="str">
        <f>IF([1]Forecast!Q7431="Data Error","Data Error","OK")</f>
        <v>OK</v>
      </c>
    </row>
    <row r="7432" spans="1:70" x14ac:dyDescent="0.25">
      <c r="A7432" s="10">
        <f t="shared" si="1191"/>
        <v>14</v>
      </c>
      <c r="B7432" s="4">
        <v>42314.583333333336</v>
      </c>
      <c r="C7432" s="2">
        <f>'[3]Hourly BAAL'!B7432</f>
        <v>30.510120000000001</v>
      </c>
      <c r="D7432" s="2">
        <f>'[3]Hourly BAAL'!C7432</f>
        <v>47.684399999999997</v>
      </c>
      <c r="E7432" s="3">
        <f>'[3]Hourly BAAL'!D7432</f>
        <v>0.09</v>
      </c>
      <c r="F7432" s="3">
        <f>'[3]Hourly BAAL'!E7432</f>
        <v>0.13</v>
      </c>
      <c r="G7432" s="31">
        <f t="shared" si="1197"/>
        <v>44.140380000000007</v>
      </c>
      <c r="H7432" s="31">
        <f t="shared" si="1192"/>
        <v>180.88160000000005</v>
      </c>
      <c r="I7432" s="37">
        <f t="shared" si="1193"/>
        <v>0.09</v>
      </c>
      <c r="J7432" s="37">
        <f t="shared" si="1194"/>
        <v>0.13</v>
      </c>
      <c r="K7432" s="14">
        <f t="shared" si="1198"/>
        <v>78.250500000000002</v>
      </c>
      <c r="L7432" s="14">
        <f t="shared" si="1199"/>
        <v>228.56600000000003</v>
      </c>
      <c r="M7432" s="10">
        <f>IF(C7432="Data Error","Data Error",IF(C7432&lt;=K7432,0,1-IFERROR(INDEX(BAAL!$C:$D,MATCH(ROUNDUP(C7432-K7432,0),BAAL!$B:$B,0),MATCH(LEFT(M$2,4),BAAL!$C$2:$D$2,0)),0)))</f>
        <v>0</v>
      </c>
      <c r="N7432" s="10">
        <f>IF(D7432="Data Error","Data Error",IF(D7432&lt;=L7432,0,1-IFERROR(INDEX(BAAL!$C:$D,MATCH(ROUNDUP(D7432-L7432,0),BAAL!$B:$B,0),MATCH(LEFT(N$2,4),BAAL!$C$2:$D$2,0)),0)))</f>
        <v>0</v>
      </c>
      <c r="O7432" s="41">
        <f t="shared" si="1195"/>
        <v>2.4226604859763559E-4</v>
      </c>
      <c r="P7432" s="41">
        <f t="shared" si="1196"/>
        <v>1.2774543214218718E-4</v>
      </c>
      <c r="Q7432" s="10">
        <f t="shared" si="1200"/>
        <v>11</v>
      </c>
      <c r="R7432" s="34"/>
      <c r="BQ7432" t="str">
        <f>IF([1]Forecast!N7432="Data Error","Data Error","OK")</f>
        <v>Data Error</v>
      </c>
      <c r="BR7432" t="str">
        <f>IF([1]Forecast!Q7432="Data Error","Data Error","OK")</f>
        <v>OK</v>
      </c>
    </row>
    <row r="7433" spans="1:70" x14ac:dyDescent="0.25">
      <c r="A7433" s="10">
        <f t="shared" si="1191"/>
        <v>15</v>
      </c>
      <c r="B7433" s="4">
        <v>42314.625</v>
      </c>
      <c r="C7433" s="2">
        <f>'[3]Hourly BAAL'!B7433</f>
        <v>23.030639999999998</v>
      </c>
      <c r="D7433" s="2">
        <f>'[3]Hourly BAAL'!C7433</f>
        <v>23.17248</v>
      </c>
      <c r="E7433" s="3">
        <f>'[3]Hourly BAAL'!D7433</f>
        <v>0.06</v>
      </c>
      <c r="F7433" s="3">
        <f>'[3]Hourly BAAL'!E7433</f>
        <v>0.14000000000000001</v>
      </c>
      <c r="G7433" s="31">
        <f t="shared" si="1197"/>
        <v>26.736360000000005</v>
      </c>
      <c r="H7433" s="31">
        <f t="shared" si="1192"/>
        <v>222.97552000000005</v>
      </c>
      <c r="I7433" s="37">
        <f t="shared" si="1193"/>
        <v>0.06</v>
      </c>
      <c r="J7433" s="37">
        <f t="shared" si="1194"/>
        <v>0.14000000000000001</v>
      </c>
      <c r="K7433" s="14">
        <f t="shared" si="1198"/>
        <v>53.367000000000004</v>
      </c>
      <c r="L7433" s="14">
        <f t="shared" si="1199"/>
        <v>246.14800000000005</v>
      </c>
      <c r="M7433" s="10">
        <f>IF(C7433="Data Error","Data Error",IF(C7433&lt;=K7433,0,1-IFERROR(INDEX(BAAL!$C:$D,MATCH(ROUNDUP(C7433-K7433,0),BAAL!$B:$B,0),MATCH(LEFT(M$2,4),BAAL!$C$2:$D$2,0)),0)))</f>
        <v>0</v>
      </c>
      <c r="N7433" s="10">
        <f>IF(D7433="Data Error","Data Error",IF(D7433&lt;=L7433,0,1-IFERROR(INDEX(BAAL!$C:$D,MATCH(ROUNDUP(D7433-L7433,0),BAAL!$B:$B,0),MATCH(LEFT(N$2,4),BAAL!$C$2:$D$2,0)),0)))</f>
        <v>0</v>
      </c>
      <c r="O7433" s="41">
        <f t="shared" si="1195"/>
        <v>2.079416123760024E-4</v>
      </c>
      <c r="P7433" s="41">
        <f t="shared" si="1196"/>
        <v>5.3378276893697081E-5</v>
      </c>
      <c r="Q7433" s="10">
        <f t="shared" si="1200"/>
        <v>11</v>
      </c>
      <c r="R7433" s="34"/>
      <c r="BQ7433" t="str">
        <f>IF([1]Forecast!N7433="Data Error","Data Error","OK")</f>
        <v>Data Error</v>
      </c>
      <c r="BR7433" t="str">
        <f>IF([1]Forecast!Q7433="Data Error","Data Error","OK")</f>
        <v>OK</v>
      </c>
    </row>
    <row r="7434" spans="1:70" x14ac:dyDescent="0.25">
      <c r="A7434" s="10">
        <f t="shared" si="1191"/>
        <v>16</v>
      </c>
      <c r="B7434" s="4">
        <v>42314.666666666664</v>
      </c>
      <c r="C7434" s="2">
        <f>'[3]Hourly BAAL'!B7434</f>
        <v>25.210439999999998</v>
      </c>
      <c r="D7434" s="2">
        <f>'[3]Hourly BAAL'!C7434</f>
        <v>21.767880000000002</v>
      </c>
      <c r="E7434" s="3">
        <f>'[3]Hourly BAAL'!D7434</f>
        <v>0.03</v>
      </c>
      <c r="F7434" s="3">
        <f>'[3]Hourly BAAL'!E7434</f>
        <v>0.14000000000000001</v>
      </c>
      <c r="G7434" s="31">
        <f t="shared" si="1197"/>
        <v>-0.3269399999999969</v>
      </c>
      <c r="H7434" s="31">
        <f t="shared" si="1192"/>
        <v>224.38012000000006</v>
      </c>
      <c r="I7434" s="37">
        <f t="shared" si="1193"/>
        <v>0.03</v>
      </c>
      <c r="J7434" s="37">
        <f t="shared" si="1194"/>
        <v>0.14000000000000001</v>
      </c>
      <c r="K7434" s="14">
        <f t="shared" si="1198"/>
        <v>28.483500000000003</v>
      </c>
      <c r="L7434" s="14">
        <f t="shared" si="1199"/>
        <v>246.14800000000005</v>
      </c>
      <c r="M7434" s="10">
        <f>IF(C7434="Data Error","Data Error",IF(C7434&lt;=K7434,0,1-IFERROR(INDEX(BAAL!$C:$D,MATCH(ROUNDUP(C7434-K7434,0),BAAL!$B:$B,0),MATCH(LEFT(M$2,4),BAAL!$C$2:$D$2,0)),0)))</f>
        <v>0</v>
      </c>
      <c r="N7434" s="10">
        <f>IF(D7434="Data Error","Data Error",IF(D7434&lt;=L7434,0,1-IFERROR(INDEX(BAAL!$C:$D,MATCH(ROUNDUP(D7434-L7434,0),BAAL!$B:$B,0),MATCH(LEFT(N$2,4),BAAL!$C$2:$D$2,0)),0)))</f>
        <v>0</v>
      </c>
      <c r="O7434" s="41">
        <f t="shared" si="1195"/>
        <v>4.5865656231453613E-4</v>
      </c>
      <c r="P7434" s="41">
        <f t="shared" si="1196"/>
        <v>6.5689875459441202E-5</v>
      </c>
      <c r="Q7434" s="10">
        <f t="shared" si="1200"/>
        <v>11</v>
      </c>
      <c r="R7434" s="34"/>
      <c r="BQ7434" t="str">
        <f>IF([1]Forecast!N7434="Data Error","Data Error","OK")</f>
        <v>OK</v>
      </c>
      <c r="BR7434" t="str">
        <f>IF([1]Forecast!Q7434="Data Error","Data Error","OK")</f>
        <v>OK</v>
      </c>
    </row>
    <row r="7435" spans="1:70" x14ac:dyDescent="0.25">
      <c r="A7435" s="10">
        <f t="shared" si="1191"/>
        <v>17</v>
      </c>
      <c r="B7435" s="4">
        <v>42314.708333333336</v>
      </c>
      <c r="C7435" s="2">
        <f>'[3]Hourly BAAL'!B7435</f>
        <v>7.4648399999999997</v>
      </c>
      <c r="D7435" s="2">
        <f>'[3]Hourly BAAL'!C7435</f>
        <v>12.656639999999999</v>
      </c>
      <c r="E7435" s="3">
        <f>'[3]Hourly BAAL'!D7435</f>
        <v>0.01</v>
      </c>
      <c r="F7435" s="3">
        <f>'[3]Hourly BAAL'!E7435</f>
        <v>0.13</v>
      </c>
      <c r="G7435" s="31">
        <f t="shared" si="1197"/>
        <v>0.8296600000000014</v>
      </c>
      <c r="H7435" s="31">
        <f t="shared" si="1192"/>
        <v>215.90936000000002</v>
      </c>
      <c r="I7435" s="37">
        <f t="shared" si="1193"/>
        <v>0.01</v>
      </c>
      <c r="J7435" s="37">
        <f t="shared" si="1194"/>
        <v>0.13</v>
      </c>
      <c r="K7435" s="14">
        <f t="shared" si="1198"/>
        <v>11.894500000000001</v>
      </c>
      <c r="L7435" s="14">
        <f t="shared" si="1199"/>
        <v>228.56600000000003</v>
      </c>
      <c r="M7435" s="10">
        <f>IF(C7435="Data Error","Data Error",IF(C7435&lt;=K7435,0,1-IFERROR(INDEX(BAAL!$C:$D,MATCH(ROUNDUP(C7435-K7435,0),BAAL!$B:$B,0),MATCH(LEFT(M$2,4),BAAL!$C$2:$D$2,0)),0)))</f>
        <v>0</v>
      </c>
      <c r="N7435" s="10">
        <f>IF(D7435="Data Error","Data Error",IF(D7435&lt;=L7435,0,1-IFERROR(INDEX(BAAL!$C:$D,MATCH(ROUNDUP(D7435-L7435,0),BAAL!$B:$B,0),MATCH(LEFT(N$2,4),BAAL!$C$2:$D$2,0)),0)))</f>
        <v>0</v>
      </c>
      <c r="O7435" s="41">
        <f t="shared" si="1195"/>
        <v>2.7805254668581029E-5</v>
      </c>
      <c r="P7435" s="41">
        <f t="shared" si="1196"/>
        <v>7.4305420200046661E-5</v>
      </c>
      <c r="Q7435" s="10">
        <f t="shared" si="1200"/>
        <v>11</v>
      </c>
      <c r="R7435" s="34"/>
      <c r="BQ7435" t="str">
        <f>IF([1]Forecast!N7435="Data Error","Data Error","OK")</f>
        <v>OK</v>
      </c>
      <c r="BR7435" t="str">
        <f>IF([1]Forecast!Q7435="Data Error","Data Error","OK")</f>
        <v>OK</v>
      </c>
    </row>
    <row r="7436" spans="1:70" x14ac:dyDescent="0.25">
      <c r="A7436" s="10">
        <f t="shared" si="1191"/>
        <v>18</v>
      </c>
      <c r="B7436" s="4">
        <v>42314.75</v>
      </c>
      <c r="C7436" s="2">
        <f>'[3]Hourly BAAL'!B7436</f>
        <v>5.9924400000000002</v>
      </c>
      <c r="D7436" s="2">
        <f>'[3]Hourly BAAL'!C7436</f>
        <v>0</v>
      </c>
      <c r="E7436" s="3">
        <f>'[3]Hourly BAAL'!D7436</f>
        <v>0.02</v>
      </c>
      <c r="F7436" s="3">
        <f>'[3]Hourly BAAL'!E7436</f>
        <v>0.13</v>
      </c>
      <c r="G7436" s="31">
        <f t="shared" si="1197"/>
        <v>10.596560000000002</v>
      </c>
      <c r="H7436" s="31">
        <f t="shared" si="1192"/>
        <v>228.56600000000003</v>
      </c>
      <c r="I7436" s="37">
        <f t="shared" si="1193"/>
        <v>0.02</v>
      </c>
      <c r="J7436" s="37">
        <f t="shared" si="1194"/>
        <v>0.13</v>
      </c>
      <c r="K7436" s="14">
        <f t="shared" si="1198"/>
        <v>20.189000000000004</v>
      </c>
      <c r="L7436" s="14">
        <f t="shared" si="1199"/>
        <v>228.56600000000003</v>
      </c>
      <c r="M7436" s="10">
        <f>IF(C7436="Data Error","Data Error",IF(C7436&lt;=K7436,0,1-IFERROR(INDEX(BAAL!$C:$D,MATCH(ROUNDUP(C7436-K7436,0),BAAL!$B:$B,0),MATCH(LEFT(M$2,4),BAAL!$C$2:$D$2,0)),0)))</f>
        <v>0</v>
      </c>
      <c r="N7436" s="10">
        <f>IF(D7436="Data Error","Data Error",IF(D7436&lt;=L7436,0,1-IFERROR(INDEX(BAAL!$C:$D,MATCH(ROUNDUP(D7436-L7436,0),BAAL!$B:$B,0),MATCH(LEFT(N$2,4),BAAL!$C$2:$D$2,0)),0)))</f>
        <v>0</v>
      </c>
      <c r="O7436" s="41">
        <f t="shared" si="1195"/>
        <v>1.9917108673327362E-6</v>
      </c>
      <c r="P7436" s="41">
        <f t="shared" si="1196"/>
        <v>2.50231084412377E-4</v>
      </c>
      <c r="Q7436" s="10">
        <f t="shared" si="1200"/>
        <v>11</v>
      </c>
      <c r="R7436" s="34"/>
      <c r="BQ7436" t="str">
        <f>IF([1]Forecast!N7436="Data Error","Data Error","OK")</f>
        <v>OK</v>
      </c>
      <c r="BR7436" t="str">
        <f>IF([1]Forecast!Q7436="Data Error","Data Error","OK")</f>
        <v>OK</v>
      </c>
    </row>
    <row r="7437" spans="1:70" x14ac:dyDescent="0.25">
      <c r="A7437" s="10">
        <f t="shared" si="1191"/>
        <v>19</v>
      </c>
      <c r="B7437" s="4">
        <v>42314.791666666664</v>
      </c>
      <c r="C7437" s="2">
        <f>'[3]Hourly BAAL'!B7437</f>
        <v>0</v>
      </c>
      <c r="D7437" s="2">
        <f>'[3]Hourly BAAL'!C7437</f>
        <v>0</v>
      </c>
      <c r="E7437" s="3">
        <f>'[3]Hourly BAAL'!D7437</f>
        <v>0.03</v>
      </c>
      <c r="F7437" s="3">
        <f>'[3]Hourly BAAL'!E7437</f>
        <v>0.17</v>
      </c>
      <c r="G7437" s="31">
        <f t="shared" si="1197"/>
        <v>24.883500000000002</v>
      </c>
      <c r="H7437" s="31">
        <f t="shared" si="1192"/>
        <v>298.89400000000006</v>
      </c>
      <c r="I7437" s="37">
        <f t="shared" si="1193"/>
        <v>0.03</v>
      </c>
      <c r="J7437" s="37">
        <f t="shared" si="1194"/>
        <v>0.17</v>
      </c>
      <c r="K7437" s="14">
        <f t="shared" si="1198"/>
        <v>28.483500000000003</v>
      </c>
      <c r="L7437" s="14">
        <f t="shared" si="1199"/>
        <v>267.24639999999999</v>
      </c>
      <c r="M7437" s="10">
        <f>IF(C7437="Data Error","Data Error",IF(C7437&lt;=K7437,0,1-IFERROR(INDEX(BAAL!$C:$D,MATCH(ROUNDUP(C7437-K7437,0),BAAL!$B:$B,0),MATCH(LEFT(M$2,4),BAAL!$C$2:$D$2,0)),0)))</f>
        <v>0</v>
      </c>
      <c r="N7437" s="10">
        <f>IF(D7437="Data Error","Data Error",IF(D7437&lt;=L7437,0,1-IFERROR(INDEX(BAAL!$C:$D,MATCH(ROUNDUP(D7437-L7437,0),BAAL!$B:$B,0),MATCH(LEFT(N$2,4),BAAL!$C$2:$D$2,0)),0)))</f>
        <v>0</v>
      </c>
      <c r="O7437" s="41">
        <f t="shared" si="1195"/>
        <v>8.0602619664735484E-5</v>
      </c>
      <c r="P7437" s="41">
        <f t="shared" si="1196"/>
        <v>4.3415473691564435E-4</v>
      </c>
      <c r="Q7437" s="10">
        <f t="shared" si="1200"/>
        <v>11</v>
      </c>
      <c r="R7437" s="34"/>
      <c r="BQ7437" t="str">
        <f>IF([1]Forecast!N7437="Data Error","Data Error","OK")</f>
        <v>OK</v>
      </c>
      <c r="BR7437" t="str">
        <f>IF([1]Forecast!Q7437="Data Error","Data Error","OK")</f>
        <v>OK</v>
      </c>
    </row>
    <row r="7438" spans="1:70" x14ac:dyDescent="0.25">
      <c r="A7438" s="10">
        <f t="shared" si="1191"/>
        <v>20</v>
      </c>
      <c r="B7438" s="4">
        <v>42314.833333333336</v>
      </c>
      <c r="C7438" s="2">
        <f>'[3]Hourly BAAL'!B7438</f>
        <v>0</v>
      </c>
      <c r="D7438" s="2">
        <f>'[3]Hourly BAAL'!C7438</f>
        <v>0</v>
      </c>
      <c r="E7438" s="3">
        <f>'[3]Hourly BAAL'!D7438</f>
        <v>0.08</v>
      </c>
      <c r="F7438" s="3">
        <f>'[3]Hourly BAAL'!E7438</f>
        <v>0.2</v>
      </c>
      <c r="G7438" s="31">
        <f t="shared" si="1197"/>
        <v>66.356000000000009</v>
      </c>
      <c r="H7438" s="31">
        <f t="shared" si="1192"/>
        <v>351.6400000000001</v>
      </c>
      <c r="I7438" s="37">
        <f t="shared" si="1193"/>
        <v>0.08</v>
      </c>
      <c r="J7438" s="37">
        <f t="shared" si="1194"/>
        <v>0.2</v>
      </c>
      <c r="K7438" s="14">
        <f t="shared" si="1198"/>
        <v>69.956000000000003</v>
      </c>
      <c r="L7438" s="14">
        <f t="shared" si="1199"/>
        <v>267.24639999999999</v>
      </c>
      <c r="M7438" s="10">
        <f>IF(C7438="Data Error","Data Error",IF(C7438&lt;=K7438,0,1-IFERROR(INDEX(BAAL!$C:$D,MATCH(ROUNDUP(C7438-K7438,0),BAAL!$B:$B,0),MATCH(LEFT(M$2,4),BAAL!$C$2:$D$2,0)),0)))</f>
        <v>0</v>
      </c>
      <c r="N7438" s="10">
        <f>IF(D7438="Data Error","Data Error",IF(D7438&lt;=L7438,0,1-IFERROR(INDEX(BAAL!$C:$D,MATCH(ROUNDUP(D7438-L7438,0),BAAL!$B:$B,0),MATCH(LEFT(N$2,4),BAAL!$C$2:$D$2,0)),0)))</f>
        <v>0</v>
      </c>
      <c r="O7438" s="41">
        <f t="shared" si="1195"/>
        <v>2.8982712884361328E-4</v>
      </c>
      <c r="P7438" s="41">
        <f t="shared" si="1196"/>
        <v>3.960426816892029E-4</v>
      </c>
      <c r="Q7438" s="10">
        <f t="shared" si="1200"/>
        <v>11</v>
      </c>
      <c r="R7438" s="34"/>
      <c r="BQ7438" t="str">
        <f>IF([1]Forecast!N7438="Data Error","Data Error","OK")</f>
        <v>OK</v>
      </c>
      <c r="BR7438" t="str">
        <f>IF([1]Forecast!Q7438="Data Error","Data Error","OK")</f>
        <v>OK</v>
      </c>
    </row>
    <row r="7439" spans="1:70" x14ac:dyDescent="0.25">
      <c r="A7439" s="10">
        <f t="shared" si="1191"/>
        <v>21</v>
      </c>
      <c r="B7439" s="4">
        <v>42314.875</v>
      </c>
      <c r="C7439" s="2">
        <f>'[3]Hourly BAAL'!B7439</f>
        <v>0</v>
      </c>
      <c r="D7439" s="2">
        <f>'[3]Hourly BAAL'!C7439</f>
        <v>0</v>
      </c>
      <c r="E7439" s="3">
        <f>'[3]Hourly BAAL'!D7439</f>
        <v>0.12</v>
      </c>
      <c r="F7439" s="3">
        <f>'[3]Hourly BAAL'!E7439</f>
        <v>0.25</v>
      </c>
      <c r="G7439" s="31">
        <f t="shared" si="1197"/>
        <v>99.534000000000006</v>
      </c>
      <c r="H7439" s="31">
        <f t="shared" si="1192"/>
        <v>439.55000000000007</v>
      </c>
      <c r="I7439" s="37">
        <f t="shared" si="1193"/>
        <v>0.12</v>
      </c>
      <c r="J7439" s="37">
        <f t="shared" si="1194"/>
        <v>0.25</v>
      </c>
      <c r="K7439" s="14">
        <f t="shared" si="1198"/>
        <v>103.134</v>
      </c>
      <c r="L7439" s="14">
        <f t="shared" si="1199"/>
        <v>267.24639999999999</v>
      </c>
      <c r="M7439" s="10">
        <f>IF(C7439="Data Error","Data Error",IF(C7439&lt;=K7439,0,1-IFERROR(INDEX(BAAL!$C:$D,MATCH(ROUNDUP(C7439-K7439,0),BAAL!$B:$B,0),MATCH(LEFT(M$2,4),BAAL!$C$2:$D$2,0)),0)))</f>
        <v>0</v>
      </c>
      <c r="N7439" s="10">
        <f>IF(D7439="Data Error","Data Error",IF(D7439&lt;=L7439,0,1-IFERROR(INDEX(BAAL!$C:$D,MATCH(ROUNDUP(D7439-L7439,0),BAAL!$B:$B,0),MATCH(LEFT(N$2,4),BAAL!$C$2:$D$2,0)),0)))</f>
        <v>0</v>
      </c>
      <c r="O7439" s="41">
        <f t="shared" si="1195"/>
        <v>3.7897095214085716E-4</v>
      </c>
      <c r="P7439" s="41">
        <f t="shared" si="1196"/>
        <v>1.2870932917267743E-3</v>
      </c>
      <c r="Q7439" s="10">
        <f t="shared" si="1200"/>
        <v>11</v>
      </c>
      <c r="R7439" s="34"/>
      <c r="BQ7439" t="str">
        <f>IF([1]Forecast!N7439="Data Error","Data Error","OK")</f>
        <v>OK</v>
      </c>
      <c r="BR7439" t="str">
        <f>IF([1]Forecast!Q7439="Data Error","Data Error","OK")</f>
        <v>OK</v>
      </c>
    </row>
    <row r="7440" spans="1:70" x14ac:dyDescent="0.25">
      <c r="A7440" s="10">
        <f t="shared" si="1191"/>
        <v>22</v>
      </c>
      <c r="B7440" s="4">
        <v>42314.916666666664</v>
      </c>
      <c r="C7440" s="2">
        <f>'[3]Hourly BAAL'!B7440</f>
        <v>1.4742</v>
      </c>
      <c r="D7440" s="2">
        <f>'[3]Hourly BAAL'!C7440</f>
        <v>0</v>
      </c>
      <c r="E7440" s="3">
        <f>'[3]Hourly BAAL'!D7440</f>
        <v>0.15</v>
      </c>
      <c r="F7440" s="3">
        <f>'[3]Hourly BAAL'!E7440</f>
        <v>0.31</v>
      </c>
      <c r="G7440" s="31">
        <f t="shared" si="1197"/>
        <v>122.94330000000001</v>
      </c>
      <c r="H7440" s="31">
        <f t="shared" si="1192"/>
        <v>545.04200000000003</v>
      </c>
      <c r="I7440" s="37">
        <f t="shared" si="1193"/>
        <v>0.15</v>
      </c>
      <c r="J7440" s="37">
        <f t="shared" si="1194"/>
        <v>0.31</v>
      </c>
      <c r="K7440" s="14">
        <f t="shared" si="1198"/>
        <v>128.01750000000001</v>
      </c>
      <c r="L7440" s="14">
        <f t="shared" si="1199"/>
        <v>267.24639999999999</v>
      </c>
      <c r="M7440" s="10">
        <f>IF(C7440="Data Error","Data Error",IF(C7440&lt;=K7440,0,1-IFERROR(INDEX(BAAL!$C:$D,MATCH(ROUNDUP(C7440-K7440,0),BAAL!$B:$B,0),MATCH(LEFT(M$2,4),BAAL!$C$2:$D$2,0)),0)))</f>
        <v>0</v>
      </c>
      <c r="N7440" s="10">
        <f>IF(D7440="Data Error","Data Error",IF(D7440&lt;=L7440,0,1-IFERROR(INDEX(BAAL!$C:$D,MATCH(ROUNDUP(D7440-L7440,0),BAAL!$B:$B,0),MATCH(LEFT(N$2,4),BAAL!$C$2:$D$2,0)),0)))</f>
        <v>0</v>
      </c>
      <c r="O7440" s="41">
        <f t="shared" si="1195"/>
        <v>4.8988721082581107E-4</v>
      </c>
      <c r="P7440" s="41">
        <f t="shared" si="1196"/>
        <v>6.2961688344880396E-4</v>
      </c>
      <c r="Q7440" s="10">
        <f t="shared" si="1200"/>
        <v>11</v>
      </c>
      <c r="R7440" s="34"/>
      <c r="BQ7440" t="str">
        <f>IF([1]Forecast!N7440="Data Error","Data Error","OK")</f>
        <v>OK</v>
      </c>
      <c r="BR7440" t="str">
        <f>IF([1]Forecast!Q7440="Data Error","Data Error","OK")</f>
        <v>OK</v>
      </c>
    </row>
    <row r="7441" spans="1:70" x14ac:dyDescent="0.25">
      <c r="A7441" s="10">
        <f t="shared" si="1191"/>
        <v>23</v>
      </c>
      <c r="B7441" s="4">
        <v>42314.958333333336</v>
      </c>
      <c r="C7441" s="2">
        <f>'[3]Hourly BAAL'!B7441</f>
        <v>0</v>
      </c>
      <c r="D7441" s="2">
        <f>'[3]Hourly BAAL'!C7441</f>
        <v>0</v>
      </c>
      <c r="E7441" s="3">
        <f>'[3]Hourly BAAL'!D7441</f>
        <v>0.14000000000000001</v>
      </c>
      <c r="F7441" s="3">
        <f>'[3]Hourly BAAL'!E7441</f>
        <v>0.37</v>
      </c>
      <c r="G7441" s="31">
        <f t="shared" si="1197"/>
        <v>116.12300000000002</v>
      </c>
      <c r="H7441" s="31">
        <f t="shared" si="1192"/>
        <v>650.53400000000011</v>
      </c>
      <c r="I7441" s="37">
        <f t="shared" si="1193"/>
        <v>0.14000000000000001</v>
      </c>
      <c r="J7441" s="37">
        <f t="shared" si="1194"/>
        <v>0.37</v>
      </c>
      <c r="K7441" s="14">
        <f t="shared" si="1198"/>
        <v>119.72300000000001</v>
      </c>
      <c r="L7441" s="14">
        <f t="shared" si="1199"/>
        <v>267.24639999999999</v>
      </c>
      <c r="M7441" s="10">
        <f>IF(C7441="Data Error","Data Error",IF(C7441&lt;=K7441,0,1-IFERROR(INDEX(BAAL!$C:$D,MATCH(ROUNDUP(C7441-K7441,0),BAAL!$B:$B,0),MATCH(LEFT(M$2,4),BAAL!$C$2:$D$2,0)),0)))</f>
        <v>0</v>
      </c>
      <c r="N7441" s="10">
        <f>IF(D7441="Data Error","Data Error",IF(D7441&lt;=L7441,0,1-IFERROR(INDEX(BAAL!$C:$D,MATCH(ROUNDUP(D7441-L7441,0),BAAL!$B:$B,0),MATCH(LEFT(N$2,4),BAAL!$C$2:$D$2,0)),0)))</f>
        <v>0</v>
      </c>
      <c r="O7441" s="41">
        <f t="shared" si="1195"/>
        <v>4.4631450384060277E-4</v>
      </c>
      <c r="P7441" s="41">
        <f t="shared" si="1196"/>
        <v>1.0618376827881764E-3</v>
      </c>
      <c r="Q7441" s="10">
        <f t="shared" si="1200"/>
        <v>11</v>
      </c>
      <c r="R7441" s="34"/>
      <c r="BQ7441" t="str">
        <f>IF([1]Forecast!N7441="Data Error","Data Error","OK")</f>
        <v>OK</v>
      </c>
      <c r="BR7441" t="str">
        <f>IF([1]Forecast!Q7441="Data Error","Data Error","OK")</f>
        <v>OK</v>
      </c>
    </row>
    <row r="7442" spans="1:70" x14ac:dyDescent="0.25">
      <c r="A7442" s="10">
        <f t="shared" si="1191"/>
        <v>0</v>
      </c>
      <c r="B7442" s="1">
        <v>42315</v>
      </c>
      <c r="C7442" s="2">
        <f>'[3]Hourly BAAL'!B7442</f>
        <v>0</v>
      </c>
      <c r="D7442" s="2">
        <f>'[3]Hourly BAAL'!C7442</f>
        <v>0</v>
      </c>
      <c r="E7442" s="3">
        <f>'[3]Hourly BAAL'!D7442</f>
        <v>0.15</v>
      </c>
      <c r="F7442" s="3">
        <f>'[3]Hourly BAAL'!E7442</f>
        <v>0.42</v>
      </c>
      <c r="G7442" s="31">
        <f t="shared" si="1197"/>
        <v>124.4175</v>
      </c>
      <c r="H7442" s="31">
        <f t="shared" si="1192"/>
        <v>738.44400000000007</v>
      </c>
      <c r="I7442" s="37">
        <f t="shared" si="1193"/>
        <v>0.15</v>
      </c>
      <c r="J7442" s="37">
        <f t="shared" si="1194"/>
        <v>0.42</v>
      </c>
      <c r="K7442" s="14">
        <f t="shared" si="1198"/>
        <v>128.01750000000001</v>
      </c>
      <c r="L7442" s="14">
        <f t="shared" si="1199"/>
        <v>267.24639999999999</v>
      </c>
      <c r="M7442" s="10">
        <f>IF(C7442="Data Error","Data Error",IF(C7442&lt;=K7442,0,1-IFERROR(INDEX(BAAL!$C:$D,MATCH(ROUNDUP(C7442-K7442,0),BAAL!$B:$B,0),MATCH(LEFT(M$2,4),BAAL!$C$2:$D$2,0)),0)))</f>
        <v>0</v>
      </c>
      <c r="N7442" s="10">
        <f>IF(D7442="Data Error","Data Error",IF(D7442&lt;=L7442,0,1-IFERROR(INDEX(BAAL!$C:$D,MATCH(ROUNDUP(D7442-L7442,0),BAAL!$B:$B,0),MATCH(LEFT(N$2,4),BAAL!$C$2:$D$2,0)),0)))</f>
        <v>0</v>
      </c>
      <c r="O7442" s="41">
        <f t="shared" si="1195"/>
        <v>5.7172244239234323E-4</v>
      </c>
      <c r="P7442" s="41">
        <f t="shared" si="1196"/>
        <v>1.818355208078974E-3</v>
      </c>
      <c r="Q7442" s="10">
        <f t="shared" si="1200"/>
        <v>11</v>
      </c>
      <c r="R7442" s="34"/>
      <c r="BQ7442" t="str">
        <f>IF([1]Forecast!N7442="Data Error","Data Error","OK")</f>
        <v>OK</v>
      </c>
      <c r="BR7442" t="str">
        <f>IF([1]Forecast!Q7442="Data Error","Data Error","OK")</f>
        <v>OK</v>
      </c>
    </row>
    <row r="7443" spans="1:70" x14ac:dyDescent="0.25">
      <c r="A7443" s="10">
        <f t="shared" si="1191"/>
        <v>1</v>
      </c>
      <c r="B7443" s="4">
        <v>42315.041666666664</v>
      </c>
      <c r="C7443" s="2">
        <f>'[3]Hourly BAAL'!B7443</f>
        <v>0</v>
      </c>
      <c r="D7443" s="2">
        <f>'[3]Hourly BAAL'!C7443</f>
        <v>28.399319999999999</v>
      </c>
      <c r="E7443" s="3">
        <f>'[3]Hourly BAAL'!D7443</f>
        <v>0.18</v>
      </c>
      <c r="F7443" s="3">
        <f>'[3]Hourly BAAL'!E7443</f>
        <v>0.53</v>
      </c>
      <c r="G7443" s="31">
        <f t="shared" si="1197"/>
        <v>149.30100000000002</v>
      </c>
      <c r="H7443" s="31">
        <f t="shared" si="1192"/>
        <v>903.44668000000024</v>
      </c>
      <c r="I7443" s="37">
        <f t="shared" si="1193"/>
        <v>0.18</v>
      </c>
      <c r="J7443" s="37">
        <f t="shared" si="1194"/>
        <v>0.53</v>
      </c>
      <c r="K7443" s="14">
        <f t="shared" si="1198"/>
        <v>152.90100000000001</v>
      </c>
      <c r="L7443" s="14">
        <f t="shared" si="1199"/>
        <v>267.24639999999999</v>
      </c>
      <c r="M7443" s="10">
        <f>IF(C7443="Data Error","Data Error",IF(C7443&lt;=K7443,0,1-IFERROR(INDEX(BAAL!$C:$D,MATCH(ROUNDUP(C7443-K7443,0),BAAL!$B:$B,0),MATCH(LEFT(M$2,4),BAAL!$C$2:$D$2,0)),0)))</f>
        <v>0</v>
      </c>
      <c r="N7443" s="10">
        <f>IF(D7443="Data Error","Data Error",IF(D7443&lt;=L7443,0,1-IFERROR(INDEX(BAAL!$C:$D,MATCH(ROUNDUP(D7443-L7443,0),BAAL!$B:$B,0),MATCH(LEFT(N$2,4),BAAL!$C$2:$D$2,0)),0)))</f>
        <v>0</v>
      </c>
      <c r="O7443" s="41">
        <f t="shared" si="1195"/>
        <v>1.3018391459792844E-3</v>
      </c>
      <c r="P7443" s="41">
        <f t="shared" si="1196"/>
        <v>3.0232466254214764E-4</v>
      </c>
      <c r="Q7443" s="10">
        <f t="shared" si="1200"/>
        <v>11</v>
      </c>
      <c r="R7443" s="34"/>
      <c r="BQ7443" t="str">
        <f>IF([1]Forecast!N7443="Data Error","Data Error","OK")</f>
        <v>OK</v>
      </c>
      <c r="BR7443" t="str">
        <f>IF([1]Forecast!Q7443="Data Error","Data Error","OK")</f>
        <v>OK</v>
      </c>
    </row>
    <row r="7444" spans="1:70" x14ac:dyDescent="0.25">
      <c r="A7444" s="10">
        <f t="shared" si="1191"/>
        <v>2</v>
      </c>
      <c r="B7444" s="4">
        <v>42315.083333333336</v>
      </c>
      <c r="C7444" s="2">
        <f>'[3]Hourly BAAL'!B7444</f>
        <v>5.6852400000000003</v>
      </c>
      <c r="D7444" s="2">
        <f>'[3]Hourly BAAL'!C7444</f>
        <v>82.533839999999998</v>
      </c>
      <c r="E7444" s="3">
        <f>'[3]Hourly BAAL'!D7444</f>
        <v>0.24</v>
      </c>
      <c r="F7444" s="3">
        <f>'[3]Hourly BAAL'!E7444</f>
        <v>0.54</v>
      </c>
      <c r="G7444" s="31">
        <f t="shared" si="1197"/>
        <v>193.38276000000002</v>
      </c>
      <c r="H7444" s="31">
        <f t="shared" si="1192"/>
        <v>866.89416000000028</v>
      </c>
      <c r="I7444" s="37">
        <f t="shared" si="1193"/>
        <v>0.24</v>
      </c>
      <c r="J7444" s="37">
        <f t="shared" si="1194"/>
        <v>0.54</v>
      </c>
      <c r="K7444" s="14">
        <f t="shared" si="1198"/>
        <v>198.23854999999995</v>
      </c>
      <c r="L7444" s="14">
        <f t="shared" si="1199"/>
        <v>267.24639999999999</v>
      </c>
      <c r="M7444" s="10">
        <f>IF(C7444="Data Error","Data Error",IF(C7444&lt;=K7444,0,1-IFERROR(INDEX(BAAL!$C:$D,MATCH(ROUNDUP(C7444-K7444,0),BAAL!$B:$B,0),MATCH(LEFT(M$2,4),BAAL!$C$2:$D$2,0)),0)))</f>
        <v>0</v>
      </c>
      <c r="N7444" s="10">
        <f>IF(D7444="Data Error","Data Error",IF(D7444&lt;=L7444,0,1-IFERROR(INDEX(BAAL!$C:$D,MATCH(ROUNDUP(D7444-L7444,0),BAAL!$B:$B,0),MATCH(LEFT(N$2,4),BAAL!$C$2:$D$2,0)),0)))</f>
        <v>0</v>
      </c>
      <c r="O7444" s="41">
        <f t="shared" si="1195"/>
        <v>4.7110345308260383E-4</v>
      </c>
      <c r="P7444" s="41">
        <f t="shared" si="1196"/>
        <v>1.4857655478065431E-4</v>
      </c>
      <c r="Q7444" s="10">
        <f t="shared" si="1200"/>
        <v>11</v>
      </c>
      <c r="R7444" s="34"/>
      <c r="BQ7444" t="str">
        <f>IF([1]Forecast!N7444="Data Error","Data Error","OK")</f>
        <v>OK</v>
      </c>
      <c r="BR7444" t="str">
        <f>IF([1]Forecast!Q7444="Data Error","Data Error","OK")</f>
        <v>OK</v>
      </c>
    </row>
    <row r="7445" spans="1:70" x14ac:dyDescent="0.25">
      <c r="A7445" s="10">
        <f t="shared" si="1191"/>
        <v>3</v>
      </c>
      <c r="B7445" s="4">
        <v>42315.125</v>
      </c>
      <c r="C7445" s="2">
        <f>'[3]Hourly BAAL'!B7445</f>
        <v>10.13364</v>
      </c>
      <c r="D7445" s="2">
        <f>'[3]Hourly BAAL'!C7445</f>
        <v>0</v>
      </c>
      <c r="E7445" s="3">
        <f>'[3]Hourly BAAL'!D7445</f>
        <v>0.24</v>
      </c>
      <c r="F7445" s="3">
        <f>'[3]Hourly BAAL'!E7445</f>
        <v>0.5</v>
      </c>
      <c r="G7445" s="31">
        <f t="shared" si="1197"/>
        <v>188.93436000000003</v>
      </c>
      <c r="H7445" s="31">
        <f t="shared" si="1192"/>
        <v>879.10000000000014</v>
      </c>
      <c r="I7445" s="37">
        <f t="shared" si="1193"/>
        <v>0.24</v>
      </c>
      <c r="J7445" s="37">
        <f t="shared" si="1194"/>
        <v>0.5</v>
      </c>
      <c r="K7445" s="14">
        <f t="shared" si="1198"/>
        <v>198.23854999999995</v>
      </c>
      <c r="L7445" s="14">
        <f t="shared" si="1199"/>
        <v>267.24639999999999</v>
      </c>
      <c r="M7445" s="10">
        <f>IF(C7445="Data Error","Data Error",IF(C7445&lt;=K7445,0,1-IFERROR(INDEX(BAAL!$C:$D,MATCH(ROUNDUP(C7445-K7445,0),BAAL!$B:$B,0),MATCH(LEFT(M$2,4),BAAL!$C$2:$D$2,0)),0)))</f>
        <v>0</v>
      </c>
      <c r="N7445" s="10">
        <f>IF(D7445="Data Error","Data Error",IF(D7445&lt;=L7445,0,1-IFERROR(INDEX(BAAL!$C:$D,MATCH(ROUNDUP(D7445-L7445,0),BAAL!$B:$B,0),MATCH(LEFT(N$2,4),BAAL!$C$2:$D$2,0)),0)))</f>
        <v>0</v>
      </c>
      <c r="O7445" s="41">
        <f t="shared" si="1195"/>
        <v>2.6705592419786839E-4</v>
      </c>
      <c r="P7445" s="41">
        <f t="shared" si="1196"/>
        <v>8.5056871195789108E-4</v>
      </c>
      <c r="Q7445" s="10">
        <f t="shared" si="1200"/>
        <v>11</v>
      </c>
      <c r="R7445" s="34"/>
      <c r="BQ7445" t="str">
        <f>IF([1]Forecast!N7445="Data Error","Data Error","OK")</f>
        <v>OK</v>
      </c>
      <c r="BR7445" t="str">
        <f>IF([1]Forecast!Q7445="Data Error","Data Error","OK")</f>
        <v>OK</v>
      </c>
    </row>
    <row r="7446" spans="1:70" x14ac:dyDescent="0.25">
      <c r="A7446" s="10">
        <f t="shared" si="1191"/>
        <v>4</v>
      </c>
      <c r="B7446" s="4">
        <v>42315.166666666664</v>
      </c>
      <c r="C7446" s="2">
        <f>'[3]Hourly BAAL'!B7446</f>
        <v>0</v>
      </c>
      <c r="D7446" s="2">
        <f>'[3]Hourly BAAL'!C7446</f>
        <v>0</v>
      </c>
      <c r="E7446" s="3">
        <f>'[3]Hourly BAAL'!D7446</f>
        <v>0.23</v>
      </c>
      <c r="F7446" s="3">
        <f>'[3]Hourly BAAL'!E7446</f>
        <v>0.48</v>
      </c>
      <c r="G7446" s="31">
        <f t="shared" si="1197"/>
        <v>190.77350000000001</v>
      </c>
      <c r="H7446" s="31">
        <f t="shared" si="1192"/>
        <v>843.93600000000015</v>
      </c>
      <c r="I7446" s="37">
        <f t="shared" si="1193"/>
        <v>0.23</v>
      </c>
      <c r="J7446" s="37">
        <f t="shared" si="1194"/>
        <v>0.48</v>
      </c>
      <c r="K7446" s="14">
        <f t="shared" si="1198"/>
        <v>194.37350000000001</v>
      </c>
      <c r="L7446" s="14">
        <f t="shared" si="1199"/>
        <v>267.24639999999999</v>
      </c>
      <c r="M7446" s="10">
        <f>IF(C7446="Data Error","Data Error",IF(C7446&lt;=K7446,0,1-IFERROR(INDEX(BAAL!$C:$D,MATCH(ROUNDUP(C7446-K7446,0),BAAL!$B:$B,0),MATCH(LEFT(M$2,4),BAAL!$C$2:$D$2,0)),0)))</f>
        <v>0</v>
      </c>
      <c r="N7446" s="10">
        <f>IF(D7446="Data Error","Data Error",IF(D7446&lt;=L7446,0,1-IFERROR(INDEX(BAAL!$C:$D,MATCH(ROUNDUP(D7446-L7446,0),BAAL!$B:$B,0),MATCH(LEFT(N$2,4),BAAL!$C$2:$D$2,0)),0)))</f>
        <v>0</v>
      </c>
      <c r="O7446" s="41">
        <f t="shared" si="1195"/>
        <v>7.4902780111783709E-4</v>
      </c>
      <c r="P7446" s="41">
        <f t="shared" si="1196"/>
        <v>1.4257776699872187E-3</v>
      </c>
      <c r="Q7446" s="10">
        <f t="shared" si="1200"/>
        <v>11</v>
      </c>
      <c r="R7446" s="34"/>
      <c r="BQ7446" t="str">
        <f>IF([1]Forecast!N7446="Data Error","Data Error","OK")</f>
        <v>OK</v>
      </c>
      <c r="BR7446" t="str">
        <f>IF([1]Forecast!Q7446="Data Error","Data Error","OK")</f>
        <v>OK</v>
      </c>
    </row>
    <row r="7447" spans="1:70" x14ac:dyDescent="0.25">
      <c r="A7447" s="10">
        <f t="shared" si="1191"/>
        <v>5</v>
      </c>
      <c r="B7447" s="4">
        <v>42315.208333333336</v>
      </c>
      <c r="C7447" s="2">
        <f>'[3]Hourly BAAL'!B7447</f>
        <v>22.97832</v>
      </c>
      <c r="D7447" s="2">
        <f>'[3]Hourly BAAL'!C7447</f>
        <v>31.824839999999998</v>
      </c>
      <c r="E7447" s="3">
        <f>'[3]Hourly BAAL'!D7447</f>
        <v>0.27</v>
      </c>
      <c r="F7447" s="3">
        <f>'[3]Hourly BAAL'!E7447</f>
        <v>0.47</v>
      </c>
      <c r="G7447" s="31">
        <f t="shared" si="1197"/>
        <v>200.97318000000004</v>
      </c>
      <c r="H7447" s="31">
        <f t="shared" si="1192"/>
        <v>794.52916000000005</v>
      </c>
      <c r="I7447" s="37">
        <f t="shared" si="1193"/>
        <v>0.27</v>
      </c>
      <c r="J7447" s="37">
        <f t="shared" si="1194"/>
        <v>0.47</v>
      </c>
      <c r="K7447" s="14">
        <f t="shared" si="1198"/>
        <v>198.23854999999995</v>
      </c>
      <c r="L7447" s="14">
        <f t="shared" si="1199"/>
        <v>267.24639999999999</v>
      </c>
      <c r="M7447" s="10">
        <f>IF(C7447="Data Error","Data Error",IF(C7447&lt;=K7447,0,1-IFERROR(INDEX(BAAL!$C:$D,MATCH(ROUNDUP(C7447-K7447,0),BAAL!$B:$B,0),MATCH(LEFT(M$2,4),BAAL!$C$2:$D$2,0)),0)))</f>
        <v>0</v>
      </c>
      <c r="N7447" s="10">
        <f>IF(D7447="Data Error","Data Error",IF(D7447&lt;=L7447,0,1-IFERROR(INDEX(BAAL!$C:$D,MATCH(ROUNDUP(D7447-L7447,0),BAAL!$B:$B,0),MATCH(LEFT(N$2,4),BAAL!$C$2:$D$2,0)),0)))</f>
        <v>0</v>
      </c>
      <c r="O7447" s="41">
        <f t="shared" si="1195"/>
        <v>3.1496713254462162E-8</v>
      </c>
      <c r="P7447" s="41">
        <f t="shared" si="1196"/>
        <v>2.9035239338008921E-4</v>
      </c>
      <c r="Q7447" s="10">
        <f t="shared" si="1200"/>
        <v>11</v>
      </c>
      <c r="R7447" s="34"/>
      <c r="BQ7447" t="str">
        <f>IF([1]Forecast!N7447="Data Error","Data Error","OK")</f>
        <v>OK</v>
      </c>
      <c r="BR7447" t="str">
        <f>IF([1]Forecast!Q7447="Data Error","Data Error","OK")</f>
        <v>OK</v>
      </c>
    </row>
    <row r="7448" spans="1:70" x14ac:dyDescent="0.25">
      <c r="A7448" s="10">
        <f t="shared" si="1191"/>
        <v>6</v>
      </c>
      <c r="B7448" s="4">
        <v>42315.25</v>
      </c>
      <c r="C7448" s="2">
        <f>'[3]Hourly BAAL'!B7448</f>
        <v>25.908719999999999</v>
      </c>
      <c r="D7448" s="2">
        <f>'[3]Hourly BAAL'!C7448</f>
        <v>42.07884</v>
      </c>
      <c r="E7448" s="3">
        <f>'[3]Hourly BAAL'!D7448</f>
        <v>0.26</v>
      </c>
      <c r="F7448" s="3">
        <f>'[3]Hourly BAAL'!E7448</f>
        <v>0.49</v>
      </c>
      <c r="G7448" s="31">
        <f t="shared" si="1197"/>
        <v>189.74828000000002</v>
      </c>
      <c r="H7448" s="31">
        <f t="shared" si="1192"/>
        <v>819.43916000000013</v>
      </c>
      <c r="I7448" s="37">
        <f t="shared" si="1193"/>
        <v>0.26</v>
      </c>
      <c r="J7448" s="37">
        <f t="shared" si="1194"/>
        <v>0.49</v>
      </c>
      <c r="K7448" s="14">
        <f t="shared" si="1198"/>
        <v>198.23854999999995</v>
      </c>
      <c r="L7448" s="14">
        <f t="shared" si="1199"/>
        <v>267.24639999999999</v>
      </c>
      <c r="M7448" s="10">
        <f>IF(C7448="Data Error","Data Error",IF(C7448&lt;=K7448,0,1-IFERROR(INDEX(BAAL!$C:$D,MATCH(ROUNDUP(C7448-K7448,0),BAAL!$B:$B,0),MATCH(LEFT(M$2,4),BAAL!$C$2:$D$2,0)),0)))</f>
        <v>0</v>
      </c>
      <c r="N7448" s="10">
        <f>IF(D7448="Data Error","Data Error",IF(D7448&lt;=L7448,0,1-IFERROR(INDEX(BAAL!$C:$D,MATCH(ROUNDUP(D7448-L7448,0),BAAL!$B:$B,0),MATCH(LEFT(N$2,4),BAAL!$C$2:$D$2,0)),0)))</f>
        <v>0</v>
      </c>
      <c r="O7448" s="41">
        <f t="shared" si="1195"/>
        <v>1.6249281093962197E-5</v>
      </c>
      <c r="P7448" s="41">
        <f t="shared" si="1196"/>
        <v>1.913521195905192E-4</v>
      </c>
      <c r="Q7448" s="10">
        <f t="shared" si="1200"/>
        <v>11</v>
      </c>
      <c r="R7448" s="34"/>
      <c r="BQ7448" t="str">
        <f>IF([1]Forecast!N7448="Data Error","Data Error","OK")</f>
        <v>OK</v>
      </c>
      <c r="BR7448" t="str">
        <f>IF([1]Forecast!Q7448="Data Error","Data Error","OK")</f>
        <v>OK</v>
      </c>
    </row>
    <row r="7449" spans="1:70" x14ac:dyDescent="0.25">
      <c r="A7449" s="10">
        <f t="shared" si="1191"/>
        <v>7</v>
      </c>
      <c r="B7449" s="4">
        <v>42315.291666666664</v>
      </c>
      <c r="C7449" s="2">
        <f>'[3]Hourly BAAL'!B7449</f>
        <v>0</v>
      </c>
      <c r="D7449" s="2">
        <f>'[3]Hourly BAAL'!C7449</f>
        <v>0</v>
      </c>
      <c r="E7449" s="3">
        <f>'[3]Hourly BAAL'!D7449</f>
        <v>0.27</v>
      </c>
      <c r="F7449" s="3">
        <f>'[3]Hourly BAAL'!E7449</f>
        <v>0.44</v>
      </c>
      <c r="G7449" s="31">
        <f t="shared" si="1197"/>
        <v>223.95150000000004</v>
      </c>
      <c r="H7449" s="31">
        <f t="shared" si="1192"/>
        <v>773.60800000000017</v>
      </c>
      <c r="I7449" s="37">
        <f t="shared" si="1193"/>
        <v>0.27</v>
      </c>
      <c r="J7449" s="37">
        <f t="shared" si="1194"/>
        <v>0.44</v>
      </c>
      <c r="K7449" s="14">
        <f t="shared" si="1198"/>
        <v>198.23854999999995</v>
      </c>
      <c r="L7449" s="14">
        <f t="shared" si="1199"/>
        <v>267.24639999999999</v>
      </c>
      <c r="M7449" s="10">
        <f>IF(C7449="Data Error","Data Error",IF(C7449&lt;=K7449,0,1-IFERROR(INDEX(BAAL!$C:$D,MATCH(ROUNDUP(C7449-K7449,0),BAAL!$B:$B,0),MATCH(LEFT(M$2,4),BAAL!$C$2:$D$2,0)),0)))</f>
        <v>0</v>
      </c>
      <c r="N7449" s="10">
        <f>IF(D7449="Data Error","Data Error",IF(D7449&lt;=L7449,0,1-IFERROR(INDEX(BAAL!$C:$D,MATCH(ROUNDUP(D7449-L7449,0),BAAL!$B:$B,0),MATCH(LEFT(N$2,4),BAAL!$C$2:$D$2,0)),0)))</f>
        <v>0</v>
      </c>
      <c r="O7449" s="41">
        <f t="shared" si="1195"/>
        <v>7.7732526281655589E-4</v>
      </c>
      <c r="P7449" s="41">
        <f t="shared" si="1196"/>
        <v>9.484956578628247E-4</v>
      </c>
      <c r="Q7449" s="10">
        <f t="shared" si="1200"/>
        <v>11</v>
      </c>
      <c r="R7449" s="34"/>
      <c r="BQ7449" t="str">
        <f>IF([1]Forecast!N7449="Data Error","Data Error","OK")</f>
        <v>OK</v>
      </c>
      <c r="BR7449" t="str">
        <f>IF([1]Forecast!Q7449="Data Error","Data Error","OK")</f>
        <v>OK</v>
      </c>
    </row>
    <row r="7450" spans="1:70" x14ac:dyDescent="0.25">
      <c r="A7450" s="10">
        <f t="shared" si="1191"/>
        <v>8</v>
      </c>
      <c r="B7450" s="4">
        <v>42315.333333333336</v>
      </c>
      <c r="C7450" s="2">
        <f>'[3]Hourly BAAL'!B7450</f>
        <v>1.29108</v>
      </c>
      <c r="D7450" s="2">
        <f>'[3]Hourly BAAL'!C7450</f>
        <v>37.79316</v>
      </c>
      <c r="E7450" s="3">
        <f>'[3]Hourly BAAL'!D7450</f>
        <v>0.31</v>
      </c>
      <c r="F7450" s="3">
        <f>'[3]Hourly BAAL'!E7450</f>
        <v>0.45</v>
      </c>
      <c r="G7450" s="31">
        <f t="shared" si="1197"/>
        <v>255.83842000000001</v>
      </c>
      <c r="H7450" s="31">
        <f t="shared" si="1192"/>
        <v>753.39684000000011</v>
      </c>
      <c r="I7450" s="37">
        <f t="shared" si="1193"/>
        <v>0.31</v>
      </c>
      <c r="J7450" s="37">
        <f t="shared" si="1194"/>
        <v>0.45</v>
      </c>
      <c r="K7450" s="14">
        <f t="shared" si="1198"/>
        <v>198.23854999999995</v>
      </c>
      <c r="L7450" s="14">
        <f t="shared" si="1199"/>
        <v>267.24639999999999</v>
      </c>
      <c r="M7450" s="10">
        <f>IF(C7450="Data Error","Data Error",IF(C7450&lt;=K7450,0,1-IFERROR(INDEX(BAAL!$C:$D,MATCH(ROUNDUP(C7450-K7450,0),BAAL!$B:$B,0),MATCH(LEFT(M$2,4),BAAL!$C$2:$D$2,0)),0)))</f>
        <v>0</v>
      </c>
      <c r="N7450" s="10">
        <f>IF(D7450="Data Error","Data Error",IF(D7450&lt;=L7450,0,1-IFERROR(INDEX(BAAL!$C:$D,MATCH(ROUNDUP(D7450-L7450,0),BAAL!$B:$B,0),MATCH(LEFT(N$2,4),BAAL!$C$2:$D$2,0)),0)))</f>
        <v>0</v>
      </c>
      <c r="O7450" s="41">
        <f t="shared" si="1195"/>
        <v>9.6899058622746932E-4</v>
      </c>
      <c r="P7450" s="41">
        <f t="shared" si="1196"/>
        <v>1.0182568451535753E-4</v>
      </c>
      <c r="Q7450" s="10">
        <f t="shared" si="1200"/>
        <v>11</v>
      </c>
      <c r="R7450" s="34"/>
      <c r="BQ7450" t="str">
        <f>IF([1]Forecast!N7450="Data Error","Data Error","OK")</f>
        <v>OK</v>
      </c>
      <c r="BR7450" t="str">
        <f>IF([1]Forecast!Q7450="Data Error","Data Error","OK")</f>
        <v>OK</v>
      </c>
    </row>
    <row r="7451" spans="1:70" x14ac:dyDescent="0.25">
      <c r="A7451" s="10">
        <f t="shared" si="1191"/>
        <v>9</v>
      </c>
      <c r="B7451" s="4">
        <v>42315.375</v>
      </c>
      <c r="C7451" s="2">
        <f>'[3]Hourly BAAL'!B7451</f>
        <v>15.3348</v>
      </c>
      <c r="D7451" s="2">
        <f>'[3]Hourly BAAL'!C7451</f>
        <v>0</v>
      </c>
      <c r="E7451" s="3">
        <f>'[3]Hourly BAAL'!D7451</f>
        <v>0.34</v>
      </c>
      <c r="F7451" s="3">
        <f>'[3]Hourly BAAL'!E7451</f>
        <v>0.4</v>
      </c>
      <c r="G7451" s="31">
        <f t="shared" si="1197"/>
        <v>266.67820000000006</v>
      </c>
      <c r="H7451" s="31">
        <f t="shared" si="1192"/>
        <v>703.2800000000002</v>
      </c>
      <c r="I7451" s="37">
        <f t="shared" si="1193"/>
        <v>0.34</v>
      </c>
      <c r="J7451" s="37">
        <f t="shared" si="1194"/>
        <v>0.4</v>
      </c>
      <c r="K7451" s="14">
        <f t="shared" si="1198"/>
        <v>198.23854999999995</v>
      </c>
      <c r="L7451" s="14">
        <f t="shared" si="1199"/>
        <v>267.24639999999999</v>
      </c>
      <c r="M7451" s="10">
        <f>IF(C7451="Data Error","Data Error",IF(C7451&lt;=K7451,0,1-IFERROR(INDEX(BAAL!$C:$D,MATCH(ROUNDUP(C7451-K7451,0),BAAL!$B:$B,0),MATCH(LEFT(M$2,4),BAAL!$C$2:$D$2,0)),0)))</f>
        <v>0</v>
      </c>
      <c r="N7451" s="10">
        <f>IF(D7451="Data Error","Data Error",IF(D7451&lt;=L7451,0,1-IFERROR(INDEX(BAAL!$C:$D,MATCH(ROUNDUP(D7451-L7451,0),BAAL!$B:$B,0),MATCH(LEFT(N$2,4),BAAL!$C$2:$D$2,0)),0)))</f>
        <v>0</v>
      </c>
      <c r="O7451" s="41">
        <f t="shared" si="1195"/>
        <v>1.120643775499591E-4</v>
      </c>
      <c r="P7451" s="41">
        <f t="shared" si="1196"/>
        <v>6.6780999885507537E-4</v>
      </c>
      <c r="Q7451" s="10">
        <f t="shared" si="1200"/>
        <v>11</v>
      </c>
      <c r="R7451" s="34"/>
      <c r="BQ7451" t="str">
        <f>IF([1]Forecast!N7451="Data Error","Data Error","OK")</f>
        <v>OK</v>
      </c>
      <c r="BR7451" t="str">
        <f>IF([1]Forecast!Q7451="Data Error","Data Error","OK")</f>
        <v>OK</v>
      </c>
    </row>
    <row r="7452" spans="1:70" x14ac:dyDescent="0.25">
      <c r="A7452" s="10">
        <f t="shared" si="1191"/>
        <v>10</v>
      </c>
      <c r="B7452" s="4">
        <v>42315.416666666664</v>
      </c>
      <c r="C7452" s="2">
        <f>'[3]Hourly BAAL'!B7452</f>
        <v>0</v>
      </c>
      <c r="D7452" s="2">
        <f>'[3]Hourly BAAL'!C7452</f>
        <v>52.616039999999998</v>
      </c>
      <c r="E7452" s="3">
        <f>'[3]Hourly BAAL'!D7452</f>
        <v>0.3</v>
      </c>
      <c r="F7452" s="3">
        <f>'[3]Hourly BAAL'!E7452</f>
        <v>0.41</v>
      </c>
      <c r="G7452" s="31">
        <f t="shared" si="1197"/>
        <v>248.83500000000001</v>
      </c>
      <c r="H7452" s="31">
        <f t="shared" si="1192"/>
        <v>668.24596000000008</v>
      </c>
      <c r="I7452" s="37">
        <f t="shared" si="1193"/>
        <v>0.3</v>
      </c>
      <c r="J7452" s="37">
        <f t="shared" si="1194"/>
        <v>0.41</v>
      </c>
      <c r="K7452" s="14">
        <f t="shared" si="1198"/>
        <v>198.23854999999995</v>
      </c>
      <c r="L7452" s="14">
        <f t="shared" si="1199"/>
        <v>267.24639999999999</v>
      </c>
      <c r="M7452" s="10">
        <f>IF(C7452="Data Error","Data Error",IF(C7452&lt;=K7452,0,1-IFERROR(INDEX(BAAL!$C:$D,MATCH(ROUNDUP(C7452-K7452,0),BAAL!$B:$B,0),MATCH(LEFT(M$2,4),BAAL!$C$2:$D$2,0)),0)))</f>
        <v>0</v>
      </c>
      <c r="N7452" s="10">
        <f>IF(D7452="Data Error","Data Error",IF(D7452&lt;=L7452,0,1-IFERROR(INDEX(BAAL!$C:$D,MATCH(ROUNDUP(D7452-L7452,0),BAAL!$B:$B,0),MATCH(LEFT(N$2,4),BAAL!$C$2:$D$2,0)),0)))</f>
        <v>0</v>
      </c>
      <c r="O7452" s="41">
        <f t="shared" si="1195"/>
        <v>1.0703848591583276E-3</v>
      </c>
      <c r="P7452" s="41">
        <f t="shared" si="1196"/>
        <v>5.9893352196384501E-5</v>
      </c>
      <c r="Q7452" s="10">
        <f t="shared" si="1200"/>
        <v>11</v>
      </c>
      <c r="R7452" s="34"/>
      <c r="BQ7452" t="str">
        <f>IF([1]Forecast!N7452="Data Error","Data Error","OK")</f>
        <v>OK</v>
      </c>
      <c r="BR7452" t="str">
        <f>IF([1]Forecast!Q7452="Data Error","Data Error","OK")</f>
        <v>OK</v>
      </c>
    </row>
    <row r="7453" spans="1:70" x14ac:dyDescent="0.25">
      <c r="A7453" s="10">
        <f t="shared" si="1191"/>
        <v>11</v>
      </c>
      <c r="B7453" s="4">
        <v>42315.458333333336</v>
      </c>
      <c r="C7453" s="2">
        <f>'[3]Hourly BAAL'!B7453</f>
        <v>0</v>
      </c>
      <c r="D7453" s="2">
        <f>'[3]Hourly BAAL'!C7453</f>
        <v>49.028880000000001</v>
      </c>
      <c r="E7453" s="3">
        <f>'[3]Hourly BAAL'!D7453</f>
        <v>0.34</v>
      </c>
      <c r="F7453" s="3">
        <f>'[3]Hourly BAAL'!E7453</f>
        <v>0.39</v>
      </c>
      <c r="G7453" s="31">
        <f t="shared" si="1197"/>
        <v>282.01300000000003</v>
      </c>
      <c r="H7453" s="31">
        <f t="shared" si="1192"/>
        <v>636.66912000000013</v>
      </c>
      <c r="I7453" s="37">
        <f t="shared" si="1193"/>
        <v>0.34</v>
      </c>
      <c r="J7453" s="37">
        <f t="shared" si="1194"/>
        <v>0.39</v>
      </c>
      <c r="K7453" s="14">
        <f t="shared" si="1198"/>
        <v>198.23854999999995</v>
      </c>
      <c r="L7453" s="14">
        <f t="shared" si="1199"/>
        <v>267.24639999999999</v>
      </c>
      <c r="M7453" s="10">
        <f>IF(C7453="Data Error","Data Error",IF(C7453&lt;=K7453,0,1-IFERROR(INDEX(BAAL!$C:$D,MATCH(ROUNDUP(C7453-K7453,0),BAAL!$B:$B,0),MATCH(LEFT(M$2,4),BAAL!$C$2:$D$2,0)),0)))</f>
        <v>0</v>
      </c>
      <c r="N7453" s="10">
        <f>IF(D7453="Data Error","Data Error",IF(D7453&lt;=L7453,0,1-IFERROR(INDEX(BAAL!$C:$D,MATCH(ROUNDUP(D7453-L7453,0),BAAL!$B:$B,0),MATCH(LEFT(N$2,4),BAAL!$C$2:$D$2,0)),0)))</f>
        <v>0</v>
      </c>
      <c r="O7453" s="41">
        <f t="shared" si="1195"/>
        <v>8.4529515231414895E-4</v>
      </c>
      <c r="P7453" s="41">
        <f t="shared" si="1196"/>
        <v>6.0580208128282335E-5</v>
      </c>
      <c r="Q7453" s="10">
        <f t="shared" si="1200"/>
        <v>11</v>
      </c>
      <c r="R7453" s="34"/>
      <c r="BQ7453" t="str">
        <f>IF([1]Forecast!N7453="Data Error","Data Error","OK")</f>
        <v>OK</v>
      </c>
      <c r="BR7453" t="str">
        <f>IF([1]Forecast!Q7453="Data Error","Data Error","OK")</f>
        <v>OK</v>
      </c>
    </row>
    <row r="7454" spans="1:70" x14ac:dyDescent="0.25">
      <c r="A7454" s="10">
        <f t="shared" si="1191"/>
        <v>12</v>
      </c>
      <c r="B7454" s="4">
        <v>42315.5</v>
      </c>
      <c r="C7454" s="2">
        <f>'[3]Hourly BAAL'!B7454</f>
        <v>69.919200000000004</v>
      </c>
      <c r="D7454" s="2">
        <f>'[3]Hourly BAAL'!C7454</f>
        <v>26.930399999999999</v>
      </c>
      <c r="E7454" s="3">
        <f>'[3]Hourly BAAL'!D7454</f>
        <v>0.35</v>
      </c>
      <c r="F7454" s="3">
        <f>'[3]Hourly BAAL'!E7454</f>
        <v>0.36</v>
      </c>
      <c r="G7454" s="31">
        <f t="shared" si="1197"/>
        <v>220.38830000000002</v>
      </c>
      <c r="H7454" s="31">
        <f t="shared" si="1192"/>
        <v>606.02160000000015</v>
      </c>
      <c r="I7454" s="37">
        <f t="shared" si="1193"/>
        <v>0.35</v>
      </c>
      <c r="J7454" s="37">
        <f t="shared" si="1194"/>
        <v>0.36</v>
      </c>
      <c r="K7454" s="14">
        <f t="shared" si="1198"/>
        <v>198.23854999999995</v>
      </c>
      <c r="L7454" s="14">
        <f t="shared" si="1199"/>
        <v>267.24639999999999</v>
      </c>
      <c r="M7454" s="10">
        <f>IF(C7454="Data Error","Data Error",IF(C7454&lt;=K7454,0,1-IFERROR(INDEX(BAAL!$C:$D,MATCH(ROUNDUP(C7454-K7454,0),BAAL!$B:$B,0),MATCH(LEFT(M$2,4),BAAL!$C$2:$D$2,0)),0)))</f>
        <v>0</v>
      </c>
      <c r="N7454" s="10">
        <f>IF(D7454="Data Error","Data Error",IF(D7454&lt;=L7454,0,1-IFERROR(INDEX(BAAL!$C:$D,MATCH(ROUNDUP(D7454-L7454,0),BAAL!$B:$B,0),MATCH(LEFT(N$2,4),BAAL!$C$2:$D$2,0)),0)))</f>
        <v>0</v>
      </c>
      <c r="O7454" s="41">
        <f t="shared" si="1195"/>
        <v>3.1530255670870707E-3</v>
      </c>
      <c r="P7454" s="41">
        <f t="shared" si="1196"/>
        <v>1.5794426292747537E-4</v>
      </c>
      <c r="Q7454" s="10">
        <f t="shared" si="1200"/>
        <v>11</v>
      </c>
      <c r="R7454" s="34"/>
      <c r="BQ7454" t="str">
        <f>IF([1]Forecast!N7454="Data Error","Data Error","OK")</f>
        <v>OK</v>
      </c>
      <c r="BR7454" t="str">
        <f>IF([1]Forecast!Q7454="Data Error","Data Error","OK")</f>
        <v>OK</v>
      </c>
    </row>
    <row r="7455" spans="1:70" x14ac:dyDescent="0.25">
      <c r="A7455" s="10">
        <f t="shared" si="1191"/>
        <v>13</v>
      </c>
      <c r="B7455" s="4">
        <v>42315.541666666664</v>
      </c>
      <c r="C7455" s="2">
        <f>'[3]Hourly BAAL'!B7455</f>
        <v>51.711120000000001</v>
      </c>
      <c r="D7455" s="2">
        <f>'[3]Hourly BAAL'!C7455</f>
        <v>36.84348</v>
      </c>
      <c r="E7455" s="3">
        <f>'[3]Hourly BAAL'!D7455</f>
        <v>0.34</v>
      </c>
      <c r="F7455" s="3">
        <f>'[3]Hourly BAAL'!E7455</f>
        <v>0.34</v>
      </c>
      <c r="G7455" s="31">
        <f t="shared" si="1197"/>
        <v>230.30188000000004</v>
      </c>
      <c r="H7455" s="31">
        <f t="shared" si="1192"/>
        <v>560.94452000000013</v>
      </c>
      <c r="I7455" s="37">
        <f t="shared" si="1193"/>
        <v>0.34</v>
      </c>
      <c r="J7455" s="37">
        <f t="shared" si="1194"/>
        <v>0.34</v>
      </c>
      <c r="K7455" s="14">
        <f t="shared" si="1198"/>
        <v>198.23854999999995</v>
      </c>
      <c r="L7455" s="14">
        <f t="shared" si="1199"/>
        <v>267.24639999999999</v>
      </c>
      <c r="M7455" s="10">
        <f>IF(C7455="Data Error","Data Error",IF(C7455&lt;=K7455,0,1-IFERROR(INDEX(BAAL!$C:$D,MATCH(ROUNDUP(C7455-K7455,0),BAAL!$B:$B,0),MATCH(LEFT(M$2,4),BAAL!$C$2:$D$2,0)),0)))</f>
        <v>0</v>
      </c>
      <c r="N7455" s="10">
        <f>IF(D7455="Data Error","Data Error",IF(D7455&lt;=L7455,0,1-IFERROR(INDEX(BAAL!$C:$D,MATCH(ROUNDUP(D7455-L7455,0),BAAL!$B:$B,0),MATCH(LEFT(N$2,4),BAAL!$C$2:$D$2,0)),0)))</f>
        <v>0</v>
      </c>
      <c r="O7455" s="41">
        <f t="shared" si="1195"/>
        <v>1.1068866704748289E-3</v>
      </c>
      <c r="P7455" s="41">
        <f t="shared" si="1196"/>
        <v>2.450085135926632E-4</v>
      </c>
      <c r="Q7455" s="10">
        <f t="shared" si="1200"/>
        <v>11</v>
      </c>
      <c r="R7455" s="34"/>
      <c r="BQ7455" t="str">
        <f>IF([1]Forecast!N7455="Data Error","Data Error","OK")</f>
        <v>OK</v>
      </c>
      <c r="BR7455" t="str">
        <f>IF([1]Forecast!Q7455="Data Error","Data Error","OK")</f>
        <v>OK</v>
      </c>
    </row>
    <row r="7456" spans="1:70" x14ac:dyDescent="0.25">
      <c r="A7456" s="10">
        <f t="shared" si="1191"/>
        <v>14</v>
      </c>
      <c r="B7456" s="4">
        <v>42315.583333333336</v>
      </c>
      <c r="C7456" s="2">
        <f>'[3]Hourly BAAL'!B7456</f>
        <v>18.531600000000001</v>
      </c>
      <c r="D7456" s="2">
        <f>'[3]Hourly BAAL'!C7456</f>
        <v>0</v>
      </c>
      <c r="E7456" s="3">
        <f>'[3]Hourly BAAL'!D7456</f>
        <v>0.28000000000000003</v>
      </c>
      <c r="F7456" s="3">
        <f>'[3]Hourly BAAL'!E7456</f>
        <v>0.28999999999999998</v>
      </c>
      <c r="G7456" s="31">
        <f t="shared" si="1197"/>
        <v>213.71440000000004</v>
      </c>
      <c r="H7456" s="31">
        <f t="shared" si="1192"/>
        <v>509.87800000000004</v>
      </c>
      <c r="I7456" s="37">
        <f t="shared" si="1193"/>
        <v>0.28000000000000003</v>
      </c>
      <c r="J7456" s="37">
        <f t="shared" si="1194"/>
        <v>0.28999999999999998</v>
      </c>
      <c r="K7456" s="14">
        <f t="shared" si="1198"/>
        <v>198.23854999999995</v>
      </c>
      <c r="L7456" s="14">
        <f t="shared" si="1199"/>
        <v>267.24639999999999</v>
      </c>
      <c r="M7456" s="10">
        <f>IF(C7456="Data Error","Data Error",IF(C7456&lt;=K7456,0,1-IFERROR(INDEX(BAAL!$C:$D,MATCH(ROUNDUP(C7456-K7456,0),BAAL!$B:$B,0),MATCH(LEFT(M$2,4),BAAL!$C$2:$D$2,0)),0)))</f>
        <v>0</v>
      </c>
      <c r="N7456" s="10">
        <f>IF(D7456="Data Error","Data Error",IF(D7456&lt;=L7456,0,1-IFERROR(INDEX(BAAL!$C:$D,MATCH(ROUNDUP(D7456-L7456,0),BAAL!$B:$B,0),MATCH(LEFT(N$2,4),BAAL!$C$2:$D$2,0)),0)))</f>
        <v>0</v>
      </c>
      <c r="O7456" s="41">
        <f t="shared" si="1195"/>
        <v>7.6385653707520062E-5</v>
      </c>
      <c r="P7456" s="41">
        <f t="shared" si="1196"/>
        <v>7.9436252672490659E-4</v>
      </c>
      <c r="Q7456" s="10">
        <f t="shared" si="1200"/>
        <v>11</v>
      </c>
      <c r="R7456" s="34"/>
      <c r="BQ7456" t="str">
        <f>IF([1]Forecast!N7456="Data Error","Data Error","OK")</f>
        <v>OK</v>
      </c>
      <c r="BR7456" t="str">
        <f>IF([1]Forecast!Q7456="Data Error","Data Error","OK")</f>
        <v>OK</v>
      </c>
    </row>
    <row r="7457" spans="1:70" x14ac:dyDescent="0.25">
      <c r="A7457" s="10">
        <f t="shared" si="1191"/>
        <v>15</v>
      </c>
      <c r="B7457" s="4">
        <v>42315.625</v>
      </c>
      <c r="C7457" s="2">
        <f>'[3]Hourly BAAL'!B7457</f>
        <v>19.49916</v>
      </c>
      <c r="D7457" s="2">
        <f>'[3]Hourly BAAL'!C7457</f>
        <v>0</v>
      </c>
      <c r="E7457" s="3">
        <f>'[3]Hourly BAAL'!D7457</f>
        <v>0.24</v>
      </c>
      <c r="F7457" s="3">
        <f>'[3]Hourly BAAL'!E7457</f>
        <v>0.3</v>
      </c>
      <c r="G7457" s="31">
        <f t="shared" si="1197"/>
        <v>179.56884000000002</v>
      </c>
      <c r="H7457" s="31">
        <f t="shared" si="1192"/>
        <v>527.46</v>
      </c>
      <c r="I7457" s="37">
        <f t="shared" si="1193"/>
        <v>0.24</v>
      </c>
      <c r="J7457" s="37">
        <f t="shared" si="1194"/>
        <v>0.3</v>
      </c>
      <c r="K7457" s="14">
        <f t="shared" si="1198"/>
        <v>198.23854999999995</v>
      </c>
      <c r="L7457" s="14">
        <f t="shared" si="1199"/>
        <v>267.24639999999999</v>
      </c>
      <c r="M7457" s="10">
        <f>IF(C7457="Data Error","Data Error",IF(C7457&lt;=K7457,0,1-IFERROR(INDEX(BAAL!$C:$D,MATCH(ROUNDUP(C7457-K7457,0),BAAL!$B:$B,0),MATCH(LEFT(M$2,4),BAAL!$C$2:$D$2,0)),0)))</f>
        <v>0</v>
      </c>
      <c r="N7457" s="10">
        <f>IF(D7457="Data Error","Data Error",IF(D7457&lt;=L7457,0,1-IFERROR(INDEX(BAAL!$C:$D,MATCH(ROUNDUP(D7457-L7457,0),BAAL!$B:$B,0),MATCH(LEFT(N$2,4),BAAL!$C$2:$D$2,0)),0)))</f>
        <v>0</v>
      </c>
      <c r="O7457" s="41">
        <f t="shared" si="1195"/>
        <v>2.5508607002490417E-5</v>
      </c>
      <c r="P7457" s="41">
        <f t="shared" si="1196"/>
        <v>8.219814293307932E-4</v>
      </c>
      <c r="Q7457" s="10">
        <f t="shared" si="1200"/>
        <v>11</v>
      </c>
      <c r="R7457" s="34"/>
      <c r="BQ7457" t="str">
        <f>IF([1]Forecast!N7457="Data Error","Data Error","OK")</f>
        <v>OK</v>
      </c>
      <c r="BR7457" t="str">
        <f>IF([1]Forecast!Q7457="Data Error","Data Error","OK")</f>
        <v>OK</v>
      </c>
    </row>
    <row r="7458" spans="1:70" x14ac:dyDescent="0.25">
      <c r="A7458" s="10">
        <f t="shared" si="1191"/>
        <v>16</v>
      </c>
      <c r="B7458" s="4">
        <v>42315.666666666664</v>
      </c>
      <c r="C7458" s="2">
        <f>'[3]Hourly BAAL'!B7458</f>
        <v>0</v>
      </c>
      <c r="D7458" s="2">
        <f>'[3]Hourly BAAL'!C7458</f>
        <v>0.111479999999998</v>
      </c>
      <c r="E7458" s="3">
        <f>'[3]Hourly BAAL'!D7458</f>
        <v>0.21</v>
      </c>
      <c r="F7458" s="3">
        <f>'[3]Hourly BAAL'!E7458</f>
        <v>0.31</v>
      </c>
      <c r="G7458" s="31">
        <f t="shared" si="1197"/>
        <v>174.18450000000001</v>
      </c>
      <c r="H7458" s="31">
        <f t="shared" si="1192"/>
        <v>544.93052</v>
      </c>
      <c r="I7458" s="37">
        <f t="shared" si="1193"/>
        <v>0.21</v>
      </c>
      <c r="J7458" s="37">
        <f t="shared" si="1194"/>
        <v>0.31</v>
      </c>
      <c r="K7458" s="14">
        <f t="shared" si="1198"/>
        <v>177.78450000000001</v>
      </c>
      <c r="L7458" s="14">
        <f t="shared" si="1199"/>
        <v>267.24639999999999</v>
      </c>
      <c r="M7458" s="10">
        <f>IF(C7458="Data Error","Data Error",IF(C7458&lt;=K7458,0,1-IFERROR(INDEX(BAAL!$C:$D,MATCH(ROUNDUP(C7458-K7458,0),BAAL!$B:$B,0),MATCH(LEFT(M$2,4),BAAL!$C$2:$D$2,0)),0)))</f>
        <v>0</v>
      </c>
      <c r="N7458" s="10">
        <f>IF(D7458="Data Error","Data Error",IF(D7458&lt;=L7458,0,1-IFERROR(INDEX(BAAL!$C:$D,MATCH(ROUNDUP(D7458-L7458,0),BAAL!$B:$B,0),MATCH(LEFT(N$2,4),BAAL!$C$2:$D$2,0)),0)))</f>
        <v>0</v>
      </c>
      <c r="O7458" s="41">
        <f t="shared" si="1195"/>
        <v>9.0809929873448528E-4</v>
      </c>
      <c r="P7458" s="41">
        <f t="shared" si="1196"/>
        <v>6.2643892800996921E-4</v>
      </c>
      <c r="Q7458" s="10">
        <f t="shared" si="1200"/>
        <v>11</v>
      </c>
      <c r="R7458" s="34"/>
      <c r="BQ7458" t="str">
        <f>IF([1]Forecast!N7458="Data Error","Data Error","OK")</f>
        <v>OK</v>
      </c>
      <c r="BR7458" t="str">
        <f>IF([1]Forecast!Q7458="Data Error","Data Error","OK")</f>
        <v>OK</v>
      </c>
    </row>
    <row r="7459" spans="1:70" x14ac:dyDescent="0.25">
      <c r="A7459" s="10">
        <f t="shared" si="1191"/>
        <v>17</v>
      </c>
      <c r="B7459" s="4">
        <v>42315.708333333336</v>
      </c>
      <c r="C7459" s="2">
        <f>'[3]Hourly BAAL'!B7459</f>
        <v>0</v>
      </c>
      <c r="D7459" s="2">
        <f>'[3]Hourly BAAL'!C7459</f>
        <v>138.37512000000001</v>
      </c>
      <c r="E7459" s="3">
        <f>'[3]Hourly BAAL'!D7459</f>
        <v>0.22</v>
      </c>
      <c r="F7459" s="3">
        <f>'[3]Hourly BAAL'!E7459</f>
        <v>0.32</v>
      </c>
      <c r="G7459" s="31">
        <f t="shared" si="1197"/>
        <v>182.47900000000001</v>
      </c>
      <c r="H7459" s="31">
        <f t="shared" si="1192"/>
        <v>424.2488800000001</v>
      </c>
      <c r="I7459" s="37">
        <f t="shared" si="1193"/>
        <v>0.22</v>
      </c>
      <c r="J7459" s="37">
        <f t="shared" si="1194"/>
        <v>0.32</v>
      </c>
      <c r="K7459" s="14">
        <f t="shared" si="1198"/>
        <v>186.07900000000001</v>
      </c>
      <c r="L7459" s="14">
        <f t="shared" si="1199"/>
        <v>267.24639999999999</v>
      </c>
      <c r="M7459" s="10">
        <f>IF(C7459="Data Error","Data Error",IF(C7459&lt;=K7459,0,1-IFERROR(INDEX(BAAL!$C:$D,MATCH(ROUNDUP(C7459-K7459,0),BAAL!$B:$B,0),MATCH(LEFT(M$2,4),BAAL!$C$2:$D$2,0)),0)))</f>
        <v>0</v>
      </c>
      <c r="N7459" s="10">
        <f>IF(D7459="Data Error","Data Error",IF(D7459&lt;=L7459,0,1-IFERROR(INDEX(BAAL!$C:$D,MATCH(ROUNDUP(D7459-L7459,0),BAAL!$B:$B,0),MATCH(LEFT(N$2,4),BAAL!$C$2:$D$2,0)),0)))</f>
        <v>0</v>
      </c>
      <c r="O7459" s="41">
        <f t="shared" si="1195"/>
        <v>7.7650850005877257E-4</v>
      </c>
      <c r="P7459" s="41">
        <f t="shared" si="1196"/>
        <v>2.2704029353380795E-3</v>
      </c>
      <c r="Q7459" s="10">
        <f t="shared" si="1200"/>
        <v>11</v>
      </c>
      <c r="R7459" s="34"/>
      <c r="BQ7459" t="str">
        <f>IF([1]Forecast!N7459="Data Error","Data Error","OK")</f>
        <v>OK</v>
      </c>
      <c r="BR7459" t="str">
        <f>IF([1]Forecast!Q7459="Data Error","Data Error","OK")</f>
        <v>OK</v>
      </c>
    </row>
    <row r="7460" spans="1:70" x14ac:dyDescent="0.25">
      <c r="A7460" s="10">
        <f t="shared" si="1191"/>
        <v>18</v>
      </c>
      <c r="B7460" s="4">
        <v>42315.75</v>
      </c>
      <c r="C7460" s="2">
        <f>'[3]Hourly BAAL'!B7460</f>
        <v>22.663080000000001</v>
      </c>
      <c r="D7460" s="2">
        <f>'[3]Hourly BAAL'!C7460</f>
        <v>74.672640000000001</v>
      </c>
      <c r="E7460" s="3">
        <f>'[3]Hourly BAAL'!D7460</f>
        <v>0.28999999999999998</v>
      </c>
      <c r="F7460" s="3">
        <f>'[3]Hourly BAAL'!E7460</f>
        <v>0.28000000000000003</v>
      </c>
      <c r="G7460" s="31">
        <f t="shared" si="1197"/>
        <v>217.87742</v>
      </c>
      <c r="H7460" s="31">
        <f t="shared" si="1192"/>
        <v>417.6233600000001</v>
      </c>
      <c r="I7460" s="37">
        <f t="shared" si="1193"/>
        <v>0.28999999999999998</v>
      </c>
      <c r="J7460" s="37">
        <f t="shared" si="1194"/>
        <v>0.28000000000000003</v>
      </c>
      <c r="K7460" s="14">
        <f t="shared" si="1198"/>
        <v>198.23854999999995</v>
      </c>
      <c r="L7460" s="14">
        <f t="shared" si="1199"/>
        <v>267.24639999999999</v>
      </c>
      <c r="M7460" s="10">
        <f>IF(C7460="Data Error","Data Error",IF(C7460&lt;=K7460,0,1-IFERROR(INDEX(BAAL!$C:$D,MATCH(ROUNDUP(C7460-K7460,0),BAAL!$B:$B,0),MATCH(LEFT(M$2,4),BAAL!$C$2:$D$2,0)),0)))</f>
        <v>0</v>
      </c>
      <c r="N7460" s="10">
        <f>IF(D7460="Data Error","Data Error",IF(D7460&lt;=L7460,0,1-IFERROR(INDEX(BAAL!$C:$D,MATCH(ROUNDUP(D7460-L7460,0),BAAL!$B:$B,0),MATCH(LEFT(N$2,4),BAAL!$C$2:$D$2,0)),0)))</f>
        <v>0</v>
      </c>
      <c r="O7460" s="41">
        <f t="shared" si="1195"/>
        <v>2.0720204020683528E-5</v>
      </c>
      <c r="P7460" s="41">
        <f t="shared" si="1196"/>
        <v>3.0786908746557472E-4</v>
      </c>
      <c r="Q7460" s="10">
        <f t="shared" si="1200"/>
        <v>11</v>
      </c>
      <c r="R7460" s="34"/>
      <c r="BQ7460" t="str">
        <f>IF([1]Forecast!N7460="Data Error","Data Error","OK")</f>
        <v>OK</v>
      </c>
      <c r="BR7460" t="str">
        <f>IF([1]Forecast!Q7460="Data Error","Data Error","OK")</f>
        <v>OK</v>
      </c>
    </row>
    <row r="7461" spans="1:70" x14ac:dyDescent="0.25">
      <c r="A7461" s="10">
        <f t="shared" si="1191"/>
        <v>19</v>
      </c>
      <c r="B7461" s="4">
        <v>42315.791666666664</v>
      </c>
      <c r="C7461" s="2">
        <f>'[3]Hourly BAAL'!B7461</f>
        <v>23.896439999999998</v>
      </c>
      <c r="D7461" s="2">
        <f>'[3]Hourly BAAL'!C7461</f>
        <v>0</v>
      </c>
      <c r="E7461" s="3">
        <f>'[3]Hourly BAAL'!D7461</f>
        <v>0.28999999999999998</v>
      </c>
      <c r="F7461" s="3">
        <f>'[3]Hourly BAAL'!E7461</f>
        <v>0.27</v>
      </c>
      <c r="G7461" s="31">
        <f t="shared" si="1197"/>
        <v>216.64406000000002</v>
      </c>
      <c r="H7461" s="31">
        <f t="shared" si="1192"/>
        <v>474.71400000000011</v>
      </c>
      <c r="I7461" s="37">
        <f t="shared" si="1193"/>
        <v>0.28999999999999998</v>
      </c>
      <c r="J7461" s="37">
        <f t="shared" si="1194"/>
        <v>0.27</v>
      </c>
      <c r="K7461" s="14">
        <f t="shared" si="1198"/>
        <v>198.23854999999995</v>
      </c>
      <c r="L7461" s="14">
        <f t="shared" si="1199"/>
        <v>267.24639999999999</v>
      </c>
      <c r="M7461" s="10">
        <f>IF(C7461="Data Error","Data Error",IF(C7461&lt;=K7461,0,1-IFERROR(INDEX(BAAL!$C:$D,MATCH(ROUNDUP(C7461-K7461,0),BAAL!$B:$B,0),MATCH(LEFT(M$2,4),BAAL!$C$2:$D$2,0)),0)))</f>
        <v>0</v>
      </c>
      <c r="N7461" s="10">
        <f>IF(D7461="Data Error","Data Error",IF(D7461&lt;=L7461,0,1-IFERROR(INDEX(BAAL!$C:$D,MATCH(ROUNDUP(D7461-L7461,0),BAAL!$B:$B,0),MATCH(LEFT(N$2,4),BAAL!$C$2:$D$2,0)),0)))</f>
        <v>0</v>
      </c>
      <c r="O7461" s="41">
        <f t="shared" si="1195"/>
        <v>9.394125949583269E-6</v>
      </c>
      <c r="P7461" s="41">
        <f t="shared" si="1196"/>
        <v>6.4972927820827731E-4</v>
      </c>
      <c r="Q7461" s="10">
        <f t="shared" si="1200"/>
        <v>11</v>
      </c>
      <c r="R7461" s="34"/>
      <c r="BQ7461" t="str">
        <f>IF([1]Forecast!N7461="Data Error","Data Error","OK")</f>
        <v>OK</v>
      </c>
      <c r="BR7461" t="str">
        <f>IF([1]Forecast!Q7461="Data Error","Data Error","OK")</f>
        <v>OK</v>
      </c>
    </row>
    <row r="7462" spans="1:70" x14ac:dyDescent="0.25">
      <c r="A7462" s="10">
        <f t="shared" si="1191"/>
        <v>20</v>
      </c>
      <c r="B7462" s="4">
        <v>42315.833333333336</v>
      </c>
      <c r="C7462" s="2">
        <f>'[3]Hourly BAAL'!B7462</f>
        <v>6.0550800000000002</v>
      </c>
      <c r="D7462" s="2">
        <f>'[3]Hourly BAAL'!C7462</f>
        <v>0</v>
      </c>
      <c r="E7462" s="3">
        <f>'[3]Hourly BAAL'!D7462</f>
        <v>0.25</v>
      </c>
      <c r="F7462" s="3">
        <f>'[3]Hourly BAAL'!E7462</f>
        <v>0.28000000000000003</v>
      </c>
      <c r="G7462" s="31">
        <f t="shared" si="1197"/>
        <v>201.30742000000001</v>
      </c>
      <c r="H7462" s="31">
        <f t="shared" si="1192"/>
        <v>492.29600000000011</v>
      </c>
      <c r="I7462" s="37">
        <f t="shared" si="1193"/>
        <v>0.25</v>
      </c>
      <c r="J7462" s="37">
        <f t="shared" si="1194"/>
        <v>0.28000000000000003</v>
      </c>
      <c r="K7462" s="14">
        <f t="shared" si="1198"/>
        <v>198.23854999999995</v>
      </c>
      <c r="L7462" s="14">
        <f t="shared" si="1199"/>
        <v>267.24639999999999</v>
      </c>
      <c r="M7462" s="10">
        <f>IF(C7462="Data Error","Data Error",IF(C7462&lt;=K7462,0,1-IFERROR(INDEX(BAAL!$C:$D,MATCH(ROUNDUP(C7462-K7462,0),BAAL!$B:$B,0),MATCH(LEFT(M$2,4),BAAL!$C$2:$D$2,0)),0)))</f>
        <v>0</v>
      </c>
      <c r="N7462" s="10">
        <f>IF(D7462="Data Error","Data Error",IF(D7462&lt;=L7462,0,1-IFERROR(INDEX(BAAL!$C:$D,MATCH(ROUNDUP(D7462-L7462,0),BAAL!$B:$B,0),MATCH(LEFT(N$2,4),BAAL!$C$2:$D$2,0)),0)))</f>
        <v>0</v>
      </c>
      <c r="O7462" s="41">
        <f t="shared" si="1195"/>
        <v>3.8831174424626278E-4</v>
      </c>
      <c r="P7462" s="41">
        <f t="shared" si="1196"/>
        <v>6.2124934524033083E-4</v>
      </c>
      <c r="Q7462" s="10">
        <f t="shared" si="1200"/>
        <v>11</v>
      </c>
      <c r="R7462" s="34"/>
      <c r="BQ7462" t="str">
        <f>IF([1]Forecast!N7462="Data Error","Data Error","OK")</f>
        <v>OK</v>
      </c>
      <c r="BR7462" t="str">
        <f>IF([1]Forecast!Q7462="Data Error","Data Error","OK")</f>
        <v>OK</v>
      </c>
    </row>
    <row r="7463" spans="1:70" x14ac:dyDescent="0.25">
      <c r="A7463" s="10">
        <f t="shared" si="1191"/>
        <v>21</v>
      </c>
      <c r="B7463" s="4">
        <v>42315.875</v>
      </c>
      <c r="C7463" s="2">
        <f>'[3]Hourly BAAL'!B7463</f>
        <v>70.417559999999995</v>
      </c>
      <c r="D7463" s="2">
        <f>'[3]Hourly BAAL'!C7463</f>
        <v>0</v>
      </c>
      <c r="E7463" s="3">
        <f>'[3]Hourly BAAL'!D7463</f>
        <v>0.31</v>
      </c>
      <c r="F7463" s="3">
        <f>'[3]Hourly BAAL'!E7463</f>
        <v>0.39</v>
      </c>
      <c r="G7463" s="31">
        <f t="shared" si="1197"/>
        <v>186.71194000000003</v>
      </c>
      <c r="H7463" s="31">
        <f t="shared" si="1192"/>
        <v>685.69800000000009</v>
      </c>
      <c r="I7463" s="37">
        <f t="shared" si="1193"/>
        <v>0.31</v>
      </c>
      <c r="J7463" s="37">
        <f t="shared" si="1194"/>
        <v>0.39</v>
      </c>
      <c r="K7463" s="14">
        <f t="shared" si="1198"/>
        <v>198.23854999999995</v>
      </c>
      <c r="L7463" s="14">
        <f t="shared" si="1199"/>
        <v>267.24639999999999</v>
      </c>
      <c r="M7463" s="10">
        <f>IF(C7463="Data Error","Data Error",IF(C7463&lt;=K7463,0,1-IFERROR(INDEX(BAAL!$C:$D,MATCH(ROUNDUP(C7463-K7463,0),BAAL!$B:$B,0),MATCH(LEFT(M$2,4),BAAL!$C$2:$D$2,0)),0)))</f>
        <v>0</v>
      </c>
      <c r="N7463" s="10">
        <f>IF(D7463="Data Error","Data Error",IF(D7463&lt;=L7463,0,1-IFERROR(INDEX(BAAL!$C:$D,MATCH(ROUNDUP(D7463-L7463,0),BAAL!$B:$B,0),MATCH(LEFT(N$2,4),BAAL!$C$2:$D$2,0)),0)))</f>
        <v>0</v>
      </c>
      <c r="O7463" s="41">
        <f t="shared" si="1195"/>
        <v>2.7260435967949546E-3</v>
      </c>
      <c r="P7463" s="41">
        <f t="shared" si="1196"/>
        <v>1.2722894493419554E-3</v>
      </c>
      <c r="Q7463" s="10">
        <f t="shared" si="1200"/>
        <v>11</v>
      </c>
      <c r="R7463" s="34"/>
      <c r="BQ7463" t="str">
        <f>IF([1]Forecast!N7463="Data Error","Data Error","OK")</f>
        <v>OK</v>
      </c>
      <c r="BR7463" t="str">
        <f>IF([1]Forecast!Q7463="Data Error","Data Error","OK")</f>
        <v>OK</v>
      </c>
    </row>
    <row r="7464" spans="1:70" x14ac:dyDescent="0.25">
      <c r="A7464" s="10">
        <f t="shared" si="1191"/>
        <v>22</v>
      </c>
      <c r="B7464" s="4">
        <v>42315.916666666664</v>
      </c>
      <c r="C7464" s="2">
        <f>'[3]Hourly BAAL'!B7464</f>
        <v>50.402999999999999</v>
      </c>
      <c r="D7464" s="2">
        <f>'[3]Hourly BAAL'!C7464</f>
        <v>67.045439999999999</v>
      </c>
      <c r="E7464" s="3">
        <f>'[3]Hourly BAAL'!D7464</f>
        <v>0.23</v>
      </c>
      <c r="F7464" s="3">
        <f>'[3]Hourly BAAL'!E7464</f>
        <v>0.4</v>
      </c>
      <c r="G7464" s="31">
        <f t="shared" si="1197"/>
        <v>140.37050000000002</v>
      </c>
      <c r="H7464" s="31">
        <f t="shared" si="1192"/>
        <v>636.23456000000022</v>
      </c>
      <c r="I7464" s="37">
        <f t="shared" si="1193"/>
        <v>0.23</v>
      </c>
      <c r="J7464" s="37">
        <f t="shared" si="1194"/>
        <v>0.4</v>
      </c>
      <c r="K7464" s="14">
        <f t="shared" si="1198"/>
        <v>194.37350000000001</v>
      </c>
      <c r="L7464" s="14">
        <f t="shared" si="1199"/>
        <v>267.24639999999999</v>
      </c>
      <c r="M7464" s="10">
        <f>IF(C7464="Data Error","Data Error",IF(C7464&lt;=K7464,0,1-IFERROR(INDEX(BAAL!$C:$D,MATCH(ROUNDUP(C7464-K7464,0),BAAL!$B:$B,0),MATCH(LEFT(M$2,4),BAAL!$C$2:$D$2,0)),0)))</f>
        <v>0</v>
      </c>
      <c r="N7464" s="10">
        <f>IF(D7464="Data Error","Data Error",IF(D7464&lt;=L7464,0,1-IFERROR(INDEX(BAAL!$C:$D,MATCH(ROUNDUP(D7464-L7464,0),BAAL!$B:$B,0),MATCH(LEFT(N$2,4),BAAL!$C$2:$D$2,0)),0)))</f>
        <v>0</v>
      </c>
      <c r="O7464" s="41">
        <f t="shared" si="1195"/>
        <v>1.1154531817069446E-3</v>
      </c>
      <c r="P7464" s="41">
        <f t="shared" si="1196"/>
        <v>1.5106818041290784E-4</v>
      </c>
      <c r="Q7464" s="10">
        <f t="shared" si="1200"/>
        <v>11</v>
      </c>
      <c r="R7464" s="34"/>
      <c r="BQ7464" t="str">
        <f>IF([1]Forecast!N7464="Data Error","Data Error","OK")</f>
        <v>OK</v>
      </c>
      <c r="BR7464" t="str">
        <f>IF([1]Forecast!Q7464="Data Error","Data Error","OK")</f>
        <v>OK</v>
      </c>
    </row>
    <row r="7465" spans="1:70" x14ac:dyDescent="0.25">
      <c r="A7465" s="10">
        <f t="shared" si="1191"/>
        <v>23</v>
      </c>
      <c r="B7465" s="4">
        <v>42315.958333333336</v>
      </c>
      <c r="C7465" s="2">
        <f>'[3]Hourly BAAL'!B7465</f>
        <v>25.868639999999999</v>
      </c>
      <c r="D7465" s="2">
        <f>'[3]Hourly BAAL'!C7465</f>
        <v>91.907160000000005</v>
      </c>
      <c r="E7465" s="3">
        <f>'[3]Hourly BAAL'!D7465</f>
        <v>0.23</v>
      </c>
      <c r="F7465" s="3">
        <f>'[3]Hourly BAAL'!E7465</f>
        <v>0.42</v>
      </c>
      <c r="G7465" s="31">
        <f t="shared" si="1197"/>
        <v>164.90486000000001</v>
      </c>
      <c r="H7465" s="31">
        <f t="shared" si="1192"/>
        <v>646.5368400000001</v>
      </c>
      <c r="I7465" s="37">
        <f t="shared" si="1193"/>
        <v>0.23</v>
      </c>
      <c r="J7465" s="37">
        <f t="shared" si="1194"/>
        <v>0.42</v>
      </c>
      <c r="K7465" s="14">
        <f t="shared" si="1198"/>
        <v>194.37350000000001</v>
      </c>
      <c r="L7465" s="14">
        <f t="shared" si="1199"/>
        <v>267.24639999999999</v>
      </c>
      <c r="M7465" s="10">
        <f>IF(C7465="Data Error","Data Error",IF(C7465&lt;=K7465,0,1-IFERROR(INDEX(BAAL!$C:$D,MATCH(ROUNDUP(C7465-K7465,0),BAAL!$B:$B,0),MATCH(LEFT(M$2,4),BAAL!$C$2:$D$2,0)),0)))</f>
        <v>0</v>
      </c>
      <c r="N7465" s="10">
        <f>IF(D7465="Data Error","Data Error",IF(D7465&lt;=L7465,0,1-IFERROR(INDEX(BAAL!$C:$D,MATCH(ROUNDUP(D7465-L7465,0),BAAL!$B:$B,0),MATCH(LEFT(N$2,4),BAAL!$C$2:$D$2,0)),0)))</f>
        <v>0</v>
      </c>
      <c r="O7465" s="41">
        <f t="shared" si="1195"/>
        <v>1.4587284834932173E-5</v>
      </c>
      <c r="P7465" s="41">
        <f t="shared" si="1196"/>
        <v>9.2761214353465318E-5</v>
      </c>
      <c r="Q7465" s="10">
        <f t="shared" si="1200"/>
        <v>11</v>
      </c>
      <c r="R7465" s="34"/>
      <c r="BQ7465" t="str">
        <f>IF([1]Forecast!N7465="Data Error","Data Error","OK")</f>
        <v>OK</v>
      </c>
      <c r="BR7465" t="str">
        <f>IF([1]Forecast!Q7465="Data Error","Data Error","OK")</f>
        <v>OK</v>
      </c>
    </row>
    <row r="7466" spans="1:70" x14ac:dyDescent="0.25">
      <c r="A7466" s="10">
        <f t="shared" si="1191"/>
        <v>0</v>
      </c>
      <c r="B7466" s="1">
        <v>42316</v>
      </c>
      <c r="C7466" s="2">
        <f>'[3]Hourly BAAL'!B7466</f>
        <v>19.994039999999998</v>
      </c>
      <c r="D7466" s="2">
        <f>'[3]Hourly BAAL'!C7466</f>
        <v>0</v>
      </c>
      <c r="E7466" s="3">
        <f>'[3]Hourly BAAL'!D7466</f>
        <v>0.35</v>
      </c>
      <c r="F7466" s="3">
        <f>'[3]Hourly BAAL'!E7466</f>
        <v>0.35</v>
      </c>
      <c r="G7466" s="31">
        <f t="shared" si="1197"/>
        <v>270.31346000000002</v>
      </c>
      <c r="H7466" s="31">
        <f t="shared" si="1192"/>
        <v>615.37</v>
      </c>
      <c r="I7466" s="37">
        <f t="shared" si="1193"/>
        <v>0.35</v>
      </c>
      <c r="J7466" s="37">
        <f t="shared" si="1194"/>
        <v>0.35</v>
      </c>
      <c r="K7466" s="14">
        <f t="shared" si="1198"/>
        <v>198.23854999999995</v>
      </c>
      <c r="L7466" s="14">
        <f t="shared" si="1199"/>
        <v>267.24639999999999</v>
      </c>
      <c r="M7466" s="10">
        <f>IF(C7466="Data Error","Data Error",IF(C7466&lt;=K7466,0,1-IFERROR(INDEX(BAAL!$C:$D,MATCH(ROUNDUP(C7466-K7466,0),BAAL!$B:$B,0),MATCH(LEFT(M$2,4),BAAL!$C$2:$D$2,0)),0)))</f>
        <v>0</v>
      </c>
      <c r="N7466" s="10">
        <f>IF(D7466="Data Error","Data Error",IF(D7466&lt;=L7466,0,1-IFERROR(INDEX(BAAL!$C:$D,MATCH(ROUNDUP(D7466-L7466,0),BAAL!$B:$B,0),MATCH(LEFT(N$2,4),BAAL!$C$2:$D$2,0)),0)))</f>
        <v>0</v>
      </c>
      <c r="O7466" s="41">
        <f t="shared" si="1195"/>
        <v>1.6312489820242284E-5</v>
      </c>
      <c r="P7466" s="41">
        <f t="shared" si="1196"/>
        <v>7.8111114010346325E-4</v>
      </c>
      <c r="Q7466" s="10">
        <f t="shared" si="1200"/>
        <v>11</v>
      </c>
      <c r="R7466" s="34"/>
      <c r="BQ7466" t="str">
        <f>IF([1]Forecast!N7466="Data Error","Data Error","OK")</f>
        <v>OK</v>
      </c>
      <c r="BR7466" t="str">
        <f>IF([1]Forecast!Q7466="Data Error","Data Error","OK")</f>
        <v>OK</v>
      </c>
    </row>
    <row r="7467" spans="1:70" x14ac:dyDescent="0.25">
      <c r="A7467" s="10">
        <f t="shared" si="1191"/>
        <v>1</v>
      </c>
      <c r="B7467" s="4">
        <v>42316.041666666664</v>
      </c>
      <c r="C7467" s="2">
        <f>'[3]Hourly BAAL'!B7467</f>
        <v>0</v>
      </c>
      <c r="D7467" s="2">
        <f>'[3]Hourly BAAL'!C7467</f>
        <v>0</v>
      </c>
      <c r="E7467" s="3">
        <f>'[3]Hourly BAAL'!D7467</f>
        <v>0.35</v>
      </c>
      <c r="F7467" s="3">
        <f>'[3]Hourly BAAL'!E7467</f>
        <v>0.38</v>
      </c>
      <c r="G7467" s="31">
        <f t="shared" si="1197"/>
        <v>290.3075</v>
      </c>
      <c r="H7467" s="31">
        <f t="shared" si="1192"/>
        <v>668.1160000000001</v>
      </c>
      <c r="I7467" s="37">
        <f t="shared" si="1193"/>
        <v>0.35</v>
      </c>
      <c r="J7467" s="37">
        <f t="shared" si="1194"/>
        <v>0.38</v>
      </c>
      <c r="K7467" s="14">
        <f t="shared" si="1198"/>
        <v>198.23854999999995</v>
      </c>
      <c r="L7467" s="14">
        <f t="shared" si="1199"/>
        <v>267.24639999999999</v>
      </c>
      <c r="M7467" s="10">
        <f>IF(C7467="Data Error","Data Error",IF(C7467&lt;=K7467,0,1-IFERROR(INDEX(BAAL!$C:$D,MATCH(ROUNDUP(C7467-K7467,0),BAAL!$B:$B,0),MATCH(LEFT(M$2,4),BAAL!$C$2:$D$2,0)),0)))</f>
        <v>0</v>
      </c>
      <c r="N7467" s="10">
        <f>IF(D7467="Data Error","Data Error",IF(D7467&lt;=L7467,0,1-IFERROR(INDEX(BAAL!$C:$D,MATCH(ROUNDUP(D7467-L7467,0),BAAL!$B:$B,0),MATCH(LEFT(N$2,4),BAAL!$C$2:$D$2,0)),0)))</f>
        <v>0</v>
      </c>
      <c r="O7467" s="41">
        <f t="shared" si="1195"/>
        <v>7.9208757715142216E-4</v>
      </c>
      <c r="P7467" s="41">
        <f t="shared" si="1196"/>
        <v>1.2459850100987758E-3</v>
      </c>
      <c r="Q7467" s="10">
        <f t="shared" si="1200"/>
        <v>11</v>
      </c>
      <c r="R7467" s="34"/>
      <c r="BQ7467" t="str">
        <f>IF([1]Forecast!N7467="Data Error","Data Error","OK")</f>
        <v>Data Error</v>
      </c>
      <c r="BR7467" t="str">
        <f>IF([1]Forecast!Q7467="Data Error","Data Error","OK")</f>
        <v>Data Error</v>
      </c>
    </row>
    <row r="7468" spans="1:70" x14ac:dyDescent="0.25">
      <c r="A7468" s="10">
        <f t="shared" si="1191"/>
        <v>2</v>
      </c>
      <c r="B7468" s="4">
        <v>42316.083333333336</v>
      </c>
      <c r="C7468" s="2">
        <f>'[3]Hourly BAAL'!B7468</f>
        <v>0</v>
      </c>
      <c r="D7468" s="2">
        <f>'[3]Hourly BAAL'!C7468</f>
        <v>0</v>
      </c>
      <c r="E7468" s="3">
        <f>'[3]Hourly BAAL'!D7468</f>
        <v>0.52</v>
      </c>
      <c r="F7468" s="3">
        <f>'[3]Hourly BAAL'!E7468</f>
        <v>0.46</v>
      </c>
      <c r="G7468" s="31">
        <f t="shared" si="1197"/>
        <v>431.31400000000002</v>
      </c>
      <c r="H7468" s="31">
        <f t="shared" si="1192"/>
        <v>808.77200000000016</v>
      </c>
      <c r="I7468" s="37">
        <f t="shared" si="1193"/>
        <v>0.52</v>
      </c>
      <c r="J7468" s="37">
        <f t="shared" si="1194"/>
        <v>0.46</v>
      </c>
      <c r="K7468" s="14">
        <f t="shared" si="1198"/>
        <v>198.23854999999995</v>
      </c>
      <c r="L7468" s="14">
        <f t="shared" si="1199"/>
        <v>267.24639999999999</v>
      </c>
      <c r="M7468" s="10">
        <f>IF(C7468="Data Error","Data Error",IF(C7468&lt;=K7468,0,1-IFERROR(INDEX(BAAL!$C:$D,MATCH(ROUNDUP(C7468-K7468,0),BAAL!$B:$B,0),MATCH(LEFT(M$2,4),BAAL!$C$2:$D$2,0)),0)))</f>
        <v>0</v>
      </c>
      <c r="N7468" s="10">
        <f>IF(D7468="Data Error","Data Error",IF(D7468&lt;=L7468,0,1-IFERROR(INDEX(BAAL!$C:$D,MATCH(ROUNDUP(D7468-L7468,0),BAAL!$B:$B,0),MATCH(LEFT(N$2,4),BAAL!$C$2:$D$2,0)),0)))</f>
        <v>0</v>
      </c>
      <c r="O7468" s="41">
        <f t="shared" si="1195"/>
        <v>1.3472102729401116E-3</v>
      </c>
      <c r="P7468" s="41">
        <f t="shared" si="1196"/>
        <v>1.2653128345671851E-3</v>
      </c>
      <c r="Q7468" s="10">
        <f t="shared" si="1200"/>
        <v>11</v>
      </c>
      <c r="R7468" s="34"/>
      <c r="BQ7468" t="str">
        <f>IF([1]Forecast!N7468="Data Error","Data Error","OK")</f>
        <v>Data Error</v>
      </c>
      <c r="BR7468" t="str">
        <f>IF([1]Forecast!Q7468="Data Error","Data Error","OK")</f>
        <v>Data Error</v>
      </c>
    </row>
    <row r="7469" spans="1:70" x14ac:dyDescent="0.25">
      <c r="A7469" s="10">
        <f t="shared" si="1191"/>
        <v>3</v>
      </c>
      <c r="B7469" s="4">
        <v>42316.125</v>
      </c>
      <c r="C7469" s="2">
        <f>'[3]Hourly BAAL'!B7469</f>
        <v>46.740960000000001</v>
      </c>
      <c r="D7469" s="2">
        <f>'[3]Hourly BAAL'!C7469</f>
        <v>0</v>
      </c>
      <c r="E7469" s="3">
        <f>'[3]Hourly BAAL'!D7469</f>
        <v>0.62</v>
      </c>
      <c r="F7469" s="3">
        <f>'[3]Hourly BAAL'!E7469</f>
        <v>0.51</v>
      </c>
      <c r="G7469" s="31">
        <f t="shared" si="1197"/>
        <v>467.51804000000004</v>
      </c>
      <c r="H7469" s="31">
        <f t="shared" si="1192"/>
        <v>896.68200000000013</v>
      </c>
      <c r="I7469" s="37">
        <f t="shared" si="1193"/>
        <v>0.62</v>
      </c>
      <c r="J7469" s="37">
        <f t="shared" si="1194"/>
        <v>0.51</v>
      </c>
      <c r="K7469" s="14">
        <f t="shared" si="1198"/>
        <v>198.23854999999995</v>
      </c>
      <c r="L7469" s="14">
        <f t="shared" si="1199"/>
        <v>267.24639999999999</v>
      </c>
      <c r="M7469" s="10">
        <f>IF(C7469="Data Error","Data Error",IF(C7469&lt;=K7469,0,1-IFERROR(INDEX(BAAL!$C:$D,MATCH(ROUNDUP(C7469-K7469,0),BAAL!$B:$B,0),MATCH(LEFT(M$2,4),BAAL!$C$2:$D$2,0)),0)))</f>
        <v>0</v>
      </c>
      <c r="N7469" s="10">
        <f>IF(D7469="Data Error","Data Error",IF(D7469&lt;=L7469,0,1-IFERROR(INDEX(BAAL!$C:$D,MATCH(ROUNDUP(D7469-L7469,0),BAAL!$B:$B,0),MATCH(LEFT(N$2,4),BAAL!$C$2:$D$2,0)),0)))</f>
        <v>0</v>
      </c>
      <c r="O7469" s="41">
        <f t="shared" si="1195"/>
        <v>1.1382471927973905E-3</v>
      </c>
      <c r="P7469" s="41">
        <f t="shared" si="1196"/>
        <v>8.739797383279141E-4</v>
      </c>
      <c r="Q7469" s="10">
        <f t="shared" si="1200"/>
        <v>11</v>
      </c>
      <c r="R7469" s="34"/>
      <c r="BQ7469" t="str">
        <f>IF([1]Forecast!N7469="Data Error","Data Error","OK")</f>
        <v>Data Error</v>
      </c>
      <c r="BR7469" t="str">
        <f>IF([1]Forecast!Q7469="Data Error","Data Error","OK")</f>
        <v>Data Error</v>
      </c>
    </row>
    <row r="7470" spans="1:70" x14ac:dyDescent="0.25">
      <c r="A7470" s="10">
        <f t="shared" si="1191"/>
        <v>4</v>
      </c>
      <c r="B7470" s="4">
        <v>42316.166666666664</v>
      </c>
      <c r="C7470" s="2">
        <f>'[3]Hourly BAAL'!B7470</f>
        <v>98.041079999999994</v>
      </c>
      <c r="D7470" s="2">
        <f>'[3]Hourly BAAL'!C7470</f>
        <v>18.990839999999999</v>
      </c>
      <c r="E7470" s="3">
        <f>'[3]Hourly BAAL'!D7470</f>
        <v>0.52</v>
      </c>
      <c r="F7470" s="3">
        <f>'[3]Hourly BAAL'!E7470</f>
        <v>0.51</v>
      </c>
      <c r="G7470" s="31">
        <f t="shared" si="1197"/>
        <v>333.27292</v>
      </c>
      <c r="H7470" s="31">
        <f t="shared" si="1192"/>
        <v>877.69116000000008</v>
      </c>
      <c r="I7470" s="37">
        <f t="shared" si="1193"/>
        <v>0.52</v>
      </c>
      <c r="J7470" s="37">
        <f t="shared" si="1194"/>
        <v>0.51</v>
      </c>
      <c r="K7470" s="14">
        <f t="shared" si="1198"/>
        <v>198.23854999999995</v>
      </c>
      <c r="L7470" s="14">
        <f t="shared" si="1199"/>
        <v>267.24639999999999</v>
      </c>
      <c r="M7470" s="10">
        <f>IF(C7470="Data Error","Data Error",IF(C7470&lt;=K7470,0,1-IFERROR(INDEX(BAAL!$C:$D,MATCH(ROUNDUP(C7470-K7470,0),BAAL!$B:$B,0),MATCH(LEFT(M$2,4),BAAL!$C$2:$D$2,0)),0)))</f>
        <v>0</v>
      </c>
      <c r="N7470" s="10">
        <f>IF(D7470="Data Error","Data Error",IF(D7470&lt;=L7470,0,1-IFERROR(INDEX(BAAL!$C:$D,MATCH(ROUNDUP(D7470-L7470,0),BAAL!$B:$B,0),MATCH(LEFT(N$2,4),BAAL!$C$2:$D$2,0)),0)))</f>
        <v>0</v>
      </c>
      <c r="O7470" s="41">
        <f t="shared" si="1195"/>
        <v>6.641556513972603E-3</v>
      </c>
      <c r="P7470" s="41">
        <f t="shared" si="1196"/>
        <v>3.5200707301250451E-4</v>
      </c>
      <c r="Q7470" s="10">
        <f t="shared" si="1200"/>
        <v>11</v>
      </c>
      <c r="R7470" s="34"/>
      <c r="BQ7470" t="str">
        <f>IF([1]Forecast!N7470="Data Error","Data Error","OK")</f>
        <v>OK</v>
      </c>
      <c r="BR7470" t="str">
        <f>IF([1]Forecast!Q7470="Data Error","Data Error","OK")</f>
        <v>OK</v>
      </c>
    </row>
    <row r="7471" spans="1:70" x14ac:dyDescent="0.25">
      <c r="A7471" s="10">
        <f t="shared" si="1191"/>
        <v>5</v>
      </c>
      <c r="B7471" s="4">
        <v>42316.208333333336</v>
      </c>
      <c r="C7471" s="2">
        <f>'[3]Hourly BAAL'!B7471</f>
        <v>15.28332</v>
      </c>
      <c r="D7471" s="2">
        <f>'[3]Hourly BAAL'!C7471</f>
        <v>87.220680000000002</v>
      </c>
      <c r="E7471" s="3">
        <f>'[3]Hourly BAAL'!D7471</f>
        <v>0.42</v>
      </c>
      <c r="F7471" s="3">
        <f>'[3]Hourly BAAL'!E7471</f>
        <v>0.54</v>
      </c>
      <c r="G7471" s="31">
        <f t="shared" si="1197"/>
        <v>333.08568000000002</v>
      </c>
      <c r="H7471" s="31">
        <f t="shared" si="1192"/>
        <v>862.20732000000021</v>
      </c>
      <c r="I7471" s="37">
        <f t="shared" si="1193"/>
        <v>0.42</v>
      </c>
      <c r="J7471" s="37">
        <f t="shared" si="1194"/>
        <v>0.54</v>
      </c>
      <c r="K7471" s="14">
        <f t="shared" si="1198"/>
        <v>198.23854999999995</v>
      </c>
      <c r="L7471" s="14">
        <f t="shared" si="1199"/>
        <v>267.24639999999999</v>
      </c>
      <c r="M7471" s="10">
        <f>IF(C7471="Data Error","Data Error",IF(C7471&lt;=K7471,0,1-IFERROR(INDEX(BAAL!$C:$D,MATCH(ROUNDUP(C7471-K7471,0),BAAL!$B:$B,0),MATCH(LEFT(M$2,4),BAAL!$C$2:$D$2,0)),0)))</f>
        <v>0</v>
      </c>
      <c r="N7471" s="10">
        <f>IF(D7471="Data Error","Data Error",IF(D7471&lt;=L7471,0,1-IFERROR(INDEX(BAAL!$C:$D,MATCH(ROUNDUP(D7471-L7471,0),BAAL!$B:$B,0),MATCH(LEFT(N$2,4),BAAL!$C$2:$D$2,0)),0)))</f>
        <v>0</v>
      </c>
      <c r="O7471" s="41">
        <f t="shared" si="1195"/>
        <v>4.7807590402878467E-5</v>
      </c>
      <c r="P7471" s="41">
        <f t="shared" si="1196"/>
        <v>2.2066810877682482E-4</v>
      </c>
      <c r="Q7471" s="10">
        <f t="shared" si="1200"/>
        <v>11</v>
      </c>
      <c r="R7471" s="34"/>
      <c r="BQ7471" t="str">
        <f>IF([1]Forecast!N7471="Data Error","Data Error","OK")</f>
        <v>OK</v>
      </c>
      <c r="BR7471" t="str">
        <f>IF([1]Forecast!Q7471="Data Error","Data Error","OK")</f>
        <v>OK</v>
      </c>
    </row>
    <row r="7472" spans="1:70" x14ac:dyDescent="0.25">
      <c r="A7472" s="10">
        <f t="shared" si="1191"/>
        <v>6</v>
      </c>
      <c r="B7472" s="4">
        <v>42316.25</v>
      </c>
      <c r="C7472" s="2">
        <f>'[3]Hourly BAAL'!B7472</f>
        <v>122.79216</v>
      </c>
      <c r="D7472" s="2">
        <f>'[3]Hourly BAAL'!C7472</f>
        <v>0</v>
      </c>
      <c r="E7472" s="3">
        <f>'[3]Hourly BAAL'!D7472</f>
        <v>0.43</v>
      </c>
      <c r="F7472" s="3">
        <f>'[3]Hourly BAAL'!E7472</f>
        <v>0.5</v>
      </c>
      <c r="G7472" s="31">
        <f t="shared" si="1197"/>
        <v>233.87134</v>
      </c>
      <c r="H7472" s="31">
        <f t="shared" si="1192"/>
        <v>879.10000000000014</v>
      </c>
      <c r="I7472" s="37">
        <f t="shared" si="1193"/>
        <v>0.43</v>
      </c>
      <c r="J7472" s="37">
        <f t="shared" si="1194"/>
        <v>0.5</v>
      </c>
      <c r="K7472" s="14">
        <f t="shared" si="1198"/>
        <v>198.23854999999995</v>
      </c>
      <c r="L7472" s="14">
        <f t="shared" si="1199"/>
        <v>267.24639999999999</v>
      </c>
      <c r="M7472" s="10">
        <f>IF(C7472="Data Error","Data Error",IF(C7472&lt;=K7472,0,1-IFERROR(INDEX(BAAL!$C:$D,MATCH(ROUNDUP(C7472-K7472,0),BAAL!$B:$B,0),MATCH(LEFT(M$2,4),BAAL!$C$2:$D$2,0)),0)))</f>
        <v>0</v>
      </c>
      <c r="N7472" s="10">
        <f>IF(D7472="Data Error","Data Error",IF(D7472&lt;=L7472,0,1-IFERROR(INDEX(BAAL!$C:$D,MATCH(ROUNDUP(D7472-L7472,0),BAAL!$B:$B,0),MATCH(LEFT(N$2,4),BAAL!$C$2:$D$2,0)),0)))</f>
        <v>0</v>
      </c>
      <c r="O7472" s="41">
        <f t="shared" si="1195"/>
        <v>1.145679912448266E-2</v>
      </c>
      <c r="P7472" s="41">
        <f t="shared" si="1196"/>
        <v>8.5056871195789108E-4</v>
      </c>
      <c r="Q7472" s="10">
        <f t="shared" si="1200"/>
        <v>11</v>
      </c>
      <c r="R7472" s="34"/>
      <c r="BQ7472" t="str">
        <f>IF([1]Forecast!N7472="Data Error","Data Error","OK")</f>
        <v>OK</v>
      </c>
      <c r="BR7472" t="str">
        <f>IF([1]Forecast!Q7472="Data Error","Data Error","OK")</f>
        <v>OK</v>
      </c>
    </row>
    <row r="7473" spans="1:70" x14ac:dyDescent="0.25">
      <c r="A7473" s="10">
        <f t="shared" si="1191"/>
        <v>7</v>
      </c>
      <c r="B7473" s="4">
        <v>42316.291666666664</v>
      </c>
      <c r="C7473" s="2">
        <f>'[3]Hourly BAAL'!B7473</f>
        <v>112.46172</v>
      </c>
      <c r="D7473" s="2">
        <f>'[3]Hourly BAAL'!C7473</f>
        <v>0</v>
      </c>
      <c r="E7473" s="3">
        <f>'[3]Hourly BAAL'!D7473</f>
        <v>0.36</v>
      </c>
      <c r="F7473" s="3">
        <f>'[3]Hourly BAAL'!E7473</f>
        <v>0.51</v>
      </c>
      <c r="G7473" s="31">
        <f t="shared" si="1197"/>
        <v>186.14028000000002</v>
      </c>
      <c r="H7473" s="31">
        <f t="shared" si="1192"/>
        <v>896.68200000000013</v>
      </c>
      <c r="I7473" s="37">
        <f t="shared" si="1193"/>
        <v>0.36</v>
      </c>
      <c r="J7473" s="37">
        <f t="shared" si="1194"/>
        <v>0.51</v>
      </c>
      <c r="K7473" s="14">
        <f t="shared" si="1198"/>
        <v>198.23854999999995</v>
      </c>
      <c r="L7473" s="14">
        <f t="shared" si="1199"/>
        <v>267.24639999999999</v>
      </c>
      <c r="M7473" s="10">
        <f>IF(C7473="Data Error","Data Error",IF(C7473&lt;=K7473,0,1-IFERROR(INDEX(BAAL!$C:$D,MATCH(ROUNDUP(C7473-K7473,0),BAAL!$B:$B,0),MATCH(LEFT(M$2,4),BAAL!$C$2:$D$2,0)),0)))</f>
        <v>0</v>
      </c>
      <c r="N7473" s="10">
        <f>IF(D7473="Data Error","Data Error",IF(D7473&lt;=L7473,0,1-IFERROR(INDEX(BAAL!$C:$D,MATCH(ROUNDUP(D7473-L7473,0),BAAL!$B:$B,0),MATCH(LEFT(N$2,4),BAAL!$C$2:$D$2,0)),0)))</f>
        <v>0</v>
      </c>
      <c r="O7473" s="41">
        <f t="shared" si="1195"/>
        <v>8.4393965781484771E-3</v>
      </c>
      <c r="P7473" s="41">
        <f t="shared" si="1196"/>
        <v>8.739797383279141E-4</v>
      </c>
      <c r="Q7473" s="10">
        <f t="shared" si="1200"/>
        <v>11</v>
      </c>
      <c r="R7473" s="34"/>
      <c r="BQ7473" t="str">
        <f>IF([1]Forecast!N7473="Data Error","Data Error","OK")</f>
        <v>OK</v>
      </c>
      <c r="BR7473" t="str">
        <f>IF([1]Forecast!Q7473="Data Error","Data Error","OK")</f>
        <v>OK</v>
      </c>
    </row>
    <row r="7474" spans="1:70" x14ac:dyDescent="0.25">
      <c r="A7474" s="10">
        <f t="shared" si="1191"/>
        <v>8</v>
      </c>
      <c r="B7474" s="4">
        <v>42316.333333333336</v>
      </c>
      <c r="C7474" s="2">
        <f>'[3]Hourly BAAL'!B7474</f>
        <v>47.447279999999999</v>
      </c>
      <c r="D7474" s="2">
        <f>'[3]Hourly BAAL'!C7474</f>
        <v>68.505960000000002</v>
      </c>
      <c r="E7474" s="3">
        <f>'[3]Hourly BAAL'!D7474</f>
        <v>0.25</v>
      </c>
      <c r="F7474" s="3">
        <f>'[3]Hourly BAAL'!E7474</f>
        <v>0.5</v>
      </c>
      <c r="G7474" s="31">
        <f t="shared" si="1197"/>
        <v>159.91522000000001</v>
      </c>
      <c r="H7474" s="31">
        <f t="shared" si="1192"/>
        <v>810.59404000000018</v>
      </c>
      <c r="I7474" s="37">
        <f t="shared" si="1193"/>
        <v>0.25</v>
      </c>
      <c r="J7474" s="37">
        <f t="shared" si="1194"/>
        <v>0.5</v>
      </c>
      <c r="K7474" s="14">
        <f t="shared" si="1198"/>
        <v>198.23854999999995</v>
      </c>
      <c r="L7474" s="14">
        <f t="shared" si="1199"/>
        <v>267.24639999999999</v>
      </c>
      <c r="M7474" s="10">
        <f>IF(C7474="Data Error","Data Error",IF(C7474&lt;=K7474,0,1-IFERROR(INDEX(BAAL!$C:$D,MATCH(ROUNDUP(C7474-K7474,0),BAAL!$B:$B,0),MATCH(LEFT(M$2,4),BAAL!$C$2:$D$2,0)),0)))</f>
        <v>0</v>
      </c>
      <c r="N7474" s="10">
        <f>IF(D7474="Data Error","Data Error",IF(D7474&lt;=L7474,0,1-IFERROR(INDEX(BAAL!$C:$D,MATCH(ROUNDUP(D7474-L7474,0),BAAL!$B:$B,0),MATCH(LEFT(N$2,4),BAAL!$C$2:$D$2,0)),0)))</f>
        <v>0</v>
      </c>
      <c r="O7474" s="41">
        <f t="shared" si="1195"/>
        <v>9.1189272883427373E-4</v>
      </c>
      <c r="P7474" s="41">
        <f t="shared" si="1196"/>
        <v>9.6023908381780642E-5</v>
      </c>
      <c r="Q7474" s="10">
        <f t="shared" si="1200"/>
        <v>11</v>
      </c>
      <c r="R7474" s="34"/>
      <c r="BQ7474" t="str">
        <f>IF([1]Forecast!N7474="Data Error","Data Error","OK")</f>
        <v>OK</v>
      </c>
      <c r="BR7474" t="str">
        <f>IF([1]Forecast!Q7474="Data Error","Data Error","OK")</f>
        <v>OK</v>
      </c>
    </row>
    <row r="7475" spans="1:70" x14ac:dyDescent="0.25">
      <c r="A7475" s="10">
        <f t="shared" si="1191"/>
        <v>9</v>
      </c>
      <c r="B7475" s="4">
        <v>42316.375</v>
      </c>
      <c r="C7475" s="2">
        <f>'[3]Hourly BAAL'!B7475</f>
        <v>22.603439999999999</v>
      </c>
      <c r="D7475" s="2">
        <f>'[3]Hourly BAAL'!C7475</f>
        <v>35.236919999999998</v>
      </c>
      <c r="E7475" s="3">
        <f>'[3]Hourly BAAL'!D7475</f>
        <v>0.22</v>
      </c>
      <c r="F7475" s="3">
        <f>'[3]Hourly BAAL'!E7475</f>
        <v>0.52</v>
      </c>
      <c r="G7475" s="31">
        <f t="shared" si="1197"/>
        <v>159.87556000000001</v>
      </c>
      <c r="H7475" s="31">
        <f t="shared" si="1192"/>
        <v>879.02708000000007</v>
      </c>
      <c r="I7475" s="37">
        <f t="shared" si="1193"/>
        <v>0.22</v>
      </c>
      <c r="J7475" s="37">
        <f t="shared" si="1194"/>
        <v>0.52</v>
      </c>
      <c r="K7475" s="14">
        <f t="shared" si="1198"/>
        <v>186.07900000000001</v>
      </c>
      <c r="L7475" s="14">
        <f t="shared" si="1199"/>
        <v>267.24639999999999</v>
      </c>
      <c r="M7475" s="10">
        <f>IF(C7475="Data Error","Data Error",IF(C7475&lt;=K7475,0,1-IFERROR(INDEX(BAAL!$C:$D,MATCH(ROUNDUP(C7475-K7475,0),BAAL!$B:$B,0),MATCH(LEFT(M$2,4),BAAL!$C$2:$D$2,0)),0)))</f>
        <v>0</v>
      </c>
      <c r="N7475" s="10">
        <f>IF(D7475="Data Error","Data Error",IF(D7475&lt;=L7475,0,1-IFERROR(INDEX(BAAL!$C:$D,MATCH(ROUNDUP(D7475-L7475,0),BAAL!$B:$B,0),MATCH(LEFT(N$2,4),BAAL!$C$2:$D$2,0)),0)))</f>
        <v>0</v>
      </c>
      <c r="O7475" s="41">
        <f t="shared" si="1195"/>
        <v>3.7795923501981846E-7</v>
      </c>
      <c r="P7475" s="41">
        <f t="shared" si="1196"/>
        <v>1.8018660053030676E-4</v>
      </c>
      <c r="Q7475" s="10">
        <f t="shared" si="1200"/>
        <v>11</v>
      </c>
      <c r="R7475" s="34"/>
      <c r="BQ7475" t="str">
        <f>IF([1]Forecast!N7475="Data Error","Data Error","OK")</f>
        <v>OK</v>
      </c>
      <c r="BR7475" t="str">
        <f>IF([1]Forecast!Q7475="Data Error","Data Error","OK")</f>
        <v>OK</v>
      </c>
    </row>
    <row r="7476" spans="1:70" x14ac:dyDescent="0.25">
      <c r="A7476" s="10">
        <f t="shared" si="1191"/>
        <v>10</v>
      </c>
      <c r="B7476" s="4">
        <v>42316.416666666664</v>
      </c>
      <c r="C7476" s="2">
        <f>'[3]Hourly BAAL'!B7476</f>
        <v>0.66311999999999904</v>
      </c>
      <c r="D7476" s="2">
        <f>'[3]Hourly BAAL'!C7476</f>
        <v>53.730600000000003</v>
      </c>
      <c r="E7476" s="3">
        <f>'[3]Hourly BAAL'!D7476</f>
        <v>0.17</v>
      </c>
      <c r="F7476" s="3">
        <f>'[3]Hourly BAAL'!E7476</f>
        <v>0.49</v>
      </c>
      <c r="G7476" s="31">
        <f t="shared" si="1197"/>
        <v>140.34338000000002</v>
      </c>
      <c r="H7476" s="31">
        <f t="shared" si="1192"/>
        <v>807.78740000000016</v>
      </c>
      <c r="I7476" s="37">
        <f t="shared" si="1193"/>
        <v>0.17</v>
      </c>
      <c r="J7476" s="37">
        <f t="shared" si="1194"/>
        <v>0.49</v>
      </c>
      <c r="K7476" s="14">
        <f t="shared" si="1198"/>
        <v>144.60650000000001</v>
      </c>
      <c r="L7476" s="14">
        <f t="shared" si="1199"/>
        <v>267.24639999999999</v>
      </c>
      <c r="M7476" s="10">
        <f>IF(C7476="Data Error","Data Error",IF(C7476&lt;=K7476,0,1-IFERROR(INDEX(BAAL!$C:$D,MATCH(ROUNDUP(C7476-K7476,0),BAAL!$B:$B,0),MATCH(LEFT(M$2,4),BAAL!$C$2:$D$2,0)),0)))</f>
        <v>0</v>
      </c>
      <c r="N7476" s="10">
        <f>IF(D7476="Data Error","Data Error",IF(D7476&lt;=L7476,0,1-IFERROR(INDEX(BAAL!$C:$D,MATCH(ROUNDUP(D7476-L7476,0),BAAL!$B:$B,0),MATCH(LEFT(N$2,4),BAAL!$C$2:$D$2,0)),0)))</f>
        <v>0</v>
      </c>
      <c r="O7476" s="41">
        <f t="shared" si="1195"/>
        <v>4.5019448037760511E-4</v>
      </c>
      <c r="P7476" s="41">
        <f t="shared" si="1196"/>
        <v>5.1925174111220045E-5</v>
      </c>
      <c r="Q7476" s="10">
        <f t="shared" si="1200"/>
        <v>11</v>
      </c>
      <c r="R7476" s="34"/>
      <c r="BQ7476" t="str">
        <f>IF([1]Forecast!N7476="Data Error","Data Error","OK")</f>
        <v>OK</v>
      </c>
      <c r="BR7476" t="str">
        <f>IF([1]Forecast!Q7476="Data Error","Data Error","OK")</f>
        <v>OK</v>
      </c>
    </row>
    <row r="7477" spans="1:70" x14ac:dyDescent="0.25">
      <c r="A7477" s="10">
        <f t="shared" si="1191"/>
        <v>11</v>
      </c>
      <c r="B7477" s="4">
        <v>42316.458333333336</v>
      </c>
      <c r="C7477" s="2">
        <f>'[3]Hourly BAAL'!B7477</f>
        <v>48.88476</v>
      </c>
      <c r="D7477" s="2">
        <f>'[3]Hourly BAAL'!C7477</f>
        <v>39.408000000000001</v>
      </c>
      <c r="E7477" s="3">
        <f>'[3]Hourly BAAL'!D7477</f>
        <v>0.19</v>
      </c>
      <c r="F7477" s="3">
        <f>'[3]Hourly BAAL'!E7477</f>
        <v>0.48</v>
      </c>
      <c r="G7477" s="31">
        <f t="shared" si="1197"/>
        <v>108.71074000000002</v>
      </c>
      <c r="H7477" s="31">
        <f t="shared" si="1192"/>
        <v>804.52800000000013</v>
      </c>
      <c r="I7477" s="37">
        <f t="shared" si="1193"/>
        <v>0.19</v>
      </c>
      <c r="J7477" s="37">
        <f t="shared" si="1194"/>
        <v>0.48</v>
      </c>
      <c r="K7477" s="14">
        <f t="shared" si="1198"/>
        <v>161.19550000000001</v>
      </c>
      <c r="L7477" s="14">
        <f t="shared" si="1199"/>
        <v>267.24639999999999</v>
      </c>
      <c r="M7477" s="10">
        <f>IF(C7477="Data Error","Data Error",IF(C7477&lt;=K7477,0,1-IFERROR(INDEX(BAAL!$C:$D,MATCH(ROUNDUP(C7477-K7477,0),BAAL!$B:$B,0),MATCH(LEFT(M$2,4),BAAL!$C$2:$D$2,0)),0)))</f>
        <v>0</v>
      </c>
      <c r="N7477" s="10">
        <f>IF(D7477="Data Error","Data Error",IF(D7477&lt;=L7477,0,1-IFERROR(INDEX(BAAL!$C:$D,MATCH(ROUNDUP(D7477-L7477,0),BAAL!$B:$B,0),MATCH(LEFT(N$2,4),BAAL!$C$2:$D$2,0)),0)))</f>
        <v>0</v>
      </c>
      <c r="O7477" s="41">
        <f t="shared" si="1195"/>
        <v>6.7748597806501464E-4</v>
      </c>
      <c r="P7477" s="41">
        <f t="shared" si="1196"/>
        <v>2.3548863427737981E-4</v>
      </c>
      <c r="Q7477" s="10">
        <f t="shared" si="1200"/>
        <v>11</v>
      </c>
      <c r="R7477" s="34"/>
      <c r="BQ7477" t="str">
        <f>IF([1]Forecast!N7477="Data Error","Data Error","OK")</f>
        <v>OK</v>
      </c>
      <c r="BR7477" t="str">
        <f>IF([1]Forecast!Q7477="Data Error","Data Error","OK")</f>
        <v>OK</v>
      </c>
    </row>
    <row r="7478" spans="1:70" x14ac:dyDescent="0.25">
      <c r="A7478" s="10">
        <f t="shared" si="1191"/>
        <v>12</v>
      </c>
      <c r="B7478" s="4">
        <v>42316.5</v>
      </c>
      <c r="C7478" s="2">
        <f>'[3]Hourly BAAL'!B7478</f>
        <v>33.656640000000003</v>
      </c>
      <c r="D7478" s="2">
        <f>'[3]Hourly BAAL'!C7478</f>
        <v>124.37232</v>
      </c>
      <c r="E7478" s="3">
        <f>'[3]Hourly BAAL'!D7478</f>
        <v>0.17</v>
      </c>
      <c r="F7478" s="3">
        <f>'[3]Hourly BAAL'!E7478</f>
        <v>0.44</v>
      </c>
      <c r="G7478" s="31">
        <f t="shared" si="1197"/>
        <v>107.34986000000001</v>
      </c>
      <c r="H7478" s="31">
        <f t="shared" si="1192"/>
        <v>649.23568000000023</v>
      </c>
      <c r="I7478" s="37">
        <f t="shared" si="1193"/>
        <v>0.17</v>
      </c>
      <c r="J7478" s="37">
        <f t="shared" si="1194"/>
        <v>0.44</v>
      </c>
      <c r="K7478" s="14">
        <f t="shared" si="1198"/>
        <v>144.60650000000001</v>
      </c>
      <c r="L7478" s="14">
        <f t="shared" si="1199"/>
        <v>267.24639999999999</v>
      </c>
      <c r="M7478" s="10">
        <f>IF(C7478="Data Error","Data Error",IF(C7478&lt;=K7478,0,1-IFERROR(INDEX(BAAL!$C:$D,MATCH(ROUNDUP(C7478-K7478,0),BAAL!$B:$B,0),MATCH(LEFT(M$2,4),BAAL!$C$2:$D$2,0)),0)))</f>
        <v>0</v>
      </c>
      <c r="N7478" s="10">
        <f>IF(D7478="Data Error","Data Error",IF(D7478&lt;=L7478,0,1-IFERROR(INDEX(BAAL!$C:$D,MATCH(ROUNDUP(D7478-L7478,0),BAAL!$B:$B,0),MATCH(LEFT(N$2,4),BAAL!$C$2:$D$2,0)),0)))</f>
        <v>0</v>
      </c>
      <c r="O7478" s="41">
        <f t="shared" si="1195"/>
        <v>3.4446620095198322E-4</v>
      </c>
      <c r="P7478" s="41">
        <f t="shared" si="1196"/>
        <v>1.595265934450365E-3</v>
      </c>
      <c r="Q7478" s="10">
        <f t="shared" si="1200"/>
        <v>11</v>
      </c>
      <c r="R7478" s="34"/>
      <c r="BQ7478" t="str">
        <f>IF([1]Forecast!N7478="Data Error","Data Error","OK")</f>
        <v>OK</v>
      </c>
      <c r="BR7478" t="str">
        <f>IF([1]Forecast!Q7478="Data Error","Data Error","OK")</f>
        <v>OK</v>
      </c>
    </row>
    <row r="7479" spans="1:70" x14ac:dyDescent="0.25">
      <c r="A7479" s="10">
        <f t="shared" si="1191"/>
        <v>13</v>
      </c>
      <c r="B7479" s="4">
        <v>42316.541666666664</v>
      </c>
      <c r="C7479" s="2">
        <f>'[3]Hourly BAAL'!B7479</f>
        <v>52.589880000000001</v>
      </c>
      <c r="D7479" s="2">
        <f>'[3]Hourly BAAL'!C7479</f>
        <v>61.968119999999999</v>
      </c>
      <c r="E7479" s="3">
        <f>'[3]Hourly BAAL'!D7479</f>
        <v>0.11</v>
      </c>
      <c r="F7479" s="3">
        <f>'[3]Hourly BAAL'!E7479</f>
        <v>0.47</v>
      </c>
      <c r="G7479" s="31">
        <f t="shared" si="1197"/>
        <v>38.649620000000006</v>
      </c>
      <c r="H7479" s="31">
        <f t="shared" si="1192"/>
        <v>764.38588000000004</v>
      </c>
      <c r="I7479" s="37">
        <f t="shared" si="1193"/>
        <v>0.11</v>
      </c>
      <c r="J7479" s="37">
        <f t="shared" si="1194"/>
        <v>0.47</v>
      </c>
      <c r="K7479" s="14">
        <f t="shared" si="1198"/>
        <v>94.839500000000001</v>
      </c>
      <c r="L7479" s="14">
        <f t="shared" si="1199"/>
        <v>267.24639999999999</v>
      </c>
      <c r="M7479" s="10">
        <f>IF(C7479="Data Error","Data Error",IF(C7479&lt;=K7479,0,1-IFERROR(INDEX(BAAL!$C:$D,MATCH(ROUNDUP(C7479-K7479,0),BAAL!$B:$B,0),MATCH(LEFT(M$2,4),BAAL!$C$2:$D$2,0)),0)))</f>
        <v>0</v>
      </c>
      <c r="N7479" s="10">
        <f>IF(D7479="Data Error","Data Error",IF(D7479&lt;=L7479,0,1-IFERROR(INDEX(BAAL!$C:$D,MATCH(ROUNDUP(D7479-L7479,0),BAAL!$B:$B,0),MATCH(LEFT(N$2,4),BAAL!$C$2:$D$2,0)),0)))</f>
        <v>0</v>
      </c>
      <c r="O7479" s="41">
        <f t="shared" si="1195"/>
        <v>1.9990854832931944E-3</v>
      </c>
      <c r="P7479" s="41">
        <f t="shared" si="1196"/>
        <v>1.0955354403330744E-8</v>
      </c>
      <c r="Q7479" s="10">
        <f t="shared" si="1200"/>
        <v>11</v>
      </c>
      <c r="R7479" s="34"/>
      <c r="BQ7479" t="str">
        <f>IF([1]Forecast!N7479="Data Error","Data Error","OK")</f>
        <v>OK</v>
      </c>
      <c r="BR7479" t="str">
        <f>IF([1]Forecast!Q7479="Data Error","Data Error","OK")</f>
        <v>OK</v>
      </c>
    </row>
    <row r="7480" spans="1:70" x14ac:dyDescent="0.25">
      <c r="A7480" s="10">
        <f t="shared" si="1191"/>
        <v>14</v>
      </c>
      <c r="B7480" s="4">
        <v>42316.583333333336</v>
      </c>
      <c r="C7480" s="2">
        <f>'[3]Hourly BAAL'!B7480</f>
        <v>8.7313200000000002</v>
      </c>
      <c r="D7480" s="2">
        <f>'[3]Hourly BAAL'!C7480</f>
        <v>0</v>
      </c>
      <c r="E7480" s="3">
        <f>'[3]Hourly BAAL'!D7480</f>
        <v>0.04</v>
      </c>
      <c r="F7480" s="3">
        <f>'[3]Hourly BAAL'!E7480</f>
        <v>0.45</v>
      </c>
      <c r="G7480" s="31">
        <f t="shared" si="1197"/>
        <v>24.446680000000004</v>
      </c>
      <c r="H7480" s="31">
        <f t="shared" si="1192"/>
        <v>791.19000000000017</v>
      </c>
      <c r="I7480" s="37">
        <f t="shared" si="1193"/>
        <v>0.04</v>
      </c>
      <c r="J7480" s="37">
        <f t="shared" si="1194"/>
        <v>0.45</v>
      </c>
      <c r="K7480" s="14">
        <f t="shared" si="1198"/>
        <v>36.778000000000006</v>
      </c>
      <c r="L7480" s="14">
        <f t="shared" si="1199"/>
        <v>267.24639999999999</v>
      </c>
      <c r="M7480" s="10">
        <f>IF(C7480="Data Error","Data Error",IF(C7480&lt;=K7480,0,1-IFERROR(INDEX(BAAL!$C:$D,MATCH(ROUNDUP(C7480-K7480,0),BAAL!$B:$B,0),MATCH(LEFT(M$2,4),BAAL!$C$2:$D$2,0)),0)))</f>
        <v>0</v>
      </c>
      <c r="N7480" s="10">
        <f>IF(D7480="Data Error","Data Error",IF(D7480&lt;=L7480,0,1-IFERROR(INDEX(BAAL!$C:$D,MATCH(ROUNDUP(D7480-L7480,0),BAAL!$B:$B,0),MATCH(LEFT(N$2,4),BAAL!$C$2:$D$2,0)),0)))</f>
        <v>0</v>
      </c>
      <c r="O7480" s="41">
        <f t="shared" si="1195"/>
        <v>2.5694373665107253E-7</v>
      </c>
      <c r="P7480" s="41">
        <f t="shared" si="1196"/>
        <v>9.9769065909193259E-4</v>
      </c>
      <c r="Q7480" s="10">
        <f t="shared" si="1200"/>
        <v>11</v>
      </c>
      <c r="R7480" s="34"/>
      <c r="BQ7480" t="str">
        <f>IF([1]Forecast!N7480="Data Error","Data Error","OK")</f>
        <v>OK</v>
      </c>
      <c r="BR7480" t="str">
        <f>IF([1]Forecast!Q7480="Data Error","Data Error","OK")</f>
        <v>OK</v>
      </c>
    </row>
    <row r="7481" spans="1:70" x14ac:dyDescent="0.25">
      <c r="A7481" s="10">
        <f t="shared" si="1191"/>
        <v>15</v>
      </c>
      <c r="B7481" s="4">
        <v>42316.625</v>
      </c>
      <c r="C7481" s="2">
        <f>'[3]Hourly BAAL'!B7481</f>
        <v>17.995560000000001</v>
      </c>
      <c r="D7481" s="2">
        <f>'[3]Hourly BAAL'!C7481</f>
        <v>0</v>
      </c>
      <c r="E7481" s="3">
        <f>'[3]Hourly BAAL'!D7481</f>
        <v>0.03</v>
      </c>
      <c r="F7481" s="3">
        <f>'[3]Hourly BAAL'!E7481</f>
        <v>0.48</v>
      </c>
      <c r="G7481" s="31">
        <f t="shared" si="1197"/>
        <v>6.8879400000000004</v>
      </c>
      <c r="H7481" s="31">
        <f t="shared" si="1192"/>
        <v>843.93600000000015</v>
      </c>
      <c r="I7481" s="37">
        <f t="shared" si="1193"/>
        <v>0.03</v>
      </c>
      <c r="J7481" s="37">
        <f t="shared" si="1194"/>
        <v>0.48</v>
      </c>
      <c r="K7481" s="14">
        <f t="shared" si="1198"/>
        <v>28.483500000000003</v>
      </c>
      <c r="L7481" s="14">
        <f t="shared" si="1199"/>
        <v>267.24639999999999</v>
      </c>
      <c r="M7481" s="10">
        <f>IF(C7481="Data Error","Data Error",IF(C7481&lt;=K7481,0,1-IFERROR(INDEX(BAAL!$C:$D,MATCH(ROUNDUP(C7481-K7481,0),BAAL!$B:$B,0),MATCH(LEFT(M$2,4),BAAL!$C$2:$D$2,0)),0)))</f>
        <v>0</v>
      </c>
      <c r="N7481" s="10">
        <f>IF(D7481="Data Error","Data Error",IF(D7481&lt;=L7481,0,1-IFERROR(INDEX(BAAL!$C:$D,MATCH(ROUNDUP(D7481-L7481,0),BAAL!$B:$B,0),MATCH(LEFT(N$2,4),BAAL!$C$2:$D$2,0)),0)))</f>
        <v>0</v>
      </c>
      <c r="O7481" s="41">
        <f t="shared" si="1195"/>
        <v>1.617444243040227E-4</v>
      </c>
      <c r="P7481" s="41">
        <f t="shared" si="1196"/>
        <v>1.4257776699872187E-3</v>
      </c>
      <c r="Q7481" s="10">
        <f t="shared" si="1200"/>
        <v>11</v>
      </c>
      <c r="R7481" s="34"/>
      <c r="BQ7481" t="str">
        <f>IF([1]Forecast!N7481="Data Error","Data Error","OK")</f>
        <v>OK</v>
      </c>
      <c r="BR7481" t="str">
        <f>IF([1]Forecast!Q7481="Data Error","Data Error","OK")</f>
        <v>OK</v>
      </c>
    </row>
    <row r="7482" spans="1:70" x14ac:dyDescent="0.25">
      <c r="A7482" s="10">
        <f t="shared" si="1191"/>
        <v>16</v>
      </c>
      <c r="B7482" s="4">
        <v>42316.666666666664</v>
      </c>
      <c r="C7482" s="2">
        <f>'[3]Hourly BAAL'!B7482</f>
        <v>20.22636</v>
      </c>
      <c r="D7482" s="2">
        <f>'[3]Hourly BAAL'!C7482</f>
        <v>0</v>
      </c>
      <c r="E7482" s="3">
        <f>'[3]Hourly BAAL'!D7482</f>
        <v>0.04</v>
      </c>
      <c r="F7482" s="3">
        <f>'[3]Hourly BAAL'!E7482</f>
        <v>0.49</v>
      </c>
      <c r="G7482" s="31">
        <f t="shared" si="1197"/>
        <v>12.951640000000005</v>
      </c>
      <c r="H7482" s="31">
        <f t="shared" si="1192"/>
        <v>861.51800000000014</v>
      </c>
      <c r="I7482" s="37">
        <f t="shared" si="1193"/>
        <v>0.04</v>
      </c>
      <c r="J7482" s="37">
        <f t="shared" si="1194"/>
        <v>0.49</v>
      </c>
      <c r="K7482" s="14">
        <f t="shared" si="1198"/>
        <v>36.778000000000006</v>
      </c>
      <c r="L7482" s="14">
        <f t="shared" si="1199"/>
        <v>267.24639999999999</v>
      </c>
      <c r="M7482" s="10">
        <f>IF(C7482="Data Error","Data Error",IF(C7482&lt;=K7482,0,1-IFERROR(INDEX(BAAL!$C:$D,MATCH(ROUNDUP(C7482-K7482,0),BAAL!$B:$B,0),MATCH(LEFT(M$2,4),BAAL!$C$2:$D$2,0)),0)))</f>
        <v>0</v>
      </c>
      <c r="N7482" s="10">
        <f>IF(D7482="Data Error","Data Error",IF(D7482&lt;=L7482,0,1-IFERROR(INDEX(BAAL!$C:$D,MATCH(ROUNDUP(D7482-L7482,0),BAAL!$B:$B,0),MATCH(LEFT(N$2,4),BAAL!$C$2:$D$2,0)),0)))</f>
        <v>0</v>
      </c>
      <c r="O7482" s="41">
        <f t="shared" si="1195"/>
        <v>2.0636831977353839E-4</v>
      </c>
      <c r="P7482" s="41">
        <f t="shared" si="1196"/>
        <v>1.4262644861995023E-3</v>
      </c>
      <c r="Q7482" s="10">
        <f t="shared" si="1200"/>
        <v>11</v>
      </c>
      <c r="R7482" s="34"/>
      <c r="BQ7482" t="str">
        <f>IF([1]Forecast!N7482="Data Error","Data Error","OK")</f>
        <v>OK</v>
      </c>
      <c r="BR7482" t="str">
        <f>IF([1]Forecast!Q7482="Data Error","Data Error","OK")</f>
        <v>OK</v>
      </c>
    </row>
    <row r="7483" spans="1:70" x14ac:dyDescent="0.25">
      <c r="A7483" s="10">
        <f t="shared" si="1191"/>
        <v>17</v>
      </c>
      <c r="B7483" s="4">
        <v>42316.708333333336</v>
      </c>
      <c r="C7483" s="2">
        <f>'[3]Hourly BAAL'!B7483</f>
        <v>19.888680000000001</v>
      </c>
      <c r="D7483" s="2">
        <f>'[3]Hourly BAAL'!C7483</f>
        <v>21.463920000000002</v>
      </c>
      <c r="E7483" s="3">
        <f>'[3]Hourly BAAL'!D7483</f>
        <v>0.04</v>
      </c>
      <c r="F7483" s="3">
        <f>'[3]Hourly BAAL'!E7483</f>
        <v>0.51</v>
      </c>
      <c r="G7483" s="31">
        <f t="shared" si="1197"/>
        <v>13.289320000000004</v>
      </c>
      <c r="H7483" s="31">
        <f t="shared" si="1192"/>
        <v>875.2180800000001</v>
      </c>
      <c r="I7483" s="37">
        <f t="shared" si="1193"/>
        <v>0.04</v>
      </c>
      <c r="J7483" s="37">
        <f t="shared" si="1194"/>
        <v>0.51</v>
      </c>
      <c r="K7483" s="14">
        <f t="shared" si="1198"/>
        <v>36.778000000000006</v>
      </c>
      <c r="L7483" s="14">
        <f t="shared" si="1199"/>
        <v>267.24639999999999</v>
      </c>
      <c r="M7483" s="10">
        <f>IF(C7483="Data Error","Data Error",IF(C7483&lt;=K7483,0,1-IFERROR(INDEX(BAAL!$C:$D,MATCH(ROUNDUP(C7483-K7483,0),BAAL!$B:$B,0),MATCH(LEFT(M$2,4),BAAL!$C$2:$D$2,0)),0)))</f>
        <v>0</v>
      </c>
      <c r="N7483" s="10">
        <f>IF(D7483="Data Error","Data Error",IF(D7483&lt;=L7483,0,1-IFERROR(INDEX(BAAL!$C:$D,MATCH(ROUNDUP(D7483-L7483,0),BAAL!$B:$B,0),MATCH(LEFT(N$2,4),BAAL!$C$2:$D$2,0)),0)))</f>
        <v>0</v>
      </c>
      <c r="O7483" s="41">
        <f t="shared" si="1195"/>
        <v>1.9483727237968991E-4</v>
      </c>
      <c r="P7483" s="41">
        <f t="shared" si="1196"/>
        <v>3.0120483717223161E-4</v>
      </c>
      <c r="Q7483" s="10">
        <f t="shared" si="1200"/>
        <v>11</v>
      </c>
      <c r="R7483" s="34"/>
      <c r="BQ7483" t="str">
        <f>IF([1]Forecast!N7483="Data Error","Data Error","OK")</f>
        <v>OK</v>
      </c>
      <c r="BR7483" t="str">
        <f>IF([1]Forecast!Q7483="Data Error","Data Error","OK")</f>
        <v>OK</v>
      </c>
    </row>
    <row r="7484" spans="1:70" x14ac:dyDescent="0.25">
      <c r="A7484" s="10">
        <f t="shared" si="1191"/>
        <v>18</v>
      </c>
      <c r="B7484" s="4">
        <v>42316.75</v>
      </c>
      <c r="C7484" s="2">
        <f>'[3]Hourly BAAL'!B7484</f>
        <v>0</v>
      </c>
      <c r="D7484" s="2">
        <f>'[3]Hourly BAAL'!C7484</f>
        <v>20.51736</v>
      </c>
      <c r="E7484" s="3">
        <f>'[3]Hourly BAAL'!D7484</f>
        <v>0.03</v>
      </c>
      <c r="F7484" s="3">
        <f>'[3]Hourly BAAL'!E7484</f>
        <v>0.5</v>
      </c>
      <c r="G7484" s="31">
        <f t="shared" si="1197"/>
        <v>24.883500000000002</v>
      </c>
      <c r="H7484" s="31">
        <f t="shared" si="1192"/>
        <v>858.58264000000008</v>
      </c>
      <c r="I7484" s="37">
        <f t="shared" si="1193"/>
        <v>0.03</v>
      </c>
      <c r="J7484" s="37">
        <f t="shared" si="1194"/>
        <v>0.5</v>
      </c>
      <c r="K7484" s="14">
        <f t="shared" si="1198"/>
        <v>28.483500000000003</v>
      </c>
      <c r="L7484" s="14">
        <f t="shared" si="1199"/>
        <v>267.24639999999999</v>
      </c>
      <c r="M7484" s="10">
        <f>IF(C7484="Data Error","Data Error",IF(C7484&lt;=K7484,0,1-IFERROR(INDEX(BAAL!$C:$D,MATCH(ROUNDUP(C7484-K7484,0),BAAL!$B:$B,0),MATCH(LEFT(M$2,4),BAAL!$C$2:$D$2,0)),0)))</f>
        <v>0</v>
      </c>
      <c r="N7484" s="10">
        <f>IF(D7484="Data Error","Data Error",IF(D7484&lt;=L7484,0,1-IFERROR(INDEX(BAAL!$C:$D,MATCH(ROUNDUP(D7484-L7484,0),BAAL!$B:$B,0),MATCH(LEFT(N$2,4),BAAL!$C$2:$D$2,0)),0)))</f>
        <v>0</v>
      </c>
      <c r="O7484" s="41">
        <f t="shared" si="1195"/>
        <v>8.0602619664735484E-5</v>
      </c>
      <c r="P7484" s="41">
        <f t="shared" si="1196"/>
        <v>3.0607451840550433E-4</v>
      </c>
      <c r="Q7484" s="10">
        <f t="shared" si="1200"/>
        <v>11</v>
      </c>
      <c r="R7484" s="34"/>
      <c r="BQ7484" t="str">
        <f>IF([1]Forecast!N7484="Data Error","Data Error","OK")</f>
        <v>OK</v>
      </c>
      <c r="BR7484" t="str">
        <f>IF([1]Forecast!Q7484="Data Error","Data Error","OK")</f>
        <v>OK</v>
      </c>
    </row>
    <row r="7485" spans="1:70" x14ac:dyDescent="0.25">
      <c r="A7485" s="10">
        <f t="shared" si="1191"/>
        <v>19</v>
      </c>
      <c r="B7485" s="4">
        <v>42316.791666666664</v>
      </c>
      <c r="C7485" s="2">
        <f>'[3]Hourly BAAL'!B7485</f>
        <v>0</v>
      </c>
      <c r="D7485" s="2">
        <f>'[3]Hourly BAAL'!C7485</f>
        <v>48.03528</v>
      </c>
      <c r="E7485" s="3">
        <f>'[3]Hourly BAAL'!D7485</f>
        <v>7.0000000000000007E-2</v>
      </c>
      <c r="F7485" s="3">
        <f>'[3]Hourly BAAL'!E7485</f>
        <v>0.51</v>
      </c>
      <c r="G7485" s="31">
        <f t="shared" si="1197"/>
        <v>58.061500000000009</v>
      </c>
      <c r="H7485" s="31">
        <f t="shared" si="1192"/>
        <v>848.64672000000019</v>
      </c>
      <c r="I7485" s="37">
        <f t="shared" si="1193"/>
        <v>7.0000000000000007E-2</v>
      </c>
      <c r="J7485" s="37">
        <f t="shared" si="1194"/>
        <v>0.51</v>
      </c>
      <c r="K7485" s="14">
        <f t="shared" si="1198"/>
        <v>61.661500000000011</v>
      </c>
      <c r="L7485" s="14">
        <f t="shared" si="1199"/>
        <v>267.24639999999999</v>
      </c>
      <c r="M7485" s="10">
        <f>IF(C7485="Data Error","Data Error",IF(C7485&lt;=K7485,0,1-IFERROR(INDEX(BAAL!$C:$D,MATCH(ROUNDUP(C7485-K7485,0),BAAL!$B:$B,0),MATCH(LEFT(M$2,4),BAAL!$C$2:$D$2,0)),0)))</f>
        <v>0</v>
      </c>
      <c r="N7485" s="10">
        <f>IF(D7485="Data Error","Data Error",IF(D7485&lt;=L7485,0,1-IFERROR(INDEX(BAAL!$C:$D,MATCH(ROUNDUP(D7485-L7485,0),BAAL!$B:$B,0),MATCH(LEFT(N$2,4),BAAL!$C$2:$D$2,0)),0)))</f>
        <v>0</v>
      </c>
      <c r="O7485" s="41">
        <f t="shared" si="1195"/>
        <v>1.9945417551391309E-4</v>
      </c>
      <c r="P7485" s="41">
        <f t="shared" si="1196"/>
        <v>5.0285100138147381E-6</v>
      </c>
      <c r="Q7485" s="10">
        <f t="shared" si="1200"/>
        <v>11</v>
      </c>
      <c r="R7485" s="34"/>
      <c r="BQ7485" t="str">
        <f>IF([1]Forecast!N7485="Data Error","Data Error","OK")</f>
        <v>OK</v>
      </c>
      <c r="BR7485" t="str">
        <f>IF([1]Forecast!Q7485="Data Error","Data Error","OK")</f>
        <v>OK</v>
      </c>
    </row>
    <row r="7486" spans="1:70" x14ac:dyDescent="0.25">
      <c r="A7486" s="10">
        <f t="shared" si="1191"/>
        <v>20</v>
      </c>
      <c r="B7486" s="4">
        <v>42316.833333333336</v>
      </c>
      <c r="C7486" s="2">
        <f>'[3]Hourly BAAL'!B7486</f>
        <v>0</v>
      </c>
      <c r="D7486" s="2">
        <f>'[3]Hourly BAAL'!C7486</f>
        <v>0</v>
      </c>
      <c r="E7486" s="3">
        <f>'[3]Hourly BAAL'!D7486</f>
        <v>0.14000000000000001</v>
      </c>
      <c r="F7486" s="3">
        <f>'[3]Hourly BAAL'!E7486</f>
        <v>0.51</v>
      </c>
      <c r="G7486" s="31">
        <f t="shared" si="1197"/>
        <v>116.12300000000002</v>
      </c>
      <c r="H7486" s="31">
        <f t="shared" si="1192"/>
        <v>896.68200000000013</v>
      </c>
      <c r="I7486" s="37">
        <f t="shared" si="1193"/>
        <v>0.14000000000000001</v>
      </c>
      <c r="J7486" s="37">
        <f t="shared" si="1194"/>
        <v>0.51</v>
      </c>
      <c r="K7486" s="14">
        <f t="shared" si="1198"/>
        <v>119.72300000000001</v>
      </c>
      <c r="L7486" s="14">
        <f t="shared" si="1199"/>
        <v>267.24639999999999</v>
      </c>
      <c r="M7486" s="10">
        <f>IF(C7486="Data Error","Data Error",IF(C7486&lt;=K7486,0,1-IFERROR(INDEX(BAAL!$C:$D,MATCH(ROUNDUP(C7486-K7486,0),BAAL!$B:$B,0),MATCH(LEFT(M$2,4),BAAL!$C$2:$D$2,0)),0)))</f>
        <v>0</v>
      </c>
      <c r="N7486" s="10">
        <f>IF(D7486="Data Error","Data Error",IF(D7486&lt;=L7486,0,1-IFERROR(INDEX(BAAL!$C:$D,MATCH(ROUNDUP(D7486-L7486,0),BAAL!$B:$B,0),MATCH(LEFT(N$2,4),BAAL!$C$2:$D$2,0)),0)))</f>
        <v>0</v>
      </c>
      <c r="O7486" s="41">
        <f t="shared" si="1195"/>
        <v>4.4631450384060277E-4</v>
      </c>
      <c r="P7486" s="41">
        <f t="shared" si="1196"/>
        <v>8.739797383279141E-4</v>
      </c>
      <c r="Q7486" s="10">
        <f t="shared" si="1200"/>
        <v>11</v>
      </c>
      <c r="R7486" s="34"/>
      <c r="BQ7486" t="str">
        <f>IF([1]Forecast!N7486="Data Error","Data Error","OK")</f>
        <v>OK</v>
      </c>
      <c r="BR7486" t="str">
        <f>IF([1]Forecast!Q7486="Data Error","Data Error","OK")</f>
        <v>OK</v>
      </c>
    </row>
    <row r="7487" spans="1:70" x14ac:dyDescent="0.25">
      <c r="A7487" s="10">
        <f t="shared" si="1191"/>
        <v>21</v>
      </c>
      <c r="B7487" s="4">
        <v>42316.875</v>
      </c>
      <c r="C7487" s="2">
        <f>'[3]Hourly BAAL'!B7487</f>
        <v>0</v>
      </c>
      <c r="D7487" s="2">
        <f>'[3]Hourly BAAL'!C7487</f>
        <v>0</v>
      </c>
      <c r="E7487" s="3">
        <f>'[3]Hourly BAAL'!D7487</f>
        <v>0.14000000000000001</v>
      </c>
      <c r="F7487" s="3">
        <f>'[3]Hourly BAAL'!E7487</f>
        <v>0.52</v>
      </c>
      <c r="G7487" s="31">
        <f t="shared" si="1197"/>
        <v>116.12300000000002</v>
      </c>
      <c r="H7487" s="31">
        <f t="shared" si="1192"/>
        <v>914.26400000000012</v>
      </c>
      <c r="I7487" s="37">
        <f t="shared" si="1193"/>
        <v>0.14000000000000001</v>
      </c>
      <c r="J7487" s="37">
        <f t="shared" si="1194"/>
        <v>0.52</v>
      </c>
      <c r="K7487" s="14">
        <f t="shared" si="1198"/>
        <v>119.72300000000001</v>
      </c>
      <c r="L7487" s="14">
        <f t="shared" si="1199"/>
        <v>267.24639999999999</v>
      </c>
      <c r="M7487" s="10">
        <f>IF(C7487="Data Error","Data Error",IF(C7487&lt;=K7487,0,1-IFERROR(INDEX(BAAL!$C:$D,MATCH(ROUNDUP(C7487-K7487,0),BAAL!$B:$B,0),MATCH(LEFT(M$2,4),BAAL!$C$2:$D$2,0)),0)))</f>
        <v>0</v>
      </c>
      <c r="N7487" s="10">
        <f>IF(D7487="Data Error","Data Error",IF(D7487&lt;=L7487,0,1-IFERROR(INDEX(BAAL!$C:$D,MATCH(ROUNDUP(D7487-L7487,0),BAAL!$B:$B,0),MATCH(LEFT(N$2,4),BAAL!$C$2:$D$2,0)),0)))</f>
        <v>0</v>
      </c>
      <c r="O7487" s="41">
        <f t="shared" si="1195"/>
        <v>4.4631450384060277E-4</v>
      </c>
      <c r="P7487" s="41">
        <f t="shared" si="1196"/>
        <v>1.1198951474309879E-3</v>
      </c>
      <c r="Q7487" s="10">
        <f t="shared" si="1200"/>
        <v>11</v>
      </c>
      <c r="R7487" s="34"/>
      <c r="BQ7487" t="str">
        <f>IF([1]Forecast!N7487="Data Error","Data Error","OK")</f>
        <v>OK</v>
      </c>
      <c r="BR7487" t="str">
        <f>IF([1]Forecast!Q7487="Data Error","Data Error","OK")</f>
        <v>OK</v>
      </c>
    </row>
    <row r="7488" spans="1:70" x14ac:dyDescent="0.25">
      <c r="A7488" s="10">
        <f t="shared" si="1191"/>
        <v>22</v>
      </c>
      <c r="B7488" s="4">
        <v>42316.916666666664</v>
      </c>
      <c r="C7488" s="2">
        <f>'[3]Hourly BAAL'!B7488</f>
        <v>24.166679999999999</v>
      </c>
      <c r="D7488" s="2">
        <f>'[3]Hourly BAAL'!C7488</f>
        <v>88.148039999999995</v>
      </c>
      <c r="E7488" s="3">
        <f>'[3]Hourly BAAL'!D7488</f>
        <v>0.09</v>
      </c>
      <c r="F7488" s="3">
        <f>'[3]Hourly BAAL'!E7488</f>
        <v>0.56000000000000005</v>
      </c>
      <c r="G7488" s="31">
        <f t="shared" si="1197"/>
        <v>50.483820000000009</v>
      </c>
      <c r="H7488" s="31">
        <f t="shared" si="1192"/>
        <v>896.44396000000017</v>
      </c>
      <c r="I7488" s="37">
        <f t="shared" si="1193"/>
        <v>0.09</v>
      </c>
      <c r="J7488" s="37">
        <f t="shared" si="1194"/>
        <v>0.56000000000000005</v>
      </c>
      <c r="K7488" s="14">
        <f t="shared" si="1198"/>
        <v>78.250500000000002</v>
      </c>
      <c r="L7488" s="14">
        <f t="shared" si="1199"/>
        <v>267.24639999999999</v>
      </c>
      <c r="M7488" s="10">
        <f>IF(C7488="Data Error","Data Error",IF(C7488&lt;=K7488,0,1-IFERROR(INDEX(BAAL!$C:$D,MATCH(ROUNDUP(C7488-K7488,0),BAAL!$B:$B,0),MATCH(LEFT(M$2,4),BAAL!$C$2:$D$2,0)),0)))</f>
        <v>0</v>
      </c>
      <c r="N7488" s="10">
        <f>IF(D7488="Data Error","Data Error",IF(D7488&lt;=L7488,0,1-IFERROR(INDEX(BAAL!$C:$D,MATCH(ROUNDUP(D7488-L7488,0),BAAL!$B:$B,0),MATCH(LEFT(N$2,4),BAAL!$C$2:$D$2,0)),0)))</f>
        <v>0</v>
      </c>
      <c r="O7488" s="41">
        <f t="shared" si="1195"/>
        <v>6.2680969140110695E-5</v>
      </c>
      <c r="P7488" s="41">
        <f t="shared" si="1196"/>
        <v>1.4891436922172019E-4</v>
      </c>
      <c r="Q7488" s="10">
        <f t="shared" si="1200"/>
        <v>11</v>
      </c>
      <c r="R7488" s="34"/>
      <c r="BQ7488" t="str">
        <f>IF([1]Forecast!N7488="Data Error","Data Error","OK")</f>
        <v>OK</v>
      </c>
      <c r="BR7488" t="str">
        <f>IF([1]Forecast!Q7488="Data Error","Data Error","OK")</f>
        <v>OK</v>
      </c>
    </row>
    <row r="7489" spans="1:70" x14ac:dyDescent="0.25">
      <c r="A7489" s="10">
        <f t="shared" si="1191"/>
        <v>23</v>
      </c>
      <c r="B7489" s="4">
        <v>42316.958333333336</v>
      </c>
      <c r="C7489" s="2">
        <f>'[3]Hourly BAAL'!B7489</f>
        <v>0</v>
      </c>
      <c r="D7489" s="2">
        <f>'[3]Hourly BAAL'!C7489</f>
        <v>11.23884</v>
      </c>
      <c r="E7489" s="3">
        <f>'[3]Hourly BAAL'!D7489</f>
        <v>0.1</v>
      </c>
      <c r="F7489" s="3">
        <f>'[3]Hourly BAAL'!E7489</f>
        <v>0.55000000000000004</v>
      </c>
      <c r="G7489" s="31">
        <f t="shared" si="1197"/>
        <v>82.945000000000007</v>
      </c>
      <c r="H7489" s="31">
        <f t="shared" si="1192"/>
        <v>955.77116000000024</v>
      </c>
      <c r="I7489" s="37">
        <f t="shared" si="1193"/>
        <v>0.1</v>
      </c>
      <c r="J7489" s="37">
        <f t="shared" si="1194"/>
        <v>0.55000000000000004</v>
      </c>
      <c r="K7489" s="14">
        <f t="shared" si="1198"/>
        <v>86.545000000000002</v>
      </c>
      <c r="L7489" s="14">
        <f t="shared" si="1199"/>
        <v>267.24639999999999</v>
      </c>
      <c r="M7489" s="10">
        <f>IF(C7489="Data Error","Data Error",IF(C7489&lt;=K7489,0,1-IFERROR(INDEX(BAAL!$C:$D,MATCH(ROUNDUP(C7489-K7489,0),BAAL!$B:$B,0),MATCH(LEFT(M$2,4),BAAL!$C$2:$D$2,0)),0)))</f>
        <v>0</v>
      </c>
      <c r="N7489" s="10">
        <f>IF(D7489="Data Error","Data Error",IF(D7489&lt;=L7489,0,1-IFERROR(INDEX(BAAL!$C:$D,MATCH(ROUNDUP(D7489-L7489,0),BAAL!$B:$B,0),MATCH(LEFT(N$2,4),BAAL!$C$2:$D$2,0)),0)))</f>
        <v>0</v>
      </c>
      <c r="O7489" s="41">
        <f t="shared" si="1195"/>
        <v>2.2902140328749475E-4</v>
      </c>
      <c r="P7489" s="41">
        <f t="shared" si="1196"/>
        <v>7.7140571699372586E-4</v>
      </c>
      <c r="Q7489" s="10">
        <f t="shared" si="1200"/>
        <v>11</v>
      </c>
      <c r="R7489" s="34"/>
      <c r="BQ7489" t="str">
        <f>IF([1]Forecast!N7489="Data Error","Data Error","OK")</f>
        <v>OK</v>
      </c>
      <c r="BR7489" t="str">
        <f>IF([1]Forecast!Q7489="Data Error","Data Error","OK")</f>
        <v>OK</v>
      </c>
    </row>
    <row r="7490" spans="1:70" x14ac:dyDescent="0.25">
      <c r="A7490" s="10">
        <f t="shared" si="1191"/>
        <v>0</v>
      </c>
      <c r="B7490" s="1">
        <v>42317</v>
      </c>
      <c r="C7490" s="2">
        <f>'[3]Hourly BAAL'!B7490</f>
        <v>46.66836</v>
      </c>
      <c r="D7490" s="2">
        <f>'[3]Hourly BAAL'!C7490</f>
        <v>0</v>
      </c>
      <c r="E7490" s="3">
        <f>'[3]Hourly BAAL'!D7490</f>
        <v>0.2</v>
      </c>
      <c r="F7490" s="3">
        <f>'[3]Hourly BAAL'!E7490</f>
        <v>0.51</v>
      </c>
      <c r="G7490" s="31">
        <f t="shared" si="1197"/>
        <v>119.22164000000001</v>
      </c>
      <c r="H7490" s="31">
        <f t="shared" si="1192"/>
        <v>896.68200000000013</v>
      </c>
      <c r="I7490" s="37">
        <f t="shared" si="1193"/>
        <v>0.2</v>
      </c>
      <c r="J7490" s="37">
        <f t="shared" si="1194"/>
        <v>0.51</v>
      </c>
      <c r="K7490" s="14">
        <f t="shared" si="1198"/>
        <v>169.49</v>
      </c>
      <c r="L7490" s="14">
        <f t="shared" si="1199"/>
        <v>267.24639999999999</v>
      </c>
      <c r="M7490" s="10">
        <f>IF(C7490="Data Error","Data Error",IF(C7490&lt;=K7490,0,1-IFERROR(INDEX(BAAL!$C:$D,MATCH(ROUNDUP(C7490-K7490,0),BAAL!$B:$B,0),MATCH(LEFT(M$2,4),BAAL!$C$2:$D$2,0)),0)))</f>
        <v>0</v>
      </c>
      <c r="N7490" s="10">
        <f>IF(D7490="Data Error","Data Error",IF(D7490&lt;=L7490,0,1-IFERROR(INDEX(BAAL!$C:$D,MATCH(ROUNDUP(D7490-L7490,0),BAAL!$B:$B,0),MATCH(LEFT(N$2,4),BAAL!$C$2:$D$2,0)),0)))</f>
        <v>0</v>
      </c>
      <c r="O7490" s="41">
        <f t="shared" si="1195"/>
        <v>1.6248425742483285E-4</v>
      </c>
      <c r="P7490" s="41">
        <f t="shared" si="1196"/>
        <v>8.739797383279141E-4</v>
      </c>
      <c r="Q7490" s="10">
        <f t="shared" si="1200"/>
        <v>11</v>
      </c>
      <c r="R7490" s="34"/>
      <c r="BQ7490" t="str">
        <f>IF([1]Forecast!N7490="Data Error","Data Error","OK")</f>
        <v>OK</v>
      </c>
      <c r="BR7490" t="str">
        <f>IF([1]Forecast!Q7490="Data Error","Data Error","OK")</f>
        <v>OK</v>
      </c>
    </row>
    <row r="7491" spans="1:70" x14ac:dyDescent="0.25">
      <c r="A7491" s="10">
        <f t="shared" ref="A7491:A7554" si="1201">HOUR(B7491:B14017)</f>
        <v>1</v>
      </c>
      <c r="B7491" s="4">
        <v>42317.041666666664</v>
      </c>
      <c r="C7491" s="2">
        <f>'[3]Hourly BAAL'!B7491</f>
        <v>35.774880000000003</v>
      </c>
      <c r="D7491" s="2">
        <f>'[3]Hourly BAAL'!C7491</f>
        <v>70.18092</v>
      </c>
      <c r="E7491" s="3">
        <f>'[3]Hourly BAAL'!D7491</f>
        <v>0.16</v>
      </c>
      <c r="F7491" s="3">
        <f>'[3]Hourly BAAL'!E7491</f>
        <v>0.54</v>
      </c>
      <c r="G7491" s="31">
        <f t="shared" si="1197"/>
        <v>96.937120000000021</v>
      </c>
      <c r="H7491" s="31">
        <f t="shared" ref="H7491:H7554" si="1202">IF(D7491="Data Error","Data Error",F7491*F$1-D7491)</f>
        <v>879.24708000000021</v>
      </c>
      <c r="I7491" s="37">
        <f t="shared" ref="I7491:I7554" si="1203">IF(C7491="Data Error","Data Error",E7491+IF(AF$8&gt;G7491,ROUND((AF$8-G7491)/E$1,2),0))</f>
        <v>0.16</v>
      </c>
      <c r="J7491" s="37">
        <f t="shared" ref="J7491:J7554" si="1204">IF(D7491="Data Error","Data Error",F7491+IF(AG$8&gt;H7491,ROUND((AG$8-H7491)/F$1,2),0))</f>
        <v>0.54</v>
      </c>
      <c r="K7491" s="14">
        <f t="shared" si="1198"/>
        <v>136.31200000000001</v>
      </c>
      <c r="L7491" s="14">
        <f t="shared" si="1199"/>
        <v>267.24639999999999</v>
      </c>
      <c r="M7491" s="10">
        <f>IF(C7491="Data Error","Data Error",IF(C7491&lt;=K7491,0,1-IFERROR(INDEX(BAAL!$C:$D,MATCH(ROUNDUP(C7491-K7491,0),BAAL!$B:$B,0),MATCH(LEFT(M$2,4),BAAL!$C$2:$D$2,0)),0)))</f>
        <v>0</v>
      </c>
      <c r="N7491" s="10">
        <f>IF(D7491="Data Error","Data Error",IF(D7491&lt;=L7491,0,1-IFERROR(INDEX(BAAL!$C:$D,MATCH(ROUNDUP(D7491-L7491,0),BAAL!$B:$B,0),MATCH(LEFT(N$2,4),BAAL!$C$2:$D$2,0)),0)))</f>
        <v>0</v>
      </c>
      <c r="O7491" s="41">
        <f t="shared" ref="O7491:O7554" si="1205">IF(C7491="Data Error","Data Error",(C7491/E$1-INDEX(AM$3:AM$103,MATCH(ROUND(I7491,2),$S$3:$S$103,0),1))^2)</f>
        <v>2.7292392281714551E-4</v>
      </c>
      <c r="P7491" s="41">
        <f t="shared" ref="P7491:P7554" si="1206">IF(D7491="Data Error","Data Error",(D7491/F$1-INDEX(AN$3:AN$103,MATCH(ROUND(J7491,2),$S$3:$S$103,0),1))^2)</f>
        <v>2.665975123817621E-5</v>
      </c>
      <c r="Q7491" s="10">
        <f t="shared" si="1200"/>
        <v>11</v>
      </c>
      <c r="R7491" s="34"/>
      <c r="BQ7491" t="str">
        <f>IF([1]Forecast!N7491="Data Error","Data Error","OK")</f>
        <v>OK</v>
      </c>
      <c r="BR7491" t="str">
        <f>IF([1]Forecast!Q7491="Data Error","Data Error","OK")</f>
        <v>OK</v>
      </c>
    </row>
    <row r="7492" spans="1:70" x14ac:dyDescent="0.25">
      <c r="A7492" s="10">
        <f t="shared" si="1201"/>
        <v>2</v>
      </c>
      <c r="B7492" s="4">
        <v>42317.083333333336</v>
      </c>
      <c r="C7492" s="2">
        <f>'[3]Hourly BAAL'!B7492</f>
        <v>26.423639999999999</v>
      </c>
      <c r="D7492" s="2">
        <f>'[3]Hourly BAAL'!C7492</f>
        <v>36.686880000000002</v>
      </c>
      <c r="E7492" s="3">
        <f>'[3]Hourly BAAL'!D7492</f>
        <v>0.15</v>
      </c>
      <c r="F7492" s="3">
        <f>'[3]Hourly BAAL'!E7492</f>
        <v>0.53</v>
      </c>
      <c r="G7492" s="31">
        <f t="shared" ref="G7492:G7555" si="1207">IF(C7492="Data Error","Data Error",E7492*E$1-C7492)</f>
        <v>97.993860000000012</v>
      </c>
      <c r="H7492" s="31">
        <f t="shared" si="1202"/>
        <v>895.15912000000026</v>
      </c>
      <c r="I7492" s="37">
        <f t="shared" si="1203"/>
        <v>0.15</v>
      </c>
      <c r="J7492" s="37">
        <f t="shared" si="1204"/>
        <v>0.53</v>
      </c>
      <c r="K7492" s="14">
        <f t="shared" ref="K7492:K7555" si="1208">IF(C7492="Data Error","Data Error",IF($AF$5="a.",IFERROR(INDEX(Z:Z,MATCH(I7492,$S:$S,0),1),Z$103),INDEX($BM$110:$BM$133,$A7492+1,1)*AF$11))</f>
        <v>128.01750000000001</v>
      </c>
      <c r="L7492" s="14">
        <f t="shared" ref="L7492:L7555" si="1209">IF(D7492="Data Error","Data Error",IF($AF$5="a.",IFERROR(INDEX(AA:AA,MATCH(J7492,$S:$S,0),1),AA$103),INDEX($BM$140:$BM$163,$A7492+1,1)*AG$11))</f>
        <v>267.24639999999999</v>
      </c>
      <c r="M7492" s="10">
        <f>IF(C7492="Data Error","Data Error",IF(C7492&lt;=K7492,0,1-IFERROR(INDEX(BAAL!$C:$D,MATCH(ROUNDUP(C7492-K7492,0),BAAL!$B:$B,0),MATCH(LEFT(M$2,4),BAAL!$C$2:$D$2,0)),0)))</f>
        <v>0</v>
      </c>
      <c r="N7492" s="10">
        <f>IF(D7492="Data Error","Data Error",IF(D7492&lt;=L7492,0,1-IFERROR(INDEX(BAAL!$C:$D,MATCH(ROUNDUP(D7492-L7492,0),BAAL!$B:$B,0),MATCH(LEFT(N$2,4),BAAL!$C$2:$D$2,0)),0)))</f>
        <v>0</v>
      </c>
      <c r="O7492" s="41">
        <f t="shared" si="1205"/>
        <v>6.3140547102429978E-5</v>
      </c>
      <c r="P7492" s="41">
        <f t="shared" si="1206"/>
        <v>1.6062581740195706E-4</v>
      </c>
      <c r="Q7492" s="10">
        <f t="shared" ref="Q7492:Q7555" si="1210">MONTH(B7492)</f>
        <v>11</v>
      </c>
      <c r="R7492" s="34"/>
      <c r="BQ7492" t="str">
        <f>IF([1]Forecast!N7492="Data Error","Data Error","OK")</f>
        <v>OK</v>
      </c>
      <c r="BR7492" t="str">
        <f>IF([1]Forecast!Q7492="Data Error","Data Error","OK")</f>
        <v>OK</v>
      </c>
    </row>
    <row r="7493" spans="1:70" x14ac:dyDescent="0.25">
      <c r="A7493" s="10">
        <f t="shared" si="1201"/>
        <v>3</v>
      </c>
      <c r="B7493" s="4">
        <v>42317.125</v>
      </c>
      <c r="C7493" s="2">
        <f>'[3]Hourly BAAL'!B7493</f>
        <v>26.533560000000001</v>
      </c>
      <c r="D7493" s="2">
        <f>'[3]Hourly BAAL'!C7493</f>
        <v>107.89619999999999</v>
      </c>
      <c r="E7493" s="3">
        <f>'[3]Hourly BAAL'!D7493</f>
        <v>0.13</v>
      </c>
      <c r="F7493" s="3">
        <f>'[3]Hourly BAAL'!E7493</f>
        <v>0.49</v>
      </c>
      <c r="G7493" s="31">
        <f t="shared" si="1207"/>
        <v>81.294939999999997</v>
      </c>
      <c r="H7493" s="31">
        <f t="shared" si="1202"/>
        <v>753.62180000000012</v>
      </c>
      <c r="I7493" s="37">
        <f t="shared" si="1203"/>
        <v>0.13</v>
      </c>
      <c r="J7493" s="37">
        <f t="shared" si="1204"/>
        <v>0.49</v>
      </c>
      <c r="K7493" s="14">
        <f t="shared" si="1208"/>
        <v>111.4285</v>
      </c>
      <c r="L7493" s="14">
        <f t="shared" si="1209"/>
        <v>267.24639999999999</v>
      </c>
      <c r="M7493" s="10">
        <f>IF(C7493="Data Error","Data Error",IF(C7493&lt;=K7493,0,1-IFERROR(INDEX(BAAL!$C:$D,MATCH(ROUNDUP(C7493-K7493,0),BAAL!$B:$B,0),MATCH(LEFT(M$2,4),BAAL!$C$2:$D$2,0)),0)))</f>
        <v>0</v>
      </c>
      <c r="N7493" s="10">
        <f>IF(D7493="Data Error","Data Error",IF(D7493&lt;=L7493,0,1-IFERROR(INDEX(BAAL!$C:$D,MATCH(ROUNDUP(D7493-L7493,0),BAAL!$B:$B,0),MATCH(LEFT(N$2,4),BAAL!$C$2:$D$2,0)),0)))</f>
        <v>0</v>
      </c>
      <c r="O7493" s="41">
        <f t="shared" si="1205"/>
        <v>2.3438901457257336E-5</v>
      </c>
      <c r="P7493" s="41">
        <f t="shared" si="1206"/>
        <v>5.5703100214896952E-4</v>
      </c>
      <c r="Q7493" s="10">
        <f t="shared" si="1210"/>
        <v>11</v>
      </c>
      <c r="R7493" s="34"/>
      <c r="BQ7493" t="str">
        <f>IF([1]Forecast!N7493="Data Error","Data Error","OK")</f>
        <v>OK</v>
      </c>
      <c r="BR7493" t="str">
        <f>IF([1]Forecast!Q7493="Data Error","Data Error","OK")</f>
        <v>OK</v>
      </c>
    </row>
    <row r="7494" spans="1:70" x14ac:dyDescent="0.25">
      <c r="A7494" s="10">
        <f t="shared" si="1201"/>
        <v>4</v>
      </c>
      <c r="B7494" s="4">
        <v>42317.166666666664</v>
      </c>
      <c r="C7494" s="2">
        <f>'[3]Hourly BAAL'!B7494</f>
        <v>0</v>
      </c>
      <c r="D7494" s="2">
        <f>'[3]Hourly BAAL'!C7494</f>
        <v>79.849800000000002</v>
      </c>
      <c r="E7494" s="3">
        <f>'[3]Hourly BAAL'!D7494</f>
        <v>0.13</v>
      </c>
      <c r="F7494" s="3">
        <f>'[3]Hourly BAAL'!E7494</f>
        <v>0.5</v>
      </c>
      <c r="G7494" s="31">
        <f t="shared" si="1207"/>
        <v>107.82850000000001</v>
      </c>
      <c r="H7494" s="31">
        <f t="shared" si="1202"/>
        <v>799.25020000000018</v>
      </c>
      <c r="I7494" s="37">
        <f t="shared" si="1203"/>
        <v>0.13</v>
      </c>
      <c r="J7494" s="37">
        <f t="shared" si="1204"/>
        <v>0.5</v>
      </c>
      <c r="K7494" s="14">
        <f t="shared" si="1208"/>
        <v>111.4285</v>
      </c>
      <c r="L7494" s="14">
        <f t="shared" si="1209"/>
        <v>267.24639999999999</v>
      </c>
      <c r="M7494" s="10">
        <f>IF(C7494="Data Error","Data Error",IF(C7494&lt;=K7494,0,1-IFERROR(INDEX(BAAL!$C:$D,MATCH(ROUNDUP(C7494-K7494,0),BAAL!$B:$B,0),MATCH(LEFT(M$2,4),BAAL!$C$2:$D$2,0)),0)))</f>
        <v>0</v>
      </c>
      <c r="N7494" s="10">
        <f>IF(D7494="Data Error","Data Error",IF(D7494&lt;=L7494,0,1-IFERROR(INDEX(BAAL!$C:$D,MATCH(ROUNDUP(D7494-L7494,0),BAAL!$B:$B,0),MATCH(LEFT(N$2,4),BAAL!$C$2:$D$2,0)),0)))</f>
        <v>0</v>
      </c>
      <c r="O7494" s="41">
        <f t="shared" si="1205"/>
        <v>7.3701218894258532E-4</v>
      </c>
      <c r="P7494" s="41">
        <f t="shared" si="1206"/>
        <v>2.6409959026270732E-4</v>
      </c>
      <c r="Q7494" s="10">
        <f t="shared" si="1210"/>
        <v>11</v>
      </c>
      <c r="R7494" s="34"/>
      <c r="BQ7494" t="str">
        <f>IF([1]Forecast!N7494="Data Error","Data Error","OK")</f>
        <v>OK</v>
      </c>
      <c r="BR7494" t="str">
        <f>IF([1]Forecast!Q7494="Data Error","Data Error","OK")</f>
        <v>OK</v>
      </c>
    </row>
    <row r="7495" spans="1:70" x14ac:dyDescent="0.25">
      <c r="A7495" s="10">
        <f t="shared" si="1201"/>
        <v>5</v>
      </c>
      <c r="B7495" s="4">
        <v>42317.208333333336</v>
      </c>
      <c r="C7495" s="2">
        <f>'[3]Hourly BAAL'!B7495</f>
        <v>0</v>
      </c>
      <c r="D7495" s="2">
        <f>'[3]Hourly BAAL'!C7495</f>
        <v>12.05904</v>
      </c>
      <c r="E7495" s="3">
        <f>'[3]Hourly BAAL'!D7495</f>
        <v>0.19</v>
      </c>
      <c r="F7495" s="3">
        <f>'[3]Hourly BAAL'!E7495</f>
        <v>0.48</v>
      </c>
      <c r="G7495" s="31">
        <f t="shared" si="1207"/>
        <v>157.59550000000002</v>
      </c>
      <c r="H7495" s="31">
        <f t="shared" si="1202"/>
        <v>831.87696000000017</v>
      </c>
      <c r="I7495" s="37">
        <f t="shared" si="1203"/>
        <v>0.19</v>
      </c>
      <c r="J7495" s="37">
        <f t="shared" si="1204"/>
        <v>0.48</v>
      </c>
      <c r="K7495" s="14">
        <f t="shared" si="1208"/>
        <v>161.19550000000001</v>
      </c>
      <c r="L7495" s="14">
        <f t="shared" si="1209"/>
        <v>267.24639999999999</v>
      </c>
      <c r="M7495" s="10">
        <f>IF(C7495="Data Error","Data Error",IF(C7495&lt;=K7495,0,1-IFERROR(INDEX(BAAL!$C:$D,MATCH(ROUNDUP(C7495-K7495,0),BAAL!$B:$B,0),MATCH(LEFT(M$2,4),BAAL!$C$2:$D$2,0)),0)))</f>
        <v>0</v>
      </c>
      <c r="N7495" s="10">
        <f>IF(D7495="Data Error","Data Error",IF(D7495&lt;=L7495,0,1-IFERROR(INDEX(BAAL!$C:$D,MATCH(ROUNDUP(D7495-L7495,0),BAAL!$B:$B,0),MATCH(LEFT(N$2,4),BAAL!$C$2:$D$2,0)),0)))</f>
        <v>0</v>
      </c>
      <c r="O7495" s="41">
        <f t="shared" si="1205"/>
        <v>1.0829229455618047E-3</v>
      </c>
      <c r="P7495" s="41">
        <f t="shared" si="1206"/>
        <v>9.5485507540631748E-4</v>
      </c>
      <c r="Q7495" s="10">
        <f t="shared" si="1210"/>
        <v>11</v>
      </c>
      <c r="R7495" s="34"/>
      <c r="BQ7495" t="str">
        <f>IF([1]Forecast!N7495="Data Error","Data Error","OK")</f>
        <v>OK</v>
      </c>
      <c r="BR7495" t="str">
        <f>IF([1]Forecast!Q7495="Data Error","Data Error","OK")</f>
        <v>OK</v>
      </c>
    </row>
    <row r="7496" spans="1:70" x14ac:dyDescent="0.25">
      <c r="A7496" s="10">
        <f t="shared" si="1201"/>
        <v>6</v>
      </c>
      <c r="B7496" s="4">
        <v>42317.25</v>
      </c>
      <c r="C7496" s="2">
        <f>'[3]Hourly BAAL'!B7496</f>
        <v>0</v>
      </c>
      <c r="D7496" s="2">
        <f>'[3]Hourly BAAL'!C7496</f>
        <v>9.4072800000000001</v>
      </c>
      <c r="E7496" s="3">
        <f>'[3]Hourly BAAL'!D7496</f>
        <v>0.19</v>
      </c>
      <c r="F7496" s="3">
        <f>'[3]Hourly BAAL'!E7496</f>
        <v>0.46</v>
      </c>
      <c r="G7496" s="31">
        <f t="shared" si="1207"/>
        <v>157.59550000000002</v>
      </c>
      <c r="H7496" s="31">
        <f t="shared" si="1202"/>
        <v>799.36472000000015</v>
      </c>
      <c r="I7496" s="37">
        <f t="shared" si="1203"/>
        <v>0.19</v>
      </c>
      <c r="J7496" s="37">
        <f t="shared" si="1204"/>
        <v>0.46</v>
      </c>
      <c r="K7496" s="14">
        <f t="shared" si="1208"/>
        <v>161.19550000000001</v>
      </c>
      <c r="L7496" s="14">
        <f t="shared" si="1209"/>
        <v>267.24639999999999</v>
      </c>
      <c r="M7496" s="10">
        <f>IF(C7496="Data Error","Data Error",IF(C7496&lt;=K7496,0,1-IFERROR(INDEX(BAAL!$C:$D,MATCH(ROUNDUP(C7496-K7496,0),BAAL!$B:$B,0),MATCH(LEFT(M$2,4),BAAL!$C$2:$D$2,0)),0)))</f>
        <v>0</v>
      </c>
      <c r="N7496" s="10">
        <f>IF(D7496="Data Error","Data Error",IF(D7496&lt;=L7496,0,1-IFERROR(INDEX(BAAL!$C:$D,MATCH(ROUNDUP(D7496-L7496,0),BAAL!$B:$B,0),MATCH(LEFT(N$2,4),BAAL!$C$2:$D$2,0)),0)))</f>
        <v>0</v>
      </c>
      <c r="O7496" s="41">
        <f t="shared" si="1205"/>
        <v>1.0829229455618047E-3</v>
      </c>
      <c r="P7496" s="41">
        <f t="shared" si="1206"/>
        <v>9.1329182553358018E-4</v>
      </c>
      <c r="Q7496" s="10">
        <f t="shared" si="1210"/>
        <v>11</v>
      </c>
      <c r="R7496" s="34"/>
      <c r="BQ7496" t="str">
        <f>IF([1]Forecast!N7496="Data Error","Data Error","OK")</f>
        <v>OK</v>
      </c>
      <c r="BR7496" t="str">
        <f>IF([1]Forecast!Q7496="Data Error","Data Error","OK")</f>
        <v>OK</v>
      </c>
    </row>
    <row r="7497" spans="1:70" x14ac:dyDescent="0.25">
      <c r="A7497" s="10">
        <f t="shared" si="1201"/>
        <v>7</v>
      </c>
      <c r="B7497" s="4">
        <v>42317.291666666664</v>
      </c>
      <c r="C7497" s="2">
        <f>'[3]Hourly BAAL'!B7497</f>
        <v>0</v>
      </c>
      <c r="D7497" s="2">
        <f>'[3]Hourly BAAL'!C7497</f>
        <v>17.119679999999999</v>
      </c>
      <c r="E7497" s="3">
        <f>'[3]Hourly BAAL'!D7497</f>
        <v>0.22</v>
      </c>
      <c r="F7497" s="3">
        <f>'[3]Hourly BAAL'!E7497</f>
        <v>0.46</v>
      </c>
      <c r="G7497" s="31">
        <f t="shared" si="1207"/>
        <v>182.47900000000001</v>
      </c>
      <c r="H7497" s="31">
        <f t="shared" si="1202"/>
        <v>791.65232000000015</v>
      </c>
      <c r="I7497" s="37">
        <f t="shared" si="1203"/>
        <v>0.22</v>
      </c>
      <c r="J7497" s="37">
        <f t="shared" si="1204"/>
        <v>0.46</v>
      </c>
      <c r="K7497" s="14">
        <f t="shared" si="1208"/>
        <v>186.07900000000001</v>
      </c>
      <c r="L7497" s="14">
        <f t="shared" si="1209"/>
        <v>267.24639999999999</v>
      </c>
      <c r="M7497" s="10">
        <f>IF(C7497="Data Error","Data Error",IF(C7497&lt;=K7497,0,1-IFERROR(INDEX(BAAL!$C:$D,MATCH(ROUNDUP(C7497-K7497,0),BAAL!$B:$B,0),MATCH(LEFT(M$2,4),BAAL!$C$2:$D$2,0)),0)))</f>
        <v>0</v>
      </c>
      <c r="N7497" s="10">
        <f>IF(D7497="Data Error","Data Error",IF(D7497&lt;=L7497,0,1-IFERROR(INDEX(BAAL!$C:$D,MATCH(ROUNDUP(D7497-L7497,0),BAAL!$B:$B,0),MATCH(LEFT(N$2,4),BAAL!$C$2:$D$2,0)),0)))</f>
        <v>0</v>
      </c>
      <c r="O7497" s="41">
        <f t="shared" si="1205"/>
        <v>7.7650850005877257E-4</v>
      </c>
      <c r="P7497" s="41">
        <f t="shared" si="1206"/>
        <v>6.6740520768437115E-4</v>
      </c>
      <c r="Q7497" s="10">
        <f t="shared" si="1210"/>
        <v>11</v>
      </c>
      <c r="R7497" s="34"/>
      <c r="BQ7497" t="str">
        <f>IF([1]Forecast!N7497="Data Error","Data Error","OK")</f>
        <v>OK</v>
      </c>
      <c r="BR7497" t="str">
        <f>IF([1]Forecast!Q7497="Data Error","Data Error","OK")</f>
        <v>OK</v>
      </c>
    </row>
    <row r="7498" spans="1:70" x14ac:dyDescent="0.25">
      <c r="A7498" s="10">
        <f t="shared" si="1201"/>
        <v>8</v>
      </c>
      <c r="B7498" s="4">
        <v>42317.333333333336</v>
      </c>
      <c r="C7498" s="2">
        <f>'[3]Hourly BAAL'!B7498</f>
        <v>17.631239999999998</v>
      </c>
      <c r="D7498" s="2">
        <f>'[3]Hourly BAAL'!C7498</f>
        <v>0</v>
      </c>
      <c r="E7498" s="3">
        <f>'[3]Hourly BAAL'!D7498</f>
        <v>0.23</v>
      </c>
      <c r="F7498" s="3">
        <f>'[3]Hourly BAAL'!E7498</f>
        <v>0.46</v>
      </c>
      <c r="G7498" s="31">
        <f t="shared" si="1207"/>
        <v>173.14226000000002</v>
      </c>
      <c r="H7498" s="31">
        <f t="shared" si="1202"/>
        <v>808.77200000000016</v>
      </c>
      <c r="I7498" s="37">
        <f t="shared" si="1203"/>
        <v>0.23</v>
      </c>
      <c r="J7498" s="37">
        <f t="shared" si="1204"/>
        <v>0.46</v>
      </c>
      <c r="K7498" s="14">
        <f t="shared" si="1208"/>
        <v>194.37350000000001</v>
      </c>
      <c r="L7498" s="14">
        <f t="shared" si="1209"/>
        <v>267.24639999999999</v>
      </c>
      <c r="M7498" s="10">
        <f>IF(C7498="Data Error","Data Error",IF(C7498&lt;=K7498,0,1-IFERROR(INDEX(BAAL!$C:$D,MATCH(ROUNDUP(C7498-K7498,0),BAAL!$B:$B,0),MATCH(LEFT(M$2,4),BAAL!$C$2:$D$2,0)),0)))</f>
        <v>0</v>
      </c>
      <c r="N7498" s="10">
        <f>IF(D7498="Data Error","Data Error",IF(D7498&lt;=L7498,0,1-IFERROR(INDEX(BAAL!$C:$D,MATCH(ROUNDUP(D7498-L7498,0),BAAL!$B:$B,0),MATCH(LEFT(N$2,4),BAAL!$C$2:$D$2,0)),0)))</f>
        <v>0</v>
      </c>
      <c r="O7498" s="41">
        <f t="shared" si="1205"/>
        <v>3.7354451094559704E-5</v>
      </c>
      <c r="P7498" s="41">
        <f t="shared" si="1206"/>
        <v>1.2653128345671851E-3</v>
      </c>
      <c r="Q7498" s="10">
        <f t="shared" si="1210"/>
        <v>11</v>
      </c>
      <c r="R7498" s="34"/>
      <c r="BQ7498" t="str">
        <f>IF([1]Forecast!N7498="Data Error","Data Error","OK")</f>
        <v>OK</v>
      </c>
      <c r="BR7498" t="str">
        <f>IF([1]Forecast!Q7498="Data Error","Data Error","OK")</f>
        <v>OK</v>
      </c>
    </row>
    <row r="7499" spans="1:70" x14ac:dyDescent="0.25">
      <c r="A7499" s="10">
        <f t="shared" si="1201"/>
        <v>9</v>
      </c>
      <c r="B7499" s="4">
        <v>42317.375</v>
      </c>
      <c r="C7499" s="2">
        <f>'[3]Hourly BAAL'!B7499</f>
        <v>0</v>
      </c>
      <c r="D7499" s="2">
        <f>'[3]Hourly BAAL'!C7499</f>
        <v>198.94764000000001</v>
      </c>
      <c r="E7499" s="3">
        <f>'[3]Hourly BAAL'!D7499</f>
        <v>0.21</v>
      </c>
      <c r="F7499" s="3">
        <f>'[3]Hourly BAAL'!E7499</f>
        <v>0.47</v>
      </c>
      <c r="G7499" s="31">
        <f t="shared" si="1207"/>
        <v>174.18450000000001</v>
      </c>
      <c r="H7499" s="31">
        <f t="shared" si="1202"/>
        <v>627.40636000000006</v>
      </c>
      <c r="I7499" s="37">
        <f t="shared" si="1203"/>
        <v>0.21</v>
      </c>
      <c r="J7499" s="37">
        <f t="shared" si="1204"/>
        <v>0.47</v>
      </c>
      <c r="K7499" s="14">
        <f t="shared" si="1208"/>
        <v>177.78450000000001</v>
      </c>
      <c r="L7499" s="14">
        <f t="shared" si="1209"/>
        <v>267.24639999999999</v>
      </c>
      <c r="M7499" s="10">
        <f>IF(C7499="Data Error","Data Error",IF(C7499&lt;=K7499,0,1-IFERROR(INDEX(BAAL!$C:$D,MATCH(ROUNDUP(C7499-K7499,0),BAAL!$B:$B,0),MATCH(LEFT(M$2,4),BAAL!$C$2:$D$2,0)),0)))</f>
        <v>0</v>
      </c>
      <c r="N7499" s="10">
        <f>IF(D7499="Data Error","Data Error",IF(D7499&lt;=L7499,0,1-IFERROR(INDEX(BAAL!$C:$D,MATCH(ROUNDUP(D7499-L7499,0),BAAL!$B:$B,0),MATCH(LEFT(N$2,4),BAAL!$C$2:$D$2,0)),0)))</f>
        <v>0</v>
      </c>
      <c r="O7499" s="41">
        <f t="shared" si="1205"/>
        <v>9.0809929873448528E-4</v>
      </c>
      <c r="P7499" s="41">
        <f t="shared" si="1206"/>
        <v>6.0861249314832794E-3</v>
      </c>
      <c r="Q7499" s="10">
        <f t="shared" si="1210"/>
        <v>11</v>
      </c>
      <c r="R7499" s="34"/>
      <c r="BQ7499" t="str">
        <f>IF([1]Forecast!N7499="Data Error","Data Error","OK")</f>
        <v>OK</v>
      </c>
      <c r="BR7499" t="str">
        <f>IF([1]Forecast!Q7499="Data Error","Data Error","OK")</f>
        <v>OK</v>
      </c>
    </row>
    <row r="7500" spans="1:70" x14ac:dyDescent="0.25">
      <c r="A7500" s="10">
        <f t="shared" si="1201"/>
        <v>10</v>
      </c>
      <c r="B7500" s="4">
        <v>42317.416666666664</v>
      </c>
      <c r="C7500" s="2">
        <f>'[3]Hourly BAAL'!B7500</f>
        <v>0</v>
      </c>
      <c r="D7500" s="2">
        <f>'[3]Hourly BAAL'!C7500</f>
        <v>96.826440000000005</v>
      </c>
      <c r="E7500" s="3">
        <f>'[3]Hourly BAAL'!D7500</f>
        <v>0.21</v>
      </c>
      <c r="F7500" s="3">
        <f>'[3]Hourly BAAL'!E7500</f>
        <v>0.47</v>
      </c>
      <c r="G7500" s="31">
        <f t="shared" si="1207"/>
        <v>174.18450000000001</v>
      </c>
      <c r="H7500" s="31">
        <f t="shared" si="1202"/>
        <v>729.52755999999999</v>
      </c>
      <c r="I7500" s="37">
        <f t="shared" si="1203"/>
        <v>0.21</v>
      </c>
      <c r="J7500" s="37">
        <f t="shared" si="1204"/>
        <v>0.47</v>
      </c>
      <c r="K7500" s="14">
        <f t="shared" si="1208"/>
        <v>177.78450000000001</v>
      </c>
      <c r="L7500" s="14">
        <f t="shared" si="1209"/>
        <v>267.24639999999999</v>
      </c>
      <c r="M7500" s="10">
        <f>IF(C7500="Data Error","Data Error",IF(C7500&lt;=K7500,0,1-IFERROR(INDEX(BAAL!$C:$D,MATCH(ROUNDUP(C7500-K7500,0),BAAL!$B:$B,0),MATCH(LEFT(M$2,4),BAAL!$C$2:$D$2,0)),0)))</f>
        <v>0</v>
      </c>
      <c r="N7500" s="10">
        <f>IF(D7500="Data Error","Data Error",IF(D7500&lt;=L7500,0,1-IFERROR(INDEX(BAAL!$C:$D,MATCH(ROUNDUP(D7500-L7500,0),BAAL!$B:$B,0),MATCH(LEFT(N$2,4),BAAL!$C$2:$D$2,0)),0)))</f>
        <v>0</v>
      </c>
      <c r="O7500" s="41">
        <f t="shared" si="1205"/>
        <v>9.0809929873448528E-4</v>
      </c>
      <c r="P7500" s="41">
        <f t="shared" si="1206"/>
        <v>3.9723711549394627E-4</v>
      </c>
      <c r="Q7500" s="10">
        <f t="shared" si="1210"/>
        <v>11</v>
      </c>
      <c r="R7500" s="34"/>
      <c r="BQ7500" t="str">
        <f>IF([1]Forecast!N7500="Data Error","Data Error","OK")</f>
        <v>OK</v>
      </c>
      <c r="BR7500" t="str">
        <f>IF([1]Forecast!Q7500="Data Error","Data Error","OK")</f>
        <v>OK</v>
      </c>
    </row>
    <row r="7501" spans="1:70" x14ac:dyDescent="0.25">
      <c r="A7501" s="10">
        <f t="shared" si="1201"/>
        <v>11</v>
      </c>
      <c r="B7501" s="4">
        <v>42317.458333333336</v>
      </c>
      <c r="C7501" s="2">
        <f>'[3]Hourly BAAL'!B7501</f>
        <v>0</v>
      </c>
      <c r="D7501" s="2">
        <f>'[3]Hourly BAAL'!C7501</f>
        <v>0</v>
      </c>
      <c r="E7501" s="3">
        <f>'[3]Hourly BAAL'!D7501</f>
        <v>0.24</v>
      </c>
      <c r="F7501" s="3">
        <f>'[3]Hourly BAAL'!E7501</f>
        <v>0.45</v>
      </c>
      <c r="G7501" s="31">
        <f t="shared" si="1207"/>
        <v>199.06800000000001</v>
      </c>
      <c r="H7501" s="31">
        <f t="shared" si="1202"/>
        <v>791.19000000000017</v>
      </c>
      <c r="I7501" s="37">
        <f t="shared" si="1203"/>
        <v>0.24</v>
      </c>
      <c r="J7501" s="37">
        <f t="shared" si="1204"/>
        <v>0.45</v>
      </c>
      <c r="K7501" s="14">
        <f t="shared" si="1208"/>
        <v>198.23854999999995</v>
      </c>
      <c r="L7501" s="14">
        <f t="shared" si="1209"/>
        <v>267.24639999999999</v>
      </c>
      <c r="M7501" s="10">
        <f>IF(C7501="Data Error","Data Error",IF(C7501&lt;=K7501,0,1-IFERROR(INDEX(BAAL!$C:$D,MATCH(ROUNDUP(C7501-K7501,0),BAAL!$B:$B,0),MATCH(LEFT(M$2,4),BAAL!$C$2:$D$2,0)),0)))</f>
        <v>0</v>
      </c>
      <c r="N7501" s="10">
        <f>IF(D7501="Data Error","Data Error",IF(D7501&lt;=L7501,0,1-IFERROR(INDEX(BAAL!$C:$D,MATCH(ROUNDUP(D7501-L7501,0),BAAL!$B:$B,0),MATCH(LEFT(N$2,4),BAAL!$C$2:$D$2,0)),0)))</f>
        <v>0</v>
      </c>
      <c r="O7501" s="41">
        <f t="shared" si="1205"/>
        <v>8.1562484437197277E-4</v>
      </c>
      <c r="P7501" s="41">
        <f t="shared" si="1206"/>
        <v>9.9769065909193259E-4</v>
      </c>
      <c r="Q7501" s="10">
        <f t="shared" si="1210"/>
        <v>11</v>
      </c>
      <c r="R7501" s="34"/>
      <c r="BQ7501" t="str">
        <f>IF([1]Forecast!N7501="Data Error","Data Error","OK")</f>
        <v>OK</v>
      </c>
      <c r="BR7501" t="str">
        <f>IF([1]Forecast!Q7501="Data Error","Data Error","OK")</f>
        <v>OK</v>
      </c>
    </row>
    <row r="7502" spans="1:70" x14ac:dyDescent="0.25">
      <c r="A7502" s="10">
        <f t="shared" si="1201"/>
        <v>12</v>
      </c>
      <c r="B7502" s="4">
        <v>42317.5</v>
      </c>
      <c r="C7502" s="2">
        <f>'[3]Hourly BAAL'!B7502</f>
        <v>14.809559999999999</v>
      </c>
      <c r="D7502" s="2">
        <f>'[3]Hourly BAAL'!C7502</f>
        <v>1.2590399999999999</v>
      </c>
      <c r="E7502" s="3">
        <f>'[3]Hourly BAAL'!D7502</f>
        <v>0.28999999999999998</v>
      </c>
      <c r="F7502" s="3">
        <f>'[3]Hourly BAAL'!E7502</f>
        <v>0.52</v>
      </c>
      <c r="G7502" s="31">
        <f t="shared" si="1207"/>
        <v>225.73094</v>
      </c>
      <c r="H7502" s="31">
        <f t="shared" si="1202"/>
        <v>913.0049600000001</v>
      </c>
      <c r="I7502" s="37">
        <f t="shared" si="1203"/>
        <v>0.28999999999999998</v>
      </c>
      <c r="J7502" s="37">
        <f t="shared" si="1204"/>
        <v>0.52</v>
      </c>
      <c r="K7502" s="14">
        <f t="shared" si="1208"/>
        <v>198.23854999999995</v>
      </c>
      <c r="L7502" s="14">
        <f t="shared" si="1209"/>
        <v>267.24639999999999</v>
      </c>
      <c r="M7502" s="10">
        <f>IF(C7502="Data Error","Data Error",IF(C7502&lt;=K7502,0,1-IFERROR(INDEX(BAAL!$C:$D,MATCH(ROUNDUP(C7502-K7502,0),BAAL!$B:$B,0),MATCH(LEFT(M$2,4),BAAL!$C$2:$D$2,0)),0)))</f>
        <v>0</v>
      </c>
      <c r="N7502" s="10">
        <f>IF(D7502="Data Error","Data Error",IF(D7502&lt;=L7502,0,1-IFERROR(INDEX(BAAL!$C:$D,MATCH(ROUNDUP(D7502-L7502,0),BAAL!$B:$B,0),MATCH(LEFT(N$2,4),BAAL!$C$2:$D$2,0)),0)))</f>
        <v>0</v>
      </c>
      <c r="O7502" s="41">
        <f t="shared" si="1205"/>
        <v>1.9656857586741671E-4</v>
      </c>
      <c r="P7502" s="41">
        <f t="shared" si="1206"/>
        <v>1.0724798721977278E-3</v>
      </c>
      <c r="Q7502" s="10">
        <f t="shared" si="1210"/>
        <v>11</v>
      </c>
      <c r="R7502" s="34"/>
      <c r="BQ7502" t="str">
        <f>IF([1]Forecast!N7502="Data Error","Data Error","OK")</f>
        <v>Data Error</v>
      </c>
      <c r="BR7502" t="str">
        <f>IF([1]Forecast!Q7502="Data Error","Data Error","OK")</f>
        <v>OK</v>
      </c>
    </row>
    <row r="7503" spans="1:70" x14ac:dyDescent="0.25">
      <c r="A7503" s="10">
        <f t="shared" si="1201"/>
        <v>13</v>
      </c>
      <c r="B7503" s="4">
        <v>42317.541666666664</v>
      </c>
      <c r="C7503" s="2">
        <f>'[3]Hourly BAAL'!B7503</f>
        <v>16.748159999999999</v>
      </c>
      <c r="D7503" s="2">
        <f>'[3]Hourly BAAL'!C7503</f>
        <v>151.00391999999999</v>
      </c>
      <c r="E7503" s="3">
        <f>'[3]Hourly BAAL'!D7503</f>
        <v>0.23</v>
      </c>
      <c r="F7503" s="3">
        <f>'[3]Hourly BAAL'!E7503</f>
        <v>0.61</v>
      </c>
      <c r="G7503" s="31">
        <f t="shared" si="1207"/>
        <v>174.02534000000003</v>
      </c>
      <c r="H7503" s="31">
        <f t="shared" si="1202"/>
        <v>921.49808000000019</v>
      </c>
      <c r="I7503" s="37">
        <f t="shared" si="1203"/>
        <v>0.23</v>
      </c>
      <c r="J7503" s="37">
        <f t="shared" si="1204"/>
        <v>0.61</v>
      </c>
      <c r="K7503" s="14">
        <f t="shared" si="1208"/>
        <v>194.37350000000001</v>
      </c>
      <c r="L7503" s="14">
        <f t="shared" si="1209"/>
        <v>267.24639999999999</v>
      </c>
      <c r="M7503" s="10">
        <f>IF(C7503="Data Error","Data Error",IF(C7503&lt;=K7503,0,1-IFERROR(INDEX(BAAL!$C:$D,MATCH(ROUNDUP(C7503-K7503,0),BAAL!$B:$B,0),MATCH(LEFT(M$2,4),BAAL!$C$2:$D$2,0)),0)))</f>
        <v>0</v>
      </c>
      <c r="N7503" s="10">
        <f>IF(D7503="Data Error","Data Error",IF(D7503&lt;=L7503,0,1-IFERROR(INDEX(BAAL!$C:$D,MATCH(ROUNDUP(D7503-L7503,0),BAAL!$B:$B,0),MATCH(LEFT(N$2,4),BAAL!$C$2:$D$2,0)),0)))</f>
        <v>0</v>
      </c>
      <c r="O7503" s="41">
        <f t="shared" si="1205"/>
        <v>5.1501952568671776E-5</v>
      </c>
      <c r="P7503" s="41">
        <f t="shared" si="1206"/>
        <v>2.5713634382478127E-3</v>
      </c>
      <c r="Q7503" s="10">
        <f t="shared" si="1210"/>
        <v>11</v>
      </c>
      <c r="R7503" s="34"/>
      <c r="BQ7503" t="str">
        <f>IF([1]Forecast!N7503="Data Error","Data Error","OK")</f>
        <v>Data Error</v>
      </c>
      <c r="BR7503" t="str">
        <f>IF([1]Forecast!Q7503="Data Error","Data Error","OK")</f>
        <v>OK</v>
      </c>
    </row>
    <row r="7504" spans="1:70" x14ac:dyDescent="0.25">
      <c r="A7504" s="10">
        <f t="shared" si="1201"/>
        <v>14</v>
      </c>
      <c r="B7504" s="4">
        <v>42317.583333333336</v>
      </c>
      <c r="C7504" s="2">
        <f>'[3]Hourly BAAL'!B7504</f>
        <v>39.971640000000001</v>
      </c>
      <c r="D7504" s="2">
        <f>'[3]Hourly BAAL'!C7504</f>
        <v>27.085920000000002</v>
      </c>
      <c r="E7504" s="3">
        <f>'[3]Hourly BAAL'!D7504</f>
        <v>0.25</v>
      </c>
      <c r="F7504" s="3">
        <f>'[3]Hourly BAAL'!E7504</f>
        <v>0.48</v>
      </c>
      <c r="G7504" s="31">
        <f t="shared" si="1207"/>
        <v>167.39086</v>
      </c>
      <c r="H7504" s="31">
        <f t="shared" si="1202"/>
        <v>816.85008000000016</v>
      </c>
      <c r="I7504" s="37">
        <f t="shared" si="1203"/>
        <v>0.25</v>
      </c>
      <c r="J7504" s="37">
        <f t="shared" si="1204"/>
        <v>0.48</v>
      </c>
      <c r="K7504" s="14">
        <f t="shared" si="1208"/>
        <v>198.23854999999995</v>
      </c>
      <c r="L7504" s="14">
        <f t="shared" si="1209"/>
        <v>267.24639999999999</v>
      </c>
      <c r="M7504" s="10">
        <f>IF(C7504="Data Error","Data Error",IF(C7504&lt;=K7504,0,1-IFERROR(INDEX(BAAL!$C:$D,MATCH(ROUNDUP(C7504-K7504,0),BAAL!$B:$B,0),MATCH(LEFT(M$2,4),BAAL!$C$2:$D$2,0)),0)))</f>
        <v>0</v>
      </c>
      <c r="N7504" s="10">
        <f>IF(D7504="Data Error","Data Error",IF(D7504&lt;=L7504,0,1-IFERROR(INDEX(BAAL!$C:$D,MATCH(ROUNDUP(D7504-L7504,0),BAAL!$B:$B,0),MATCH(LEFT(N$2,4),BAAL!$C$2:$D$2,0)),0)))</f>
        <v>0</v>
      </c>
      <c r="O7504" s="41">
        <f t="shared" si="1205"/>
        <v>4.4879550278365243E-4</v>
      </c>
      <c r="P7504" s="41">
        <f t="shared" si="1206"/>
        <v>4.9970079657366429E-4</v>
      </c>
      <c r="Q7504" s="10">
        <f t="shared" si="1210"/>
        <v>11</v>
      </c>
      <c r="R7504" s="34"/>
      <c r="BQ7504" t="str">
        <f>IF([1]Forecast!N7504="Data Error","Data Error","OK")</f>
        <v>Data Error</v>
      </c>
      <c r="BR7504" t="str">
        <f>IF([1]Forecast!Q7504="Data Error","Data Error","OK")</f>
        <v>OK</v>
      </c>
    </row>
    <row r="7505" spans="1:70" x14ac:dyDescent="0.25">
      <c r="A7505" s="10">
        <f t="shared" si="1201"/>
        <v>15</v>
      </c>
      <c r="B7505" s="4">
        <v>42317.625</v>
      </c>
      <c r="C7505" s="2">
        <f>'[3]Hourly BAAL'!B7505</f>
        <v>24.304919999999999</v>
      </c>
      <c r="D7505" s="2">
        <f>'[3]Hourly BAAL'!C7505</f>
        <v>0</v>
      </c>
      <c r="E7505" s="3">
        <f>'[3]Hourly BAAL'!D7505</f>
        <v>0.21</v>
      </c>
      <c r="F7505" s="3">
        <f>'[3]Hourly BAAL'!E7505</f>
        <v>0.46</v>
      </c>
      <c r="G7505" s="31">
        <f t="shared" si="1207"/>
        <v>149.87958</v>
      </c>
      <c r="H7505" s="31">
        <f t="shared" si="1202"/>
        <v>808.77200000000016</v>
      </c>
      <c r="I7505" s="37">
        <f t="shared" si="1203"/>
        <v>0.21</v>
      </c>
      <c r="J7505" s="37">
        <f t="shared" si="1204"/>
        <v>0.46</v>
      </c>
      <c r="K7505" s="14">
        <f t="shared" si="1208"/>
        <v>177.78450000000001</v>
      </c>
      <c r="L7505" s="14">
        <f t="shared" si="1209"/>
        <v>267.24639999999999</v>
      </c>
      <c r="M7505" s="10">
        <f>IF(C7505="Data Error","Data Error",IF(C7505&lt;=K7505,0,1-IFERROR(INDEX(BAAL!$C:$D,MATCH(ROUNDUP(C7505-K7505,0),BAAL!$B:$B,0),MATCH(LEFT(M$2,4),BAAL!$C$2:$D$2,0)),0)))</f>
        <v>0</v>
      </c>
      <c r="N7505" s="10">
        <f>IF(D7505="Data Error","Data Error",IF(D7505&lt;=L7505,0,1-IFERROR(INDEX(BAAL!$C:$D,MATCH(ROUNDUP(D7505-L7505,0),BAAL!$B:$B,0),MATCH(LEFT(N$2,4),BAAL!$C$2:$D$2,0)),0)))</f>
        <v>0</v>
      </c>
      <c r="O7505" s="41">
        <f t="shared" si="1205"/>
        <v>6.9261100183058488E-7</v>
      </c>
      <c r="P7505" s="41">
        <f t="shared" si="1206"/>
        <v>1.2653128345671851E-3</v>
      </c>
      <c r="Q7505" s="10">
        <f t="shared" si="1210"/>
        <v>11</v>
      </c>
      <c r="R7505" s="34"/>
      <c r="BQ7505" t="str">
        <f>IF([1]Forecast!N7505="Data Error","Data Error","OK")</f>
        <v>OK</v>
      </c>
      <c r="BR7505" t="str">
        <f>IF([1]Forecast!Q7505="Data Error","Data Error","OK")</f>
        <v>OK</v>
      </c>
    </row>
    <row r="7506" spans="1:70" x14ac:dyDescent="0.25">
      <c r="A7506" s="10">
        <f t="shared" si="1201"/>
        <v>16</v>
      </c>
      <c r="B7506" s="4">
        <v>42317.666666666664</v>
      </c>
      <c r="C7506" s="2">
        <f>'[3]Hourly BAAL'!B7506</f>
        <v>53.02704</v>
      </c>
      <c r="D7506" s="2">
        <f>'[3]Hourly BAAL'!C7506</f>
        <v>57.396839999999997</v>
      </c>
      <c r="E7506" s="3">
        <f>'[3]Hourly BAAL'!D7506</f>
        <v>0.17</v>
      </c>
      <c r="F7506" s="3">
        <f>'[3]Hourly BAAL'!E7506</f>
        <v>0.49</v>
      </c>
      <c r="G7506" s="31">
        <f t="shared" si="1207"/>
        <v>87.979460000000017</v>
      </c>
      <c r="H7506" s="31">
        <f t="shared" si="1202"/>
        <v>804.12116000000015</v>
      </c>
      <c r="I7506" s="37">
        <f t="shared" si="1203"/>
        <v>0.17</v>
      </c>
      <c r="J7506" s="37">
        <f t="shared" si="1204"/>
        <v>0.49</v>
      </c>
      <c r="K7506" s="14">
        <f t="shared" si="1208"/>
        <v>144.60650000000001</v>
      </c>
      <c r="L7506" s="14">
        <f t="shared" si="1209"/>
        <v>267.24639999999999</v>
      </c>
      <c r="M7506" s="10">
        <f>IF(C7506="Data Error","Data Error",IF(C7506&lt;=K7506,0,1-IFERROR(INDEX(BAAL!$C:$D,MATCH(ROUNDUP(C7506-K7506,0),BAAL!$B:$B,0),MATCH(LEFT(M$2,4),BAAL!$C$2:$D$2,0)),0)))</f>
        <v>0</v>
      </c>
      <c r="N7506" s="10">
        <f>IF(D7506="Data Error","Data Error",IF(D7506&lt;=L7506,0,1-IFERROR(INDEX(BAAL!$C:$D,MATCH(ROUNDUP(D7506-L7506,0),BAAL!$B:$B,0),MATCH(LEFT(N$2,4),BAAL!$C$2:$D$2,0)),0)))</f>
        <v>0</v>
      </c>
      <c r="O7506" s="41">
        <f t="shared" si="1205"/>
        <v>1.7567085450147211E-3</v>
      </c>
      <c r="P7506" s="41">
        <f t="shared" si="1206"/>
        <v>2.6221454986829583E-5</v>
      </c>
      <c r="Q7506" s="10">
        <f t="shared" si="1210"/>
        <v>11</v>
      </c>
      <c r="R7506" s="34"/>
      <c r="BQ7506" t="str">
        <f>IF([1]Forecast!N7506="Data Error","Data Error","OK")</f>
        <v>OK</v>
      </c>
      <c r="BR7506" t="str">
        <f>IF([1]Forecast!Q7506="Data Error","Data Error","OK")</f>
        <v>OK</v>
      </c>
    </row>
    <row r="7507" spans="1:70" x14ac:dyDescent="0.25">
      <c r="A7507" s="10">
        <f t="shared" si="1201"/>
        <v>17</v>
      </c>
      <c r="B7507" s="4">
        <v>42317.708333333336</v>
      </c>
      <c r="C7507" s="2">
        <f>'[3]Hourly BAAL'!B7507</f>
        <v>19.032720000000001</v>
      </c>
      <c r="D7507" s="2">
        <f>'[3]Hourly BAAL'!C7507</f>
        <v>120.28476000000001</v>
      </c>
      <c r="E7507" s="3">
        <f>'[3]Hourly BAAL'!D7507</f>
        <v>0.1</v>
      </c>
      <c r="F7507" s="3">
        <f>'[3]Hourly BAAL'!E7507</f>
        <v>0.42</v>
      </c>
      <c r="G7507" s="31">
        <f t="shared" si="1207"/>
        <v>63.91228000000001</v>
      </c>
      <c r="H7507" s="31">
        <f t="shared" si="1202"/>
        <v>618.15924000000007</v>
      </c>
      <c r="I7507" s="37">
        <f t="shared" si="1203"/>
        <v>0.1</v>
      </c>
      <c r="J7507" s="37">
        <f t="shared" si="1204"/>
        <v>0.42</v>
      </c>
      <c r="K7507" s="14">
        <f t="shared" si="1208"/>
        <v>86.545000000000002</v>
      </c>
      <c r="L7507" s="14">
        <f t="shared" si="1209"/>
        <v>267.24639999999999</v>
      </c>
      <c r="M7507" s="10">
        <f>IF(C7507="Data Error","Data Error",IF(C7507&lt;=K7507,0,1-IFERROR(INDEX(BAAL!$C:$D,MATCH(ROUNDUP(C7507-K7507,0),BAAL!$B:$B,0),MATCH(LEFT(M$2,4),BAAL!$C$2:$D$2,0)),0)))</f>
        <v>0</v>
      </c>
      <c r="N7507" s="10">
        <f>IF(D7507="Data Error","Data Error",IF(D7507&lt;=L7507,0,1-IFERROR(INDEX(BAAL!$C:$D,MATCH(ROUNDUP(D7507-L7507,0),BAAL!$B:$B,0),MATCH(LEFT(N$2,4),BAAL!$C$2:$D$2,0)),0)))</f>
        <v>0</v>
      </c>
      <c r="O7507" s="41">
        <f t="shared" si="1205"/>
        <v>6.1038908529102137E-5</v>
      </c>
      <c r="P7507" s="41">
        <f t="shared" si="1206"/>
        <v>6.6416535037045312E-4</v>
      </c>
      <c r="Q7507" s="10">
        <f t="shared" si="1210"/>
        <v>11</v>
      </c>
      <c r="R7507" s="34"/>
      <c r="BQ7507" t="str">
        <f>IF([1]Forecast!N7507="Data Error","Data Error","OK")</f>
        <v>OK</v>
      </c>
      <c r="BR7507" t="str">
        <f>IF([1]Forecast!Q7507="Data Error","Data Error","OK")</f>
        <v>OK</v>
      </c>
    </row>
    <row r="7508" spans="1:70" x14ac:dyDescent="0.25">
      <c r="A7508" s="10">
        <f t="shared" si="1201"/>
        <v>18</v>
      </c>
      <c r="B7508" s="4">
        <v>42317.75</v>
      </c>
      <c r="C7508" s="2">
        <f>'[3]Hourly BAAL'!B7508</f>
        <v>0</v>
      </c>
      <c r="D7508" s="2">
        <f>'[3]Hourly BAAL'!C7508</f>
        <v>74.832719999999995</v>
      </c>
      <c r="E7508" s="3">
        <f>'[3]Hourly BAAL'!D7508</f>
        <v>0.12</v>
      </c>
      <c r="F7508" s="3">
        <f>'[3]Hourly BAAL'!E7508</f>
        <v>0.37</v>
      </c>
      <c r="G7508" s="31">
        <f t="shared" si="1207"/>
        <v>99.534000000000006</v>
      </c>
      <c r="H7508" s="31">
        <f t="shared" si="1202"/>
        <v>575.70128000000011</v>
      </c>
      <c r="I7508" s="37">
        <f t="shared" si="1203"/>
        <v>0.12</v>
      </c>
      <c r="J7508" s="37">
        <f t="shared" si="1204"/>
        <v>0.37</v>
      </c>
      <c r="K7508" s="14">
        <f t="shared" si="1208"/>
        <v>103.134</v>
      </c>
      <c r="L7508" s="14">
        <f t="shared" si="1209"/>
        <v>267.24639999999999</v>
      </c>
      <c r="M7508" s="10">
        <f>IF(C7508="Data Error","Data Error",IF(C7508&lt;=K7508,0,1-IFERROR(INDEX(BAAL!$C:$D,MATCH(ROUNDUP(C7508-K7508,0),BAAL!$B:$B,0),MATCH(LEFT(M$2,4),BAAL!$C$2:$D$2,0)),0)))</f>
        <v>0</v>
      </c>
      <c r="N7508" s="10">
        <f>IF(D7508="Data Error","Data Error",IF(D7508&lt;=L7508,0,1-IFERROR(INDEX(BAAL!$C:$D,MATCH(ROUNDUP(D7508-L7508,0),BAAL!$B:$B,0),MATCH(LEFT(N$2,4),BAAL!$C$2:$D$2,0)),0)))</f>
        <v>0</v>
      </c>
      <c r="O7508" s="41">
        <f t="shared" si="1205"/>
        <v>3.7897095214085716E-4</v>
      </c>
      <c r="P7508" s="41">
        <f t="shared" si="1206"/>
        <v>9.9525950948741986E-5</v>
      </c>
      <c r="Q7508" s="10">
        <f t="shared" si="1210"/>
        <v>11</v>
      </c>
      <c r="R7508" s="34"/>
      <c r="BQ7508" t="str">
        <f>IF([1]Forecast!N7508="Data Error","Data Error","OK")</f>
        <v>OK</v>
      </c>
      <c r="BR7508" t="str">
        <f>IF([1]Forecast!Q7508="Data Error","Data Error","OK")</f>
        <v>OK</v>
      </c>
    </row>
    <row r="7509" spans="1:70" x14ac:dyDescent="0.25">
      <c r="A7509" s="10">
        <f t="shared" si="1201"/>
        <v>19</v>
      </c>
      <c r="B7509" s="4">
        <v>42317.791666666664</v>
      </c>
      <c r="C7509" s="2">
        <f>'[3]Hourly BAAL'!B7509</f>
        <v>0</v>
      </c>
      <c r="D7509" s="2">
        <f>'[3]Hourly BAAL'!C7509</f>
        <v>56.617919999999998</v>
      </c>
      <c r="E7509" s="3">
        <f>'[3]Hourly BAAL'!D7509</f>
        <v>0.17</v>
      </c>
      <c r="F7509" s="3">
        <f>'[3]Hourly BAAL'!E7509</f>
        <v>0.35</v>
      </c>
      <c r="G7509" s="31">
        <f t="shared" si="1207"/>
        <v>141.00650000000002</v>
      </c>
      <c r="H7509" s="31">
        <f t="shared" si="1202"/>
        <v>558.75207999999998</v>
      </c>
      <c r="I7509" s="37">
        <f t="shared" si="1203"/>
        <v>0.17</v>
      </c>
      <c r="J7509" s="37">
        <f t="shared" si="1204"/>
        <v>0.35</v>
      </c>
      <c r="K7509" s="14">
        <f t="shared" si="1208"/>
        <v>144.60650000000001</v>
      </c>
      <c r="L7509" s="14">
        <f t="shared" si="1209"/>
        <v>267.24639999999999</v>
      </c>
      <c r="M7509" s="10">
        <f>IF(C7509="Data Error","Data Error",IF(C7509&lt;=K7509,0,1-IFERROR(INDEX(BAAL!$C:$D,MATCH(ROUNDUP(C7509-K7509,0),BAAL!$B:$B,0),MATCH(LEFT(M$2,4),BAAL!$C$2:$D$2,0)),0)))</f>
        <v>0</v>
      </c>
      <c r="N7509" s="10">
        <f>IF(D7509="Data Error","Data Error",IF(D7509&lt;=L7509,0,1-IFERROR(INDEX(BAAL!$C:$D,MATCH(ROUNDUP(D7509-L7509,0),BAAL!$B:$B,0),MATCH(LEFT(N$2,4),BAAL!$C$2:$D$2,0)),0)))</f>
        <v>0</v>
      </c>
      <c r="O7509" s="41">
        <f t="shared" si="1205"/>
        <v>4.8475958003916457E-4</v>
      </c>
      <c r="P7509" s="41">
        <f t="shared" si="1206"/>
        <v>1.8095164915639916E-5</v>
      </c>
      <c r="Q7509" s="10">
        <f t="shared" si="1210"/>
        <v>11</v>
      </c>
      <c r="R7509" s="34"/>
      <c r="BQ7509" t="str">
        <f>IF([1]Forecast!N7509="Data Error","Data Error","OK")</f>
        <v>OK</v>
      </c>
      <c r="BR7509" t="str">
        <f>IF([1]Forecast!Q7509="Data Error","Data Error","OK")</f>
        <v>OK</v>
      </c>
    </row>
    <row r="7510" spans="1:70" x14ac:dyDescent="0.25">
      <c r="A7510" s="10">
        <f t="shared" si="1201"/>
        <v>20</v>
      </c>
      <c r="B7510" s="4">
        <v>42317.833333333336</v>
      </c>
      <c r="C7510" s="2">
        <f>'[3]Hourly BAAL'!B7510</f>
        <v>47.044919999999998</v>
      </c>
      <c r="D7510" s="2">
        <f>'[3]Hourly BAAL'!C7510</f>
        <v>0</v>
      </c>
      <c r="E7510" s="3">
        <f>'[3]Hourly BAAL'!D7510</f>
        <v>0.2</v>
      </c>
      <c r="F7510" s="3">
        <f>'[3]Hourly BAAL'!E7510</f>
        <v>0.33</v>
      </c>
      <c r="G7510" s="31">
        <f t="shared" si="1207"/>
        <v>118.84508000000002</v>
      </c>
      <c r="H7510" s="31">
        <f t="shared" si="1202"/>
        <v>580.20600000000013</v>
      </c>
      <c r="I7510" s="37">
        <f t="shared" si="1203"/>
        <v>0.2</v>
      </c>
      <c r="J7510" s="37">
        <f t="shared" si="1204"/>
        <v>0.33</v>
      </c>
      <c r="K7510" s="14">
        <f t="shared" si="1208"/>
        <v>169.49</v>
      </c>
      <c r="L7510" s="14">
        <f t="shared" si="1209"/>
        <v>267.24639999999999</v>
      </c>
      <c r="M7510" s="10">
        <f>IF(C7510="Data Error","Data Error",IF(C7510&lt;=K7510,0,1-IFERROR(INDEX(BAAL!$C:$D,MATCH(ROUNDUP(C7510-K7510,0),BAAL!$B:$B,0),MATCH(LEFT(M$2,4),BAAL!$C$2:$D$2,0)),0)))</f>
        <v>0</v>
      </c>
      <c r="N7510" s="10">
        <f>IF(D7510="Data Error","Data Error",IF(D7510&lt;=L7510,0,1-IFERROR(INDEX(BAAL!$C:$D,MATCH(ROUNDUP(D7510-L7510,0),BAAL!$B:$B,0),MATCH(LEFT(N$2,4),BAAL!$C$2:$D$2,0)),0)))</f>
        <v>0</v>
      </c>
      <c r="O7510" s="41">
        <f t="shared" si="1205"/>
        <v>1.742642591855012E-4</v>
      </c>
      <c r="P7510" s="41">
        <f t="shared" si="1206"/>
        <v>1.2696037377301658E-3</v>
      </c>
      <c r="Q7510" s="10">
        <f t="shared" si="1210"/>
        <v>11</v>
      </c>
      <c r="R7510" s="34"/>
      <c r="BQ7510" t="str">
        <f>IF([1]Forecast!N7510="Data Error","Data Error","OK")</f>
        <v>OK</v>
      </c>
      <c r="BR7510" t="str">
        <f>IF([1]Forecast!Q7510="Data Error","Data Error","OK")</f>
        <v>OK</v>
      </c>
    </row>
    <row r="7511" spans="1:70" x14ac:dyDescent="0.25">
      <c r="A7511" s="10">
        <f t="shared" si="1201"/>
        <v>21</v>
      </c>
      <c r="B7511" s="4">
        <v>42317.875</v>
      </c>
      <c r="C7511" s="2">
        <f>'[3]Hourly BAAL'!B7511</f>
        <v>39.635039999999996</v>
      </c>
      <c r="D7511" s="2">
        <f>'[3]Hourly BAAL'!C7511</f>
        <v>0</v>
      </c>
      <c r="E7511" s="3">
        <f>'[3]Hourly BAAL'!D7511</f>
        <v>0.17</v>
      </c>
      <c r="F7511" s="3">
        <f>'[3]Hourly BAAL'!E7511</f>
        <v>0.4</v>
      </c>
      <c r="G7511" s="31">
        <f t="shared" si="1207"/>
        <v>101.37146000000001</v>
      </c>
      <c r="H7511" s="31">
        <f t="shared" si="1202"/>
        <v>703.2800000000002</v>
      </c>
      <c r="I7511" s="37">
        <f t="shared" si="1203"/>
        <v>0.17</v>
      </c>
      <c r="J7511" s="37">
        <f t="shared" si="1204"/>
        <v>0.4</v>
      </c>
      <c r="K7511" s="14">
        <f t="shared" si="1208"/>
        <v>144.60650000000001</v>
      </c>
      <c r="L7511" s="14">
        <f t="shared" si="1209"/>
        <v>267.24639999999999</v>
      </c>
      <c r="M7511" s="10">
        <f>IF(C7511="Data Error","Data Error",IF(C7511&lt;=K7511,0,1-IFERROR(INDEX(BAAL!$C:$D,MATCH(ROUNDUP(C7511-K7511,0),BAAL!$B:$B,0),MATCH(LEFT(M$2,4),BAAL!$C$2:$D$2,0)),0)))</f>
        <v>0</v>
      </c>
      <c r="N7511" s="10">
        <f>IF(D7511="Data Error","Data Error",IF(D7511&lt;=L7511,0,1-IFERROR(INDEX(BAAL!$C:$D,MATCH(ROUNDUP(D7511-L7511,0),BAAL!$B:$B,0),MATCH(LEFT(N$2,4),BAAL!$C$2:$D$2,0)),0)))</f>
        <v>0</v>
      </c>
      <c r="O7511" s="41">
        <f t="shared" si="1205"/>
        <v>6.6396242788707249E-4</v>
      </c>
      <c r="P7511" s="41">
        <f t="shared" si="1206"/>
        <v>6.6780999885507537E-4</v>
      </c>
      <c r="Q7511" s="10">
        <f t="shared" si="1210"/>
        <v>11</v>
      </c>
      <c r="R7511" s="34"/>
      <c r="BQ7511" t="str">
        <f>IF([1]Forecast!N7511="Data Error","Data Error","OK")</f>
        <v>OK</v>
      </c>
      <c r="BR7511" t="str">
        <f>IF([1]Forecast!Q7511="Data Error","Data Error","OK")</f>
        <v>OK</v>
      </c>
    </row>
    <row r="7512" spans="1:70" x14ac:dyDescent="0.25">
      <c r="A7512" s="10">
        <f t="shared" si="1201"/>
        <v>22</v>
      </c>
      <c r="B7512" s="4">
        <v>42317.916666666664</v>
      </c>
      <c r="C7512" s="2">
        <f>'[3]Hourly BAAL'!B7512</f>
        <v>0</v>
      </c>
      <c r="D7512" s="2">
        <f>'[3]Hourly BAAL'!C7512</f>
        <v>0</v>
      </c>
      <c r="E7512" s="3">
        <f>'[3]Hourly BAAL'!D7512</f>
        <v>0.13</v>
      </c>
      <c r="F7512" s="3">
        <f>'[3]Hourly BAAL'!E7512</f>
        <v>0.43</v>
      </c>
      <c r="G7512" s="31">
        <f t="shared" si="1207"/>
        <v>107.82850000000001</v>
      </c>
      <c r="H7512" s="31">
        <f t="shared" si="1202"/>
        <v>756.02600000000007</v>
      </c>
      <c r="I7512" s="37">
        <f t="shared" si="1203"/>
        <v>0.13</v>
      </c>
      <c r="J7512" s="37">
        <f t="shared" si="1204"/>
        <v>0.43</v>
      </c>
      <c r="K7512" s="14">
        <f t="shared" si="1208"/>
        <v>111.4285</v>
      </c>
      <c r="L7512" s="14">
        <f t="shared" si="1209"/>
        <v>267.24639999999999</v>
      </c>
      <c r="M7512" s="10">
        <f>IF(C7512="Data Error","Data Error",IF(C7512&lt;=K7512,0,1-IFERROR(INDEX(BAAL!$C:$D,MATCH(ROUNDUP(C7512-K7512,0),BAAL!$B:$B,0),MATCH(LEFT(M$2,4),BAAL!$C$2:$D$2,0)),0)))</f>
        <v>0</v>
      </c>
      <c r="N7512" s="10">
        <f>IF(D7512="Data Error","Data Error",IF(D7512&lt;=L7512,0,1-IFERROR(INDEX(BAAL!$C:$D,MATCH(ROUNDUP(D7512-L7512,0),BAAL!$B:$B,0),MATCH(LEFT(N$2,4),BAAL!$C$2:$D$2,0)),0)))</f>
        <v>0</v>
      </c>
      <c r="O7512" s="41">
        <f t="shared" si="1205"/>
        <v>7.3701218894258532E-4</v>
      </c>
      <c r="P7512" s="41">
        <f t="shared" si="1206"/>
        <v>1.3196714472038476E-3</v>
      </c>
      <c r="Q7512" s="10">
        <f t="shared" si="1210"/>
        <v>11</v>
      </c>
      <c r="R7512" s="34"/>
      <c r="BQ7512" t="str">
        <f>IF([1]Forecast!N7512="Data Error","Data Error","OK")</f>
        <v>OK</v>
      </c>
      <c r="BR7512" t="str">
        <f>IF([1]Forecast!Q7512="Data Error","Data Error","OK")</f>
        <v>OK</v>
      </c>
    </row>
    <row r="7513" spans="1:70" x14ac:dyDescent="0.25">
      <c r="A7513" s="10">
        <f t="shared" si="1201"/>
        <v>23</v>
      </c>
      <c r="B7513" s="4">
        <v>42317.958333333336</v>
      </c>
      <c r="C7513" s="2">
        <f>'[3]Hourly BAAL'!B7513</f>
        <v>21.667919999999999</v>
      </c>
      <c r="D7513" s="2">
        <f>'[3]Hourly BAAL'!C7513</f>
        <v>0</v>
      </c>
      <c r="E7513" s="3">
        <f>'[3]Hourly BAAL'!D7513</f>
        <v>0.18</v>
      </c>
      <c r="F7513" s="3">
        <f>'[3]Hourly BAAL'!E7513</f>
        <v>0.5</v>
      </c>
      <c r="G7513" s="31">
        <f t="shared" si="1207"/>
        <v>127.63308000000002</v>
      </c>
      <c r="H7513" s="31">
        <f t="shared" si="1202"/>
        <v>879.10000000000014</v>
      </c>
      <c r="I7513" s="37">
        <f t="shared" si="1203"/>
        <v>0.18</v>
      </c>
      <c r="J7513" s="37">
        <f t="shared" si="1204"/>
        <v>0.5</v>
      </c>
      <c r="K7513" s="14">
        <f t="shared" si="1208"/>
        <v>152.90100000000001</v>
      </c>
      <c r="L7513" s="14">
        <f t="shared" si="1209"/>
        <v>267.24639999999999</v>
      </c>
      <c r="M7513" s="10">
        <f>IF(C7513="Data Error","Data Error",IF(C7513&lt;=K7513,0,1-IFERROR(INDEX(BAAL!$C:$D,MATCH(ROUNDUP(C7513-K7513,0),BAAL!$B:$B,0),MATCH(LEFT(M$2,4),BAAL!$C$2:$D$2,0)),0)))</f>
        <v>0</v>
      </c>
      <c r="N7513" s="10">
        <f>IF(D7513="Data Error","Data Error",IF(D7513&lt;=L7513,0,1-IFERROR(INDEX(BAAL!$C:$D,MATCH(ROUNDUP(D7513-L7513,0),BAAL!$B:$B,0),MATCH(LEFT(N$2,4),BAAL!$C$2:$D$2,0)),0)))</f>
        <v>0</v>
      </c>
      <c r="O7513" s="41">
        <f t="shared" si="1205"/>
        <v>9.9157179709205253E-5</v>
      </c>
      <c r="P7513" s="41">
        <f t="shared" si="1206"/>
        <v>8.5056871195789108E-4</v>
      </c>
      <c r="Q7513" s="10">
        <f t="shared" si="1210"/>
        <v>11</v>
      </c>
      <c r="R7513" s="34"/>
      <c r="BQ7513" t="str">
        <f>IF([1]Forecast!N7513="Data Error","Data Error","OK")</f>
        <v>OK</v>
      </c>
      <c r="BR7513" t="str">
        <f>IF([1]Forecast!Q7513="Data Error","Data Error","OK")</f>
        <v>OK</v>
      </c>
    </row>
    <row r="7514" spans="1:70" x14ac:dyDescent="0.25">
      <c r="A7514" s="10">
        <f t="shared" si="1201"/>
        <v>0</v>
      </c>
      <c r="B7514" s="1">
        <v>42318</v>
      </c>
      <c r="C7514" s="2">
        <f>'[3]Hourly BAAL'!B7514</f>
        <v>0</v>
      </c>
      <c r="D7514" s="2">
        <f>'[3]Hourly BAAL'!C7514</f>
        <v>0</v>
      </c>
      <c r="E7514" s="3">
        <f>'[3]Hourly BAAL'!D7514</f>
        <v>0.19</v>
      </c>
      <c r="F7514" s="3">
        <f>'[3]Hourly BAAL'!E7514</f>
        <v>0.52</v>
      </c>
      <c r="G7514" s="31">
        <f t="shared" si="1207"/>
        <v>157.59550000000002</v>
      </c>
      <c r="H7514" s="31">
        <f t="shared" si="1202"/>
        <v>914.26400000000012</v>
      </c>
      <c r="I7514" s="37">
        <f t="shared" si="1203"/>
        <v>0.19</v>
      </c>
      <c r="J7514" s="37">
        <f t="shared" si="1204"/>
        <v>0.52</v>
      </c>
      <c r="K7514" s="14">
        <f t="shared" si="1208"/>
        <v>161.19550000000001</v>
      </c>
      <c r="L7514" s="14">
        <f t="shared" si="1209"/>
        <v>267.24639999999999</v>
      </c>
      <c r="M7514" s="10">
        <f>IF(C7514="Data Error","Data Error",IF(C7514&lt;=K7514,0,1-IFERROR(INDEX(BAAL!$C:$D,MATCH(ROUNDUP(C7514-K7514,0),BAAL!$B:$B,0),MATCH(LEFT(M$2,4),BAAL!$C$2:$D$2,0)),0)))</f>
        <v>0</v>
      </c>
      <c r="N7514" s="10">
        <f>IF(D7514="Data Error","Data Error",IF(D7514&lt;=L7514,0,1-IFERROR(INDEX(BAAL!$C:$D,MATCH(ROUNDUP(D7514-L7514,0),BAAL!$B:$B,0),MATCH(LEFT(N$2,4),BAAL!$C$2:$D$2,0)),0)))</f>
        <v>0</v>
      </c>
      <c r="O7514" s="41">
        <f t="shared" si="1205"/>
        <v>1.0829229455618047E-3</v>
      </c>
      <c r="P7514" s="41">
        <f t="shared" si="1206"/>
        <v>1.1198951474309879E-3</v>
      </c>
      <c r="Q7514" s="10">
        <f t="shared" si="1210"/>
        <v>11</v>
      </c>
      <c r="R7514" s="34"/>
      <c r="BQ7514" t="str">
        <f>IF([1]Forecast!N7514="Data Error","Data Error","OK")</f>
        <v>OK</v>
      </c>
      <c r="BR7514" t="str">
        <f>IF([1]Forecast!Q7514="Data Error","Data Error","OK")</f>
        <v>OK</v>
      </c>
    </row>
    <row r="7515" spans="1:70" x14ac:dyDescent="0.25">
      <c r="A7515" s="10">
        <f t="shared" si="1201"/>
        <v>1</v>
      </c>
      <c r="B7515" s="4">
        <v>42318.041666666664</v>
      </c>
      <c r="C7515" s="2">
        <f>'[3]Hourly BAAL'!B7515</f>
        <v>31.867560000000001</v>
      </c>
      <c r="D7515" s="2">
        <f>'[3]Hourly BAAL'!C7515</f>
        <v>34.860480000000003</v>
      </c>
      <c r="E7515" s="3">
        <f>'[3]Hourly BAAL'!D7515</f>
        <v>0.21</v>
      </c>
      <c r="F7515" s="3">
        <f>'[3]Hourly BAAL'!E7515</f>
        <v>0.54</v>
      </c>
      <c r="G7515" s="31">
        <f t="shared" si="1207"/>
        <v>142.31694000000002</v>
      </c>
      <c r="H7515" s="31">
        <f t="shared" si="1202"/>
        <v>914.56752000000017</v>
      </c>
      <c r="I7515" s="37">
        <f t="shared" si="1203"/>
        <v>0.21</v>
      </c>
      <c r="J7515" s="37">
        <f t="shared" si="1204"/>
        <v>0.54</v>
      </c>
      <c r="K7515" s="14">
        <f t="shared" si="1208"/>
        <v>177.78450000000001</v>
      </c>
      <c r="L7515" s="14">
        <f t="shared" si="1209"/>
        <v>267.24639999999999</v>
      </c>
      <c r="M7515" s="10">
        <f>IF(C7515="Data Error","Data Error",IF(C7515&lt;=K7515,0,1-IFERROR(INDEX(BAAL!$C:$D,MATCH(ROUNDUP(C7515-K7515,0),BAAL!$B:$B,0),MATCH(LEFT(M$2,4),BAAL!$C$2:$D$2,0)),0)))</f>
        <v>0</v>
      </c>
      <c r="N7515" s="10">
        <f>IF(D7515="Data Error","Data Error",IF(D7515&lt;=L7515,0,1-IFERROR(INDEX(BAAL!$C:$D,MATCH(ROUNDUP(D7515-L7515,0),BAAL!$B:$B,0),MATCH(LEFT(N$2,4),BAAL!$C$2:$D$2,0)),0)))</f>
        <v>0</v>
      </c>
      <c r="O7515" s="41">
        <f t="shared" si="1205"/>
        <v>6.8648246510562923E-5</v>
      </c>
      <c r="P7515" s="41">
        <f t="shared" si="1206"/>
        <v>2.2277560092363768E-4</v>
      </c>
      <c r="Q7515" s="10">
        <f t="shared" si="1210"/>
        <v>11</v>
      </c>
      <c r="R7515" s="34"/>
      <c r="BQ7515" t="str">
        <f>IF([1]Forecast!N7515="Data Error","Data Error","OK")</f>
        <v>OK</v>
      </c>
      <c r="BR7515" t="str">
        <f>IF([1]Forecast!Q7515="Data Error","Data Error","OK")</f>
        <v>OK</v>
      </c>
    </row>
    <row r="7516" spans="1:70" x14ac:dyDescent="0.25">
      <c r="A7516" s="10">
        <f t="shared" si="1201"/>
        <v>2</v>
      </c>
      <c r="B7516" s="4">
        <v>42318.083333333336</v>
      </c>
      <c r="C7516" s="2">
        <f>'[3]Hourly BAAL'!B7516</f>
        <v>33.752279999999999</v>
      </c>
      <c r="D7516" s="2">
        <f>'[3]Hourly BAAL'!C7516</f>
        <v>99.948840000000004</v>
      </c>
      <c r="E7516" s="3">
        <f>'[3]Hourly BAAL'!D7516</f>
        <v>0.21</v>
      </c>
      <c r="F7516" s="3">
        <f>'[3]Hourly BAAL'!E7516</f>
        <v>0.49</v>
      </c>
      <c r="G7516" s="31">
        <f t="shared" si="1207"/>
        <v>140.43222000000003</v>
      </c>
      <c r="H7516" s="31">
        <f t="shared" si="1202"/>
        <v>761.56916000000012</v>
      </c>
      <c r="I7516" s="37">
        <f t="shared" si="1203"/>
        <v>0.21</v>
      </c>
      <c r="J7516" s="37">
        <f t="shared" si="1204"/>
        <v>0.49</v>
      </c>
      <c r="K7516" s="14">
        <f t="shared" si="1208"/>
        <v>177.78450000000001</v>
      </c>
      <c r="L7516" s="14">
        <f t="shared" si="1209"/>
        <v>267.24639999999999</v>
      </c>
      <c r="M7516" s="10">
        <f>IF(C7516="Data Error","Data Error",IF(C7516&lt;=K7516,0,1-IFERROR(INDEX(BAAL!$C:$D,MATCH(ROUNDUP(C7516-K7516,0),BAAL!$B:$B,0),MATCH(LEFT(M$2,4),BAAL!$C$2:$D$2,0)),0)))</f>
        <v>0</v>
      </c>
      <c r="N7516" s="10">
        <f>IF(D7516="Data Error","Data Error",IF(D7516&lt;=L7516,0,1-IFERROR(INDEX(BAAL!$C:$D,MATCH(ROUNDUP(D7516-L7516,0),BAAL!$B:$B,0),MATCH(LEFT(N$2,4),BAAL!$C$2:$D$2,0)),0)))</f>
        <v>0</v>
      </c>
      <c r="O7516" s="41">
        <f t="shared" si="1205"/>
        <v>1.1146453170845514E-4</v>
      </c>
      <c r="P7516" s="41">
        <f t="shared" si="1206"/>
        <v>3.6409737899894764E-4</v>
      </c>
      <c r="Q7516" s="10">
        <f t="shared" si="1210"/>
        <v>11</v>
      </c>
      <c r="R7516" s="34"/>
      <c r="BQ7516" t="str">
        <f>IF([1]Forecast!N7516="Data Error","Data Error","OK")</f>
        <v>OK</v>
      </c>
      <c r="BR7516" t="str">
        <f>IF([1]Forecast!Q7516="Data Error","Data Error","OK")</f>
        <v>OK</v>
      </c>
    </row>
    <row r="7517" spans="1:70" x14ac:dyDescent="0.25">
      <c r="A7517" s="10">
        <f t="shared" si="1201"/>
        <v>3</v>
      </c>
      <c r="B7517" s="4">
        <v>42318.125</v>
      </c>
      <c r="C7517" s="2">
        <f>'[3]Hourly BAAL'!B7517</f>
        <v>41.907119999999999</v>
      </c>
      <c r="D7517" s="2">
        <f>'[3]Hourly BAAL'!C7517</f>
        <v>156.84348</v>
      </c>
      <c r="E7517" s="3">
        <f>'[3]Hourly BAAL'!D7517</f>
        <v>0.2</v>
      </c>
      <c r="F7517" s="3">
        <f>'[3]Hourly BAAL'!E7517</f>
        <v>0.49</v>
      </c>
      <c r="G7517" s="31">
        <f t="shared" si="1207"/>
        <v>123.98288000000002</v>
      </c>
      <c r="H7517" s="31">
        <f t="shared" si="1202"/>
        <v>704.67452000000014</v>
      </c>
      <c r="I7517" s="37">
        <f t="shared" si="1203"/>
        <v>0.2</v>
      </c>
      <c r="J7517" s="37">
        <f t="shared" si="1204"/>
        <v>0.49</v>
      </c>
      <c r="K7517" s="14">
        <f t="shared" si="1208"/>
        <v>169.49</v>
      </c>
      <c r="L7517" s="14">
        <f t="shared" si="1209"/>
        <v>267.24639999999999</v>
      </c>
      <c r="M7517" s="10">
        <f>IF(C7517="Data Error","Data Error",IF(C7517&lt;=K7517,0,1-IFERROR(INDEX(BAAL!$C:$D,MATCH(ROUNDUP(C7517-K7517,0),BAAL!$B:$B,0),MATCH(LEFT(M$2,4),BAAL!$C$2:$D$2,0)),0)))</f>
        <v>0</v>
      </c>
      <c r="N7517" s="10">
        <f>IF(D7517="Data Error","Data Error",IF(D7517&lt;=L7517,0,1-IFERROR(INDEX(BAAL!$C:$D,MATCH(ROUNDUP(D7517-L7517,0),BAAL!$B:$B,0),MATCH(LEFT(N$2,4),BAAL!$C$2:$D$2,0)),0)))</f>
        <v>0</v>
      </c>
      <c r="O7517" s="41">
        <f t="shared" si="1205"/>
        <v>4.9093757833823316E-5</v>
      </c>
      <c r="P7517" s="41">
        <f t="shared" si="1206"/>
        <v>2.6461693740460405E-3</v>
      </c>
      <c r="Q7517" s="10">
        <f t="shared" si="1210"/>
        <v>11</v>
      </c>
      <c r="R7517" s="34"/>
      <c r="BQ7517" t="str">
        <f>IF([1]Forecast!N7517="Data Error","Data Error","OK")</f>
        <v>OK</v>
      </c>
      <c r="BR7517" t="str">
        <f>IF([1]Forecast!Q7517="Data Error","Data Error","OK")</f>
        <v>OK</v>
      </c>
    </row>
    <row r="7518" spans="1:70" x14ac:dyDescent="0.25">
      <c r="A7518" s="10">
        <f t="shared" si="1201"/>
        <v>4</v>
      </c>
      <c r="B7518" s="4">
        <v>42318.166666666664</v>
      </c>
      <c r="C7518" s="2">
        <f>'[3]Hourly BAAL'!B7518</f>
        <v>40.955640000000002</v>
      </c>
      <c r="D7518" s="2">
        <f>'[3]Hourly BAAL'!C7518</f>
        <v>113.38836000000001</v>
      </c>
      <c r="E7518" s="3">
        <f>'[3]Hourly BAAL'!D7518</f>
        <v>0.19</v>
      </c>
      <c r="F7518" s="3">
        <f>'[3]Hourly BAAL'!E7518</f>
        <v>0.43</v>
      </c>
      <c r="G7518" s="31">
        <f t="shared" si="1207"/>
        <v>116.63986000000001</v>
      </c>
      <c r="H7518" s="31">
        <f t="shared" si="1202"/>
        <v>642.63764000000003</v>
      </c>
      <c r="I7518" s="37">
        <f t="shared" si="1203"/>
        <v>0.19</v>
      </c>
      <c r="J7518" s="37">
        <f t="shared" si="1204"/>
        <v>0.43</v>
      </c>
      <c r="K7518" s="14">
        <f t="shared" si="1208"/>
        <v>161.19550000000001</v>
      </c>
      <c r="L7518" s="14">
        <f t="shared" si="1209"/>
        <v>267.24639999999999</v>
      </c>
      <c r="M7518" s="10">
        <f>IF(C7518="Data Error","Data Error",IF(C7518&lt;=K7518,0,1-IFERROR(INDEX(BAAL!$C:$D,MATCH(ROUNDUP(C7518-K7518,0),BAAL!$B:$B,0),MATCH(LEFT(M$2,4),BAAL!$C$2:$D$2,0)),0)))</f>
        <v>0</v>
      </c>
      <c r="N7518" s="10">
        <f>IF(D7518="Data Error","Data Error",IF(D7518&lt;=L7518,0,1-IFERROR(INDEX(BAAL!$C:$D,MATCH(ROUNDUP(D7518-L7518,0),BAAL!$B:$B,0),MATCH(LEFT(N$2,4),BAAL!$C$2:$D$2,0)),0)))</f>
        <v>0</v>
      </c>
      <c r="O7518" s="41">
        <f t="shared" si="1205"/>
        <v>2.7123025300206972E-4</v>
      </c>
      <c r="P7518" s="41">
        <f t="shared" si="1206"/>
        <v>7.9320408068435161E-4</v>
      </c>
      <c r="Q7518" s="10">
        <f t="shared" si="1210"/>
        <v>11</v>
      </c>
      <c r="R7518" s="34"/>
      <c r="BQ7518" t="str">
        <f>IF([1]Forecast!N7518="Data Error","Data Error","OK")</f>
        <v>OK</v>
      </c>
      <c r="BR7518" t="str">
        <f>IF([1]Forecast!Q7518="Data Error","Data Error","OK")</f>
        <v>OK</v>
      </c>
    </row>
    <row r="7519" spans="1:70" x14ac:dyDescent="0.25">
      <c r="A7519" s="10">
        <f t="shared" si="1201"/>
        <v>5</v>
      </c>
      <c r="B7519" s="4">
        <v>42318.208333333336</v>
      </c>
      <c r="C7519" s="2">
        <f>'[3]Hourly BAAL'!B7519</f>
        <v>20.798279999999998</v>
      </c>
      <c r="D7519" s="2">
        <f>'[3]Hourly BAAL'!C7519</f>
        <v>46.679279999999999</v>
      </c>
      <c r="E7519" s="3">
        <f>'[3]Hourly BAAL'!D7519</f>
        <v>0.15</v>
      </c>
      <c r="F7519" s="3">
        <f>'[3]Hourly BAAL'!E7519</f>
        <v>0.35</v>
      </c>
      <c r="G7519" s="31">
        <f t="shared" si="1207"/>
        <v>103.61922000000001</v>
      </c>
      <c r="H7519" s="31">
        <f t="shared" si="1202"/>
        <v>568.69072000000006</v>
      </c>
      <c r="I7519" s="37">
        <f t="shared" si="1203"/>
        <v>0.15</v>
      </c>
      <c r="J7519" s="37">
        <f t="shared" si="1204"/>
        <v>0.35</v>
      </c>
      <c r="K7519" s="14">
        <f t="shared" si="1208"/>
        <v>128.01750000000001</v>
      </c>
      <c r="L7519" s="14">
        <f t="shared" si="1209"/>
        <v>267.24639999999999</v>
      </c>
      <c r="M7519" s="10">
        <f>IF(C7519="Data Error","Data Error",IF(C7519&lt;=K7519,0,1-IFERROR(INDEX(BAAL!$C:$D,MATCH(ROUNDUP(C7519-K7519,0),BAAL!$B:$B,0),MATCH(LEFT(M$2,4),BAAL!$C$2:$D$2,0)),0)))</f>
        <v>0</v>
      </c>
      <c r="N7519" s="10">
        <f>IF(D7519="Data Error","Data Error",IF(D7519&lt;=L7519,0,1-IFERROR(INDEX(BAAL!$C:$D,MATCH(ROUNDUP(D7519-L7519,0),BAAL!$B:$B,0),MATCH(LEFT(N$2,4),BAAL!$C$2:$D$2,0)),0)))</f>
        <v>0</v>
      </c>
      <c r="O7519" s="41">
        <f t="shared" si="1205"/>
        <v>1.355050460053793E-6</v>
      </c>
      <c r="P7519" s="41">
        <f t="shared" si="1206"/>
        <v>1.9569059818254711E-6</v>
      </c>
      <c r="Q7519" s="10">
        <f t="shared" si="1210"/>
        <v>11</v>
      </c>
      <c r="R7519" s="34"/>
      <c r="BQ7519" t="str">
        <f>IF([1]Forecast!N7519="Data Error","Data Error","OK")</f>
        <v>OK</v>
      </c>
      <c r="BR7519" t="str">
        <f>IF([1]Forecast!Q7519="Data Error","Data Error","OK")</f>
        <v>OK</v>
      </c>
    </row>
    <row r="7520" spans="1:70" x14ac:dyDescent="0.25">
      <c r="A7520" s="10">
        <f t="shared" si="1201"/>
        <v>6</v>
      </c>
      <c r="B7520" s="4">
        <v>42318.25</v>
      </c>
      <c r="C7520" s="2">
        <f>'[3]Hourly BAAL'!B7520</f>
        <v>12.5748</v>
      </c>
      <c r="D7520" s="2">
        <f>'[3]Hourly BAAL'!C7520</f>
        <v>0</v>
      </c>
      <c r="E7520" s="3">
        <f>'[3]Hourly BAAL'!D7520</f>
        <v>0.17</v>
      </c>
      <c r="F7520" s="3">
        <f>'[3]Hourly BAAL'!E7520</f>
        <v>0.35</v>
      </c>
      <c r="G7520" s="31">
        <f t="shared" si="1207"/>
        <v>128.43170000000001</v>
      </c>
      <c r="H7520" s="31">
        <f t="shared" si="1202"/>
        <v>615.37</v>
      </c>
      <c r="I7520" s="37">
        <f t="shared" si="1203"/>
        <v>0.17</v>
      </c>
      <c r="J7520" s="37">
        <f t="shared" si="1204"/>
        <v>0.35</v>
      </c>
      <c r="K7520" s="14">
        <f t="shared" si="1208"/>
        <v>144.60650000000001</v>
      </c>
      <c r="L7520" s="14">
        <f t="shared" si="1209"/>
        <v>267.24639999999999</v>
      </c>
      <c r="M7520" s="10">
        <f>IF(C7520="Data Error","Data Error",IF(C7520&lt;=K7520,0,1-IFERROR(INDEX(BAAL!$C:$D,MATCH(ROUNDUP(C7520-K7520,0),BAAL!$B:$B,0),MATCH(LEFT(M$2,4),BAAL!$C$2:$D$2,0)),0)))</f>
        <v>0</v>
      </c>
      <c r="N7520" s="10">
        <f>IF(D7520="Data Error","Data Error",IF(D7520&lt;=L7520,0,1-IFERROR(INDEX(BAAL!$C:$D,MATCH(ROUNDUP(D7520-L7520,0),BAAL!$B:$B,0),MATCH(LEFT(N$2,4),BAAL!$C$2:$D$2,0)),0)))</f>
        <v>0</v>
      </c>
      <c r="O7520" s="41">
        <f t="shared" si="1205"/>
        <v>4.7016377056141618E-5</v>
      </c>
      <c r="P7520" s="41">
        <f t="shared" si="1206"/>
        <v>7.8111114010346325E-4</v>
      </c>
      <c r="Q7520" s="10">
        <f t="shared" si="1210"/>
        <v>11</v>
      </c>
      <c r="R7520" s="34"/>
      <c r="BQ7520" t="str">
        <f>IF([1]Forecast!N7520="Data Error","Data Error","OK")</f>
        <v>OK</v>
      </c>
      <c r="BR7520" t="str">
        <f>IF([1]Forecast!Q7520="Data Error","Data Error","OK")</f>
        <v>OK</v>
      </c>
    </row>
    <row r="7521" spans="1:70" x14ac:dyDescent="0.25">
      <c r="A7521" s="10">
        <f t="shared" si="1201"/>
        <v>7</v>
      </c>
      <c r="B7521" s="4">
        <v>42318.291666666664</v>
      </c>
      <c r="C7521" s="2">
        <f>'[3]Hourly BAAL'!B7521</f>
        <v>13.66872</v>
      </c>
      <c r="D7521" s="2">
        <f>'[3]Hourly BAAL'!C7521</f>
        <v>0</v>
      </c>
      <c r="E7521" s="3">
        <f>'[3]Hourly BAAL'!D7521</f>
        <v>0.21</v>
      </c>
      <c r="F7521" s="3">
        <f>'[3]Hourly BAAL'!E7521</f>
        <v>0.36</v>
      </c>
      <c r="G7521" s="31">
        <f t="shared" si="1207"/>
        <v>160.51578000000001</v>
      </c>
      <c r="H7521" s="31">
        <f t="shared" si="1202"/>
        <v>632.95200000000011</v>
      </c>
      <c r="I7521" s="37">
        <f t="shared" si="1203"/>
        <v>0.21</v>
      </c>
      <c r="J7521" s="37">
        <f t="shared" si="1204"/>
        <v>0.36</v>
      </c>
      <c r="K7521" s="14">
        <f t="shared" si="1208"/>
        <v>177.78450000000001</v>
      </c>
      <c r="L7521" s="14">
        <f t="shared" si="1209"/>
        <v>267.24639999999999</v>
      </c>
      <c r="M7521" s="10">
        <f>IF(C7521="Data Error","Data Error",IF(C7521&lt;=K7521,0,1-IFERROR(INDEX(BAAL!$C:$D,MATCH(ROUNDUP(C7521-K7521,0),BAAL!$B:$B,0),MATCH(LEFT(M$2,4),BAAL!$C$2:$D$2,0)),0)))</f>
        <v>0</v>
      </c>
      <c r="N7521" s="10">
        <f>IF(D7521="Data Error","Data Error",IF(D7521&lt;=L7521,0,1-IFERROR(INDEX(BAAL!$C:$D,MATCH(ROUNDUP(D7521-L7521,0),BAAL!$B:$B,0),MATCH(LEFT(N$2,4),BAAL!$C$2:$D$2,0)),0)))</f>
        <v>0</v>
      </c>
      <c r="O7521" s="41">
        <f t="shared" si="1205"/>
        <v>1.8647073119234538E-4</v>
      </c>
      <c r="P7521" s="41">
        <f t="shared" si="1206"/>
        <v>7.7755184137546477E-4</v>
      </c>
      <c r="Q7521" s="10">
        <f t="shared" si="1210"/>
        <v>11</v>
      </c>
      <c r="R7521" s="34"/>
      <c r="BQ7521" t="str">
        <f>IF([1]Forecast!N7521="Data Error","Data Error","OK")</f>
        <v>OK</v>
      </c>
      <c r="BR7521" t="str">
        <f>IF([1]Forecast!Q7521="Data Error","Data Error","OK")</f>
        <v>OK</v>
      </c>
    </row>
    <row r="7522" spans="1:70" x14ac:dyDescent="0.25">
      <c r="A7522" s="10">
        <f t="shared" si="1201"/>
        <v>8</v>
      </c>
      <c r="B7522" s="4">
        <v>42318.333333333336</v>
      </c>
      <c r="C7522" s="2">
        <f>'[3]Hourly BAAL'!B7522</f>
        <v>0</v>
      </c>
      <c r="D7522" s="2">
        <f>'[3]Hourly BAAL'!C7522</f>
        <v>65.112120000000004</v>
      </c>
      <c r="E7522" s="3">
        <f>'[3]Hourly BAAL'!D7522</f>
        <v>0.21</v>
      </c>
      <c r="F7522" s="3">
        <f>'[3]Hourly BAAL'!E7522</f>
        <v>0.35</v>
      </c>
      <c r="G7522" s="31">
        <f t="shared" si="1207"/>
        <v>174.18450000000001</v>
      </c>
      <c r="H7522" s="31">
        <f t="shared" si="1202"/>
        <v>550.25788</v>
      </c>
      <c r="I7522" s="37">
        <f t="shared" si="1203"/>
        <v>0.21</v>
      </c>
      <c r="J7522" s="37">
        <f t="shared" si="1204"/>
        <v>0.35</v>
      </c>
      <c r="K7522" s="14">
        <f t="shared" si="1208"/>
        <v>177.78450000000001</v>
      </c>
      <c r="L7522" s="14">
        <f t="shared" si="1209"/>
        <v>267.24639999999999</v>
      </c>
      <c r="M7522" s="10">
        <f>IF(C7522="Data Error","Data Error",IF(C7522&lt;=K7522,0,1-IFERROR(INDEX(BAAL!$C:$D,MATCH(ROUNDUP(C7522-K7522,0),BAAL!$B:$B,0),MATCH(LEFT(M$2,4),BAAL!$C$2:$D$2,0)),0)))</f>
        <v>0</v>
      </c>
      <c r="N7522" s="10">
        <f>IF(D7522="Data Error","Data Error",IF(D7522&lt;=L7522,0,1-IFERROR(INDEX(BAAL!$C:$D,MATCH(ROUNDUP(D7522-L7522,0),BAAL!$B:$B,0),MATCH(LEFT(N$2,4),BAAL!$C$2:$D$2,0)),0)))</f>
        <v>0</v>
      </c>
      <c r="O7522" s="41">
        <f t="shared" si="1205"/>
        <v>9.0809929873448528E-4</v>
      </c>
      <c r="P7522" s="41">
        <f t="shared" si="1206"/>
        <v>8.2537809823946128E-5</v>
      </c>
      <c r="Q7522" s="10">
        <f t="shared" si="1210"/>
        <v>11</v>
      </c>
      <c r="R7522" s="34"/>
      <c r="BQ7522" t="str">
        <f>IF([1]Forecast!N7522="Data Error","Data Error","OK")</f>
        <v>OK</v>
      </c>
      <c r="BR7522" t="str">
        <f>IF([1]Forecast!Q7522="Data Error","Data Error","OK")</f>
        <v>OK</v>
      </c>
    </row>
    <row r="7523" spans="1:70" x14ac:dyDescent="0.25">
      <c r="A7523" s="10">
        <f t="shared" si="1201"/>
        <v>9</v>
      </c>
      <c r="B7523" s="4">
        <v>42318.375</v>
      </c>
      <c r="C7523" s="2">
        <f>'[3]Hourly BAAL'!B7523</f>
        <v>0</v>
      </c>
      <c r="D7523" s="2">
        <f>'[3]Hourly BAAL'!C7523</f>
        <v>33.1614</v>
      </c>
      <c r="E7523" s="3">
        <f>'[3]Hourly BAAL'!D7523</f>
        <v>0.24</v>
      </c>
      <c r="F7523" s="3">
        <f>'[3]Hourly BAAL'!E7523</f>
        <v>0.35</v>
      </c>
      <c r="G7523" s="31">
        <f t="shared" si="1207"/>
        <v>199.06800000000001</v>
      </c>
      <c r="H7523" s="31">
        <f t="shared" si="1202"/>
        <v>582.20860000000005</v>
      </c>
      <c r="I7523" s="37">
        <f t="shared" si="1203"/>
        <v>0.24</v>
      </c>
      <c r="J7523" s="37">
        <f t="shared" si="1204"/>
        <v>0.35</v>
      </c>
      <c r="K7523" s="14">
        <f t="shared" si="1208"/>
        <v>198.23854999999995</v>
      </c>
      <c r="L7523" s="14">
        <f t="shared" si="1209"/>
        <v>267.24639999999999</v>
      </c>
      <c r="M7523" s="10">
        <f>IF(C7523="Data Error","Data Error",IF(C7523&lt;=K7523,0,1-IFERROR(INDEX(BAAL!$C:$D,MATCH(ROUNDUP(C7523-K7523,0),BAAL!$B:$B,0),MATCH(LEFT(M$2,4),BAAL!$C$2:$D$2,0)),0)))</f>
        <v>0</v>
      </c>
      <c r="N7523" s="10">
        <f>IF(D7523="Data Error","Data Error",IF(D7523&lt;=L7523,0,1-IFERROR(INDEX(BAAL!$C:$D,MATCH(ROUNDUP(D7523-L7523,0),BAAL!$B:$B,0),MATCH(LEFT(N$2,4),BAAL!$C$2:$D$2,0)),0)))</f>
        <v>0</v>
      </c>
      <c r="O7523" s="41">
        <f t="shared" si="1205"/>
        <v>8.1562484437197277E-4</v>
      </c>
      <c r="P7523" s="41">
        <f t="shared" si="1206"/>
        <v>8.2580319114283825E-5</v>
      </c>
      <c r="Q7523" s="10">
        <f t="shared" si="1210"/>
        <v>11</v>
      </c>
      <c r="R7523" s="34"/>
      <c r="BQ7523" t="str">
        <f>IF([1]Forecast!N7523="Data Error","Data Error","OK")</f>
        <v>OK</v>
      </c>
      <c r="BR7523" t="str">
        <f>IF([1]Forecast!Q7523="Data Error","Data Error","OK")</f>
        <v>OK</v>
      </c>
    </row>
    <row r="7524" spans="1:70" x14ac:dyDescent="0.25">
      <c r="A7524" s="10">
        <f t="shared" si="1201"/>
        <v>10</v>
      </c>
      <c r="B7524" s="4">
        <v>42318.416666666664</v>
      </c>
      <c r="C7524" s="2">
        <f>'[3]Hourly BAAL'!B7524</f>
        <v>0</v>
      </c>
      <c r="D7524" s="2">
        <f>'[3]Hourly BAAL'!C7524</f>
        <v>11.11308</v>
      </c>
      <c r="E7524" s="3">
        <f>'[3]Hourly BAAL'!D7524</f>
        <v>0.28999999999999998</v>
      </c>
      <c r="F7524" s="3">
        <f>'[3]Hourly BAAL'!E7524</f>
        <v>0.31</v>
      </c>
      <c r="G7524" s="31">
        <f t="shared" si="1207"/>
        <v>240.54050000000001</v>
      </c>
      <c r="H7524" s="31">
        <f t="shared" si="1202"/>
        <v>533.92892000000006</v>
      </c>
      <c r="I7524" s="37">
        <f t="shared" si="1203"/>
        <v>0.28999999999999998</v>
      </c>
      <c r="J7524" s="37">
        <f t="shared" si="1204"/>
        <v>0.31</v>
      </c>
      <c r="K7524" s="14">
        <f t="shared" si="1208"/>
        <v>198.23854999999995</v>
      </c>
      <c r="L7524" s="14">
        <f t="shared" si="1209"/>
        <v>267.24639999999999</v>
      </c>
      <c r="M7524" s="10">
        <f>IF(C7524="Data Error","Data Error",IF(C7524&lt;=K7524,0,1-IFERROR(INDEX(BAAL!$C:$D,MATCH(ROUNDUP(C7524-K7524,0),BAAL!$B:$B,0),MATCH(LEFT(M$2,4),BAAL!$C$2:$D$2,0)),0)))</f>
        <v>0</v>
      </c>
      <c r="N7524" s="10">
        <f>IF(D7524="Data Error","Data Error",IF(D7524&lt;=L7524,0,1-IFERROR(INDEX(BAAL!$C:$D,MATCH(ROUNDUP(D7524-L7524,0),BAAL!$B:$B,0),MATCH(LEFT(N$2,4),BAAL!$C$2:$D$2,0)),0)))</f>
        <v>0</v>
      </c>
      <c r="O7524" s="41">
        <f t="shared" si="1205"/>
        <v>1.0160134804630928E-3</v>
      </c>
      <c r="P7524" s="41">
        <f t="shared" si="1206"/>
        <v>3.5236746290040477E-4</v>
      </c>
      <c r="Q7524" s="10">
        <f t="shared" si="1210"/>
        <v>11</v>
      </c>
      <c r="R7524" s="34"/>
      <c r="BQ7524" t="str">
        <f>IF([1]Forecast!N7524="Data Error","Data Error","OK")</f>
        <v>OK</v>
      </c>
      <c r="BR7524" t="str">
        <f>IF([1]Forecast!Q7524="Data Error","Data Error","OK")</f>
        <v>OK</v>
      </c>
    </row>
    <row r="7525" spans="1:70" x14ac:dyDescent="0.25">
      <c r="A7525" s="10">
        <f t="shared" si="1201"/>
        <v>11</v>
      </c>
      <c r="B7525" s="4">
        <v>42318.458333333336</v>
      </c>
      <c r="C7525" s="2">
        <f>'[3]Hourly BAAL'!B7525</f>
        <v>0</v>
      </c>
      <c r="D7525" s="2">
        <f>'[3]Hourly BAAL'!C7525</f>
        <v>151.18356</v>
      </c>
      <c r="E7525" s="3">
        <f>'[3]Hourly BAAL'!D7525</f>
        <v>0.46</v>
      </c>
      <c r="F7525" s="3">
        <f>'[3]Hourly BAAL'!E7525</f>
        <v>0.25</v>
      </c>
      <c r="G7525" s="31">
        <f t="shared" si="1207"/>
        <v>381.54700000000003</v>
      </c>
      <c r="H7525" s="31">
        <f t="shared" si="1202"/>
        <v>288.36644000000007</v>
      </c>
      <c r="I7525" s="37">
        <f t="shared" si="1203"/>
        <v>0.46</v>
      </c>
      <c r="J7525" s="37">
        <f t="shared" si="1204"/>
        <v>0.25</v>
      </c>
      <c r="K7525" s="14">
        <f t="shared" si="1208"/>
        <v>198.23854999999995</v>
      </c>
      <c r="L7525" s="14">
        <f t="shared" si="1209"/>
        <v>267.24639999999999</v>
      </c>
      <c r="M7525" s="10">
        <f>IF(C7525="Data Error","Data Error",IF(C7525&lt;=K7525,0,1-IFERROR(INDEX(BAAL!$C:$D,MATCH(ROUNDUP(C7525-K7525,0),BAAL!$B:$B,0),MATCH(LEFT(M$2,4),BAAL!$C$2:$D$2,0)),0)))</f>
        <v>0</v>
      </c>
      <c r="N7525" s="10">
        <f>IF(D7525="Data Error","Data Error",IF(D7525&lt;=L7525,0,1-IFERROR(INDEX(BAAL!$C:$D,MATCH(ROUNDUP(D7525-L7525,0),BAAL!$B:$B,0),MATCH(LEFT(N$2,4),BAAL!$C$2:$D$2,0)),0)))</f>
        <v>0</v>
      </c>
      <c r="O7525" s="41">
        <f t="shared" si="1205"/>
        <v>9.3588575097789946E-4</v>
      </c>
      <c r="P7525" s="41">
        <f t="shared" si="1206"/>
        <v>2.5111734077752522E-3</v>
      </c>
      <c r="Q7525" s="10">
        <f t="shared" si="1210"/>
        <v>11</v>
      </c>
      <c r="R7525" s="34"/>
      <c r="BQ7525" t="str">
        <f>IF([1]Forecast!N7525="Data Error","Data Error","OK")</f>
        <v>OK</v>
      </c>
      <c r="BR7525" t="str">
        <f>IF([1]Forecast!Q7525="Data Error","Data Error","OK")</f>
        <v>OK</v>
      </c>
    </row>
    <row r="7526" spans="1:70" x14ac:dyDescent="0.25">
      <c r="A7526" s="10">
        <f t="shared" si="1201"/>
        <v>12</v>
      </c>
      <c r="B7526" s="4">
        <v>42318.5</v>
      </c>
      <c r="C7526" s="2">
        <f>'[3]Hourly BAAL'!B7526</f>
        <v>0</v>
      </c>
      <c r="D7526" s="2">
        <f>'[3]Hourly BAAL'!C7526</f>
        <v>117.79488000000001</v>
      </c>
      <c r="E7526" s="3">
        <f>'[3]Hourly BAAL'!D7526</f>
        <v>0.4</v>
      </c>
      <c r="F7526" s="3">
        <f>'[3]Hourly BAAL'!E7526</f>
        <v>0.24</v>
      </c>
      <c r="G7526" s="31">
        <f t="shared" si="1207"/>
        <v>331.78000000000003</v>
      </c>
      <c r="H7526" s="31">
        <f t="shared" si="1202"/>
        <v>304.17312000000004</v>
      </c>
      <c r="I7526" s="37">
        <f t="shared" si="1203"/>
        <v>0.4</v>
      </c>
      <c r="J7526" s="37">
        <f t="shared" si="1204"/>
        <v>0.24</v>
      </c>
      <c r="K7526" s="14">
        <f t="shared" si="1208"/>
        <v>198.23854999999995</v>
      </c>
      <c r="L7526" s="14">
        <f t="shared" si="1209"/>
        <v>267.24639999999999</v>
      </c>
      <c r="M7526" s="10">
        <f>IF(C7526="Data Error","Data Error",IF(C7526&lt;=K7526,0,1-IFERROR(INDEX(BAAL!$C:$D,MATCH(ROUNDUP(C7526-K7526,0),BAAL!$B:$B,0),MATCH(LEFT(M$2,4),BAAL!$C$2:$D$2,0)),0)))</f>
        <v>0</v>
      </c>
      <c r="N7526" s="10">
        <f>IF(D7526="Data Error","Data Error",IF(D7526&lt;=L7526,0,1-IFERROR(INDEX(BAAL!$C:$D,MATCH(ROUNDUP(D7526-L7526,0),BAAL!$B:$B,0),MATCH(LEFT(N$2,4),BAAL!$C$2:$D$2,0)),0)))</f>
        <v>0</v>
      </c>
      <c r="O7526" s="41">
        <f t="shared" si="1205"/>
        <v>1.2831565654933324E-3</v>
      </c>
      <c r="P7526" s="41">
        <f t="shared" si="1206"/>
        <v>1.8012616329462498E-3</v>
      </c>
      <c r="Q7526" s="10">
        <f t="shared" si="1210"/>
        <v>11</v>
      </c>
      <c r="R7526" s="34"/>
      <c r="BQ7526" t="str">
        <f>IF([1]Forecast!N7526="Data Error","Data Error","OK")</f>
        <v>OK</v>
      </c>
      <c r="BR7526" t="str">
        <f>IF([1]Forecast!Q7526="Data Error","Data Error","OK")</f>
        <v>OK</v>
      </c>
    </row>
    <row r="7527" spans="1:70" x14ac:dyDescent="0.25">
      <c r="A7527" s="10">
        <f t="shared" si="1201"/>
        <v>13</v>
      </c>
      <c r="B7527" s="4">
        <v>42318.541666666664</v>
      </c>
      <c r="C7527" s="2">
        <f>'[3]Hourly BAAL'!B7527</f>
        <v>0</v>
      </c>
      <c r="D7527" s="2">
        <f>'[3]Hourly BAAL'!C7527</f>
        <v>0</v>
      </c>
      <c r="E7527" s="3">
        <f>'[3]Hourly BAAL'!D7527</f>
        <v>0.52</v>
      </c>
      <c r="F7527" s="3">
        <f>'[3]Hourly BAAL'!E7527</f>
        <v>0.15</v>
      </c>
      <c r="G7527" s="31">
        <f t="shared" si="1207"/>
        <v>431.31400000000002</v>
      </c>
      <c r="H7527" s="31">
        <f t="shared" si="1202"/>
        <v>263.73</v>
      </c>
      <c r="I7527" s="37">
        <f t="shared" si="1203"/>
        <v>0.52</v>
      </c>
      <c r="J7527" s="37">
        <f t="shared" si="1204"/>
        <v>0.15</v>
      </c>
      <c r="K7527" s="14">
        <f t="shared" si="1208"/>
        <v>198.23854999999995</v>
      </c>
      <c r="L7527" s="14">
        <f t="shared" si="1209"/>
        <v>263.73</v>
      </c>
      <c r="M7527" s="10">
        <f>IF(C7527="Data Error","Data Error",IF(C7527&lt;=K7527,0,1-IFERROR(INDEX(BAAL!$C:$D,MATCH(ROUNDUP(C7527-K7527,0),BAAL!$B:$B,0),MATCH(LEFT(M$2,4),BAAL!$C$2:$D$2,0)),0)))</f>
        <v>0</v>
      </c>
      <c r="N7527" s="10">
        <f>IF(D7527="Data Error","Data Error",IF(D7527&lt;=L7527,0,1-IFERROR(INDEX(BAAL!$C:$D,MATCH(ROUNDUP(D7527-L7527,0),BAAL!$B:$B,0),MATCH(LEFT(N$2,4),BAAL!$C$2:$D$2,0)),0)))</f>
        <v>0</v>
      </c>
      <c r="O7527" s="41">
        <f t="shared" si="1205"/>
        <v>1.3472102729401116E-3</v>
      </c>
      <c r="P7527" s="41">
        <f t="shared" si="1206"/>
        <v>4.4616687477293211E-4</v>
      </c>
      <c r="Q7527" s="10">
        <f t="shared" si="1210"/>
        <v>11</v>
      </c>
      <c r="R7527" s="34"/>
      <c r="BQ7527" t="str">
        <f>IF([1]Forecast!N7527="Data Error","Data Error","OK")</f>
        <v>OK</v>
      </c>
      <c r="BR7527" t="str">
        <f>IF([1]Forecast!Q7527="Data Error","Data Error","OK")</f>
        <v>OK</v>
      </c>
    </row>
    <row r="7528" spans="1:70" x14ac:dyDescent="0.25">
      <c r="A7528" s="10">
        <f t="shared" si="1201"/>
        <v>14</v>
      </c>
      <c r="B7528" s="4">
        <v>42318.583333333336</v>
      </c>
      <c r="C7528" s="2">
        <f>'[3]Hourly BAAL'!B7528</f>
        <v>8.5255200000000002</v>
      </c>
      <c r="D7528" s="2">
        <f>'[3]Hourly BAAL'!C7528</f>
        <v>0</v>
      </c>
      <c r="E7528" s="3">
        <f>'[3]Hourly BAAL'!D7528</f>
        <v>0.49</v>
      </c>
      <c r="F7528" s="3">
        <f>'[3]Hourly BAAL'!E7528</f>
        <v>0.16</v>
      </c>
      <c r="G7528" s="31">
        <f t="shared" si="1207"/>
        <v>397.90498000000002</v>
      </c>
      <c r="H7528" s="31">
        <f t="shared" si="1202"/>
        <v>281.31200000000007</v>
      </c>
      <c r="I7528" s="37">
        <f t="shared" si="1203"/>
        <v>0.49</v>
      </c>
      <c r="J7528" s="37">
        <f t="shared" si="1204"/>
        <v>0.16</v>
      </c>
      <c r="K7528" s="14">
        <f t="shared" si="1208"/>
        <v>198.23854999999995</v>
      </c>
      <c r="L7528" s="14">
        <f t="shared" si="1209"/>
        <v>267.24639999999999</v>
      </c>
      <c r="M7528" s="10">
        <f>IF(C7528="Data Error","Data Error",IF(C7528&lt;=K7528,0,1-IFERROR(INDEX(BAAL!$C:$D,MATCH(ROUNDUP(C7528-K7528,0),BAAL!$B:$B,0),MATCH(LEFT(M$2,4),BAAL!$C$2:$D$2,0)),0)))</f>
        <v>0</v>
      </c>
      <c r="N7528" s="10">
        <f>IF(D7528="Data Error","Data Error",IF(D7528&lt;=L7528,0,1-IFERROR(INDEX(BAAL!$C:$D,MATCH(ROUNDUP(D7528-L7528,0),BAAL!$B:$B,0),MATCH(LEFT(N$2,4),BAAL!$C$2:$D$2,0)),0)))</f>
        <v>0</v>
      </c>
      <c r="O7528" s="41">
        <f t="shared" si="1205"/>
        <v>9.5338213309582507E-4</v>
      </c>
      <c r="P7528" s="41">
        <f t="shared" si="1206"/>
        <v>4.6519010561189416E-4</v>
      </c>
      <c r="Q7528" s="10">
        <f t="shared" si="1210"/>
        <v>11</v>
      </c>
      <c r="R7528" s="34"/>
      <c r="BQ7528" t="str">
        <f>IF([1]Forecast!N7528="Data Error","Data Error","OK")</f>
        <v>OK</v>
      </c>
      <c r="BR7528" t="str">
        <f>IF([1]Forecast!Q7528="Data Error","Data Error","OK")</f>
        <v>OK</v>
      </c>
    </row>
    <row r="7529" spans="1:70" x14ac:dyDescent="0.25">
      <c r="A7529" s="10">
        <f t="shared" si="1201"/>
        <v>15</v>
      </c>
      <c r="B7529" s="4">
        <v>42318.625</v>
      </c>
      <c r="C7529" s="2">
        <f>'[3]Hourly BAAL'!B7529</f>
        <v>0</v>
      </c>
      <c r="D7529" s="2">
        <f>'[3]Hourly BAAL'!C7529</f>
        <v>0</v>
      </c>
      <c r="E7529" s="3">
        <f>'[3]Hourly BAAL'!D7529</f>
        <v>0.52</v>
      </c>
      <c r="F7529" s="3">
        <f>'[3]Hourly BAAL'!E7529</f>
        <v>0.19</v>
      </c>
      <c r="G7529" s="31">
        <f t="shared" si="1207"/>
        <v>431.31400000000002</v>
      </c>
      <c r="H7529" s="31">
        <f t="shared" si="1202"/>
        <v>334.05800000000005</v>
      </c>
      <c r="I7529" s="37">
        <f t="shared" si="1203"/>
        <v>0.52</v>
      </c>
      <c r="J7529" s="37">
        <f t="shared" si="1204"/>
        <v>0.19</v>
      </c>
      <c r="K7529" s="14">
        <f t="shared" si="1208"/>
        <v>198.23854999999995</v>
      </c>
      <c r="L7529" s="14">
        <f t="shared" si="1209"/>
        <v>267.24639999999999</v>
      </c>
      <c r="M7529" s="10">
        <f>IF(C7529="Data Error","Data Error",IF(C7529&lt;=K7529,0,1-IFERROR(INDEX(BAAL!$C:$D,MATCH(ROUNDUP(C7529-K7529,0),BAAL!$B:$B,0),MATCH(LEFT(M$2,4),BAAL!$C$2:$D$2,0)),0)))</f>
        <v>0</v>
      </c>
      <c r="N7529" s="10">
        <f>IF(D7529="Data Error","Data Error",IF(D7529&lt;=L7529,0,1-IFERROR(INDEX(BAAL!$C:$D,MATCH(ROUNDUP(D7529-L7529,0),BAAL!$B:$B,0),MATCH(LEFT(N$2,4),BAAL!$C$2:$D$2,0)),0)))</f>
        <v>0</v>
      </c>
      <c r="O7529" s="41">
        <f t="shared" si="1205"/>
        <v>1.3472102729401116E-3</v>
      </c>
      <c r="P7529" s="41">
        <f t="shared" si="1206"/>
        <v>5.7527220575255133E-4</v>
      </c>
      <c r="Q7529" s="10">
        <f t="shared" si="1210"/>
        <v>11</v>
      </c>
      <c r="R7529" s="34"/>
      <c r="BQ7529" t="str">
        <f>IF([1]Forecast!N7529="Data Error","Data Error","OK")</f>
        <v>OK</v>
      </c>
      <c r="BR7529" t="str">
        <f>IF([1]Forecast!Q7529="Data Error","Data Error","OK")</f>
        <v>OK</v>
      </c>
    </row>
    <row r="7530" spans="1:70" x14ac:dyDescent="0.25">
      <c r="A7530" s="10">
        <f t="shared" si="1201"/>
        <v>16</v>
      </c>
      <c r="B7530" s="4">
        <v>42318.666666666664</v>
      </c>
      <c r="C7530" s="2">
        <f>'[3]Hourly BAAL'!B7530</f>
        <v>0</v>
      </c>
      <c r="D7530" s="2">
        <f>'[3]Hourly BAAL'!C7530</f>
        <v>133.20671999999999</v>
      </c>
      <c r="E7530" s="3">
        <f>'[3]Hourly BAAL'!D7530</f>
        <v>0.54</v>
      </c>
      <c r="F7530" s="3">
        <f>'[3]Hourly BAAL'!E7530</f>
        <v>0.18</v>
      </c>
      <c r="G7530" s="31">
        <f t="shared" si="1207"/>
        <v>447.90300000000008</v>
      </c>
      <c r="H7530" s="31">
        <f t="shared" si="1202"/>
        <v>183.26928000000007</v>
      </c>
      <c r="I7530" s="37">
        <f t="shared" si="1203"/>
        <v>0.54</v>
      </c>
      <c r="J7530" s="37">
        <f t="shared" si="1204"/>
        <v>0.18</v>
      </c>
      <c r="K7530" s="14">
        <f t="shared" si="1208"/>
        <v>198.23854999999995</v>
      </c>
      <c r="L7530" s="14">
        <f t="shared" si="1209"/>
        <v>267.24639999999999</v>
      </c>
      <c r="M7530" s="10">
        <f>IF(C7530="Data Error","Data Error",IF(C7530&lt;=K7530,0,1-IFERROR(INDEX(BAAL!$C:$D,MATCH(ROUNDUP(C7530-K7530,0),BAAL!$B:$B,0),MATCH(LEFT(M$2,4),BAAL!$C$2:$D$2,0)),0)))</f>
        <v>0</v>
      </c>
      <c r="N7530" s="10">
        <f>IF(D7530="Data Error","Data Error",IF(D7530&lt;=L7530,0,1-IFERROR(INDEX(BAAL!$C:$D,MATCH(ROUNDUP(D7530-L7530,0),BAAL!$B:$B,0),MATCH(LEFT(N$2,4),BAAL!$C$2:$D$2,0)),0)))</f>
        <v>0</v>
      </c>
      <c r="O7530" s="41">
        <f t="shared" si="1205"/>
        <v>2.8115748176714512E-3</v>
      </c>
      <c r="P7530" s="41">
        <f t="shared" si="1206"/>
        <v>2.9107639203899446E-3</v>
      </c>
      <c r="Q7530" s="10">
        <f t="shared" si="1210"/>
        <v>11</v>
      </c>
      <c r="R7530" s="34"/>
      <c r="BQ7530" t="str">
        <f>IF([1]Forecast!N7530="Data Error","Data Error","OK")</f>
        <v>OK</v>
      </c>
      <c r="BR7530" t="str">
        <f>IF([1]Forecast!Q7530="Data Error","Data Error","OK")</f>
        <v>OK</v>
      </c>
    </row>
    <row r="7531" spans="1:70" x14ac:dyDescent="0.25">
      <c r="A7531" s="10">
        <f t="shared" si="1201"/>
        <v>17</v>
      </c>
      <c r="B7531" s="4">
        <v>42318.708333333336</v>
      </c>
      <c r="C7531" s="2">
        <f>'[3]Hourly BAAL'!B7531</f>
        <v>0</v>
      </c>
      <c r="D7531" s="2">
        <f>'[3]Hourly BAAL'!C7531</f>
        <v>125.96664</v>
      </c>
      <c r="E7531" s="3">
        <f>'[3]Hourly BAAL'!D7531</f>
        <v>0.52</v>
      </c>
      <c r="F7531" s="3">
        <f>'[3]Hourly BAAL'!E7531</f>
        <v>0.15</v>
      </c>
      <c r="G7531" s="31">
        <f t="shared" si="1207"/>
        <v>431.31400000000002</v>
      </c>
      <c r="H7531" s="31">
        <f t="shared" si="1202"/>
        <v>137.76336000000003</v>
      </c>
      <c r="I7531" s="37">
        <f t="shared" si="1203"/>
        <v>0.52</v>
      </c>
      <c r="J7531" s="37">
        <f t="shared" si="1204"/>
        <v>0.15</v>
      </c>
      <c r="K7531" s="14">
        <f t="shared" si="1208"/>
        <v>198.23854999999995</v>
      </c>
      <c r="L7531" s="14">
        <f t="shared" si="1209"/>
        <v>263.73</v>
      </c>
      <c r="M7531" s="10">
        <f>IF(C7531="Data Error","Data Error",IF(C7531&lt;=K7531,0,1-IFERROR(INDEX(BAAL!$C:$D,MATCH(ROUNDUP(C7531-K7531,0),BAAL!$B:$B,0),MATCH(LEFT(M$2,4),BAAL!$C$2:$D$2,0)),0)))</f>
        <v>0</v>
      </c>
      <c r="N7531" s="10">
        <f>IF(D7531="Data Error","Data Error",IF(D7531&lt;=L7531,0,1-IFERROR(INDEX(BAAL!$C:$D,MATCH(ROUNDUP(D7531-L7531,0),BAAL!$B:$B,0),MATCH(LEFT(N$2,4),BAAL!$C$2:$D$2,0)),0)))</f>
        <v>0</v>
      </c>
      <c r="O7531" s="41">
        <f t="shared" si="1205"/>
        <v>1.3472102729401116E-3</v>
      </c>
      <c r="P7531" s="41">
        <f t="shared" si="1206"/>
        <v>2.5525296233842852E-3</v>
      </c>
      <c r="Q7531" s="10">
        <f t="shared" si="1210"/>
        <v>11</v>
      </c>
      <c r="R7531" s="34"/>
      <c r="BQ7531" t="str">
        <f>IF([1]Forecast!N7531="Data Error","Data Error","OK")</f>
        <v>OK</v>
      </c>
      <c r="BR7531" t="str">
        <f>IF([1]Forecast!Q7531="Data Error","Data Error","OK")</f>
        <v>OK</v>
      </c>
    </row>
    <row r="7532" spans="1:70" x14ac:dyDescent="0.25">
      <c r="A7532" s="10">
        <f t="shared" si="1201"/>
        <v>18</v>
      </c>
      <c r="B7532" s="4">
        <v>42318.75</v>
      </c>
      <c r="C7532" s="2">
        <f>'[3]Hourly BAAL'!B7532</f>
        <v>0</v>
      </c>
      <c r="D7532" s="2">
        <f>'[3]Hourly BAAL'!C7532</f>
        <v>24.109079999999999</v>
      </c>
      <c r="E7532" s="3">
        <f>'[3]Hourly BAAL'!D7532</f>
        <v>0.57999999999999996</v>
      </c>
      <c r="F7532" s="3">
        <f>'[3]Hourly BAAL'!E7532</f>
        <v>0.1</v>
      </c>
      <c r="G7532" s="31">
        <f t="shared" si="1207"/>
        <v>481.08100000000002</v>
      </c>
      <c r="H7532" s="31">
        <f t="shared" si="1202"/>
        <v>151.71092000000004</v>
      </c>
      <c r="I7532" s="37">
        <f t="shared" si="1203"/>
        <v>0.57999999999999996</v>
      </c>
      <c r="J7532" s="37">
        <f t="shared" si="1204"/>
        <v>0.1</v>
      </c>
      <c r="K7532" s="14">
        <f t="shared" si="1208"/>
        <v>198.23854999999995</v>
      </c>
      <c r="L7532" s="14">
        <f t="shared" si="1209"/>
        <v>175.82000000000005</v>
      </c>
      <c r="M7532" s="10">
        <f>IF(C7532="Data Error","Data Error",IF(C7532&lt;=K7532,0,1-IFERROR(INDEX(BAAL!$C:$D,MATCH(ROUNDUP(C7532-K7532,0),BAAL!$B:$B,0),MATCH(LEFT(M$2,4),BAAL!$C$2:$D$2,0)),0)))</f>
        <v>0</v>
      </c>
      <c r="N7532" s="10">
        <f>IF(D7532="Data Error","Data Error",IF(D7532&lt;=L7532,0,1-IFERROR(INDEX(BAAL!$C:$D,MATCH(ROUNDUP(D7532-L7532,0),BAAL!$B:$B,0),MATCH(LEFT(N$2,4),BAAL!$C$2:$D$2,0)),0)))</f>
        <v>0</v>
      </c>
      <c r="O7532" s="41">
        <f t="shared" si="1205"/>
        <v>1.8614499749658538E-3</v>
      </c>
      <c r="P7532" s="41">
        <f t="shared" si="1206"/>
        <v>5.6094103356866845E-6</v>
      </c>
      <c r="Q7532" s="10">
        <f t="shared" si="1210"/>
        <v>11</v>
      </c>
      <c r="R7532" s="34"/>
      <c r="BQ7532" t="str">
        <f>IF([1]Forecast!N7532="Data Error","Data Error","OK")</f>
        <v>OK</v>
      </c>
      <c r="BR7532" t="str">
        <f>IF([1]Forecast!Q7532="Data Error","Data Error","OK")</f>
        <v>OK</v>
      </c>
    </row>
    <row r="7533" spans="1:70" x14ac:dyDescent="0.25">
      <c r="A7533" s="10">
        <f t="shared" si="1201"/>
        <v>19</v>
      </c>
      <c r="B7533" s="4">
        <v>42318.791666666664</v>
      </c>
      <c r="C7533" s="2">
        <f>'[3]Hourly BAAL'!B7533</f>
        <v>16.457039999999999</v>
      </c>
      <c r="D7533" s="2">
        <f>'[3]Hourly BAAL'!C7533</f>
        <v>0</v>
      </c>
      <c r="E7533" s="3">
        <f>'[3]Hourly BAAL'!D7533</f>
        <v>0.77</v>
      </c>
      <c r="F7533" s="3">
        <f>'[3]Hourly BAAL'!E7533</f>
        <v>0.12</v>
      </c>
      <c r="G7533" s="31">
        <f t="shared" si="1207"/>
        <v>622.21946000000003</v>
      </c>
      <c r="H7533" s="31">
        <f t="shared" si="1202"/>
        <v>210.98400000000004</v>
      </c>
      <c r="I7533" s="37">
        <f t="shared" si="1203"/>
        <v>0.77</v>
      </c>
      <c r="J7533" s="37">
        <f t="shared" si="1204"/>
        <v>0.12</v>
      </c>
      <c r="K7533" s="14">
        <f t="shared" si="1208"/>
        <v>198.23854999999995</v>
      </c>
      <c r="L7533" s="14">
        <f t="shared" si="1209"/>
        <v>210.98400000000004</v>
      </c>
      <c r="M7533" s="10">
        <f>IF(C7533="Data Error","Data Error",IF(C7533&lt;=K7533,0,1-IFERROR(INDEX(BAAL!$C:$D,MATCH(ROUNDUP(C7533-K7533,0),BAAL!$B:$B,0),MATCH(LEFT(M$2,4),BAAL!$C$2:$D$2,0)),0)))</f>
        <v>0</v>
      </c>
      <c r="N7533" s="10">
        <f>IF(D7533="Data Error","Data Error",IF(D7533&lt;=L7533,0,1-IFERROR(INDEX(BAAL!$C:$D,MATCH(ROUNDUP(D7533-L7533,0),BAAL!$B:$B,0),MATCH(LEFT(N$2,4),BAAL!$C$2:$D$2,0)),0)))</f>
        <v>0</v>
      </c>
      <c r="O7533" s="41">
        <f t="shared" si="1205"/>
        <v>2.4900309075753764E-4</v>
      </c>
      <c r="P7533" s="41">
        <f t="shared" si="1206"/>
        <v>3.14521492331984E-4</v>
      </c>
      <c r="Q7533" s="10">
        <f t="shared" si="1210"/>
        <v>11</v>
      </c>
      <c r="R7533" s="34"/>
      <c r="BQ7533" t="str">
        <f>IF([1]Forecast!N7533="Data Error","Data Error","OK")</f>
        <v>OK</v>
      </c>
      <c r="BR7533" t="str">
        <f>IF([1]Forecast!Q7533="Data Error","Data Error","OK")</f>
        <v>OK</v>
      </c>
    </row>
    <row r="7534" spans="1:70" x14ac:dyDescent="0.25">
      <c r="A7534" s="10">
        <f t="shared" si="1201"/>
        <v>20</v>
      </c>
      <c r="B7534" s="4">
        <v>42318.833333333336</v>
      </c>
      <c r="C7534" s="2">
        <f>'[3]Hourly BAAL'!B7534</f>
        <v>0</v>
      </c>
      <c r="D7534" s="2">
        <f>'[3]Hourly BAAL'!C7534</f>
        <v>0</v>
      </c>
      <c r="E7534" s="3">
        <f>'[3]Hourly BAAL'!D7534</f>
        <v>0.79</v>
      </c>
      <c r="F7534" s="3">
        <f>'[3]Hourly BAAL'!E7534</f>
        <v>0.19</v>
      </c>
      <c r="G7534" s="31">
        <f t="shared" si="1207"/>
        <v>655.26550000000009</v>
      </c>
      <c r="H7534" s="31">
        <f t="shared" si="1202"/>
        <v>334.05800000000005</v>
      </c>
      <c r="I7534" s="37">
        <f t="shared" si="1203"/>
        <v>0.79</v>
      </c>
      <c r="J7534" s="37">
        <f t="shared" si="1204"/>
        <v>0.19</v>
      </c>
      <c r="K7534" s="14">
        <f t="shared" si="1208"/>
        <v>198.23854999999995</v>
      </c>
      <c r="L7534" s="14">
        <f t="shared" si="1209"/>
        <v>267.24639999999999</v>
      </c>
      <c r="M7534" s="10">
        <f>IF(C7534="Data Error","Data Error",IF(C7534&lt;=K7534,0,1-IFERROR(INDEX(BAAL!$C:$D,MATCH(ROUNDUP(C7534-K7534,0),BAAL!$B:$B,0),MATCH(LEFT(M$2,4),BAAL!$C$2:$D$2,0)),0)))</f>
        <v>0</v>
      </c>
      <c r="N7534" s="10">
        <f>IF(D7534="Data Error","Data Error",IF(D7534&lt;=L7534,0,1-IFERROR(INDEX(BAAL!$C:$D,MATCH(ROUNDUP(D7534-L7534,0),BAAL!$B:$B,0),MATCH(LEFT(N$2,4),BAAL!$C$2:$D$2,0)),0)))</f>
        <v>0</v>
      </c>
      <c r="O7534" s="41">
        <f t="shared" si="1205"/>
        <v>2.004018292065324E-3</v>
      </c>
      <c r="P7534" s="41">
        <f t="shared" si="1206"/>
        <v>5.7527220575255133E-4</v>
      </c>
      <c r="Q7534" s="10">
        <f t="shared" si="1210"/>
        <v>11</v>
      </c>
      <c r="R7534" s="34"/>
      <c r="BQ7534" t="str">
        <f>IF([1]Forecast!N7534="Data Error","Data Error","OK")</f>
        <v>OK</v>
      </c>
      <c r="BR7534" t="str">
        <f>IF([1]Forecast!Q7534="Data Error","Data Error","OK")</f>
        <v>OK</v>
      </c>
    </row>
    <row r="7535" spans="1:70" x14ac:dyDescent="0.25">
      <c r="A7535" s="10">
        <f t="shared" si="1201"/>
        <v>21</v>
      </c>
      <c r="B7535" s="4">
        <v>42318.875</v>
      </c>
      <c r="C7535" s="2">
        <f>'[3]Hourly BAAL'!B7535</f>
        <v>0</v>
      </c>
      <c r="D7535" s="2">
        <f>'[3]Hourly BAAL'!C7535</f>
        <v>0</v>
      </c>
      <c r="E7535" s="3">
        <f>'[3]Hourly BAAL'!D7535</f>
        <v>0.77</v>
      </c>
      <c r="F7535" s="3">
        <f>'[3]Hourly BAAL'!E7535</f>
        <v>0.25</v>
      </c>
      <c r="G7535" s="31">
        <f t="shared" si="1207"/>
        <v>638.67650000000003</v>
      </c>
      <c r="H7535" s="31">
        <f t="shared" si="1202"/>
        <v>439.55000000000007</v>
      </c>
      <c r="I7535" s="37">
        <f t="shared" si="1203"/>
        <v>0.77</v>
      </c>
      <c r="J7535" s="37">
        <f t="shared" si="1204"/>
        <v>0.25</v>
      </c>
      <c r="K7535" s="14">
        <f t="shared" si="1208"/>
        <v>198.23854999999995</v>
      </c>
      <c r="L7535" s="14">
        <f t="shared" si="1209"/>
        <v>267.24639999999999</v>
      </c>
      <c r="M7535" s="10">
        <f>IF(C7535="Data Error","Data Error",IF(C7535&lt;=K7535,0,1-IFERROR(INDEX(BAAL!$C:$D,MATCH(ROUNDUP(C7535-K7535,0),BAAL!$B:$B,0),MATCH(LEFT(M$2,4),BAAL!$C$2:$D$2,0)),0)))</f>
        <v>0</v>
      </c>
      <c r="N7535" s="10">
        <f>IF(D7535="Data Error","Data Error",IF(D7535&lt;=L7535,0,1-IFERROR(INDEX(BAAL!$C:$D,MATCH(ROUNDUP(D7535-L7535,0),BAAL!$B:$B,0),MATCH(LEFT(N$2,4),BAAL!$C$2:$D$2,0)),0)))</f>
        <v>0</v>
      </c>
      <c r="O7535" s="41">
        <f t="shared" si="1205"/>
        <v>1.2688370039494836E-3</v>
      </c>
      <c r="P7535" s="41">
        <f t="shared" si="1206"/>
        <v>1.2870932917267743E-3</v>
      </c>
      <c r="Q7535" s="10">
        <f t="shared" si="1210"/>
        <v>11</v>
      </c>
      <c r="R7535" s="34"/>
      <c r="BQ7535" t="str">
        <f>IF([1]Forecast!N7535="Data Error","Data Error","OK")</f>
        <v>OK</v>
      </c>
      <c r="BR7535" t="str">
        <f>IF([1]Forecast!Q7535="Data Error","Data Error","OK")</f>
        <v>OK</v>
      </c>
    </row>
    <row r="7536" spans="1:70" x14ac:dyDescent="0.25">
      <c r="A7536" s="10">
        <f t="shared" si="1201"/>
        <v>22</v>
      </c>
      <c r="B7536" s="4">
        <v>42318.916666666664</v>
      </c>
      <c r="C7536" s="2">
        <f>'[3]Hourly BAAL'!B7536</f>
        <v>7.7770799999999998</v>
      </c>
      <c r="D7536" s="2">
        <f>'[3]Hourly BAAL'!C7536</f>
        <v>4.6096799999999902</v>
      </c>
      <c r="E7536" s="3">
        <f>'[3]Hourly BAAL'!D7536</f>
        <v>0.78</v>
      </c>
      <c r="F7536" s="3">
        <f>'[3]Hourly BAAL'!E7536</f>
        <v>0.34</v>
      </c>
      <c r="G7536" s="31">
        <f t="shared" si="1207"/>
        <v>639.19392000000005</v>
      </c>
      <c r="H7536" s="31">
        <f t="shared" si="1202"/>
        <v>593.1783200000001</v>
      </c>
      <c r="I7536" s="37">
        <f t="shared" si="1203"/>
        <v>0.78</v>
      </c>
      <c r="J7536" s="37">
        <f t="shared" si="1204"/>
        <v>0.34</v>
      </c>
      <c r="K7536" s="14">
        <f t="shared" si="1208"/>
        <v>198.23854999999995</v>
      </c>
      <c r="L7536" s="14">
        <f t="shared" si="1209"/>
        <v>267.24639999999999</v>
      </c>
      <c r="M7536" s="10">
        <f>IF(C7536="Data Error","Data Error",IF(C7536&lt;=K7536,0,1-IFERROR(INDEX(BAAL!$C:$D,MATCH(ROUNDUP(C7536-K7536,0),BAAL!$B:$B,0),MATCH(LEFT(M$2,4),BAAL!$C$2:$D$2,0)),0)))</f>
        <v>0</v>
      </c>
      <c r="N7536" s="10">
        <f>IF(D7536="Data Error","Data Error",IF(D7536&lt;=L7536,0,1-IFERROR(INDEX(BAAL!$C:$D,MATCH(ROUNDUP(D7536-L7536,0),BAAL!$B:$B,0),MATCH(LEFT(N$2,4),BAAL!$C$2:$D$2,0)),0)))</f>
        <v>0</v>
      </c>
      <c r="O7536" s="41">
        <f t="shared" si="1205"/>
        <v>2.4430968973190512E-4</v>
      </c>
      <c r="P7536" s="41">
        <f t="shared" si="1206"/>
        <v>1.1550588652731069E-3</v>
      </c>
      <c r="Q7536" s="10">
        <f t="shared" si="1210"/>
        <v>11</v>
      </c>
      <c r="R7536" s="34"/>
      <c r="BQ7536" t="str">
        <f>IF([1]Forecast!N7536="Data Error","Data Error","OK")</f>
        <v>OK</v>
      </c>
      <c r="BR7536" t="str">
        <f>IF([1]Forecast!Q7536="Data Error","Data Error","OK")</f>
        <v>OK</v>
      </c>
    </row>
    <row r="7537" spans="1:70" x14ac:dyDescent="0.25">
      <c r="A7537" s="10">
        <f t="shared" si="1201"/>
        <v>23</v>
      </c>
      <c r="B7537" s="4">
        <v>42318.958333333336</v>
      </c>
      <c r="C7537" s="2">
        <f>'[3]Hourly BAAL'!B7537</f>
        <v>82.436040000000006</v>
      </c>
      <c r="D7537" s="2">
        <f>'[3]Hourly BAAL'!C7537</f>
        <v>24.945720000000001</v>
      </c>
      <c r="E7537" s="3">
        <f>'[3]Hourly BAAL'!D7537</f>
        <v>0.78</v>
      </c>
      <c r="F7537" s="3">
        <f>'[3]Hourly BAAL'!E7537</f>
        <v>0.32</v>
      </c>
      <c r="G7537" s="31">
        <f t="shared" si="1207"/>
        <v>564.53495999999996</v>
      </c>
      <c r="H7537" s="31">
        <f t="shared" si="1202"/>
        <v>537.67828000000009</v>
      </c>
      <c r="I7537" s="37">
        <f t="shared" si="1203"/>
        <v>0.78</v>
      </c>
      <c r="J7537" s="37">
        <f t="shared" si="1204"/>
        <v>0.32</v>
      </c>
      <c r="K7537" s="14">
        <f t="shared" si="1208"/>
        <v>198.23854999999995</v>
      </c>
      <c r="L7537" s="14">
        <f t="shared" si="1209"/>
        <v>267.24639999999999</v>
      </c>
      <c r="M7537" s="10">
        <f>IF(C7537="Data Error","Data Error",IF(C7537&lt;=K7537,0,1-IFERROR(INDEX(BAAL!$C:$D,MATCH(ROUNDUP(C7537-K7537,0),BAAL!$B:$B,0),MATCH(LEFT(M$2,4),BAAL!$C$2:$D$2,0)),0)))</f>
        <v>0</v>
      </c>
      <c r="N7537" s="10">
        <f>IF(D7537="Data Error","Data Error",IF(D7537&lt;=L7537,0,1-IFERROR(INDEX(BAAL!$C:$D,MATCH(ROUNDUP(D7537-L7537,0),BAAL!$B:$B,0),MATCH(LEFT(N$2,4),BAAL!$C$2:$D$2,0)),0)))</f>
        <v>0</v>
      </c>
      <c r="O7537" s="41">
        <f t="shared" si="1205"/>
        <v>5.5323532191547042E-3</v>
      </c>
      <c r="P7537" s="41">
        <f t="shared" si="1206"/>
        <v>2.8445379626835664E-4</v>
      </c>
      <c r="Q7537" s="10">
        <f t="shared" si="1210"/>
        <v>11</v>
      </c>
      <c r="R7537" s="34"/>
      <c r="BQ7537" t="str">
        <f>IF([1]Forecast!N7537="Data Error","Data Error","OK")</f>
        <v>OK</v>
      </c>
      <c r="BR7537" t="str">
        <f>IF([1]Forecast!Q7537="Data Error","Data Error","OK")</f>
        <v>OK</v>
      </c>
    </row>
    <row r="7538" spans="1:70" x14ac:dyDescent="0.25">
      <c r="A7538" s="10">
        <f t="shared" si="1201"/>
        <v>0</v>
      </c>
      <c r="B7538" s="1">
        <v>42319</v>
      </c>
      <c r="C7538" s="2">
        <f>'[3]Hourly BAAL'!B7538</f>
        <v>10.27608</v>
      </c>
      <c r="D7538" s="2">
        <f>'[3]Hourly BAAL'!C7538</f>
        <v>16.436160000000001</v>
      </c>
      <c r="E7538" s="3">
        <f>'[3]Hourly BAAL'!D7538</f>
        <v>0.68</v>
      </c>
      <c r="F7538" s="3">
        <f>'[3]Hourly BAAL'!E7538</f>
        <v>0.33</v>
      </c>
      <c r="G7538" s="31">
        <f t="shared" si="1207"/>
        <v>553.74992000000009</v>
      </c>
      <c r="H7538" s="31">
        <f t="shared" si="1202"/>
        <v>563.76984000000016</v>
      </c>
      <c r="I7538" s="37">
        <f t="shared" si="1203"/>
        <v>0.68</v>
      </c>
      <c r="J7538" s="37">
        <f t="shared" si="1204"/>
        <v>0.33</v>
      </c>
      <c r="K7538" s="14">
        <f t="shared" si="1208"/>
        <v>198.23854999999995</v>
      </c>
      <c r="L7538" s="14">
        <f t="shared" si="1209"/>
        <v>267.24639999999999</v>
      </c>
      <c r="M7538" s="10">
        <f>IF(C7538="Data Error","Data Error",IF(C7538&lt;=K7538,0,1-IFERROR(INDEX(BAAL!$C:$D,MATCH(ROUNDUP(C7538-K7538,0),BAAL!$B:$B,0),MATCH(LEFT(M$2,4),BAAL!$C$2:$D$2,0)),0)))</f>
        <v>0</v>
      </c>
      <c r="N7538" s="10">
        <f>IF(D7538="Data Error","Data Error",IF(D7538&lt;=L7538,0,1-IFERROR(INDEX(BAAL!$C:$D,MATCH(ROUNDUP(D7538-L7538,0),BAAL!$B:$B,0),MATCH(LEFT(N$2,4),BAAL!$C$2:$D$2,0)),0)))</f>
        <v>0</v>
      </c>
      <c r="O7538" s="41">
        <f t="shared" si="1205"/>
        <v>1.1647842018175268E-3</v>
      </c>
      <c r="P7538" s="41">
        <f t="shared" si="1206"/>
        <v>6.9080719167286745E-4</v>
      </c>
      <c r="Q7538" s="10">
        <f t="shared" si="1210"/>
        <v>11</v>
      </c>
      <c r="R7538" s="34"/>
      <c r="BQ7538" t="str">
        <f>IF([1]Forecast!N7538="Data Error","Data Error","OK")</f>
        <v>OK</v>
      </c>
      <c r="BR7538" t="str">
        <f>IF([1]Forecast!Q7538="Data Error","Data Error","OK")</f>
        <v>OK</v>
      </c>
    </row>
    <row r="7539" spans="1:70" x14ac:dyDescent="0.25">
      <c r="A7539" s="10">
        <f t="shared" si="1201"/>
        <v>1</v>
      </c>
      <c r="B7539" s="4">
        <v>42319.041666666664</v>
      </c>
      <c r="C7539" s="2">
        <f>'[3]Hourly BAAL'!B7539</f>
        <v>0.81168000000000295</v>
      </c>
      <c r="D7539" s="2">
        <f>'[3]Hourly BAAL'!C7539</f>
        <v>122.75772000000001</v>
      </c>
      <c r="E7539" s="3">
        <f>'[3]Hourly BAAL'!D7539</f>
        <v>0.64</v>
      </c>
      <c r="F7539" s="3">
        <f>'[3]Hourly BAAL'!E7539</f>
        <v>0.33</v>
      </c>
      <c r="G7539" s="31">
        <f t="shared" si="1207"/>
        <v>530.03632000000005</v>
      </c>
      <c r="H7539" s="31">
        <f t="shared" si="1202"/>
        <v>457.44828000000012</v>
      </c>
      <c r="I7539" s="37">
        <f t="shared" si="1203"/>
        <v>0.64</v>
      </c>
      <c r="J7539" s="37">
        <f t="shared" si="1204"/>
        <v>0.33</v>
      </c>
      <c r="K7539" s="14">
        <f t="shared" si="1208"/>
        <v>198.23854999999995</v>
      </c>
      <c r="L7539" s="14">
        <f t="shared" si="1209"/>
        <v>267.24639999999999</v>
      </c>
      <c r="M7539" s="10">
        <f>IF(C7539="Data Error","Data Error",IF(C7539&lt;=K7539,0,1-IFERROR(INDEX(BAAL!$C:$D,MATCH(ROUNDUP(C7539-K7539,0),BAAL!$B:$B,0),MATCH(LEFT(M$2,4),BAAL!$C$2:$D$2,0)),0)))</f>
        <v>0</v>
      </c>
      <c r="N7539" s="10">
        <f>IF(D7539="Data Error","Data Error",IF(D7539&lt;=L7539,0,1-IFERROR(INDEX(BAAL!$C:$D,MATCH(ROUNDUP(D7539-L7539,0),BAAL!$B:$B,0),MATCH(LEFT(N$2,4),BAAL!$C$2:$D$2,0)),0)))</f>
        <v>0</v>
      </c>
      <c r="O7539" s="41">
        <f t="shared" si="1205"/>
        <v>1.2826338560007059E-3</v>
      </c>
      <c r="P7539" s="41">
        <f t="shared" si="1206"/>
        <v>1.1688612070816051E-3</v>
      </c>
      <c r="Q7539" s="10">
        <f t="shared" si="1210"/>
        <v>11</v>
      </c>
      <c r="R7539" s="34"/>
      <c r="BQ7539" t="str">
        <f>IF([1]Forecast!N7539="Data Error","Data Error","OK")</f>
        <v>OK</v>
      </c>
      <c r="BR7539" t="str">
        <f>IF([1]Forecast!Q7539="Data Error","Data Error","OK")</f>
        <v>OK</v>
      </c>
    </row>
    <row r="7540" spans="1:70" x14ac:dyDescent="0.25">
      <c r="A7540" s="10">
        <f t="shared" si="1201"/>
        <v>2</v>
      </c>
      <c r="B7540" s="4">
        <v>42319.083333333336</v>
      </c>
      <c r="C7540" s="2">
        <f>'[3]Hourly BAAL'!B7540</f>
        <v>0</v>
      </c>
      <c r="D7540" s="2">
        <f>'[3]Hourly BAAL'!C7540</f>
        <v>0</v>
      </c>
      <c r="E7540" s="3">
        <f>'[3]Hourly BAAL'!D7540</f>
        <v>0.73</v>
      </c>
      <c r="F7540" s="3">
        <f>'[3]Hourly BAAL'!E7540</f>
        <v>0.28999999999999998</v>
      </c>
      <c r="G7540" s="31">
        <f t="shared" si="1207"/>
        <v>605.49850000000004</v>
      </c>
      <c r="H7540" s="31">
        <f t="shared" si="1202"/>
        <v>509.87800000000004</v>
      </c>
      <c r="I7540" s="37">
        <f t="shared" si="1203"/>
        <v>0.73</v>
      </c>
      <c r="J7540" s="37">
        <f t="shared" si="1204"/>
        <v>0.28999999999999998</v>
      </c>
      <c r="K7540" s="14">
        <f t="shared" si="1208"/>
        <v>198.23854999999995</v>
      </c>
      <c r="L7540" s="14">
        <f t="shared" si="1209"/>
        <v>267.24639999999999</v>
      </c>
      <c r="M7540" s="10">
        <f>IF(C7540="Data Error","Data Error",IF(C7540&lt;=K7540,0,1-IFERROR(INDEX(BAAL!$C:$D,MATCH(ROUNDUP(C7540-K7540,0),BAAL!$B:$B,0),MATCH(LEFT(M$2,4),BAAL!$C$2:$D$2,0)),0)))</f>
        <v>0</v>
      </c>
      <c r="N7540" s="10">
        <f>IF(D7540="Data Error","Data Error",IF(D7540&lt;=L7540,0,1-IFERROR(INDEX(BAAL!$C:$D,MATCH(ROUNDUP(D7540-L7540,0),BAAL!$B:$B,0),MATCH(LEFT(N$2,4),BAAL!$C$2:$D$2,0)),0)))</f>
        <v>0</v>
      </c>
      <c r="O7540" s="41">
        <f t="shared" si="1205"/>
        <v>9.8432276540055233E-4</v>
      </c>
      <c r="P7540" s="41">
        <f t="shared" si="1206"/>
        <v>7.9436252672490659E-4</v>
      </c>
      <c r="Q7540" s="10">
        <f t="shared" si="1210"/>
        <v>11</v>
      </c>
      <c r="R7540" s="34"/>
      <c r="BQ7540" t="str">
        <f>IF([1]Forecast!N7540="Data Error","Data Error","OK")</f>
        <v>OK</v>
      </c>
      <c r="BR7540" t="str">
        <f>IF([1]Forecast!Q7540="Data Error","Data Error","OK")</f>
        <v>OK</v>
      </c>
    </row>
    <row r="7541" spans="1:70" x14ac:dyDescent="0.25">
      <c r="A7541" s="10">
        <f t="shared" si="1201"/>
        <v>3</v>
      </c>
      <c r="B7541" s="4">
        <v>42319.125</v>
      </c>
      <c r="C7541" s="2">
        <f>'[3]Hourly BAAL'!B7541</f>
        <v>16.160879999999999</v>
      </c>
      <c r="D7541" s="2">
        <f>'[3]Hourly BAAL'!C7541</f>
        <v>0</v>
      </c>
      <c r="E7541" s="3">
        <f>'[3]Hourly BAAL'!D7541</f>
        <v>0.72</v>
      </c>
      <c r="F7541" s="3">
        <f>'[3]Hourly BAAL'!E7541</f>
        <v>0.28000000000000003</v>
      </c>
      <c r="G7541" s="31">
        <f t="shared" si="1207"/>
        <v>581.04312000000004</v>
      </c>
      <c r="H7541" s="31">
        <f t="shared" si="1202"/>
        <v>492.29600000000011</v>
      </c>
      <c r="I7541" s="37">
        <f t="shared" si="1203"/>
        <v>0.72</v>
      </c>
      <c r="J7541" s="37">
        <f t="shared" si="1204"/>
        <v>0.28000000000000003</v>
      </c>
      <c r="K7541" s="14">
        <f t="shared" si="1208"/>
        <v>198.23854999999995</v>
      </c>
      <c r="L7541" s="14">
        <f t="shared" si="1209"/>
        <v>267.24639999999999</v>
      </c>
      <c r="M7541" s="10">
        <f>IF(C7541="Data Error","Data Error",IF(C7541&lt;=K7541,0,1-IFERROR(INDEX(BAAL!$C:$D,MATCH(ROUNDUP(C7541-K7541,0),BAAL!$B:$B,0),MATCH(LEFT(M$2,4),BAAL!$C$2:$D$2,0)),0)))</f>
        <v>0</v>
      </c>
      <c r="N7541" s="10">
        <f>IF(D7541="Data Error","Data Error",IF(D7541&lt;=L7541,0,1-IFERROR(INDEX(BAAL!$C:$D,MATCH(ROUNDUP(D7541-L7541,0),BAAL!$B:$B,0),MATCH(LEFT(N$2,4),BAAL!$C$2:$D$2,0)),0)))</f>
        <v>0</v>
      </c>
      <c r="O7541" s="41">
        <f t="shared" si="1205"/>
        <v>1.9357594312947122E-4</v>
      </c>
      <c r="P7541" s="41">
        <f t="shared" si="1206"/>
        <v>6.2124934524033083E-4</v>
      </c>
      <c r="Q7541" s="10">
        <f t="shared" si="1210"/>
        <v>11</v>
      </c>
      <c r="R7541" s="34"/>
      <c r="BQ7541" t="str">
        <f>IF([1]Forecast!N7541="Data Error","Data Error","OK")</f>
        <v>OK</v>
      </c>
      <c r="BR7541" t="str">
        <f>IF([1]Forecast!Q7541="Data Error","Data Error","OK")</f>
        <v>OK</v>
      </c>
    </row>
    <row r="7542" spans="1:70" x14ac:dyDescent="0.25">
      <c r="A7542" s="10">
        <f t="shared" si="1201"/>
        <v>4</v>
      </c>
      <c r="B7542" s="4">
        <v>42319.166666666664</v>
      </c>
      <c r="C7542" s="2">
        <f>'[3]Hourly BAAL'!B7542</f>
        <v>33.813000000000002</v>
      </c>
      <c r="D7542" s="2">
        <f>'[3]Hourly BAAL'!C7542</f>
        <v>34.188839999999999</v>
      </c>
      <c r="E7542" s="3">
        <f>'[3]Hourly BAAL'!D7542</f>
        <v>0.75</v>
      </c>
      <c r="F7542" s="3">
        <f>'[3]Hourly BAAL'!E7542</f>
        <v>0.32</v>
      </c>
      <c r="G7542" s="31">
        <f t="shared" si="1207"/>
        <v>588.2745000000001</v>
      </c>
      <c r="H7542" s="31">
        <f t="shared" si="1202"/>
        <v>528.43516000000011</v>
      </c>
      <c r="I7542" s="37">
        <f t="shared" si="1203"/>
        <v>0.75</v>
      </c>
      <c r="J7542" s="37">
        <f t="shared" si="1204"/>
        <v>0.32</v>
      </c>
      <c r="K7542" s="14">
        <f t="shared" si="1208"/>
        <v>198.23854999999995</v>
      </c>
      <c r="L7542" s="14">
        <f t="shared" si="1209"/>
        <v>267.24639999999999</v>
      </c>
      <c r="M7542" s="10">
        <f>IF(C7542="Data Error","Data Error",IF(C7542&lt;=K7542,0,1-IFERROR(INDEX(BAAL!$C:$D,MATCH(ROUNDUP(C7542-K7542,0),BAAL!$B:$B,0),MATCH(LEFT(M$2,4),BAAL!$C$2:$D$2,0)),0)))</f>
        <v>0</v>
      </c>
      <c r="N7542" s="10">
        <f>IF(D7542="Data Error","Data Error",IF(D7542&lt;=L7542,0,1-IFERROR(INDEX(BAAL!$C:$D,MATCH(ROUNDUP(D7542-L7542,0),BAAL!$B:$B,0),MATCH(LEFT(N$2,4),BAAL!$C$2:$D$2,0)),0)))</f>
        <v>0</v>
      </c>
      <c r="O7542" s="41">
        <f t="shared" si="1205"/>
        <v>1.6284247718332555E-4</v>
      </c>
      <c r="P7542" s="41">
        <f t="shared" si="1206"/>
        <v>1.3475979692783037E-4</v>
      </c>
      <c r="Q7542" s="10">
        <f t="shared" si="1210"/>
        <v>11</v>
      </c>
      <c r="R7542" s="34"/>
      <c r="BQ7542" t="str">
        <f>IF([1]Forecast!N7542="Data Error","Data Error","OK")</f>
        <v>OK</v>
      </c>
      <c r="BR7542" t="str">
        <f>IF([1]Forecast!Q7542="Data Error","Data Error","OK")</f>
        <v>OK</v>
      </c>
    </row>
    <row r="7543" spans="1:70" x14ac:dyDescent="0.25">
      <c r="A7543" s="10">
        <f t="shared" si="1201"/>
        <v>5</v>
      </c>
      <c r="B7543" s="4">
        <v>42319.208333333336</v>
      </c>
      <c r="C7543" s="2">
        <f>'[3]Hourly BAAL'!B7543</f>
        <v>25.908480000000001</v>
      </c>
      <c r="D7543" s="2">
        <f>'[3]Hourly BAAL'!C7543</f>
        <v>0</v>
      </c>
      <c r="E7543" s="3">
        <f>'[3]Hourly BAAL'!D7543</f>
        <v>0.71</v>
      </c>
      <c r="F7543" s="3">
        <f>'[3]Hourly BAAL'!E7543</f>
        <v>0.28999999999999998</v>
      </c>
      <c r="G7543" s="31">
        <f t="shared" si="1207"/>
        <v>563.00101999999993</v>
      </c>
      <c r="H7543" s="31">
        <f t="shared" si="1202"/>
        <v>509.87800000000004</v>
      </c>
      <c r="I7543" s="37">
        <f t="shared" si="1203"/>
        <v>0.71</v>
      </c>
      <c r="J7543" s="37">
        <f t="shared" si="1204"/>
        <v>0.28999999999999998</v>
      </c>
      <c r="K7543" s="14">
        <f t="shared" si="1208"/>
        <v>198.23854999999995</v>
      </c>
      <c r="L7543" s="14">
        <f t="shared" si="1209"/>
        <v>267.24639999999999</v>
      </c>
      <c r="M7543" s="10">
        <f>IF(C7543="Data Error","Data Error",IF(C7543&lt;=K7543,0,1-IFERROR(INDEX(BAAL!$C:$D,MATCH(ROUNDUP(C7543-K7543,0),BAAL!$B:$B,0),MATCH(LEFT(M$2,4),BAAL!$C$2:$D$2,0)),0)))</f>
        <v>0</v>
      </c>
      <c r="N7543" s="10">
        <f>IF(D7543="Data Error","Data Error",IF(D7543&lt;=L7543,0,1-IFERROR(INDEX(BAAL!$C:$D,MATCH(ROUNDUP(D7543-L7543,0),BAAL!$B:$B,0),MATCH(LEFT(N$2,4),BAAL!$C$2:$D$2,0)),0)))</f>
        <v>0</v>
      </c>
      <c r="O7543" s="41">
        <f t="shared" si="1205"/>
        <v>4.1460962508072468E-4</v>
      </c>
      <c r="P7543" s="41">
        <f t="shared" si="1206"/>
        <v>7.9436252672490659E-4</v>
      </c>
      <c r="Q7543" s="10">
        <f t="shared" si="1210"/>
        <v>11</v>
      </c>
      <c r="R7543" s="34"/>
      <c r="BQ7543" t="str">
        <f>IF([1]Forecast!N7543="Data Error","Data Error","OK")</f>
        <v>OK</v>
      </c>
      <c r="BR7543" t="str">
        <f>IF([1]Forecast!Q7543="Data Error","Data Error","OK")</f>
        <v>OK</v>
      </c>
    </row>
    <row r="7544" spans="1:70" x14ac:dyDescent="0.25">
      <c r="A7544" s="10">
        <f t="shared" si="1201"/>
        <v>6</v>
      </c>
      <c r="B7544" s="4">
        <v>42319.25</v>
      </c>
      <c r="C7544" s="2">
        <f>'[3]Hourly BAAL'!B7544</f>
        <v>16.768560000000001</v>
      </c>
      <c r="D7544" s="2">
        <f>'[3]Hourly BAAL'!C7544</f>
        <v>0</v>
      </c>
      <c r="E7544" s="3">
        <f>'[3]Hourly BAAL'!D7544</f>
        <v>0.72</v>
      </c>
      <c r="F7544" s="3">
        <f>'[3]Hourly BAAL'!E7544</f>
        <v>0.32</v>
      </c>
      <c r="G7544" s="31">
        <f t="shared" si="1207"/>
        <v>580.43544000000009</v>
      </c>
      <c r="H7544" s="31">
        <f t="shared" si="1202"/>
        <v>562.62400000000014</v>
      </c>
      <c r="I7544" s="37">
        <f t="shared" si="1203"/>
        <v>0.72</v>
      </c>
      <c r="J7544" s="37">
        <f t="shared" si="1204"/>
        <v>0.32</v>
      </c>
      <c r="K7544" s="14">
        <f t="shared" si="1208"/>
        <v>198.23854999999995</v>
      </c>
      <c r="L7544" s="14">
        <f t="shared" si="1209"/>
        <v>267.24639999999999</v>
      </c>
      <c r="M7544" s="10">
        <f>IF(C7544="Data Error","Data Error",IF(C7544&lt;=K7544,0,1-IFERROR(INDEX(BAAL!$C:$D,MATCH(ROUNDUP(C7544-K7544,0),BAAL!$B:$B,0),MATCH(LEFT(M$2,4),BAAL!$C$2:$D$2,0)),0)))</f>
        <v>0</v>
      </c>
      <c r="N7544" s="10">
        <f>IF(D7544="Data Error","Data Error",IF(D7544&lt;=L7544,0,1-IFERROR(INDEX(BAAL!$C:$D,MATCH(ROUNDUP(D7544-L7544,0),BAAL!$B:$B,0),MATCH(LEFT(N$2,4),BAAL!$C$2:$D$2,0)),0)))</f>
        <v>0</v>
      </c>
      <c r="O7544" s="41">
        <f t="shared" si="1205"/>
        <v>1.737262956571662E-4</v>
      </c>
      <c r="P7544" s="41">
        <f t="shared" si="1206"/>
        <v>9.643492589305507E-4</v>
      </c>
      <c r="Q7544" s="10">
        <f t="shared" si="1210"/>
        <v>11</v>
      </c>
      <c r="R7544" s="34"/>
      <c r="BQ7544" t="str">
        <f>IF([1]Forecast!N7544="Data Error","Data Error","OK")</f>
        <v>OK</v>
      </c>
      <c r="BR7544" t="str">
        <f>IF([1]Forecast!Q7544="Data Error","Data Error","OK")</f>
        <v>OK</v>
      </c>
    </row>
    <row r="7545" spans="1:70" x14ac:dyDescent="0.25">
      <c r="A7545" s="10">
        <f t="shared" si="1201"/>
        <v>7</v>
      </c>
      <c r="B7545" s="4">
        <v>42319.291666666664</v>
      </c>
      <c r="C7545" s="2">
        <f>'[3]Hourly BAAL'!B7545</f>
        <v>0</v>
      </c>
      <c r="D7545" s="2">
        <f>'[3]Hourly BAAL'!C7545</f>
        <v>0</v>
      </c>
      <c r="E7545" s="3">
        <f>'[3]Hourly BAAL'!D7545</f>
        <v>0.64</v>
      </c>
      <c r="F7545" s="3">
        <f>'[3]Hourly BAAL'!E7545</f>
        <v>0.35</v>
      </c>
      <c r="G7545" s="31">
        <f t="shared" si="1207"/>
        <v>530.84800000000007</v>
      </c>
      <c r="H7545" s="31">
        <f t="shared" si="1202"/>
        <v>615.37</v>
      </c>
      <c r="I7545" s="37">
        <f t="shared" si="1203"/>
        <v>0.64</v>
      </c>
      <c r="J7545" s="37">
        <f t="shared" si="1204"/>
        <v>0.35</v>
      </c>
      <c r="K7545" s="14">
        <f t="shared" si="1208"/>
        <v>198.23854999999995</v>
      </c>
      <c r="L7545" s="14">
        <f t="shared" si="1209"/>
        <v>267.24639999999999</v>
      </c>
      <c r="M7545" s="10">
        <f>IF(C7545="Data Error","Data Error",IF(C7545&lt;=K7545,0,1-IFERROR(INDEX(BAAL!$C:$D,MATCH(ROUNDUP(C7545-K7545,0),BAAL!$B:$B,0),MATCH(LEFT(M$2,4),BAAL!$C$2:$D$2,0)),0)))</f>
        <v>0</v>
      </c>
      <c r="N7545" s="10">
        <f>IF(D7545="Data Error","Data Error",IF(D7545&lt;=L7545,0,1-IFERROR(INDEX(BAAL!$C:$D,MATCH(ROUNDUP(D7545-L7545,0),BAAL!$B:$B,0),MATCH(LEFT(N$2,4),BAAL!$C$2:$D$2,0)),0)))</f>
        <v>0</v>
      </c>
      <c r="O7545" s="41">
        <f t="shared" si="1205"/>
        <v>1.3536846820419882E-3</v>
      </c>
      <c r="P7545" s="41">
        <f t="shared" si="1206"/>
        <v>7.8111114010346325E-4</v>
      </c>
      <c r="Q7545" s="10">
        <f t="shared" si="1210"/>
        <v>11</v>
      </c>
      <c r="R7545" s="34"/>
      <c r="BQ7545" t="str">
        <f>IF([1]Forecast!N7545="Data Error","Data Error","OK")</f>
        <v>OK</v>
      </c>
      <c r="BR7545" t="str">
        <f>IF([1]Forecast!Q7545="Data Error","Data Error","OK")</f>
        <v>OK</v>
      </c>
    </row>
    <row r="7546" spans="1:70" x14ac:dyDescent="0.25">
      <c r="A7546" s="10">
        <f t="shared" si="1201"/>
        <v>8</v>
      </c>
      <c r="B7546" s="4">
        <v>42319.333333333336</v>
      </c>
      <c r="C7546" s="2">
        <f>'[3]Hourly BAAL'!B7546</f>
        <v>0</v>
      </c>
      <c r="D7546" s="2">
        <f>'[3]Hourly BAAL'!C7546</f>
        <v>0</v>
      </c>
      <c r="E7546" s="3">
        <f>'[3]Hourly BAAL'!D7546</f>
        <v>0.69</v>
      </c>
      <c r="F7546" s="3">
        <f>'[3]Hourly BAAL'!E7546</f>
        <v>0.46</v>
      </c>
      <c r="G7546" s="31">
        <f t="shared" si="1207"/>
        <v>572.32050000000004</v>
      </c>
      <c r="H7546" s="31">
        <f t="shared" si="1202"/>
        <v>808.77200000000016</v>
      </c>
      <c r="I7546" s="37">
        <f t="shared" si="1203"/>
        <v>0.69</v>
      </c>
      <c r="J7546" s="37">
        <f t="shared" si="1204"/>
        <v>0.46</v>
      </c>
      <c r="K7546" s="14">
        <f t="shared" si="1208"/>
        <v>198.23854999999995</v>
      </c>
      <c r="L7546" s="14">
        <f t="shared" si="1209"/>
        <v>267.24639999999999</v>
      </c>
      <c r="M7546" s="10">
        <f>IF(C7546="Data Error","Data Error",IF(C7546&lt;=K7546,0,1-IFERROR(INDEX(BAAL!$C:$D,MATCH(ROUNDUP(C7546-K7546,0),BAAL!$B:$B,0),MATCH(LEFT(M$2,4),BAAL!$C$2:$D$2,0)),0)))</f>
        <v>0</v>
      </c>
      <c r="N7546" s="10">
        <f>IF(D7546="Data Error","Data Error",IF(D7546&lt;=L7546,0,1-IFERROR(INDEX(BAAL!$C:$D,MATCH(ROUNDUP(D7546-L7546,0),BAAL!$B:$B,0),MATCH(LEFT(N$2,4),BAAL!$C$2:$D$2,0)),0)))</f>
        <v>0</v>
      </c>
      <c r="O7546" s="41">
        <f t="shared" si="1205"/>
        <v>1.7078575015364455E-3</v>
      </c>
      <c r="P7546" s="41">
        <f t="shared" si="1206"/>
        <v>1.2653128345671851E-3</v>
      </c>
      <c r="Q7546" s="10">
        <f t="shared" si="1210"/>
        <v>11</v>
      </c>
      <c r="R7546" s="34"/>
      <c r="BQ7546" t="str">
        <f>IF([1]Forecast!N7546="Data Error","Data Error","OK")</f>
        <v>OK</v>
      </c>
      <c r="BR7546" t="str">
        <f>IF([1]Forecast!Q7546="Data Error","Data Error","OK")</f>
        <v>Data Error</v>
      </c>
    </row>
    <row r="7547" spans="1:70" x14ac:dyDescent="0.25">
      <c r="A7547" s="10">
        <f t="shared" si="1201"/>
        <v>9</v>
      </c>
      <c r="B7547" s="4">
        <v>42319.375</v>
      </c>
      <c r="C7547" s="2">
        <f>'[3]Hourly BAAL'!B7547</f>
        <v>19.293240000000001</v>
      </c>
      <c r="D7547" s="2">
        <f>'[3]Hourly BAAL'!C7547</f>
        <v>0</v>
      </c>
      <c r="E7547" s="3">
        <f>'[3]Hourly BAAL'!D7547</f>
        <v>0.73</v>
      </c>
      <c r="F7547" s="3">
        <f>'[3]Hourly BAAL'!E7547</f>
        <v>0.61</v>
      </c>
      <c r="G7547" s="31">
        <f t="shared" si="1207"/>
        <v>586.20526000000007</v>
      </c>
      <c r="H7547" s="31">
        <f t="shared" si="1202"/>
        <v>1072.5020000000002</v>
      </c>
      <c r="I7547" s="37">
        <f t="shared" si="1203"/>
        <v>0.73</v>
      </c>
      <c r="J7547" s="37">
        <f t="shared" si="1204"/>
        <v>0.61</v>
      </c>
      <c r="K7547" s="14">
        <f t="shared" si="1208"/>
        <v>198.23854999999995</v>
      </c>
      <c r="L7547" s="14">
        <f t="shared" si="1209"/>
        <v>267.24639999999999</v>
      </c>
      <c r="M7547" s="10">
        <f>IF(C7547="Data Error","Data Error",IF(C7547&lt;=K7547,0,1-IFERROR(INDEX(BAAL!$C:$D,MATCH(ROUNDUP(C7547-K7547,0),BAAL!$B:$B,0),MATCH(LEFT(M$2,4),BAAL!$C$2:$D$2,0)),0)))</f>
        <v>0</v>
      </c>
      <c r="N7547" s="10">
        <f>IF(D7547="Data Error","Data Error",IF(D7547&lt;=L7547,0,1-IFERROR(INDEX(BAAL!$C:$D,MATCH(ROUNDUP(D7547-L7547,0),BAAL!$B:$B,0),MATCH(LEFT(N$2,4),BAAL!$C$2:$D$2,0)),0)))</f>
        <v>0</v>
      </c>
      <c r="O7547" s="41">
        <f t="shared" si="1205"/>
        <v>6.5831115825377312E-5</v>
      </c>
      <c r="P7547" s="41">
        <f t="shared" si="1206"/>
        <v>1.2374147314401639E-3</v>
      </c>
      <c r="Q7547" s="10">
        <f t="shared" si="1210"/>
        <v>11</v>
      </c>
      <c r="R7547" s="34"/>
      <c r="BQ7547" t="str">
        <f>IF([1]Forecast!N7547="Data Error","Data Error","OK")</f>
        <v>OK</v>
      </c>
      <c r="BR7547" t="str">
        <f>IF([1]Forecast!Q7547="Data Error","Data Error","OK")</f>
        <v>Data Error</v>
      </c>
    </row>
    <row r="7548" spans="1:70" x14ac:dyDescent="0.25">
      <c r="A7548" s="10">
        <f t="shared" si="1201"/>
        <v>10</v>
      </c>
      <c r="B7548" s="4">
        <v>42319.416666666664</v>
      </c>
      <c r="C7548" s="2">
        <f>'[3]Hourly BAAL'!B7548</f>
        <v>0</v>
      </c>
      <c r="D7548" s="2">
        <f>'[3]Hourly BAAL'!C7548</f>
        <v>0</v>
      </c>
      <c r="E7548" s="3">
        <f>'[3]Hourly BAAL'!D7548</f>
        <v>0.76</v>
      </c>
      <c r="F7548" s="3">
        <f>'[3]Hourly BAAL'!E7548</f>
        <v>0.7</v>
      </c>
      <c r="G7548" s="31">
        <f t="shared" si="1207"/>
        <v>630.38200000000006</v>
      </c>
      <c r="H7548" s="31">
        <f t="shared" si="1202"/>
        <v>1230.74</v>
      </c>
      <c r="I7548" s="37">
        <f t="shared" si="1203"/>
        <v>0.76</v>
      </c>
      <c r="J7548" s="37">
        <f t="shared" si="1204"/>
        <v>0.7</v>
      </c>
      <c r="K7548" s="14">
        <f t="shared" si="1208"/>
        <v>198.23854999999995</v>
      </c>
      <c r="L7548" s="14">
        <f t="shared" si="1209"/>
        <v>267.24639999999999</v>
      </c>
      <c r="M7548" s="10">
        <f>IF(C7548="Data Error","Data Error",IF(C7548&lt;=K7548,0,1-IFERROR(INDEX(BAAL!$C:$D,MATCH(ROUNDUP(C7548-K7548,0),BAAL!$B:$B,0),MATCH(LEFT(M$2,4),BAAL!$C$2:$D$2,0)),0)))</f>
        <v>0</v>
      </c>
      <c r="N7548" s="10">
        <f>IF(D7548="Data Error","Data Error",IF(D7548&lt;=L7548,0,1-IFERROR(INDEX(BAAL!$C:$D,MATCH(ROUNDUP(D7548-L7548,0),BAAL!$B:$B,0),MATCH(LEFT(N$2,4),BAAL!$C$2:$D$2,0)),0)))</f>
        <v>0</v>
      </c>
      <c r="O7548" s="41">
        <f t="shared" si="1205"/>
        <v>1.2185719369551934E-3</v>
      </c>
      <c r="P7548" s="41">
        <f t="shared" si="1206"/>
        <v>4.3511974833593752E-4</v>
      </c>
      <c r="Q7548" s="10">
        <f t="shared" si="1210"/>
        <v>11</v>
      </c>
      <c r="R7548" s="34"/>
      <c r="BQ7548" t="str">
        <f>IF([1]Forecast!N7548="Data Error","Data Error","OK")</f>
        <v>Data Error</v>
      </c>
      <c r="BR7548" t="str">
        <f>IF([1]Forecast!Q7548="Data Error","Data Error","OK")</f>
        <v>Data Error</v>
      </c>
    </row>
    <row r="7549" spans="1:70" x14ac:dyDescent="0.25">
      <c r="A7549" s="10">
        <f t="shared" si="1201"/>
        <v>11</v>
      </c>
      <c r="B7549" s="4">
        <v>42319.458333333336</v>
      </c>
      <c r="C7549" s="2">
        <f>'[3]Hourly BAAL'!B7549</f>
        <v>78.077879999999993</v>
      </c>
      <c r="D7549" s="2">
        <f>'[3]Hourly BAAL'!C7549</f>
        <v>13.3668</v>
      </c>
      <c r="E7549" s="3">
        <f>'[3]Hourly BAAL'!D7549</f>
        <v>0.74</v>
      </c>
      <c r="F7549" s="3">
        <f>'[3]Hourly BAAL'!E7549</f>
        <v>0.75</v>
      </c>
      <c r="G7549" s="31">
        <f t="shared" si="1207"/>
        <v>535.71512000000007</v>
      </c>
      <c r="H7549" s="31">
        <f t="shared" si="1202"/>
        <v>1305.2832000000001</v>
      </c>
      <c r="I7549" s="37">
        <f t="shared" si="1203"/>
        <v>0.74</v>
      </c>
      <c r="J7549" s="37">
        <f t="shared" si="1204"/>
        <v>0.75</v>
      </c>
      <c r="K7549" s="14">
        <f t="shared" si="1208"/>
        <v>198.23854999999995</v>
      </c>
      <c r="L7549" s="14">
        <f t="shared" si="1209"/>
        <v>267.24639999999999</v>
      </c>
      <c r="M7549" s="10">
        <f>IF(C7549="Data Error","Data Error",IF(C7549&lt;=K7549,0,1-IFERROR(INDEX(BAAL!$C:$D,MATCH(ROUNDUP(C7549-K7549,0),BAAL!$B:$B,0),MATCH(LEFT(M$2,4),BAAL!$C$2:$D$2,0)),0)))</f>
        <v>0</v>
      </c>
      <c r="N7549" s="10">
        <f>IF(D7549="Data Error","Data Error",IF(D7549&lt;=L7549,0,1-IFERROR(INDEX(BAAL!$C:$D,MATCH(ROUNDUP(D7549-L7549,0),BAAL!$B:$B,0),MATCH(LEFT(N$2,4),BAAL!$C$2:$D$2,0)),0)))</f>
        <v>0</v>
      </c>
      <c r="O7549" s="41">
        <f t="shared" si="1205"/>
        <v>2.3416750711927163E-3</v>
      </c>
      <c r="P7549" s="41">
        <f t="shared" si="1206"/>
        <v>3.9820529371333967E-4</v>
      </c>
      <c r="Q7549" s="10">
        <f t="shared" si="1210"/>
        <v>11</v>
      </c>
      <c r="R7549" s="34"/>
      <c r="BQ7549" t="str">
        <f>IF([1]Forecast!N7549="Data Error","Data Error","OK")</f>
        <v>Data Error</v>
      </c>
      <c r="BR7549" t="str">
        <f>IF([1]Forecast!Q7549="Data Error","Data Error","OK")</f>
        <v>Data Error</v>
      </c>
    </row>
    <row r="7550" spans="1:70" x14ac:dyDescent="0.25">
      <c r="A7550" s="10">
        <f t="shared" si="1201"/>
        <v>12</v>
      </c>
      <c r="B7550" s="4">
        <v>42319.5</v>
      </c>
      <c r="C7550" s="2">
        <f>'[3]Hourly BAAL'!B7550</f>
        <v>73.939319999999995</v>
      </c>
      <c r="D7550" s="2">
        <f>'[3]Hourly BAAL'!C7550</f>
        <v>0</v>
      </c>
      <c r="E7550" s="3">
        <f>'[3]Hourly BAAL'!D7550</f>
        <v>0.72</v>
      </c>
      <c r="F7550" s="3">
        <f>'[3]Hourly BAAL'!E7550</f>
        <v>0.75</v>
      </c>
      <c r="G7550" s="31">
        <f t="shared" si="1207"/>
        <v>523.26468000000011</v>
      </c>
      <c r="H7550" s="31">
        <f t="shared" si="1202"/>
        <v>1318.65</v>
      </c>
      <c r="I7550" s="37">
        <f t="shared" si="1203"/>
        <v>0.72</v>
      </c>
      <c r="J7550" s="37">
        <f t="shared" si="1204"/>
        <v>0.75</v>
      </c>
      <c r="K7550" s="14">
        <f t="shared" si="1208"/>
        <v>198.23854999999995</v>
      </c>
      <c r="L7550" s="14">
        <f t="shared" si="1209"/>
        <v>267.24639999999999</v>
      </c>
      <c r="M7550" s="10">
        <f>IF(C7550="Data Error","Data Error",IF(C7550&lt;=K7550,0,1-IFERROR(INDEX(BAAL!$C:$D,MATCH(ROUNDUP(C7550-K7550,0),BAAL!$B:$B,0),MATCH(LEFT(M$2,4),BAAL!$C$2:$D$2,0)),0)))</f>
        <v>0</v>
      </c>
      <c r="N7550" s="10">
        <f>IF(D7550="Data Error","Data Error",IF(D7550&lt;=L7550,0,1-IFERROR(INDEX(BAAL!$C:$D,MATCH(ROUNDUP(D7550-L7550,0),BAAL!$B:$B,0),MATCH(LEFT(N$2,4),BAAL!$C$2:$D$2,0)),0)))</f>
        <v>0</v>
      </c>
      <c r="O7550" s="41">
        <f t="shared" si="1205"/>
        <v>3.1075697478333093E-3</v>
      </c>
      <c r="P7550" s="41">
        <f t="shared" si="1206"/>
        <v>7.5942296914796169E-4</v>
      </c>
      <c r="Q7550" s="10">
        <f t="shared" si="1210"/>
        <v>11</v>
      </c>
      <c r="R7550" s="34"/>
      <c r="BQ7550" t="str">
        <f>IF([1]Forecast!N7550="Data Error","Data Error","OK")</f>
        <v>Data Error</v>
      </c>
      <c r="BR7550" t="str">
        <f>IF([1]Forecast!Q7550="Data Error","Data Error","OK")</f>
        <v>OK</v>
      </c>
    </row>
    <row r="7551" spans="1:70" x14ac:dyDescent="0.25">
      <c r="A7551" s="10">
        <f t="shared" si="1201"/>
        <v>13</v>
      </c>
      <c r="B7551" s="4">
        <v>42319.541666666664</v>
      </c>
      <c r="C7551" s="2">
        <f>'[3]Hourly BAAL'!B7551</f>
        <v>106.47396000000001</v>
      </c>
      <c r="D7551" s="2">
        <f>'[3]Hourly BAAL'!C7551</f>
        <v>7.9380000000000104</v>
      </c>
      <c r="E7551" s="3">
        <f>'[3]Hourly BAAL'!D7551</f>
        <v>0.68</v>
      </c>
      <c r="F7551" s="3">
        <f>'[3]Hourly BAAL'!E7551</f>
        <v>0.72</v>
      </c>
      <c r="G7551" s="31">
        <f t="shared" si="1207"/>
        <v>457.55204000000003</v>
      </c>
      <c r="H7551" s="31">
        <f t="shared" si="1202"/>
        <v>1257.9660000000001</v>
      </c>
      <c r="I7551" s="37">
        <f t="shared" si="1203"/>
        <v>0.68</v>
      </c>
      <c r="J7551" s="37">
        <f t="shared" si="1204"/>
        <v>0.72</v>
      </c>
      <c r="K7551" s="14">
        <f t="shared" si="1208"/>
        <v>198.23854999999995</v>
      </c>
      <c r="L7551" s="14">
        <f t="shared" si="1209"/>
        <v>267.24639999999999</v>
      </c>
      <c r="M7551" s="10">
        <f>IF(C7551="Data Error","Data Error",IF(C7551&lt;=K7551,0,1-IFERROR(INDEX(BAAL!$C:$D,MATCH(ROUNDUP(C7551-K7551,0),BAAL!$B:$B,0),MATCH(LEFT(M$2,4),BAAL!$C$2:$D$2,0)),0)))</f>
        <v>0</v>
      </c>
      <c r="N7551" s="10">
        <f>IF(D7551="Data Error","Data Error",IF(D7551&lt;=L7551,0,1-IFERROR(INDEX(BAAL!$C:$D,MATCH(ROUNDUP(D7551-L7551,0),BAAL!$B:$B,0),MATCH(LEFT(N$2,4),BAAL!$C$2:$D$2,0)),0)))</f>
        <v>0</v>
      </c>
      <c r="O7551" s="41">
        <f t="shared" si="1205"/>
        <v>6.6992552177060263E-3</v>
      </c>
      <c r="P7551" s="41">
        <f t="shared" si="1206"/>
        <v>3.8496861323479987E-4</v>
      </c>
      <c r="Q7551" s="10">
        <f t="shared" si="1210"/>
        <v>11</v>
      </c>
      <c r="R7551" s="34"/>
      <c r="BQ7551" t="str">
        <f>IF([1]Forecast!N7551="Data Error","Data Error","OK")</f>
        <v>OK</v>
      </c>
      <c r="BR7551" t="str">
        <f>IF([1]Forecast!Q7551="Data Error","Data Error","OK")</f>
        <v>OK</v>
      </c>
    </row>
    <row r="7552" spans="1:70" x14ac:dyDescent="0.25">
      <c r="A7552" s="10">
        <f t="shared" si="1201"/>
        <v>14</v>
      </c>
      <c r="B7552" s="4">
        <v>42319.583333333336</v>
      </c>
      <c r="C7552" s="2">
        <f>'[3]Hourly BAAL'!B7552</f>
        <v>54.277679999999997</v>
      </c>
      <c r="D7552" s="2">
        <f>'[3]Hourly BAAL'!C7552</f>
        <v>31.07592</v>
      </c>
      <c r="E7552" s="3">
        <f>'[3]Hourly BAAL'!D7552</f>
        <v>0.63</v>
      </c>
      <c r="F7552" s="3">
        <f>'[3]Hourly BAAL'!E7552</f>
        <v>0.81</v>
      </c>
      <c r="G7552" s="31">
        <f t="shared" si="1207"/>
        <v>468.27582000000001</v>
      </c>
      <c r="H7552" s="31">
        <f t="shared" si="1202"/>
        <v>1393.0660800000003</v>
      </c>
      <c r="I7552" s="37">
        <f t="shared" si="1203"/>
        <v>0.63</v>
      </c>
      <c r="J7552" s="37">
        <f t="shared" si="1204"/>
        <v>0.81</v>
      </c>
      <c r="K7552" s="14">
        <f t="shared" si="1208"/>
        <v>198.23854999999995</v>
      </c>
      <c r="L7552" s="14">
        <f t="shared" si="1209"/>
        <v>267.24639999999999</v>
      </c>
      <c r="M7552" s="10">
        <f>IF(C7552="Data Error","Data Error",IF(C7552&lt;=K7552,0,1-IFERROR(INDEX(BAAL!$C:$D,MATCH(ROUNDUP(C7552-K7552,0),BAAL!$B:$B,0),MATCH(LEFT(M$2,4),BAAL!$C$2:$D$2,0)),0)))</f>
        <v>0</v>
      </c>
      <c r="N7552" s="10">
        <f>IF(D7552="Data Error","Data Error",IF(D7552&lt;=L7552,0,1-IFERROR(INDEX(BAAL!$C:$D,MATCH(ROUNDUP(D7552-L7552,0),BAAL!$B:$B,0),MATCH(LEFT(N$2,4),BAAL!$C$2:$D$2,0)),0)))</f>
        <v>0</v>
      </c>
      <c r="O7552" s="41">
        <f t="shared" si="1205"/>
        <v>3.5224998840280893E-4</v>
      </c>
      <c r="P7552" s="41">
        <f t="shared" si="1206"/>
        <v>7.5861960778806473E-5</v>
      </c>
      <c r="Q7552" s="10">
        <f t="shared" si="1210"/>
        <v>11</v>
      </c>
      <c r="R7552" s="34"/>
      <c r="BQ7552" t="str">
        <f>IF([1]Forecast!N7552="Data Error","Data Error","OK")</f>
        <v>Data Error</v>
      </c>
      <c r="BR7552" t="str">
        <f>IF([1]Forecast!Q7552="Data Error","Data Error","OK")</f>
        <v>OK</v>
      </c>
    </row>
    <row r="7553" spans="1:70" x14ac:dyDescent="0.25">
      <c r="A7553" s="10">
        <f t="shared" si="1201"/>
        <v>15</v>
      </c>
      <c r="B7553" s="4">
        <v>42319.625</v>
      </c>
      <c r="C7553" s="2">
        <f>'[3]Hourly BAAL'!B7553</f>
        <v>0</v>
      </c>
      <c r="D7553" s="2">
        <f>'[3]Hourly BAAL'!C7553</f>
        <v>12.68712</v>
      </c>
      <c r="E7553" s="3">
        <f>'[3]Hourly BAAL'!D7553</f>
        <v>0.63</v>
      </c>
      <c r="F7553" s="3">
        <f>'[3]Hourly BAAL'!E7553</f>
        <v>0.81</v>
      </c>
      <c r="G7553" s="31">
        <f t="shared" si="1207"/>
        <v>522.55349999999999</v>
      </c>
      <c r="H7553" s="31">
        <f t="shared" si="1202"/>
        <v>1411.4548800000002</v>
      </c>
      <c r="I7553" s="37">
        <f t="shared" si="1203"/>
        <v>0.63</v>
      </c>
      <c r="J7553" s="37">
        <f t="shared" si="1204"/>
        <v>0.81</v>
      </c>
      <c r="K7553" s="14">
        <f t="shared" si="1208"/>
        <v>198.23854999999995</v>
      </c>
      <c r="L7553" s="14">
        <f t="shared" si="1209"/>
        <v>267.24639999999999</v>
      </c>
      <c r="M7553" s="10">
        <f>IF(C7553="Data Error","Data Error",IF(C7553&lt;=K7553,0,1-IFERROR(INDEX(BAAL!$C:$D,MATCH(ROUNDUP(C7553-K7553,0),BAAL!$B:$B,0),MATCH(LEFT(M$2,4),BAAL!$C$2:$D$2,0)),0)))</f>
        <v>0</v>
      </c>
      <c r="N7553" s="10">
        <f>IF(D7553="Data Error","Data Error",IF(D7553&lt;=L7553,0,1-IFERROR(INDEX(BAAL!$C:$D,MATCH(ROUNDUP(D7553-L7553,0),BAAL!$B:$B,0),MATCH(LEFT(N$2,4),BAAL!$C$2:$D$2,0)),0)))</f>
        <v>0</v>
      </c>
      <c r="O7553" s="41">
        <f t="shared" si="1205"/>
        <v>2.1780733818095445E-3</v>
      </c>
      <c r="P7553" s="41">
        <f t="shared" si="1206"/>
        <v>3.6744119105708295E-4</v>
      </c>
      <c r="Q7553" s="10">
        <f t="shared" si="1210"/>
        <v>11</v>
      </c>
      <c r="R7553" s="34"/>
      <c r="BQ7553" t="str">
        <f>IF([1]Forecast!N7553="Data Error","Data Error","OK")</f>
        <v>Data Error</v>
      </c>
      <c r="BR7553" t="str">
        <f>IF([1]Forecast!Q7553="Data Error","Data Error","OK")</f>
        <v>OK</v>
      </c>
    </row>
    <row r="7554" spans="1:70" x14ac:dyDescent="0.25">
      <c r="A7554" s="10">
        <f t="shared" si="1201"/>
        <v>16</v>
      </c>
      <c r="B7554" s="4">
        <v>42319.666666666664</v>
      </c>
      <c r="C7554" s="2">
        <f>'[3]Hourly BAAL'!B7554</f>
        <v>19.859279999999998</v>
      </c>
      <c r="D7554" s="2">
        <f>'[3]Hourly BAAL'!C7554</f>
        <v>81.662999999999997</v>
      </c>
      <c r="E7554" s="3">
        <f>'[3]Hourly BAAL'!D7554</f>
        <v>0.7</v>
      </c>
      <c r="F7554" s="3">
        <f>'[3]Hourly BAAL'!E7554</f>
        <v>0.78</v>
      </c>
      <c r="G7554" s="31">
        <f t="shared" si="1207"/>
        <v>560.75572</v>
      </c>
      <c r="H7554" s="31">
        <f t="shared" si="1202"/>
        <v>1289.7330000000002</v>
      </c>
      <c r="I7554" s="37">
        <f t="shared" si="1203"/>
        <v>0.7</v>
      </c>
      <c r="J7554" s="37">
        <f t="shared" si="1204"/>
        <v>0.78</v>
      </c>
      <c r="K7554" s="14">
        <f t="shared" si="1208"/>
        <v>198.23854999999995</v>
      </c>
      <c r="L7554" s="14">
        <f t="shared" si="1209"/>
        <v>267.24639999999999</v>
      </c>
      <c r="M7554" s="10">
        <f>IF(C7554="Data Error","Data Error",IF(C7554&lt;=K7554,0,1-IFERROR(INDEX(BAAL!$C:$D,MATCH(ROUNDUP(C7554-K7554,0),BAAL!$B:$B,0),MATCH(LEFT(M$2,4),BAAL!$C$2:$D$2,0)),0)))</f>
        <v>0</v>
      </c>
      <c r="N7554" s="10">
        <f>IF(D7554="Data Error","Data Error",IF(D7554&lt;=L7554,0,1-IFERROR(INDEX(BAAL!$C:$D,MATCH(ROUNDUP(D7554-L7554,0),BAAL!$B:$B,0),MATCH(LEFT(N$2,4),BAAL!$C$2:$D$2,0)),0)))</f>
        <v>0</v>
      </c>
      <c r="O7554" s="41">
        <f t="shared" si="1205"/>
        <v>3.11420065630866E-4</v>
      </c>
      <c r="P7554" s="41">
        <f t="shared" si="1206"/>
        <v>3.1082504839217686E-4</v>
      </c>
      <c r="Q7554" s="10">
        <f t="shared" si="1210"/>
        <v>11</v>
      </c>
      <c r="R7554" s="34"/>
      <c r="BQ7554" t="str">
        <f>IF([1]Forecast!N7554="Data Error","Data Error","OK")</f>
        <v>Data Error</v>
      </c>
      <c r="BR7554" t="str">
        <f>IF([1]Forecast!Q7554="Data Error","Data Error","OK")</f>
        <v>OK</v>
      </c>
    </row>
    <row r="7555" spans="1:70" x14ac:dyDescent="0.25">
      <c r="A7555" s="10">
        <f t="shared" ref="A7555:A7618" si="1211">HOUR(B7555:B14081)</f>
        <v>17</v>
      </c>
      <c r="B7555" s="4">
        <v>42319.708333333336</v>
      </c>
      <c r="C7555" s="2">
        <f>'[3]Hourly BAAL'!B7555</f>
        <v>19.859279999999998</v>
      </c>
      <c r="D7555" s="2">
        <f>'[3]Hourly BAAL'!C7555</f>
        <v>0</v>
      </c>
      <c r="E7555" s="3">
        <f>'[3]Hourly BAAL'!D7555</f>
        <v>0.69</v>
      </c>
      <c r="F7555" s="3">
        <f>'[3]Hourly BAAL'!E7555</f>
        <v>0.74</v>
      </c>
      <c r="G7555" s="31">
        <f t="shared" si="1207"/>
        <v>552.46122000000003</v>
      </c>
      <c r="H7555" s="31">
        <f t="shared" ref="H7555:H7618" si="1212">IF(D7555="Data Error","Data Error",F7555*F$1-D7555)</f>
        <v>1301.0680000000002</v>
      </c>
      <c r="I7555" s="37">
        <f t="shared" ref="I7555:I7618" si="1213">IF(C7555="Data Error","Data Error",E7555+IF(AF$8&gt;G7555,ROUND((AF$8-G7555)/E$1,2),0))</f>
        <v>0.69</v>
      </c>
      <c r="J7555" s="37">
        <f t="shared" ref="J7555:J7618" si="1214">IF(D7555="Data Error","Data Error",F7555+IF(AG$8&gt;H7555,ROUND((AG$8-H7555)/F$1,2),0))</f>
        <v>0.74</v>
      </c>
      <c r="K7555" s="14">
        <f t="shared" si="1208"/>
        <v>198.23854999999995</v>
      </c>
      <c r="L7555" s="14">
        <f t="shared" si="1209"/>
        <v>267.24639999999999</v>
      </c>
      <c r="M7555" s="10">
        <f>IF(C7555="Data Error","Data Error",IF(C7555&lt;=K7555,0,1-IFERROR(INDEX(BAAL!$C:$D,MATCH(ROUNDUP(C7555-K7555,0),BAAL!$B:$B,0),MATCH(LEFT(M$2,4),BAAL!$C$2:$D$2,0)),0)))</f>
        <v>0</v>
      </c>
      <c r="N7555" s="10">
        <f>IF(D7555="Data Error","Data Error",IF(D7555&lt;=L7555,0,1-IFERROR(INDEX(BAAL!$C:$D,MATCH(ROUNDUP(D7555-L7555,0),BAAL!$B:$B,0),MATCH(LEFT(N$2,4),BAAL!$C$2:$D$2,0)),0)))</f>
        <v>0</v>
      </c>
      <c r="O7555" s="41">
        <f t="shared" ref="O7555:O7618" si="1215">IF(C7555="Data Error","Data Error",(C7555/E$1-INDEX(AM$3:AM$103,MATCH(ROUND(I7555,2),$S$3:$S$103,0),1))^2)</f>
        <v>3.0218689217933933E-4</v>
      </c>
      <c r="P7555" s="41">
        <f t="shared" ref="P7555:P7618" si="1216">IF(D7555="Data Error","Data Error",(D7555/F$1-INDEX(AN$3:AN$103,MATCH(ROUND(J7555,2),$S$3:$S$103,0),1))^2)</f>
        <v>1.0406358813584878E-3</v>
      </c>
      <c r="Q7555" s="10">
        <f t="shared" si="1210"/>
        <v>11</v>
      </c>
      <c r="R7555" s="34"/>
      <c r="BQ7555" t="str">
        <f>IF([1]Forecast!N7555="Data Error","Data Error","OK")</f>
        <v>OK</v>
      </c>
      <c r="BR7555" t="str">
        <f>IF([1]Forecast!Q7555="Data Error","Data Error","OK")</f>
        <v>OK</v>
      </c>
    </row>
    <row r="7556" spans="1:70" x14ac:dyDescent="0.25">
      <c r="A7556" s="10">
        <f t="shared" si="1211"/>
        <v>18</v>
      </c>
      <c r="B7556" s="4">
        <v>42319.75</v>
      </c>
      <c r="C7556" s="2">
        <f>'[3]Hourly BAAL'!B7556</f>
        <v>0</v>
      </c>
      <c r="D7556" s="2">
        <f>'[3]Hourly BAAL'!C7556</f>
        <v>0</v>
      </c>
      <c r="E7556" s="3">
        <f>'[3]Hourly BAAL'!D7556</f>
        <v>0.66</v>
      </c>
      <c r="F7556" s="3">
        <f>'[3]Hourly BAAL'!E7556</f>
        <v>0.76</v>
      </c>
      <c r="G7556" s="31">
        <f t="shared" ref="G7556:G7619" si="1217">IF(C7556="Data Error","Data Error",E7556*E$1-C7556)</f>
        <v>547.43700000000001</v>
      </c>
      <c r="H7556" s="31">
        <f t="shared" si="1212"/>
        <v>1336.2320000000002</v>
      </c>
      <c r="I7556" s="37">
        <f t="shared" si="1213"/>
        <v>0.66</v>
      </c>
      <c r="J7556" s="37">
        <f t="shared" si="1214"/>
        <v>0.76</v>
      </c>
      <c r="K7556" s="14">
        <f t="shared" ref="K7556:K7619" si="1218">IF(C7556="Data Error","Data Error",IF($AF$5="a.",IFERROR(INDEX(Z:Z,MATCH(I7556,$S:$S,0),1),Z$103),INDEX($BM$110:$BM$133,$A7556+1,1)*AF$11))</f>
        <v>198.23854999999995</v>
      </c>
      <c r="L7556" s="14">
        <f t="shared" ref="L7556:L7619" si="1219">IF(D7556="Data Error","Data Error",IF($AF$5="a.",IFERROR(INDEX(AA:AA,MATCH(J7556,$S:$S,0),1),AA$103),INDEX($BM$140:$BM$163,$A7556+1,1)*AG$11))</f>
        <v>267.24639999999999</v>
      </c>
      <c r="M7556" s="10">
        <f>IF(C7556="Data Error","Data Error",IF(C7556&lt;=K7556,0,1-IFERROR(INDEX(BAAL!$C:$D,MATCH(ROUNDUP(C7556-K7556,0),BAAL!$B:$B,0),MATCH(LEFT(M$2,4),BAAL!$C$2:$D$2,0)),0)))</f>
        <v>0</v>
      </c>
      <c r="N7556" s="10">
        <f>IF(D7556="Data Error","Data Error",IF(D7556&lt;=L7556,0,1-IFERROR(INDEX(BAAL!$C:$D,MATCH(ROUNDUP(D7556-L7556,0),BAAL!$B:$B,0),MATCH(LEFT(N$2,4),BAAL!$C$2:$D$2,0)),0)))</f>
        <v>0</v>
      </c>
      <c r="O7556" s="41">
        <f t="shared" si="1215"/>
        <v>9.480361643581114E-4</v>
      </c>
      <c r="P7556" s="41">
        <f t="shared" si="1216"/>
        <v>1.3623693071373986E-3</v>
      </c>
      <c r="Q7556" s="10">
        <f t="shared" ref="Q7556:Q7619" si="1220">MONTH(B7556)</f>
        <v>11</v>
      </c>
      <c r="R7556" s="34"/>
      <c r="BQ7556" t="str">
        <f>IF([1]Forecast!N7556="Data Error","Data Error","OK")</f>
        <v>OK</v>
      </c>
      <c r="BR7556" t="str">
        <f>IF([1]Forecast!Q7556="Data Error","Data Error","OK")</f>
        <v>OK</v>
      </c>
    </row>
    <row r="7557" spans="1:70" x14ac:dyDescent="0.25">
      <c r="A7557" s="10">
        <f t="shared" si="1211"/>
        <v>19</v>
      </c>
      <c r="B7557" s="4">
        <v>42319.791666666664</v>
      </c>
      <c r="C7557" s="2">
        <f>'[3]Hourly BAAL'!B7557</f>
        <v>40.811160000000001</v>
      </c>
      <c r="D7557" s="2">
        <f>'[3]Hourly BAAL'!C7557</f>
        <v>0</v>
      </c>
      <c r="E7557" s="3">
        <f>'[3]Hourly BAAL'!D7557</f>
        <v>0.61</v>
      </c>
      <c r="F7557" s="3">
        <f>'[3]Hourly BAAL'!E7557</f>
        <v>0.78</v>
      </c>
      <c r="G7557" s="31">
        <f t="shared" si="1217"/>
        <v>465.15334000000007</v>
      </c>
      <c r="H7557" s="31">
        <f t="shared" si="1212"/>
        <v>1371.3960000000002</v>
      </c>
      <c r="I7557" s="37">
        <f t="shared" si="1213"/>
        <v>0.61</v>
      </c>
      <c r="J7557" s="37">
        <f t="shared" si="1214"/>
        <v>0.78</v>
      </c>
      <c r="K7557" s="14">
        <f t="shared" si="1218"/>
        <v>198.23854999999995</v>
      </c>
      <c r="L7557" s="14">
        <f t="shared" si="1219"/>
        <v>267.24639999999999</v>
      </c>
      <c r="M7557" s="10">
        <f>IF(C7557="Data Error","Data Error",IF(C7557&lt;=K7557,0,1-IFERROR(INDEX(BAAL!$C:$D,MATCH(ROUNDUP(C7557-K7557,0),BAAL!$B:$B,0),MATCH(LEFT(M$2,4),BAAL!$C$2:$D$2,0)),0)))</f>
        <v>0</v>
      </c>
      <c r="N7557" s="10">
        <f>IF(D7557="Data Error","Data Error",IF(D7557&lt;=L7557,0,1-IFERROR(INDEX(BAAL!$C:$D,MATCH(ROUNDUP(D7557-L7557,0),BAAL!$B:$B,0),MATCH(LEFT(N$2,4),BAAL!$C$2:$D$2,0)),0)))</f>
        <v>0</v>
      </c>
      <c r="O7557" s="41">
        <f t="shared" si="1215"/>
        <v>3.0822759303805324E-4</v>
      </c>
      <c r="P7557" s="41">
        <f t="shared" si="1216"/>
        <v>8.3040238744936116E-4</v>
      </c>
      <c r="Q7557" s="10">
        <f t="shared" si="1220"/>
        <v>11</v>
      </c>
      <c r="R7557" s="34"/>
      <c r="BQ7557" t="str">
        <f>IF([1]Forecast!N7557="Data Error","Data Error","OK")</f>
        <v>OK</v>
      </c>
      <c r="BR7557" t="str">
        <f>IF([1]Forecast!Q7557="Data Error","Data Error","OK")</f>
        <v>OK</v>
      </c>
    </row>
    <row r="7558" spans="1:70" x14ac:dyDescent="0.25">
      <c r="A7558" s="10">
        <f t="shared" si="1211"/>
        <v>20</v>
      </c>
      <c r="B7558" s="4">
        <v>42319.833333333336</v>
      </c>
      <c r="C7558" s="2">
        <f>'[3]Hourly BAAL'!B7558</f>
        <v>2.5122</v>
      </c>
      <c r="D7558" s="2">
        <f>'[3]Hourly BAAL'!C7558</f>
        <v>0</v>
      </c>
      <c r="E7558" s="3">
        <f>'[3]Hourly BAAL'!D7558</f>
        <v>0.59</v>
      </c>
      <c r="F7558" s="3">
        <f>'[3]Hourly BAAL'!E7558</f>
        <v>0.82</v>
      </c>
      <c r="G7558" s="31">
        <f t="shared" si="1217"/>
        <v>486.86329999999998</v>
      </c>
      <c r="H7558" s="31">
        <f t="shared" si="1212"/>
        <v>1441.7240000000002</v>
      </c>
      <c r="I7558" s="37">
        <f t="shared" si="1213"/>
        <v>0.59</v>
      </c>
      <c r="J7558" s="37">
        <f t="shared" si="1214"/>
        <v>0.82</v>
      </c>
      <c r="K7558" s="14">
        <f t="shared" si="1218"/>
        <v>198.23854999999995</v>
      </c>
      <c r="L7558" s="14">
        <f t="shared" si="1219"/>
        <v>267.24639999999999</v>
      </c>
      <c r="M7558" s="10">
        <f>IF(C7558="Data Error","Data Error",IF(C7558&lt;=K7558,0,1-IFERROR(INDEX(BAAL!$C:$D,MATCH(ROUNDUP(C7558-K7558,0),BAAL!$B:$B,0),MATCH(LEFT(M$2,4),BAAL!$C$2:$D$2,0)),0)))</f>
        <v>0</v>
      </c>
      <c r="N7558" s="10">
        <f>IF(D7558="Data Error","Data Error",IF(D7558&lt;=L7558,0,1-IFERROR(INDEX(BAAL!$C:$D,MATCH(ROUNDUP(D7558-L7558,0),BAAL!$B:$B,0),MATCH(LEFT(N$2,4),BAAL!$C$2:$D$2,0)),0)))</f>
        <v>0</v>
      </c>
      <c r="O7558" s="41">
        <f t="shared" si="1215"/>
        <v>1.7399309893319111E-3</v>
      </c>
      <c r="P7558" s="41">
        <f t="shared" si="1216"/>
        <v>9.9899042396505095E-4</v>
      </c>
      <c r="Q7558" s="10">
        <f t="shared" si="1220"/>
        <v>11</v>
      </c>
      <c r="R7558" s="34"/>
      <c r="BQ7558" t="str">
        <f>IF([1]Forecast!N7558="Data Error","Data Error","OK")</f>
        <v>OK</v>
      </c>
      <c r="BR7558" t="str">
        <f>IF([1]Forecast!Q7558="Data Error","Data Error","OK")</f>
        <v>OK</v>
      </c>
    </row>
    <row r="7559" spans="1:70" x14ac:dyDescent="0.25">
      <c r="A7559" s="10">
        <f t="shared" si="1211"/>
        <v>21</v>
      </c>
      <c r="B7559" s="4">
        <v>42319.875</v>
      </c>
      <c r="C7559" s="2">
        <f>'[3]Hourly BAAL'!B7559</f>
        <v>0</v>
      </c>
      <c r="D7559" s="2">
        <f>'[3]Hourly BAAL'!C7559</f>
        <v>17.833559999999999</v>
      </c>
      <c r="E7559" s="3">
        <f>'[3]Hourly BAAL'!D7559</f>
        <v>0.56000000000000005</v>
      </c>
      <c r="F7559" s="3">
        <f>'[3]Hourly BAAL'!E7559</f>
        <v>0.83</v>
      </c>
      <c r="G7559" s="31">
        <f t="shared" si="1217"/>
        <v>464.49200000000008</v>
      </c>
      <c r="H7559" s="31">
        <f t="shared" si="1212"/>
        <v>1441.4724400000002</v>
      </c>
      <c r="I7559" s="37">
        <f t="shared" si="1213"/>
        <v>0.56000000000000005</v>
      </c>
      <c r="J7559" s="37">
        <f t="shared" si="1214"/>
        <v>0.83</v>
      </c>
      <c r="K7559" s="14">
        <f t="shared" si="1218"/>
        <v>198.23854999999995</v>
      </c>
      <c r="L7559" s="14">
        <f t="shared" si="1219"/>
        <v>267.24639999999999</v>
      </c>
      <c r="M7559" s="10">
        <f>IF(C7559="Data Error","Data Error",IF(C7559&lt;=K7559,0,1-IFERROR(INDEX(BAAL!$C:$D,MATCH(ROUNDUP(C7559-K7559,0),BAAL!$B:$B,0),MATCH(LEFT(M$2,4),BAAL!$C$2:$D$2,0)),0)))</f>
        <v>0</v>
      </c>
      <c r="N7559" s="10">
        <f>IF(D7559="Data Error","Data Error",IF(D7559&lt;=L7559,0,1-IFERROR(INDEX(BAAL!$C:$D,MATCH(ROUNDUP(D7559-L7559,0),BAAL!$B:$B,0),MATCH(LEFT(N$2,4),BAAL!$C$2:$D$2,0)),0)))</f>
        <v>0</v>
      </c>
      <c r="O7559" s="41">
        <f t="shared" si="1215"/>
        <v>1.015410530583839E-3</v>
      </c>
      <c r="P7559" s="41">
        <f t="shared" si="1216"/>
        <v>3.3308502898976756E-4</v>
      </c>
      <c r="Q7559" s="10">
        <f t="shared" si="1220"/>
        <v>11</v>
      </c>
      <c r="R7559" s="34"/>
      <c r="BQ7559" t="str">
        <f>IF([1]Forecast!N7559="Data Error","Data Error","OK")</f>
        <v>OK</v>
      </c>
      <c r="BR7559" t="str">
        <f>IF([1]Forecast!Q7559="Data Error","Data Error","OK")</f>
        <v>OK</v>
      </c>
    </row>
    <row r="7560" spans="1:70" x14ac:dyDescent="0.25">
      <c r="A7560" s="10">
        <f t="shared" si="1211"/>
        <v>22</v>
      </c>
      <c r="B7560" s="4">
        <v>42319.916666666664</v>
      </c>
      <c r="C7560" s="2">
        <f>'[3]Hourly BAAL'!B7560</f>
        <v>9.8797200000000007</v>
      </c>
      <c r="D7560" s="2">
        <f>'[3]Hourly BAAL'!C7560</f>
        <v>0</v>
      </c>
      <c r="E7560" s="3">
        <f>'[3]Hourly BAAL'!D7560</f>
        <v>0.63</v>
      </c>
      <c r="F7560" s="3">
        <f>'[3]Hourly BAAL'!E7560</f>
        <v>0.8</v>
      </c>
      <c r="G7560" s="31">
        <f t="shared" si="1217"/>
        <v>512.67377999999997</v>
      </c>
      <c r="H7560" s="31">
        <f t="shared" si="1212"/>
        <v>1406.5600000000004</v>
      </c>
      <c r="I7560" s="37">
        <f t="shared" si="1213"/>
        <v>0.63</v>
      </c>
      <c r="J7560" s="37">
        <f t="shared" si="1214"/>
        <v>0.8</v>
      </c>
      <c r="K7560" s="14">
        <f t="shared" si="1218"/>
        <v>198.23854999999995</v>
      </c>
      <c r="L7560" s="14">
        <f t="shared" si="1219"/>
        <v>267.24639999999999</v>
      </c>
      <c r="M7560" s="10">
        <f>IF(C7560="Data Error","Data Error",IF(C7560&lt;=K7560,0,1-IFERROR(INDEX(BAAL!$C:$D,MATCH(ROUNDUP(C7560-K7560,0),BAAL!$B:$B,0),MATCH(LEFT(M$2,4),BAAL!$C$2:$D$2,0)),0)))</f>
        <v>0</v>
      </c>
      <c r="N7560" s="10">
        <f>IF(D7560="Data Error","Data Error",IF(D7560&lt;=L7560,0,1-IFERROR(INDEX(BAAL!$C:$D,MATCH(ROUNDUP(D7560-L7560,0),BAAL!$B:$B,0),MATCH(LEFT(N$2,4),BAAL!$C$2:$D$2,0)),0)))</f>
        <v>0</v>
      </c>
      <c r="O7560" s="41">
        <f t="shared" si="1215"/>
        <v>1.2081647017097628E-3</v>
      </c>
      <c r="P7560" s="41">
        <f t="shared" si="1216"/>
        <v>9.0024113547617507E-4</v>
      </c>
      <c r="Q7560" s="10">
        <f t="shared" si="1220"/>
        <v>11</v>
      </c>
      <c r="R7560" s="34"/>
      <c r="BQ7560" t="str">
        <f>IF([1]Forecast!N7560="Data Error","Data Error","OK")</f>
        <v>OK</v>
      </c>
      <c r="BR7560" t="str">
        <f>IF([1]Forecast!Q7560="Data Error","Data Error","OK")</f>
        <v>OK</v>
      </c>
    </row>
    <row r="7561" spans="1:70" x14ac:dyDescent="0.25">
      <c r="A7561" s="10">
        <f t="shared" si="1211"/>
        <v>23</v>
      </c>
      <c r="B7561" s="4">
        <v>42319.958333333336</v>
      </c>
      <c r="C7561" s="2">
        <f>'[3]Hourly BAAL'!B7561</f>
        <v>0</v>
      </c>
      <c r="D7561" s="2">
        <f>'[3]Hourly BAAL'!C7561</f>
        <v>34.189439999999998</v>
      </c>
      <c r="E7561" s="3">
        <f>'[3]Hourly BAAL'!D7561</f>
        <v>0.46</v>
      </c>
      <c r="F7561" s="3">
        <f>'[3]Hourly BAAL'!E7561</f>
        <v>0.77</v>
      </c>
      <c r="G7561" s="31">
        <f t="shared" si="1217"/>
        <v>381.54700000000003</v>
      </c>
      <c r="H7561" s="31">
        <f t="shared" si="1212"/>
        <v>1319.6245600000002</v>
      </c>
      <c r="I7561" s="37">
        <f t="shared" si="1213"/>
        <v>0.46</v>
      </c>
      <c r="J7561" s="37">
        <f t="shared" si="1214"/>
        <v>0.77</v>
      </c>
      <c r="K7561" s="14">
        <f t="shared" si="1218"/>
        <v>198.23854999999995</v>
      </c>
      <c r="L7561" s="14">
        <f t="shared" si="1219"/>
        <v>267.24639999999999</v>
      </c>
      <c r="M7561" s="10">
        <f>IF(C7561="Data Error","Data Error",IF(C7561&lt;=K7561,0,1-IFERROR(INDEX(BAAL!$C:$D,MATCH(ROUNDUP(C7561-K7561,0),BAAL!$B:$B,0),MATCH(LEFT(M$2,4),BAAL!$C$2:$D$2,0)),0)))</f>
        <v>0</v>
      </c>
      <c r="N7561" s="10">
        <f>IF(D7561="Data Error","Data Error",IF(D7561&lt;=L7561,0,1-IFERROR(INDEX(BAAL!$C:$D,MATCH(ROUNDUP(D7561-L7561,0),BAAL!$B:$B,0),MATCH(LEFT(N$2,4),BAAL!$C$2:$D$2,0)),0)))</f>
        <v>0</v>
      </c>
      <c r="O7561" s="41">
        <f t="shared" si="1215"/>
        <v>9.3588575097789946E-4</v>
      </c>
      <c r="P7561" s="41">
        <f t="shared" si="1216"/>
        <v>3.1078878408483926E-4</v>
      </c>
      <c r="Q7561" s="10">
        <f t="shared" si="1220"/>
        <v>11</v>
      </c>
      <c r="R7561" s="34"/>
      <c r="BQ7561" t="str">
        <f>IF([1]Forecast!N7561="Data Error","Data Error","OK")</f>
        <v>OK</v>
      </c>
      <c r="BR7561" t="str">
        <f>IF([1]Forecast!Q7561="Data Error","Data Error","OK")</f>
        <v>OK</v>
      </c>
    </row>
    <row r="7562" spans="1:70" x14ac:dyDescent="0.25">
      <c r="A7562" s="10">
        <f t="shared" si="1211"/>
        <v>0</v>
      </c>
      <c r="B7562" s="1">
        <v>42320</v>
      </c>
      <c r="C7562" s="2">
        <f>'[3]Hourly BAAL'!B7562</f>
        <v>37.735680000000002</v>
      </c>
      <c r="D7562" s="2">
        <f>'[3]Hourly BAAL'!C7562</f>
        <v>98.943359999999998</v>
      </c>
      <c r="E7562" s="3">
        <f>'[3]Hourly BAAL'!D7562</f>
        <v>0.51</v>
      </c>
      <c r="F7562" s="3">
        <f>'[3]Hourly BAAL'!E7562</f>
        <v>0.78</v>
      </c>
      <c r="G7562" s="31">
        <f t="shared" si="1217"/>
        <v>385.28382000000005</v>
      </c>
      <c r="H7562" s="31">
        <f t="shared" si="1212"/>
        <v>1272.4526400000002</v>
      </c>
      <c r="I7562" s="37">
        <f t="shared" si="1213"/>
        <v>0.51</v>
      </c>
      <c r="J7562" s="37">
        <f t="shared" si="1214"/>
        <v>0.78</v>
      </c>
      <c r="K7562" s="14">
        <f t="shared" si="1218"/>
        <v>198.23854999999995</v>
      </c>
      <c r="L7562" s="14">
        <f t="shared" si="1219"/>
        <v>267.24639999999999</v>
      </c>
      <c r="M7562" s="10">
        <f>IF(C7562="Data Error","Data Error",IF(C7562&lt;=K7562,0,1-IFERROR(INDEX(BAAL!$C:$D,MATCH(ROUNDUP(C7562-K7562,0),BAAL!$B:$B,0),MATCH(LEFT(M$2,4),BAAL!$C$2:$D$2,0)),0)))</f>
        <v>0</v>
      </c>
      <c r="N7562" s="10">
        <f>IF(D7562="Data Error","Data Error",IF(D7562&lt;=L7562,0,1-IFERROR(INDEX(BAAL!$C:$D,MATCH(ROUNDUP(D7562-L7562,0),BAAL!$B:$B,0),MATCH(LEFT(N$2,4),BAAL!$C$2:$D$2,0)),0)))</f>
        <v>0</v>
      </c>
      <c r="O7562" s="41">
        <f t="shared" si="1215"/>
        <v>1.2892576470319397E-4</v>
      </c>
      <c r="P7562" s="41">
        <f t="shared" si="1216"/>
        <v>7.5397851799110637E-4</v>
      </c>
      <c r="Q7562" s="10">
        <f t="shared" si="1220"/>
        <v>11</v>
      </c>
      <c r="R7562" s="34"/>
      <c r="BQ7562" t="str">
        <f>IF([1]Forecast!N7562="Data Error","Data Error","OK")</f>
        <v>OK</v>
      </c>
      <c r="BR7562" t="str">
        <f>IF([1]Forecast!Q7562="Data Error","Data Error","OK")</f>
        <v>OK</v>
      </c>
    </row>
    <row r="7563" spans="1:70" x14ac:dyDescent="0.25">
      <c r="A7563" s="10">
        <f t="shared" si="1211"/>
        <v>1</v>
      </c>
      <c r="B7563" s="4">
        <v>42320.041666666664</v>
      </c>
      <c r="C7563" s="2">
        <f>'[3]Hourly BAAL'!B7563</f>
        <v>34.389479999999999</v>
      </c>
      <c r="D7563" s="2">
        <f>'[3]Hourly BAAL'!C7563</f>
        <v>0</v>
      </c>
      <c r="E7563" s="3">
        <f>'[3]Hourly BAAL'!D7563</f>
        <v>0.49</v>
      </c>
      <c r="F7563" s="3">
        <f>'[3]Hourly BAAL'!E7563</f>
        <v>0.7</v>
      </c>
      <c r="G7563" s="31">
        <f t="shared" si="1217"/>
        <v>372.04102</v>
      </c>
      <c r="H7563" s="31">
        <f t="shared" si="1212"/>
        <v>1230.74</v>
      </c>
      <c r="I7563" s="37">
        <f t="shared" si="1213"/>
        <v>0.49</v>
      </c>
      <c r="J7563" s="37">
        <f t="shared" si="1214"/>
        <v>0.7</v>
      </c>
      <c r="K7563" s="14">
        <f t="shared" si="1218"/>
        <v>198.23854999999995</v>
      </c>
      <c r="L7563" s="14">
        <f t="shared" si="1219"/>
        <v>267.24639999999999</v>
      </c>
      <c r="M7563" s="10">
        <f>IF(C7563="Data Error","Data Error",IF(C7563&lt;=K7563,0,1-IFERROR(INDEX(BAAL!$C:$D,MATCH(ROUNDUP(C7563-K7563,0),BAAL!$B:$B,0),MATCH(LEFT(M$2,4),BAAL!$C$2:$D$2,0)),0)))</f>
        <v>0</v>
      </c>
      <c r="N7563" s="10">
        <f>IF(D7563="Data Error","Data Error",IF(D7563&lt;=L7563,0,1-IFERROR(INDEX(BAAL!$C:$D,MATCH(ROUNDUP(D7563-L7563,0),BAAL!$B:$B,0),MATCH(LEFT(N$2,4),BAAL!$C$2:$D$2,0)),0)))</f>
        <v>0</v>
      </c>
      <c r="O7563" s="41">
        <f t="shared" si="1215"/>
        <v>9.3130980051991328E-8</v>
      </c>
      <c r="P7563" s="41">
        <f t="shared" si="1216"/>
        <v>4.3511974833593752E-4</v>
      </c>
      <c r="Q7563" s="10">
        <f t="shared" si="1220"/>
        <v>11</v>
      </c>
      <c r="R7563" s="34"/>
      <c r="BQ7563" t="str">
        <f>IF([1]Forecast!N7563="Data Error","Data Error","OK")</f>
        <v>OK</v>
      </c>
      <c r="BR7563" t="str">
        <f>IF([1]Forecast!Q7563="Data Error","Data Error","OK")</f>
        <v>OK</v>
      </c>
    </row>
    <row r="7564" spans="1:70" x14ac:dyDescent="0.25">
      <c r="A7564" s="10">
        <f t="shared" si="1211"/>
        <v>2</v>
      </c>
      <c r="B7564" s="4">
        <v>42320.083333333336</v>
      </c>
      <c r="C7564" s="2">
        <f>'[3]Hourly BAAL'!B7564</f>
        <v>44.388120000000001</v>
      </c>
      <c r="D7564" s="2">
        <f>'[3]Hourly BAAL'!C7564</f>
        <v>39.618479999999998</v>
      </c>
      <c r="E7564" s="3">
        <f>'[3]Hourly BAAL'!D7564</f>
        <v>0.47</v>
      </c>
      <c r="F7564" s="3">
        <f>'[3]Hourly BAAL'!E7564</f>
        <v>0.76</v>
      </c>
      <c r="G7564" s="31">
        <f t="shared" si="1217"/>
        <v>345.45337999999998</v>
      </c>
      <c r="H7564" s="31">
        <f t="shared" si="1212"/>
        <v>1296.6135200000001</v>
      </c>
      <c r="I7564" s="37">
        <f t="shared" si="1213"/>
        <v>0.47</v>
      </c>
      <c r="J7564" s="37">
        <f t="shared" si="1214"/>
        <v>0.76</v>
      </c>
      <c r="K7564" s="14">
        <f t="shared" si="1218"/>
        <v>198.23854999999995</v>
      </c>
      <c r="L7564" s="14">
        <f t="shared" si="1219"/>
        <v>267.24639999999999</v>
      </c>
      <c r="M7564" s="10">
        <f>IF(C7564="Data Error","Data Error",IF(C7564&lt;=K7564,0,1-IFERROR(INDEX(BAAL!$C:$D,MATCH(ROUNDUP(C7564-K7564,0),BAAL!$B:$B,0),MATCH(LEFT(M$2,4),BAAL!$C$2:$D$2,0)),0)))</f>
        <v>0</v>
      </c>
      <c r="N7564" s="10">
        <f>IF(D7564="Data Error","Data Error",IF(D7564&lt;=L7564,0,1-IFERROR(INDEX(BAAL!$C:$D,MATCH(ROUNDUP(D7564-L7564,0),BAAL!$B:$B,0),MATCH(LEFT(N$2,4),BAAL!$C$2:$D$2,0)),0)))</f>
        <v>0</v>
      </c>
      <c r="O7564" s="41">
        <f t="shared" si="1215"/>
        <v>4.4233441274298449E-4</v>
      </c>
      <c r="P7564" s="41">
        <f t="shared" si="1216"/>
        <v>2.0669069928917806E-4</v>
      </c>
      <c r="Q7564" s="10">
        <f t="shared" si="1220"/>
        <v>11</v>
      </c>
      <c r="R7564" s="34"/>
      <c r="BQ7564" t="str">
        <f>IF([1]Forecast!N7564="Data Error","Data Error","OK")</f>
        <v>OK</v>
      </c>
      <c r="BR7564" t="str">
        <f>IF([1]Forecast!Q7564="Data Error","Data Error","OK")</f>
        <v>OK</v>
      </c>
    </row>
    <row r="7565" spans="1:70" x14ac:dyDescent="0.25">
      <c r="A7565" s="10">
        <f t="shared" si="1211"/>
        <v>3</v>
      </c>
      <c r="B7565" s="4">
        <v>42320.125</v>
      </c>
      <c r="C7565" s="2">
        <f>'[3]Hourly BAAL'!B7565</f>
        <v>0</v>
      </c>
      <c r="D7565" s="2">
        <f>'[3]Hourly BAAL'!C7565</f>
        <v>227.28623999999999</v>
      </c>
      <c r="E7565" s="3">
        <f>'[3]Hourly BAAL'!D7565</f>
        <v>0.39</v>
      </c>
      <c r="F7565" s="3">
        <f>'[3]Hourly BAAL'!E7565</f>
        <v>0.67</v>
      </c>
      <c r="G7565" s="31">
        <f t="shared" si="1217"/>
        <v>323.4855</v>
      </c>
      <c r="H7565" s="31">
        <f t="shared" si="1212"/>
        <v>950.70776000000012</v>
      </c>
      <c r="I7565" s="37">
        <f t="shared" si="1213"/>
        <v>0.39</v>
      </c>
      <c r="J7565" s="37">
        <f t="shared" si="1214"/>
        <v>0.67</v>
      </c>
      <c r="K7565" s="14">
        <f t="shared" si="1218"/>
        <v>198.23854999999995</v>
      </c>
      <c r="L7565" s="14">
        <f t="shared" si="1219"/>
        <v>267.24639999999999</v>
      </c>
      <c r="M7565" s="10">
        <f>IF(C7565="Data Error","Data Error",IF(C7565&lt;=K7565,0,1-IFERROR(INDEX(BAAL!$C:$D,MATCH(ROUNDUP(C7565-K7565,0),BAAL!$B:$B,0),MATCH(LEFT(M$2,4),BAAL!$C$2:$D$2,0)),0)))</f>
        <v>0</v>
      </c>
      <c r="N7565" s="10">
        <f>IF(D7565="Data Error","Data Error",IF(D7565&lt;=L7565,0,1-IFERROR(INDEX(BAAL!$C:$D,MATCH(ROUNDUP(D7565-L7565,0),BAAL!$B:$B,0),MATCH(LEFT(N$2,4),BAAL!$C$2:$D$2,0)),0)))</f>
        <v>0</v>
      </c>
      <c r="O7565" s="41">
        <f t="shared" si="1215"/>
        <v>9.6784477662601549E-4</v>
      </c>
      <c r="P7565" s="41">
        <f t="shared" si="1216"/>
        <v>9.4135147201137876E-3</v>
      </c>
      <c r="Q7565" s="10">
        <f t="shared" si="1220"/>
        <v>11</v>
      </c>
      <c r="R7565" s="34"/>
      <c r="BQ7565" t="str">
        <f>IF([1]Forecast!N7565="Data Error","Data Error","OK")</f>
        <v>OK</v>
      </c>
      <c r="BR7565" t="str">
        <f>IF([1]Forecast!Q7565="Data Error","Data Error","OK")</f>
        <v>OK</v>
      </c>
    </row>
    <row r="7566" spans="1:70" x14ac:dyDescent="0.25">
      <c r="A7566" s="10">
        <f t="shared" si="1211"/>
        <v>4</v>
      </c>
      <c r="B7566" s="4">
        <v>42320.166666666664</v>
      </c>
      <c r="C7566" s="2">
        <f>'[3]Hourly BAAL'!B7566</f>
        <v>23.50656</v>
      </c>
      <c r="D7566" s="2">
        <f>'[3]Hourly BAAL'!C7566</f>
        <v>238.65252000000001</v>
      </c>
      <c r="E7566" s="3">
        <f>'[3]Hourly BAAL'!D7566</f>
        <v>0.46</v>
      </c>
      <c r="F7566" s="3">
        <f>'[3]Hourly BAAL'!E7566</f>
        <v>0.61</v>
      </c>
      <c r="G7566" s="31">
        <f t="shared" si="1217"/>
        <v>358.04044000000005</v>
      </c>
      <c r="H7566" s="31">
        <f t="shared" si="1212"/>
        <v>833.8494800000002</v>
      </c>
      <c r="I7566" s="37">
        <f t="shared" si="1213"/>
        <v>0.46</v>
      </c>
      <c r="J7566" s="37">
        <f t="shared" si="1214"/>
        <v>0.61</v>
      </c>
      <c r="K7566" s="14">
        <f t="shared" si="1218"/>
        <v>198.23854999999995</v>
      </c>
      <c r="L7566" s="14">
        <f t="shared" si="1219"/>
        <v>267.24639999999999</v>
      </c>
      <c r="M7566" s="10">
        <f>IF(C7566="Data Error","Data Error",IF(C7566&lt;=K7566,0,1-IFERROR(INDEX(BAAL!$C:$D,MATCH(ROUNDUP(C7566-K7566,0),BAAL!$B:$B,0),MATCH(LEFT(M$2,4),BAAL!$C$2:$D$2,0)),0)))</f>
        <v>0</v>
      </c>
      <c r="N7566" s="10">
        <f>IF(D7566="Data Error","Data Error",IF(D7566&lt;=L7566,0,1-IFERROR(INDEX(BAAL!$C:$D,MATCH(ROUNDUP(D7566-L7566,0),BAAL!$B:$B,0),MATCH(LEFT(N$2,4),BAAL!$C$2:$D$2,0)),0)))</f>
        <v>0</v>
      </c>
      <c r="O7566" s="41">
        <f t="shared" si="1215"/>
        <v>5.0729172252173049E-6</v>
      </c>
      <c r="P7566" s="41">
        <f t="shared" si="1216"/>
        <v>1.0112301186232804E-2</v>
      </c>
      <c r="Q7566" s="10">
        <f t="shared" si="1220"/>
        <v>11</v>
      </c>
      <c r="R7566" s="34"/>
      <c r="BQ7566" t="str">
        <f>IF([1]Forecast!N7566="Data Error","Data Error","OK")</f>
        <v>OK</v>
      </c>
      <c r="BR7566" t="str">
        <f>IF([1]Forecast!Q7566="Data Error","Data Error","OK")</f>
        <v>OK</v>
      </c>
    </row>
    <row r="7567" spans="1:70" x14ac:dyDescent="0.25">
      <c r="A7567" s="10">
        <f t="shared" si="1211"/>
        <v>5</v>
      </c>
      <c r="B7567" s="4">
        <v>42320.208333333336</v>
      </c>
      <c r="C7567" s="2">
        <f>'[3]Hourly BAAL'!B7567</f>
        <v>0</v>
      </c>
      <c r="D7567" s="2">
        <f>'[3]Hourly BAAL'!C7567</f>
        <v>113.12184000000001</v>
      </c>
      <c r="E7567" s="3">
        <f>'[3]Hourly BAAL'!D7567</f>
        <v>0.48</v>
      </c>
      <c r="F7567" s="3">
        <f>'[3]Hourly BAAL'!E7567</f>
        <v>0.44</v>
      </c>
      <c r="G7567" s="31">
        <f t="shared" si="1217"/>
        <v>398.13600000000002</v>
      </c>
      <c r="H7567" s="31">
        <f t="shared" si="1212"/>
        <v>660.48616000000015</v>
      </c>
      <c r="I7567" s="37">
        <f t="shared" si="1213"/>
        <v>0.48</v>
      </c>
      <c r="J7567" s="37">
        <f t="shared" si="1214"/>
        <v>0.44</v>
      </c>
      <c r="K7567" s="14">
        <f t="shared" si="1218"/>
        <v>198.23854999999995</v>
      </c>
      <c r="L7567" s="14">
        <f t="shared" si="1219"/>
        <v>267.24639999999999</v>
      </c>
      <c r="M7567" s="10">
        <f>IF(C7567="Data Error","Data Error",IF(C7567&lt;=K7567,0,1-IFERROR(INDEX(BAAL!$C:$D,MATCH(ROUNDUP(C7567-K7567,0),BAAL!$B:$B,0),MATCH(LEFT(M$2,4),BAAL!$C$2:$D$2,0)),0)))</f>
        <v>0</v>
      </c>
      <c r="N7567" s="10">
        <f>IF(D7567="Data Error","Data Error",IF(D7567&lt;=L7567,0,1-IFERROR(INDEX(BAAL!$C:$D,MATCH(ROUNDUP(D7567-L7567,0),BAAL!$B:$B,0),MATCH(LEFT(N$2,4),BAAL!$C$2:$D$2,0)),0)))</f>
        <v>0</v>
      </c>
      <c r="O7567" s="41">
        <f t="shared" si="1215"/>
        <v>2.3793393522237283E-3</v>
      </c>
      <c r="P7567" s="41">
        <f t="shared" si="1216"/>
        <v>1.1250602544346827E-3</v>
      </c>
      <c r="Q7567" s="10">
        <f t="shared" si="1220"/>
        <v>11</v>
      </c>
      <c r="R7567" s="34"/>
      <c r="BQ7567" t="str">
        <f>IF([1]Forecast!N7567="Data Error","Data Error","OK")</f>
        <v>OK</v>
      </c>
      <c r="BR7567" t="str">
        <f>IF([1]Forecast!Q7567="Data Error","Data Error","OK")</f>
        <v>OK</v>
      </c>
    </row>
    <row r="7568" spans="1:70" x14ac:dyDescent="0.25">
      <c r="A7568" s="10">
        <f t="shared" si="1211"/>
        <v>6</v>
      </c>
      <c r="B7568" s="4">
        <v>42320.25</v>
      </c>
      <c r="C7568" s="2">
        <f>'[3]Hourly BAAL'!B7568</f>
        <v>18.58344</v>
      </c>
      <c r="D7568" s="2">
        <f>'[3]Hourly BAAL'!C7568</f>
        <v>41.502360000000003</v>
      </c>
      <c r="E7568" s="3">
        <f>'[3]Hourly BAAL'!D7568</f>
        <v>0.43</v>
      </c>
      <c r="F7568" s="3">
        <f>'[3]Hourly BAAL'!E7568</f>
        <v>0.4</v>
      </c>
      <c r="G7568" s="31">
        <f t="shared" si="1217"/>
        <v>338.08006</v>
      </c>
      <c r="H7568" s="31">
        <f t="shared" si="1212"/>
        <v>661.77764000000025</v>
      </c>
      <c r="I7568" s="37">
        <f t="shared" si="1213"/>
        <v>0.43</v>
      </c>
      <c r="J7568" s="37">
        <f t="shared" si="1214"/>
        <v>0.4</v>
      </c>
      <c r="K7568" s="14">
        <f t="shared" si="1218"/>
        <v>198.23854999999995</v>
      </c>
      <c r="L7568" s="14">
        <f t="shared" si="1219"/>
        <v>267.24639999999999</v>
      </c>
      <c r="M7568" s="10">
        <f>IF(C7568="Data Error","Data Error",IF(C7568&lt;=K7568,0,1-IFERROR(INDEX(BAAL!$C:$D,MATCH(ROUNDUP(C7568-K7568,0),BAAL!$B:$B,0),MATCH(LEFT(M$2,4),BAAL!$C$2:$D$2,0)),0)))</f>
        <v>0</v>
      </c>
      <c r="N7568" s="10">
        <f>IF(D7568="Data Error","Data Error",IF(D7568&lt;=L7568,0,1-IFERROR(INDEX(BAAL!$C:$D,MATCH(ROUNDUP(D7568-L7568,0),BAAL!$B:$B,0),MATCH(LEFT(N$2,4),BAAL!$C$2:$D$2,0)),0)))</f>
        <v>0</v>
      </c>
      <c r="O7568" s="41">
        <f t="shared" si="1215"/>
        <v>3.4594099549880772E-4</v>
      </c>
      <c r="P7568" s="41">
        <f t="shared" si="1216"/>
        <v>5.0041338939978617E-6</v>
      </c>
      <c r="Q7568" s="10">
        <f t="shared" si="1220"/>
        <v>11</v>
      </c>
      <c r="R7568" s="34"/>
      <c r="BQ7568" t="str">
        <f>IF([1]Forecast!N7568="Data Error","Data Error","OK")</f>
        <v>OK</v>
      </c>
      <c r="BR7568" t="str">
        <f>IF([1]Forecast!Q7568="Data Error","Data Error","OK")</f>
        <v>OK</v>
      </c>
    </row>
    <row r="7569" spans="1:70" x14ac:dyDescent="0.25">
      <c r="A7569" s="10">
        <f t="shared" si="1211"/>
        <v>7</v>
      </c>
      <c r="B7569" s="4">
        <v>42320.291666666664</v>
      </c>
      <c r="C7569" s="2">
        <f>'[3]Hourly BAAL'!B7569</f>
        <v>61.427759999999999</v>
      </c>
      <c r="D7569" s="2">
        <f>'[3]Hourly BAAL'!C7569</f>
        <v>0</v>
      </c>
      <c r="E7569" s="3">
        <f>'[3]Hourly BAAL'!D7569</f>
        <v>0.5</v>
      </c>
      <c r="F7569" s="3">
        <f>'[3]Hourly BAAL'!E7569</f>
        <v>0.36</v>
      </c>
      <c r="G7569" s="31">
        <f t="shared" si="1217"/>
        <v>353.29724000000004</v>
      </c>
      <c r="H7569" s="31">
        <f t="shared" si="1212"/>
        <v>632.95200000000011</v>
      </c>
      <c r="I7569" s="37">
        <f t="shared" si="1213"/>
        <v>0.5</v>
      </c>
      <c r="J7569" s="37">
        <f t="shared" si="1214"/>
        <v>0.36</v>
      </c>
      <c r="K7569" s="14">
        <f t="shared" si="1218"/>
        <v>198.23854999999995</v>
      </c>
      <c r="L7569" s="14">
        <f t="shared" si="1219"/>
        <v>267.24639999999999</v>
      </c>
      <c r="M7569" s="10">
        <f>IF(C7569="Data Error","Data Error",IF(C7569&lt;=K7569,0,1-IFERROR(INDEX(BAAL!$C:$D,MATCH(ROUNDUP(C7569-K7569,0),BAAL!$B:$B,0),MATCH(LEFT(M$2,4),BAAL!$C$2:$D$2,0)),0)))</f>
        <v>0</v>
      </c>
      <c r="N7569" s="10">
        <f>IF(D7569="Data Error","Data Error",IF(D7569&lt;=L7569,0,1-IFERROR(INDEX(BAAL!$C:$D,MATCH(ROUNDUP(D7569-L7569,0),BAAL!$B:$B,0),MATCH(LEFT(N$2,4),BAAL!$C$2:$D$2,0)),0)))</f>
        <v>0</v>
      </c>
      <c r="O7569" s="41">
        <f t="shared" si="1215"/>
        <v>1.0646163738432426E-3</v>
      </c>
      <c r="P7569" s="41">
        <f t="shared" si="1216"/>
        <v>7.7755184137546477E-4</v>
      </c>
      <c r="Q7569" s="10">
        <f t="shared" si="1220"/>
        <v>11</v>
      </c>
      <c r="R7569" s="34"/>
      <c r="BQ7569" t="str">
        <f>IF([1]Forecast!N7569="Data Error","Data Error","OK")</f>
        <v>OK</v>
      </c>
      <c r="BR7569" t="str">
        <f>IF([1]Forecast!Q7569="Data Error","Data Error","OK")</f>
        <v>OK</v>
      </c>
    </row>
    <row r="7570" spans="1:70" x14ac:dyDescent="0.25">
      <c r="A7570" s="10">
        <f t="shared" si="1211"/>
        <v>8</v>
      </c>
      <c r="B7570" s="4">
        <v>42320.333333333336</v>
      </c>
      <c r="C7570" s="2">
        <f>'[3]Hourly BAAL'!B7570</f>
        <v>67.980239999999995</v>
      </c>
      <c r="D7570" s="2">
        <f>'[3]Hourly BAAL'!C7570</f>
        <v>4.3566000000000003</v>
      </c>
      <c r="E7570" s="3">
        <f>'[3]Hourly BAAL'!D7570</f>
        <v>0.39</v>
      </c>
      <c r="F7570" s="3">
        <f>'[3]Hourly BAAL'!E7570</f>
        <v>0.42</v>
      </c>
      <c r="G7570" s="31">
        <f t="shared" si="1217"/>
        <v>255.50526000000002</v>
      </c>
      <c r="H7570" s="31">
        <f t="shared" si="1212"/>
        <v>734.08740000000012</v>
      </c>
      <c r="I7570" s="37">
        <f t="shared" si="1213"/>
        <v>0.39</v>
      </c>
      <c r="J7570" s="37">
        <f t="shared" si="1214"/>
        <v>0.42</v>
      </c>
      <c r="K7570" s="14">
        <f t="shared" si="1218"/>
        <v>198.23854999999995</v>
      </c>
      <c r="L7570" s="14">
        <f t="shared" si="1219"/>
        <v>267.24639999999999</v>
      </c>
      <c r="M7570" s="10">
        <f>IF(C7570="Data Error","Data Error",IF(C7570&lt;=K7570,0,1-IFERROR(INDEX(BAAL!$C:$D,MATCH(ROUNDUP(C7570-K7570,0),BAAL!$B:$B,0),MATCH(LEFT(M$2,4),BAAL!$C$2:$D$2,0)),0)))</f>
        <v>0</v>
      </c>
      <c r="N7570" s="10">
        <f>IF(D7570="Data Error","Data Error",IF(D7570&lt;=L7570,0,1-IFERROR(INDEX(BAAL!$C:$D,MATCH(ROUNDUP(D7570-L7570,0),BAAL!$B:$B,0),MATCH(LEFT(N$2,4),BAAL!$C$2:$D$2,0)),0)))</f>
        <v>0</v>
      </c>
      <c r="O7570" s="41">
        <f t="shared" si="1215"/>
        <v>2.5855200737484739E-3</v>
      </c>
      <c r="P7570" s="41">
        <f t="shared" si="1216"/>
        <v>1.6131710989077932E-3</v>
      </c>
      <c r="Q7570" s="10">
        <f t="shared" si="1220"/>
        <v>11</v>
      </c>
      <c r="R7570" s="34"/>
      <c r="BQ7570" t="str">
        <f>IF([1]Forecast!N7570="Data Error","Data Error","OK")</f>
        <v>OK</v>
      </c>
      <c r="BR7570" t="str">
        <f>IF([1]Forecast!Q7570="Data Error","Data Error","OK")</f>
        <v>OK</v>
      </c>
    </row>
    <row r="7571" spans="1:70" x14ac:dyDescent="0.25">
      <c r="A7571" s="10">
        <f t="shared" si="1211"/>
        <v>9</v>
      </c>
      <c r="B7571" s="4">
        <v>42320.375</v>
      </c>
      <c r="C7571" s="2">
        <f>'[3]Hourly BAAL'!B7571</f>
        <v>141.09312</v>
      </c>
      <c r="D7571" s="2">
        <f>'[3]Hourly BAAL'!C7571</f>
        <v>0</v>
      </c>
      <c r="E7571" s="3">
        <f>'[3]Hourly BAAL'!D7571</f>
        <v>0.31</v>
      </c>
      <c r="F7571" s="3">
        <f>'[3]Hourly BAAL'!E7571</f>
        <v>0.38</v>
      </c>
      <c r="G7571" s="31">
        <f t="shared" si="1217"/>
        <v>116.03638000000001</v>
      </c>
      <c r="H7571" s="31">
        <f t="shared" si="1212"/>
        <v>668.1160000000001</v>
      </c>
      <c r="I7571" s="37">
        <f t="shared" si="1213"/>
        <v>0.31</v>
      </c>
      <c r="J7571" s="37">
        <f t="shared" si="1214"/>
        <v>0.38</v>
      </c>
      <c r="K7571" s="14">
        <f t="shared" si="1218"/>
        <v>198.23854999999995</v>
      </c>
      <c r="L7571" s="14">
        <f t="shared" si="1219"/>
        <v>267.24639999999999</v>
      </c>
      <c r="M7571" s="10">
        <f>IF(C7571="Data Error","Data Error",IF(C7571&lt;=K7571,0,1-IFERROR(INDEX(BAAL!$C:$D,MATCH(ROUNDUP(C7571-K7571,0),BAAL!$B:$B,0),MATCH(LEFT(M$2,4),BAAL!$C$2:$D$2,0)),0)))</f>
        <v>0</v>
      </c>
      <c r="N7571" s="10">
        <f>IF(D7571="Data Error","Data Error",IF(D7571&lt;=L7571,0,1-IFERROR(INDEX(BAAL!$C:$D,MATCH(ROUNDUP(D7571-L7571,0),BAAL!$B:$B,0),MATCH(LEFT(N$2,4),BAAL!$C$2:$D$2,0)),0)))</f>
        <v>0</v>
      </c>
      <c r="O7571" s="41">
        <f t="shared" si="1215"/>
        <v>1.888405508046731E-2</v>
      </c>
      <c r="P7571" s="41">
        <f t="shared" si="1216"/>
        <v>1.2459850100987758E-3</v>
      </c>
      <c r="Q7571" s="10">
        <f t="shared" si="1220"/>
        <v>11</v>
      </c>
      <c r="R7571" s="34"/>
      <c r="BQ7571" t="str">
        <f>IF([1]Forecast!N7571="Data Error","Data Error","OK")</f>
        <v>OK</v>
      </c>
      <c r="BR7571" t="str">
        <f>IF([1]Forecast!Q7571="Data Error","Data Error","OK")</f>
        <v>OK</v>
      </c>
    </row>
    <row r="7572" spans="1:70" x14ac:dyDescent="0.25">
      <c r="A7572" s="10">
        <f t="shared" si="1211"/>
        <v>10</v>
      </c>
      <c r="B7572" s="4">
        <v>42320.416666666664</v>
      </c>
      <c r="C7572" s="2">
        <f>'[3]Hourly BAAL'!B7572</f>
        <v>108.83244000000001</v>
      </c>
      <c r="D7572" s="2">
        <f>'[3]Hourly BAAL'!C7572</f>
        <v>0</v>
      </c>
      <c r="E7572" s="3">
        <f>'[3]Hourly BAAL'!D7572</f>
        <v>0.28000000000000003</v>
      </c>
      <c r="F7572" s="3">
        <f>'[3]Hourly BAAL'!E7572</f>
        <v>0.44</v>
      </c>
      <c r="G7572" s="31">
        <f t="shared" si="1217"/>
        <v>123.41356000000003</v>
      </c>
      <c r="H7572" s="31">
        <f t="shared" si="1212"/>
        <v>773.60800000000017</v>
      </c>
      <c r="I7572" s="37">
        <f t="shared" si="1213"/>
        <v>0.28000000000000003</v>
      </c>
      <c r="J7572" s="37">
        <f t="shared" si="1214"/>
        <v>0.44</v>
      </c>
      <c r="K7572" s="14">
        <f t="shared" si="1218"/>
        <v>198.23854999999995</v>
      </c>
      <c r="L7572" s="14">
        <f t="shared" si="1219"/>
        <v>267.24639999999999</v>
      </c>
      <c r="M7572" s="10">
        <f>IF(C7572="Data Error","Data Error",IF(C7572&lt;=K7572,0,1-IFERROR(INDEX(BAAL!$C:$D,MATCH(ROUNDUP(C7572-K7572,0),BAAL!$B:$B,0),MATCH(LEFT(M$2,4),BAAL!$C$2:$D$2,0)),0)))</f>
        <v>0</v>
      </c>
      <c r="N7572" s="10">
        <f>IF(D7572="Data Error","Data Error",IF(D7572&lt;=L7572,0,1-IFERROR(INDEX(BAAL!$C:$D,MATCH(ROUNDUP(D7572-L7572,0),BAAL!$B:$B,0),MATCH(LEFT(N$2,4),BAAL!$C$2:$D$2,0)),0)))</f>
        <v>0</v>
      </c>
      <c r="O7572" s="41">
        <f t="shared" si="1215"/>
        <v>1.0025705654950404E-2</v>
      </c>
      <c r="P7572" s="41">
        <f t="shared" si="1216"/>
        <v>9.484956578628247E-4</v>
      </c>
      <c r="Q7572" s="10">
        <f t="shared" si="1220"/>
        <v>11</v>
      </c>
      <c r="R7572" s="34"/>
      <c r="BQ7572" t="str">
        <f>IF([1]Forecast!N7572="Data Error","Data Error","OK")</f>
        <v>OK</v>
      </c>
      <c r="BR7572" t="str">
        <f>IF([1]Forecast!Q7572="Data Error","Data Error","OK")</f>
        <v>OK</v>
      </c>
    </row>
    <row r="7573" spans="1:70" x14ac:dyDescent="0.25">
      <c r="A7573" s="10">
        <f t="shared" si="1211"/>
        <v>11</v>
      </c>
      <c r="B7573" s="4">
        <v>42320.458333333336</v>
      </c>
      <c r="C7573" s="2">
        <f>'[3]Hourly BAAL'!B7573</f>
        <v>46.48668</v>
      </c>
      <c r="D7573" s="2">
        <f>'[3]Hourly BAAL'!C7573</f>
        <v>0</v>
      </c>
      <c r="E7573" s="3">
        <f>'[3]Hourly BAAL'!D7573</f>
        <v>0.16</v>
      </c>
      <c r="F7573" s="3">
        <f>'[3]Hourly BAAL'!E7573</f>
        <v>0.43</v>
      </c>
      <c r="G7573" s="31">
        <f t="shared" si="1217"/>
        <v>86.225320000000011</v>
      </c>
      <c r="H7573" s="31">
        <f t="shared" si="1212"/>
        <v>756.02600000000007</v>
      </c>
      <c r="I7573" s="37">
        <f t="shared" si="1213"/>
        <v>0.16</v>
      </c>
      <c r="J7573" s="37">
        <f t="shared" si="1214"/>
        <v>0.43</v>
      </c>
      <c r="K7573" s="14">
        <f t="shared" si="1218"/>
        <v>136.31200000000001</v>
      </c>
      <c r="L7573" s="14">
        <f t="shared" si="1219"/>
        <v>267.24639999999999</v>
      </c>
      <c r="M7573" s="10">
        <f>IF(C7573="Data Error","Data Error",IF(C7573&lt;=K7573,0,1-IFERROR(INDEX(BAAL!$C:$D,MATCH(ROUNDUP(C7573-K7573,0),BAAL!$B:$B,0),MATCH(LEFT(M$2,4),BAAL!$C$2:$D$2,0)),0)))</f>
        <v>0</v>
      </c>
      <c r="N7573" s="10">
        <f>IF(D7573="Data Error","Data Error",IF(D7573&lt;=L7573,0,1-IFERROR(INDEX(BAAL!$C:$D,MATCH(ROUNDUP(D7573-L7573,0),BAAL!$B:$B,0),MATCH(LEFT(N$2,4),BAAL!$C$2:$D$2,0)),0)))</f>
        <v>0</v>
      </c>
      <c r="O7573" s="41">
        <f t="shared" si="1215"/>
        <v>8.6640451400417471E-4</v>
      </c>
      <c r="P7573" s="41">
        <f t="shared" si="1216"/>
        <v>1.3196714472038476E-3</v>
      </c>
      <c r="Q7573" s="10">
        <f t="shared" si="1220"/>
        <v>11</v>
      </c>
      <c r="R7573" s="34"/>
      <c r="BQ7573" t="str">
        <f>IF([1]Forecast!N7573="Data Error","Data Error","OK")</f>
        <v>OK</v>
      </c>
      <c r="BR7573" t="str">
        <f>IF([1]Forecast!Q7573="Data Error","Data Error","OK")</f>
        <v>OK</v>
      </c>
    </row>
    <row r="7574" spans="1:70" x14ac:dyDescent="0.25">
      <c r="A7574" s="10">
        <f t="shared" si="1211"/>
        <v>12</v>
      </c>
      <c r="B7574" s="4">
        <v>42320.5</v>
      </c>
      <c r="C7574" s="2">
        <f>'[3]Hourly BAAL'!B7574</f>
        <v>58.829639999999998</v>
      </c>
      <c r="D7574" s="2">
        <f>'[3]Hourly BAAL'!C7574</f>
        <v>0</v>
      </c>
      <c r="E7574" s="3">
        <f>'[3]Hourly BAAL'!D7574</f>
        <v>0.13</v>
      </c>
      <c r="F7574" s="3">
        <f>'[3]Hourly BAAL'!E7574</f>
        <v>0.46</v>
      </c>
      <c r="G7574" s="31">
        <f t="shared" si="1217"/>
        <v>48.998860000000008</v>
      </c>
      <c r="H7574" s="31">
        <f t="shared" si="1212"/>
        <v>808.77200000000016</v>
      </c>
      <c r="I7574" s="37">
        <f t="shared" si="1213"/>
        <v>0.13</v>
      </c>
      <c r="J7574" s="37">
        <f t="shared" si="1214"/>
        <v>0.46</v>
      </c>
      <c r="K7574" s="14">
        <f t="shared" si="1218"/>
        <v>111.4285</v>
      </c>
      <c r="L7574" s="14">
        <f t="shared" si="1219"/>
        <v>267.24639999999999</v>
      </c>
      <c r="M7574" s="10">
        <f>IF(C7574="Data Error","Data Error",IF(C7574&lt;=K7574,0,1-IFERROR(INDEX(BAAL!$C:$D,MATCH(ROUNDUP(C7574-K7574,0),BAAL!$B:$B,0),MATCH(LEFT(M$2,4),BAAL!$C$2:$D$2,0)),0)))</f>
        <v>0</v>
      </c>
      <c r="N7574" s="10">
        <f>IF(D7574="Data Error","Data Error",IF(D7574&lt;=L7574,0,1-IFERROR(INDEX(BAAL!$C:$D,MATCH(ROUNDUP(D7574-L7574,0),BAAL!$B:$B,0),MATCH(LEFT(N$2,4),BAAL!$C$2:$D$2,0)),0)))</f>
        <v>0</v>
      </c>
      <c r="O7574" s="41">
        <f t="shared" si="1215"/>
        <v>1.9165233649078254E-3</v>
      </c>
      <c r="P7574" s="41">
        <f t="shared" si="1216"/>
        <v>1.2653128345671851E-3</v>
      </c>
      <c r="Q7574" s="10">
        <f t="shared" si="1220"/>
        <v>11</v>
      </c>
      <c r="R7574" s="34"/>
      <c r="BQ7574" t="str">
        <f>IF([1]Forecast!N7574="Data Error","Data Error","OK")</f>
        <v>OK</v>
      </c>
      <c r="BR7574" t="str">
        <f>IF([1]Forecast!Q7574="Data Error","Data Error","OK")</f>
        <v>OK</v>
      </c>
    </row>
    <row r="7575" spans="1:70" x14ac:dyDescent="0.25">
      <c r="A7575" s="10">
        <f t="shared" si="1211"/>
        <v>13</v>
      </c>
      <c r="B7575" s="4">
        <v>42320.541666666664</v>
      </c>
      <c r="C7575" s="2">
        <f>'[3]Hourly BAAL'!B7575</f>
        <v>36.483960000000003</v>
      </c>
      <c r="D7575" s="2">
        <f>'[3]Hourly BAAL'!C7575</f>
        <v>16.300080000000001</v>
      </c>
      <c r="E7575" s="3">
        <f>'[3]Hourly BAAL'!D7575</f>
        <v>7.0000000000000007E-2</v>
      </c>
      <c r="F7575" s="3">
        <f>'[3]Hourly BAAL'!E7575</f>
        <v>0.47</v>
      </c>
      <c r="G7575" s="31">
        <f t="shared" si="1217"/>
        <v>21.577540000000006</v>
      </c>
      <c r="H7575" s="31">
        <f t="shared" si="1212"/>
        <v>810.05392000000006</v>
      </c>
      <c r="I7575" s="37">
        <f t="shared" si="1213"/>
        <v>7.0000000000000007E-2</v>
      </c>
      <c r="J7575" s="37">
        <f t="shared" si="1214"/>
        <v>0.47</v>
      </c>
      <c r="K7575" s="14">
        <f t="shared" si="1218"/>
        <v>61.661500000000011</v>
      </c>
      <c r="L7575" s="14">
        <f t="shared" si="1219"/>
        <v>267.24639999999999</v>
      </c>
      <c r="M7575" s="10">
        <f>IF(C7575="Data Error","Data Error",IF(C7575&lt;=K7575,0,1-IFERROR(INDEX(BAAL!$C:$D,MATCH(ROUNDUP(C7575-K7575,0),BAAL!$B:$B,0),MATCH(LEFT(M$2,4),BAAL!$C$2:$D$2,0)),0)))</f>
        <v>0</v>
      </c>
      <c r="N7575" s="10">
        <f>IF(D7575="Data Error","Data Error",IF(D7575&lt;=L7575,0,1-IFERROR(INDEX(BAAL!$C:$D,MATCH(ROUNDUP(D7575-L7575,0),BAAL!$B:$B,0),MATCH(LEFT(N$2,4),BAAL!$C$2:$D$2,0)),0)))</f>
        <v>0</v>
      </c>
      <c r="O7575" s="41">
        <f t="shared" si="1215"/>
        <v>8.9179284725459751E-4</v>
      </c>
      <c r="P7575" s="41">
        <f t="shared" si="1216"/>
        <v>6.6923862613046167E-4</v>
      </c>
      <c r="Q7575" s="10">
        <f t="shared" si="1220"/>
        <v>11</v>
      </c>
      <c r="R7575" s="34"/>
      <c r="BQ7575" t="str">
        <f>IF([1]Forecast!N7575="Data Error","Data Error","OK")</f>
        <v>OK</v>
      </c>
      <c r="BR7575" t="str">
        <f>IF([1]Forecast!Q7575="Data Error","Data Error","OK")</f>
        <v>Data Error</v>
      </c>
    </row>
    <row r="7576" spans="1:70" x14ac:dyDescent="0.25">
      <c r="A7576" s="10">
        <f t="shared" si="1211"/>
        <v>14</v>
      </c>
      <c r="B7576" s="4">
        <v>42320.583333333336</v>
      </c>
      <c r="C7576" s="2">
        <f>'[3]Hourly BAAL'!B7576</f>
        <v>0</v>
      </c>
      <c r="D7576" s="2">
        <f>'[3]Hourly BAAL'!C7576</f>
        <v>102.82992</v>
      </c>
      <c r="E7576" s="3">
        <f>'[3]Hourly BAAL'!D7576</f>
        <v>0.05</v>
      </c>
      <c r="F7576" s="3">
        <f>'[3]Hourly BAAL'!E7576</f>
        <v>0.48</v>
      </c>
      <c r="G7576" s="31">
        <f t="shared" si="1217"/>
        <v>41.472500000000004</v>
      </c>
      <c r="H7576" s="31">
        <f t="shared" si="1212"/>
        <v>741.10608000000013</v>
      </c>
      <c r="I7576" s="37">
        <f t="shared" si="1213"/>
        <v>0.05</v>
      </c>
      <c r="J7576" s="37">
        <f t="shared" si="1214"/>
        <v>0.48</v>
      </c>
      <c r="K7576" s="14">
        <f t="shared" si="1218"/>
        <v>45.072500000000005</v>
      </c>
      <c r="L7576" s="14">
        <f t="shared" si="1219"/>
        <v>267.24639999999999</v>
      </c>
      <c r="M7576" s="10">
        <f>IF(C7576="Data Error","Data Error",IF(C7576&lt;=K7576,0,1-IFERROR(INDEX(BAAL!$C:$D,MATCH(ROUNDUP(C7576-K7576,0),BAAL!$B:$B,0),MATCH(LEFT(M$2,4),BAAL!$C$2:$D$2,0)),0)))</f>
        <v>0</v>
      </c>
      <c r="N7576" s="10">
        <f>IF(D7576="Data Error","Data Error",IF(D7576&lt;=L7576,0,1-IFERROR(INDEX(BAAL!$C:$D,MATCH(ROUNDUP(D7576-L7576,0),BAAL!$B:$B,0),MATCH(LEFT(N$2,4),BAAL!$C$2:$D$2,0)),0)))</f>
        <v>0</v>
      </c>
      <c r="O7576" s="41">
        <f t="shared" si="1215"/>
        <v>1.3638358464624717E-4</v>
      </c>
      <c r="P7576" s="41">
        <f t="shared" si="1216"/>
        <v>4.2958509861703908E-4</v>
      </c>
      <c r="Q7576" s="10">
        <f t="shared" si="1220"/>
        <v>11</v>
      </c>
      <c r="R7576" s="34"/>
      <c r="BQ7576" t="str">
        <f>IF([1]Forecast!N7576="Data Error","Data Error","OK")</f>
        <v>OK</v>
      </c>
      <c r="BR7576" t="str">
        <f>IF([1]Forecast!Q7576="Data Error","Data Error","OK")</f>
        <v>Data Error</v>
      </c>
    </row>
    <row r="7577" spans="1:70" x14ac:dyDescent="0.25">
      <c r="A7577" s="10">
        <f t="shared" si="1211"/>
        <v>15</v>
      </c>
      <c r="B7577" s="4">
        <v>42320.625</v>
      </c>
      <c r="C7577" s="2">
        <f>'[3]Hourly BAAL'!B7577</f>
        <v>16.359480000000001</v>
      </c>
      <c r="D7577" s="2">
        <f>'[3]Hourly BAAL'!C7577</f>
        <v>82.786680000000004</v>
      </c>
      <c r="E7577" s="3">
        <f>'[3]Hourly BAAL'!D7577</f>
        <v>0.09</v>
      </c>
      <c r="F7577" s="3">
        <f>'[3]Hourly BAAL'!E7577</f>
        <v>0.41</v>
      </c>
      <c r="G7577" s="31">
        <f t="shared" si="1217"/>
        <v>58.291020000000003</v>
      </c>
      <c r="H7577" s="31">
        <f t="shared" si="1212"/>
        <v>638.07532000000003</v>
      </c>
      <c r="I7577" s="37">
        <f t="shared" si="1213"/>
        <v>0.09</v>
      </c>
      <c r="J7577" s="37">
        <f t="shared" si="1214"/>
        <v>0.41</v>
      </c>
      <c r="K7577" s="14">
        <f t="shared" si="1218"/>
        <v>78.250500000000002</v>
      </c>
      <c r="L7577" s="14">
        <f t="shared" si="1219"/>
        <v>267.24639999999999</v>
      </c>
      <c r="M7577" s="10">
        <f>IF(C7577="Data Error","Data Error",IF(C7577&lt;=K7577,0,1-IFERROR(INDEX(BAAL!$C:$D,MATCH(ROUNDUP(C7577-K7577,0),BAAL!$B:$B,0),MATCH(LEFT(M$2,4),BAAL!$C$2:$D$2,0)),0)))</f>
        <v>0</v>
      </c>
      <c r="N7577" s="10">
        <f>IF(D7577="Data Error","Data Error",IF(D7577&lt;=L7577,0,1-IFERROR(INDEX(BAAL!$C:$D,MATCH(ROUNDUP(D7577-L7577,0),BAAL!$B:$B,0),MATCH(LEFT(N$2,4),BAAL!$C$2:$D$2,0)),0)))</f>
        <v>0</v>
      </c>
      <c r="O7577" s="41">
        <f t="shared" si="1215"/>
        <v>2.2361340983164378E-6</v>
      </c>
      <c r="P7577" s="41">
        <f t="shared" si="1216"/>
        <v>8.875297063847638E-5</v>
      </c>
      <c r="Q7577" s="10">
        <f t="shared" si="1220"/>
        <v>11</v>
      </c>
      <c r="R7577" s="34"/>
      <c r="BQ7577" t="str">
        <f>IF([1]Forecast!N7577="Data Error","Data Error","OK")</f>
        <v>OK</v>
      </c>
      <c r="BR7577" t="str">
        <f>IF([1]Forecast!Q7577="Data Error","Data Error","OK")</f>
        <v>Data Error</v>
      </c>
    </row>
    <row r="7578" spans="1:70" x14ac:dyDescent="0.25">
      <c r="A7578" s="10">
        <f t="shared" si="1211"/>
        <v>16</v>
      </c>
      <c r="B7578" s="4">
        <v>42320.666666666664</v>
      </c>
      <c r="C7578" s="2">
        <f>'[3]Hourly BAAL'!B7578</f>
        <v>0</v>
      </c>
      <c r="D7578" s="2">
        <f>'[3]Hourly BAAL'!C7578</f>
        <v>0</v>
      </c>
      <c r="E7578" s="3">
        <f>'[3]Hourly BAAL'!D7578</f>
        <v>0.1</v>
      </c>
      <c r="F7578" s="3">
        <f>'[3]Hourly BAAL'!E7578</f>
        <v>0.35</v>
      </c>
      <c r="G7578" s="31">
        <f t="shared" si="1217"/>
        <v>82.945000000000007</v>
      </c>
      <c r="H7578" s="31">
        <f t="shared" si="1212"/>
        <v>615.37</v>
      </c>
      <c r="I7578" s="37">
        <f t="shared" si="1213"/>
        <v>0.1</v>
      </c>
      <c r="J7578" s="37">
        <f t="shared" si="1214"/>
        <v>0.35</v>
      </c>
      <c r="K7578" s="14">
        <f t="shared" si="1218"/>
        <v>86.545000000000002</v>
      </c>
      <c r="L7578" s="14">
        <f t="shared" si="1219"/>
        <v>267.24639999999999</v>
      </c>
      <c r="M7578" s="10">
        <f>IF(C7578="Data Error","Data Error",IF(C7578&lt;=K7578,0,1-IFERROR(INDEX(BAAL!$C:$D,MATCH(ROUNDUP(C7578-K7578,0),BAAL!$B:$B,0),MATCH(LEFT(M$2,4),BAAL!$C$2:$D$2,0)),0)))</f>
        <v>0</v>
      </c>
      <c r="N7578" s="10">
        <f>IF(D7578="Data Error","Data Error",IF(D7578&lt;=L7578,0,1-IFERROR(INDEX(BAAL!$C:$D,MATCH(ROUNDUP(D7578-L7578,0),BAAL!$B:$B,0),MATCH(LEFT(N$2,4),BAAL!$C$2:$D$2,0)),0)))</f>
        <v>0</v>
      </c>
      <c r="O7578" s="41">
        <f t="shared" si="1215"/>
        <v>2.2902140328749475E-4</v>
      </c>
      <c r="P7578" s="41">
        <f t="shared" si="1216"/>
        <v>7.8111114010346325E-4</v>
      </c>
      <c r="Q7578" s="10">
        <f t="shared" si="1220"/>
        <v>11</v>
      </c>
      <c r="R7578" s="34"/>
      <c r="BQ7578" t="str">
        <f>IF([1]Forecast!N7578="Data Error","Data Error","OK")</f>
        <v>Data Error</v>
      </c>
      <c r="BR7578" t="str">
        <f>IF([1]Forecast!Q7578="Data Error","Data Error","OK")</f>
        <v>OK</v>
      </c>
    </row>
    <row r="7579" spans="1:70" x14ac:dyDescent="0.25">
      <c r="A7579" s="10">
        <f t="shared" si="1211"/>
        <v>17</v>
      </c>
      <c r="B7579" s="4">
        <v>42320.708333333336</v>
      </c>
      <c r="C7579" s="2">
        <f>'[3]Hourly BAAL'!B7579</f>
        <v>0</v>
      </c>
      <c r="D7579" s="2">
        <f>'[3]Hourly BAAL'!C7579</f>
        <v>0</v>
      </c>
      <c r="E7579" s="3">
        <f>'[3]Hourly BAAL'!D7579</f>
        <v>0.18</v>
      </c>
      <c r="F7579" s="3">
        <f>'[3]Hourly BAAL'!E7579</f>
        <v>0.37</v>
      </c>
      <c r="G7579" s="31">
        <f t="shared" si="1217"/>
        <v>149.30100000000002</v>
      </c>
      <c r="H7579" s="31">
        <f t="shared" si="1212"/>
        <v>650.53400000000011</v>
      </c>
      <c r="I7579" s="37">
        <f t="shared" si="1213"/>
        <v>0.18</v>
      </c>
      <c r="J7579" s="37">
        <f t="shared" si="1214"/>
        <v>0.37</v>
      </c>
      <c r="K7579" s="14">
        <f t="shared" si="1218"/>
        <v>152.90100000000001</v>
      </c>
      <c r="L7579" s="14">
        <f t="shared" si="1219"/>
        <v>267.24639999999999</v>
      </c>
      <c r="M7579" s="10">
        <f>IF(C7579="Data Error","Data Error",IF(C7579&lt;=K7579,0,1-IFERROR(INDEX(BAAL!$C:$D,MATCH(ROUNDUP(C7579-K7579,0),BAAL!$B:$B,0),MATCH(LEFT(M$2,4),BAAL!$C$2:$D$2,0)),0)))</f>
        <v>0</v>
      </c>
      <c r="N7579" s="10">
        <f>IF(D7579="Data Error","Data Error",IF(D7579&lt;=L7579,0,1-IFERROR(INDEX(BAAL!$C:$D,MATCH(ROUNDUP(D7579-L7579,0),BAAL!$B:$B,0),MATCH(LEFT(N$2,4),BAAL!$C$2:$D$2,0)),0)))</f>
        <v>0</v>
      </c>
      <c r="O7579" s="41">
        <f t="shared" si="1215"/>
        <v>1.3018391459792844E-3</v>
      </c>
      <c r="P7579" s="41">
        <f t="shared" si="1216"/>
        <v>1.0618376827881764E-3</v>
      </c>
      <c r="Q7579" s="10">
        <f t="shared" si="1220"/>
        <v>11</v>
      </c>
      <c r="R7579" s="34"/>
      <c r="BQ7579" t="str">
        <f>IF([1]Forecast!N7579="Data Error","Data Error","OK")</f>
        <v>Data Error</v>
      </c>
      <c r="BR7579" t="str">
        <f>IF([1]Forecast!Q7579="Data Error","Data Error","OK")</f>
        <v>OK</v>
      </c>
    </row>
    <row r="7580" spans="1:70" x14ac:dyDescent="0.25">
      <c r="A7580" s="10">
        <f t="shared" si="1211"/>
        <v>18</v>
      </c>
      <c r="B7580" s="4">
        <v>42320.75</v>
      </c>
      <c r="C7580" s="2">
        <f>'[3]Hourly BAAL'!B7580</f>
        <v>0</v>
      </c>
      <c r="D7580" s="2">
        <f>'[3]Hourly BAAL'!C7580</f>
        <v>0</v>
      </c>
      <c r="E7580" s="3">
        <f>'[3]Hourly BAAL'!D7580</f>
        <v>0.34</v>
      </c>
      <c r="F7580" s="3">
        <f>'[3]Hourly BAAL'!E7580</f>
        <v>0.37</v>
      </c>
      <c r="G7580" s="31">
        <f t="shared" si="1217"/>
        <v>282.01300000000003</v>
      </c>
      <c r="H7580" s="31">
        <f t="shared" si="1212"/>
        <v>650.53400000000011</v>
      </c>
      <c r="I7580" s="37">
        <f t="shared" si="1213"/>
        <v>0.34</v>
      </c>
      <c r="J7580" s="37">
        <f t="shared" si="1214"/>
        <v>0.37</v>
      </c>
      <c r="K7580" s="14">
        <f t="shared" si="1218"/>
        <v>198.23854999999995</v>
      </c>
      <c r="L7580" s="14">
        <f t="shared" si="1219"/>
        <v>267.24639999999999</v>
      </c>
      <c r="M7580" s="10">
        <f>IF(C7580="Data Error","Data Error",IF(C7580&lt;=K7580,0,1-IFERROR(INDEX(BAAL!$C:$D,MATCH(ROUNDUP(C7580-K7580,0),BAAL!$B:$B,0),MATCH(LEFT(M$2,4),BAAL!$C$2:$D$2,0)),0)))</f>
        <v>0</v>
      </c>
      <c r="N7580" s="10">
        <f>IF(D7580="Data Error","Data Error",IF(D7580&lt;=L7580,0,1-IFERROR(INDEX(BAAL!$C:$D,MATCH(ROUNDUP(D7580-L7580,0),BAAL!$B:$B,0),MATCH(LEFT(N$2,4),BAAL!$C$2:$D$2,0)),0)))</f>
        <v>0</v>
      </c>
      <c r="O7580" s="41">
        <f t="shared" si="1215"/>
        <v>8.4529515231414895E-4</v>
      </c>
      <c r="P7580" s="41">
        <f t="shared" si="1216"/>
        <v>1.0618376827881764E-3</v>
      </c>
      <c r="Q7580" s="10">
        <f t="shared" si="1220"/>
        <v>11</v>
      </c>
      <c r="R7580" s="34"/>
      <c r="BQ7580" t="str">
        <f>IF([1]Forecast!N7580="Data Error","Data Error","OK")</f>
        <v>Data Error</v>
      </c>
      <c r="BR7580" t="str">
        <f>IF([1]Forecast!Q7580="Data Error","Data Error","OK")</f>
        <v>OK</v>
      </c>
    </row>
    <row r="7581" spans="1:70" x14ac:dyDescent="0.25">
      <c r="A7581" s="10">
        <f t="shared" si="1211"/>
        <v>19</v>
      </c>
      <c r="B7581" s="4">
        <v>42320.791666666664</v>
      </c>
      <c r="C7581" s="2">
        <f>'[3]Hourly BAAL'!B7581</f>
        <v>0</v>
      </c>
      <c r="D7581" s="2">
        <f>'[3]Hourly BAAL'!C7581</f>
        <v>9.6649200000000004</v>
      </c>
      <c r="E7581" s="3">
        <f>'[3]Hourly BAAL'!D7581</f>
        <v>0.42</v>
      </c>
      <c r="F7581" s="3">
        <f>'[3]Hourly BAAL'!E7581</f>
        <v>0.36</v>
      </c>
      <c r="G7581" s="31">
        <f t="shared" si="1217"/>
        <v>348.36900000000003</v>
      </c>
      <c r="H7581" s="31">
        <f t="shared" si="1212"/>
        <v>623.28708000000006</v>
      </c>
      <c r="I7581" s="37">
        <f t="shared" si="1213"/>
        <v>0.42</v>
      </c>
      <c r="J7581" s="37">
        <f t="shared" si="1214"/>
        <v>0.36</v>
      </c>
      <c r="K7581" s="14">
        <f t="shared" si="1218"/>
        <v>198.23854999999995</v>
      </c>
      <c r="L7581" s="14">
        <f t="shared" si="1219"/>
        <v>267.24639999999999</v>
      </c>
      <c r="M7581" s="10">
        <f>IF(C7581="Data Error","Data Error",IF(C7581&lt;=K7581,0,1-IFERROR(INDEX(BAAL!$C:$D,MATCH(ROUNDUP(C7581-K7581,0),BAAL!$B:$B,0),MATCH(LEFT(M$2,4),BAAL!$C$2:$D$2,0)),0)))</f>
        <v>0</v>
      </c>
      <c r="N7581" s="10">
        <f>IF(D7581="Data Error","Data Error",IF(D7581&lt;=L7581,0,1-IFERROR(INDEX(BAAL!$C:$D,MATCH(ROUNDUP(D7581-L7581,0),BAAL!$B:$B,0),MATCH(LEFT(N$2,4),BAAL!$C$2:$D$2,0)),0)))</f>
        <v>0</v>
      </c>
      <c r="O7581" s="41">
        <f t="shared" si="1215"/>
        <v>6.4212329192596959E-4</v>
      </c>
      <c r="P7581" s="41">
        <f t="shared" si="1216"/>
        <v>5.0120296665154599E-4</v>
      </c>
      <c r="Q7581" s="10">
        <f t="shared" si="1220"/>
        <v>11</v>
      </c>
      <c r="R7581" s="34"/>
      <c r="BQ7581" t="str">
        <f>IF([1]Forecast!N7581="Data Error","Data Error","OK")</f>
        <v>OK</v>
      </c>
      <c r="BR7581" t="str">
        <f>IF([1]Forecast!Q7581="Data Error","Data Error","OK")</f>
        <v>OK</v>
      </c>
    </row>
    <row r="7582" spans="1:70" x14ac:dyDescent="0.25">
      <c r="A7582" s="10">
        <f t="shared" si="1211"/>
        <v>20</v>
      </c>
      <c r="B7582" s="4">
        <v>42320.833333333336</v>
      </c>
      <c r="C7582" s="2">
        <f>'[3]Hourly BAAL'!B7582</f>
        <v>0</v>
      </c>
      <c r="D7582" s="2">
        <f>'[3]Hourly BAAL'!C7582</f>
        <v>0</v>
      </c>
      <c r="E7582" s="3">
        <f>'[3]Hourly BAAL'!D7582</f>
        <v>0.56000000000000005</v>
      </c>
      <c r="F7582" s="3">
        <f>'[3]Hourly BAAL'!E7582</f>
        <v>0.35</v>
      </c>
      <c r="G7582" s="31">
        <f t="shared" si="1217"/>
        <v>464.49200000000008</v>
      </c>
      <c r="H7582" s="31">
        <f t="shared" si="1212"/>
        <v>615.37</v>
      </c>
      <c r="I7582" s="37">
        <f t="shared" si="1213"/>
        <v>0.56000000000000005</v>
      </c>
      <c r="J7582" s="37">
        <f t="shared" si="1214"/>
        <v>0.35</v>
      </c>
      <c r="K7582" s="14">
        <f t="shared" si="1218"/>
        <v>198.23854999999995</v>
      </c>
      <c r="L7582" s="14">
        <f t="shared" si="1219"/>
        <v>267.24639999999999</v>
      </c>
      <c r="M7582" s="10">
        <f>IF(C7582="Data Error","Data Error",IF(C7582&lt;=K7582,0,1-IFERROR(INDEX(BAAL!$C:$D,MATCH(ROUNDUP(C7582-K7582,0),BAAL!$B:$B,0),MATCH(LEFT(M$2,4),BAAL!$C$2:$D$2,0)),0)))</f>
        <v>0</v>
      </c>
      <c r="N7582" s="10">
        <f>IF(D7582="Data Error","Data Error",IF(D7582&lt;=L7582,0,1-IFERROR(INDEX(BAAL!$C:$D,MATCH(ROUNDUP(D7582-L7582,0),BAAL!$B:$B,0),MATCH(LEFT(N$2,4),BAAL!$C$2:$D$2,0)),0)))</f>
        <v>0</v>
      </c>
      <c r="O7582" s="41">
        <f t="shared" si="1215"/>
        <v>1.015410530583839E-3</v>
      </c>
      <c r="P7582" s="41">
        <f t="shared" si="1216"/>
        <v>7.8111114010346325E-4</v>
      </c>
      <c r="Q7582" s="10">
        <f t="shared" si="1220"/>
        <v>11</v>
      </c>
      <c r="R7582" s="34"/>
      <c r="BQ7582" t="str">
        <f>IF([1]Forecast!N7582="Data Error","Data Error","OK")</f>
        <v>OK</v>
      </c>
      <c r="BR7582" t="str">
        <f>IF([1]Forecast!Q7582="Data Error","Data Error","OK")</f>
        <v>OK</v>
      </c>
    </row>
    <row r="7583" spans="1:70" x14ac:dyDescent="0.25">
      <c r="A7583" s="10">
        <f t="shared" si="1211"/>
        <v>21</v>
      </c>
      <c r="B7583" s="4">
        <v>42320.875</v>
      </c>
      <c r="C7583" s="2">
        <f>'[3]Hourly BAAL'!B7583</f>
        <v>14.308680000000001</v>
      </c>
      <c r="D7583" s="2">
        <f>'[3]Hourly BAAL'!C7583</f>
        <v>0</v>
      </c>
      <c r="E7583" s="3">
        <f>'[3]Hourly BAAL'!D7583</f>
        <v>0.68</v>
      </c>
      <c r="F7583" s="3">
        <f>'[3]Hourly BAAL'!E7583</f>
        <v>0.38</v>
      </c>
      <c r="G7583" s="31">
        <f t="shared" si="1217"/>
        <v>549.71732000000009</v>
      </c>
      <c r="H7583" s="31">
        <f t="shared" si="1212"/>
        <v>668.1160000000001</v>
      </c>
      <c r="I7583" s="37">
        <f t="shared" si="1213"/>
        <v>0.68</v>
      </c>
      <c r="J7583" s="37">
        <f t="shared" si="1214"/>
        <v>0.38</v>
      </c>
      <c r="K7583" s="14">
        <f t="shared" si="1218"/>
        <v>198.23854999999995</v>
      </c>
      <c r="L7583" s="14">
        <f t="shared" si="1219"/>
        <v>267.24639999999999</v>
      </c>
      <c r="M7583" s="10">
        <f>IF(C7583="Data Error","Data Error",IF(C7583&lt;=K7583,0,1-IFERROR(INDEX(BAAL!$C:$D,MATCH(ROUNDUP(C7583-K7583,0),BAAL!$B:$B,0),MATCH(LEFT(M$2,4),BAAL!$C$2:$D$2,0)),0)))</f>
        <v>0</v>
      </c>
      <c r="N7583" s="10">
        <f>IF(D7583="Data Error","Data Error",IF(D7583&lt;=L7583,0,1-IFERROR(INDEX(BAAL!$C:$D,MATCH(ROUNDUP(D7583-L7583,0),BAAL!$B:$B,0),MATCH(LEFT(N$2,4),BAAL!$C$2:$D$2,0)),0)))</f>
        <v>0</v>
      </c>
      <c r="O7583" s="41">
        <f t="shared" si="1215"/>
        <v>8.5656660114167725E-4</v>
      </c>
      <c r="P7583" s="41">
        <f t="shared" si="1216"/>
        <v>1.2459850100987758E-3</v>
      </c>
      <c r="Q7583" s="10">
        <f t="shared" si="1220"/>
        <v>11</v>
      </c>
      <c r="R7583" s="34"/>
      <c r="BQ7583" t="str">
        <f>IF([1]Forecast!N7583="Data Error","Data Error","OK")</f>
        <v>OK</v>
      </c>
      <c r="BR7583" t="str">
        <f>IF([1]Forecast!Q7583="Data Error","Data Error","OK")</f>
        <v>OK</v>
      </c>
    </row>
    <row r="7584" spans="1:70" x14ac:dyDescent="0.25">
      <c r="A7584" s="10">
        <f t="shared" si="1211"/>
        <v>22</v>
      </c>
      <c r="B7584" s="4">
        <v>42320.916666666664</v>
      </c>
      <c r="C7584" s="2">
        <f>'[3]Hourly BAAL'!B7584</f>
        <v>66.141959999999997</v>
      </c>
      <c r="D7584" s="2">
        <f>'[3]Hourly BAAL'!C7584</f>
        <v>0</v>
      </c>
      <c r="E7584" s="3">
        <f>'[3]Hourly BAAL'!D7584</f>
        <v>0.71</v>
      </c>
      <c r="F7584" s="3">
        <f>'[3]Hourly BAAL'!E7584</f>
        <v>0.5</v>
      </c>
      <c r="G7584" s="31">
        <f t="shared" si="1217"/>
        <v>522.76753999999994</v>
      </c>
      <c r="H7584" s="31">
        <f t="shared" si="1212"/>
        <v>879.10000000000014</v>
      </c>
      <c r="I7584" s="37">
        <f t="shared" si="1213"/>
        <v>0.71</v>
      </c>
      <c r="J7584" s="37">
        <f t="shared" si="1214"/>
        <v>0.5</v>
      </c>
      <c r="K7584" s="14">
        <f t="shared" si="1218"/>
        <v>198.23854999999995</v>
      </c>
      <c r="L7584" s="14">
        <f t="shared" si="1219"/>
        <v>267.24639999999999</v>
      </c>
      <c r="M7584" s="10">
        <f>IF(C7584="Data Error","Data Error",IF(C7584&lt;=K7584,0,1-IFERROR(INDEX(BAAL!$C:$D,MATCH(ROUNDUP(C7584-K7584,0),BAAL!$B:$B,0),MATCH(LEFT(M$2,4),BAAL!$C$2:$D$2,0)),0)))</f>
        <v>0</v>
      </c>
      <c r="N7584" s="10">
        <f>IF(D7584="Data Error","Data Error",IF(D7584&lt;=L7584,0,1-IFERROR(INDEX(BAAL!$C:$D,MATCH(ROUNDUP(D7584-L7584,0),BAAL!$B:$B,0),MATCH(LEFT(N$2,4),BAAL!$C$2:$D$2,0)),0)))</f>
        <v>0</v>
      </c>
      <c r="O7584" s="41">
        <f t="shared" si="1215"/>
        <v>7.9209879703485281E-4</v>
      </c>
      <c r="P7584" s="41">
        <f t="shared" si="1216"/>
        <v>8.5056871195789108E-4</v>
      </c>
      <c r="Q7584" s="10">
        <f t="shared" si="1220"/>
        <v>11</v>
      </c>
      <c r="R7584" s="34"/>
      <c r="BQ7584" t="str">
        <f>IF([1]Forecast!N7584="Data Error","Data Error","OK")</f>
        <v>OK</v>
      </c>
      <c r="BR7584" t="str">
        <f>IF([1]Forecast!Q7584="Data Error","Data Error","OK")</f>
        <v>OK</v>
      </c>
    </row>
    <row r="7585" spans="1:70" x14ac:dyDescent="0.25">
      <c r="A7585" s="10">
        <f t="shared" si="1211"/>
        <v>23</v>
      </c>
      <c r="B7585" s="4">
        <v>42320.958333333336</v>
      </c>
      <c r="C7585" s="2">
        <f>'[3]Hourly BAAL'!B7585</f>
        <v>0</v>
      </c>
      <c r="D7585" s="2">
        <f>'[3]Hourly BAAL'!C7585</f>
        <v>0</v>
      </c>
      <c r="E7585" s="3">
        <f>'[3]Hourly BAAL'!D7585</f>
        <v>0.65</v>
      </c>
      <c r="F7585" s="3">
        <f>'[3]Hourly BAAL'!E7585</f>
        <v>0.55000000000000004</v>
      </c>
      <c r="G7585" s="31">
        <f t="shared" si="1217"/>
        <v>539.14250000000004</v>
      </c>
      <c r="H7585" s="31">
        <f t="shared" si="1212"/>
        <v>967.01000000000022</v>
      </c>
      <c r="I7585" s="37">
        <f t="shared" si="1213"/>
        <v>0.65</v>
      </c>
      <c r="J7585" s="37">
        <f t="shared" si="1214"/>
        <v>0.55000000000000004</v>
      </c>
      <c r="K7585" s="14">
        <f t="shared" si="1218"/>
        <v>198.23854999999995</v>
      </c>
      <c r="L7585" s="14">
        <f t="shared" si="1219"/>
        <v>267.24639999999999</v>
      </c>
      <c r="M7585" s="10">
        <f>IF(C7585="Data Error","Data Error",IF(C7585&lt;=K7585,0,1-IFERROR(INDEX(BAAL!$C:$D,MATCH(ROUNDUP(C7585-K7585,0),BAAL!$B:$B,0),MATCH(LEFT(M$2,4),BAAL!$C$2:$D$2,0)),0)))</f>
        <v>0</v>
      </c>
      <c r="N7585" s="10">
        <f>IF(D7585="Data Error","Data Error",IF(D7585&lt;=L7585,0,1-IFERROR(INDEX(BAAL!$C:$D,MATCH(ROUNDUP(D7585-L7585,0),BAAL!$B:$B,0),MATCH(LEFT(N$2,4),BAAL!$C$2:$D$2,0)),0)))</f>
        <v>0</v>
      </c>
      <c r="O7585" s="41">
        <f t="shared" si="1215"/>
        <v>2.1635047032659998E-3</v>
      </c>
      <c r="P7585" s="41">
        <f t="shared" si="1216"/>
        <v>1.1673451869267887E-3</v>
      </c>
      <c r="Q7585" s="10">
        <f t="shared" si="1220"/>
        <v>11</v>
      </c>
      <c r="R7585" s="34"/>
      <c r="BQ7585" t="str">
        <f>IF([1]Forecast!N7585="Data Error","Data Error","OK")</f>
        <v>OK</v>
      </c>
      <c r="BR7585" t="str">
        <f>IF([1]Forecast!Q7585="Data Error","Data Error","OK")</f>
        <v>Data Error</v>
      </c>
    </row>
    <row r="7586" spans="1:70" x14ac:dyDescent="0.25">
      <c r="A7586" s="10">
        <f t="shared" si="1211"/>
        <v>0</v>
      </c>
      <c r="B7586" s="1">
        <v>42321</v>
      </c>
      <c r="C7586" s="2">
        <f>'[3]Hourly BAAL'!B7586</f>
        <v>57.175440000000002</v>
      </c>
      <c r="D7586" s="2">
        <f>'[3]Hourly BAAL'!C7586</f>
        <v>0</v>
      </c>
      <c r="E7586" s="3">
        <f>'[3]Hourly BAAL'!D7586</f>
        <v>0.63</v>
      </c>
      <c r="F7586" s="3">
        <f>'[3]Hourly BAAL'!E7586</f>
        <v>0.61</v>
      </c>
      <c r="G7586" s="31">
        <f t="shared" si="1217"/>
        <v>465.37806</v>
      </c>
      <c r="H7586" s="31">
        <f t="shared" si="1212"/>
        <v>1072.5020000000002</v>
      </c>
      <c r="I7586" s="37">
        <f t="shared" si="1213"/>
        <v>0.63</v>
      </c>
      <c r="J7586" s="37">
        <f t="shared" si="1214"/>
        <v>0.61</v>
      </c>
      <c r="K7586" s="14">
        <f t="shared" si="1218"/>
        <v>198.23854999999995</v>
      </c>
      <c r="L7586" s="14">
        <f t="shared" si="1219"/>
        <v>267.24639999999999</v>
      </c>
      <c r="M7586" s="10">
        <f>IF(C7586="Data Error","Data Error",IF(C7586&lt;=K7586,0,1-IFERROR(INDEX(BAAL!$C:$D,MATCH(ROUNDUP(C7586-K7586,0),BAAL!$B:$B,0),MATCH(LEFT(M$2,4),BAAL!$C$2:$D$2,0)),0)))</f>
        <v>0</v>
      </c>
      <c r="N7586" s="10">
        <f>IF(D7586="Data Error","Data Error",IF(D7586&lt;=L7586,0,1-IFERROR(INDEX(BAAL!$C:$D,MATCH(ROUNDUP(D7586-L7586,0),BAAL!$B:$B,0),MATCH(LEFT(N$2,4),BAAL!$C$2:$D$2,0)),0)))</f>
        <v>0</v>
      </c>
      <c r="O7586" s="41">
        <f t="shared" si="1215"/>
        <v>4.9559291332042113E-4</v>
      </c>
      <c r="P7586" s="41">
        <f t="shared" si="1216"/>
        <v>1.2374147314401639E-3</v>
      </c>
      <c r="Q7586" s="10">
        <f t="shared" si="1220"/>
        <v>11</v>
      </c>
      <c r="R7586" s="34"/>
      <c r="BQ7586" t="str">
        <f>IF([1]Forecast!N7586="Data Error","Data Error","OK")</f>
        <v>OK</v>
      </c>
      <c r="BR7586" t="str">
        <f>IF([1]Forecast!Q7586="Data Error","Data Error","OK")</f>
        <v>Data Error</v>
      </c>
    </row>
    <row r="7587" spans="1:70" x14ac:dyDescent="0.25">
      <c r="A7587" s="10">
        <f t="shared" si="1211"/>
        <v>1</v>
      </c>
      <c r="B7587" s="4">
        <v>42321.041666666664</v>
      </c>
      <c r="C7587" s="2">
        <f>'[3]Hourly BAAL'!B7587</f>
        <v>11.54712</v>
      </c>
      <c r="D7587" s="2">
        <f>'[3]Hourly BAAL'!C7587</f>
        <v>0</v>
      </c>
      <c r="E7587" s="3">
        <f>'[3]Hourly BAAL'!D7587</f>
        <v>0.63</v>
      </c>
      <c r="F7587" s="3">
        <f>'[3]Hourly BAAL'!E7587</f>
        <v>0.59</v>
      </c>
      <c r="G7587" s="31">
        <f t="shared" si="1217"/>
        <v>511.00637999999998</v>
      </c>
      <c r="H7587" s="31">
        <f t="shared" si="1212"/>
        <v>1037.3380000000002</v>
      </c>
      <c r="I7587" s="37">
        <f t="shared" si="1213"/>
        <v>0.63</v>
      </c>
      <c r="J7587" s="37">
        <f t="shared" si="1214"/>
        <v>0.59</v>
      </c>
      <c r="K7587" s="14">
        <f t="shared" si="1218"/>
        <v>198.23854999999995</v>
      </c>
      <c r="L7587" s="14">
        <f t="shared" si="1219"/>
        <v>267.24639999999999</v>
      </c>
      <c r="M7587" s="10">
        <f>IF(C7587="Data Error","Data Error",IF(C7587&lt;=K7587,0,1-IFERROR(INDEX(BAAL!$C:$D,MATCH(ROUNDUP(C7587-K7587,0),BAAL!$B:$B,0),MATCH(LEFT(M$2,4),BAAL!$C$2:$D$2,0)),0)))</f>
        <v>0</v>
      </c>
      <c r="N7587" s="10">
        <f>IF(D7587="Data Error","Data Error",IF(D7587&lt;=L7587,0,1-IFERROR(INDEX(BAAL!$C:$D,MATCH(ROUNDUP(D7587-L7587,0),BAAL!$B:$B,0),MATCH(LEFT(N$2,4),BAAL!$C$2:$D$2,0)),0)))</f>
        <v>0</v>
      </c>
      <c r="O7587" s="41">
        <f t="shared" si="1215"/>
        <v>1.0724587464660906E-3</v>
      </c>
      <c r="P7587" s="41">
        <f t="shared" si="1216"/>
        <v>6.9340180768648232E-4</v>
      </c>
      <c r="Q7587" s="10">
        <f t="shared" si="1220"/>
        <v>11</v>
      </c>
      <c r="R7587" s="34"/>
      <c r="BQ7587" t="str">
        <f>IF([1]Forecast!N7587="Data Error","Data Error","OK")</f>
        <v>OK</v>
      </c>
      <c r="BR7587" t="str">
        <f>IF([1]Forecast!Q7587="Data Error","Data Error","OK")</f>
        <v>OK</v>
      </c>
    </row>
    <row r="7588" spans="1:70" x14ac:dyDescent="0.25">
      <c r="A7588" s="10">
        <f t="shared" si="1211"/>
        <v>2</v>
      </c>
      <c r="B7588" s="4">
        <v>42321.083333333336</v>
      </c>
      <c r="C7588" s="2">
        <f>'[3]Hourly BAAL'!B7588</f>
        <v>0</v>
      </c>
      <c r="D7588" s="2">
        <f>'[3]Hourly BAAL'!C7588</f>
        <v>0</v>
      </c>
      <c r="E7588" s="3">
        <f>'[3]Hourly BAAL'!D7588</f>
        <v>0.66</v>
      </c>
      <c r="F7588" s="3">
        <f>'[3]Hourly BAAL'!E7588</f>
        <v>0.61</v>
      </c>
      <c r="G7588" s="31">
        <f t="shared" si="1217"/>
        <v>547.43700000000001</v>
      </c>
      <c r="H7588" s="31">
        <f t="shared" si="1212"/>
        <v>1072.5020000000002</v>
      </c>
      <c r="I7588" s="37">
        <f t="shared" si="1213"/>
        <v>0.66</v>
      </c>
      <c r="J7588" s="37">
        <f t="shared" si="1214"/>
        <v>0.61</v>
      </c>
      <c r="K7588" s="14">
        <f t="shared" si="1218"/>
        <v>198.23854999999995</v>
      </c>
      <c r="L7588" s="14">
        <f t="shared" si="1219"/>
        <v>267.24639999999999</v>
      </c>
      <c r="M7588" s="10">
        <f>IF(C7588="Data Error","Data Error",IF(C7588&lt;=K7588,0,1-IFERROR(INDEX(BAAL!$C:$D,MATCH(ROUNDUP(C7588-K7588,0),BAAL!$B:$B,0),MATCH(LEFT(M$2,4),BAAL!$C$2:$D$2,0)),0)))</f>
        <v>0</v>
      </c>
      <c r="N7588" s="10">
        <f>IF(D7588="Data Error","Data Error",IF(D7588&lt;=L7588,0,1-IFERROR(INDEX(BAAL!$C:$D,MATCH(ROUNDUP(D7588-L7588,0),BAAL!$B:$B,0),MATCH(LEFT(N$2,4),BAAL!$C$2:$D$2,0)),0)))</f>
        <v>0</v>
      </c>
      <c r="O7588" s="41">
        <f t="shared" si="1215"/>
        <v>9.480361643581114E-4</v>
      </c>
      <c r="P7588" s="41">
        <f t="shared" si="1216"/>
        <v>1.2374147314401639E-3</v>
      </c>
      <c r="Q7588" s="10">
        <f t="shared" si="1220"/>
        <v>11</v>
      </c>
      <c r="R7588" s="34"/>
      <c r="BQ7588" t="str">
        <f>IF([1]Forecast!N7588="Data Error","Data Error","OK")</f>
        <v>OK</v>
      </c>
      <c r="BR7588" t="str">
        <f>IF([1]Forecast!Q7588="Data Error","Data Error","OK")</f>
        <v>OK</v>
      </c>
    </row>
    <row r="7589" spans="1:70" x14ac:dyDescent="0.25">
      <c r="A7589" s="10">
        <f t="shared" si="1211"/>
        <v>3</v>
      </c>
      <c r="B7589" s="4">
        <v>42321.125</v>
      </c>
      <c r="C7589" s="2">
        <f>'[3]Hourly BAAL'!B7589</f>
        <v>0</v>
      </c>
      <c r="D7589" s="2">
        <f>'[3]Hourly BAAL'!C7589</f>
        <v>5.7653999999999899</v>
      </c>
      <c r="E7589" s="3">
        <f>'[3]Hourly BAAL'!D7589</f>
        <v>0.7</v>
      </c>
      <c r="F7589" s="3">
        <f>'[3]Hourly BAAL'!E7589</f>
        <v>0.64</v>
      </c>
      <c r="G7589" s="31">
        <f t="shared" si="1217"/>
        <v>580.61500000000001</v>
      </c>
      <c r="H7589" s="31">
        <f t="shared" si="1212"/>
        <v>1119.4826000000003</v>
      </c>
      <c r="I7589" s="37">
        <f t="shared" si="1213"/>
        <v>0.7</v>
      </c>
      <c r="J7589" s="37">
        <f t="shared" si="1214"/>
        <v>0.64</v>
      </c>
      <c r="K7589" s="14">
        <f t="shared" si="1218"/>
        <v>198.23854999999995</v>
      </c>
      <c r="L7589" s="14">
        <f t="shared" si="1219"/>
        <v>267.24639999999999</v>
      </c>
      <c r="M7589" s="10">
        <f>IF(C7589="Data Error","Data Error",IF(C7589&lt;=K7589,0,1-IFERROR(INDEX(BAAL!$C:$D,MATCH(ROUNDUP(C7589-K7589,0),BAAL!$B:$B,0),MATCH(LEFT(M$2,4),BAAL!$C$2:$D$2,0)),0)))</f>
        <v>0</v>
      </c>
      <c r="N7589" s="10">
        <f>IF(D7589="Data Error","Data Error",IF(D7589&lt;=L7589,0,1-IFERROR(INDEX(BAAL!$C:$D,MATCH(ROUNDUP(D7589-L7589,0),BAAL!$B:$B,0),MATCH(LEFT(N$2,4),BAAL!$C$2:$D$2,0)),0)))</f>
        <v>0</v>
      </c>
      <c r="O7589" s="41">
        <f t="shared" si="1215"/>
        <v>1.7297120431348687E-3</v>
      </c>
      <c r="P7589" s="41">
        <f t="shared" si="1216"/>
        <v>9.0562313424264124E-4</v>
      </c>
      <c r="Q7589" s="10">
        <f t="shared" si="1220"/>
        <v>11</v>
      </c>
      <c r="R7589" s="34"/>
      <c r="BQ7589" t="str">
        <f>IF([1]Forecast!N7589="Data Error","Data Error","OK")</f>
        <v>OK</v>
      </c>
      <c r="BR7589" t="str">
        <f>IF([1]Forecast!Q7589="Data Error","Data Error","OK")</f>
        <v>OK</v>
      </c>
    </row>
    <row r="7590" spans="1:70" x14ac:dyDescent="0.25">
      <c r="A7590" s="10">
        <f t="shared" si="1211"/>
        <v>4</v>
      </c>
      <c r="B7590" s="4">
        <v>42321.166666666664</v>
      </c>
      <c r="C7590" s="2">
        <f>'[3]Hourly BAAL'!B7590</f>
        <v>0</v>
      </c>
      <c r="D7590" s="2">
        <f>'[3]Hourly BAAL'!C7590</f>
        <v>0</v>
      </c>
      <c r="E7590" s="3">
        <f>'[3]Hourly BAAL'!D7590</f>
        <v>0.77</v>
      </c>
      <c r="F7590" s="3">
        <f>'[3]Hourly BAAL'!E7590</f>
        <v>0.65</v>
      </c>
      <c r="G7590" s="31">
        <f t="shared" si="1217"/>
        <v>638.67650000000003</v>
      </c>
      <c r="H7590" s="31">
        <f t="shared" si="1212"/>
        <v>1142.8300000000002</v>
      </c>
      <c r="I7590" s="37">
        <f t="shared" si="1213"/>
        <v>0.77</v>
      </c>
      <c r="J7590" s="37">
        <f t="shared" si="1214"/>
        <v>0.65</v>
      </c>
      <c r="K7590" s="14">
        <f t="shared" si="1218"/>
        <v>198.23854999999995</v>
      </c>
      <c r="L7590" s="14">
        <f t="shared" si="1219"/>
        <v>267.24639999999999</v>
      </c>
      <c r="M7590" s="10">
        <f>IF(C7590="Data Error","Data Error",IF(C7590&lt;=K7590,0,1-IFERROR(INDEX(BAAL!$C:$D,MATCH(ROUNDUP(C7590-K7590,0),BAAL!$B:$B,0),MATCH(LEFT(M$2,4),BAAL!$C$2:$D$2,0)),0)))</f>
        <v>0</v>
      </c>
      <c r="N7590" s="10">
        <f>IF(D7590="Data Error","Data Error",IF(D7590&lt;=L7590,0,1-IFERROR(INDEX(BAAL!$C:$D,MATCH(ROUNDUP(D7590-L7590,0),BAAL!$B:$B,0),MATCH(LEFT(N$2,4),BAAL!$C$2:$D$2,0)),0)))</f>
        <v>0</v>
      </c>
      <c r="O7590" s="41">
        <f t="shared" si="1215"/>
        <v>1.2688370039494836E-3</v>
      </c>
      <c r="P7590" s="41">
        <f t="shared" si="1216"/>
        <v>1.2180389182637114E-3</v>
      </c>
      <c r="Q7590" s="10">
        <f t="shared" si="1220"/>
        <v>11</v>
      </c>
      <c r="R7590" s="34"/>
      <c r="BQ7590" t="str">
        <f>IF([1]Forecast!N7590="Data Error","Data Error","OK")</f>
        <v>OK</v>
      </c>
      <c r="BR7590" t="str">
        <f>IF([1]Forecast!Q7590="Data Error","Data Error","OK")</f>
        <v>OK</v>
      </c>
    </row>
    <row r="7591" spans="1:70" x14ac:dyDescent="0.25">
      <c r="A7591" s="10">
        <f t="shared" si="1211"/>
        <v>5</v>
      </c>
      <c r="B7591" s="4">
        <v>42321.208333333336</v>
      </c>
      <c r="C7591" s="2">
        <f>'[3]Hourly BAAL'!B7591</f>
        <v>7.0376399999999997</v>
      </c>
      <c r="D7591" s="2">
        <f>'[3]Hourly BAAL'!C7591</f>
        <v>0</v>
      </c>
      <c r="E7591" s="3">
        <f>'[3]Hourly BAAL'!D7591</f>
        <v>0.74</v>
      </c>
      <c r="F7591" s="3">
        <f>'[3]Hourly BAAL'!E7591</f>
        <v>0.66</v>
      </c>
      <c r="G7591" s="31">
        <f t="shared" si="1217"/>
        <v>606.75536</v>
      </c>
      <c r="H7591" s="31">
        <f t="shared" si="1212"/>
        <v>1160.4120000000003</v>
      </c>
      <c r="I7591" s="37">
        <f t="shared" si="1213"/>
        <v>0.74</v>
      </c>
      <c r="J7591" s="37">
        <f t="shared" si="1214"/>
        <v>0.66</v>
      </c>
      <c r="K7591" s="14">
        <f t="shared" si="1218"/>
        <v>198.23854999999995</v>
      </c>
      <c r="L7591" s="14">
        <f t="shared" si="1219"/>
        <v>267.24639999999999</v>
      </c>
      <c r="M7591" s="10">
        <f>IF(C7591="Data Error","Data Error",IF(C7591&lt;=K7591,0,1-IFERROR(INDEX(BAAL!$C:$D,MATCH(ROUNDUP(C7591-K7591,0),BAAL!$B:$B,0),MATCH(LEFT(M$2,4),BAAL!$C$2:$D$2,0)),0)))</f>
        <v>0</v>
      </c>
      <c r="N7591" s="10">
        <f>IF(D7591="Data Error","Data Error",IF(D7591&lt;=L7591,0,1-IFERROR(INDEX(BAAL!$C:$D,MATCH(ROUNDUP(D7591-L7591,0),BAAL!$B:$B,0),MATCH(LEFT(N$2,4),BAAL!$C$2:$D$2,0)),0)))</f>
        <v>0</v>
      </c>
      <c r="O7591" s="41">
        <f t="shared" si="1215"/>
        <v>1.3880503388406689E-3</v>
      </c>
      <c r="P7591" s="41">
        <f t="shared" si="1216"/>
        <v>1.3578205685868424E-3</v>
      </c>
      <c r="Q7591" s="10">
        <f t="shared" si="1220"/>
        <v>11</v>
      </c>
      <c r="R7591" s="34"/>
      <c r="BQ7591" t="str">
        <f>IF([1]Forecast!N7591="Data Error","Data Error","OK")</f>
        <v>OK</v>
      </c>
      <c r="BR7591" t="str">
        <f>IF([1]Forecast!Q7591="Data Error","Data Error","OK")</f>
        <v>OK</v>
      </c>
    </row>
    <row r="7592" spans="1:70" x14ac:dyDescent="0.25">
      <c r="A7592" s="10">
        <f t="shared" si="1211"/>
        <v>6</v>
      </c>
      <c r="B7592" s="4">
        <v>42321.25</v>
      </c>
      <c r="C7592" s="2">
        <f>'[3]Hourly BAAL'!B7592</f>
        <v>0</v>
      </c>
      <c r="D7592" s="2">
        <f>'[3]Hourly BAAL'!C7592</f>
        <v>1.1828400000000101</v>
      </c>
      <c r="E7592" s="3">
        <f>'[3]Hourly BAAL'!D7592</f>
        <v>0.75</v>
      </c>
      <c r="F7592" s="3">
        <f>'[3]Hourly BAAL'!E7592</f>
        <v>0.66</v>
      </c>
      <c r="G7592" s="31">
        <f t="shared" si="1217"/>
        <v>622.08750000000009</v>
      </c>
      <c r="H7592" s="31">
        <f t="shared" si="1212"/>
        <v>1159.2291600000003</v>
      </c>
      <c r="I7592" s="37">
        <f t="shared" si="1213"/>
        <v>0.75</v>
      </c>
      <c r="J7592" s="37">
        <f t="shared" si="1214"/>
        <v>0.66</v>
      </c>
      <c r="K7592" s="14">
        <f t="shared" si="1218"/>
        <v>198.23854999999995</v>
      </c>
      <c r="L7592" s="14">
        <f t="shared" si="1219"/>
        <v>267.24639999999999</v>
      </c>
      <c r="M7592" s="10">
        <f>IF(C7592="Data Error","Data Error",IF(C7592&lt;=K7592,0,1-IFERROR(INDEX(BAAL!$C:$D,MATCH(ROUNDUP(C7592-K7592,0),BAAL!$B:$B,0),MATCH(LEFT(M$2,4),BAAL!$C$2:$D$2,0)),0)))</f>
        <v>0</v>
      </c>
      <c r="N7592" s="10">
        <f>IF(D7592="Data Error","Data Error",IF(D7592&lt;=L7592,0,1-IFERROR(INDEX(BAAL!$C:$D,MATCH(ROUNDUP(D7592-L7592,0),BAAL!$B:$B,0),MATCH(LEFT(N$2,4),BAAL!$C$2:$D$2,0)),0)))</f>
        <v>0</v>
      </c>
      <c r="O7592" s="41">
        <f t="shared" si="1215"/>
        <v>7.8425721625457231E-4</v>
      </c>
      <c r="P7592" s="41">
        <f t="shared" si="1216"/>
        <v>1.3086928964858129E-3</v>
      </c>
      <c r="Q7592" s="10">
        <f t="shared" si="1220"/>
        <v>11</v>
      </c>
      <c r="R7592" s="34"/>
      <c r="BQ7592" t="str">
        <f>IF([1]Forecast!N7592="Data Error","Data Error","OK")</f>
        <v>OK</v>
      </c>
      <c r="BR7592" t="str">
        <f>IF([1]Forecast!Q7592="Data Error","Data Error","OK")</f>
        <v>OK</v>
      </c>
    </row>
    <row r="7593" spans="1:70" x14ac:dyDescent="0.25">
      <c r="A7593" s="10">
        <f t="shared" si="1211"/>
        <v>7</v>
      </c>
      <c r="B7593" s="4">
        <v>42321.291666666664</v>
      </c>
      <c r="C7593" s="2">
        <f>'[3]Hourly BAAL'!B7593</f>
        <v>0</v>
      </c>
      <c r="D7593" s="2">
        <f>'[3]Hourly BAAL'!C7593</f>
        <v>70.225920000000002</v>
      </c>
      <c r="E7593" s="3">
        <f>'[3]Hourly BAAL'!D7593</f>
        <v>0.81</v>
      </c>
      <c r="F7593" s="3">
        <f>'[3]Hourly BAAL'!E7593</f>
        <v>0.64</v>
      </c>
      <c r="G7593" s="31">
        <f t="shared" si="1217"/>
        <v>671.85450000000003</v>
      </c>
      <c r="H7593" s="31">
        <f t="shared" si="1212"/>
        <v>1055.0220800000002</v>
      </c>
      <c r="I7593" s="37">
        <f t="shared" si="1213"/>
        <v>0.81</v>
      </c>
      <c r="J7593" s="37">
        <f t="shared" si="1214"/>
        <v>0.64</v>
      </c>
      <c r="K7593" s="14">
        <f t="shared" si="1218"/>
        <v>198.23854999999995</v>
      </c>
      <c r="L7593" s="14">
        <f t="shared" si="1219"/>
        <v>267.24639999999999</v>
      </c>
      <c r="M7593" s="10">
        <f>IF(C7593="Data Error","Data Error",IF(C7593&lt;=K7593,0,1-IFERROR(INDEX(BAAL!$C:$D,MATCH(ROUNDUP(C7593-K7593,0),BAAL!$B:$B,0),MATCH(LEFT(M$2,4),BAAL!$C$2:$D$2,0)),0)))</f>
        <v>0</v>
      </c>
      <c r="N7593" s="10">
        <f>IF(D7593="Data Error","Data Error",IF(D7593&lt;=L7593,0,1-IFERROR(INDEX(BAAL!$C:$D,MATCH(ROUNDUP(D7593-L7593,0),BAAL!$B:$B,0),MATCH(LEFT(N$2,4),BAAL!$C$2:$D$2,0)),0)))</f>
        <v>0</v>
      </c>
      <c r="O7593" s="41">
        <f t="shared" si="1215"/>
        <v>9.3339051089177515E-4</v>
      </c>
      <c r="P7593" s="41">
        <f t="shared" si="1216"/>
        <v>4.315463194958202E-5</v>
      </c>
      <c r="Q7593" s="10">
        <f t="shared" si="1220"/>
        <v>11</v>
      </c>
      <c r="R7593" s="34"/>
      <c r="BQ7593" t="str">
        <f>IF([1]Forecast!N7593="Data Error","Data Error","OK")</f>
        <v>OK</v>
      </c>
      <c r="BR7593" t="str">
        <f>IF([1]Forecast!Q7593="Data Error","Data Error","OK")</f>
        <v>OK</v>
      </c>
    </row>
    <row r="7594" spans="1:70" x14ac:dyDescent="0.25">
      <c r="A7594" s="10">
        <f t="shared" si="1211"/>
        <v>8</v>
      </c>
      <c r="B7594" s="4">
        <v>42321.333333333336</v>
      </c>
      <c r="C7594" s="2">
        <f>'[3]Hourly BAAL'!B7594</f>
        <v>0</v>
      </c>
      <c r="D7594" s="2">
        <f>'[3]Hourly BAAL'!C7594</f>
        <v>30.741959999999999</v>
      </c>
      <c r="E7594" s="3">
        <f>'[3]Hourly BAAL'!D7594</f>
        <v>0.78</v>
      </c>
      <c r="F7594" s="3">
        <f>'[3]Hourly BAAL'!E7594</f>
        <v>0.62</v>
      </c>
      <c r="G7594" s="31">
        <f t="shared" si="1217"/>
        <v>646.971</v>
      </c>
      <c r="H7594" s="31">
        <f t="shared" si="1212"/>
        <v>1059.34204</v>
      </c>
      <c r="I7594" s="37">
        <f t="shared" si="1213"/>
        <v>0.78</v>
      </c>
      <c r="J7594" s="37">
        <f t="shared" si="1214"/>
        <v>0.62</v>
      </c>
      <c r="K7594" s="14">
        <f t="shared" si="1218"/>
        <v>198.23854999999995</v>
      </c>
      <c r="L7594" s="14">
        <f t="shared" si="1219"/>
        <v>267.24639999999999</v>
      </c>
      <c r="M7594" s="10">
        <f>IF(C7594="Data Error","Data Error",IF(C7594&lt;=K7594,0,1-IFERROR(INDEX(BAAL!$C:$D,MATCH(ROUNDUP(C7594-K7594,0),BAAL!$B:$B,0),MATCH(LEFT(M$2,4),BAAL!$C$2:$D$2,0)),0)))</f>
        <v>0</v>
      </c>
      <c r="N7594" s="10">
        <f>IF(D7594="Data Error","Data Error",IF(D7594&lt;=L7594,0,1-IFERROR(INDEX(BAAL!$C:$D,MATCH(ROUNDUP(D7594-L7594,0),BAAL!$B:$B,0),MATCH(LEFT(N$2,4),BAAL!$C$2:$D$2,0)),0)))</f>
        <v>0</v>
      </c>
      <c r="O7594" s="41">
        <f t="shared" si="1215"/>
        <v>6.2532995233952374E-4</v>
      </c>
      <c r="P7594" s="41">
        <f t="shared" si="1216"/>
        <v>2.0089438694287893E-4</v>
      </c>
      <c r="Q7594" s="10">
        <f t="shared" si="1220"/>
        <v>11</v>
      </c>
      <c r="R7594" s="34"/>
      <c r="BQ7594" t="str">
        <f>IF([1]Forecast!N7594="Data Error","Data Error","OK")</f>
        <v>OK</v>
      </c>
      <c r="BR7594" t="str">
        <f>IF([1]Forecast!Q7594="Data Error","Data Error","OK")</f>
        <v>OK</v>
      </c>
    </row>
    <row r="7595" spans="1:70" x14ac:dyDescent="0.25">
      <c r="A7595" s="10">
        <f t="shared" si="1211"/>
        <v>9</v>
      </c>
      <c r="B7595" s="4">
        <v>42321.375</v>
      </c>
      <c r="C7595" s="2">
        <f>'[3]Hourly BAAL'!B7595</f>
        <v>27.222359999999998</v>
      </c>
      <c r="D7595" s="2">
        <f>'[3]Hourly BAAL'!C7595</f>
        <v>0</v>
      </c>
      <c r="E7595" s="3">
        <f>'[3]Hourly BAAL'!D7595</f>
        <v>0.82</v>
      </c>
      <c r="F7595" s="3">
        <f>'[3]Hourly BAAL'!E7595</f>
        <v>0.59</v>
      </c>
      <c r="G7595" s="31">
        <f t="shared" si="1217"/>
        <v>652.92664000000002</v>
      </c>
      <c r="H7595" s="31">
        <f t="shared" si="1212"/>
        <v>1037.3380000000002</v>
      </c>
      <c r="I7595" s="37">
        <f t="shared" si="1213"/>
        <v>0.82</v>
      </c>
      <c r="J7595" s="37">
        <f t="shared" si="1214"/>
        <v>0.59</v>
      </c>
      <c r="K7595" s="14">
        <f t="shared" si="1218"/>
        <v>198.23854999999995</v>
      </c>
      <c r="L7595" s="14">
        <f t="shared" si="1219"/>
        <v>267.24639999999999</v>
      </c>
      <c r="M7595" s="10">
        <f>IF(C7595="Data Error","Data Error",IF(C7595&lt;=K7595,0,1-IFERROR(INDEX(BAAL!$C:$D,MATCH(ROUNDUP(C7595-K7595,0),BAAL!$B:$B,0),MATCH(LEFT(M$2,4),BAAL!$C$2:$D$2,0)),0)))</f>
        <v>0</v>
      </c>
      <c r="N7595" s="10">
        <f>IF(D7595="Data Error","Data Error",IF(D7595&lt;=L7595,0,1-IFERROR(INDEX(BAAL!$C:$D,MATCH(ROUNDUP(D7595-L7595,0),BAAL!$B:$B,0),MATCH(LEFT(N$2,4),BAAL!$C$2:$D$2,0)),0)))</f>
        <v>0</v>
      </c>
      <c r="O7595" s="41">
        <f t="shared" si="1215"/>
        <v>6.8950658052746621E-6</v>
      </c>
      <c r="P7595" s="41">
        <f t="shared" si="1216"/>
        <v>6.9340180768648232E-4</v>
      </c>
      <c r="Q7595" s="10">
        <f t="shared" si="1220"/>
        <v>11</v>
      </c>
      <c r="R7595" s="34"/>
      <c r="BQ7595" t="str">
        <f>IF([1]Forecast!N7595="Data Error","Data Error","OK")</f>
        <v>OK</v>
      </c>
      <c r="BR7595" t="str">
        <f>IF([1]Forecast!Q7595="Data Error","Data Error","OK")</f>
        <v>OK</v>
      </c>
    </row>
    <row r="7596" spans="1:70" x14ac:dyDescent="0.25">
      <c r="A7596" s="10">
        <f t="shared" si="1211"/>
        <v>10</v>
      </c>
      <c r="B7596" s="4">
        <v>42321.416666666664</v>
      </c>
      <c r="C7596" s="2">
        <f>'[3]Hourly BAAL'!B7596</f>
        <v>25.652519999999999</v>
      </c>
      <c r="D7596" s="2">
        <f>'[3]Hourly BAAL'!C7596</f>
        <v>0</v>
      </c>
      <c r="E7596" s="3">
        <f>'[3]Hourly BAAL'!D7596</f>
        <v>0.76</v>
      </c>
      <c r="F7596" s="3">
        <f>'[3]Hourly BAAL'!E7596</f>
        <v>0.57999999999999996</v>
      </c>
      <c r="G7596" s="31">
        <f t="shared" si="1217"/>
        <v>604.72948000000008</v>
      </c>
      <c r="H7596" s="31">
        <f t="shared" si="1212"/>
        <v>1019.7560000000001</v>
      </c>
      <c r="I7596" s="37">
        <f t="shared" si="1213"/>
        <v>0.76</v>
      </c>
      <c r="J7596" s="37">
        <f t="shared" si="1214"/>
        <v>0.57999999999999996</v>
      </c>
      <c r="K7596" s="14">
        <f t="shared" si="1218"/>
        <v>198.23854999999995</v>
      </c>
      <c r="L7596" s="14">
        <f t="shared" si="1219"/>
        <v>267.24639999999999</v>
      </c>
      <c r="M7596" s="10">
        <f>IF(C7596="Data Error","Data Error",IF(C7596&lt;=K7596,0,1-IFERROR(INDEX(BAAL!$C:$D,MATCH(ROUNDUP(C7596-K7596,0),BAAL!$B:$B,0),MATCH(LEFT(M$2,4),BAAL!$C$2:$D$2,0)),0)))</f>
        <v>0</v>
      </c>
      <c r="N7596" s="10">
        <f>IF(D7596="Data Error","Data Error",IF(D7596&lt;=L7596,0,1-IFERROR(INDEX(BAAL!$C:$D,MATCH(ROUNDUP(D7596-L7596,0),BAAL!$B:$B,0),MATCH(LEFT(N$2,4),BAAL!$C$2:$D$2,0)),0)))</f>
        <v>0</v>
      </c>
      <c r="O7596" s="41">
        <f t="shared" si="1215"/>
        <v>1.5847606617661782E-5</v>
      </c>
      <c r="P7596" s="41">
        <f t="shared" si="1216"/>
        <v>1.0566868705053471E-3</v>
      </c>
      <c r="Q7596" s="10">
        <f t="shared" si="1220"/>
        <v>11</v>
      </c>
      <c r="R7596" s="34"/>
      <c r="BQ7596" t="str">
        <f>IF([1]Forecast!N7596="Data Error","Data Error","OK")</f>
        <v>OK</v>
      </c>
      <c r="BR7596" t="str">
        <f>IF([1]Forecast!Q7596="Data Error","Data Error","OK")</f>
        <v>OK</v>
      </c>
    </row>
    <row r="7597" spans="1:70" x14ac:dyDescent="0.25">
      <c r="A7597" s="10">
        <f t="shared" si="1211"/>
        <v>11</v>
      </c>
      <c r="B7597" s="4">
        <v>42321.458333333336</v>
      </c>
      <c r="C7597" s="2">
        <f>'[3]Hourly BAAL'!B7597</f>
        <v>0</v>
      </c>
      <c r="D7597" s="2">
        <f>'[3]Hourly BAAL'!C7597</f>
        <v>0</v>
      </c>
      <c r="E7597" s="3">
        <f>'[3]Hourly BAAL'!D7597</f>
        <v>0.74</v>
      </c>
      <c r="F7597" s="3">
        <f>'[3]Hourly BAAL'!E7597</f>
        <v>0.56000000000000005</v>
      </c>
      <c r="G7597" s="31">
        <f t="shared" si="1217"/>
        <v>613.79300000000001</v>
      </c>
      <c r="H7597" s="31">
        <f t="shared" si="1212"/>
        <v>984.59200000000021</v>
      </c>
      <c r="I7597" s="37">
        <f t="shared" si="1213"/>
        <v>0.74</v>
      </c>
      <c r="J7597" s="37">
        <f t="shared" si="1214"/>
        <v>0.56000000000000005</v>
      </c>
      <c r="K7597" s="14">
        <f t="shared" si="1218"/>
        <v>198.23854999999995</v>
      </c>
      <c r="L7597" s="14">
        <f t="shared" si="1219"/>
        <v>267.24639999999999</v>
      </c>
      <c r="M7597" s="10">
        <f>IF(C7597="Data Error","Data Error",IF(C7597&lt;=K7597,0,1-IFERROR(INDEX(BAAL!$C:$D,MATCH(ROUNDUP(C7597-K7597,0),BAAL!$B:$B,0),MATCH(LEFT(M$2,4),BAAL!$C$2:$D$2,0)),0)))</f>
        <v>0</v>
      </c>
      <c r="N7597" s="10">
        <f>IF(D7597="Data Error","Data Error",IF(D7597&lt;=L7597,0,1-IFERROR(INDEX(BAAL!$C:$D,MATCH(ROUNDUP(D7597-L7597,0),BAAL!$B:$B,0),MATCH(LEFT(N$2,4),BAAL!$C$2:$D$2,0)),0)))</f>
        <v>0</v>
      </c>
      <c r="O7597" s="41">
        <f t="shared" si="1215"/>
        <v>2.0922623477078631E-3</v>
      </c>
      <c r="P7597" s="41">
        <f t="shared" si="1216"/>
        <v>1.4388624882164145E-3</v>
      </c>
      <c r="Q7597" s="10">
        <f t="shared" si="1220"/>
        <v>11</v>
      </c>
      <c r="R7597" s="34"/>
      <c r="BQ7597" t="str">
        <f>IF([1]Forecast!N7597="Data Error","Data Error","OK")</f>
        <v>OK</v>
      </c>
      <c r="BR7597" t="str">
        <f>IF([1]Forecast!Q7597="Data Error","Data Error","OK")</f>
        <v>OK</v>
      </c>
    </row>
    <row r="7598" spans="1:70" x14ac:dyDescent="0.25">
      <c r="A7598" s="10">
        <f t="shared" si="1211"/>
        <v>12</v>
      </c>
      <c r="B7598" s="4">
        <v>42321.5</v>
      </c>
      <c r="C7598" s="2">
        <f>'[3]Hourly BAAL'!B7598</f>
        <v>34.232999999999997</v>
      </c>
      <c r="D7598" s="2">
        <f>'[3]Hourly BAAL'!C7598</f>
        <v>6.2102399999999998</v>
      </c>
      <c r="E7598" s="3">
        <f>'[3]Hourly BAAL'!D7598</f>
        <v>0.75</v>
      </c>
      <c r="F7598" s="3">
        <f>'[3]Hourly BAAL'!E7598</f>
        <v>0.57999999999999996</v>
      </c>
      <c r="G7598" s="31">
        <f t="shared" si="1217"/>
        <v>587.85450000000014</v>
      </c>
      <c r="H7598" s="31">
        <f t="shared" si="1212"/>
        <v>1013.5457600000001</v>
      </c>
      <c r="I7598" s="37">
        <f t="shared" si="1213"/>
        <v>0.75</v>
      </c>
      <c r="J7598" s="37">
        <f t="shared" si="1214"/>
        <v>0.57999999999999996</v>
      </c>
      <c r="K7598" s="14">
        <f t="shared" si="1218"/>
        <v>198.23854999999995</v>
      </c>
      <c r="L7598" s="14">
        <f t="shared" si="1219"/>
        <v>267.24639999999999</v>
      </c>
      <c r="M7598" s="10">
        <f>IF(C7598="Data Error","Data Error",IF(C7598&lt;=K7598,0,1-IFERROR(INDEX(BAAL!$C:$D,MATCH(ROUNDUP(C7598-K7598,0),BAAL!$B:$B,0),MATCH(LEFT(M$2,4),BAAL!$C$2:$D$2,0)),0)))</f>
        <v>0</v>
      </c>
      <c r="N7598" s="10">
        <f>IF(D7598="Data Error","Data Error",IF(D7598&lt;=L7598,0,1-IFERROR(INDEX(BAAL!$C:$D,MATCH(ROUNDUP(D7598-L7598,0),BAAL!$B:$B,0),MATCH(LEFT(N$2,4),BAAL!$C$2:$D$2,0)),0)))</f>
        <v>0</v>
      </c>
      <c r="O7598" s="41">
        <f t="shared" si="1215"/>
        <v>1.7602216234489178E-4</v>
      </c>
      <c r="P7598" s="41">
        <f t="shared" si="1216"/>
        <v>8.395252721314576E-4</v>
      </c>
      <c r="Q7598" s="10">
        <f t="shared" si="1220"/>
        <v>11</v>
      </c>
      <c r="R7598" s="34"/>
      <c r="BQ7598" t="str">
        <f>IF([1]Forecast!N7598="Data Error","Data Error","OK")</f>
        <v>OK</v>
      </c>
      <c r="BR7598" t="str">
        <f>IF([1]Forecast!Q7598="Data Error","Data Error","OK")</f>
        <v>OK</v>
      </c>
    </row>
    <row r="7599" spans="1:70" x14ac:dyDescent="0.25">
      <c r="A7599" s="10">
        <f t="shared" si="1211"/>
        <v>13</v>
      </c>
      <c r="B7599" s="4">
        <v>42321.541666666664</v>
      </c>
      <c r="C7599" s="2">
        <f>'[3]Hourly BAAL'!B7599</f>
        <v>1.2612000000000001</v>
      </c>
      <c r="D7599" s="2">
        <f>'[3]Hourly BAAL'!C7599</f>
        <v>17.871479999999998</v>
      </c>
      <c r="E7599" s="3">
        <f>'[3]Hourly BAAL'!D7599</f>
        <v>0.73</v>
      </c>
      <c r="F7599" s="3">
        <f>'[3]Hourly BAAL'!E7599</f>
        <v>0.56000000000000005</v>
      </c>
      <c r="G7599" s="31">
        <f t="shared" si="1217"/>
        <v>604.2373</v>
      </c>
      <c r="H7599" s="31">
        <f t="shared" si="1212"/>
        <v>966.72052000000019</v>
      </c>
      <c r="I7599" s="37">
        <f t="shared" si="1213"/>
        <v>0.73</v>
      </c>
      <c r="J7599" s="37">
        <f t="shared" si="1214"/>
        <v>0.56000000000000005</v>
      </c>
      <c r="K7599" s="14">
        <f t="shared" si="1218"/>
        <v>198.23854999999995</v>
      </c>
      <c r="L7599" s="14">
        <f t="shared" si="1219"/>
        <v>267.24639999999999</v>
      </c>
      <c r="M7599" s="10">
        <f>IF(C7599="Data Error","Data Error",IF(C7599&lt;=K7599,0,1-IFERROR(INDEX(BAAL!$C:$D,MATCH(ROUNDUP(C7599-K7599,0),BAAL!$B:$B,0),MATCH(LEFT(M$2,4),BAAL!$C$2:$D$2,0)),0)))</f>
        <v>0</v>
      </c>
      <c r="N7599" s="10">
        <f>IF(D7599="Data Error","Data Error",IF(D7599&lt;=L7599,0,1-IFERROR(INDEX(BAAL!$C:$D,MATCH(ROUNDUP(D7599-L7599,0),BAAL!$B:$B,0),MATCH(LEFT(N$2,4),BAAL!$C$2:$D$2,0)),0)))</f>
        <v>0</v>
      </c>
      <c r="O7599" s="41">
        <f t="shared" si="1215"/>
        <v>8.9122506787795179E-4</v>
      </c>
      <c r="P7599" s="41">
        <f t="shared" si="1216"/>
        <v>7.7104490043283672E-4</v>
      </c>
      <c r="Q7599" s="10">
        <f t="shared" si="1220"/>
        <v>11</v>
      </c>
      <c r="R7599" s="34"/>
      <c r="BQ7599" t="str">
        <f>IF([1]Forecast!N7599="Data Error","Data Error","OK")</f>
        <v>OK</v>
      </c>
      <c r="BR7599" t="str">
        <f>IF([1]Forecast!Q7599="Data Error","Data Error","OK")</f>
        <v>OK</v>
      </c>
    </row>
    <row r="7600" spans="1:70" x14ac:dyDescent="0.25">
      <c r="A7600" s="10">
        <f t="shared" si="1211"/>
        <v>14</v>
      </c>
      <c r="B7600" s="4">
        <v>42321.583333333336</v>
      </c>
      <c r="C7600" s="2">
        <f>'[3]Hourly BAAL'!B7600</f>
        <v>0</v>
      </c>
      <c r="D7600" s="2">
        <f>'[3]Hourly BAAL'!C7600</f>
        <v>30.586680000000001</v>
      </c>
      <c r="E7600" s="3">
        <f>'[3]Hourly BAAL'!D7600</f>
        <v>0.76</v>
      </c>
      <c r="F7600" s="3">
        <f>'[3]Hourly BAAL'!E7600</f>
        <v>0.53</v>
      </c>
      <c r="G7600" s="31">
        <f t="shared" si="1217"/>
        <v>630.38200000000006</v>
      </c>
      <c r="H7600" s="31">
        <f t="shared" si="1212"/>
        <v>901.25932000000023</v>
      </c>
      <c r="I7600" s="37">
        <f t="shared" si="1213"/>
        <v>0.76</v>
      </c>
      <c r="J7600" s="37">
        <f t="shared" si="1214"/>
        <v>0.53</v>
      </c>
      <c r="K7600" s="14">
        <f t="shared" si="1218"/>
        <v>198.23854999999995</v>
      </c>
      <c r="L7600" s="14">
        <f t="shared" si="1219"/>
        <v>267.24639999999999</v>
      </c>
      <c r="M7600" s="10">
        <f>IF(C7600="Data Error","Data Error",IF(C7600&lt;=K7600,0,1-IFERROR(INDEX(BAAL!$C:$D,MATCH(ROUNDUP(C7600-K7600,0),BAAL!$B:$B,0),MATCH(LEFT(M$2,4),BAAL!$C$2:$D$2,0)),0)))</f>
        <v>0</v>
      </c>
      <c r="N7600" s="10">
        <f>IF(D7600="Data Error","Data Error",IF(D7600&lt;=L7600,0,1-IFERROR(INDEX(BAAL!$C:$D,MATCH(ROUNDUP(D7600-L7600,0),BAAL!$B:$B,0),MATCH(LEFT(N$2,4),BAAL!$C$2:$D$2,0)),0)))</f>
        <v>0</v>
      </c>
      <c r="O7600" s="41">
        <f t="shared" si="1215"/>
        <v>1.2185719369551934E-3</v>
      </c>
      <c r="P7600" s="41">
        <f t="shared" si="1216"/>
        <v>2.6060921037973335E-4</v>
      </c>
      <c r="Q7600" s="10">
        <f t="shared" si="1220"/>
        <v>11</v>
      </c>
      <c r="R7600" s="34"/>
      <c r="BQ7600" t="str">
        <f>IF([1]Forecast!N7600="Data Error","Data Error","OK")</f>
        <v>OK</v>
      </c>
      <c r="BR7600" t="str">
        <f>IF([1]Forecast!Q7600="Data Error","Data Error","OK")</f>
        <v>OK</v>
      </c>
    </row>
    <row r="7601" spans="1:70" x14ac:dyDescent="0.25">
      <c r="A7601" s="10">
        <f t="shared" si="1211"/>
        <v>15</v>
      </c>
      <c r="B7601" s="4">
        <v>42321.625</v>
      </c>
      <c r="C7601" s="2">
        <f>'[3]Hourly BAAL'!B7601</f>
        <v>0</v>
      </c>
      <c r="D7601" s="2">
        <f>'[3]Hourly BAAL'!C7601</f>
        <v>70.645560000000003</v>
      </c>
      <c r="E7601" s="3">
        <f>'[3]Hourly BAAL'!D7601</f>
        <v>0.74</v>
      </c>
      <c r="F7601" s="3">
        <f>'[3]Hourly BAAL'!E7601</f>
        <v>0.53</v>
      </c>
      <c r="G7601" s="31">
        <f t="shared" si="1217"/>
        <v>613.79300000000001</v>
      </c>
      <c r="H7601" s="31">
        <f t="shared" si="1212"/>
        <v>861.20044000000019</v>
      </c>
      <c r="I7601" s="37">
        <f t="shared" si="1213"/>
        <v>0.74</v>
      </c>
      <c r="J7601" s="37">
        <f t="shared" si="1214"/>
        <v>0.53</v>
      </c>
      <c r="K7601" s="14">
        <f t="shared" si="1218"/>
        <v>198.23854999999995</v>
      </c>
      <c r="L7601" s="14">
        <f t="shared" si="1219"/>
        <v>267.24639999999999</v>
      </c>
      <c r="M7601" s="10">
        <f>IF(C7601="Data Error","Data Error",IF(C7601&lt;=K7601,0,1-IFERROR(INDEX(BAAL!$C:$D,MATCH(ROUNDUP(C7601-K7601,0),BAAL!$B:$B,0),MATCH(LEFT(M$2,4),BAAL!$C$2:$D$2,0)),0)))</f>
        <v>0</v>
      </c>
      <c r="N7601" s="10">
        <f>IF(D7601="Data Error","Data Error",IF(D7601&lt;=L7601,0,1-IFERROR(INDEX(BAAL!$C:$D,MATCH(ROUNDUP(D7601-L7601,0),BAAL!$B:$B,0),MATCH(LEFT(N$2,4),BAAL!$C$2:$D$2,0)),0)))</f>
        <v>0</v>
      </c>
      <c r="O7601" s="41">
        <f t="shared" si="1215"/>
        <v>2.0922623477078631E-3</v>
      </c>
      <c r="P7601" s="41">
        <f t="shared" si="1216"/>
        <v>4.4098018129705999E-5</v>
      </c>
      <c r="Q7601" s="10">
        <f t="shared" si="1220"/>
        <v>11</v>
      </c>
      <c r="R7601" s="34"/>
      <c r="BQ7601" t="str">
        <f>IF([1]Forecast!N7601="Data Error","Data Error","OK")</f>
        <v>OK</v>
      </c>
      <c r="BR7601" t="str">
        <f>IF([1]Forecast!Q7601="Data Error","Data Error","OK")</f>
        <v>OK</v>
      </c>
    </row>
    <row r="7602" spans="1:70" x14ac:dyDescent="0.25">
      <c r="A7602" s="10">
        <f t="shared" si="1211"/>
        <v>16</v>
      </c>
      <c r="B7602" s="4">
        <v>42321.666666666664</v>
      </c>
      <c r="C7602" s="2">
        <f>'[3]Hourly BAAL'!B7602</f>
        <v>13.015079999999999</v>
      </c>
      <c r="D7602" s="2">
        <f>'[3]Hourly BAAL'!C7602</f>
        <v>76.214160000000007</v>
      </c>
      <c r="E7602" s="3">
        <f>'[3]Hourly BAAL'!D7602</f>
        <v>0.76</v>
      </c>
      <c r="F7602" s="3">
        <f>'[3]Hourly BAAL'!E7602</f>
        <v>0.5</v>
      </c>
      <c r="G7602" s="31">
        <f t="shared" si="1217"/>
        <v>617.36692000000005</v>
      </c>
      <c r="H7602" s="31">
        <f t="shared" si="1212"/>
        <v>802.88584000000014</v>
      </c>
      <c r="I7602" s="37">
        <f t="shared" si="1213"/>
        <v>0.76</v>
      </c>
      <c r="J7602" s="37">
        <f t="shared" si="1214"/>
        <v>0.5</v>
      </c>
      <c r="K7602" s="14">
        <f t="shared" si="1218"/>
        <v>198.23854999999995</v>
      </c>
      <c r="L7602" s="14">
        <f t="shared" si="1219"/>
        <v>267.24639999999999</v>
      </c>
      <c r="M7602" s="10">
        <f>IF(C7602="Data Error","Data Error",IF(C7602&lt;=K7602,0,1-IFERROR(INDEX(BAAL!$C:$D,MATCH(ROUNDUP(C7602-K7602,0),BAAL!$B:$B,0),MATCH(LEFT(M$2,4),BAAL!$C$2:$D$2,0)),0)))</f>
        <v>0</v>
      </c>
      <c r="N7602" s="10">
        <f>IF(D7602="Data Error","Data Error",IF(D7602&lt;=L7602,0,1-IFERROR(INDEX(BAAL!$C:$D,MATCH(ROUNDUP(D7602-L7602,0),BAAL!$B:$B,0),MATCH(LEFT(N$2,4),BAAL!$C$2:$D$2,0)),0)))</f>
        <v>0</v>
      </c>
      <c r="O7602" s="41">
        <f t="shared" si="1215"/>
        <v>3.692866579749107E-4</v>
      </c>
      <c r="P7602" s="41">
        <f t="shared" si="1216"/>
        <v>2.011666183622984E-4</v>
      </c>
      <c r="Q7602" s="10">
        <f t="shared" si="1220"/>
        <v>11</v>
      </c>
      <c r="R7602" s="34"/>
      <c r="BQ7602" t="str">
        <f>IF([1]Forecast!N7602="Data Error","Data Error","OK")</f>
        <v>OK</v>
      </c>
      <c r="BR7602" t="str">
        <f>IF([1]Forecast!Q7602="Data Error","Data Error","OK")</f>
        <v>OK</v>
      </c>
    </row>
    <row r="7603" spans="1:70" x14ac:dyDescent="0.25">
      <c r="A7603" s="10">
        <f t="shared" si="1211"/>
        <v>17</v>
      </c>
      <c r="B7603" s="4">
        <v>42321.708333333336</v>
      </c>
      <c r="C7603" s="2">
        <f>'[3]Hourly BAAL'!B7603</f>
        <v>46.425960000000003</v>
      </c>
      <c r="D7603" s="2">
        <f>'[3]Hourly BAAL'!C7603</f>
        <v>139.67784</v>
      </c>
      <c r="E7603" s="3">
        <f>'[3]Hourly BAAL'!D7603</f>
        <v>0.75</v>
      </c>
      <c r="F7603" s="3">
        <f>'[3]Hourly BAAL'!E7603</f>
        <v>0.51</v>
      </c>
      <c r="G7603" s="31">
        <f t="shared" si="1217"/>
        <v>575.66154000000006</v>
      </c>
      <c r="H7603" s="31">
        <f t="shared" si="1212"/>
        <v>757.00416000000018</v>
      </c>
      <c r="I7603" s="37">
        <f t="shared" si="1213"/>
        <v>0.75</v>
      </c>
      <c r="J7603" s="37">
        <f t="shared" si="1214"/>
        <v>0.51</v>
      </c>
      <c r="K7603" s="14">
        <f t="shared" si="1218"/>
        <v>198.23854999999995</v>
      </c>
      <c r="L7603" s="14">
        <f t="shared" si="1219"/>
        <v>267.24639999999999</v>
      </c>
      <c r="M7603" s="10">
        <f>IF(C7603="Data Error","Data Error",IF(C7603&lt;=K7603,0,1-IFERROR(INDEX(BAAL!$C:$D,MATCH(ROUNDUP(C7603-K7603,0),BAAL!$B:$B,0),MATCH(LEFT(M$2,4),BAAL!$C$2:$D$2,0)),0)))</f>
        <v>0</v>
      </c>
      <c r="N7603" s="10">
        <f>IF(D7603="Data Error","Data Error",IF(D7603&lt;=L7603,0,1-IFERROR(INDEX(BAAL!$C:$D,MATCH(ROUNDUP(D7603-L7603,0),BAAL!$B:$B,0),MATCH(LEFT(N$2,4),BAAL!$C$2:$D$2,0)),0)))</f>
        <v>0</v>
      </c>
      <c r="O7603" s="41">
        <f t="shared" si="1215"/>
        <v>7.8217482861316914E-4</v>
      </c>
      <c r="P7603" s="41">
        <f t="shared" si="1216"/>
        <v>2.4880652749991877E-3</v>
      </c>
      <c r="Q7603" s="10">
        <f t="shared" si="1220"/>
        <v>11</v>
      </c>
      <c r="R7603" s="34"/>
      <c r="BQ7603" t="str">
        <f>IF([1]Forecast!N7603="Data Error","Data Error","OK")</f>
        <v>OK</v>
      </c>
      <c r="BR7603" t="str">
        <f>IF([1]Forecast!Q7603="Data Error","Data Error","OK")</f>
        <v>OK</v>
      </c>
    </row>
    <row r="7604" spans="1:70" x14ac:dyDescent="0.25">
      <c r="A7604" s="10">
        <f t="shared" si="1211"/>
        <v>18</v>
      </c>
      <c r="B7604" s="4">
        <v>42321.75</v>
      </c>
      <c r="C7604" s="2">
        <f>'[3]Hourly BAAL'!B7604</f>
        <v>64.235519999999994</v>
      </c>
      <c r="D7604" s="2">
        <f>'[3]Hourly BAAL'!C7604</f>
        <v>149.41200000000001</v>
      </c>
      <c r="E7604" s="3">
        <f>'[3]Hourly BAAL'!D7604</f>
        <v>0.72</v>
      </c>
      <c r="F7604" s="3">
        <f>'[3]Hourly BAAL'!E7604</f>
        <v>0.5</v>
      </c>
      <c r="G7604" s="31">
        <f t="shared" si="1217"/>
        <v>532.96848000000011</v>
      </c>
      <c r="H7604" s="31">
        <f t="shared" si="1212"/>
        <v>729.6880000000001</v>
      </c>
      <c r="I7604" s="37">
        <f t="shared" si="1213"/>
        <v>0.72</v>
      </c>
      <c r="J7604" s="37">
        <f t="shared" si="1214"/>
        <v>0.5</v>
      </c>
      <c r="K7604" s="14">
        <f t="shared" si="1218"/>
        <v>198.23854999999995</v>
      </c>
      <c r="L7604" s="14">
        <f t="shared" si="1219"/>
        <v>267.24639999999999</v>
      </c>
      <c r="M7604" s="10">
        <f>IF(C7604="Data Error","Data Error",IF(C7604&lt;=K7604,0,1-IFERROR(INDEX(BAAL!$C:$D,MATCH(ROUNDUP(C7604-K7604,0),BAAL!$B:$B,0),MATCH(LEFT(M$2,4),BAAL!$C$2:$D$2,0)),0)))</f>
        <v>0</v>
      </c>
      <c r="N7604" s="10">
        <f>IF(D7604="Data Error","Data Error",IF(D7604&lt;=L7604,0,1-IFERROR(INDEX(BAAL!$C:$D,MATCH(ROUNDUP(D7604-L7604,0),BAAL!$B:$B,0),MATCH(LEFT(N$2,4),BAAL!$C$2:$D$2,0)),0)))</f>
        <v>0</v>
      </c>
      <c r="O7604" s="41">
        <f t="shared" si="1215"/>
        <v>1.9400944107420325E-3</v>
      </c>
      <c r="P7604" s="41">
        <f t="shared" si="1216"/>
        <v>3.1153792056365184E-3</v>
      </c>
      <c r="Q7604" s="10">
        <f t="shared" si="1220"/>
        <v>11</v>
      </c>
      <c r="R7604" s="34"/>
      <c r="BQ7604" t="str">
        <f>IF([1]Forecast!N7604="Data Error","Data Error","OK")</f>
        <v>OK</v>
      </c>
      <c r="BR7604" t="str">
        <f>IF([1]Forecast!Q7604="Data Error","Data Error","OK")</f>
        <v>OK</v>
      </c>
    </row>
    <row r="7605" spans="1:70" x14ac:dyDescent="0.25">
      <c r="A7605" s="10">
        <f t="shared" si="1211"/>
        <v>19</v>
      </c>
      <c r="B7605" s="4">
        <v>42321.791666666664</v>
      </c>
      <c r="C7605" s="2">
        <f>'[3]Hourly BAAL'!B7605</f>
        <v>115.38768</v>
      </c>
      <c r="D7605" s="2">
        <f>'[3]Hourly BAAL'!C7605</f>
        <v>0</v>
      </c>
      <c r="E7605" s="3">
        <f>'[3]Hourly BAAL'!D7605</f>
        <v>0.68</v>
      </c>
      <c r="F7605" s="3">
        <f>'[3]Hourly BAAL'!E7605</f>
        <v>0.46</v>
      </c>
      <c r="G7605" s="31">
        <f t="shared" si="1217"/>
        <v>448.63832000000008</v>
      </c>
      <c r="H7605" s="31">
        <f t="shared" si="1212"/>
        <v>808.77200000000016</v>
      </c>
      <c r="I7605" s="37">
        <f t="shared" si="1213"/>
        <v>0.68</v>
      </c>
      <c r="J7605" s="37">
        <f t="shared" si="1214"/>
        <v>0.46</v>
      </c>
      <c r="K7605" s="14">
        <f t="shared" si="1218"/>
        <v>198.23854999999995</v>
      </c>
      <c r="L7605" s="14">
        <f t="shared" si="1219"/>
        <v>267.24639999999999</v>
      </c>
      <c r="M7605" s="10">
        <f>IF(C7605="Data Error","Data Error",IF(C7605&lt;=K7605,0,1-IFERROR(INDEX(BAAL!$C:$D,MATCH(ROUNDUP(C7605-K7605,0),BAAL!$B:$B,0),MATCH(LEFT(M$2,4),BAAL!$C$2:$D$2,0)),0)))</f>
        <v>0</v>
      </c>
      <c r="N7605" s="10">
        <f>IF(D7605="Data Error","Data Error",IF(D7605&lt;=L7605,0,1-IFERROR(INDEX(BAAL!$C:$D,MATCH(ROUNDUP(D7605-L7605,0),BAAL!$B:$B,0),MATCH(LEFT(N$2,4),BAAL!$C$2:$D$2,0)),0)))</f>
        <v>0</v>
      </c>
      <c r="O7605" s="41">
        <f t="shared" si="1215"/>
        <v>8.5739305092987304E-3</v>
      </c>
      <c r="P7605" s="41">
        <f t="shared" si="1216"/>
        <v>1.2653128345671851E-3</v>
      </c>
      <c r="Q7605" s="10">
        <f t="shared" si="1220"/>
        <v>11</v>
      </c>
      <c r="R7605" s="34"/>
      <c r="BQ7605" t="str">
        <f>IF([1]Forecast!N7605="Data Error","Data Error","OK")</f>
        <v>OK</v>
      </c>
      <c r="BR7605" t="str">
        <f>IF([1]Forecast!Q7605="Data Error","Data Error","OK")</f>
        <v>OK</v>
      </c>
    </row>
    <row r="7606" spans="1:70" x14ac:dyDescent="0.25">
      <c r="A7606" s="10">
        <f t="shared" si="1211"/>
        <v>20</v>
      </c>
      <c r="B7606" s="4">
        <v>42321.833333333336</v>
      </c>
      <c r="C7606" s="2">
        <f>'[3]Hourly BAAL'!B7606</f>
        <v>159.66455999999999</v>
      </c>
      <c r="D7606" s="2">
        <f>'[3]Hourly BAAL'!C7606</f>
        <v>90.314520000000002</v>
      </c>
      <c r="E7606" s="3">
        <f>'[3]Hourly BAAL'!D7606</f>
        <v>0.67</v>
      </c>
      <c r="F7606" s="3">
        <f>'[3]Hourly BAAL'!E7606</f>
        <v>0.52</v>
      </c>
      <c r="G7606" s="31">
        <f t="shared" si="1217"/>
        <v>396.0669400000001</v>
      </c>
      <c r="H7606" s="31">
        <f t="shared" si="1212"/>
        <v>823.94948000000011</v>
      </c>
      <c r="I7606" s="37">
        <f t="shared" si="1213"/>
        <v>0.67</v>
      </c>
      <c r="J7606" s="37">
        <f t="shared" si="1214"/>
        <v>0.52</v>
      </c>
      <c r="K7606" s="14">
        <f t="shared" si="1218"/>
        <v>198.23854999999995</v>
      </c>
      <c r="L7606" s="14">
        <f t="shared" si="1219"/>
        <v>267.24639999999999</v>
      </c>
      <c r="M7606" s="10">
        <f>IF(C7606="Data Error","Data Error",IF(C7606&lt;=K7606,0,1-IFERROR(INDEX(BAAL!$C:$D,MATCH(ROUNDUP(C7606-K7606,0),BAAL!$B:$B,0),MATCH(LEFT(M$2,4),BAAL!$C$2:$D$2,0)),0)))</f>
        <v>0</v>
      </c>
      <c r="N7606" s="10">
        <f>IF(D7606="Data Error","Data Error",IF(D7606&lt;=L7606,0,1-IFERROR(INDEX(BAAL!$C:$D,MATCH(ROUNDUP(D7606-L7606,0),BAAL!$B:$B,0),MATCH(LEFT(N$2,4),BAAL!$C$2:$D$2,0)),0)))</f>
        <v>0</v>
      </c>
      <c r="O7606" s="41">
        <f t="shared" si="1215"/>
        <v>2.3212275333155841E-2</v>
      </c>
      <c r="P7606" s="41">
        <f t="shared" si="1216"/>
        <v>3.2050912858504725E-4</v>
      </c>
      <c r="Q7606" s="10">
        <f t="shared" si="1220"/>
        <v>11</v>
      </c>
      <c r="R7606" s="34"/>
      <c r="BQ7606" t="str">
        <f>IF([1]Forecast!N7606="Data Error","Data Error","OK")</f>
        <v>OK</v>
      </c>
      <c r="BR7606" t="str">
        <f>IF([1]Forecast!Q7606="Data Error","Data Error","OK")</f>
        <v>OK</v>
      </c>
    </row>
    <row r="7607" spans="1:70" x14ac:dyDescent="0.25">
      <c r="A7607" s="10">
        <f t="shared" si="1211"/>
        <v>21</v>
      </c>
      <c r="B7607" s="4">
        <v>42321.875</v>
      </c>
      <c r="C7607" s="2">
        <f>'[3]Hourly BAAL'!B7607</f>
        <v>162.64439999999999</v>
      </c>
      <c r="D7607" s="2">
        <f>'[3]Hourly BAAL'!C7607</f>
        <v>201.49848</v>
      </c>
      <c r="E7607" s="3">
        <f>'[3]Hourly BAAL'!D7607</f>
        <v>0.72</v>
      </c>
      <c r="F7607" s="3">
        <f>'[3]Hourly BAAL'!E7607</f>
        <v>0.52</v>
      </c>
      <c r="G7607" s="31">
        <f t="shared" si="1217"/>
        <v>434.55960000000005</v>
      </c>
      <c r="H7607" s="31">
        <f t="shared" si="1212"/>
        <v>712.76552000000015</v>
      </c>
      <c r="I7607" s="37">
        <f t="shared" si="1213"/>
        <v>0.72</v>
      </c>
      <c r="J7607" s="37">
        <f t="shared" si="1214"/>
        <v>0.52</v>
      </c>
      <c r="K7607" s="14">
        <f t="shared" si="1218"/>
        <v>198.23854999999995</v>
      </c>
      <c r="L7607" s="14">
        <f t="shared" si="1219"/>
        <v>267.24639999999999</v>
      </c>
      <c r="M7607" s="10">
        <f>IF(C7607="Data Error","Data Error",IF(C7607&lt;=K7607,0,1-IFERROR(INDEX(BAAL!$C:$D,MATCH(ROUNDUP(C7607-K7607,0),BAAL!$B:$B,0),MATCH(LEFT(M$2,4),BAAL!$C$2:$D$2,0)),0)))</f>
        <v>0</v>
      </c>
      <c r="N7607" s="10">
        <f>IF(D7607="Data Error","Data Error",IF(D7607&lt;=L7607,0,1-IFERROR(INDEX(BAAL!$C:$D,MATCH(ROUNDUP(D7607-L7607,0),BAAL!$B:$B,0),MATCH(LEFT(N$2,4),BAAL!$C$2:$D$2,0)),0)))</f>
        <v>0</v>
      </c>
      <c r="O7607" s="41">
        <f t="shared" si="1215"/>
        <v>2.6468048364646665E-2</v>
      </c>
      <c r="P7607" s="41">
        <f t="shared" si="1216"/>
        <v>6.5837235977468126E-3</v>
      </c>
      <c r="Q7607" s="10">
        <f t="shared" si="1220"/>
        <v>11</v>
      </c>
      <c r="R7607" s="34"/>
      <c r="BQ7607" t="str">
        <f>IF([1]Forecast!N7607="Data Error","Data Error","OK")</f>
        <v>OK</v>
      </c>
      <c r="BR7607" t="str">
        <f>IF([1]Forecast!Q7607="Data Error","Data Error","OK")</f>
        <v>OK</v>
      </c>
    </row>
    <row r="7608" spans="1:70" x14ac:dyDescent="0.25">
      <c r="A7608" s="10">
        <f t="shared" si="1211"/>
        <v>22</v>
      </c>
      <c r="B7608" s="4">
        <v>42321.916666666664</v>
      </c>
      <c r="C7608" s="2">
        <f>'[3]Hourly BAAL'!B7608</f>
        <v>213.59963999999999</v>
      </c>
      <c r="D7608" s="2">
        <f>'[3]Hourly BAAL'!C7608</f>
        <v>131.04576</v>
      </c>
      <c r="E7608" s="3">
        <f>'[3]Hourly BAAL'!D7608</f>
        <v>0.72</v>
      </c>
      <c r="F7608" s="3">
        <f>'[3]Hourly BAAL'!E7608</f>
        <v>0.61</v>
      </c>
      <c r="G7608" s="31">
        <f t="shared" si="1217"/>
        <v>383.60436000000004</v>
      </c>
      <c r="H7608" s="31">
        <f t="shared" si="1212"/>
        <v>941.45624000000021</v>
      </c>
      <c r="I7608" s="37">
        <f t="shared" si="1213"/>
        <v>0.72</v>
      </c>
      <c r="J7608" s="37">
        <f t="shared" si="1214"/>
        <v>0.61</v>
      </c>
      <c r="K7608" s="14">
        <f t="shared" si="1218"/>
        <v>198.23854999999995</v>
      </c>
      <c r="L7608" s="14">
        <f t="shared" si="1219"/>
        <v>267.24639999999999</v>
      </c>
      <c r="M7608" s="10">
        <f>IF(C7608="Data Error","Data Error",IF(C7608&lt;=K7608,0,1-IFERROR(INDEX(BAAL!$C:$D,MATCH(ROUNDUP(C7608-K7608,0),BAAL!$B:$B,0),MATCH(LEFT(M$2,4),BAAL!$C$2:$D$2,0)),0)))</f>
        <v>7.0000000000000062E-3</v>
      </c>
      <c r="N7608" s="10">
        <f>IF(D7608="Data Error","Data Error",IF(D7608&lt;=L7608,0,1-IFERROR(INDEX(BAAL!$C:$D,MATCH(ROUNDUP(D7608-L7608,0),BAAL!$B:$B,0),MATCH(LEFT(N$2,4),BAAL!$C$2:$D$2,0)),0)))</f>
        <v>0</v>
      </c>
      <c r="O7608" s="41">
        <f t="shared" si="1215"/>
        <v>5.0230940476394065E-2</v>
      </c>
      <c r="P7608" s="41">
        <f t="shared" si="1216"/>
        <v>1.5489844658573919E-3</v>
      </c>
      <c r="Q7608" s="10">
        <f t="shared" si="1220"/>
        <v>11</v>
      </c>
      <c r="R7608" s="34"/>
      <c r="BQ7608" t="str">
        <f>IF([1]Forecast!N7608="Data Error","Data Error","OK")</f>
        <v>OK</v>
      </c>
      <c r="BR7608" t="str">
        <f>IF([1]Forecast!Q7608="Data Error","Data Error","OK")</f>
        <v>OK</v>
      </c>
    </row>
    <row r="7609" spans="1:70" x14ac:dyDescent="0.25">
      <c r="A7609" s="10">
        <f t="shared" si="1211"/>
        <v>23</v>
      </c>
      <c r="B7609" s="4">
        <v>42321.958333333336</v>
      </c>
      <c r="C7609" s="2">
        <f>'[3]Hourly BAAL'!B7609</f>
        <v>131.62835999999999</v>
      </c>
      <c r="D7609" s="2">
        <f>'[3]Hourly BAAL'!C7609</f>
        <v>275.72748000000001</v>
      </c>
      <c r="E7609" s="3">
        <f>'[3]Hourly BAAL'!D7609</f>
        <v>0.56999999999999995</v>
      </c>
      <c r="F7609" s="3">
        <f>'[3]Hourly BAAL'!E7609</f>
        <v>0.66</v>
      </c>
      <c r="G7609" s="31">
        <f t="shared" si="1217"/>
        <v>341.15814</v>
      </c>
      <c r="H7609" s="31">
        <f t="shared" si="1212"/>
        <v>884.68452000000025</v>
      </c>
      <c r="I7609" s="37">
        <f t="shared" si="1213"/>
        <v>0.56999999999999995</v>
      </c>
      <c r="J7609" s="37">
        <f t="shared" si="1214"/>
        <v>0.66</v>
      </c>
      <c r="K7609" s="14">
        <f t="shared" si="1218"/>
        <v>198.23854999999995</v>
      </c>
      <c r="L7609" s="14">
        <f t="shared" si="1219"/>
        <v>267.24639999999999</v>
      </c>
      <c r="M7609" s="10">
        <f>IF(C7609="Data Error","Data Error",IF(C7609&lt;=K7609,0,1-IFERROR(INDEX(BAAL!$C:$D,MATCH(ROUNDUP(C7609-K7609,0),BAAL!$B:$B,0),MATCH(LEFT(M$2,4),BAAL!$C$2:$D$2,0)),0)))</f>
        <v>0</v>
      </c>
      <c r="N7609" s="10">
        <f>IF(D7609="Data Error","Data Error",IF(D7609&lt;=L7609,0,1-IFERROR(INDEX(BAAL!$C:$D,MATCH(ROUNDUP(D7609-L7609,0),BAAL!$B:$B,0),MATCH(LEFT(N$2,4),BAAL!$C$2:$D$2,0)),0)))</f>
        <v>1.0000000000000009E-3</v>
      </c>
      <c r="O7609" s="41">
        <f t="shared" si="1215"/>
        <v>1.3308729387769129E-2</v>
      </c>
      <c r="P7609" s="41">
        <f t="shared" si="1216"/>
        <v>1.439402747494674E-2</v>
      </c>
      <c r="Q7609" s="10">
        <f t="shared" si="1220"/>
        <v>11</v>
      </c>
      <c r="R7609" s="34"/>
      <c r="BQ7609" t="str">
        <f>IF([1]Forecast!N7609="Data Error","Data Error","OK")</f>
        <v>OK</v>
      </c>
      <c r="BR7609" t="str">
        <f>IF([1]Forecast!Q7609="Data Error","Data Error","OK")</f>
        <v>OK</v>
      </c>
    </row>
    <row r="7610" spans="1:70" x14ac:dyDescent="0.25">
      <c r="A7610" s="10">
        <f t="shared" si="1211"/>
        <v>0</v>
      </c>
      <c r="B7610" s="1">
        <v>42322</v>
      </c>
      <c r="C7610" s="2">
        <f>'[3]Hourly BAAL'!B7610</f>
        <v>166.88004000000001</v>
      </c>
      <c r="D7610" s="2">
        <f>'[3]Hourly BAAL'!C7610</f>
        <v>310.38492000000002</v>
      </c>
      <c r="E7610" s="3">
        <f>'[3]Hourly BAAL'!D7610</f>
        <v>0.54</v>
      </c>
      <c r="F7610" s="3">
        <f>'[3]Hourly BAAL'!E7610</f>
        <v>0.66</v>
      </c>
      <c r="G7610" s="31">
        <f t="shared" si="1217"/>
        <v>281.02296000000007</v>
      </c>
      <c r="H7610" s="31">
        <f t="shared" si="1212"/>
        <v>850.0270800000003</v>
      </c>
      <c r="I7610" s="37">
        <f t="shared" si="1213"/>
        <v>0.54</v>
      </c>
      <c r="J7610" s="37">
        <f t="shared" si="1214"/>
        <v>0.66</v>
      </c>
      <c r="K7610" s="14">
        <f t="shared" si="1218"/>
        <v>198.23854999999995</v>
      </c>
      <c r="L7610" s="14">
        <f t="shared" si="1219"/>
        <v>267.24639999999999</v>
      </c>
      <c r="M7610" s="10">
        <f>IF(C7610="Data Error","Data Error",IF(C7610&lt;=K7610,0,1-IFERROR(INDEX(BAAL!$C:$D,MATCH(ROUNDUP(C7610-K7610,0),BAAL!$B:$B,0),MATCH(LEFT(M$2,4),BAAL!$C$2:$D$2,0)),0)))</f>
        <v>0</v>
      </c>
      <c r="N7610" s="10">
        <f>IF(D7610="Data Error","Data Error",IF(D7610&lt;=L7610,0,1-IFERROR(INDEX(BAAL!$C:$D,MATCH(ROUNDUP(D7610-L7610,0),BAAL!$B:$B,0),MATCH(LEFT(N$2,4),BAAL!$C$2:$D$2,0)),0)))</f>
        <v>9.000000000000008E-3</v>
      </c>
      <c r="O7610" s="41">
        <f t="shared" si="1215"/>
        <v>2.1954148887181696E-2</v>
      </c>
      <c r="P7610" s="41">
        <f t="shared" si="1216"/>
        <v>1.9512457705091586E-2</v>
      </c>
      <c r="Q7610" s="10">
        <f t="shared" si="1220"/>
        <v>11</v>
      </c>
      <c r="R7610" s="34"/>
      <c r="BQ7610" t="str">
        <f>IF([1]Forecast!N7610="Data Error","Data Error","OK")</f>
        <v>OK</v>
      </c>
      <c r="BR7610" t="str">
        <f>IF([1]Forecast!Q7610="Data Error","Data Error","OK")</f>
        <v>OK</v>
      </c>
    </row>
    <row r="7611" spans="1:70" x14ac:dyDescent="0.25">
      <c r="A7611" s="10">
        <f t="shared" si="1211"/>
        <v>1</v>
      </c>
      <c r="B7611" s="4">
        <v>42322.041666666664</v>
      </c>
      <c r="C7611" s="2">
        <f>'[3]Hourly BAAL'!B7611</f>
        <v>170.58168000000001</v>
      </c>
      <c r="D7611" s="2">
        <f>'[3]Hourly BAAL'!C7611</f>
        <v>282.23592000000002</v>
      </c>
      <c r="E7611" s="3">
        <f>'[3]Hourly BAAL'!D7611</f>
        <v>0.5</v>
      </c>
      <c r="F7611" s="3">
        <f>'[3]Hourly BAAL'!E7611</f>
        <v>0.63</v>
      </c>
      <c r="G7611" s="31">
        <f t="shared" si="1217"/>
        <v>244.14332000000002</v>
      </c>
      <c r="H7611" s="31">
        <f t="shared" si="1212"/>
        <v>825.43008000000009</v>
      </c>
      <c r="I7611" s="37">
        <f t="shared" si="1213"/>
        <v>0.5</v>
      </c>
      <c r="J7611" s="37">
        <f t="shared" si="1214"/>
        <v>0.63</v>
      </c>
      <c r="K7611" s="14">
        <f t="shared" si="1218"/>
        <v>198.23854999999995</v>
      </c>
      <c r="L7611" s="14">
        <f t="shared" si="1219"/>
        <v>267.24639999999999</v>
      </c>
      <c r="M7611" s="10">
        <f>IF(C7611="Data Error","Data Error",IF(C7611&lt;=K7611,0,1-IFERROR(INDEX(BAAL!$C:$D,MATCH(ROUNDUP(C7611-K7611,0),BAAL!$B:$B,0),MATCH(LEFT(M$2,4),BAAL!$C$2:$D$2,0)),0)))</f>
        <v>0</v>
      </c>
      <c r="N7611" s="10">
        <f>IF(D7611="Data Error","Data Error",IF(D7611&lt;=L7611,0,1-IFERROR(INDEX(BAAL!$C:$D,MATCH(ROUNDUP(D7611-L7611,0),BAAL!$B:$B,0),MATCH(LEFT(N$2,4),BAAL!$C$2:$D$2,0)),0)))</f>
        <v>3.0000000000000027E-3</v>
      </c>
      <c r="O7611" s="41">
        <f t="shared" si="1215"/>
        <v>2.6970313747417509E-2</v>
      </c>
      <c r="P7611" s="41">
        <f t="shared" si="1216"/>
        <v>1.7149422810911041E-2</v>
      </c>
      <c r="Q7611" s="10">
        <f t="shared" si="1220"/>
        <v>11</v>
      </c>
      <c r="R7611" s="34"/>
      <c r="BQ7611" t="str">
        <f>IF([1]Forecast!N7611="Data Error","Data Error","OK")</f>
        <v>OK</v>
      </c>
      <c r="BR7611" t="str">
        <f>IF([1]Forecast!Q7611="Data Error","Data Error","OK")</f>
        <v>OK</v>
      </c>
    </row>
    <row r="7612" spans="1:70" x14ac:dyDescent="0.25">
      <c r="A7612" s="10">
        <f t="shared" si="1211"/>
        <v>2</v>
      </c>
      <c r="B7612" s="4">
        <v>42322.083333333336</v>
      </c>
      <c r="C7612" s="2">
        <f>'[3]Hourly BAAL'!B7612</f>
        <v>136.65575999999999</v>
      </c>
      <c r="D7612" s="2">
        <f>'[3]Hourly BAAL'!C7612</f>
        <v>208.41023999999999</v>
      </c>
      <c r="E7612" s="3">
        <f>'[3]Hourly BAAL'!D7612</f>
        <v>0.44</v>
      </c>
      <c r="F7612" s="3">
        <f>'[3]Hourly BAAL'!E7612</f>
        <v>0.6</v>
      </c>
      <c r="G7612" s="31">
        <f t="shared" si="1217"/>
        <v>228.30224000000004</v>
      </c>
      <c r="H7612" s="31">
        <f t="shared" si="1212"/>
        <v>846.50976000000014</v>
      </c>
      <c r="I7612" s="37">
        <f t="shared" si="1213"/>
        <v>0.44</v>
      </c>
      <c r="J7612" s="37">
        <f t="shared" si="1214"/>
        <v>0.6</v>
      </c>
      <c r="K7612" s="14">
        <f t="shared" si="1218"/>
        <v>198.23854999999995</v>
      </c>
      <c r="L7612" s="14">
        <f t="shared" si="1219"/>
        <v>267.24639999999999</v>
      </c>
      <c r="M7612" s="10">
        <f>IF(C7612="Data Error","Data Error",IF(C7612&lt;=K7612,0,1-IFERROR(INDEX(BAAL!$C:$D,MATCH(ROUNDUP(C7612-K7612,0),BAAL!$B:$B,0),MATCH(LEFT(M$2,4),BAAL!$C$2:$D$2,0)),0)))</f>
        <v>0</v>
      </c>
      <c r="N7612" s="10">
        <f>IF(D7612="Data Error","Data Error",IF(D7612&lt;=L7612,0,1-IFERROR(INDEX(BAAL!$C:$D,MATCH(ROUNDUP(D7612-L7612,0),BAAL!$B:$B,0),MATCH(LEFT(N$2,4),BAAL!$C$2:$D$2,0)),0)))</f>
        <v>0</v>
      </c>
      <c r="O7612" s="41">
        <f t="shared" si="1215"/>
        <v>2.0550588826420912E-2</v>
      </c>
      <c r="P7612" s="41">
        <f t="shared" si="1216"/>
        <v>6.6996546530265306E-3</v>
      </c>
      <c r="Q7612" s="10">
        <f t="shared" si="1220"/>
        <v>11</v>
      </c>
      <c r="R7612" s="34"/>
      <c r="BQ7612" t="str">
        <f>IF([1]Forecast!N7612="Data Error","Data Error","OK")</f>
        <v>OK</v>
      </c>
      <c r="BR7612" t="str">
        <f>IF([1]Forecast!Q7612="Data Error","Data Error","OK")</f>
        <v>OK</v>
      </c>
    </row>
    <row r="7613" spans="1:70" x14ac:dyDescent="0.25">
      <c r="A7613" s="10">
        <f t="shared" si="1211"/>
        <v>3</v>
      </c>
      <c r="B7613" s="4">
        <v>42322.125</v>
      </c>
      <c r="C7613" s="2">
        <f>'[3]Hourly BAAL'!B7613</f>
        <v>55.441079999999999</v>
      </c>
      <c r="D7613" s="2">
        <f>'[3]Hourly BAAL'!C7613</f>
        <v>278.24675999999999</v>
      </c>
      <c r="E7613" s="3">
        <f>'[3]Hourly BAAL'!D7613</f>
        <v>0.38</v>
      </c>
      <c r="F7613" s="3">
        <f>'[3]Hourly BAAL'!E7613</f>
        <v>0.63</v>
      </c>
      <c r="G7613" s="31">
        <f t="shared" si="1217"/>
        <v>259.74992000000003</v>
      </c>
      <c r="H7613" s="31">
        <f t="shared" si="1212"/>
        <v>829.41924000000017</v>
      </c>
      <c r="I7613" s="37">
        <f t="shared" si="1213"/>
        <v>0.38</v>
      </c>
      <c r="J7613" s="37">
        <f t="shared" si="1214"/>
        <v>0.63</v>
      </c>
      <c r="K7613" s="14">
        <f t="shared" si="1218"/>
        <v>198.23854999999995</v>
      </c>
      <c r="L7613" s="14">
        <f t="shared" si="1219"/>
        <v>267.24639999999999</v>
      </c>
      <c r="M7613" s="10">
        <f>IF(C7613="Data Error","Data Error",IF(C7613&lt;=K7613,0,1-IFERROR(INDEX(BAAL!$C:$D,MATCH(ROUNDUP(C7613-K7613,0),BAAL!$B:$B,0),MATCH(LEFT(M$2,4),BAAL!$C$2:$D$2,0)),0)))</f>
        <v>0</v>
      </c>
      <c r="N7613" s="10">
        <f>IF(D7613="Data Error","Data Error",IF(D7613&lt;=L7613,0,1-IFERROR(INDEX(BAAL!$C:$D,MATCH(ROUNDUP(D7613-L7613,0),BAAL!$B:$B,0),MATCH(LEFT(N$2,4),BAAL!$C$2:$D$2,0)),0)))</f>
        <v>2.0000000000000018E-3</v>
      </c>
      <c r="O7613" s="41">
        <f t="shared" si="1215"/>
        <v>1.1215509243816732E-3</v>
      </c>
      <c r="P7613" s="41">
        <f t="shared" si="1216"/>
        <v>1.6560322391866989E-2</v>
      </c>
      <c r="Q7613" s="10">
        <f t="shared" si="1220"/>
        <v>11</v>
      </c>
      <c r="R7613" s="34"/>
      <c r="BQ7613" t="str">
        <f>IF([1]Forecast!N7613="Data Error","Data Error","OK")</f>
        <v>OK</v>
      </c>
      <c r="BR7613" t="str">
        <f>IF([1]Forecast!Q7613="Data Error","Data Error","OK")</f>
        <v>OK</v>
      </c>
    </row>
    <row r="7614" spans="1:70" x14ac:dyDescent="0.25">
      <c r="A7614" s="10">
        <f t="shared" si="1211"/>
        <v>4</v>
      </c>
      <c r="B7614" s="4">
        <v>42322.166666666664</v>
      </c>
      <c r="C7614" s="2">
        <f>'[3]Hourly BAAL'!B7614</f>
        <v>0</v>
      </c>
      <c r="D7614" s="2">
        <f>'[3]Hourly BAAL'!C7614</f>
        <v>169.82256000000001</v>
      </c>
      <c r="E7614" s="3">
        <f>'[3]Hourly BAAL'!D7614</f>
        <v>0.34</v>
      </c>
      <c r="F7614" s="3">
        <f>'[3]Hourly BAAL'!E7614</f>
        <v>0.61</v>
      </c>
      <c r="G7614" s="31">
        <f t="shared" si="1217"/>
        <v>282.01300000000003</v>
      </c>
      <c r="H7614" s="31">
        <f t="shared" si="1212"/>
        <v>902.67944000000011</v>
      </c>
      <c r="I7614" s="37">
        <f t="shared" si="1213"/>
        <v>0.34</v>
      </c>
      <c r="J7614" s="37">
        <f t="shared" si="1214"/>
        <v>0.61</v>
      </c>
      <c r="K7614" s="14">
        <f t="shared" si="1218"/>
        <v>198.23854999999995</v>
      </c>
      <c r="L7614" s="14">
        <f t="shared" si="1219"/>
        <v>267.24639999999999</v>
      </c>
      <c r="M7614" s="10">
        <f>IF(C7614="Data Error","Data Error",IF(C7614&lt;=K7614,0,1-IFERROR(INDEX(BAAL!$C:$D,MATCH(ROUNDUP(C7614-K7614,0),BAAL!$B:$B,0),MATCH(LEFT(M$2,4),BAAL!$C$2:$D$2,0)),0)))</f>
        <v>0</v>
      </c>
      <c r="N7614" s="10">
        <f>IF(D7614="Data Error","Data Error",IF(D7614&lt;=L7614,0,1-IFERROR(INDEX(BAAL!$C:$D,MATCH(ROUNDUP(D7614-L7614,0),BAAL!$B:$B,0),MATCH(LEFT(N$2,4),BAAL!$C$2:$D$2,0)),0)))</f>
        <v>0</v>
      </c>
      <c r="O7614" s="41">
        <f t="shared" si="1215"/>
        <v>8.4529515231414895E-4</v>
      </c>
      <c r="P7614" s="41">
        <f t="shared" si="1216"/>
        <v>3.7714299072886064E-3</v>
      </c>
      <c r="Q7614" s="10">
        <f t="shared" si="1220"/>
        <v>11</v>
      </c>
      <c r="R7614" s="34"/>
      <c r="BQ7614" t="str">
        <f>IF([1]Forecast!N7614="Data Error","Data Error","OK")</f>
        <v>OK</v>
      </c>
      <c r="BR7614" t="str">
        <f>IF([1]Forecast!Q7614="Data Error","Data Error","OK")</f>
        <v>OK</v>
      </c>
    </row>
    <row r="7615" spans="1:70" x14ac:dyDescent="0.25">
      <c r="A7615" s="10">
        <f t="shared" si="1211"/>
        <v>5</v>
      </c>
      <c r="B7615" s="4">
        <v>42322.208333333336</v>
      </c>
      <c r="C7615" s="2">
        <f>'[3]Hourly BAAL'!B7615</f>
        <v>83.046840000000003</v>
      </c>
      <c r="D7615" s="2">
        <f>'[3]Hourly BAAL'!C7615</f>
        <v>0</v>
      </c>
      <c r="E7615" s="3">
        <f>'[3]Hourly BAAL'!D7615</f>
        <v>0.41</v>
      </c>
      <c r="F7615" s="3">
        <f>'[3]Hourly BAAL'!E7615</f>
        <v>0.49</v>
      </c>
      <c r="G7615" s="31">
        <f t="shared" si="1217"/>
        <v>257.02765999999997</v>
      </c>
      <c r="H7615" s="31">
        <f t="shared" si="1212"/>
        <v>861.51800000000014</v>
      </c>
      <c r="I7615" s="37">
        <f t="shared" si="1213"/>
        <v>0.41</v>
      </c>
      <c r="J7615" s="37">
        <f t="shared" si="1214"/>
        <v>0.49</v>
      </c>
      <c r="K7615" s="14">
        <f t="shared" si="1218"/>
        <v>198.23854999999995</v>
      </c>
      <c r="L7615" s="14">
        <f t="shared" si="1219"/>
        <v>267.24639999999999</v>
      </c>
      <c r="M7615" s="10">
        <f>IF(C7615="Data Error","Data Error",IF(C7615&lt;=K7615,0,1-IFERROR(INDEX(BAAL!$C:$D,MATCH(ROUNDUP(C7615-K7615,0),BAAL!$B:$B,0),MATCH(LEFT(M$2,4),BAAL!$C$2:$D$2,0)),0)))</f>
        <v>0</v>
      </c>
      <c r="N7615" s="10">
        <f>IF(D7615="Data Error","Data Error",IF(D7615&lt;=L7615,0,1-IFERROR(INDEX(BAAL!$C:$D,MATCH(ROUNDUP(D7615-L7615,0),BAAL!$B:$B,0),MATCH(LEFT(N$2,4),BAAL!$C$2:$D$2,0)),0)))</f>
        <v>0</v>
      </c>
      <c r="O7615" s="41">
        <f t="shared" si="1215"/>
        <v>3.7040845123841146E-3</v>
      </c>
      <c r="P7615" s="41">
        <f t="shared" si="1216"/>
        <v>1.4262644861995023E-3</v>
      </c>
      <c r="Q7615" s="10">
        <f t="shared" si="1220"/>
        <v>11</v>
      </c>
      <c r="R7615" s="34"/>
      <c r="BQ7615" t="str">
        <f>IF([1]Forecast!N7615="Data Error","Data Error","OK")</f>
        <v>OK</v>
      </c>
      <c r="BR7615" t="str">
        <f>IF([1]Forecast!Q7615="Data Error","Data Error","OK")</f>
        <v>OK</v>
      </c>
    </row>
    <row r="7616" spans="1:70" x14ac:dyDescent="0.25">
      <c r="A7616" s="10">
        <f t="shared" si="1211"/>
        <v>6</v>
      </c>
      <c r="B7616" s="4">
        <v>42322.25</v>
      </c>
      <c r="C7616" s="2">
        <f>'[3]Hourly BAAL'!B7616</f>
        <v>12.84756</v>
      </c>
      <c r="D7616" s="2">
        <f>'[3]Hourly BAAL'!C7616</f>
        <v>79.780079999999998</v>
      </c>
      <c r="E7616" s="3">
        <f>'[3]Hourly BAAL'!D7616</f>
        <v>0.38</v>
      </c>
      <c r="F7616" s="3">
        <f>'[3]Hourly BAAL'!E7616</f>
        <v>0.56999999999999995</v>
      </c>
      <c r="G7616" s="31">
        <f t="shared" si="1217"/>
        <v>302.34344000000004</v>
      </c>
      <c r="H7616" s="31">
        <f t="shared" si="1212"/>
        <v>922.39392000000009</v>
      </c>
      <c r="I7616" s="37">
        <f t="shared" si="1213"/>
        <v>0.38</v>
      </c>
      <c r="J7616" s="37">
        <f t="shared" si="1214"/>
        <v>0.56999999999999995</v>
      </c>
      <c r="K7616" s="14">
        <f t="shared" si="1218"/>
        <v>198.23854999999995</v>
      </c>
      <c r="L7616" s="14">
        <f t="shared" si="1219"/>
        <v>267.24639999999999</v>
      </c>
      <c r="M7616" s="10">
        <f>IF(C7616="Data Error","Data Error",IF(C7616&lt;=K7616,0,1-IFERROR(INDEX(BAAL!$C:$D,MATCH(ROUNDUP(C7616-K7616,0),BAAL!$B:$B,0),MATCH(LEFT(M$2,4),BAAL!$C$2:$D$2,0)),0)))</f>
        <v>0</v>
      </c>
      <c r="N7616" s="10">
        <f>IF(D7616="Data Error","Data Error",IF(D7616&lt;=L7616,0,1-IFERROR(INDEX(BAAL!$C:$D,MATCH(ROUNDUP(D7616-L7616,0),BAAL!$B:$B,0),MATCH(LEFT(N$2,4),BAAL!$C$2:$D$2,0)),0)))</f>
        <v>0</v>
      </c>
      <c r="O7616" s="41">
        <f t="shared" si="1215"/>
        <v>3.1904953226220422E-4</v>
      </c>
      <c r="P7616" s="41">
        <f t="shared" si="1216"/>
        <v>8.4323015628839706E-5</v>
      </c>
      <c r="Q7616" s="10">
        <f t="shared" si="1220"/>
        <v>11</v>
      </c>
      <c r="R7616" s="34"/>
      <c r="BQ7616" t="str">
        <f>IF([1]Forecast!N7616="Data Error","Data Error","OK")</f>
        <v>OK</v>
      </c>
      <c r="BR7616" t="str">
        <f>IF([1]Forecast!Q7616="Data Error","Data Error","OK")</f>
        <v>OK</v>
      </c>
    </row>
    <row r="7617" spans="1:70" x14ac:dyDescent="0.25">
      <c r="A7617" s="10">
        <f t="shared" si="1211"/>
        <v>7</v>
      </c>
      <c r="B7617" s="4">
        <v>42322.291666666664</v>
      </c>
      <c r="C7617" s="2">
        <f>'[3]Hourly BAAL'!B7617</f>
        <v>18.553439999999998</v>
      </c>
      <c r="D7617" s="2">
        <f>'[3]Hourly BAAL'!C7617</f>
        <v>189.87468000000001</v>
      </c>
      <c r="E7617" s="3">
        <f>'[3]Hourly BAAL'!D7617</f>
        <v>0.37</v>
      </c>
      <c r="F7617" s="3">
        <f>'[3]Hourly BAAL'!E7617</f>
        <v>0.56000000000000005</v>
      </c>
      <c r="G7617" s="31">
        <f t="shared" si="1217"/>
        <v>288.34305999999998</v>
      </c>
      <c r="H7617" s="31">
        <f t="shared" si="1212"/>
        <v>794.7173200000002</v>
      </c>
      <c r="I7617" s="37">
        <f t="shared" si="1213"/>
        <v>0.37</v>
      </c>
      <c r="J7617" s="37">
        <f t="shared" si="1214"/>
        <v>0.56000000000000005</v>
      </c>
      <c r="K7617" s="14">
        <f t="shared" si="1218"/>
        <v>198.23854999999995</v>
      </c>
      <c r="L7617" s="14">
        <f t="shared" si="1219"/>
        <v>267.24639999999999</v>
      </c>
      <c r="M7617" s="10">
        <f>IF(C7617="Data Error","Data Error",IF(C7617&lt;=K7617,0,1-IFERROR(INDEX(BAAL!$C:$D,MATCH(ROUNDUP(C7617-K7617,0),BAAL!$B:$B,0),MATCH(LEFT(M$2,4),BAAL!$C$2:$D$2,0)),0)))</f>
        <v>0</v>
      </c>
      <c r="N7617" s="10">
        <f>IF(D7617="Data Error","Data Error",IF(D7617&lt;=L7617,0,1-IFERROR(INDEX(BAAL!$C:$D,MATCH(ROUNDUP(D7617-L7617,0),BAAL!$B:$B,0),MATCH(LEFT(N$2,4),BAAL!$C$2:$D$2,0)),0)))</f>
        <v>0</v>
      </c>
      <c r="O7617" s="41">
        <f t="shared" si="1215"/>
        <v>6.1055562500687539E-4</v>
      </c>
      <c r="P7617" s="41">
        <f t="shared" si="1216"/>
        <v>4.9086065204207059E-3</v>
      </c>
      <c r="Q7617" s="10">
        <f t="shared" si="1220"/>
        <v>11</v>
      </c>
      <c r="R7617" s="34"/>
      <c r="BQ7617" t="str">
        <f>IF([1]Forecast!N7617="Data Error","Data Error","OK")</f>
        <v>Data Error</v>
      </c>
      <c r="BR7617" t="str">
        <f>IF([1]Forecast!Q7617="Data Error","Data Error","OK")</f>
        <v>OK</v>
      </c>
    </row>
    <row r="7618" spans="1:70" x14ac:dyDescent="0.25">
      <c r="A7618" s="10">
        <f t="shared" si="1211"/>
        <v>8</v>
      </c>
      <c r="B7618" s="4">
        <v>42322.333333333336</v>
      </c>
      <c r="C7618" s="2">
        <f>'[3]Hourly BAAL'!B7618</f>
        <v>129.86868000000001</v>
      </c>
      <c r="D7618" s="2">
        <f>'[3]Hourly BAAL'!C7618</f>
        <v>81.592680000000001</v>
      </c>
      <c r="E7618" s="3">
        <f>'[3]Hourly BAAL'!D7618</f>
        <v>0.41</v>
      </c>
      <c r="F7618" s="3">
        <f>'[3]Hourly BAAL'!E7618</f>
        <v>0.46</v>
      </c>
      <c r="G7618" s="31">
        <f t="shared" si="1217"/>
        <v>210.20581999999999</v>
      </c>
      <c r="H7618" s="31">
        <f t="shared" si="1212"/>
        <v>727.17932000000019</v>
      </c>
      <c r="I7618" s="37">
        <f t="shared" si="1213"/>
        <v>0.41</v>
      </c>
      <c r="J7618" s="37">
        <f t="shared" si="1214"/>
        <v>0.46</v>
      </c>
      <c r="K7618" s="14">
        <f t="shared" si="1218"/>
        <v>198.23854999999995</v>
      </c>
      <c r="L7618" s="14">
        <f t="shared" si="1219"/>
        <v>267.24639999999999</v>
      </c>
      <c r="M7618" s="10">
        <f>IF(C7618="Data Error","Data Error",IF(C7618&lt;=K7618,0,1-IFERROR(INDEX(BAAL!$C:$D,MATCH(ROUNDUP(C7618-K7618,0),BAAL!$B:$B,0),MATCH(LEFT(M$2,4),BAAL!$C$2:$D$2,0)),0)))</f>
        <v>0</v>
      </c>
      <c r="N7618" s="10">
        <f>IF(D7618="Data Error","Data Error",IF(D7618&lt;=L7618,0,1-IFERROR(INDEX(BAAL!$C:$D,MATCH(ROUNDUP(D7618-L7618,0),BAAL!$B:$B,0),MATCH(LEFT(N$2,4),BAAL!$C$2:$D$2,0)),0)))</f>
        <v>0</v>
      </c>
      <c r="O7618" s="41">
        <f t="shared" si="1215"/>
        <v>1.376174216862904E-2</v>
      </c>
      <c r="P7618" s="41">
        <f t="shared" si="1216"/>
        <v>1.1741245643946468E-4</v>
      </c>
      <c r="Q7618" s="10">
        <f t="shared" si="1220"/>
        <v>11</v>
      </c>
      <c r="R7618" s="34"/>
      <c r="BQ7618" t="str">
        <f>IF([1]Forecast!N7618="Data Error","Data Error","OK")</f>
        <v>Data Error</v>
      </c>
      <c r="BR7618" t="str">
        <f>IF([1]Forecast!Q7618="Data Error","Data Error","OK")</f>
        <v>OK</v>
      </c>
    </row>
    <row r="7619" spans="1:70" x14ac:dyDescent="0.25">
      <c r="A7619" s="10">
        <f t="shared" ref="A7619:A7682" si="1221">HOUR(B7619:B14145)</f>
        <v>9</v>
      </c>
      <c r="B7619" s="4">
        <v>42322.375</v>
      </c>
      <c r="C7619" s="2">
        <f>'[3]Hourly BAAL'!B7619</f>
        <v>135.29411999999999</v>
      </c>
      <c r="D7619" s="2">
        <f>'[3]Hourly BAAL'!C7619</f>
        <v>50.451599999999999</v>
      </c>
      <c r="E7619" s="3">
        <f>'[3]Hourly BAAL'!D7619</f>
        <v>0.33</v>
      </c>
      <c r="F7619" s="3">
        <f>'[3]Hourly BAAL'!E7619</f>
        <v>0.43</v>
      </c>
      <c r="G7619" s="31">
        <f t="shared" si="1217"/>
        <v>138.42438000000001</v>
      </c>
      <c r="H7619" s="31">
        <f t="shared" ref="H7619:H7682" si="1222">IF(D7619="Data Error","Data Error",F7619*F$1-D7619)</f>
        <v>705.57440000000008</v>
      </c>
      <c r="I7619" s="37">
        <f t="shared" ref="I7619:I7682" si="1223">IF(C7619="Data Error","Data Error",E7619+IF(AF$8&gt;G7619,ROUND((AF$8-G7619)/E$1,2),0))</f>
        <v>0.33</v>
      </c>
      <c r="J7619" s="37">
        <f t="shared" ref="J7619:J7682" si="1224">IF(D7619="Data Error","Data Error",F7619+IF(AG$8&gt;H7619,ROUND((AG$8-H7619)/F$1,2),0))</f>
        <v>0.43</v>
      </c>
      <c r="K7619" s="14">
        <f t="shared" si="1218"/>
        <v>198.23854999999995</v>
      </c>
      <c r="L7619" s="14">
        <f t="shared" si="1219"/>
        <v>267.24639999999999</v>
      </c>
      <c r="M7619" s="10">
        <f>IF(C7619="Data Error","Data Error",IF(C7619&lt;=K7619,0,1-IFERROR(INDEX(BAAL!$C:$D,MATCH(ROUNDUP(C7619-K7619,0),BAAL!$B:$B,0),MATCH(LEFT(M$2,4),BAAL!$C$2:$D$2,0)),0)))</f>
        <v>0</v>
      </c>
      <c r="N7619" s="10">
        <f>IF(D7619="Data Error","Data Error",IF(D7619&lt;=L7619,0,1-IFERROR(INDEX(BAAL!$C:$D,MATCH(ROUNDUP(D7619-L7619,0),BAAL!$B:$B,0),MATCH(LEFT(N$2,4),BAAL!$C$2:$D$2,0)),0)))</f>
        <v>0</v>
      </c>
      <c r="O7619" s="41">
        <f t="shared" ref="O7619:O7682" si="1225">IF(C7619="Data Error","Data Error",(C7619/E$1-INDEX(AM$3:AM$103,MATCH(ROUND(I7619,2),$S$3:$S$103,0),1))^2)</f>
        <v>1.5782012206134809E-2</v>
      </c>
      <c r="P7619" s="41">
        <f t="shared" ref="P7619:P7682" si="1226">IF(D7619="Data Error","Data Error",(D7619/F$1-INDEX(AN$3:AN$103,MATCH(ROUND(J7619,2),$S$3:$S$103,0),1))^2)</f>
        <v>5.825129198919867E-5</v>
      </c>
      <c r="Q7619" s="10">
        <f t="shared" si="1220"/>
        <v>11</v>
      </c>
      <c r="R7619" s="34"/>
      <c r="BQ7619" t="str">
        <f>IF([1]Forecast!N7619="Data Error","Data Error","OK")</f>
        <v>Data Error</v>
      </c>
      <c r="BR7619" t="str">
        <f>IF([1]Forecast!Q7619="Data Error","Data Error","OK")</f>
        <v>OK</v>
      </c>
    </row>
    <row r="7620" spans="1:70" x14ac:dyDescent="0.25">
      <c r="A7620" s="10">
        <f t="shared" si="1221"/>
        <v>10</v>
      </c>
      <c r="B7620" s="4">
        <v>42322.416666666664</v>
      </c>
      <c r="C7620" s="2">
        <f>'[3]Hourly BAAL'!B7620</f>
        <v>65.207759999999993</v>
      </c>
      <c r="D7620" s="2">
        <f>'[3]Hourly BAAL'!C7620</f>
        <v>6.8915999999999897</v>
      </c>
      <c r="E7620" s="3">
        <f>'[3]Hourly BAAL'!D7620</f>
        <v>0.19</v>
      </c>
      <c r="F7620" s="3">
        <f>'[3]Hourly BAAL'!E7620</f>
        <v>0.4</v>
      </c>
      <c r="G7620" s="31">
        <f t="shared" ref="G7620:G7683" si="1227">IF(C7620="Data Error","Data Error",E7620*E$1-C7620)</f>
        <v>92.387740000000022</v>
      </c>
      <c r="H7620" s="31">
        <f t="shared" si="1222"/>
        <v>696.38840000000016</v>
      </c>
      <c r="I7620" s="37">
        <f t="shared" si="1223"/>
        <v>0.19</v>
      </c>
      <c r="J7620" s="37">
        <f t="shared" si="1224"/>
        <v>0.4</v>
      </c>
      <c r="K7620" s="14">
        <f t="shared" ref="K7620:K7683" si="1228">IF(C7620="Data Error","Data Error",IF($AF$5="a.",IFERROR(INDEX(Z:Z,MATCH(I7620,$S:$S,0),1),Z$103),INDEX($BM$110:$BM$133,$A7620+1,1)*AF$11))</f>
        <v>161.19550000000001</v>
      </c>
      <c r="L7620" s="14">
        <f t="shared" ref="L7620:L7683" si="1229">IF(D7620="Data Error","Data Error",IF($AF$5="a.",IFERROR(INDEX(AA:AA,MATCH(J7620,$S:$S,0),1),AA$103),INDEX($BM$140:$BM$163,$A7620+1,1)*AG$11))</f>
        <v>267.24639999999999</v>
      </c>
      <c r="M7620" s="10">
        <f>IF(C7620="Data Error","Data Error",IF(C7620&lt;=K7620,0,1-IFERROR(INDEX(BAAL!$C:$D,MATCH(ROUNDUP(C7620-K7620,0),BAAL!$B:$B,0),MATCH(LEFT(M$2,4),BAAL!$C$2:$D$2,0)),0)))</f>
        <v>0</v>
      </c>
      <c r="N7620" s="10">
        <f>IF(D7620="Data Error","Data Error",IF(D7620&lt;=L7620,0,1-IFERROR(INDEX(BAAL!$C:$D,MATCH(ROUNDUP(D7620-L7620,0),BAAL!$B:$B,0),MATCH(LEFT(N$2,4),BAAL!$C$2:$D$2,0)),0)))</f>
        <v>0</v>
      </c>
      <c r="O7620" s="41">
        <f t="shared" si="1225"/>
        <v>2.0892090488522207E-3</v>
      </c>
      <c r="P7620" s="41">
        <f t="shared" si="1226"/>
        <v>4.8058852764079564E-4</v>
      </c>
      <c r="Q7620" s="10">
        <f t="shared" ref="Q7620:Q7683" si="1230">MONTH(B7620)</f>
        <v>11</v>
      </c>
      <c r="R7620" s="34"/>
      <c r="BQ7620" t="str">
        <f>IF([1]Forecast!N7620="Data Error","Data Error","OK")</f>
        <v>OK</v>
      </c>
      <c r="BR7620" t="str">
        <f>IF([1]Forecast!Q7620="Data Error","Data Error","OK")</f>
        <v>OK</v>
      </c>
    </row>
    <row r="7621" spans="1:70" x14ac:dyDescent="0.25">
      <c r="A7621" s="10">
        <f t="shared" si="1221"/>
        <v>11</v>
      </c>
      <c r="B7621" s="4">
        <v>42322.458333333336</v>
      </c>
      <c r="C7621" s="2">
        <f>'[3]Hourly BAAL'!B7621</f>
        <v>57.085079999999998</v>
      </c>
      <c r="D7621" s="2">
        <f>'[3]Hourly BAAL'!C7621</f>
        <v>13.626480000000001</v>
      </c>
      <c r="E7621" s="3">
        <f>'[3]Hourly BAAL'!D7621</f>
        <v>0.16</v>
      </c>
      <c r="F7621" s="3">
        <f>'[3]Hourly BAAL'!E7621</f>
        <v>0.38</v>
      </c>
      <c r="G7621" s="31">
        <f t="shared" si="1227"/>
        <v>75.626920000000013</v>
      </c>
      <c r="H7621" s="31">
        <f t="shared" si="1222"/>
        <v>654.48952000000008</v>
      </c>
      <c r="I7621" s="37">
        <f t="shared" si="1223"/>
        <v>0.16</v>
      </c>
      <c r="J7621" s="37">
        <f t="shared" si="1224"/>
        <v>0.38</v>
      </c>
      <c r="K7621" s="14">
        <f t="shared" si="1228"/>
        <v>136.31200000000001</v>
      </c>
      <c r="L7621" s="14">
        <f t="shared" si="1229"/>
        <v>267.24639999999999</v>
      </c>
      <c r="M7621" s="10">
        <f>IF(C7621="Data Error","Data Error",IF(C7621&lt;=K7621,0,1-IFERROR(INDEX(BAAL!$C:$D,MATCH(ROUNDUP(C7621-K7621,0),BAAL!$B:$B,0),MATCH(LEFT(M$2,4),BAAL!$C$2:$D$2,0)),0)))</f>
        <v>0</v>
      </c>
      <c r="N7621" s="10">
        <f>IF(D7621="Data Error","Data Error",IF(D7621&lt;=L7621,0,1-IFERROR(INDEX(BAAL!$C:$D,MATCH(ROUNDUP(D7621-L7621,0),BAAL!$B:$B,0),MATCH(LEFT(N$2,4),BAAL!$C$2:$D$2,0)),0)))</f>
        <v>0</v>
      </c>
      <c r="O7621" s="41">
        <f t="shared" si="1225"/>
        <v>1.7818845048692673E-3</v>
      </c>
      <c r="P7621" s="41">
        <f t="shared" si="1226"/>
        <v>7.5890708584853148E-4</v>
      </c>
      <c r="Q7621" s="10">
        <f t="shared" si="1230"/>
        <v>11</v>
      </c>
      <c r="R7621" s="34"/>
      <c r="BQ7621" t="str">
        <f>IF([1]Forecast!N7621="Data Error","Data Error","OK")</f>
        <v>OK</v>
      </c>
      <c r="BR7621" t="str">
        <f>IF([1]Forecast!Q7621="Data Error","Data Error","OK")</f>
        <v>OK</v>
      </c>
    </row>
    <row r="7622" spans="1:70" x14ac:dyDescent="0.25">
      <c r="A7622" s="10">
        <f t="shared" si="1221"/>
        <v>12</v>
      </c>
      <c r="B7622" s="4">
        <v>42322.5</v>
      </c>
      <c r="C7622" s="2">
        <f>'[3]Hourly BAAL'!B7622</f>
        <v>38.707320000000003</v>
      </c>
      <c r="D7622" s="2">
        <f>'[3]Hourly BAAL'!C7622</f>
        <v>0</v>
      </c>
      <c r="E7622" s="3">
        <f>'[3]Hourly BAAL'!D7622</f>
        <v>0.12</v>
      </c>
      <c r="F7622" s="3">
        <f>'[3]Hourly BAAL'!E7622</f>
        <v>0.36</v>
      </c>
      <c r="G7622" s="31">
        <f t="shared" si="1227"/>
        <v>60.826680000000003</v>
      </c>
      <c r="H7622" s="31">
        <f t="shared" si="1222"/>
        <v>632.95200000000011</v>
      </c>
      <c r="I7622" s="37">
        <f t="shared" si="1223"/>
        <v>0.12</v>
      </c>
      <c r="J7622" s="37">
        <f t="shared" si="1224"/>
        <v>0.36</v>
      </c>
      <c r="K7622" s="14">
        <f t="shared" si="1228"/>
        <v>103.134</v>
      </c>
      <c r="L7622" s="14">
        <f t="shared" si="1229"/>
        <v>267.24639999999999</v>
      </c>
      <c r="M7622" s="10">
        <f>IF(C7622="Data Error","Data Error",IF(C7622&lt;=K7622,0,1-IFERROR(INDEX(BAAL!$C:$D,MATCH(ROUNDUP(C7622-K7622,0),BAAL!$B:$B,0),MATCH(LEFT(M$2,4),BAAL!$C$2:$D$2,0)),0)))</f>
        <v>0</v>
      </c>
      <c r="N7622" s="10">
        <f>IF(D7622="Data Error","Data Error",IF(D7622&lt;=L7622,0,1-IFERROR(INDEX(BAAL!$C:$D,MATCH(ROUNDUP(D7622-L7622,0),BAAL!$B:$B,0),MATCH(LEFT(N$2,4),BAAL!$C$2:$D$2,0)),0)))</f>
        <v>0</v>
      </c>
      <c r="O7622" s="41">
        <f t="shared" si="1225"/>
        <v>7.3978954178917464E-4</v>
      </c>
      <c r="P7622" s="41">
        <f t="shared" si="1226"/>
        <v>7.7755184137546477E-4</v>
      </c>
      <c r="Q7622" s="10">
        <f t="shared" si="1230"/>
        <v>11</v>
      </c>
      <c r="R7622" s="34"/>
      <c r="BQ7622" t="str">
        <f>IF([1]Forecast!N7622="Data Error","Data Error","OK")</f>
        <v>OK</v>
      </c>
      <c r="BR7622" t="str">
        <f>IF([1]Forecast!Q7622="Data Error","Data Error","OK")</f>
        <v>OK</v>
      </c>
    </row>
    <row r="7623" spans="1:70" x14ac:dyDescent="0.25">
      <c r="A7623" s="10">
        <f t="shared" si="1221"/>
        <v>13</v>
      </c>
      <c r="B7623" s="4">
        <v>42322.541666666664</v>
      </c>
      <c r="C7623" s="2">
        <f>'[3]Hourly BAAL'!B7623</f>
        <v>29.855160000000001</v>
      </c>
      <c r="D7623" s="2">
        <f>'[3]Hourly BAAL'!C7623</f>
        <v>19.441079999999999</v>
      </c>
      <c r="E7623" s="3">
        <f>'[3]Hourly BAAL'!D7623</f>
        <v>0.1</v>
      </c>
      <c r="F7623" s="3">
        <f>'[3]Hourly BAAL'!E7623</f>
        <v>0.38</v>
      </c>
      <c r="G7623" s="31">
        <f t="shared" si="1227"/>
        <v>53.089840000000009</v>
      </c>
      <c r="H7623" s="31">
        <f t="shared" si="1222"/>
        <v>648.67492000000016</v>
      </c>
      <c r="I7623" s="37">
        <f t="shared" si="1223"/>
        <v>0.1</v>
      </c>
      <c r="J7623" s="37">
        <f t="shared" si="1224"/>
        <v>0.38</v>
      </c>
      <c r="K7623" s="14">
        <f t="shared" si="1228"/>
        <v>86.545000000000002</v>
      </c>
      <c r="L7623" s="14">
        <f t="shared" si="1229"/>
        <v>267.24639999999999</v>
      </c>
      <c r="M7623" s="10">
        <f>IF(C7623="Data Error","Data Error",IF(C7623&lt;=K7623,0,1-IFERROR(INDEX(BAAL!$C:$D,MATCH(ROUNDUP(C7623-K7623,0),BAAL!$B:$B,0),MATCH(LEFT(M$2,4),BAAL!$C$2:$D$2,0)),0)))</f>
        <v>0</v>
      </c>
      <c r="N7623" s="10">
        <f>IF(D7623="Data Error","Data Error",IF(D7623&lt;=L7623,0,1-IFERROR(INDEX(BAAL!$C:$D,MATCH(ROUNDUP(D7623-L7623,0),BAAL!$B:$B,0),MATCH(LEFT(N$2,4),BAAL!$C$2:$D$2,0)),0)))</f>
        <v>0</v>
      </c>
      <c r="O7623" s="41">
        <f t="shared" si="1225"/>
        <v>4.3515923223272276E-4</v>
      </c>
      <c r="P7623" s="41">
        <f t="shared" si="1226"/>
        <v>5.8763267441978536E-4</v>
      </c>
      <c r="Q7623" s="10">
        <f t="shared" si="1230"/>
        <v>11</v>
      </c>
      <c r="R7623" s="34"/>
      <c r="BQ7623" t="str">
        <f>IF([1]Forecast!N7623="Data Error","Data Error","OK")</f>
        <v>OK</v>
      </c>
      <c r="BR7623" t="str">
        <f>IF([1]Forecast!Q7623="Data Error","Data Error","OK")</f>
        <v>OK</v>
      </c>
    </row>
    <row r="7624" spans="1:70" x14ac:dyDescent="0.25">
      <c r="A7624" s="10">
        <f t="shared" si="1221"/>
        <v>14</v>
      </c>
      <c r="B7624" s="4">
        <v>42322.583333333336</v>
      </c>
      <c r="C7624" s="2">
        <f>'[3]Hourly BAAL'!B7624</f>
        <v>0</v>
      </c>
      <c r="D7624" s="2">
        <f>'[3]Hourly BAAL'!C7624</f>
        <v>0</v>
      </c>
      <c r="E7624" s="3">
        <f>'[3]Hourly BAAL'!D7624</f>
        <v>0.09</v>
      </c>
      <c r="F7624" s="3">
        <f>'[3]Hourly BAAL'!E7624</f>
        <v>0.36</v>
      </c>
      <c r="G7624" s="31">
        <f t="shared" si="1227"/>
        <v>74.650500000000008</v>
      </c>
      <c r="H7624" s="31">
        <f t="shared" si="1222"/>
        <v>632.95200000000011</v>
      </c>
      <c r="I7624" s="37">
        <f t="shared" si="1223"/>
        <v>0.09</v>
      </c>
      <c r="J7624" s="37">
        <f t="shared" si="1224"/>
        <v>0.36</v>
      </c>
      <c r="K7624" s="14">
        <f t="shared" si="1228"/>
        <v>78.250500000000002</v>
      </c>
      <c r="L7624" s="14">
        <f t="shared" si="1229"/>
        <v>267.24639999999999</v>
      </c>
      <c r="M7624" s="10">
        <f>IF(C7624="Data Error","Data Error",IF(C7624&lt;=K7624,0,1-IFERROR(INDEX(BAAL!$C:$D,MATCH(ROUNDUP(C7624-K7624,0),BAAL!$B:$B,0),MATCH(LEFT(M$2,4),BAAL!$C$2:$D$2,0)),0)))</f>
        <v>0</v>
      </c>
      <c r="N7624" s="10">
        <f>IF(D7624="Data Error","Data Error",IF(D7624&lt;=L7624,0,1-IFERROR(INDEX(BAAL!$C:$D,MATCH(ROUNDUP(D7624-L7624,0),BAAL!$B:$B,0),MATCH(LEFT(N$2,4),BAAL!$C$2:$D$2,0)),0)))</f>
        <v>0</v>
      </c>
      <c r="O7624" s="41">
        <f t="shared" si="1225"/>
        <v>4.5023142207271249E-4</v>
      </c>
      <c r="P7624" s="41">
        <f t="shared" si="1226"/>
        <v>7.7755184137546477E-4</v>
      </c>
      <c r="Q7624" s="10">
        <f t="shared" si="1230"/>
        <v>11</v>
      </c>
      <c r="R7624" s="34"/>
      <c r="BQ7624" t="str">
        <f>IF([1]Forecast!N7624="Data Error","Data Error","OK")</f>
        <v>OK</v>
      </c>
      <c r="BR7624" t="str">
        <f>IF([1]Forecast!Q7624="Data Error","Data Error","OK")</f>
        <v>OK</v>
      </c>
    </row>
    <row r="7625" spans="1:70" x14ac:dyDescent="0.25">
      <c r="A7625" s="10">
        <f t="shared" si="1221"/>
        <v>15</v>
      </c>
      <c r="B7625" s="4">
        <v>42322.625</v>
      </c>
      <c r="C7625" s="2">
        <f>'[3]Hourly BAAL'!B7625</f>
        <v>0</v>
      </c>
      <c r="D7625" s="2">
        <f>'[3]Hourly BAAL'!C7625</f>
        <v>120.3882</v>
      </c>
      <c r="E7625" s="3">
        <f>'[3]Hourly BAAL'!D7625</f>
        <v>0.09</v>
      </c>
      <c r="F7625" s="3">
        <f>'[3]Hourly BAAL'!E7625</f>
        <v>0.36</v>
      </c>
      <c r="G7625" s="31">
        <f t="shared" si="1227"/>
        <v>74.650500000000008</v>
      </c>
      <c r="H7625" s="31">
        <f t="shared" si="1222"/>
        <v>512.56380000000013</v>
      </c>
      <c r="I7625" s="37">
        <f t="shared" si="1223"/>
        <v>0.09</v>
      </c>
      <c r="J7625" s="37">
        <f t="shared" si="1224"/>
        <v>0.36</v>
      </c>
      <c r="K7625" s="14">
        <f t="shared" si="1228"/>
        <v>78.250500000000002</v>
      </c>
      <c r="L7625" s="14">
        <f t="shared" si="1229"/>
        <v>267.24639999999999</v>
      </c>
      <c r="M7625" s="10">
        <f>IF(C7625="Data Error","Data Error",IF(C7625&lt;=K7625,0,1-IFERROR(INDEX(BAAL!$C:$D,MATCH(ROUNDUP(C7625-K7625,0),BAAL!$B:$B,0),MATCH(LEFT(M$2,4),BAAL!$C$2:$D$2,0)),0)))</f>
        <v>0</v>
      </c>
      <c r="N7625" s="10">
        <f>IF(D7625="Data Error","Data Error",IF(D7625&lt;=L7625,0,1-IFERROR(INDEX(BAAL!$C:$D,MATCH(ROUNDUP(D7625-L7625,0),BAAL!$B:$B,0),MATCH(LEFT(N$2,4),BAAL!$C$2:$D$2,0)),0)))</f>
        <v>0</v>
      </c>
      <c r="O7625" s="41">
        <f t="shared" si="1225"/>
        <v>4.5023142207271249E-4</v>
      </c>
      <c r="P7625" s="41">
        <f t="shared" si="1226"/>
        <v>1.6473693787733079E-3</v>
      </c>
      <c r="Q7625" s="10">
        <f t="shared" si="1230"/>
        <v>11</v>
      </c>
      <c r="R7625" s="34"/>
      <c r="BQ7625" t="str">
        <f>IF([1]Forecast!N7625="Data Error","Data Error","OK")</f>
        <v>OK</v>
      </c>
      <c r="BR7625" t="str">
        <f>IF([1]Forecast!Q7625="Data Error","Data Error","OK")</f>
        <v>OK</v>
      </c>
    </row>
    <row r="7626" spans="1:70" x14ac:dyDescent="0.25">
      <c r="A7626" s="10">
        <f t="shared" si="1221"/>
        <v>16</v>
      </c>
      <c r="B7626" s="4">
        <v>42322.666666666664</v>
      </c>
      <c r="C7626" s="2">
        <f>'[3]Hourly BAAL'!B7626</f>
        <v>0</v>
      </c>
      <c r="D7626" s="2">
        <f>'[3]Hourly BAAL'!C7626</f>
        <v>35.194679999999998</v>
      </c>
      <c r="E7626" s="3">
        <f>'[3]Hourly BAAL'!D7626</f>
        <v>0.18</v>
      </c>
      <c r="F7626" s="3">
        <f>'[3]Hourly BAAL'!E7626</f>
        <v>0.3</v>
      </c>
      <c r="G7626" s="31">
        <f t="shared" si="1227"/>
        <v>149.30100000000002</v>
      </c>
      <c r="H7626" s="31">
        <f t="shared" si="1222"/>
        <v>492.26532000000003</v>
      </c>
      <c r="I7626" s="37">
        <f t="shared" si="1223"/>
        <v>0.18</v>
      </c>
      <c r="J7626" s="37">
        <f t="shared" si="1224"/>
        <v>0.3</v>
      </c>
      <c r="K7626" s="14">
        <f t="shared" si="1228"/>
        <v>152.90100000000001</v>
      </c>
      <c r="L7626" s="14">
        <f t="shared" si="1229"/>
        <v>267.24639999999999</v>
      </c>
      <c r="M7626" s="10">
        <f>IF(C7626="Data Error","Data Error",IF(C7626&lt;=K7626,0,1-IFERROR(INDEX(BAAL!$C:$D,MATCH(ROUNDUP(C7626-K7626,0),BAAL!$B:$B,0),MATCH(LEFT(M$2,4),BAAL!$C$2:$D$2,0)),0)))</f>
        <v>0</v>
      </c>
      <c r="N7626" s="10">
        <f>IF(D7626="Data Error","Data Error",IF(D7626&lt;=L7626,0,1-IFERROR(INDEX(BAAL!$C:$D,MATCH(ROUNDUP(D7626-L7626,0),BAAL!$B:$B,0),MATCH(LEFT(N$2,4),BAAL!$C$2:$D$2,0)),0)))</f>
        <v>0</v>
      </c>
      <c r="O7626" s="41">
        <f t="shared" si="1225"/>
        <v>1.3018391459792844E-3</v>
      </c>
      <c r="P7626" s="41">
        <f t="shared" si="1226"/>
        <v>7.4870408670624081E-5</v>
      </c>
      <c r="Q7626" s="10">
        <f t="shared" si="1230"/>
        <v>11</v>
      </c>
      <c r="R7626" s="34"/>
      <c r="BQ7626" t="str">
        <f>IF([1]Forecast!N7626="Data Error","Data Error","OK")</f>
        <v>OK</v>
      </c>
      <c r="BR7626" t="str">
        <f>IF([1]Forecast!Q7626="Data Error","Data Error","OK")</f>
        <v>OK</v>
      </c>
    </row>
    <row r="7627" spans="1:70" x14ac:dyDescent="0.25">
      <c r="A7627" s="10">
        <f t="shared" si="1221"/>
        <v>17</v>
      </c>
      <c r="B7627" s="4">
        <v>42322.708333333336</v>
      </c>
      <c r="C7627" s="2">
        <f>'[3]Hourly BAAL'!B7627</f>
        <v>8.2017600000000002</v>
      </c>
      <c r="D7627" s="2">
        <f>'[3]Hourly BAAL'!C7627</f>
        <v>0</v>
      </c>
      <c r="E7627" s="3">
        <f>'[3]Hourly BAAL'!D7627</f>
        <v>0.31</v>
      </c>
      <c r="F7627" s="3">
        <f>'[3]Hourly BAAL'!E7627</f>
        <v>0.28999999999999998</v>
      </c>
      <c r="G7627" s="31">
        <f t="shared" si="1227"/>
        <v>248.92774</v>
      </c>
      <c r="H7627" s="31">
        <f t="shared" si="1222"/>
        <v>509.87800000000004</v>
      </c>
      <c r="I7627" s="37">
        <f t="shared" si="1223"/>
        <v>0.31</v>
      </c>
      <c r="J7627" s="37">
        <f t="shared" si="1224"/>
        <v>0.28999999999999998</v>
      </c>
      <c r="K7627" s="14">
        <f t="shared" si="1228"/>
        <v>198.23854999999995</v>
      </c>
      <c r="L7627" s="14">
        <f t="shared" si="1229"/>
        <v>267.24639999999999</v>
      </c>
      <c r="M7627" s="10">
        <f>IF(C7627="Data Error","Data Error",IF(C7627&lt;=K7627,0,1-IFERROR(INDEX(BAAL!$C:$D,MATCH(ROUNDUP(C7627-K7627,0),BAAL!$B:$B,0),MATCH(LEFT(M$2,4),BAAL!$C$2:$D$2,0)),0)))</f>
        <v>0</v>
      </c>
      <c r="N7627" s="10">
        <f>IF(D7627="Data Error","Data Error",IF(D7627&lt;=L7627,0,1-IFERROR(INDEX(BAAL!$C:$D,MATCH(ROUNDUP(D7627-L7627,0),BAAL!$B:$B,0),MATCH(LEFT(N$2,4),BAAL!$C$2:$D$2,0)),0)))</f>
        <v>0</v>
      </c>
      <c r="O7627" s="41">
        <f t="shared" si="1225"/>
        <v>5.1970194039581191E-4</v>
      </c>
      <c r="P7627" s="41">
        <f t="shared" si="1226"/>
        <v>7.9436252672490659E-4</v>
      </c>
      <c r="Q7627" s="10">
        <f t="shared" si="1230"/>
        <v>11</v>
      </c>
      <c r="R7627" s="34"/>
      <c r="BQ7627" t="str">
        <f>IF([1]Forecast!N7627="Data Error","Data Error","OK")</f>
        <v>OK</v>
      </c>
      <c r="BR7627" t="str">
        <f>IF([1]Forecast!Q7627="Data Error","Data Error","OK")</f>
        <v>OK</v>
      </c>
    </row>
    <row r="7628" spans="1:70" x14ac:dyDescent="0.25">
      <c r="A7628" s="10">
        <f t="shared" si="1221"/>
        <v>18</v>
      </c>
      <c r="B7628" s="4">
        <v>42322.75</v>
      </c>
      <c r="C7628" s="2">
        <f>'[3]Hourly BAAL'!B7628</f>
        <v>81.748320000000007</v>
      </c>
      <c r="D7628" s="2">
        <f>'[3]Hourly BAAL'!C7628</f>
        <v>52.970039999999997</v>
      </c>
      <c r="E7628" s="3">
        <f>'[3]Hourly BAAL'!D7628</f>
        <v>0.32</v>
      </c>
      <c r="F7628" s="3">
        <f>'[3]Hourly BAAL'!E7628</f>
        <v>0.37</v>
      </c>
      <c r="G7628" s="31">
        <f t="shared" si="1227"/>
        <v>183.67568000000003</v>
      </c>
      <c r="H7628" s="31">
        <f t="shared" si="1222"/>
        <v>597.56396000000007</v>
      </c>
      <c r="I7628" s="37">
        <f t="shared" si="1223"/>
        <v>0.32</v>
      </c>
      <c r="J7628" s="37">
        <f t="shared" si="1224"/>
        <v>0.37</v>
      </c>
      <c r="K7628" s="14">
        <f t="shared" si="1228"/>
        <v>198.23854999999995</v>
      </c>
      <c r="L7628" s="14">
        <f t="shared" si="1229"/>
        <v>267.24639999999999</v>
      </c>
      <c r="M7628" s="10">
        <f>IF(C7628="Data Error","Data Error",IF(C7628&lt;=K7628,0,1-IFERROR(INDEX(BAAL!$C:$D,MATCH(ROUNDUP(C7628-K7628,0),BAAL!$B:$B,0),MATCH(LEFT(M$2,4),BAAL!$C$2:$D$2,0)),0)))</f>
        <v>0</v>
      </c>
      <c r="N7628" s="10">
        <f>IF(D7628="Data Error","Data Error",IF(D7628&lt;=L7628,0,1-IFERROR(INDEX(BAAL!$C:$D,MATCH(ROUNDUP(D7628-L7628,0),BAAL!$B:$B,0),MATCH(LEFT(N$2,4),BAAL!$C$2:$D$2,0)),0)))</f>
        <v>0</v>
      </c>
      <c r="O7628" s="41">
        <f t="shared" si="1225"/>
        <v>4.0301358889882439E-3</v>
      </c>
      <c r="P7628" s="41">
        <f t="shared" si="1226"/>
        <v>6.0438543836082798E-6</v>
      </c>
      <c r="Q7628" s="10">
        <f t="shared" si="1230"/>
        <v>11</v>
      </c>
      <c r="R7628" s="34"/>
      <c r="BQ7628" t="str">
        <f>IF([1]Forecast!N7628="Data Error","Data Error","OK")</f>
        <v>OK</v>
      </c>
      <c r="BR7628" t="str">
        <f>IF([1]Forecast!Q7628="Data Error","Data Error","OK")</f>
        <v>OK</v>
      </c>
    </row>
    <row r="7629" spans="1:70" x14ac:dyDescent="0.25">
      <c r="A7629" s="10">
        <f t="shared" si="1221"/>
        <v>19</v>
      </c>
      <c r="B7629" s="4">
        <v>42322.791666666664</v>
      </c>
      <c r="C7629" s="2">
        <f>'[3]Hourly BAAL'!B7629</f>
        <v>97.744680000000002</v>
      </c>
      <c r="D7629" s="2">
        <f>'[3]Hourly BAAL'!C7629</f>
        <v>115.53995999999999</v>
      </c>
      <c r="E7629" s="3">
        <f>'[3]Hourly BAAL'!D7629</f>
        <v>0.32</v>
      </c>
      <c r="F7629" s="3">
        <f>'[3]Hourly BAAL'!E7629</f>
        <v>0.38</v>
      </c>
      <c r="G7629" s="31">
        <f t="shared" si="1227"/>
        <v>167.67932000000002</v>
      </c>
      <c r="H7629" s="31">
        <f t="shared" si="1222"/>
        <v>552.57604000000015</v>
      </c>
      <c r="I7629" s="37">
        <f t="shared" si="1223"/>
        <v>0.32</v>
      </c>
      <c r="J7629" s="37">
        <f t="shared" si="1224"/>
        <v>0.38</v>
      </c>
      <c r="K7629" s="14">
        <f t="shared" si="1228"/>
        <v>198.23854999999995</v>
      </c>
      <c r="L7629" s="14">
        <f t="shared" si="1229"/>
        <v>267.24639999999999</v>
      </c>
      <c r="M7629" s="10">
        <f>IF(C7629="Data Error","Data Error",IF(C7629&lt;=K7629,0,1-IFERROR(INDEX(BAAL!$C:$D,MATCH(ROUNDUP(C7629-K7629,0),BAAL!$B:$B,0),MATCH(LEFT(M$2,4),BAAL!$C$2:$D$2,0)),0)))</f>
        <v>0</v>
      </c>
      <c r="N7629" s="10">
        <f>IF(D7629="Data Error","Data Error",IF(D7629&lt;=L7629,0,1-IFERROR(INDEX(BAAL!$C:$D,MATCH(ROUNDUP(D7629-L7629,0),BAAL!$B:$B,0),MATCH(LEFT(N$2,4),BAAL!$C$2:$D$2,0)),0)))</f>
        <v>0</v>
      </c>
      <c r="O7629" s="41">
        <f t="shared" si="1225"/>
        <v>6.8506831453706996E-3</v>
      </c>
      <c r="P7629" s="41">
        <f t="shared" si="1226"/>
        <v>9.2515739623507483E-4</v>
      </c>
      <c r="Q7629" s="10">
        <f t="shared" si="1230"/>
        <v>11</v>
      </c>
      <c r="R7629" s="34"/>
      <c r="BQ7629" t="str">
        <f>IF([1]Forecast!N7629="Data Error","Data Error","OK")</f>
        <v>OK</v>
      </c>
      <c r="BR7629" t="str">
        <f>IF([1]Forecast!Q7629="Data Error","Data Error","OK")</f>
        <v>OK</v>
      </c>
    </row>
    <row r="7630" spans="1:70" x14ac:dyDescent="0.25">
      <c r="A7630" s="10">
        <f t="shared" si="1221"/>
        <v>20</v>
      </c>
      <c r="B7630" s="4">
        <v>42322.833333333336</v>
      </c>
      <c r="C7630" s="2">
        <f>'[3]Hourly BAAL'!B7630</f>
        <v>95.839560000000006</v>
      </c>
      <c r="D7630" s="2">
        <f>'[3]Hourly BAAL'!C7630</f>
        <v>100.03272</v>
      </c>
      <c r="E7630" s="3">
        <f>'[3]Hourly BAAL'!D7630</f>
        <v>0.19</v>
      </c>
      <c r="F7630" s="3">
        <f>'[3]Hourly BAAL'!E7630</f>
        <v>0.32</v>
      </c>
      <c r="G7630" s="31">
        <f t="shared" si="1227"/>
        <v>61.75594000000001</v>
      </c>
      <c r="H7630" s="31">
        <f t="shared" si="1222"/>
        <v>462.59128000000015</v>
      </c>
      <c r="I7630" s="37">
        <f t="shared" si="1223"/>
        <v>0.19</v>
      </c>
      <c r="J7630" s="37">
        <f t="shared" si="1224"/>
        <v>0.32</v>
      </c>
      <c r="K7630" s="14">
        <f t="shared" si="1228"/>
        <v>161.19550000000001</v>
      </c>
      <c r="L7630" s="14">
        <f t="shared" si="1229"/>
        <v>267.24639999999999</v>
      </c>
      <c r="M7630" s="10">
        <f>IF(C7630="Data Error","Data Error",IF(C7630&lt;=K7630,0,1-IFERROR(INDEX(BAAL!$C:$D,MATCH(ROUNDUP(C7630-K7630,0),BAAL!$B:$B,0),MATCH(LEFT(M$2,4),BAAL!$C$2:$D$2,0)),0)))</f>
        <v>0</v>
      </c>
      <c r="N7630" s="10">
        <f>IF(D7630="Data Error","Data Error",IF(D7630&lt;=L7630,0,1-IFERROR(INDEX(BAAL!$C:$D,MATCH(ROUNDUP(D7630-L7630,0),BAAL!$B:$B,0),MATCH(LEFT(N$2,4),BAAL!$C$2:$D$2,0)),0)))</f>
        <v>0</v>
      </c>
      <c r="O7630" s="41">
        <f t="shared" si="1225"/>
        <v>6.8290591029840754E-3</v>
      </c>
      <c r="P7630" s="41">
        <f t="shared" si="1226"/>
        <v>6.6775663165615873E-4</v>
      </c>
      <c r="Q7630" s="10">
        <f t="shared" si="1230"/>
        <v>11</v>
      </c>
      <c r="R7630" s="34"/>
      <c r="BQ7630" t="str">
        <f>IF([1]Forecast!N7630="Data Error","Data Error","OK")</f>
        <v>OK</v>
      </c>
      <c r="BR7630" t="str">
        <f>IF([1]Forecast!Q7630="Data Error","Data Error","OK")</f>
        <v>OK</v>
      </c>
    </row>
    <row r="7631" spans="1:70" x14ac:dyDescent="0.25">
      <c r="A7631" s="10">
        <f t="shared" si="1221"/>
        <v>21</v>
      </c>
      <c r="B7631" s="4">
        <v>42322.875</v>
      </c>
      <c r="C7631" s="2">
        <f>'[3]Hourly BAAL'!B7631</f>
        <v>93.470039999999997</v>
      </c>
      <c r="D7631" s="2">
        <f>'[3]Hourly BAAL'!C7631</f>
        <v>21.148440000000001</v>
      </c>
      <c r="E7631" s="3">
        <f>'[3]Hourly BAAL'!D7631</f>
        <v>0.13</v>
      </c>
      <c r="F7631" s="3">
        <f>'[3]Hourly BAAL'!E7631</f>
        <v>0.28000000000000003</v>
      </c>
      <c r="G7631" s="31">
        <f t="shared" si="1227"/>
        <v>14.358460000000008</v>
      </c>
      <c r="H7631" s="31">
        <f t="shared" si="1222"/>
        <v>471.14756000000011</v>
      </c>
      <c r="I7631" s="37">
        <f t="shared" si="1223"/>
        <v>0.13</v>
      </c>
      <c r="J7631" s="37">
        <f t="shared" si="1224"/>
        <v>0.28000000000000003</v>
      </c>
      <c r="K7631" s="14">
        <f t="shared" si="1228"/>
        <v>111.4285</v>
      </c>
      <c r="L7631" s="14">
        <f t="shared" si="1229"/>
        <v>267.24639999999999</v>
      </c>
      <c r="M7631" s="10">
        <f>IF(C7631="Data Error","Data Error",IF(C7631&lt;=K7631,0,1-IFERROR(INDEX(BAAL!$C:$D,MATCH(ROUNDUP(C7631-K7631,0),BAAL!$B:$B,0),MATCH(LEFT(M$2,4),BAAL!$C$2:$D$2,0)),0)))</f>
        <v>0</v>
      </c>
      <c r="N7631" s="10">
        <f>IF(D7631="Data Error","Data Error",IF(D7631&lt;=L7631,0,1-IFERROR(INDEX(BAAL!$C:$D,MATCH(ROUNDUP(D7631-L7631,0),BAAL!$B:$B,0),MATCH(LEFT(N$2,4),BAAL!$C$2:$D$2,0)),0)))</f>
        <v>0</v>
      </c>
      <c r="O7631" s="41">
        <f t="shared" si="1225"/>
        <v>7.3172988074082027E-3</v>
      </c>
      <c r="P7631" s="41">
        <f t="shared" si="1226"/>
        <v>1.6631747086189339E-4</v>
      </c>
      <c r="Q7631" s="10">
        <f t="shared" si="1230"/>
        <v>11</v>
      </c>
      <c r="R7631" s="34"/>
      <c r="BQ7631" t="str">
        <f>IF([1]Forecast!N7631="Data Error","Data Error","OK")</f>
        <v>OK</v>
      </c>
      <c r="BR7631" t="str">
        <f>IF([1]Forecast!Q7631="Data Error","Data Error","OK")</f>
        <v>OK</v>
      </c>
    </row>
    <row r="7632" spans="1:70" x14ac:dyDescent="0.25">
      <c r="A7632" s="10">
        <f t="shared" si="1221"/>
        <v>22</v>
      </c>
      <c r="B7632" s="4">
        <v>42322.916666666664</v>
      </c>
      <c r="C7632" s="2">
        <f>'[3]Hourly BAAL'!B7632</f>
        <v>58.223280000000003</v>
      </c>
      <c r="D7632" s="2">
        <f>'[3]Hourly BAAL'!C7632</f>
        <v>0</v>
      </c>
      <c r="E7632" s="3">
        <f>'[3]Hourly BAAL'!D7632</f>
        <v>0.05</v>
      </c>
      <c r="F7632" s="3">
        <f>'[3]Hourly BAAL'!E7632</f>
        <v>0.3</v>
      </c>
      <c r="G7632" s="31">
        <f t="shared" si="1227"/>
        <v>-16.750779999999999</v>
      </c>
      <c r="H7632" s="31">
        <f t="shared" si="1222"/>
        <v>527.46</v>
      </c>
      <c r="I7632" s="37">
        <f t="shared" si="1223"/>
        <v>7.0000000000000007E-2</v>
      </c>
      <c r="J7632" s="37">
        <f t="shared" si="1224"/>
        <v>0.3</v>
      </c>
      <c r="K7632" s="14">
        <f t="shared" si="1228"/>
        <v>61.661500000000011</v>
      </c>
      <c r="L7632" s="14">
        <f t="shared" si="1229"/>
        <v>267.24639999999999</v>
      </c>
      <c r="M7632" s="10">
        <f>IF(C7632="Data Error","Data Error",IF(C7632&lt;=K7632,0,1-IFERROR(INDEX(BAAL!$C:$D,MATCH(ROUNDUP(C7632-K7632,0),BAAL!$B:$B,0),MATCH(LEFT(M$2,4),BAAL!$C$2:$D$2,0)),0)))</f>
        <v>0</v>
      </c>
      <c r="N7632" s="10">
        <f>IF(D7632="Data Error","Data Error",IF(D7632&lt;=L7632,0,1-IFERROR(INDEX(BAAL!$C:$D,MATCH(ROUNDUP(D7632-L7632,0),BAAL!$B:$B,0),MATCH(LEFT(N$2,4),BAAL!$C$2:$D$2,0)),0)))</f>
        <v>0</v>
      </c>
      <c r="O7632" s="41">
        <f t="shared" si="1225"/>
        <v>3.1440938871106056E-3</v>
      </c>
      <c r="P7632" s="41">
        <f t="shared" si="1226"/>
        <v>8.219814293307932E-4</v>
      </c>
      <c r="Q7632" s="10">
        <f t="shared" si="1230"/>
        <v>11</v>
      </c>
      <c r="R7632" s="34"/>
      <c r="BQ7632" t="str">
        <f>IF([1]Forecast!N7632="Data Error","Data Error","OK")</f>
        <v>OK</v>
      </c>
      <c r="BR7632" t="str">
        <f>IF([1]Forecast!Q7632="Data Error","Data Error","OK")</f>
        <v>OK</v>
      </c>
    </row>
    <row r="7633" spans="1:70" x14ac:dyDescent="0.25">
      <c r="A7633" s="10">
        <f t="shared" si="1221"/>
        <v>23</v>
      </c>
      <c r="B7633" s="4">
        <v>42322.958333333336</v>
      </c>
      <c r="C7633" s="2">
        <f>'[3]Hourly BAAL'!B7633</f>
        <v>44.23668</v>
      </c>
      <c r="D7633" s="2">
        <f>'[3]Hourly BAAL'!C7633</f>
        <v>0</v>
      </c>
      <c r="E7633" s="3">
        <f>'[3]Hourly BAAL'!D7633</f>
        <v>0.09</v>
      </c>
      <c r="F7633" s="3">
        <f>'[3]Hourly BAAL'!E7633</f>
        <v>0.37</v>
      </c>
      <c r="G7633" s="31">
        <f t="shared" si="1227"/>
        <v>30.413820000000008</v>
      </c>
      <c r="H7633" s="31">
        <f t="shared" si="1222"/>
        <v>650.53400000000011</v>
      </c>
      <c r="I7633" s="37">
        <f t="shared" si="1223"/>
        <v>0.09</v>
      </c>
      <c r="J7633" s="37">
        <f t="shared" si="1224"/>
        <v>0.37</v>
      </c>
      <c r="K7633" s="14">
        <f t="shared" si="1228"/>
        <v>78.250500000000002</v>
      </c>
      <c r="L7633" s="14">
        <f t="shared" si="1229"/>
        <v>267.24639999999999</v>
      </c>
      <c r="M7633" s="10">
        <f>IF(C7633="Data Error","Data Error",IF(C7633&lt;=K7633,0,1-IFERROR(INDEX(BAAL!$C:$D,MATCH(ROUNDUP(C7633-K7633,0),BAAL!$B:$B,0),MATCH(LEFT(M$2,4),BAAL!$C$2:$D$2,0)),0)))</f>
        <v>0</v>
      </c>
      <c r="N7633" s="10">
        <f>IF(D7633="Data Error","Data Error",IF(D7633&lt;=L7633,0,1-IFERROR(INDEX(BAAL!$C:$D,MATCH(ROUNDUP(D7633-L7633,0),BAAL!$B:$B,0),MATCH(LEFT(N$2,4),BAAL!$C$2:$D$2,0)),0)))</f>
        <v>0</v>
      </c>
      <c r="O7633" s="41">
        <f t="shared" si="1225"/>
        <v>1.0313018190307788E-3</v>
      </c>
      <c r="P7633" s="41">
        <f t="shared" si="1226"/>
        <v>1.0618376827881764E-3</v>
      </c>
      <c r="Q7633" s="10">
        <f t="shared" si="1230"/>
        <v>11</v>
      </c>
      <c r="R7633" s="34"/>
      <c r="BQ7633" t="str">
        <f>IF([1]Forecast!N7633="Data Error","Data Error","OK")</f>
        <v>OK</v>
      </c>
      <c r="BR7633" t="str">
        <f>IF([1]Forecast!Q7633="Data Error","Data Error","OK")</f>
        <v>OK</v>
      </c>
    </row>
    <row r="7634" spans="1:70" x14ac:dyDescent="0.25">
      <c r="A7634" s="10">
        <f t="shared" si="1221"/>
        <v>0</v>
      </c>
      <c r="B7634" s="1">
        <v>42323</v>
      </c>
      <c r="C7634" s="2">
        <f>'[3]Hourly BAAL'!B7634</f>
        <v>4.617</v>
      </c>
      <c r="D7634" s="2">
        <f>'[3]Hourly BAAL'!C7634</f>
        <v>0</v>
      </c>
      <c r="E7634" s="3">
        <f>'[3]Hourly BAAL'!D7634</f>
        <v>0.1</v>
      </c>
      <c r="F7634" s="3">
        <f>'[3]Hourly BAAL'!E7634</f>
        <v>0.4</v>
      </c>
      <c r="G7634" s="31">
        <f t="shared" si="1227"/>
        <v>78.328000000000003</v>
      </c>
      <c r="H7634" s="31">
        <f t="shared" si="1222"/>
        <v>703.2800000000002</v>
      </c>
      <c r="I7634" s="37">
        <f t="shared" si="1223"/>
        <v>0.1</v>
      </c>
      <c r="J7634" s="37">
        <f t="shared" si="1224"/>
        <v>0.4</v>
      </c>
      <c r="K7634" s="14">
        <f t="shared" si="1228"/>
        <v>86.545000000000002</v>
      </c>
      <c r="L7634" s="14">
        <f t="shared" si="1229"/>
        <v>267.24639999999999</v>
      </c>
      <c r="M7634" s="10">
        <f>IF(C7634="Data Error","Data Error",IF(C7634&lt;=K7634,0,1-IFERROR(INDEX(BAAL!$C:$D,MATCH(ROUNDUP(C7634-K7634,0),BAAL!$B:$B,0),MATCH(LEFT(M$2,4),BAAL!$C$2:$D$2,0)),0)))</f>
        <v>0</v>
      </c>
      <c r="N7634" s="10">
        <f>IF(D7634="Data Error","Data Error",IF(D7634&lt;=L7634,0,1-IFERROR(INDEX(BAAL!$C:$D,MATCH(ROUNDUP(D7634-L7634,0),BAAL!$B:$B,0),MATCH(LEFT(N$2,4),BAAL!$C$2:$D$2,0)),0)))</f>
        <v>0</v>
      </c>
      <c r="O7634" s="41">
        <f t="shared" si="1225"/>
        <v>9.1529669868585728E-5</v>
      </c>
      <c r="P7634" s="41">
        <f t="shared" si="1226"/>
        <v>6.6780999885507537E-4</v>
      </c>
      <c r="Q7634" s="10">
        <f t="shared" si="1230"/>
        <v>11</v>
      </c>
      <c r="R7634" s="34"/>
      <c r="BQ7634" t="str">
        <f>IF([1]Forecast!N7634="Data Error","Data Error","OK")</f>
        <v>OK</v>
      </c>
      <c r="BR7634" t="str">
        <f>IF([1]Forecast!Q7634="Data Error","Data Error","OK")</f>
        <v>OK</v>
      </c>
    </row>
    <row r="7635" spans="1:70" x14ac:dyDescent="0.25">
      <c r="A7635" s="10">
        <f t="shared" si="1221"/>
        <v>1</v>
      </c>
      <c r="B7635" s="4">
        <v>42323.041666666664</v>
      </c>
      <c r="C7635" s="2">
        <f>'[3]Hourly BAAL'!B7635</f>
        <v>13.51956</v>
      </c>
      <c r="D7635" s="2">
        <f>'[3]Hourly BAAL'!C7635</f>
        <v>0</v>
      </c>
      <c r="E7635" s="3">
        <f>'[3]Hourly BAAL'!D7635</f>
        <v>0.13</v>
      </c>
      <c r="F7635" s="3">
        <f>'[3]Hourly BAAL'!E7635</f>
        <v>0.43</v>
      </c>
      <c r="G7635" s="31">
        <f t="shared" si="1227"/>
        <v>94.308940000000007</v>
      </c>
      <c r="H7635" s="31">
        <f t="shared" si="1222"/>
        <v>756.02600000000007</v>
      </c>
      <c r="I7635" s="37">
        <f t="shared" si="1223"/>
        <v>0.13</v>
      </c>
      <c r="J7635" s="37">
        <f t="shared" si="1224"/>
        <v>0.43</v>
      </c>
      <c r="K7635" s="14">
        <f t="shared" si="1228"/>
        <v>111.4285</v>
      </c>
      <c r="L7635" s="14">
        <f t="shared" si="1229"/>
        <v>267.24639999999999</v>
      </c>
      <c r="M7635" s="10">
        <f>IF(C7635="Data Error","Data Error",IF(C7635&lt;=K7635,0,1-IFERROR(INDEX(BAAL!$C:$D,MATCH(ROUNDUP(C7635-K7635,0),BAAL!$B:$B,0),MATCH(LEFT(M$2,4),BAAL!$C$2:$D$2,0)),0)))</f>
        <v>0</v>
      </c>
      <c r="N7635" s="10">
        <f>IF(D7635="Data Error","Data Error",IF(D7635&lt;=L7635,0,1-IFERROR(INDEX(BAAL!$C:$D,MATCH(ROUNDUP(D7635-L7635,0),BAAL!$B:$B,0),MATCH(LEFT(N$2,4),BAAL!$C$2:$D$2,0)),0)))</f>
        <v>0</v>
      </c>
      <c r="O7635" s="41">
        <f t="shared" si="1225"/>
        <v>1.1769084359568061E-4</v>
      </c>
      <c r="P7635" s="41">
        <f t="shared" si="1226"/>
        <v>1.3196714472038476E-3</v>
      </c>
      <c r="Q7635" s="10">
        <f t="shared" si="1230"/>
        <v>11</v>
      </c>
      <c r="R7635" s="34"/>
      <c r="BQ7635" t="str">
        <f>IF([1]Forecast!N7635="Data Error","Data Error","OK")</f>
        <v>OK</v>
      </c>
      <c r="BR7635" t="str">
        <f>IF([1]Forecast!Q7635="Data Error","Data Error","OK")</f>
        <v>OK</v>
      </c>
    </row>
    <row r="7636" spans="1:70" x14ac:dyDescent="0.25">
      <c r="A7636" s="10">
        <f t="shared" si="1221"/>
        <v>2</v>
      </c>
      <c r="B7636" s="4">
        <v>42323.083333333336</v>
      </c>
      <c r="C7636" s="2">
        <f>'[3]Hourly BAAL'!B7636</f>
        <v>0</v>
      </c>
      <c r="D7636" s="2">
        <f>'[3]Hourly BAAL'!C7636</f>
        <v>67.709639999999993</v>
      </c>
      <c r="E7636" s="3">
        <f>'[3]Hourly BAAL'!D7636</f>
        <v>0.17</v>
      </c>
      <c r="F7636" s="3">
        <f>'[3]Hourly BAAL'!E7636</f>
        <v>0.45</v>
      </c>
      <c r="G7636" s="31">
        <f t="shared" si="1227"/>
        <v>141.00650000000002</v>
      </c>
      <c r="H7636" s="31">
        <f t="shared" si="1222"/>
        <v>723.48036000000013</v>
      </c>
      <c r="I7636" s="37">
        <f t="shared" si="1223"/>
        <v>0.17</v>
      </c>
      <c r="J7636" s="37">
        <f t="shared" si="1224"/>
        <v>0.45</v>
      </c>
      <c r="K7636" s="14">
        <f t="shared" si="1228"/>
        <v>144.60650000000001</v>
      </c>
      <c r="L7636" s="14">
        <f t="shared" si="1229"/>
        <v>267.24639999999999</v>
      </c>
      <c r="M7636" s="10">
        <f>IF(C7636="Data Error","Data Error",IF(C7636&lt;=K7636,0,1-IFERROR(INDEX(BAAL!$C:$D,MATCH(ROUNDUP(C7636-K7636,0),BAAL!$B:$B,0),MATCH(LEFT(M$2,4),BAAL!$C$2:$D$2,0)),0)))</f>
        <v>0</v>
      </c>
      <c r="N7636" s="10">
        <f>IF(D7636="Data Error","Data Error",IF(D7636&lt;=L7636,0,1-IFERROR(INDEX(BAAL!$C:$D,MATCH(ROUNDUP(D7636-L7636,0),BAAL!$B:$B,0),MATCH(LEFT(N$2,4),BAAL!$C$2:$D$2,0)),0)))</f>
        <v>0</v>
      </c>
      <c r="O7636" s="41">
        <f t="shared" si="1225"/>
        <v>4.8475958003916457E-4</v>
      </c>
      <c r="P7636" s="41">
        <f t="shared" si="1226"/>
        <v>4.7949126386141784E-5</v>
      </c>
      <c r="Q7636" s="10">
        <f t="shared" si="1230"/>
        <v>11</v>
      </c>
      <c r="R7636" s="34"/>
      <c r="BQ7636" t="str">
        <f>IF([1]Forecast!N7636="Data Error","Data Error","OK")</f>
        <v>OK</v>
      </c>
      <c r="BR7636" t="str">
        <f>IF([1]Forecast!Q7636="Data Error","Data Error","OK")</f>
        <v>OK</v>
      </c>
    </row>
    <row r="7637" spans="1:70" x14ac:dyDescent="0.25">
      <c r="A7637" s="10">
        <f t="shared" si="1221"/>
        <v>3</v>
      </c>
      <c r="B7637" s="4">
        <v>42323.125</v>
      </c>
      <c r="C7637" s="2">
        <f>'[3]Hourly BAAL'!B7637</f>
        <v>0</v>
      </c>
      <c r="D7637" s="2">
        <f>'[3]Hourly BAAL'!C7637</f>
        <v>70.877399999999994</v>
      </c>
      <c r="E7637" s="3">
        <f>'[3]Hourly BAAL'!D7637</f>
        <v>0.23</v>
      </c>
      <c r="F7637" s="3">
        <f>'[3]Hourly BAAL'!E7637</f>
        <v>0.46</v>
      </c>
      <c r="G7637" s="31">
        <f t="shared" si="1227"/>
        <v>190.77350000000001</v>
      </c>
      <c r="H7637" s="31">
        <f t="shared" si="1222"/>
        <v>737.8946000000002</v>
      </c>
      <c r="I7637" s="37">
        <f t="shared" si="1223"/>
        <v>0.23</v>
      </c>
      <c r="J7637" s="37">
        <f t="shared" si="1224"/>
        <v>0.46</v>
      </c>
      <c r="K7637" s="14">
        <f t="shared" si="1228"/>
        <v>194.37350000000001</v>
      </c>
      <c r="L7637" s="14">
        <f t="shared" si="1229"/>
        <v>267.24639999999999</v>
      </c>
      <c r="M7637" s="10">
        <f>IF(C7637="Data Error","Data Error",IF(C7637&lt;=K7637,0,1-IFERROR(INDEX(BAAL!$C:$D,MATCH(ROUNDUP(C7637-K7637,0),BAAL!$B:$B,0),MATCH(LEFT(M$2,4),BAAL!$C$2:$D$2,0)),0)))</f>
        <v>0</v>
      </c>
      <c r="N7637" s="10">
        <f>IF(D7637="Data Error","Data Error",IF(D7637&lt;=L7637,0,1-IFERROR(INDEX(BAAL!$C:$D,MATCH(ROUNDUP(D7637-L7637,0),BAAL!$B:$B,0),MATCH(LEFT(N$2,4),BAAL!$C$2:$D$2,0)),0)))</f>
        <v>0</v>
      </c>
      <c r="O7637" s="41">
        <f t="shared" si="1225"/>
        <v>7.4902780111783709E-4</v>
      </c>
      <c r="P7637" s="41">
        <f t="shared" si="1226"/>
        <v>2.2479381535718359E-5</v>
      </c>
      <c r="Q7637" s="10">
        <f t="shared" si="1230"/>
        <v>11</v>
      </c>
      <c r="R7637" s="34"/>
      <c r="BQ7637" t="str">
        <f>IF([1]Forecast!N7637="Data Error","Data Error","OK")</f>
        <v>OK</v>
      </c>
      <c r="BR7637" t="str">
        <f>IF([1]Forecast!Q7637="Data Error","Data Error","OK")</f>
        <v>OK</v>
      </c>
    </row>
    <row r="7638" spans="1:70" x14ac:dyDescent="0.25">
      <c r="A7638" s="10">
        <f t="shared" si="1221"/>
        <v>4</v>
      </c>
      <c r="B7638" s="4">
        <v>42323.166666666664</v>
      </c>
      <c r="C7638" s="2">
        <f>'[3]Hourly BAAL'!B7638</f>
        <v>0</v>
      </c>
      <c r="D7638" s="2">
        <f>'[3]Hourly BAAL'!C7638</f>
        <v>18.265920000000001</v>
      </c>
      <c r="E7638" s="3">
        <f>'[3]Hourly BAAL'!D7638</f>
        <v>0.35</v>
      </c>
      <c r="F7638" s="3">
        <f>'[3]Hourly BAAL'!E7638</f>
        <v>0.43</v>
      </c>
      <c r="G7638" s="31">
        <f t="shared" si="1227"/>
        <v>290.3075</v>
      </c>
      <c r="H7638" s="31">
        <f t="shared" si="1222"/>
        <v>737.76008000000002</v>
      </c>
      <c r="I7638" s="37">
        <f t="shared" si="1223"/>
        <v>0.35</v>
      </c>
      <c r="J7638" s="37">
        <f t="shared" si="1224"/>
        <v>0.43</v>
      </c>
      <c r="K7638" s="14">
        <f t="shared" si="1228"/>
        <v>198.23854999999995</v>
      </c>
      <c r="L7638" s="14">
        <f t="shared" si="1229"/>
        <v>267.24639999999999</v>
      </c>
      <c r="M7638" s="10">
        <f>IF(C7638="Data Error","Data Error",IF(C7638&lt;=K7638,0,1-IFERROR(INDEX(BAAL!$C:$D,MATCH(ROUNDUP(C7638-K7638,0),BAAL!$B:$B,0),MATCH(LEFT(M$2,4),BAAL!$C$2:$D$2,0)),0)))</f>
        <v>0</v>
      </c>
      <c r="N7638" s="10">
        <f>IF(D7638="Data Error","Data Error",IF(D7638&lt;=L7638,0,1-IFERROR(INDEX(BAAL!$C:$D,MATCH(ROUNDUP(D7638-L7638,0),BAAL!$B:$B,0),MATCH(LEFT(N$2,4),BAAL!$C$2:$D$2,0)),0)))</f>
        <v>0</v>
      </c>
      <c r="O7638" s="41">
        <f t="shared" si="1225"/>
        <v>7.9208757715142216E-4</v>
      </c>
      <c r="P7638" s="41">
        <f t="shared" si="1226"/>
        <v>6.7279507852415919E-4</v>
      </c>
      <c r="Q7638" s="10">
        <f t="shared" si="1230"/>
        <v>11</v>
      </c>
      <c r="R7638" s="34"/>
      <c r="BQ7638" t="str">
        <f>IF([1]Forecast!N7638="Data Error","Data Error","OK")</f>
        <v>OK</v>
      </c>
      <c r="BR7638" t="str">
        <f>IF([1]Forecast!Q7638="Data Error","Data Error","OK")</f>
        <v>OK</v>
      </c>
    </row>
    <row r="7639" spans="1:70" x14ac:dyDescent="0.25">
      <c r="A7639" s="10">
        <f t="shared" si="1221"/>
        <v>5</v>
      </c>
      <c r="B7639" s="4">
        <v>42323.208333333336</v>
      </c>
      <c r="C7639" s="2">
        <f>'[3]Hourly BAAL'!B7639</f>
        <v>0</v>
      </c>
      <c r="D7639" s="2">
        <f>'[3]Hourly BAAL'!C7639</f>
        <v>0</v>
      </c>
      <c r="E7639" s="3">
        <f>'[3]Hourly BAAL'!D7639</f>
        <v>0.43</v>
      </c>
      <c r="F7639" s="3">
        <f>'[3]Hourly BAAL'!E7639</f>
        <v>0.43</v>
      </c>
      <c r="G7639" s="31">
        <f t="shared" si="1227"/>
        <v>356.6635</v>
      </c>
      <c r="H7639" s="31">
        <f t="shared" si="1222"/>
        <v>756.02600000000007</v>
      </c>
      <c r="I7639" s="37">
        <f t="shared" si="1223"/>
        <v>0.43</v>
      </c>
      <c r="J7639" s="37">
        <f t="shared" si="1224"/>
        <v>0.43</v>
      </c>
      <c r="K7639" s="14">
        <f t="shared" si="1228"/>
        <v>198.23854999999995</v>
      </c>
      <c r="L7639" s="14">
        <f t="shared" si="1229"/>
        <v>267.24639999999999</v>
      </c>
      <c r="M7639" s="10">
        <f>IF(C7639="Data Error","Data Error",IF(C7639&lt;=K7639,0,1-IFERROR(INDEX(BAAL!$C:$D,MATCH(ROUNDUP(C7639-K7639,0),BAAL!$B:$B,0),MATCH(LEFT(M$2,4),BAAL!$C$2:$D$2,0)),0)))</f>
        <v>0</v>
      </c>
      <c r="N7639" s="10">
        <f>IF(D7639="Data Error","Data Error",IF(D7639&lt;=L7639,0,1-IFERROR(INDEX(BAAL!$C:$D,MATCH(ROUNDUP(D7639-L7639,0),BAAL!$B:$B,0),MATCH(LEFT(N$2,4),BAAL!$C$2:$D$2,0)),0)))</f>
        <v>0</v>
      </c>
      <c r="O7639" s="41">
        <f t="shared" si="1225"/>
        <v>1.6813298401581905E-3</v>
      </c>
      <c r="P7639" s="41">
        <f t="shared" si="1226"/>
        <v>1.3196714472038476E-3</v>
      </c>
      <c r="Q7639" s="10">
        <f t="shared" si="1230"/>
        <v>11</v>
      </c>
      <c r="R7639" s="34"/>
      <c r="BQ7639" t="str">
        <f>IF([1]Forecast!N7639="Data Error","Data Error","OK")</f>
        <v>OK</v>
      </c>
      <c r="BR7639" t="str">
        <f>IF([1]Forecast!Q7639="Data Error","Data Error","OK")</f>
        <v>OK</v>
      </c>
    </row>
    <row r="7640" spans="1:70" x14ac:dyDescent="0.25">
      <c r="A7640" s="10">
        <f t="shared" si="1221"/>
        <v>6</v>
      </c>
      <c r="B7640" s="4">
        <v>42323.25</v>
      </c>
      <c r="C7640" s="2">
        <f>'[3]Hourly BAAL'!B7640</f>
        <v>0</v>
      </c>
      <c r="D7640" s="2">
        <f>'[3]Hourly BAAL'!C7640</f>
        <v>1.17048</v>
      </c>
      <c r="E7640" s="3">
        <f>'[3]Hourly BAAL'!D7640</f>
        <v>0.48</v>
      </c>
      <c r="F7640" s="3">
        <f>'[3]Hourly BAAL'!E7640</f>
        <v>0.45</v>
      </c>
      <c r="G7640" s="31">
        <f t="shared" si="1227"/>
        <v>398.13600000000002</v>
      </c>
      <c r="H7640" s="31">
        <f t="shared" si="1222"/>
        <v>790.01952000000017</v>
      </c>
      <c r="I7640" s="37">
        <f t="shared" si="1223"/>
        <v>0.48</v>
      </c>
      <c r="J7640" s="37">
        <f t="shared" si="1224"/>
        <v>0.45</v>
      </c>
      <c r="K7640" s="14">
        <f t="shared" si="1228"/>
        <v>198.23854999999995</v>
      </c>
      <c r="L7640" s="14">
        <f t="shared" si="1229"/>
        <v>267.24639999999999</v>
      </c>
      <c r="M7640" s="10">
        <f>IF(C7640="Data Error","Data Error",IF(C7640&lt;=K7640,0,1-IFERROR(INDEX(BAAL!$C:$D,MATCH(ROUNDUP(C7640-K7640,0),BAAL!$B:$B,0),MATCH(LEFT(M$2,4),BAAL!$C$2:$D$2,0)),0)))</f>
        <v>0</v>
      </c>
      <c r="N7640" s="10">
        <f>IF(D7640="Data Error","Data Error",IF(D7640&lt;=L7640,0,1-IFERROR(INDEX(BAAL!$C:$D,MATCH(ROUNDUP(D7640-L7640,0),BAAL!$B:$B,0),MATCH(LEFT(N$2,4),BAAL!$C$2:$D$2,0)),0)))</f>
        <v>0</v>
      </c>
      <c r="O7640" s="41">
        <f t="shared" si="1225"/>
        <v>2.3793393522237283E-3</v>
      </c>
      <c r="P7640" s="41">
        <f t="shared" si="1226"/>
        <v>9.5607826640135428E-4</v>
      </c>
      <c r="Q7640" s="10">
        <f t="shared" si="1230"/>
        <v>11</v>
      </c>
      <c r="R7640" s="34"/>
      <c r="BQ7640" t="str">
        <f>IF([1]Forecast!N7640="Data Error","Data Error","OK")</f>
        <v>OK</v>
      </c>
      <c r="BR7640" t="str">
        <f>IF([1]Forecast!Q7640="Data Error","Data Error","OK")</f>
        <v>OK</v>
      </c>
    </row>
    <row r="7641" spans="1:70" x14ac:dyDescent="0.25">
      <c r="A7641" s="10">
        <f t="shared" si="1221"/>
        <v>7</v>
      </c>
      <c r="B7641" s="4">
        <v>42323.291666666664</v>
      </c>
      <c r="C7641" s="2">
        <f>'[3]Hourly BAAL'!B7641</f>
        <v>0</v>
      </c>
      <c r="D7641" s="2">
        <f>'[3]Hourly BAAL'!C7641</f>
        <v>146.39256</v>
      </c>
      <c r="E7641" s="3">
        <f>'[3]Hourly BAAL'!D7641</f>
        <v>0.55000000000000004</v>
      </c>
      <c r="F7641" s="3">
        <f>'[3]Hourly BAAL'!E7641</f>
        <v>0.49</v>
      </c>
      <c r="G7641" s="31">
        <f t="shared" si="1227"/>
        <v>456.19750000000005</v>
      </c>
      <c r="H7641" s="31">
        <f t="shared" si="1222"/>
        <v>715.12544000000014</v>
      </c>
      <c r="I7641" s="37">
        <f t="shared" si="1223"/>
        <v>0.55000000000000004</v>
      </c>
      <c r="J7641" s="37">
        <f t="shared" si="1224"/>
        <v>0.49</v>
      </c>
      <c r="K7641" s="14">
        <f t="shared" si="1228"/>
        <v>198.23854999999995</v>
      </c>
      <c r="L7641" s="14">
        <f t="shared" si="1229"/>
        <v>267.24639999999999</v>
      </c>
      <c r="M7641" s="10">
        <f>IF(C7641="Data Error","Data Error",IF(C7641&lt;=K7641,0,1-IFERROR(INDEX(BAAL!$C:$D,MATCH(ROUNDUP(C7641-K7641,0),BAAL!$B:$B,0),MATCH(LEFT(M$2,4),BAAL!$C$2:$D$2,0)),0)))</f>
        <v>0</v>
      </c>
      <c r="N7641" s="10">
        <f>IF(D7641="Data Error","Data Error",IF(D7641&lt;=L7641,0,1-IFERROR(INDEX(BAAL!$C:$D,MATCH(ROUNDUP(D7641-L7641,0),BAAL!$B:$B,0),MATCH(LEFT(N$2,4),BAAL!$C$2:$D$2,0)),0)))</f>
        <v>0</v>
      </c>
      <c r="O7641" s="41">
        <f t="shared" si="1225"/>
        <v>5.9037426049535647E-4</v>
      </c>
      <c r="P7641" s="41">
        <f t="shared" si="1226"/>
        <v>2.0699614489498026E-3</v>
      </c>
      <c r="Q7641" s="10">
        <f t="shared" si="1230"/>
        <v>11</v>
      </c>
      <c r="R7641" s="34"/>
      <c r="BQ7641" t="str">
        <f>IF([1]Forecast!N7641="Data Error","Data Error","OK")</f>
        <v>OK</v>
      </c>
      <c r="BR7641" t="str">
        <f>IF([1]Forecast!Q7641="Data Error","Data Error","OK")</f>
        <v>OK</v>
      </c>
    </row>
    <row r="7642" spans="1:70" x14ac:dyDescent="0.25">
      <c r="A7642" s="10">
        <f t="shared" si="1221"/>
        <v>8</v>
      </c>
      <c r="B7642" s="4">
        <v>42323.333333333336</v>
      </c>
      <c r="C7642" s="2">
        <f>'[3]Hourly BAAL'!B7642</f>
        <v>0</v>
      </c>
      <c r="D7642" s="2">
        <f>'[3]Hourly BAAL'!C7642</f>
        <v>123.41759999999999</v>
      </c>
      <c r="E7642" s="3">
        <f>'[3]Hourly BAAL'!D7642</f>
        <v>0.56000000000000005</v>
      </c>
      <c r="F7642" s="3">
        <f>'[3]Hourly BAAL'!E7642</f>
        <v>0.43</v>
      </c>
      <c r="G7642" s="31">
        <f t="shared" si="1227"/>
        <v>464.49200000000008</v>
      </c>
      <c r="H7642" s="31">
        <f t="shared" si="1222"/>
        <v>632.60840000000007</v>
      </c>
      <c r="I7642" s="37">
        <f t="shared" si="1223"/>
        <v>0.56000000000000005</v>
      </c>
      <c r="J7642" s="37">
        <f t="shared" si="1224"/>
        <v>0.43</v>
      </c>
      <c r="K7642" s="14">
        <f t="shared" si="1228"/>
        <v>198.23854999999995</v>
      </c>
      <c r="L7642" s="14">
        <f t="shared" si="1229"/>
        <v>267.24639999999999</v>
      </c>
      <c r="M7642" s="10">
        <f>IF(C7642="Data Error","Data Error",IF(C7642&lt;=K7642,0,1-IFERROR(INDEX(BAAL!$C:$D,MATCH(ROUNDUP(C7642-K7642,0),BAAL!$B:$B,0),MATCH(LEFT(M$2,4),BAAL!$C$2:$D$2,0)),0)))</f>
        <v>0</v>
      </c>
      <c r="N7642" s="10">
        <f>IF(D7642="Data Error","Data Error",IF(D7642&lt;=L7642,0,1-IFERROR(INDEX(BAAL!$C:$D,MATCH(ROUNDUP(D7642-L7642,0),BAAL!$B:$B,0),MATCH(LEFT(N$2,4),BAAL!$C$2:$D$2,0)),0)))</f>
        <v>0</v>
      </c>
      <c r="O7642" s="41">
        <f t="shared" si="1225"/>
        <v>1.015410530583839E-3</v>
      </c>
      <c r="P7642" s="41">
        <f t="shared" si="1226"/>
        <v>1.1470512276325082E-3</v>
      </c>
      <c r="Q7642" s="10">
        <f t="shared" si="1230"/>
        <v>11</v>
      </c>
      <c r="R7642" s="34"/>
      <c r="BQ7642" t="str">
        <f>IF([1]Forecast!N7642="Data Error","Data Error","OK")</f>
        <v>OK</v>
      </c>
      <c r="BR7642" t="str">
        <f>IF([1]Forecast!Q7642="Data Error","Data Error","OK")</f>
        <v>OK</v>
      </c>
    </row>
    <row r="7643" spans="1:70" x14ac:dyDescent="0.25">
      <c r="A7643" s="10">
        <f t="shared" si="1221"/>
        <v>9</v>
      </c>
      <c r="B7643" s="4">
        <v>42323.375</v>
      </c>
      <c r="C7643" s="2">
        <f>'[3]Hourly BAAL'!B7643</f>
        <v>0</v>
      </c>
      <c r="D7643" s="2">
        <f>'[3]Hourly BAAL'!C7643</f>
        <v>0</v>
      </c>
      <c r="E7643" s="3">
        <f>'[3]Hourly BAAL'!D7643</f>
        <v>0.72</v>
      </c>
      <c r="F7643" s="3">
        <f>'[3]Hourly BAAL'!E7643</f>
        <v>0.39</v>
      </c>
      <c r="G7643" s="31">
        <f t="shared" si="1227"/>
        <v>597.20400000000006</v>
      </c>
      <c r="H7643" s="31">
        <f t="shared" si="1222"/>
        <v>685.69800000000009</v>
      </c>
      <c r="I7643" s="37">
        <f t="shared" si="1223"/>
        <v>0.72</v>
      </c>
      <c r="J7643" s="37">
        <f t="shared" si="1224"/>
        <v>0.39</v>
      </c>
      <c r="K7643" s="14">
        <f t="shared" si="1228"/>
        <v>198.23854999999995</v>
      </c>
      <c r="L7643" s="14">
        <f t="shared" si="1229"/>
        <v>267.24639999999999</v>
      </c>
      <c r="M7643" s="10">
        <f>IF(C7643="Data Error","Data Error",IF(C7643&lt;=K7643,0,1-IFERROR(INDEX(BAAL!$C:$D,MATCH(ROUNDUP(C7643-K7643,0),BAAL!$B:$B,0),MATCH(LEFT(M$2,4),BAAL!$C$2:$D$2,0)),0)))</f>
        <v>0</v>
      </c>
      <c r="N7643" s="10">
        <f>IF(D7643="Data Error","Data Error",IF(D7643&lt;=L7643,0,1-IFERROR(INDEX(BAAL!$C:$D,MATCH(ROUNDUP(D7643-L7643,0),BAAL!$B:$B,0),MATCH(LEFT(N$2,4),BAAL!$C$2:$D$2,0)),0)))</f>
        <v>0</v>
      </c>
      <c r="O7643" s="41">
        <f t="shared" si="1225"/>
        <v>1.1153601393010272E-3</v>
      </c>
      <c r="P7643" s="41">
        <f t="shared" si="1226"/>
        <v>1.2722894493419554E-3</v>
      </c>
      <c r="Q7643" s="10">
        <f t="shared" si="1230"/>
        <v>11</v>
      </c>
      <c r="R7643" s="34"/>
      <c r="BQ7643" t="str">
        <f>IF([1]Forecast!N7643="Data Error","Data Error","OK")</f>
        <v>OK</v>
      </c>
      <c r="BR7643" t="str">
        <f>IF([1]Forecast!Q7643="Data Error","Data Error","OK")</f>
        <v>OK</v>
      </c>
    </row>
    <row r="7644" spans="1:70" x14ac:dyDescent="0.25">
      <c r="A7644" s="10">
        <f t="shared" si="1221"/>
        <v>10</v>
      </c>
      <c r="B7644" s="4">
        <v>42323.416666666664</v>
      </c>
      <c r="C7644" s="2">
        <f>'[3]Hourly BAAL'!B7644</f>
        <v>0</v>
      </c>
      <c r="D7644" s="2">
        <f>'[3]Hourly BAAL'!C7644</f>
        <v>0</v>
      </c>
      <c r="E7644" s="3">
        <f>'[3]Hourly BAAL'!D7644</f>
        <v>0.8</v>
      </c>
      <c r="F7644" s="3">
        <f>'[3]Hourly BAAL'!E7644</f>
        <v>0.44</v>
      </c>
      <c r="G7644" s="31">
        <f t="shared" si="1227"/>
        <v>663.56000000000006</v>
      </c>
      <c r="H7644" s="31">
        <f t="shared" si="1222"/>
        <v>773.60800000000017</v>
      </c>
      <c r="I7644" s="37">
        <f t="shared" si="1223"/>
        <v>0.8</v>
      </c>
      <c r="J7644" s="37">
        <f t="shared" si="1224"/>
        <v>0.44</v>
      </c>
      <c r="K7644" s="14">
        <f t="shared" si="1228"/>
        <v>198.23854999999995</v>
      </c>
      <c r="L7644" s="14">
        <f t="shared" si="1229"/>
        <v>267.24639999999999</v>
      </c>
      <c r="M7644" s="10">
        <f>IF(C7644="Data Error","Data Error",IF(C7644&lt;=K7644,0,1-IFERROR(INDEX(BAAL!$C:$D,MATCH(ROUNDUP(C7644-K7644,0),BAAL!$B:$B,0),MATCH(LEFT(M$2,4),BAAL!$C$2:$D$2,0)),0)))</f>
        <v>0</v>
      </c>
      <c r="N7644" s="10">
        <f>IF(D7644="Data Error","Data Error",IF(D7644&lt;=L7644,0,1-IFERROR(INDEX(BAAL!$C:$D,MATCH(ROUNDUP(D7644-L7644,0),BAAL!$B:$B,0),MATCH(LEFT(N$2,4),BAAL!$C$2:$D$2,0)),0)))</f>
        <v>0</v>
      </c>
      <c r="O7644" s="41">
        <f t="shared" si="1225"/>
        <v>2.3024845865355298E-3</v>
      </c>
      <c r="P7644" s="41">
        <f t="shared" si="1226"/>
        <v>9.484956578628247E-4</v>
      </c>
      <c r="Q7644" s="10">
        <f t="shared" si="1230"/>
        <v>11</v>
      </c>
      <c r="R7644" s="34"/>
      <c r="BQ7644" t="str">
        <f>IF([1]Forecast!N7644="Data Error","Data Error","OK")</f>
        <v>OK</v>
      </c>
      <c r="BR7644" t="str">
        <f>IF([1]Forecast!Q7644="Data Error","Data Error","OK")</f>
        <v>OK</v>
      </c>
    </row>
    <row r="7645" spans="1:70" x14ac:dyDescent="0.25">
      <c r="A7645" s="10">
        <f t="shared" si="1221"/>
        <v>11</v>
      </c>
      <c r="B7645" s="4">
        <v>42323.458333333336</v>
      </c>
      <c r="C7645" s="2">
        <f>'[3]Hourly BAAL'!B7645</f>
        <v>14.41968</v>
      </c>
      <c r="D7645" s="2">
        <f>'[3]Hourly BAAL'!C7645</f>
        <v>0</v>
      </c>
      <c r="E7645" s="3">
        <f>'[3]Hourly BAAL'!D7645</f>
        <v>0.88</v>
      </c>
      <c r="F7645" s="3">
        <f>'[3]Hourly BAAL'!E7645</f>
        <v>0.53</v>
      </c>
      <c r="G7645" s="31">
        <f t="shared" si="1227"/>
        <v>715.49632000000008</v>
      </c>
      <c r="H7645" s="31">
        <f t="shared" si="1222"/>
        <v>931.84600000000023</v>
      </c>
      <c r="I7645" s="37">
        <f t="shared" si="1223"/>
        <v>0.88</v>
      </c>
      <c r="J7645" s="37">
        <f t="shared" si="1224"/>
        <v>0.53</v>
      </c>
      <c r="K7645" s="14">
        <f t="shared" si="1228"/>
        <v>198.23854999999995</v>
      </c>
      <c r="L7645" s="14">
        <f t="shared" si="1229"/>
        <v>267.24639999999999</v>
      </c>
      <c r="M7645" s="10">
        <f>IF(C7645="Data Error","Data Error",IF(C7645&lt;=K7645,0,1-IFERROR(INDEX(BAAL!$C:$D,MATCH(ROUNDUP(C7645-K7645,0),BAAL!$B:$B,0),MATCH(LEFT(M$2,4),BAAL!$C$2:$D$2,0)),0)))</f>
        <v>0</v>
      </c>
      <c r="N7645" s="10">
        <f>IF(D7645="Data Error","Data Error",IF(D7645&lt;=L7645,0,1-IFERROR(INDEX(BAAL!$C:$D,MATCH(ROUNDUP(D7645-L7645,0),BAAL!$B:$B,0),MATCH(LEFT(N$2,4),BAAL!$C$2:$D$2,0)),0)))</f>
        <v>0</v>
      </c>
      <c r="O7645" s="41">
        <f t="shared" si="1225"/>
        <v>9.0352499523536803E-4</v>
      </c>
      <c r="P7645" s="41">
        <f t="shared" si="1226"/>
        <v>1.1249304378116976E-3</v>
      </c>
      <c r="Q7645" s="10">
        <f t="shared" si="1230"/>
        <v>11</v>
      </c>
      <c r="R7645" s="34"/>
      <c r="BQ7645" t="str">
        <f>IF([1]Forecast!N7645="Data Error","Data Error","OK")</f>
        <v>OK</v>
      </c>
      <c r="BR7645" t="str">
        <f>IF([1]Forecast!Q7645="Data Error","Data Error","OK")</f>
        <v>OK</v>
      </c>
    </row>
    <row r="7646" spans="1:70" x14ac:dyDescent="0.25">
      <c r="A7646" s="10">
        <f t="shared" si="1221"/>
        <v>12</v>
      </c>
      <c r="B7646" s="4">
        <v>42323.5</v>
      </c>
      <c r="C7646" s="2">
        <f>'[3]Hourly BAAL'!B7646</f>
        <v>0</v>
      </c>
      <c r="D7646" s="2">
        <f>'[3]Hourly BAAL'!C7646</f>
        <v>0</v>
      </c>
      <c r="E7646" s="3">
        <f>'[3]Hourly BAAL'!D7646</f>
        <v>0.81</v>
      </c>
      <c r="F7646" s="3">
        <f>'[3]Hourly BAAL'!E7646</f>
        <v>0.59</v>
      </c>
      <c r="G7646" s="31">
        <f t="shared" si="1227"/>
        <v>671.85450000000003</v>
      </c>
      <c r="H7646" s="31">
        <f t="shared" si="1222"/>
        <v>1037.3380000000002</v>
      </c>
      <c r="I7646" s="37">
        <f t="shared" si="1223"/>
        <v>0.81</v>
      </c>
      <c r="J7646" s="37">
        <f t="shared" si="1224"/>
        <v>0.59</v>
      </c>
      <c r="K7646" s="14">
        <f t="shared" si="1228"/>
        <v>198.23854999999995</v>
      </c>
      <c r="L7646" s="14">
        <f t="shared" si="1229"/>
        <v>267.24639999999999</v>
      </c>
      <c r="M7646" s="10">
        <f>IF(C7646="Data Error","Data Error",IF(C7646&lt;=K7646,0,1-IFERROR(INDEX(BAAL!$C:$D,MATCH(ROUNDUP(C7646-K7646,0),BAAL!$B:$B,0),MATCH(LEFT(M$2,4),BAAL!$C$2:$D$2,0)),0)))</f>
        <v>0</v>
      </c>
      <c r="N7646" s="10">
        <f>IF(D7646="Data Error","Data Error",IF(D7646&lt;=L7646,0,1-IFERROR(INDEX(BAAL!$C:$D,MATCH(ROUNDUP(D7646-L7646,0),BAAL!$B:$B,0),MATCH(LEFT(N$2,4),BAAL!$C$2:$D$2,0)),0)))</f>
        <v>0</v>
      </c>
      <c r="O7646" s="41">
        <f t="shared" si="1225"/>
        <v>9.3339051089177515E-4</v>
      </c>
      <c r="P7646" s="41">
        <f t="shared" si="1226"/>
        <v>6.9340180768648232E-4</v>
      </c>
      <c r="Q7646" s="10">
        <f t="shared" si="1230"/>
        <v>11</v>
      </c>
      <c r="R7646" s="34"/>
      <c r="BQ7646" t="str">
        <f>IF([1]Forecast!N7646="Data Error","Data Error","OK")</f>
        <v>OK</v>
      </c>
      <c r="BR7646" t="str">
        <f>IF([1]Forecast!Q7646="Data Error","Data Error","OK")</f>
        <v>OK</v>
      </c>
    </row>
    <row r="7647" spans="1:70" x14ac:dyDescent="0.25">
      <c r="A7647" s="10">
        <f t="shared" si="1221"/>
        <v>13</v>
      </c>
      <c r="B7647" s="4">
        <v>42323.541666666664</v>
      </c>
      <c r="C7647" s="2">
        <f>'[3]Hourly BAAL'!B7647</f>
        <v>49.666080000000001</v>
      </c>
      <c r="D7647" s="2">
        <f>'[3]Hourly BAAL'!C7647</f>
        <v>0</v>
      </c>
      <c r="E7647" s="3">
        <f>'[3]Hourly BAAL'!D7647</f>
        <v>0.86</v>
      </c>
      <c r="F7647" s="3">
        <f>'[3]Hourly BAAL'!E7647</f>
        <v>0.56000000000000005</v>
      </c>
      <c r="G7647" s="31">
        <f t="shared" si="1227"/>
        <v>663.66092000000003</v>
      </c>
      <c r="H7647" s="31">
        <f t="shared" si="1222"/>
        <v>984.59200000000021</v>
      </c>
      <c r="I7647" s="37">
        <f t="shared" si="1223"/>
        <v>0.86</v>
      </c>
      <c r="J7647" s="37">
        <f t="shared" si="1224"/>
        <v>0.56000000000000005</v>
      </c>
      <c r="K7647" s="14">
        <f t="shared" si="1228"/>
        <v>198.23854999999995</v>
      </c>
      <c r="L7647" s="14">
        <f t="shared" si="1229"/>
        <v>267.24639999999999</v>
      </c>
      <c r="M7647" s="10">
        <f>IF(C7647="Data Error","Data Error",IF(C7647&lt;=K7647,0,1-IFERROR(INDEX(BAAL!$C:$D,MATCH(ROUNDUP(C7647-K7647,0),BAAL!$B:$B,0),MATCH(LEFT(M$2,4),BAAL!$C$2:$D$2,0)),0)))</f>
        <v>0</v>
      </c>
      <c r="N7647" s="10">
        <f>IF(D7647="Data Error","Data Error",IF(D7647&lt;=L7647,0,1-IFERROR(INDEX(BAAL!$C:$D,MATCH(ROUNDUP(D7647-L7647,0),BAAL!$B:$B,0),MATCH(LEFT(N$2,4),BAAL!$C$2:$D$2,0)),0)))</f>
        <v>0</v>
      </c>
      <c r="O7647" s="41">
        <f t="shared" si="1225"/>
        <v>4.9308404801358234E-4</v>
      </c>
      <c r="P7647" s="41">
        <f t="shared" si="1226"/>
        <v>1.4388624882164145E-3</v>
      </c>
      <c r="Q7647" s="10">
        <f t="shared" si="1230"/>
        <v>11</v>
      </c>
      <c r="R7647" s="34"/>
      <c r="BQ7647" t="str">
        <f>IF([1]Forecast!N7647="Data Error","Data Error","OK")</f>
        <v>OK</v>
      </c>
      <c r="BR7647" t="str">
        <f>IF([1]Forecast!Q7647="Data Error","Data Error","OK")</f>
        <v>OK</v>
      </c>
    </row>
    <row r="7648" spans="1:70" x14ac:dyDescent="0.25">
      <c r="A7648" s="10">
        <f t="shared" si="1221"/>
        <v>14</v>
      </c>
      <c r="B7648" s="4">
        <v>42323.583333333336</v>
      </c>
      <c r="C7648" s="2">
        <f>'[3]Hourly BAAL'!B7648</f>
        <v>0.38819999999999999</v>
      </c>
      <c r="D7648" s="2">
        <f>'[3]Hourly BAAL'!C7648</f>
        <v>45.630719999999997</v>
      </c>
      <c r="E7648" s="3">
        <f>'[3]Hourly BAAL'!D7648</f>
        <v>0.85</v>
      </c>
      <c r="F7648" s="3">
        <f>'[3]Hourly BAAL'!E7648</f>
        <v>0.57999999999999996</v>
      </c>
      <c r="G7648" s="31">
        <f t="shared" si="1227"/>
        <v>704.64430000000004</v>
      </c>
      <c r="H7648" s="31">
        <f t="shared" si="1222"/>
        <v>974.12528000000009</v>
      </c>
      <c r="I7648" s="37">
        <f t="shared" si="1223"/>
        <v>0.85</v>
      </c>
      <c r="J7648" s="37">
        <f t="shared" si="1224"/>
        <v>0.57999999999999996</v>
      </c>
      <c r="K7648" s="14">
        <f t="shared" si="1228"/>
        <v>198.23854999999995</v>
      </c>
      <c r="L7648" s="14">
        <f t="shared" si="1229"/>
        <v>267.24639999999999</v>
      </c>
      <c r="M7648" s="10">
        <f>IF(C7648="Data Error","Data Error",IF(C7648&lt;=K7648,0,1-IFERROR(INDEX(BAAL!$C:$D,MATCH(ROUNDUP(C7648-K7648,0),BAAL!$B:$B,0),MATCH(LEFT(M$2,4),BAAL!$C$2:$D$2,0)),0)))</f>
        <v>0</v>
      </c>
      <c r="N7648" s="10">
        <f>IF(D7648="Data Error","Data Error",IF(D7648&lt;=L7648,0,1-IFERROR(INDEX(BAAL!$C:$D,MATCH(ROUNDUP(D7648-L7648,0),BAAL!$B:$B,0),MATCH(LEFT(N$2,4),BAAL!$C$2:$D$2,0)),0)))</f>
        <v>0</v>
      </c>
      <c r="O7648" s="41">
        <f t="shared" si="1225"/>
        <v>7.6007303373220073E-4</v>
      </c>
      <c r="P7648" s="41">
        <f t="shared" si="1226"/>
        <v>4.29500924441579E-5</v>
      </c>
      <c r="Q7648" s="10">
        <f t="shared" si="1230"/>
        <v>11</v>
      </c>
      <c r="R7648" s="34"/>
      <c r="BQ7648" t="str">
        <f>IF([1]Forecast!N7648="Data Error","Data Error","OK")</f>
        <v>OK</v>
      </c>
      <c r="BR7648" t="str">
        <f>IF([1]Forecast!Q7648="Data Error","Data Error","OK")</f>
        <v>OK</v>
      </c>
    </row>
    <row r="7649" spans="1:70" x14ac:dyDescent="0.25">
      <c r="A7649" s="10">
        <f t="shared" si="1221"/>
        <v>15</v>
      </c>
      <c r="B7649" s="4">
        <v>42323.625</v>
      </c>
      <c r="C7649" s="2">
        <f>'[3]Hourly BAAL'!B7649</f>
        <v>110.77056</v>
      </c>
      <c r="D7649" s="2">
        <f>'[3]Hourly BAAL'!C7649</f>
        <v>151.57128</v>
      </c>
      <c r="E7649" s="3">
        <f>'[3]Hourly BAAL'!D7649</f>
        <v>0.84</v>
      </c>
      <c r="F7649" s="3">
        <f>'[3]Hourly BAAL'!E7649</f>
        <v>0.59</v>
      </c>
      <c r="G7649" s="31">
        <f t="shared" si="1227"/>
        <v>585.96744000000001</v>
      </c>
      <c r="H7649" s="31">
        <f t="shared" si="1222"/>
        <v>885.76672000000019</v>
      </c>
      <c r="I7649" s="37">
        <f t="shared" si="1223"/>
        <v>0.84</v>
      </c>
      <c r="J7649" s="37">
        <f t="shared" si="1224"/>
        <v>0.59</v>
      </c>
      <c r="K7649" s="14">
        <f t="shared" si="1228"/>
        <v>198.23854999999995</v>
      </c>
      <c r="L7649" s="14">
        <f t="shared" si="1229"/>
        <v>267.24639999999999</v>
      </c>
      <c r="M7649" s="10">
        <f>IF(C7649="Data Error","Data Error",IF(C7649&lt;=K7649,0,1-IFERROR(INDEX(BAAL!$C:$D,MATCH(ROUNDUP(C7649-K7649,0),BAAL!$B:$B,0),MATCH(LEFT(M$2,4),BAAL!$C$2:$D$2,0)),0)))</f>
        <v>0</v>
      </c>
      <c r="N7649" s="10">
        <f>IF(D7649="Data Error","Data Error",IF(D7649&lt;=L7649,0,1-IFERROR(INDEX(BAAL!$C:$D,MATCH(ROUNDUP(D7649-L7649,0),BAAL!$B:$B,0),MATCH(LEFT(N$2,4),BAAL!$C$2:$D$2,0)),0)))</f>
        <v>0</v>
      </c>
      <c r="O7649" s="41">
        <f t="shared" si="1225"/>
        <v>9.7327129130101598E-3</v>
      </c>
      <c r="P7649" s="41">
        <f t="shared" si="1226"/>
        <v>3.585098155122935E-3</v>
      </c>
      <c r="Q7649" s="10">
        <f t="shared" si="1230"/>
        <v>11</v>
      </c>
      <c r="R7649" s="34"/>
      <c r="BQ7649" t="str">
        <f>IF([1]Forecast!N7649="Data Error","Data Error","OK")</f>
        <v>OK</v>
      </c>
      <c r="BR7649" t="str">
        <f>IF([1]Forecast!Q7649="Data Error","Data Error","OK")</f>
        <v>OK</v>
      </c>
    </row>
    <row r="7650" spans="1:70" x14ac:dyDescent="0.25">
      <c r="A7650" s="10">
        <f t="shared" si="1221"/>
        <v>16</v>
      </c>
      <c r="B7650" s="4">
        <v>42323.666666666664</v>
      </c>
      <c r="C7650" s="2">
        <f>'[3]Hourly BAAL'!B7650</f>
        <v>46.129559999999998</v>
      </c>
      <c r="D7650" s="2">
        <f>'[3]Hourly BAAL'!C7650</f>
        <v>116.4654</v>
      </c>
      <c r="E7650" s="3">
        <f>'[3]Hourly BAAL'!D7650</f>
        <v>0.8</v>
      </c>
      <c r="F7650" s="3">
        <f>'[3]Hourly BAAL'!E7650</f>
        <v>0.52</v>
      </c>
      <c r="G7650" s="31">
        <f t="shared" si="1227"/>
        <v>617.43044000000009</v>
      </c>
      <c r="H7650" s="31">
        <f t="shared" si="1222"/>
        <v>797.79860000000008</v>
      </c>
      <c r="I7650" s="37">
        <f t="shared" si="1223"/>
        <v>0.8</v>
      </c>
      <c r="J7650" s="37">
        <f t="shared" si="1224"/>
        <v>0.52</v>
      </c>
      <c r="K7650" s="14">
        <f t="shared" si="1228"/>
        <v>198.23854999999995</v>
      </c>
      <c r="L7650" s="14">
        <f t="shared" si="1229"/>
        <v>267.24639999999999</v>
      </c>
      <c r="M7650" s="10">
        <f>IF(C7650="Data Error","Data Error",IF(C7650&lt;=K7650,0,1-IFERROR(INDEX(BAAL!$C:$D,MATCH(ROUNDUP(C7650-K7650,0),BAAL!$B:$B,0),MATCH(LEFT(M$2,4),BAAL!$C$2:$D$2,0)),0)))</f>
        <v>0</v>
      </c>
      <c r="N7650" s="10">
        <f>IF(D7650="Data Error","Data Error",IF(D7650&lt;=L7650,0,1-IFERROR(INDEX(BAAL!$C:$D,MATCH(ROUNDUP(D7650-L7650,0),BAAL!$B:$B,0),MATCH(LEFT(N$2,4),BAAL!$C$2:$D$2,0)),0)))</f>
        <v>0</v>
      </c>
      <c r="O7650" s="41">
        <f t="shared" si="1225"/>
        <v>5.8223375885512367E-5</v>
      </c>
      <c r="P7650" s="41">
        <f t="shared" si="1226"/>
        <v>1.0742946906753955E-3</v>
      </c>
      <c r="Q7650" s="10">
        <f t="shared" si="1230"/>
        <v>11</v>
      </c>
      <c r="R7650" s="34"/>
      <c r="BQ7650" t="str">
        <f>IF([1]Forecast!N7650="Data Error","Data Error","OK")</f>
        <v>OK</v>
      </c>
      <c r="BR7650" t="str">
        <f>IF([1]Forecast!Q7650="Data Error","Data Error","OK")</f>
        <v>OK</v>
      </c>
    </row>
    <row r="7651" spans="1:70" x14ac:dyDescent="0.25">
      <c r="A7651" s="10">
        <f t="shared" si="1221"/>
        <v>17</v>
      </c>
      <c r="B7651" s="4">
        <v>42323.708333333336</v>
      </c>
      <c r="C7651" s="2">
        <f>'[3]Hourly BAAL'!B7651</f>
        <v>27.81456</v>
      </c>
      <c r="D7651" s="2">
        <f>'[3]Hourly BAAL'!C7651</f>
        <v>54.453240000000001</v>
      </c>
      <c r="E7651" s="3">
        <f>'[3]Hourly BAAL'!D7651</f>
        <v>0.78</v>
      </c>
      <c r="F7651" s="3">
        <f>'[3]Hourly BAAL'!E7651</f>
        <v>0.5</v>
      </c>
      <c r="G7651" s="31">
        <f t="shared" si="1227"/>
        <v>619.15643999999998</v>
      </c>
      <c r="H7651" s="31">
        <f t="shared" si="1222"/>
        <v>824.64676000000009</v>
      </c>
      <c r="I7651" s="37">
        <f t="shared" si="1223"/>
        <v>0.78</v>
      </c>
      <c r="J7651" s="37">
        <f t="shared" si="1224"/>
        <v>0.5</v>
      </c>
      <c r="K7651" s="14">
        <f t="shared" si="1228"/>
        <v>198.23854999999995</v>
      </c>
      <c r="L7651" s="14">
        <f t="shared" si="1229"/>
        <v>267.24639999999999</v>
      </c>
      <c r="M7651" s="10">
        <f>IF(C7651="Data Error","Data Error",IF(C7651&lt;=K7651,0,1-IFERROR(INDEX(BAAL!$C:$D,MATCH(ROUNDUP(C7651-K7651,0),BAAL!$B:$B,0),MATCH(LEFT(M$2,4),BAAL!$C$2:$D$2,0)),0)))</f>
        <v>0</v>
      </c>
      <c r="N7651" s="10">
        <f>IF(D7651="Data Error","Data Error",IF(D7651&lt;=L7651,0,1-IFERROR(INDEX(BAAL!$C:$D,MATCH(ROUNDUP(D7651-L7651,0),BAAL!$B:$B,0),MATCH(LEFT(N$2,4),BAAL!$C$2:$D$2,0)),0)))</f>
        <v>0</v>
      </c>
      <c r="O7651" s="41">
        <f t="shared" si="1225"/>
        <v>7.2712134464690282E-5</v>
      </c>
      <c r="P7651" s="41">
        <f t="shared" si="1226"/>
        <v>3.2634590095087475E-6</v>
      </c>
      <c r="Q7651" s="10">
        <f t="shared" si="1230"/>
        <v>11</v>
      </c>
      <c r="R7651" s="34"/>
      <c r="BQ7651" t="str">
        <f>IF([1]Forecast!N7651="Data Error","Data Error","OK")</f>
        <v>OK</v>
      </c>
      <c r="BR7651" t="str">
        <f>IF([1]Forecast!Q7651="Data Error","Data Error","OK")</f>
        <v>OK</v>
      </c>
    </row>
    <row r="7652" spans="1:70" x14ac:dyDescent="0.25">
      <c r="A7652" s="10">
        <f t="shared" si="1221"/>
        <v>18</v>
      </c>
      <c r="B7652" s="4">
        <v>42323.75</v>
      </c>
      <c r="C7652" s="2">
        <f>'[3]Hourly BAAL'!B7652</f>
        <v>0</v>
      </c>
      <c r="D7652" s="2">
        <f>'[3]Hourly BAAL'!C7652</f>
        <v>46.919640000000001</v>
      </c>
      <c r="E7652" s="3">
        <f>'[3]Hourly BAAL'!D7652</f>
        <v>0.7</v>
      </c>
      <c r="F7652" s="3">
        <f>'[3]Hourly BAAL'!E7652</f>
        <v>0.48</v>
      </c>
      <c r="G7652" s="31">
        <f t="shared" si="1227"/>
        <v>580.61500000000001</v>
      </c>
      <c r="H7652" s="31">
        <f t="shared" si="1222"/>
        <v>797.01636000000019</v>
      </c>
      <c r="I7652" s="37">
        <f t="shared" si="1223"/>
        <v>0.7</v>
      </c>
      <c r="J7652" s="37">
        <f t="shared" si="1224"/>
        <v>0.48</v>
      </c>
      <c r="K7652" s="14">
        <f t="shared" si="1228"/>
        <v>198.23854999999995</v>
      </c>
      <c r="L7652" s="14">
        <f t="shared" si="1229"/>
        <v>267.24639999999999</v>
      </c>
      <c r="M7652" s="10">
        <f>IF(C7652="Data Error","Data Error",IF(C7652&lt;=K7652,0,1-IFERROR(INDEX(BAAL!$C:$D,MATCH(ROUNDUP(C7652-K7652,0),BAAL!$B:$B,0),MATCH(LEFT(M$2,4),BAAL!$C$2:$D$2,0)),0)))</f>
        <v>0</v>
      </c>
      <c r="N7652" s="10">
        <f>IF(D7652="Data Error","Data Error",IF(D7652&lt;=L7652,0,1-IFERROR(INDEX(BAAL!$C:$D,MATCH(ROUNDUP(D7652-L7652,0),BAAL!$B:$B,0),MATCH(LEFT(N$2,4),BAAL!$C$2:$D$2,0)),0)))</f>
        <v>0</v>
      </c>
      <c r="O7652" s="41">
        <f t="shared" si="1225"/>
        <v>1.7297120431348687E-3</v>
      </c>
      <c r="P7652" s="41">
        <f t="shared" si="1226"/>
        <v>1.22617800484679E-4</v>
      </c>
      <c r="Q7652" s="10">
        <f t="shared" si="1230"/>
        <v>11</v>
      </c>
      <c r="R7652" s="34"/>
      <c r="BQ7652" t="str">
        <f>IF([1]Forecast!N7652="Data Error","Data Error","OK")</f>
        <v>OK</v>
      </c>
      <c r="BR7652" t="str">
        <f>IF([1]Forecast!Q7652="Data Error","Data Error","OK")</f>
        <v>OK</v>
      </c>
    </row>
    <row r="7653" spans="1:70" x14ac:dyDescent="0.25">
      <c r="A7653" s="10">
        <f t="shared" si="1221"/>
        <v>19</v>
      </c>
      <c r="B7653" s="4">
        <v>42323.791666666664</v>
      </c>
      <c r="C7653" s="2">
        <f>'[3]Hourly BAAL'!B7653</f>
        <v>8.0979600000000005</v>
      </c>
      <c r="D7653" s="2">
        <f>'[3]Hourly BAAL'!C7653</f>
        <v>52.674959999999999</v>
      </c>
      <c r="E7653" s="3">
        <f>'[3]Hourly BAAL'!D7653</f>
        <v>0.76</v>
      </c>
      <c r="F7653" s="3">
        <f>'[3]Hourly BAAL'!E7653</f>
        <v>0.5</v>
      </c>
      <c r="G7653" s="31">
        <f t="shared" si="1227"/>
        <v>622.28404</v>
      </c>
      <c r="H7653" s="31">
        <f t="shared" si="1222"/>
        <v>826.42504000000008</v>
      </c>
      <c r="I7653" s="37">
        <f t="shared" si="1223"/>
        <v>0.76</v>
      </c>
      <c r="J7653" s="37">
        <f t="shared" si="1224"/>
        <v>0.5</v>
      </c>
      <c r="K7653" s="14">
        <f t="shared" si="1228"/>
        <v>198.23854999999995</v>
      </c>
      <c r="L7653" s="14">
        <f t="shared" si="1229"/>
        <v>267.24639999999999</v>
      </c>
      <c r="M7653" s="10">
        <f>IF(C7653="Data Error","Data Error",IF(C7653&lt;=K7653,0,1-IFERROR(INDEX(BAAL!$C:$D,MATCH(ROUNDUP(C7653-K7653,0),BAAL!$B:$B,0),MATCH(LEFT(M$2,4),BAAL!$C$2:$D$2,0)),0)))</f>
        <v>0</v>
      </c>
      <c r="N7653" s="10">
        <f>IF(D7653="Data Error","Data Error",IF(D7653&lt;=L7653,0,1-IFERROR(INDEX(BAAL!$C:$D,MATCH(ROUNDUP(D7653-L7653,0),BAAL!$B:$B,0),MATCH(LEFT(N$2,4),BAAL!$C$2:$D$2,0)),0)))</f>
        <v>0</v>
      </c>
      <c r="O7653" s="41">
        <f t="shared" si="1225"/>
        <v>6.3227112264337083E-4</v>
      </c>
      <c r="P7653" s="41">
        <f t="shared" si="1226"/>
        <v>6.3215835623007488E-7</v>
      </c>
      <c r="Q7653" s="10">
        <f t="shared" si="1230"/>
        <v>11</v>
      </c>
      <c r="R7653" s="34"/>
      <c r="BQ7653" t="str">
        <f>IF([1]Forecast!N7653="Data Error","Data Error","OK")</f>
        <v>OK</v>
      </c>
      <c r="BR7653" t="str">
        <f>IF([1]Forecast!Q7653="Data Error","Data Error","OK")</f>
        <v>OK</v>
      </c>
    </row>
    <row r="7654" spans="1:70" x14ac:dyDescent="0.25">
      <c r="A7654" s="10">
        <f t="shared" si="1221"/>
        <v>20</v>
      </c>
      <c r="B7654" s="4">
        <v>42323.833333333336</v>
      </c>
      <c r="C7654" s="2">
        <f>'[3]Hourly BAAL'!B7654</f>
        <v>0</v>
      </c>
      <c r="D7654" s="2">
        <f>'[3]Hourly BAAL'!C7654</f>
        <v>75.533519999999996</v>
      </c>
      <c r="E7654" s="3">
        <f>'[3]Hourly BAAL'!D7654</f>
        <v>0.63</v>
      </c>
      <c r="F7654" s="3">
        <f>'[3]Hourly BAAL'!E7654</f>
        <v>0.5</v>
      </c>
      <c r="G7654" s="31">
        <f t="shared" si="1227"/>
        <v>522.55349999999999</v>
      </c>
      <c r="H7654" s="31">
        <f t="shared" si="1222"/>
        <v>803.56648000000018</v>
      </c>
      <c r="I7654" s="37">
        <f t="shared" si="1223"/>
        <v>0.63</v>
      </c>
      <c r="J7654" s="37">
        <f t="shared" si="1224"/>
        <v>0.5</v>
      </c>
      <c r="K7654" s="14">
        <f t="shared" si="1228"/>
        <v>198.23854999999995</v>
      </c>
      <c r="L7654" s="14">
        <f t="shared" si="1229"/>
        <v>267.24639999999999</v>
      </c>
      <c r="M7654" s="10">
        <f>IF(C7654="Data Error","Data Error",IF(C7654&lt;=K7654,0,1-IFERROR(INDEX(BAAL!$C:$D,MATCH(ROUNDUP(C7654-K7654,0),BAAL!$B:$B,0),MATCH(LEFT(M$2,4),BAAL!$C$2:$D$2,0)),0)))</f>
        <v>0</v>
      </c>
      <c r="N7654" s="10">
        <f>IF(D7654="Data Error","Data Error",IF(D7654&lt;=L7654,0,1-IFERROR(INDEX(BAAL!$C:$D,MATCH(ROUNDUP(D7654-L7654,0),BAAL!$B:$B,0),MATCH(LEFT(N$2,4),BAAL!$C$2:$D$2,0)),0)))</f>
        <v>0</v>
      </c>
      <c r="O7654" s="41">
        <f t="shared" si="1225"/>
        <v>2.1780733818095445E-3</v>
      </c>
      <c r="P7654" s="41">
        <f t="shared" si="1226"/>
        <v>1.903350970218107E-4</v>
      </c>
      <c r="Q7654" s="10">
        <f t="shared" si="1230"/>
        <v>11</v>
      </c>
      <c r="R7654" s="34"/>
      <c r="BQ7654" t="str">
        <f>IF([1]Forecast!N7654="Data Error","Data Error","OK")</f>
        <v>OK</v>
      </c>
      <c r="BR7654" t="str">
        <f>IF([1]Forecast!Q7654="Data Error","Data Error","OK")</f>
        <v>OK</v>
      </c>
    </row>
    <row r="7655" spans="1:70" x14ac:dyDescent="0.25">
      <c r="A7655" s="10">
        <f t="shared" si="1221"/>
        <v>21</v>
      </c>
      <c r="B7655" s="4">
        <v>42323.875</v>
      </c>
      <c r="C7655" s="2">
        <f>'[3]Hourly BAAL'!B7655</f>
        <v>0</v>
      </c>
      <c r="D7655" s="2">
        <f>'[3]Hourly BAAL'!C7655</f>
        <v>36.61224</v>
      </c>
      <c r="E7655" s="3">
        <f>'[3]Hourly BAAL'!D7655</f>
        <v>0.78</v>
      </c>
      <c r="F7655" s="3">
        <f>'[3]Hourly BAAL'!E7655</f>
        <v>0.47</v>
      </c>
      <c r="G7655" s="31">
        <f t="shared" si="1227"/>
        <v>646.971</v>
      </c>
      <c r="H7655" s="31">
        <f t="shared" si="1222"/>
        <v>789.74176</v>
      </c>
      <c r="I7655" s="37">
        <f t="shared" si="1223"/>
        <v>0.78</v>
      </c>
      <c r="J7655" s="37">
        <f t="shared" si="1224"/>
        <v>0.47</v>
      </c>
      <c r="K7655" s="14">
        <f t="shared" si="1228"/>
        <v>198.23854999999995</v>
      </c>
      <c r="L7655" s="14">
        <f t="shared" si="1229"/>
        <v>267.24639999999999</v>
      </c>
      <c r="M7655" s="10">
        <f>IF(C7655="Data Error","Data Error",IF(C7655&lt;=K7655,0,1-IFERROR(INDEX(BAAL!$C:$D,MATCH(ROUNDUP(C7655-K7655,0),BAAL!$B:$B,0),MATCH(LEFT(M$2,4),BAAL!$C$2:$D$2,0)),0)))</f>
        <v>0</v>
      </c>
      <c r="N7655" s="10">
        <f>IF(D7655="Data Error","Data Error",IF(D7655&lt;=L7655,0,1-IFERROR(INDEX(BAAL!$C:$D,MATCH(ROUNDUP(D7655-L7655,0),BAAL!$B:$B,0),MATCH(LEFT(N$2,4),BAAL!$C$2:$D$2,0)),0)))</f>
        <v>0</v>
      </c>
      <c r="O7655" s="41">
        <f t="shared" si="1225"/>
        <v>6.2532995233952374E-4</v>
      </c>
      <c r="P7655" s="41">
        <f t="shared" si="1226"/>
        <v>2.0497166224437869E-4</v>
      </c>
      <c r="Q7655" s="10">
        <f t="shared" si="1230"/>
        <v>11</v>
      </c>
      <c r="R7655" s="34"/>
      <c r="BQ7655" t="str">
        <f>IF([1]Forecast!N7655="Data Error","Data Error","OK")</f>
        <v>OK</v>
      </c>
      <c r="BR7655" t="str">
        <f>IF([1]Forecast!Q7655="Data Error","Data Error","OK")</f>
        <v>OK</v>
      </c>
    </row>
    <row r="7656" spans="1:70" x14ac:dyDescent="0.25">
      <c r="A7656" s="10">
        <f t="shared" si="1221"/>
        <v>22</v>
      </c>
      <c r="B7656" s="4">
        <v>42323.916666666664</v>
      </c>
      <c r="C7656" s="2">
        <f>'[3]Hourly BAAL'!B7656</f>
        <v>6.96732</v>
      </c>
      <c r="D7656" s="2">
        <f>'[3]Hourly BAAL'!C7656</f>
        <v>53.357520000000001</v>
      </c>
      <c r="E7656" s="3">
        <f>'[3]Hourly BAAL'!D7656</f>
        <v>0.8</v>
      </c>
      <c r="F7656" s="3">
        <f>'[3]Hourly BAAL'!E7656</f>
        <v>0.47</v>
      </c>
      <c r="G7656" s="31">
        <f t="shared" si="1227"/>
        <v>656.59268000000009</v>
      </c>
      <c r="H7656" s="31">
        <f t="shared" si="1222"/>
        <v>772.99648000000002</v>
      </c>
      <c r="I7656" s="37">
        <f t="shared" si="1223"/>
        <v>0.8</v>
      </c>
      <c r="J7656" s="37">
        <f t="shared" si="1224"/>
        <v>0.47</v>
      </c>
      <c r="K7656" s="14">
        <f t="shared" si="1228"/>
        <v>198.23854999999995</v>
      </c>
      <c r="L7656" s="14">
        <f t="shared" si="1229"/>
        <v>267.24639999999999</v>
      </c>
      <c r="M7656" s="10">
        <f>IF(C7656="Data Error","Data Error",IF(C7656&lt;=K7656,0,1-IFERROR(INDEX(BAAL!$C:$D,MATCH(ROUNDUP(C7656-K7656,0),BAAL!$B:$B,0),MATCH(LEFT(M$2,4),BAAL!$C$2:$D$2,0)),0)))</f>
        <v>0</v>
      </c>
      <c r="N7656" s="10">
        <f>IF(D7656="Data Error","Data Error",IF(D7656&lt;=L7656,0,1-IFERROR(INDEX(BAAL!$C:$D,MATCH(ROUNDUP(D7656-L7656,0),BAAL!$B:$B,0),MATCH(LEFT(N$2,4),BAAL!$C$2:$D$2,0)),0)))</f>
        <v>0</v>
      </c>
      <c r="O7656" s="41">
        <f t="shared" si="1225"/>
        <v>1.5669155543320149E-3</v>
      </c>
      <c r="P7656" s="41">
        <f t="shared" si="1226"/>
        <v>2.2970234341907833E-5</v>
      </c>
      <c r="Q7656" s="10">
        <f t="shared" si="1230"/>
        <v>11</v>
      </c>
      <c r="R7656" s="34"/>
      <c r="BQ7656" t="str">
        <f>IF([1]Forecast!N7656="Data Error","Data Error","OK")</f>
        <v>OK</v>
      </c>
      <c r="BR7656" t="str">
        <f>IF([1]Forecast!Q7656="Data Error","Data Error","OK")</f>
        <v>OK</v>
      </c>
    </row>
    <row r="7657" spans="1:70" x14ac:dyDescent="0.25">
      <c r="A7657" s="10">
        <f t="shared" si="1221"/>
        <v>23</v>
      </c>
      <c r="B7657" s="4">
        <v>42323.958333333336</v>
      </c>
      <c r="C7657" s="2">
        <f>'[3]Hourly BAAL'!B7657</f>
        <v>103.17276</v>
      </c>
      <c r="D7657" s="2">
        <f>'[3]Hourly BAAL'!C7657</f>
        <v>35.5578</v>
      </c>
      <c r="E7657" s="3">
        <f>'[3]Hourly BAAL'!D7657</f>
        <v>0.78</v>
      </c>
      <c r="F7657" s="3">
        <f>'[3]Hourly BAAL'!E7657</f>
        <v>0.42</v>
      </c>
      <c r="G7657" s="31">
        <f t="shared" si="1227"/>
        <v>543.79823999999996</v>
      </c>
      <c r="H7657" s="31">
        <f t="shared" si="1222"/>
        <v>702.88620000000003</v>
      </c>
      <c r="I7657" s="37">
        <f t="shared" si="1223"/>
        <v>0.78</v>
      </c>
      <c r="J7657" s="37">
        <f t="shared" si="1224"/>
        <v>0.42</v>
      </c>
      <c r="K7657" s="14">
        <f t="shared" si="1228"/>
        <v>198.23854999999995</v>
      </c>
      <c r="L7657" s="14">
        <f t="shared" si="1229"/>
        <v>267.24639999999999</v>
      </c>
      <c r="M7657" s="10">
        <f>IF(C7657="Data Error","Data Error",IF(C7657&lt;=K7657,0,1-IFERROR(INDEX(BAAL!$C:$D,MATCH(ROUNDUP(C7657-K7657,0),BAAL!$B:$B,0),MATCH(LEFT(M$2,4),BAAL!$C$2:$D$2,0)),0)))</f>
        <v>0</v>
      </c>
      <c r="N7657" s="10">
        <f>IF(D7657="Data Error","Data Error",IF(D7657&lt;=L7657,0,1-IFERROR(INDEX(BAAL!$C:$D,MATCH(ROUNDUP(D7657-L7657,0),BAAL!$B:$B,0),MATCH(LEFT(N$2,4),BAAL!$C$2:$D$2,0)),0)))</f>
        <v>0</v>
      </c>
      <c r="O7657" s="41">
        <f t="shared" si="1225"/>
        <v>9.8764553644463422E-3</v>
      </c>
      <c r="P7657" s="41">
        <f t="shared" si="1226"/>
        <v>5.0257557152295614E-4</v>
      </c>
      <c r="Q7657" s="10">
        <f t="shared" si="1230"/>
        <v>11</v>
      </c>
      <c r="R7657" s="34"/>
      <c r="BQ7657" t="str">
        <f>IF([1]Forecast!N7657="Data Error","Data Error","OK")</f>
        <v>OK</v>
      </c>
      <c r="BR7657" t="str">
        <f>IF([1]Forecast!Q7657="Data Error","Data Error","OK")</f>
        <v>OK</v>
      </c>
    </row>
    <row r="7658" spans="1:70" x14ac:dyDescent="0.25">
      <c r="A7658" s="10">
        <f t="shared" si="1221"/>
        <v>0</v>
      </c>
      <c r="B7658" s="1">
        <v>42324</v>
      </c>
      <c r="C7658" s="2">
        <f>'[3]Hourly BAAL'!B7658</f>
        <v>139.18979999999999</v>
      </c>
      <c r="D7658" s="2">
        <f>'[3]Hourly BAAL'!C7658</f>
        <v>0</v>
      </c>
      <c r="E7658" s="3">
        <f>'[3]Hourly BAAL'!D7658</f>
        <v>0.8</v>
      </c>
      <c r="F7658" s="3">
        <f>'[3]Hourly BAAL'!E7658</f>
        <v>0.4</v>
      </c>
      <c r="G7658" s="31">
        <f t="shared" si="1227"/>
        <v>524.37020000000007</v>
      </c>
      <c r="H7658" s="31">
        <f t="shared" si="1222"/>
        <v>703.2800000000002</v>
      </c>
      <c r="I7658" s="37">
        <f t="shared" si="1223"/>
        <v>0.8</v>
      </c>
      <c r="J7658" s="37">
        <f t="shared" si="1224"/>
        <v>0.4</v>
      </c>
      <c r="K7658" s="14">
        <f t="shared" si="1228"/>
        <v>198.23854999999995</v>
      </c>
      <c r="L7658" s="14">
        <f t="shared" si="1229"/>
        <v>267.24639999999999</v>
      </c>
      <c r="M7658" s="10">
        <f>IF(C7658="Data Error","Data Error",IF(C7658&lt;=K7658,0,1-IFERROR(INDEX(BAAL!$C:$D,MATCH(ROUNDUP(C7658-K7658,0),BAAL!$B:$B,0),MATCH(LEFT(M$2,4),BAAL!$C$2:$D$2,0)),0)))</f>
        <v>0</v>
      </c>
      <c r="N7658" s="10">
        <f>IF(D7658="Data Error","Data Error",IF(D7658&lt;=L7658,0,1-IFERROR(INDEX(BAAL!$C:$D,MATCH(ROUNDUP(D7658-L7658,0),BAAL!$B:$B,0),MATCH(LEFT(N$2,4),BAAL!$C$2:$D$2,0)),0)))</f>
        <v>0</v>
      </c>
      <c r="O7658" s="41">
        <f t="shared" si="1225"/>
        <v>1.4358160420817084E-2</v>
      </c>
      <c r="P7658" s="41">
        <f t="shared" si="1226"/>
        <v>6.6780999885507537E-4</v>
      </c>
      <c r="Q7658" s="10">
        <f t="shared" si="1230"/>
        <v>11</v>
      </c>
      <c r="R7658" s="34"/>
      <c r="BQ7658" t="str">
        <f>IF([1]Forecast!N7658="Data Error","Data Error","OK")</f>
        <v>OK</v>
      </c>
      <c r="BR7658" t="str">
        <f>IF([1]Forecast!Q7658="Data Error","Data Error","OK")</f>
        <v>OK</v>
      </c>
    </row>
    <row r="7659" spans="1:70" x14ac:dyDescent="0.25">
      <c r="A7659" s="10">
        <f t="shared" si="1221"/>
        <v>1</v>
      </c>
      <c r="B7659" s="4">
        <v>42324.041666666664</v>
      </c>
      <c r="C7659" s="2">
        <f>'[3]Hourly BAAL'!B7659</f>
        <v>8.4423600000000008</v>
      </c>
      <c r="D7659" s="2">
        <f>'[3]Hourly BAAL'!C7659</f>
        <v>0</v>
      </c>
      <c r="E7659" s="3">
        <f>'[3]Hourly BAAL'!D7659</f>
        <v>0.56000000000000005</v>
      </c>
      <c r="F7659" s="3">
        <f>'[3]Hourly BAAL'!E7659</f>
        <v>0.43</v>
      </c>
      <c r="G7659" s="31">
        <f t="shared" si="1227"/>
        <v>456.04964000000007</v>
      </c>
      <c r="H7659" s="31">
        <f t="shared" si="1222"/>
        <v>756.02600000000007</v>
      </c>
      <c r="I7659" s="37">
        <f t="shared" si="1223"/>
        <v>0.56000000000000005</v>
      </c>
      <c r="J7659" s="37">
        <f t="shared" si="1224"/>
        <v>0.43</v>
      </c>
      <c r="K7659" s="14">
        <f t="shared" si="1228"/>
        <v>198.23854999999995</v>
      </c>
      <c r="L7659" s="14">
        <f t="shared" si="1229"/>
        <v>267.24639999999999</v>
      </c>
      <c r="M7659" s="10">
        <f>IF(C7659="Data Error","Data Error",IF(C7659&lt;=K7659,0,1-IFERROR(INDEX(BAAL!$C:$D,MATCH(ROUNDUP(C7659-K7659,0),BAAL!$B:$B,0),MATCH(LEFT(M$2,4),BAAL!$C$2:$D$2,0)),0)))</f>
        <v>0</v>
      </c>
      <c r="N7659" s="10">
        <f>IF(D7659="Data Error","Data Error",IF(D7659&lt;=L7659,0,1-IFERROR(INDEX(BAAL!$C:$D,MATCH(ROUNDUP(D7659-L7659,0),BAAL!$B:$B,0),MATCH(LEFT(N$2,4),BAAL!$C$2:$D$2,0)),0)))</f>
        <v>0</v>
      </c>
      <c r="O7659" s="41">
        <f t="shared" si="1225"/>
        <v>4.703365612096647E-4</v>
      </c>
      <c r="P7659" s="41">
        <f t="shared" si="1226"/>
        <v>1.3196714472038476E-3</v>
      </c>
      <c r="Q7659" s="10">
        <f t="shared" si="1230"/>
        <v>11</v>
      </c>
      <c r="R7659" s="34"/>
      <c r="BQ7659" t="str">
        <f>IF([1]Forecast!N7659="Data Error","Data Error","OK")</f>
        <v>OK</v>
      </c>
      <c r="BR7659" t="str">
        <f>IF([1]Forecast!Q7659="Data Error","Data Error","OK")</f>
        <v>OK</v>
      </c>
    </row>
    <row r="7660" spans="1:70" x14ac:dyDescent="0.25">
      <c r="A7660" s="10">
        <f t="shared" si="1221"/>
        <v>2</v>
      </c>
      <c r="B7660" s="4">
        <v>42324.083333333336</v>
      </c>
      <c r="C7660" s="2">
        <f>'[3]Hourly BAAL'!B7660</f>
        <v>35.906759999999998</v>
      </c>
      <c r="D7660" s="2">
        <f>'[3]Hourly BAAL'!C7660</f>
        <v>0</v>
      </c>
      <c r="E7660" s="3">
        <f>'[3]Hourly BAAL'!D7660</f>
        <v>0.73</v>
      </c>
      <c r="F7660" s="3">
        <f>'[3]Hourly BAAL'!E7660</f>
        <v>0.46</v>
      </c>
      <c r="G7660" s="31">
        <f t="shared" si="1227"/>
        <v>569.59174000000007</v>
      </c>
      <c r="H7660" s="31">
        <f t="shared" si="1222"/>
        <v>808.77200000000016</v>
      </c>
      <c r="I7660" s="37">
        <f t="shared" si="1223"/>
        <v>0.73</v>
      </c>
      <c r="J7660" s="37">
        <f t="shared" si="1224"/>
        <v>0.46</v>
      </c>
      <c r="K7660" s="14">
        <f t="shared" si="1228"/>
        <v>198.23854999999995</v>
      </c>
      <c r="L7660" s="14">
        <f t="shared" si="1229"/>
        <v>267.24639999999999</v>
      </c>
      <c r="M7660" s="10">
        <f>IF(C7660="Data Error","Data Error",IF(C7660&lt;=K7660,0,1-IFERROR(INDEX(BAAL!$C:$D,MATCH(ROUNDUP(C7660-K7660,0),BAAL!$B:$B,0),MATCH(LEFT(M$2,4),BAAL!$C$2:$D$2,0)),0)))</f>
        <v>0</v>
      </c>
      <c r="N7660" s="10">
        <f>IF(D7660="Data Error","Data Error",IF(D7660&lt;=L7660,0,1-IFERROR(INDEX(BAAL!$C:$D,MATCH(ROUNDUP(D7660-L7660,0),BAAL!$B:$B,0),MATCH(LEFT(N$2,4),BAAL!$C$2:$D$2,0)),0)))</f>
        <v>0</v>
      </c>
      <c r="O7660" s="41">
        <f t="shared" si="1225"/>
        <v>1.4198924747499519E-4</v>
      </c>
      <c r="P7660" s="41">
        <f t="shared" si="1226"/>
        <v>1.2653128345671851E-3</v>
      </c>
      <c r="Q7660" s="10">
        <f t="shared" si="1230"/>
        <v>11</v>
      </c>
      <c r="R7660" s="34"/>
      <c r="BQ7660" t="str">
        <f>IF([1]Forecast!N7660="Data Error","Data Error","OK")</f>
        <v>OK</v>
      </c>
      <c r="BR7660" t="str">
        <f>IF([1]Forecast!Q7660="Data Error","Data Error","OK")</f>
        <v>OK</v>
      </c>
    </row>
    <row r="7661" spans="1:70" x14ac:dyDescent="0.25">
      <c r="A7661" s="10">
        <f t="shared" si="1221"/>
        <v>3</v>
      </c>
      <c r="B7661" s="4">
        <v>42324.125</v>
      </c>
      <c r="C7661" s="2">
        <f>'[3]Hourly BAAL'!B7661</f>
        <v>0</v>
      </c>
      <c r="D7661" s="2">
        <f>'[3]Hourly BAAL'!C7661</f>
        <v>206.44139999999999</v>
      </c>
      <c r="E7661" s="3">
        <f>'[3]Hourly BAAL'!D7661</f>
        <v>0.65</v>
      </c>
      <c r="F7661" s="3">
        <f>'[3]Hourly BAAL'!E7661</f>
        <v>0.53</v>
      </c>
      <c r="G7661" s="31">
        <f t="shared" si="1227"/>
        <v>539.14250000000004</v>
      </c>
      <c r="H7661" s="31">
        <f t="shared" si="1222"/>
        <v>725.4046000000003</v>
      </c>
      <c r="I7661" s="37">
        <f t="shared" si="1223"/>
        <v>0.65</v>
      </c>
      <c r="J7661" s="37">
        <f t="shared" si="1224"/>
        <v>0.53</v>
      </c>
      <c r="K7661" s="14">
        <f t="shared" si="1228"/>
        <v>198.23854999999995</v>
      </c>
      <c r="L7661" s="14">
        <f t="shared" si="1229"/>
        <v>267.24639999999999</v>
      </c>
      <c r="M7661" s="10">
        <f>IF(C7661="Data Error","Data Error",IF(C7661&lt;=K7661,0,1-IFERROR(INDEX(BAAL!$C:$D,MATCH(ROUNDUP(C7661-K7661,0),BAAL!$B:$B,0),MATCH(LEFT(M$2,4),BAAL!$C$2:$D$2,0)),0)))</f>
        <v>0</v>
      </c>
      <c r="N7661" s="10">
        <f>IF(D7661="Data Error","Data Error",IF(D7661&lt;=L7661,0,1-IFERROR(INDEX(BAAL!$C:$D,MATCH(ROUNDUP(D7661-L7661,0),BAAL!$B:$B,0),MATCH(LEFT(N$2,4),BAAL!$C$2:$D$2,0)),0)))</f>
        <v>0</v>
      </c>
      <c r="O7661" s="41">
        <f t="shared" si="1225"/>
        <v>2.1635047032659998E-3</v>
      </c>
      <c r="P7661" s="41">
        <f t="shared" si="1226"/>
        <v>7.0352424606204703E-3</v>
      </c>
      <c r="Q7661" s="10">
        <f t="shared" si="1230"/>
        <v>11</v>
      </c>
      <c r="R7661" s="34"/>
      <c r="BQ7661" t="str">
        <f>IF([1]Forecast!N7661="Data Error","Data Error","OK")</f>
        <v>OK</v>
      </c>
      <c r="BR7661" t="str">
        <f>IF([1]Forecast!Q7661="Data Error","Data Error","OK")</f>
        <v>OK</v>
      </c>
    </row>
    <row r="7662" spans="1:70" x14ac:dyDescent="0.25">
      <c r="A7662" s="10">
        <f t="shared" si="1221"/>
        <v>4</v>
      </c>
      <c r="B7662" s="4">
        <v>42324.166666666664</v>
      </c>
      <c r="C7662" s="2">
        <f>'[3]Hourly BAAL'!B7662</f>
        <v>71.745840000000001</v>
      </c>
      <c r="D7662" s="2">
        <f>'[3]Hourly BAAL'!C7662</f>
        <v>202.33752000000001</v>
      </c>
      <c r="E7662" s="3">
        <f>'[3]Hourly BAAL'!D7662</f>
        <v>0.7</v>
      </c>
      <c r="F7662" s="3">
        <f>'[3]Hourly BAAL'!E7662</f>
        <v>0.5</v>
      </c>
      <c r="G7662" s="31">
        <f t="shared" si="1227"/>
        <v>508.86916000000002</v>
      </c>
      <c r="H7662" s="31">
        <f t="shared" si="1222"/>
        <v>676.7624800000001</v>
      </c>
      <c r="I7662" s="37">
        <f t="shared" si="1223"/>
        <v>0.7</v>
      </c>
      <c r="J7662" s="37">
        <f t="shared" si="1224"/>
        <v>0.5</v>
      </c>
      <c r="K7662" s="14">
        <f t="shared" si="1228"/>
        <v>198.23854999999995</v>
      </c>
      <c r="L7662" s="14">
        <f t="shared" si="1229"/>
        <v>267.24639999999999</v>
      </c>
      <c r="M7662" s="10">
        <f>IF(C7662="Data Error","Data Error",IF(C7662&lt;=K7662,0,1-IFERROR(INDEX(BAAL!$C:$D,MATCH(ROUNDUP(C7662-K7662,0),BAAL!$B:$B,0),MATCH(LEFT(M$2,4),BAAL!$C$2:$D$2,0)),0)))</f>
        <v>0</v>
      </c>
      <c r="N7662" s="10">
        <f>IF(D7662="Data Error","Data Error",IF(D7662&lt;=L7662,0,1-IFERROR(INDEX(BAAL!$C:$D,MATCH(ROUNDUP(D7662-L7662,0),BAAL!$B:$B,0),MATCH(LEFT(N$2,4),BAAL!$C$2:$D$2,0)),0)))</f>
        <v>0</v>
      </c>
      <c r="O7662" s="41">
        <f t="shared" si="1225"/>
        <v>2.0167538041552923E-3</v>
      </c>
      <c r="P7662" s="41">
        <f t="shared" si="1226"/>
        <v>7.3818488585354241E-3</v>
      </c>
      <c r="Q7662" s="10">
        <f t="shared" si="1230"/>
        <v>11</v>
      </c>
      <c r="R7662" s="34"/>
      <c r="BQ7662" t="str">
        <f>IF([1]Forecast!N7662="Data Error","Data Error","OK")</f>
        <v>OK</v>
      </c>
      <c r="BR7662" t="str">
        <f>IF([1]Forecast!Q7662="Data Error","Data Error","OK")</f>
        <v>OK</v>
      </c>
    </row>
    <row r="7663" spans="1:70" x14ac:dyDescent="0.25">
      <c r="A7663" s="10">
        <f t="shared" si="1221"/>
        <v>5</v>
      </c>
      <c r="B7663" s="4">
        <v>42324.208333333336</v>
      </c>
      <c r="C7663" s="2">
        <f>'[3]Hourly BAAL'!B7663</f>
        <v>61.09704</v>
      </c>
      <c r="D7663" s="2">
        <f>'[3]Hourly BAAL'!C7663</f>
        <v>196.50767999999999</v>
      </c>
      <c r="E7663" s="3">
        <f>'[3]Hourly BAAL'!D7663</f>
        <v>0.64</v>
      </c>
      <c r="F7663" s="3">
        <f>'[3]Hourly BAAL'!E7663</f>
        <v>0.34</v>
      </c>
      <c r="G7663" s="31">
        <f t="shared" si="1227"/>
        <v>469.75096000000008</v>
      </c>
      <c r="H7663" s="31">
        <f t="shared" si="1222"/>
        <v>401.28032000000013</v>
      </c>
      <c r="I7663" s="37">
        <f t="shared" si="1223"/>
        <v>0.64</v>
      </c>
      <c r="J7663" s="37">
        <f t="shared" si="1224"/>
        <v>0.34</v>
      </c>
      <c r="K7663" s="14">
        <f t="shared" si="1228"/>
        <v>198.23854999999995</v>
      </c>
      <c r="L7663" s="14">
        <f t="shared" si="1229"/>
        <v>267.24639999999999</v>
      </c>
      <c r="M7663" s="10">
        <f>IF(C7663="Data Error","Data Error",IF(C7663&lt;=K7663,0,1-IFERROR(INDEX(BAAL!$C:$D,MATCH(ROUNDUP(C7663-K7663,0),BAAL!$B:$B,0),MATCH(LEFT(M$2,4),BAAL!$C$2:$D$2,0)),0)))</f>
        <v>0</v>
      </c>
      <c r="N7663" s="10">
        <f>IF(D7663="Data Error","Data Error",IF(D7663&lt;=L7663,0,1-IFERROR(INDEX(BAAL!$C:$D,MATCH(ROUNDUP(D7663-L7663,0),BAAL!$B:$B,0),MATCH(LEFT(N$2,4),BAAL!$C$2:$D$2,0)),0)))</f>
        <v>0</v>
      </c>
      <c r="O7663" s="41">
        <f t="shared" si="1225"/>
        <v>1.3591939800264041E-3</v>
      </c>
      <c r="P7663" s="41">
        <f t="shared" si="1226"/>
        <v>5.6487885055209984E-3</v>
      </c>
      <c r="Q7663" s="10">
        <f t="shared" si="1230"/>
        <v>11</v>
      </c>
      <c r="R7663" s="34"/>
      <c r="BQ7663" t="str">
        <f>IF([1]Forecast!N7663="Data Error","Data Error","OK")</f>
        <v>OK</v>
      </c>
      <c r="BR7663" t="str">
        <f>IF([1]Forecast!Q7663="Data Error","Data Error","OK")</f>
        <v>OK</v>
      </c>
    </row>
    <row r="7664" spans="1:70" x14ac:dyDescent="0.25">
      <c r="A7664" s="10">
        <f t="shared" si="1221"/>
        <v>6</v>
      </c>
      <c r="B7664" s="4">
        <v>42324.25</v>
      </c>
      <c r="C7664" s="2">
        <f>'[3]Hourly BAAL'!B7664</f>
        <v>76.057919999999996</v>
      </c>
      <c r="D7664" s="2">
        <f>'[3]Hourly BAAL'!C7664</f>
        <v>184.06956</v>
      </c>
      <c r="E7664" s="3">
        <f>'[3]Hourly BAAL'!D7664</f>
        <v>0.56000000000000005</v>
      </c>
      <c r="F7664" s="3">
        <f>'[3]Hourly BAAL'!E7664</f>
        <v>0.23</v>
      </c>
      <c r="G7664" s="31">
        <f t="shared" si="1227"/>
        <v>388.43408000000011</v>
      </c>
      <c r="H7664" s="31">
        <f t="shared" si="1222"/>
        <v>220.31644000000009</v>
      </c>
      <c r="I7664" s="37">
        <f t="shared" si="1223"/>
        <v>0.56000000000000005</v>
      </c>
      <c r="J7664" s="37">
        <f t="shared" si="1224"/>
        <v>0.23</v>
      </c>
      <c r="K7664" s="14">
        <f t="shared" si="1228"/>
        <v>198.23854999999995</v>
      </c>
      <c r="L7664" s="14">
        <f t="shared" si="1229"/>
        <v>267.24639999999999</v>
      </c>
      <c r="M7664" s="10">
        <f>IF(C7664="Data Error","Data Error",IF(C7664&lt;=K7664,0,1-IFERROR(INDEX(BAAL!$C:$D,MATCH(ROUNDUP(C7664-K7664,0),BAAL!$B:$B,0),MATCH(LEFT(M$2,4),BAAL!$C$2:$D$2,0)),0)))</f>
        <v>0</v>
      </c>
      <c r="N7664" s="10">
        <f>IF(D7664="Data Error","Data Error",IF(D7664&lt;=L7664,0,1-IFERROR(INDEX(BAAL!$C:$D,MATCH(ROUNDUP(D7664-L7664,0),BAAL!$B:$B,0),MATCH(LEFT(N$2,4),BAAL!$C$2:$D$2,0)),0)))</f>
        <v>0</v>
      </c>
      <c r="O7664" s="41">
        <f t="shared" si="1225"/>
        <v>3.5797849659413164E-3</v>
      </c>
      <c r="P7664" s="41">
        <f t="shared" si="1226"/>
        <v>5.8460145330276186E-3</v>
      </c>
      <c r="Q7664" s="10">
        <f t="shared" si="1230"/>
        <v>11</v>
      </c>
      <c r="R7664" s="34"/>
      <c r="BQ7664" t="str">
        <f>IF([1]Forecast!N7664="Data Error","Data Error","OK")</f>
        <v>OK</v>
      </c>
      <c r="BR7664" t="str">
        <f>IF([1]Forecast!Q7664="Data Error","Data Error","OK")</f>
        <v>OK</v>
      </c>
    </row>
    <row r="7665" spans="1:70" x14ac:dyDescent="0.25">
      <c r="A7665" s="10">
        <f t="shared" si="1221"/>
        <v>7</v>
      </c>
      <c r="B7665" s="4">
        <v>42324.291666666664</v>
      </c>
      <c r="C7665" s="2">
        <f>'[3]Hourly BAAL'!B7665</f>
        <v>221.25576000000001</v>
      </c>
      <c r="D7665" s="2">
        <f>'[3]Hourly BAAL'!C7665</f>
        <v>230.48016000000001</v>
      </c>
      <c r="E7665" s="3">
        <f>'[3]Hourly BAAL'!D7665</f>
        <v>0.54</v>
      </c>
      <c r="F7665" s="3">
        <f>'[3]Hourly BAAL'!E7665</f>
        <v>0.25</v>
      </c>
      <c r="G7665" s="31">
        <f t="shared" si="1227"/>
        <v>226.64724000000007</v>
      </c>
      <c r="H7665" s="31">
        <f t="shared" si="1222"/>
        <v>209.06984000000006</v>
      </c>
      <c r="I7665" s="37">
        <f t="shared" si="1223"/>
        <v>0.54</v>
      </c>
      <c r="J7665" s="37">
        <f t="shared" si="1224"/>
        <v>0.25</v>
      </c>
      <c r="K7665" s="14">
        <f t="shared" si="1228"/>
        <v>198.23854999999995</v>
      </c>
      <c r="L7665" s="14">
        <f t="shared" si="1229"/>
        <v>267.24639999999999</v>
      </c>
      <c r="M7665" s="10">
        <f>IF(C7665="Data Error","Data Error",IF(C7665&lt;=K7665,0,1-IFERROR(INDEX(BAAL!$C:$D,MATCH(ROUNDUP(C7665-K7665,0),BAAL!$B:$B,0),MATCH(LEFT(M$2,4),BAAL!$C$2:$D$2,0)),0)))</f>
        <v>1.100000000000001E-2</v>
      </c>
      <c r="N7665" s="10">
        <f>IF(D7665="Data Error","Data Error",IF(D7665&lt;=L7665,0,1-IFERROR(INDEX(BAAL!$C:$D,MATCH(ROUNDUP(D7665-L7665,0),BAAL!$B:$B,0),MATCH(LEFT(N$2,4),BAAL!$C$2:$D$2,0)),0)))</f>
        <v>0</v>
      </c>
      <c r="O7665" s="41">
        <f t="shared" si="1225"/>
        <v>4.5678667008132903E-2</v>
      </c>
      <c r="P7665" s="41">
        <f t="shared" si="1226"/>
        <v>9.0654433709704638E-3</v>
      </c>
      <c r="Q7665" s="10">
        <f t="shared" si="1230"/>
        <v>11</v>
      </c>
      <c r="R7665" s="34"/>
      <c r="BQ7665" t="str">
        <f>IF([1]Forecast!N7665="Data Error","Data Error","OK")</f>
        <v>OK</v>
      </c>
      <c r="BR7665" t="str">
        <f>IF([1]Forecast!Q7665="Data Error","Data Error","OK")</f>
        <v>OK</v>
      </c>
    </row>
    <row r="7666" spans="1:70" x14ac:dyDescent="0.25">
      <c r="A7666" s="10">
        <f t="shared" si="1221"/>
        <v>8</v>
      </c>
      <c r="B7666" s="4">
        <v>42324.333333333336</v>
      </c>
      <c r="C7666" s="2">
        <f>'[3]Hourly BAAL'!B7666</f>
        <v>227.6508</v>
      </c>
      <c r="D7666" s="2">
        <f>'[3]Hourly BAAL'!C7666</f>
        <v>230.48016000000001</v>
      </c>
      <c r="E7666" s="3">
        <f>'[3]Hourly BAAL'!D7666</f>
        <v>0.57999999999999996</v>
      </c>
      <c r="F7666" s="3">
        <f>'[3]Hourly BAAL'!E7666</f>
        <v>0.25</v>
      </c>
      <c r="G7666" s="31">
        <f t="shared" si="1227"/>
        <v>253.43020000000001</v>
      </c>
      <c r="H7666" s="31">
        <f t="shared" si="1222"/>
        <v>209.06984000000006</v>
      </c>
      <c r="I7666" s="37">
        <f t="shared" si="1223"/>
        <v>0.57999999999999996</v>
      </c>
      <c r="J7666" s="37">
        <f t="shared" si="1224"/>
        <v>0.25</v>
      </c>
      <c r="K7666" s="14">
        <f t="shared" si="1228"/>
        <v>198.23854999999995</v>
      </c>
      <c r="L7666" s="14">
        <f t="shared" si="1229"/>
        <v>267.24639999999999</v>
      </c>
      <c r="M7666" s="10">
        <f>IF(C7666="Data Error","Data Error",IF(C7666&lt;=K7666,0,1-IFERROR(INDEX(BAAL!$C:$D,MATCH(ROUNDUP(C7666-K7666,0),BAAL!$B:$B,0),MATCH(LEFT(M$2,4),BAAL!$C$2:$D$2,0)),0)))</f>
        <v>1.3000000000000012E-2</v>
      </c>
      <c r="N7666" s="10">
        <f>IF(D7666="Data Error","Data Error",IF(D7666&lt;=L7666,0,1-IFERROR(INDEX(BAAL!$C:$D,MATCH(ROUNDUP(D7666-L7666,0),BAAL!$B:$B,0),MATCH(LEFT(N$2,4),BAAL!$C$2:$D$2,0)),0)))</f>
        <v>0</v>
      </c>
      <c r="O7666" s="41">
        <f t="shared" si="1225"/>
        <v>5.3506823095073867E-2</v>
      </c>
      <c r="P7666" s="41">
        <f t="shared" si="1226"/>
        <v>9.0654433709704638E-3</v>
      </c>
      <c r="Q7666" s="10">
        <f t="shared" si="1230"/>
        <v>11</v>
      </c>
      <c r="R7666" s="34"/>
      <c r="BQ7666" t="str">
        <f>IF([1]Forecast!N7666="Data Error","Data Error","OK")</f>
        <v>OK</v>
      </c>
      <c r="BR7666" t="str">
        <f>IF([1]Forecast!Q7666="Data Error","Data Error","OK")</f>
        <v>OK</v>
      </c>
    </row>
    <row r="7667" spans="1:70" x14ac:dyDescent="0.25">
      <c r="A7667" s="10">
        <f t="shared" si="1221"/>
        <v>9</v>
      </c>
      <c r="B7667" s="4">
        <v>42324.375</v>
      </c>
      <c r="C7667" s="2">
        <f>'[3]Hourly BAAL'!B7667</f>
        <v>25.248480000000001</v>
      </c>
      <c r="D7667" s="2">
        <f>'[3]Hourly BAAL'!C7667</f>
        <v>84.660839999999993</v>
      </c>
      <c r="E7667" s="3">
        <f>'[3]Hourly BAAL'!D7667</f>
        <v>0.34</v>
      </c>
      <c r="F7667" s="3">
        <f>'[3]Hourly BAAL'!E7667</f>
        <v>0.22</v>
      </c>
      <c r="G7667" s="31">
        <f t="shared" si="1227"/>
        <v>256.76452000000006</v>
      </c>
      <c r="H7667" s="31">
        <f t="shared" si="1222"/>
        <v>302.14316000000008</v>
      </c>
      <c r="I7667" s="37">
        <f t="shared" si="1223"/>
        <v>0.34</v>
      </c>
      <c r="J7667" s="37">
        <f t="shared" si="1224"/>
        <v>0.22</v>
      </c>
      <c r="K7667" s="14">
        <f t="shared" si="1228"/>
        <v>198.23854999999995</v>
      </c>
      <c r="L7667" s="14">
        <f t="shared" si="1229"/>
        <v>267.24639999999999</v>
      </c>
      <c r="M7667" s="10">
        <f>IF(C7667="Data Error","Data Error",IF(C7667&lt;=K7667,0,1-IFERROR(INDEX(BAAL!$C:$D,MATCH(ROUNDUP(C7667-K7667,0),BAAL!$B:$B,0),MATCH(LEFT(M$2,4),BAAL!$C$2:$D$2,0)),0)))</f>
        <v>0</v>
      </c>
      <c r="N7667" s="10">
        <f>IF(D7667="Data Error","Data Error",IF(D7667&lt;=L7667,0,1-IFERROR(INDEX(BAAL!$C:$D,MATCH(ROUNDUP(D7667-L7667,0),BAAL!$B:$B,0),MATCH(LEFT(N$2,4),BAAL!$C$2:$D$2,0)),0)))</f>
        <v>0</v>
      </c>
      <c r="O7667" s="41">
        <f t="shared" si="1225"/>
        <v>1.8661376420021728E-6</v>
      </c>
      <c r="P7667" s="41">
        <f t="shared" si="1226"/>
        <v>5.9332895600069349E-4</v>
      </c>
      <c r="Q7667" s="10">
        <f t="shared" si="1230"/>
        <v>11</v>
      </c>
      <c r="R7667" s="34"/>
      <c r="BQ7667" t="str">
        <f>IF([1]Forecast!N7667="Data Error","Data Error","OK")</f>
        <v>OK</v>
      </c>
      <c r="BR7667" t="str">
        <f>IF([1]Forecast!Q7667="Data Error","Data Error","OK")</f>
        <v>OK</v>
      </c>
    </row>
    <row r="7668" spans="1:70" x14ac:dyDescent="0.25">
      <c r="A7668" s="10">
        <f t="shared" si="1221"/>
        <v>10</v>
      </c>
      <c r="B7668" s="4">
        <v>42324.416666666664</v>
      </c>
      <c r="C7668" s="2">
        <f>'[3]Hourly BAAL'!B7668</f>
        <v>53.638199999999998</v>
      </c>
      <c r="D7668" s="2">
        <f>'[3]Hourly BAAL'!C7668</f>
        <v>128.52588</v>
      </c>
      <c r="E7668" s="3">
        <f>'[3]Hourly BAAL'!D7668</f>
        <v>0.33</v>
      </c>
      <c r="F7668" s="3">
        <f>'[3]Hourly BAAL'!E7668</f>
        <v>0.17</v>
      </c>
      <c r="G7668" s="31">
        <f t="shared" si="1227"/>
        <v>220.08030000000002</v>
      </c>
      <c r="H7668" s="31">
        <f t="shared" si="1222"/>
        <v>170.36812000000006</v>
      </c>
      <c r="I7668" s="37">
        <f t="shared" si="1223"/>
        <v>0.33</v>
      </c>
      <c r="J7668" s="37">
        <f t="shared" si="1224"/>
        <v>0.17</v>
      </c>
      <c r="K7668" s="14">
        <f t="shared" si="1228"/>
        <v>198.23854999999995</v>
      </c>
      <c r="L7668" s="14">
        <f t="shared" si="1229"/>
        <v>267.24639999999999</v>
      </c>
      <c r="M7668" s="10">
        <f>IF(C7668="Data Error","Data Error",IF(C7668&lt;=K7668,0,1-IFERROR(INDEX(BAAL!$C:$D,MATCH(ROUNDUP(C7668-K7668,0),BAAL!$B:$B,0),MATCH(LEFT(M$2,4),BAAL!$C$2:$D$2,0)),0)))</f>
        <v>0</v>
      </c>
      <c r="N7668" s="10">
        <f>IF(D7668="Data Error","Data Error",IF(D7668&lt;=L7668,0,1-IFERROR(INDEX(BAAL!$C:$D,MATCH(ROUNDUP(D7668-L7668,0),BAAL!$B:$B,0),MATCH(LEFT(N$2,4),BAAL!$C$2:$D$2,0)),0)))</f>
        <v>0</v>
      </c>
      <c r="O7668" s="41">
        <f t="shared" si="1225"/>
        <v>7.3878595167680458E-4</v>
      </c>
      <c r="P7668" s="41">
        <f t="shared" si="1226"/>
        <v>2.7315727614891728E-3</v>
      </c>
      <c r="Q7668" s="10">
        <f t="shared" si="1230"/>
        <v>11</v>
      </c>
      <c r="R7668" s="34"/>
      <c r="BQ7668" t="str">
        <f>IF([1]Forecast!N7668="Data Error","Data Error","OK")</f>
        <v>OK</v>
      </c>
      <c r="BR7668" t="str">
        <f>IF([1]Forecast!Q7668="Data Error","Data Error","OK")</f>
        <v>OK</v>
      </c>
    </row>
    <row r="7669" spans="1:70" x14ac:dyDescent="0.25">
      <c r="A7669" s="10">
        <f t="shared" si="1221"/>
        <v>11</v>
      </c>
      <c r="B7669" s="4">
        <v>42324.458333333336</v>
      </c>
      <c r="C7669" s="2">
        <f>'[3]Hourly BAAL'!B7669</f>
        <v>94.513199999999998</v>
      </c>
      <c r="D7669" s="2">
        <f>'[3]Hourly BAAL'!C7669</f>
        <v>136.53731999999999</v>
      </c>
      <c r="E7669" s="3">
        <f>'[3]Hourly BAAL'!D7669</f>
        <v>0.28000000000000003</v>
      </c>
      <c r="F7669" s="3">
        <f>'[3]Hourly BAAL'!E7669</f>
        <v>0.2</v>
      </c>
      <c r="G7669" s="31">
        <f t="shared" si="1227"/>
        <v>137.73280000000005</v>
      </c>
      <c r="H7669" s="31">
        <f t="shared" si="1222"/>
        <v>215.10268000000011</v>
      </c>
      <c r="I7669" s="37">
        <f t="shared" si="1223"/>
        <v>0.28000000000000003</v>
      </c>
      <c r="J7669" s="37">
        <f t="shared" si="1224"/>
        <v>0.2</v>
      </c>
      <c r="K7669" s="14">
        <f t="shared" si="1228"/>
        <v>198.23854999999995</v>
      </c>
      <c r="L7669" s="14">
        <f t="shared" si="1229"/>
        <v>267.24639999999999</v>
      </c>
      <c r="M7669" s="10">
        <f>IF(C7669="Data Error","Data Error",IF(C7669&lt;=K7669,0,1-IFERROR(INDEX(BAAL!$C:$D,MATCH(ROUNDUP(C7669-K7669,0),BAAL!$B:$B,0),MATCH(LEFT(M$2,4),BAAL!$C$2:$D$2,0)),0)))</f>
        <v>0</v>
      </c>
      <c r="N7669" s="10">
        <f>IF(D7669="Data Error","Data Error",IF(D7669&lt;=L7669,0,1-IFERROR(INDEX(BAAL!$C:$D,MATCH(ROUNDUP(D7669-L7669,0),BAAL!$B:$B,0),MATCH(LEFT(N$2,4),BAAL!$C$2:$D$2,0)),0)))</f>
        <v>0</v>
      </c>
      <c r="O7669" s="41">
        <f t="shared" si="1225"/>
        <v>6.8665932604230892E-3</v>
      </c>
      <c r="P7669" s="41">
        <f t="shared" si="1226"/>
        <v>3.335827613947454E-3</v>
      </c>
      <c r="Q7669" s="10">
        <f t="shared" si="1230"/>
        <v>11</v>
      </c>
      <c r="R7669" s="34"/>
      <c r="BQ7669" t="str">
        <f>IF([1]Forecast!N7669="Data Error","Data Error","OK")</f>
        <v>OK</v>
      </c>
      <c r="BR7669" t="str">
        <f>IF([1]Forecast!Q7669="Data Error","Data Error","OK")</f>
        <v>OK</v>
      </c>
    </row>
    <row r="7670" spans="1:70" x14ac:dyDescent="0.25">
      <c r="A7670" s="10">
        <f t="shared" si="1221"/>
        <v>12</v>
      </c>
      <c r="B7670" s="4">
        <v>42324.5</v>
      </c>
      <c r="C7670" s="2">
        <f>'[3]Hourly BAAL'!B7670</f>
        <v>41.513399999999997</v>
      </c>
      <c r="D7670" s="2">
        <f>'[3]Hourly BAAL'!C7670</f>
        <v>0</v>
      </c>
      <c r="E7670" s="3">
        <f>'[3]Hourly BAAL'!D7670</f>
        <v>0.21</v>
      </c>
      <c r="F7670" s="3">
        <f>'[3]Hourly BAAL'!E7670</f>
        <v>0.12</v>
      </c>
      <c r="G7670" s="31">
        <f t="shared" si="1227"/>
        <v>132.67110000000002</v>
      </c>
      <c r="H7670" s="31">
        <f t="shared" si="1222"/>
        <v>210.98400000000004</v>
      </c>
      <c r="I7670" s="37">
        <f t="shared" si="1223"/>
        <v>0.21</v>
      </c>
      <c r="J7670" s="37">
        <f t="shared" si="1224"/>
        <v>0.12</v>
      </c>
      <c r="K7670" s="14">
        <f t="shared" si="1228"/>
        <v>177.78450000000001</v>
      </c>
      <c r="L7670" s="14">
        <f t="shared" si="1229"/>
        <v>210.98400000000004</v>
      </c>
      <c r="M7670" s="10">
        <f>IF(C7670="Data Error","Data Error",IF(C7670&lt;=K7670,0,1-IFERROR(INDEX(BAAL!$C:$D,MATCH(ROUNDUP(C7670-K7670,0),BAAL!$B:$B,0),MATCH(LEFT(M$2,4),BAAL!$C$2:$D$2,0)),0)))</f>
        <v>0</v>
      </c>
      <c r="N7670" s="10">
        <f>IF(D7670="Data Error","Data Error",IF(D7670&lt;=L7670,0,1-IFERROR(INDEX(BAAL!$C:$D,MATCH(ROUNDUP(D7670-L7670,0),BAAL!$B:$B,0),MATCH(LEFT(N$2,4),BAAL!$C$2:$D$2,0)),0)))</f>
        <v>0</v>
      </c>
      <c r="O7670" s="41">
        <f t="shared" si="1225"/>
        <v>3.965922414888552E-4</v>
      </c>
      <c r="P7670" s="41">
        <f t="shared" si="1226"/>
        <v>3.14521492331984E-4</v>
      </c>
      <c r="Q7670" s="10">
        <f t="shared" si="1230"/>
        <v>11</v>
      </c>
      <c r="R7670" s="34"/>
      <c r="BQ7670" t="str">
        <f>IF([1]Forecast!N7670="Data Error","Data Error","OK")</f>
        <v>OK</v>
      </c>
      <c r="BR7670" t="str">
        <f>IF([1]Forecast!Q7670="Data Error","Data Error","OK")</f>
        <v>OK</v>
      </c>
    </row>
    <row r="7671" spans="1:70" x14ac:dyDescent="0.25">
      <c r="A7671" s="10">
        <f t="shared" si="1221"/>
        <v>13</v>
      </c>
      <c r="B7671" s="4">
        <v>42324.541666666664</v>
      </c>
      <c r="C7671" s="2">
        <f>'[3]Hourly BAAL'!B7671</f>
        <v>34.082639999999998</v>
      </c>
      <c r="D7671" s="2">
        <f>'[3]Hourly BAAL'!C7671</f>
        <v>0</v>
      </c>
      <c r="E7671" s="3">
        <f>'[3]Hourly BAAL'!D7671</f>
        <v>0.23</v>
      </c>
      <c r="F7671" s="3">
        <f>'[3]Hourly BAAL'!E7671</f>
        <v>0.26</v>
      </c>
      <c r="G7671" s="31">
        <f t="shared" si="1227"/>
        <v>156.69086000000001</v>
      </c>
      <c r="H7671" s="31">
        <f t="shared" si="1222"/>
        <v>457.13200000000006</v>
      </c>
      <c r="I7671" s="37">
        <f t="shared" si="1223"/>
        <v>0.23</v>
      </c>
      <c r="J7671" s="37">
        <f t="shared" si="1224"/>
        <v>0.26</v>
      </c>
      <c r="K7671" s="14">
        <f t="shared" si="1228"/>
        <v>194.37350000000001</v>
      </c>
      <c r="L7671" s="14">
        <f t="shared" si="1229"/>
        <v>267.24639999999999</v>
      </c>
      <c r="M7671" s="10">
        <f>IF(C7671="Data Error","Data Error",IF(C7671&lt;=K7671,0,1-IFERROR(INDEX(BAAL!$C:$D,MATCH(ROUNDUP(C7671-K7671,0),BAAL!$B:$B,0),MATCH(LEFT(M$2,4),BAAL!$C$2:$D$2,0)),0)))</f>
        <v>0</v>
      </c>
      <c r="N7671" s="10">
        <f>IF(D7671="Data Error","Data Error",IF(D7671&lt;=L7671,0,1-IFERROR(INDEX(BAAL!$C:$D,MATCH(ROUNDUP(D7671-L7671,0),BAAL!$B:$B,0),MATCH(LEFT(N$2,4),BAAL!$C$2:$D$2,0)),0)))</f>
        <v>0</v>
      </c>
      <c r="O7671" s="41">
        <f t="shared" si="1225"/>
        <v>1.8830091772325592E-4</v>
      </c>
      <c r="P7671" s="41">
        <f t="shared" si="1226"/>
        <v>6.0409942097984894E-4</v>
      </c>
      <c r="Q7671" s="10">
        <f t="shared" si="1230"/>
        <v>11</v>
      </c>
      <c r="R7671" s="34"/>
      <c r="BQ7671" t="str">
        <f>IF([1]Forecast!N7671="Data Error","Data Error","OK")</f>
        <v>OK</v>
      </c>
      <c r="BR7671" t="str">
        <f>IF([1]Forecast!Q7671="Data Error","Data Error","OK")</f>
        <v>OK</v>
      </c>
    </row>
    <row r="7672" spans="1:70" x14ac:dyDescent="0.25">
      <c r="A7672" s="10">
        <f t="shared" si="1221"/>
        <v>14</v>
      </c>
      <c r="B7672" s="4">
        <v>42324.583333333336</v>
      </c>
      <c r="C7672" s="2">
        <f>'[3]Hourly BAAL'!B7672</f>
        <v>29.497920000000001</v>
      </c>
      <c r="D7672" s="2">
        <f>'[3]Hourly BAAL'!C7672</f>
        <v>0</v>
      </c>
      <c r="E7672" s="3">
        <f>'[3]Hourly BAAL'!D7672</f>
        <v>0.2</v>
      </c>
      <c r="F7672" s="3">
        <f>'[3]Hourly BAAL'!E7672</f>
        <v>0.34</v>
      </c>
      <c r="G7672" s="31">
        <f t="shared" si="1227"/>
        <v>136.39208000000002</v>
      </c>
      <c r="H7672" s="31">
        <f t="shared" si="1222"/>
        <v>597.78800000000012</v>
      </c>
      <c r="I7672" s="37">
        <f t="shared" si="1223"/>
        <v>0.2</v>
      </c>
      <c r="J7672" s="37">
        <f t="shared" si="1224"/>
        <v>0.34</v>
      </c>
      <c r="K7672" s="14">
        <f t="shared" si="1228"/>
        <v>169.49</v>
      </c>
      <c r="L7672" s="14">
        <f t="shared" si="1229"/>
        <v>267.24639999999999</v>
      </c>
      <c r="M7672" s="10">
        <f>IF(C7672="Data Error","Data Error",IF(C7672&lt;=K7672,0,1-IFERROR(INDEX(BAAL!$C:$D,MATCH(ROUNDUP(C7672-K7672,0),BAAL!$B:$B,0),MATCH(LEFT(M$2,4),BAAL!$C$2:$D$2,0)),0)))</f>
        <v>0</v>
      </c>
      <c r="N7672" s="10">
        <f>IF(D7672="Data Error","Data Error",IF(D7672&lt;=L7672,0,1-IFERROR(INDEX(BAAL!$C:$D,MATCH(ROUNDUP(D7672-L7672,0),BAAL!$B:$B,0),MATCH(LEFT(N$2,4),BAAL!$C$2:$D$2,0)),0)))</f>
        <v>0</v>
      </c>
      <c r="O7672" s="41">
        <f t="shared" si="1225"/>
        <v>6.3267123625838884E-5</v>
      </c>
      <c r="P7672" s="41">
        <f t="shared" si="1226"/>
        <v>1.3401438140898596E-3</v>
      </c>
      <c r="Q7672" s="10">
        <f t="shared" si="1230"/>
        <v>11</v>
      </c>
      <c r="R7672" s="34"/>
      <c r="BQ7672" t="str">
        <f>IF([1]Forecast!N7672="Data Error","Data Error","OK")</f>
        <v>OK</v>
      </c>
      <c r="BR7672" t="str">
        <f>IF([1]Forecast!Q7672="Data Error","Data Error","OK")</f>
        <v>OK</v>
      </c>
    </row>
    <row r="7673" spans="1:70" x14ac:dyDescent="0.25">
      <c r="A7673" s="10">
        <f t="shared" si="1221"/>
        <v>15</v>
      </c>
      <c r="B7673" s="4">
        <v>42324.625</v>
      </c>
      <c r="C7673" s="2">
        <f>'[3]Hourly BAAL'!B7673</f>
        <v>0</v>
      </c>
      <c r="D7673" s="2">
        <f>'[3]Hourly BAAL'!C7673</f>
        <v>0</v>
      </c>
      <c r="E7673" s="3">
        <f>'[3]Hourly BAAL'!D7673</f>
        <v>0.21</v>
      </c>
      <c r="F7673" s="3">
        <f>'[3]Hourly BAAL'!E7673</f>
        <v>0.39</v>
      </c>
      <c r="G7673" s="31">
        <f t="shared" si="1227"/>
        <v>174.18450000000001</v>
      </c>
      <c r="H7673" s="31">
        <f t="shared" si="1222"/>
        <v>685.69800000000009</v>
      </c>
      <c r="I7673" s="37">
        <f t="shared" si="1223"/>
        <v>0.21</v>
      </c>
      <c r="J7673" s="37">
        <f t="shared" si="1224"/>
        <v>0.39</v>
      </c>
      <c r="K7673" s="14">
        <f t="shared" si="1228"/>
        <v>177.78450000000001</v>
      </c>
      <c r="L7673" s="14">
        <f t="shared" si="1229"/>
        <v>267.24639999999999</v>
      </c>
      <c r="M7673" s="10">
        <f>IF(C7673="Data Error","Data Error",IF(C7673&lt;=K7673,0,1-IFERROR(INDEX(BAAL!$C:$D,MATCH(ROUNDUP(C7673-K7673,0),BAAL!$B:$B,0),MATCH(LEFT(M$2,4),BAAL!$C$2:$D$2,0)),0)))</f>
        <v>0</v>
      </c>
      <c r="N7673" s="10">
        <f>IF(D7673="Data Error","Data Error",IF(D7673&lt;=L7673,0,1-IFERROR(INDEX(BAAL!$C:$D,MATCH(ROUNDUP(D7673-L7673,0),BAAL!$B:$B,0),MATCH(LEFT(N$2,4),BAAL!$C$2:$D$2,0)),0)))</f>
        <v>0</v>
      </c>
      <c r="O7673" s="41">
        <f t="shared" si="1225"/>
        <v>9.0809929873448528E-4</v>
      </c>
      <c r="P7673" s="41">
        <f t="shared" si="1226"/>
        <v>1.2722894493419554E-3</v>
      </c>
      <c r="Q7673" s="10">
        <f t="shared" si="1230"/>
        <v>11</v>
      </c>
      <c r="R7673" s="34"/>
      <c r="BQ7673" t="str">
        <f>IF([1]Forecast!N7673="Data Error","Data Error","OK")</f>
        <v>OK</v>
      </c>
      <c r="BR7673" t="str">
        <f>IF([1]Forecast!Q7673="Data Error","Data Error","OK")</f>
        <v>OK</v>
      </c>
    </row>
    <row r="7674" spans="1:70" x14ac:dyDescent="0.25">
      <c r="A7674" s="10">
        <f t="shared" si="1221"/>
        <v>16</v>
      </c>
      <c r="B7674" s="4">
        <v>42324.666666666664</v>
      </c>
      <c r="C7674" s="2">
        <f>'[3]Hourly BAAL'!B7674</f>
        <v>0</v>
      </c>
      <c r="D7674" s="2">
        <f>'[3]Hourly BAAL'!C7674</f>
        <v>0</v>
      </c>
      <c r="E7674" s="3">
        <f>'[3]Hourly BAAL'!D7674</f>
        <v>0.23</v>
      </c>
      <c r="F7674" s="3">
        <f>'[3]Hourly BAAL'!E7674</f>
        <v>0.42</v>
      </c>
      <c r="G7674" s="31">
        <f t="shared" si="1227"/>
        <v>190.77350000000001</v>
      </c>
      <c r="H7674" s="31">
        <f t="shared" si="1222"/>
        <v>738.44400000000007</v>
      </c>
      <c r="I7674" s="37">
        <f t="shared" si="1223"/>
        <v>0.23</v>
      </c>
      <c r="J7674" s="37">
        <f t="shared" si="1224"/>
        <v>0.42</v>
      </c>
      <c r="K7674" s="14">
        <f t="shared" si="1228"/>
        <v>194.37350000000001</v>
      </c>
      <c r="L7674" s="14">
        <f t="shared" si="1229"/>
        <v>267.24639999999999</v>
      </c>
      <c r="M7674" s="10">
        <f>IF(C7674="Data Error","Data Error",IF(C7674&lt;=K7674,0,1-IFERROR(INDEX(BAAL!$C:$D,MATCH(ROUNDUP(C7674-K7674,0),BAAL!$B:$B,0),MATCH(LEFT(M$2,4),BAAL!$C$2:$D$2,0)),0)))</f>
        <v>0</v>
      </c>
      <c r="N7674" s="10">
        <f>IF(D7674="Data Error","Data Error",IF(D7674&lt;=L7674,0,1-IFERROR(INDEX(BAAL!$C:$D,MATCH(ROUNDUP(D7674-L7674,0),BAAL!$B:$B,0),MATCH(LEFT(N$2,4),BAAL!$C$2:$D$2,0)),0)))</f>
        <v>0</v>
      </c>
      <c r="O7674" s="41">
        <f t="shared" si="1225"/>
        <v>7.4902780111783709E-4</v>
      </c>
      <c r="P7674" s="41">
        <f t="shared" si="1226"/>
        <v>1.818355208078974E-3</v>
      </c>
      <c r="Q7674" s="10">
        <f t="shared" si="1230"/>
        <v>11</v>
      </c>
      <c r="R7674" s="34"/>
      <c r="BQ7674" t="str">
        <f>IF([1]Forecast!N7674="Data Error","Data Error","OK")</f>
        <v>OK</v>
      </c>
      <c r="BR7674" t="str">
        <f>IF([1]Forecast!Q7674="Data Error","Data Error","OK")</f>
        <v>OK</v>
      </c>
    </row>
    <row r="7675" spans="1:70" x14ac:dyDescent="0.25">
      <c r="A7675" s="10">
        <f t="shared" si="1221"/>
        <v>17</v>
      </c>
      <c r="B7675" s="4">
        <v>42324.708333333336</v>
      </c>
      <c r="C7675" s="2">
        <f>'[3]Hourly BAAL'!B7675</f>
        <v>0</v>
      </c>
      <c r="D7675" s="2">
        <f>'[3]Hourly BAAL'!C7675</f>
        <v>0</v>
      </c>
      <c r="E7675" s="3">
        <f>'[3]Hourly BAAL'!D7675</f>
        <v>0.32</v>
      </c>
      <c r="F7675" s="3">
        <f>'[3]Hourly BAAL'!E7675</f>
        <v>0.47</v>
      </c>
      <c r="G7675" s="31">
        <f t="shared" si="1227"/>
        <v>265.42400000000004</v>
      </c>
      <c r="H7675" s="31">
        <f t="shared" si="1222"/>
        <v>826.35400000000004</v>
      </c>
      <c r="I7675" s="37">
        <f t="shared" si="1223"/>
        <v>0.32</v>
      </c>
      <c r="J7675" s="37">
        <f t="shared" si="1224"/>
        <v>0.47</v>
      </c>
      <c r="K7675" s="14">
        <f t="shared" si="1228"/>
        <v>198.23854999999995</v>
      </c>
      <c r="L7675" s="14">
        <f t="shared" si="1229"/>
        <v>267.24639999999999</v>
      </c>
      <c r="M7675" s="10">
        <f>IF(C7675="Data Error","Data Error",IF(C7675&lt;=K7675,0,1-IFERROR(INDEX(BAAL!$C:$D,MATCH(ROUNDUP(C7675-K7675,0),BAAL!$B:$B,0),MATCH(LEFT(M$2,4),BAAL!$C$2:$D$2,0)),0)))</f>
        <v>0</v>
      </c>
      <c r="N7675" s="10">
        <f>IF(D7675="Data Error","Data Error",IF(D7675&lt;=L7675,0,1-IFERROR(INDEX(BAAL!$C:$D,MATCH(ROUNDUP(D7675-L7675,0),BAAL!$B:$B,0),MATCH(LEFT(N$2,4),BAAL!$C$2:$D$2,0)),0)))</f>
        <v>0</v>
      </c>
      <c r="O7675" s="41">
        <f t="shared" si="1225"/>
        <v>1.2301791319222015E-3</v>
      </c>
      <c r="P7675" s="41">
        <f t="shared" si="1226"/>
        <v>1.2348573754193853E-3</v>
      </c>
      <c r="Q7675" s="10">
        <f t="shared" si="1230"/>
        <v>11</v>
      </c>
      <c r="R7675" s="34"/>
      <c r="BQ7675" t="str">
        <f>IF([1]Forecast!N7675="Data Error","Data Error","OK")</f>
        <v>OK</v>
      </c>
      <c r="BR7675" t="str">
        <f>IF([1]Forecast!Q7675="Data Error","Data Error","OK")</f>
        <v>OK</v>
      </c>
    </row>
    <row r="7676" spans="1:70" x14ac:dyDescent="0.25">
      <c r="A7676" s="10">
        <f t="shared" si="1221"/>
        <v>18</v>
      </c>
      <c r="B7676" s="4">
        <v>42324.75</v>
      </c>
      <c r="C7676" s="2">
        <f>'[3]Hourly BAAL'!B7676</f>
        <v>0</v>
      </c>
      <c r="D7676" s="2">
        <f>'[3]Hourly BAAL'!C7676</f>
        <v>2.2030799999999902</v>
      </c>
      <c r="E7676" s="3">
        <f>'[3]Hourly BAAL'!D7676</f>
        <v>0.38</v>
      </c>
      <c r="F7676" s="3">
        <f>'[3]Hourly BAAL'!E7676</f>
        <v>0.54</v>
      </c>
      <c r="G7676" s="31">
        <f t="shared" si="1227"/>
        <v>315.19100000000003</v>
      </c>
      <c r="H7676" s="31">
        <f t="shared" si="1222"/>
        <v>947.22492000000022</v>
      </c>
      <c r="I7676" s="37">
        <f t="shared" si="1223"/>
        <v>0.38</v>
      </c>
      <c r="J7676" s="37">
        <f t="shared" si="1224"/>
        <v>0.54</v>
      </c>
      <c r="K7676" s="14">
        <f t="shared" si="1228"/>
        <v>198.23854999999995</v>
      </c>
      <c r="L7676" s="14">
        <f t="shared" si="1229"/>
        <v>267.24639999999999</v>
      </c>
      <c r="M7676" s="10">
        <f>IF(C7676="Data Error","Data Error",IF(C7676&lt;=K7676,0,1-IFERROR(INDEX(BAAL!$C:$D,MATCH(ROUNDUP(C7676-K7676,0),BAAL!$B:$B,0),MATCH(LEFT(M$2,4),BAAL!$C$2:$D$2,0)),0)))</f>
        <v>0</v>
      </c>
      <c r="N7676" s="10">
        <f>IF(D7676="Data Error","Data Error",IF(D7676&lt;=L7676,0,1-IFERROR(INDEX(BAAL!$C:$D,MATCH(ROUNDUP(D7676-L7676,0),BAAL!$B:$B,0),MATCH(LEFT(N$2,4),BAAL!$C$2:$D$2,0)),0)))</f>
        <v>0</v>
      </c>
      <c r="O7676" s="41">
        <f t="shared" si="1225"/>
        <v>1.1123031815643959E-3</v>
      </c>
      <c r="P7676" s="41">
        <f t="shared" si="1226"/>
        <v>1.1222504412407859E-3</v>
      </c>
      <c r="Q7676" s="10">
        <f t="shared" si="1230"/>
        <v>11</v>
      </c>
      <c r="R7676" s="34"/>
      <c r="BQ7676" t="str">
        <f>IF([1]Forecast!N7676="Data Error","Data Error","OK")</f>
        <v>OK</v>
      </c>
      <c r="BR7676" t="str">
        <f>IF([1]Forecast!Q7676="Data Error","Data Error","OK")</f>
        <v>OK</v>
      </c>
    </row>
    <row r="7677" spans="1:70" x14ac:dyDescent="0.25">
      <c r="A7677" s="10">
        <f t="shared" si="1221"/>
        <v>19</v>
      </c>
      <c r="B7677" s="4">
        <v>42324.791666666664</v>
      </c>
      <c r="C7677" s="2">
        <f>'[3]Hourly BAAL'!B7677</f>
        <v>80.784239999999997</v>
      </c>
      <c r="D7677" s="2">
        <f>'[3]Hourly BAAL'!C7677</f>
        <v>0</v>
      </c>
      <c r="E7677" s="3">
        <f>'[3]Hourly BAAL'!D7677</f>
        <v>0.45</v>
      </c>
      <c r="F7677" s="3">
        <f>'[3]Hourly BAAL'!E7677</f>
        <v>0.52</v>
      </c>
      <c r="G7677" s="31">
        <f t="shared" si="1227"/>
        <v>292.46826000000004</v>
      </c>
      <c r="H7677" s="31">
        <f t="shared" si="1222"/>
        <v>914.26400000000012</v>
      </c>
      <c r="I7677" s="37">
        <f t="shared" si="1223"/>
        <v>0.45</v>
      </c>
      <c r="J7677" s="37">
        <f t="shared" si="1224"/>
        <v>0.52</v>
      </c>
      <c r="K7677" s="14">
        <f t="shared" si="1228"/>
        <v>198.23854999999995</v>
      </c>
      <c r="L7677" s="14">
        <f t="shared" si="1229"/>
        <v>267.24639999999999</v>
      </c>
      <c r="M7677" s="10">
        <f>IF(C7677="Data Error","Data Error",IF(C7677&lt;=K7677,0,1-IFERROR(INDEX(BAAL!$C:$D,MATCH(ROUNDUP(C7677-K7677,0),BAAL!$B:$B,0),MATCH(LEFT(M$2,4),BAAL!$C$2:$D$2,0)),0)))</f>
        <v>0</v>
      </c>
      <c r="N7677" s="10">
        <f>IF(D7677="Data Error","Data Error",IF(D7677&lt;=L7677,0,1-IFERROR(INDEX(BAAL!$C:$D,MATCH(ROUNDUP(D7677-L7677,0),BAAL!$B:$B,0),MATCH(LEFT(N$2,4),BAAL!$C$2:$D$2,0)),0)))</f>
        <v>0</v>
      </c>
      <c r="O7677" s="41">
        <f t="shared" si="1225"/>
        <v>4.2803248902710872E-3</v>
      </c>
      <c r="P7677" s="41">
        <f t="shared" si="1226"/>
        <v>1.1198951474309879E-3</v>
      </c>
      <c r="Q7677" s="10">
        <f t="shared" si="1230"/>
        <v>11</v>
      </c>
      <c r="R7677" s="34"/>
      <c r="BQ7677" t="str">
        <f>IF([1]Forecast!N7677="Data Error","Data Error","OK")</f>
        <v>OK</v>
      </c>
      <c r="BR7677" t="str">
        <f>IF([1]Forecast!Q7677="Data Error","Data Error","OK")</f>
        <v>OK</v>
      </c>
    </row>
    <row r="7678" spans="1:70" x14ac:dyDescent="0.25">
      <c r="A7678" s="10">
        <f t="shared" si="1221"/>
        <v>20</v>
      </c>
      <c r="B7678" s="4">
        <v>42324.833333333336</v>
      </c>
      <c r="C7678" s="2">
        <f>'[3]Hourly BAAL'!B7678</f>
        <v>48.645719999999997</v>
      </c>
      <c r="D7678" s="2">
        <f>'[3]Hourly BAAL'!C7678</f>
        <v>18.421320000000001</v>
      </c>
      <c r="E7678" s="3">
        <f>'[3]Hourly BAAL'!D7678</f>
        <v>0.55000000000000004</v>
      </c>
      <c r="F7678" s="3">
        <f>'[3]Hourly BAAL'!E7678</f>
        <v>0.54</v>
      </c>
      <c r="G7678" s="31">
        <f t="shared" si="1227"/>
        <v>407.55178000000006</v>
      </c>
      <c r="H7678" s="31">
        <f t="shared" si="1222"/>
        <v>931.00668000000019</v>
      </c>
      <c r="I7678" s="37">
        <f t="shared" si="1223"/>
        <v>0.55000000000000004</v>
      </c>
      <c r="J7678" s="37">
        <f t="shared" si="1224"/>
        <v>0.54</v>
      </c>
      <c r="K7678" s="14">
        <f t="shared" si="1228"/>
        <v>198.23854999999995</v>
      </c>
      <c r="L7678" s="14">
        <f t="shared" si="1229"/>
        <v>267.24639999999999</v>
      </c>
      <c r="M7678" s="10">
        <f>IF(C7678="Data Error","Data Error",IF(C7678&lt;=K7678,0,1-IFERROR(INDEX(BAAL!$C:$D,MATCH(ROUNDUP(C7678-K7678,0),BAAL!$B:$B,0),MATCH(LEFT(M$2,4),BAAL!$C$2:$D$2,0)),0)))</f>
        <v>0</v>
      </c>
      <c r="N7678" s="10">
        <f>IF(D7678="Data Error","Data Error",IF(D7678&lt;=L7678,0,1-IFERROR(INDEX(BAAL!$C:$D,MATCH(ROUNDUP(D7678-L7678,0),BAAL!$B:$B,0),MATCH(LEFT(N$2,4),BAAL!$C$2:$D$2,0)),0)))</f>
        <v>0</v>
      </c>
      <c r="O7678" s="41">
        <f t="shared" si="1225"/>
        <v>1.1799600128556511E-3</v>
      </c>
      <c r="P7678" s="41">
        <f t="shared" si="1226"/>
        <v>5.8930783873104779E-4</v>
      </c>
      <c r="Q7678" s="10">
        <f t="shared" si="1230"/>
        <v>11</v>
      </c>
      <c r="R7678" s="34"/>
      <c r="BQ7678" t="str">
        <f>IF([1]Forecast!N7678="Data Error","Data Error","OK")</f>
        <v>OK</v>
      </c>
      <c r="BR7678" t="str">
        <f>IF([1]Forecast!Q7678="Data Error","Data Error","OK")</f>
        <v>OK</v>
      </c>
    </row>
    <row r="7679" spans="1:70" x14ac:dyDescent="0.25">
      <c r="A7679" s="10">
        <f t="shared" si="1221"/>
        <v>21</v>
      </c>
      <c r="B7679" s="4">
        <v>42324.875</v>
      </c>
      <c r="C7679" s="2">
        <f>'[3]Hourly BAAL'!B7679</f>
        <v>0</v>
      </c>
      <c r="D7679" s="2">
        <f>'[3]Hourly BAAL'!C7679</f>
        <v>59.268839999999997</v>
      </c>
      <c r="E7679" s="3">
        <f>'[3]Hourly BAAL'!D7679</f>
        <v>0.53</v>
      </c>
      <c r="F7679" s="3">
        <f>'[3]Hourly BAAL'!E7679</f>
        <v>0.51</v>
      </c>
      <c r="G7679" s="31">
        <f t="shared" si="1227"/>
        <v>439.60850000000005</v>
      </c>
      <c r="H7679" s="31">
        <f t="shared" si="1222"/>
        <v>837.41316000000018</v>
      </c>
      <c r="I7679" s="37">
        <f t="shared" si="1223"/>
        <v>0.53</v>
      </c>
      <c r="J7679" s="37">
        <f t="shared" si="1224"/>
        <v>0.51</v>
      </c>
      <c r="K7679" s="14">
        <f t="shared" si="1228"/>
        <v>198.23854999999995</v>
      </c>
      <c r="L7679" s="14">
        <f t="shared" si="1229"/>
        <v>267.24639999999999</v>
      </c>
      <c r="M7679" s="10">
        <f>IF(C7679="Data Error","Data Error",IF(C7679&lt;=K7679,0,1-IFERROR(INDEX(BAAL!$C:$D,MATCH(ROUNDUP(C7679-K7679,0),BAAL!$B:$B,0),MATCH(LEFT(M$2,4),BAAL!$C$2:$D$2,0)),0)))</f>
        <v>0</v>
      </c>
      <c r="N7679" s="10">
        <f>IF(D7679="Data Error","Data Error",IF(D7679&lt;=L7679,0,1-IFERROR(INDEX(BAAL!$C:$D,MATCH(ROUNDUP(D7679-L7679,0),BAAL!$B:$B,0),MATCH(LEFT(N$2,4),BAAL!$C$2:$D$2,0)),0)))</f>
        <v>0</v>
      </c>
      <c r="O7679" s="41">
        <f t="shared" si="1225"/>
        <v>1.934764539066723E-3</v>
      </c>
      <c r="P7679" s="41">
        <f t="shared" si="1226"/>
        <v>1.7195992088124167E-5</v>
      </c>
      <c r="Q7679" s="10">
        <f t="shared" si="1230"/>
        <v>11</v>
      </c>
      <c r="R7679" s="34"/>
      <c r="BQ7679" t="str">
        <f>IF([1]Forecast!N7679="Data Error","Data Error","OK")</f>
        <v>OK</v>
      </c>
      <c r="BR7679" t="str">
        <f>IF([1]Forecast!Q7679="Data Error","Data Error","OK")</f>
        <v>OK</v>
      </c>
    </row>
    <row r="7680" spans="1:70" x14ac:dyDescent="0.25">
      <c r="A7680" s="10">
        <f t="shared" si="1221"/>
        <v>22</v>
      </c>
      <c r="B7680" s="4">
        <v>42324.916666666664</v>
      </c>
      <c r="C7680" s="2">
        <f>'[3]Hourly BAAL'!B7680</f>
        <v>29.985479999999999</v>
      </c>
      <c r="D7680" s="2">
        <f>'[3]Hourly BAAL'!C7680</f>
        <v>26.079840000000001</v>
      </c>
      <c r="E7680" s="3">
        <f>'[3]Hourly BAAL'!D7680</f>
        <v>0.62</v>
      </c>
      <c r="F7680" s="3">
        <f>'[3]Hourly BAAL'!E7680</f>
        <v>0.48</v>
      </c>
      <c r="G7680" s="31">
        <f t="shared" si="1227"/>
        <v>484.27352000000002</v>
      </c>
      <c r="H7680" s="31">
        <f t="shared" si="1222"/>
        <v>817.85616000000016</v>
      </c>
      <c r="I7680" s="37">
        <f t="shared" si="1223"/>
        <v>0.62</v>
      </c>
      <c r="J7680" s="37">
        <f t="shared" si="1224"/>
        <v>0.48</v>
      </c>
      <c r="K7680" s="14">
        <f t="shared" si="1228"/>
        <v>198.23854999999995</v>
      </c>
      <c r="L7680" s="14">
        <f t="shared" si="1229"/>
        <v>267.24639999999999</v>
      </c>
      <c r="M7680" s="10">
        <f>IF(C7680="Data Error","Data Error",IF(C7680&lt;=K7680,0,1-IFERROR(INDEX(BAAL!$C:$D,MATCH(ROUNDUP(C7680-K7680,0),BAAL!$B:$B,0),MATCH(LEFT(M$2,4),BAAL!$C$2:$D$2,0)),0)))</f>
        <v>0</v>
      </c>
      <c r="N7680" s="10">
        <f>IF(D7680="Data Error","Data Error",IF(D7680&lt;=L7680,0,1-IFERROR(INDEX(BAAL!$C:$D,MATCH(ROUNDUP(D7680-L7680,0),BAAL!$B:$B,0),MATCH(LEFT(N$2,4),BAAL!$C$2:$D$2,0)),0)))</f>
        <v>0</v>
      </c>
      <c r="O7680" s="41">
        <f t="shared" si="1225"/>
        <v>1.832559976708334E-4</v>
      </c>
      <c r="P7680" s="41">
        <f t="shared" si="1226"/>
        <v>5.256111036831255E-4</v>
      </c>
      <c r="Q7680" s="10">
        <f t="shared" si="1230"/>
        <v>11</v>
      </c>
      <c r="R7680" s="34"/>
      <c r="BQ7680" t="str">
        <f>IF([1]Forecast!N7680="Data Error","Data Error","OK")</f>
        <v>OK</v>
      </c>
      <c r="BR7680" t="str">
        <f>IF([1]Forecast!Q7680="Data Error","Data Error","OK")</f>
        <v>OK</v>
      </c>
    </row>
    <row r="7681" spans="1:70" x14ac:dyDescent="0.25">
      <c r="A7681" s="10">
        <f t="shared" si="1221"/>
        <v>23</v>
      </c>
      <c r="B7681" s="4">
        <v>42324.958333333336</v>
      </c>
      <c r="C7681" s="2">
        <f>'[3]Hourly BAAL'!B7681</f>
        <v>0</v>
      </c>
      <c r="D7681" s="2">
        <f>'[3]Hourly BAAL'!C7681</f>
        <v>187.71888000000001</v>
      </c>
      <c r="E7681" s="3">
        <f>'[3]Hourly BAAL'!D7681</f>
        <v>0.63</v>
      </c>
      <c r="F7681" s="3">
        <f>'[3]Hourly BAAL'!E7681</f>
        <v>0.46</v>
      </c>
      <c r="G7681" s="31">
        <f t="shared" si="1227"/>
        <v>522.55349999999999</v>
      </c>
      <c r="H7681" s="31">
        <f t="shared" si="1222"/>
        <v>621.05312000000015</v>
      </c>
      <c r="I7681" s="37">
        <f t="shared" si="1223"/>
        <v>0.63</v>
      </c>
      <c r="J7681" s="37">
        <f t="shared" si="1224"/>
        <v>0.46</v>
      </c>
      <c r="K7681" s="14">
        <f t="shared" si="1228"/>
        <v>198.23854999999995</v>
      </c>
      <c r="L7681" s="14">
        <f t="shared" si="1229"/>
        <v>267.24639999999999</v>
      </c>
      <c r="M7681" s="10">
        <f>IF(C7681="Data Error","Data Error",IF(C7681&lt;=K7681,0,1-IFERROR(INDEX(BAAL!$C:$D,MATCH(ROUNDUP(C7681-K7681,0),BAAL!$B:$B,0),MATCH(LEFT(M$2,4),BAAL!$C$2:$D$2,0)),0)))</f>
        <v>0</v>
      </c>
      <c r="N7681" s="10">
        <f>IF(D7681="Data Error","Data Error",IF(D7681&lt;=L7681,0,1-IFERROR(INDEX(BAAL!$C:$D,MATCH(ROUNDUP(D7681-L7681,0),BAAL!$B:$B,0),MATCH(LEFT(N$2,4),BAAL!$C$2:$D$2,0)),0)))</f>
        <v>0</v>
      </c>
      <c r="O7681" s="41">
        <f t="shared" si="1225"/>
        <v>2.1780733818095445E-3</v>
      </c>
      <c r="P7681" s="41">
        <f t="shared" si="1226"/>
        <v>5.0689291778514599E-3</v>
      </c>
      <c r="Q7681" s="10">
        <f t="shared" si="1230"/>
        <v>11</v>
      </c>
      <c r="R7681" s="34"/>
      <c r="BQ7681" t="str">
        <f>IF([1]Forecast!N7681="Data Error","Data Error","OK")</f>
        <v>OK</v>
      </c>
      <c r="BR7681" t="str">
        <f>IF([1]Forecast!Q7681="Data Error","Data Error","OK")</f>
        <v>OK</v>
      </c>
    </row>
    <row r="7682" spans="1:70" x14ac:dyDescent="0.25">
      <c r="A7682" s="10">
        <f t="shared" si="1221"/>
        <v>0</v>
      </c>
      <c r="B7682" s="1">
        <v>42325</v>
      </c>
      <c r="C7682" s="2">
        <f>'[3]Hourly BAAL'!B7682</f>
        <v>47.260919999999999</v>
      </c>
      <c r="D7682" s="2">
        <f>'[3]Hourly BAAL'!C7682</f>
        <v>117.12792</v>
      </c>
      <c r="E7682" s="3">
        <f>'[3]Hourly BAAL'!D7682</f>
        <v>0.73</v>
      </c>
      <c r="F7682" s="3">
        <f>'[3]Hourly BAAL'!E7682</f>
        <v>0.42</v>
      </c>
      <c r="G7682" s="31">
        <f t="shared" si="1227"/>
        <v>558.23757999999998</v>
      </c>
      <c r="H7682" s="31">
        <f t="shared" si="1222"/>
        <v>621.31608000000006</v>
      </c>
      <c r="I7682" s="37">
        <f t="shared" si="1223"/>
        <v>0.73</v>
      </c>
      <c r="J7682" s="37">
        <f t="shared" si="1224"/>
        <v>0.42</v>
      </c>
      <c r="K7682" s="14">
        <f t="shared" si="1228"/>
        <v>198.23854999999995</v>
      </c>
      <c r="L7682" s="14">
        <f t="shared" si="1229"/>
        <v>267.24639999999999</v>
      </c>
      <c r="M7682" s="10">
        <f>IF(C7682="Data Error","Data Error",IF(C7682&lt;=K7682,0,1-IFERROR(INDEX(BAAL!$C:$D,MATCH(ROUNDUP(C7682-K7682,0),BAAL!$B:$B,0),MATCH(LEFT(M$2,4),BAAL!$C$2:$D$2,0)),0)))</f>
        <v>0</v>
      </c>
      <c r="N7682" s="10">
        <f>IF(D7682="Data Error","Data Error",IF(D7682&lt;=L7682,0,1-IFERROR(INDEX(BAAL!$C:$D,MATCH(ROUNDUP(D7682-L7682,0),BAAL!$B:$B,0),MATCH(LEFT(N$2,4),BAAL!$C$2:$D$2,0)),0)))</f>
        <v>0</v>
      </c>
      <c r="O7682" s="41">
        <f t="shared" si="1225"/>
        <v>6.5560096095696753E-4</v>
      </c>
      <c r="P7682" s="41">
        <f t="shared" si="1226"/>
        <v>5.7484427376141331E-4</v>
      </c>
      <c r="Q7682" s="10">
        <f t="shared" si="1230"/>
        <v>11</v>
      </c>
      <c r="R7682" s="34"/>
      <c r="BQ7682" t="str">
        <f>IF([1]Forecast!N7682="Data Error","Data Error","OK")</f>
        <v>OK</v>
      </c>
      <c r="BR7682" t="str">
        <f>IF([1]Forecast!Q7682="Data Error","Data Error","OK")</f>
        <v>OK</v>
      </c>
    </row>
    <row r="7683" spans="1:70" x14ac:dyDescent="0.25">
      <c r="A7683" s="10">
        <f t="shared" ref="A7683:A7746" si="1231">HOUR(B7683:B14209)</f>
        <v>1</v>
      </c>
      <c r="B7683" s="4">
        <v>42325.041666666664</v>
      </c>
      <c r="C7683" s="2">
        <f>'[3]Hourly BAAL'!B7683</f>
        <v>0</v>
      </c>
      <c r="D7683" s="2">
        <f>'[3]Hourly BAAL'!C7683</f>
        <v>152.51975999999999</v>
      </c>
      <c r="E7683" s="3">
        <f>'[3]Hourly BAAL'!D7683</f>
        <v>0.72</v>
      </c>
      <c r="F7683" s="3">
        <f>'[3]Hourly BAAL'!E7683</f>
        <v>0.35</v>
      </c>
      <c r="G7683" s="31">
        <f t="shared" si="1227"/>
        <v>597.20400000000006</v>
      </c>
      <c r="H7683" s="31">
        <f t="shared" ref="H7683:H7746" si="1232">IF(D7683="Data Error","Data Error",F7683*F$1-D7683)</f>
        <v>462.85023999999999</v>
      </c>
      <c r="I7683" s="37">
        <f t="shared" ref="I7683:I7746" si="1233">IF(C7683="Data Error","Data Error",E7683+IF(AF$8&gt;G7683,ROUND((AF$8-G7683)/E$1,2),0))</f>
        <v>0.72</v>
      </c>
      <c r="J7683" s="37">
        <f t="shared" ref="J7683:J7746" si="1234">IF(D7683="Data Error","Data Error",F7683+IF(AG$8&gt;H7683,ROUND((AG$8-H7683)/F$1,2),0))</f>
        <v>0.35</v>
      </c>
      <c r="K7683" s="14">
        <f t="shared" si="1228"/>
        <v>198.23854999999995</v>
      </c>
      <c r="L7683" s="14">
        <f t="shared" si="1229"/>
        <v>267.24639999999999</v>
      </c>
      <c r="M7683" s="10">
        <f>IF(C7683="Data Error","Data Error",IF(C7683&lt;=K7683,0,1-IFERROR(INDEX(BAAL!$C:$D,MATCH(ROUNDUP(C7683-K7683,0),BAAL!$B:$B,0),MATCH(LEFT(M$2,4),BAAL!$C$2:$D$2,0)),0)))</f>
        <v>0</v>
      </c>
      <c r="N7683" s="10">
        <f>IF(D7683="Data Error","Data Error",IF(D7683&lt;=L7683,0,1-IFERROR(INDEX(BAAL!$C:$D,MATCH(ROUNDUP(D7683-L7683,0),BAAL!$B:$B,0),MATCH(LEFT(N$2,4),BAAL!$C$2:$D$2,0)),0)))</f>
        <v>0</v>
      </c>
      <c r="O7683" s="41">
        <f t="shared" ref="O7683:O7746" si="1235">IF(C7683="Data Error","Data Error",(C7683/E$1-INDEX(AM$3:AM$103,MATCH(ROUND(I7683,2),$S$3:$S$103,0),1))^2)</f>
        <v>1.1153601393010272E-3</v>
      </c>
      <c r="P7683" s="41">
        <f t="shared" ref="P7683:P7746" si="1236">IF(D7683="Data Error","Data Error",(D7683/F$1-INDEX(AN$3:AN$103,MATCH(ROUND(J7683,2),$S$3:$S$103,0),1))^2)</f>
        <v>3.4573586389463166E-3</v>
      </c>
      <c r="Q7683" s="10">
        <f t="shared" si="1230"/>
        <v>11</v>
      </c>
      <c r="R7683" s="34"/>
      <c r="BQ7683" t="str">
        <f>IF([1]Forecast!N7683="Data Error","Data Error","OK")</f>
        <v>OK</v>
      </c>
      <c r="BR7683" t="str">
        <f>IF([1]Forecast!Q7683="Data Error","Data Error","OK")</f>
        <v>OK</v>
      </c>
    </row>
    <row r="7684" spans="1:70" x14ac:dyDescent="0.25">
      <c r="A7684" s="10">
        <f t="shared" si="1231"/>
        <v>2</v>
      </c>
      <c r="B7684" s="4">
        <v>42325.083333333336</v>
      </c>
      <c r="C7684" s="2">
        <f>'[3]Hourly BAAL'!B7684</f>
        <v>36.414720000000003</v>
      </c>
      <c r="D7684" s="2">
        <f>'[3]Hourly BAAL'!C7684</f>
        <v>138.7176</v>
      </c>
      <c r="E7684" s="3">
        <f>'[3]Hourly BAAL'!D7684</f>
        <v>0.73</v>
      </c>
      <c r="F7684" s="3">
        <f>'[3]Hourly BAAL'!E7684</f>
        <v>0.37</v>
      </c>
      <c r="G7684" s="31">
        <f t="shared" ref="G7684:G7747" si="1237">IF(C7684="Data Error","Data Error",E7684*E$1-C7684)</f>
        <v>569.08378000000005</v>
      </c>
      <c r="H7684" s="31">
        <f t="shared" si="1232"/>
        <v>511.8164000000001</v>
      </c>
      <c r="I7684" s="37">
        <f t="shared" si="1233"/>
        <v>0.73</v>
      </c>
      <c r="J7684" s="37">
        <f t="shared" si="1234"/>
        <v>0.37</v>
      </c>
      <c r="K7684" s="14">
        <f t="shared" ref="K7684:K7747" si="1238">IF(C7684="Data Error","Data Error",IF($AF$5="a.",IFERROR(INDEX(Z:Z,MATCH(I7684,$S:$S,0),1),Z$103),INDEX($BM$110:$BM$133,$A7684+1,1)*AF$11))</f>
        <v>198.23854999999995</v>
      </c>
      <c r="L7684" s="14">
        <f t="shared" ref="L7684:L7747" si="1239">IF(D7684="Data Error","Data Error",IF($AF$5="a.",IFERROR(INDEX(AA:AA,MATCH(J7684,$S:$S,0),1),AA$103),INDEX($BM$140:$BM$163,$A7684+1,1)*AG$11))</f>
        <v>267.24639999999999</v>
      </c>
      <c r="M7684" s="10">
        <f>IF(C7684="Data Error","Data Error",IF(C7684&lt;=K7684,0,1-IFERROR(INDEX(BAAL!$C:$D,MATCH(ROUNDUP(C7684-K7684,0),BAAL!$B:$B,0),MATCH(LEFT(M$2,4),BAAL!$C$2:$D$2,0)),0)))</f>
        <v>0</v>
      </c>
      <c r="N7684" s="10">
        <f>IF(D7684="Data Error","Data Error",IF(D7684&lt;=L7684,0,1-IFERROR(INDEX(BAAL!$C:$D,MATCH(ROUNDUP(D7684-L7684,0),BAAL!$B:$B,0),MATCH(LEFT(N$2,4),BAAL!$C$2:$D$2,0)),0)))</f>
        <v>0</v>
      </c>
      <c r="O7684" s="41">
        <f t="shared" si="1235"/>
        <v>1.5695905069523197E-4</v>
      </c>
      <c r="P7684" s="41">
        <f t="shared" si="1236"/>
        <v>2.1447696533546659E-3</v>
      </c>
      <c r="Q7684" s="10">
        <f t="shared" ref="Q7684:Q7747" si="1240">MONTH(B7684)</f>
        <v>11</v>
      </c>
      <c r="R7684" s="34"/>
      <c r="BQ7684" t="str">
        <f>IF([1]Forecast!N7684="Data Error","Data Error","OK")</f>
        <v>OK</v>
      </c>
      <c r="BR7684" t="str">
        <f>IF([1]Forecast!Q7684="Data Error","Data Error","OK")</f>
        <v>OK</v>
      </c>
    </row>
    <row r="7685" spans="1:70" x14ac:dyDescent="0.25">
      <c r="A7685" s="10">
        <f t="shared" si="1231"/>
        <v>3</v>
      </c>
      <c r="B7685" s="4">
        <v>42325.125</v>
      </c>
      <c r="C7685" s="2">
        <f>'[3]Hourly BAAL'!B7685</f>
        <v>0</v>
      </c>
      <c r="D7685" s="2">
        <f>'[3]Hourly BAAL'!C7685</f>
        <v>114.83423999999999</v>
      </c>
      <c r="E7685" s="3">
        <f>'[3]Hourly BAAL'!D7685</f>
        <v>0.69</v>
      </c>
      <c r="F7685" s="3">
        <f>'[3]Hourly BAAL'!E7685</f>
        <v>0.27</v>
      </c>
      <c r="G7685" s="31">
        <f t="shared" si="1237"/>
        <v>572.32050000000004</v>
      </c>
      <c r="H7685" s="31">
        <f t="shared" si="1232"/>
        <v>359.87976000000015</v>
      </c>
      <c r="I7685" s="37">
        <f t="shared" si="1233"/>
        <v>0.69</v>
      </c>
      <c r="J7685" s="37">
        <f t="shared" si="1234"/>
        <v>0.27</v>
      </c>
      <c r="K7685" s="14">
        <f t="shared" si="1238"/>
        <v>198.23854999999995</v>
      </c>
      <c r="L7685" s="14">
        <f t="shared" si="1239"/>
        <v>267.24639999999999</v>
      </c>
      <c r="M7685" s="10">
        <f>IF(C7685="Data Error","Data Error",IF(C7685&lt;=K7685,0,1-IFERROR(INDEX(BAAL!$C:$D,MATCH(ROUNDUP(C7685-K7685,0),BAAL!$B:$B,0),MATCH(LEFT(M$2,4),BAAL!$C$2:$D$2,0)),0)))</f>
        <v>0</v>
      </c>
      <c r="N7685" s="10">
        <f>IF(D7685="Data Error","Data Error",IF(D7685&lt;=L7685,0,1-IFERROR(INDEX(BAAL!$C:$D,MATCH(ROUNDUP(D7685-L7685,0),BAAL!$B:$B,0),MATCH(LEFT(N$2,4),BAAL!$C$2:$D$2,0)),0)))</f>
        <v>0</v>
      </c>
      <c r="O7685" s="41">
        <f t="shared" si="1235"/>
        <v>1.7078575015364455E-3</v>
      </c>
      <c r="P7685" s="41">
        <f t="shared" si="1236"/>
        <v>1.5859300662664185E-3</v>
      </c>
      <c r="Q7685" s="10">
        <f t="shared" si="1240"/>
        <v>11</v>
      </c>
      <c r="R7685" s="34"/>
      <c r="BQ7685" t="str">
        <f>IF([1]Forecast!N7685="Data Error","Data Error","OK")</f>
        <v>OK</v>
      </c>
      <c r="BR7685" t="str">
        <f>IF([1]Forecast!Q7685="Data Error","Data Error","OK")</f>
        <v>OK</v>
      </c>
    </row>
    <row r="7686" spans="1:70" x14ac:dyDescent="0.25">
      <c r="A7686" s="10">
        <f t="shared" si="1231"/>
        <v>4</v>
      </c>
      <c r="B7686" s="4">
        <v>42325.166666666664</v>
      </c>
      <c r="C7686" s="2">
        <f>'[3]Hourly BAAL'!B7686</f>
        <v>0.25907999999999998</v>
      </c>
      <c r="D7686" s="2">
        <f>'[3]Hourly BAAL'!C7686</f>
        <v>0</v>
      </c>
      <c r="E7686" s="3">
        <f>'[3]Hourly BAAL'!D7686</f>
        <v>0.71</v>
      </c>
      <c r="F7686" s="3">
        <f>'[3]Hourly BAAL'!E7686</f>
        <v>0.24</v>
      </c>
      <c r="G7686" s="31">
        <f t="shared" si="1237"/>
        <v>588.65041999999994</v>
      </c>
      <c r="H7686" s="31">
        <f t="shared" si="1232"/>
        <v>421.96800000000007</v>
      </c>
      <c r="I7686" s="37">
        <f t="shared" si="1233"/>
        <v>0.71</v>
      </c>
      <c r="J7686" s="37">
        <f t="shared" si="1234"/>
        <v>0.24</v>
      </c>
      <c r="K7686" s="14">
        <f t="shared" si="1238"/>
        <v>198.23854999999995</v>
      </c>
      <c r="L7686" s="14">
        <f t="shared" si="1239"/>
        <v>267.24639999999999</v>
      </c>
      <c r="M7686" s="10">
        <f>IF(C7686="Data Error","Data Error",IF(C7686&lt;=K7686,0,1-IFERROR(INDEX(BAAL!$C:$D,MATCH(ROUNDUP(C7686-K7686,0),BAAL!$B:$B,0),MATCH(LEFT(M$2,4),BAAL!$C$2:$D$2,0)),0)))</f>
        <v>0</v>
      </c>
      <c r="N7686" s="10">
        <f>IF(D7686="Data Error","Data Error",IF(D7686&lt;=L7686,0,1-IFERROR(INDEX(BAAL!$C:$D,MATCH(ROUNDUP(D7686-L7686,0),BAAL!$B:$B,0),MATCH(LEFT(N$2,4),BAAL!$C$2:$D$2,0)),0)))</f>
        <v>0</v>
      </c>
      <c r="O7686" s="41">
        <f t="shared" si="1235"/>
        <v>2.630186932020339E-3</v>
      </c>
      <c r="P7686" s="41">
        <f t="shared" si="1236"/>
        <v>6.0300481887659736E-4</v>
      </c>
      <c r="Q7686" s="10">
        <f t="shared" si="1240"/>
        <v>11</v>
      </c>
      <c r="R7686" s="34"/>
      <c r="BQ7686" t="str">
        <f>IF([1]Forecast!N7686="Data Error","Data Error","OK")</f>
        <v>OK</v>
      </c>
      <c r="BR7686" t="str">
        <f>IF([1]Forecast!Q7686="Data Error","Data Error","OK")</f>
        <v>OK</v>
      </c>
    </row>
    <row r="7687" spans="1:70" x14ac:dyDescent="0.25">
      <c r="A7687" s="10">
        <f t="shared" si="1231"/>
        <v>5</v>
      </c>
      <c r="B7687" s="4">
        <v>42325.208333333336</v>
      </c>
      <c r="C7687" s="2">
        <f>'[3]Hourly BAAL'!B7687</f>
        <v>68.125200000000007</v>
      </c>
      <c r="D7687" s="2">
        <f>'[3]Hourly BAAL'!C7687</f>
        <v>0</v>
      </c>
      <c r="E7687" s="3">
        <f>'[3]Hourly BAAL'!D7687</f>
        <v>0.8</v>
      </c>
      <c r="F7687" s="3">
        <f>'[3]Hourly BAAL'!E7687</f>
        <v>0.28000000000000003</v>
      </c>
      <c r="G7687" s="31">
        <f t="shared" si="1237"/>
        <v>595.4348</v>
      </c>
      <c r="H7687" s="31">
        <f t="shared" si="1232"/>
        <v>492.29600000000011</v>
      </c>
      <c r="I7687" s="37">
        <f t="shared" si="1233"/>
        <v>0.8</v>
      </c>
      <c r="J7687" s="37">
        <f t="shared" si="1234"/>
        <v>0.28000000000000003</v>
      </c>
      <c r="K7687" s="14">
        <f t="shared" si="1238"/>
        <v>198.23854999999995</v>
      </c>
      <c r="L7687" s="14">
        <f t="shared" si="1239"/>
        <v>267.24639999999999</v>
      </c>
      <c r="M7687" s="10">
        <f>IF(C7687="Data Error","Data Error",IF(C7687&lt;=K7687,0,1-IFERROR(INDEX(BAAL!$C:$D,MATCH(ROUNDUP(C7687-K7687,0),BAAL!$B:$B,0),MATCH(LEFT(M$2,4),BAAL!$C$2:$D$2,0)),0)))</f>
        <v>0</v>
      </c>
      <c r="N7687" s="10">
        <f>IF(D7687="Data Error","Data Error",IF(D7687&lt;=L7687,0,1-IFERROR(INDEX(BAAL!$C:$D,MATCH(ROUNDUP(D7687-L7687,0),BAAL!$B:$B,0),MATCH(LEFT(N$2,4),BAAL!$C$2:$D$2,0)),0)))</f>
        <v>0</v>
      </c>
      <c r="O7687" s="41">
        <f t="shared" si="1235"/>
        <v>1.1661383449064759E-3</v>
      </c>
      <c r="P7687" s="41">
        <f t="shared" si="1236"/>
        <v>6.2124934524033083E-4</v>
      </c>
      <c r="Q7687" s="10">
        <f t="shared" si="1240"/>
        <v>11</v>
      </c>
      <c r="R7687" s="34"/>
      <c r="BQ7687" t="str">
        <f>IF([1]Forecast!N7687="Data Error","Data Error","OK")</f>
        <v>OK</v>
      </c>
      <c r="BR7687" t="str">
        <f>IF([1]Forecast!Q7687="Data Error","Data Error","OK")</f>
        <v>OK</v>
      </c>
    </row>
    <row r="7688" spans="1:70" x14ac:dyDescent="0.25">
      <c r="A7688" s="10">
        <f t="shared" si="1231"/>
        <v>6</v>
      </c>
      <c r="B7688" s="4">
        <v>42325.25</v>
      </c>
      <c r="C7688" s="2">
        <f>'[3]Hourly BAAL'!B7688</f>
        <v>131.01035999999999</v>
      </c>
      <c r="D7688" s="2">
        <f>'[3]Hourly BAAL'!C7688</f>
        <v>0</v>
      </c>
      <c r="E7688" s="3">
        <f>'[3]Hourly BAAL'!D7688</f>
        <v>0.84</v>
      </c>
      <c r="F7688" s="3">
        <f>'[3]Hourly BAAL'!E7688</f>
        <v>0.28999999999999998</v>
      </c>
      <c r="G7688" s="31">
        <f t="shared" si="1237"/>
        <v>565.72764000000006</v>
      </c>
      <c r="H7688" s="31">
        <f t="shared" si="1232"/>
        <v>509.87800000000004</v>
      </c>
      <c r="I7688" s="37">
        <f t="shared" si="1233"/>
        <v>0.84</v>
      </c>
      <c r="J7688" s="37">
        <f t="shared" si="1234"/>
        <v>0.28999999999999998</v>
      </c>
      <c r="K7688" s="14">
        <f t="shared" si="1238"/>
        <v>198.23854999999995</v>
      </c>
      <c r="L7688" s="14">
        <f t="shared" si="1239"/>
        <v>267.24639999999999</v>
      </c>
      <c r="M7688" s="10">
        <f>IF(C7688="Data Error","Data Error",IF(C7688&lt;=K7688,0,1-IFERROR(INDEX(BAAL!$C:$D,MATCH(ROUNDUP(C7688-K7688,0),BAAL!$B:$B,0),MATCH(LEFT(M$2,4),BAAL!$C$2:$D$2,0)),0)))</f>
        <v>0</v>
      </c>
      <c r="N7688" s="10">
        <f>IF(D7688="Data Error","Data Error",IF(D7688&lt;=L7688,0,1-IFERROR(INDEX(BAAL!$C:$D,MATCH(ROUNDUP(D7688-L7688,0),BAAL!$B:$B,0),MATCH(LEFT(N$2,4),BAAL!$C$2:$D$2,0)),0)))</f>
        <v>0</v>
      </c>
      <c r="O7688" s="41">
        <f t="shared" si="1235"/>
        <v>1.5142775134558204E-2</v>
      </c>
      <c r="P7688" s="41">
        <f t="shared" si="1236"/>
        <v>7.9436252672490659E-4</v>
      </c>
      <c r="Q7688" s="10">
        <f t="shared" si="1240"/>
        <v>11</v>
      </c>
      <c r="R7688" s="34"/>
      <c r="BQ7688" t="str">
        <f>IF([1]Forecast!N7688="Data Error","Data Error","OK")</f>
        <v>OK</v>
      </c>
      <c r="BR7688" t="str">
        <f>IF([1]Forecast!Q7688="Data Error","Data Error","OK")</f>
        <v>OK</v>
      </c>
    </row>
    <row r="7689" spans="1:70" x14ac:dyDescent="0.25">
      <c r="A7689" s="10">
        <f t="shared" si="1231"/>
        <v>7</v>
      </c>
      <c r="B7689" s="4">
        <v>42325.291666666664</v>
      </c>
      <c r="C7689" s="2">
        <f>'[3]Hourly BAAL'!B7689</f>
        <v>0</v>
      </c>
      <c r="D7689" s="2">
        <f>'[3]Hourly BAAL'!C7689</f>
        <v>0</v>
      </c>
      <c r="E7689" s="3">
        <f>'[3]Hourly BAAL'!D7689</f>
        <v>0.82</v>
      </c>
      <c r="F7689" s="3">
        <f>'[3]Hourly BAAL'!E7689</f>
        <v>0.33</v>
      </c>
      <c r="G7689" s="31">
        <f t="shared" si="1237"/>
        <v>680.149</v>
      </c>
      <c r="H7689" s="31">
        <f t="shared" si="1232"/>
        <v>580.20600000000013</v>
      </c>
      <c r="I7689" s="37">
        <f t="shared" si="1233"/>
        <v>0.82</v>
      </c>
      <c r="J7689" s="37">
        <f t="shared" si="1234"/>
        <v>0.33</v>
      </c>
      <c r="K7689" s="14">
        <f t="shared" si="1238"/>
        <v>198.23854999999995</v>
      </c>
      <c r="L7689" s="14">
        <f t="shared" si="1239"/>
        <v>267.24639999999999</v>
      </c>
      <c r="M7689" s="10">
        <f>IF(C7689="Data Error","Data Error",IF(C7689&lt;=K7689,0,1-IFERROR(INDEX(BAAL!$C:$D,MATCH(ROUNDUP(C7689-K7689,0),BAAL!$B:$B,0),MATCH(LEFT(M$2,4),BAAL!$C$2:$D$2,0)),0)))</f>
        <v>0</v>
      </c>
      <c r="N7689" s="10">
        <f>IF(D7689="Data Error","Data Error",IF(D7689&lt;=L7689,0,1-IFERROR(INDEX(BAAL!$C:$D,MATCH(ROUNDUP(D7689-L7689,0),BAAL!$B:$B,0),MATCH(LEFT(N$2,4),BAAL!$C$2:$D$2,0)),0)))</f>
        <v>0</v>
      </c>
      <c r="O7689" s="41">
        <f t="shared" si="1235"/>
        <v>9.1167319185519568E-4</v>
      </c>
      <c r="P7689" s="41">
        <f t="shared" si="1236"/>
        <v>1.2696037377301658E-3</v>
      </c>
      <c r="Q7689" s="10">
        <f t="shared" si="1240"/>
        <v>11</v>
      </c>
      <c r="R7689" s="34"/>
      <c r="BQ7689" t="str">
        <f>IF([1]Forecast!N7689="Data Error","Data Error","OK")</f>
        <v>OK</v>
      </c>
      <c r="BR7689" t="str">
        <f>IF([1]Forecast!Q7689="Data Error","Data Error","OK")</f>
        <v>OK</v>
      </c>
    </row>
    <row r="7690" spans="1:70" x14ac:dyDescent="0.25">
      <c r="A7690" s="10">
        <f t="shared" si="1231"/>
        <v>8</v>
      </c>
      <c r="B7690" s="4">
        <v>42325.333333333336</v>
      </c>
      <c r="C7690" s="2">
        <f>'[3]Hourly BAAL'!B7690</f>
        <v>64.339680000000001</v>
      </c>
      <c r="D7690" s="2">
        <f>'[3]Hourly BAAL'!C7690</f>
        <v>0</v>
      </c>
      <c r="E7690" s="3">
        <f>'[3]Hourly BAAL'!D7690</f>
        <v>0.86</v>
      </c>
      <c r="F7690" s="3">
        <f>'[3]Hourly BAAL'!E7690</f>
        <v>0.45</v>
      </c>
      <c r="G7690" s="31">
        <f t="shared" si="1237"/>
        <v>648.98731999999995</v>
      </c>
      <c r="H7690" s="31">
        <f t="shared" si="1232"/>
        <v>791.19000000000017</v>
      </c>
      <c r="I7690" s="37">
        <f t="shared" si="1233"/>
        <v>0.86</v>
      </c>
      <c r="J7690" s="37">
        <f t="shared" si="1234"/>
        <v>0.45</v>
      </c>
      <c r="K7690" s="14">
        <f t="shared" si="1238"/>
        <v>198.23854999999995</v>
      </c>
      <c r="L7690" s="14">
        <f t="shared" si="1239"/>
        <v>267.24639999999999</v>
      </c>
      <c r="M7690" s="10">
        <f>IF(C7690="Data Error","Data Error",IF(C7690&lt;=K7690,0,1-IFERROR(INDEX(BAAL!$C:$D,MATCH(ROUNDUP(C7690-K7690,0),BAAL!$B:$B,0),MATCH(LEFT(M$2,4),BAAL!$C$2:$D$2,0)),0)))</f>
        <v>0</v>
      </c>
      <c r="N7690" s="10">
        <f>IF(D7690="Data Error","Data Error",IF(D7690&lt;=L7690,0,1-IFERROR(INDEX(BAAL!$C:$D,MATCH(ROUNDUP(D7690-L7690,0),BAAL!$B:$B,0),MATCH(LEFT(N$2,4),BAAL!$C$2:$D$2,0)),0)))</f>
        <v>0</v>
      </c>
      <c r="O7690" s="41">
        <f t="shared" si="1235"/>
        <v>1.5917111497186006E-3</v>
      </c>
      <c r="P7690" s="41">
        <f t="shared" si="1236"/>
        <v>9.9769065909193259E-4</v>
      </c>
      <c r="Q7690" s="10">
        <f t="shared" si="1240"/>
        <v>11</v>
      </c>
      <c r="R7690" s="34"/>
      <c r="BQ7690" t="str">
        <f>IF([1]Forecast!N7690="Data Error","Data Error","OK")</f>
        <v>OK</v>
      </c>
      <c r="BR7690" t="str">
        <f>IF([1]Forecast!Q7690="Data Error","Data Error","OK")</f>
        <v>OK</v>
      </c>
    </row>
    <row r="7691" spans="1:70" x14ac:dyDescent="0.25">
      <c r="A7691" s="10">
        <f t="shared" si="1231"/>
        <v>9</v>
      </c>
      <c r="B7691" s="4">
        <v>42325.375</v>
      </c>
      <c r="C7691" s="2">
        <f>'[3]Hourly BAAL'!B7691</f>
        <v>196.46423999999999</v>
      </c>
      <c r="D7691" s="2">
        <f>'[3]Hourly BAAL'!C7691</f>
        <v>0</v>
      </c>
      <c r="E7691" s="3">
        <f>'[3]Hourly BAAL'!D7691</f>
        <v>0.84</v>
      </c>
      <c r="F7691" s="3">
        <f>'[3]Hourly BAAL'!E7691</f>
        <v>0.56000000000000005</v>
      </c>
      <c r="G7691" s="31">
        <f t="shared" si="1237"/>
        <v>500.27376000000004</v>
      </c>
      <c r="H7691" s="31">
        <f t="shared" si="1232"/>
        <v>984.59200000000021</v>
      </c>
      <c r="I7691" s="37">
        <f t="shared" si="1233"/>
        <v>0.84</v>
      </c>
      <c r="J7691" s="37">
        <f t="shared" si="1234"/>
        <v>0.56000000000000005</v>
      </c>
      <c r="K7691" s="14">
        <f t="shared" si="1238"/>
        <v>198.23854999999995</v>
      </c>
      <c r="L7691" s="14">
        <f t="shared" si="1239"/>
        <v>267.24639999999999</v>
      </c>
      <c r="M7691" s="10">
        <f>IF(C7691="Data Error","Data Error",IF(C7691&lt;=K7691,0,1-IFERROR(INDEX(BAAL!$C:$D,MATCH(ROUNDUP(C7691-K7691,0),BAAL!$B:$B,0),MATCH(LEFT(M$2,4),BAAL!$C$2:$D$2,0)),0)))</f>
        <v>0</v>
      </c>
      <c r="N7691" s="10">
        <f>IF(D7691="Data Error","Data Error",IF(D7691&lt;=L7691,0,1-IFERROR(INDEX(BAAL!$C:$D,MATCH(ROUNDUP(D7691-L7691,0),BAAL!$B:$B,0),MATCH(LEFT(N$2,4),BAAL!$C$2:$D$2,0)),0)))</f>
        <v>0</v>
      </c>
      <c r="O7691" s="41">
        <f t="shared" si="1235"/>
        <v>4.0791223073510595E-2</v>
      </c>
      <c r="P7691" s="41">
        <f t="shared" si="1236"/>
        <v>1.4388624882164145E-3</v>
      </c>
      <c r="Q7691" s="10">
        <f t="shared" si="1240"/>
        <v>11</v>
      </c>
      <c r="R7691" s="34"/>
      <c r="BQ7691" t="str">
        <f>IF([1]Forecast!N7691="Data Error","Data Error","OK")</f>
        <v>OK</v>
      </c>
      <c r="BR7691" t="str">
        <f>IF([1]Forecast!Q7691="Data Error","Data Error","OK")</f>
        <v>OK</v>
      </c>
    </row>
    <row r="7692" spans="1:70" x14ac:dyDescent="0.25">
      <c r="A7692" s="10">
        <f t="shared" si="1231"/>
        <v>10</v>
      </c>
      <c r="B7692" s="4">
        <v>42325.416666666664</v>
      </c>
      <c r="C7692" s="2">
        <f>'[3]Hourly BAAL'!B7692</f>
        <v>60.170520000000003</v>
      </c>
      <c r="D7692" s="2">
        <f>'[3]Hourly BAAL'!C7692</f>
        <v>0</v>
      </c>
      <c r="E7692" s="3">
        <f>'[3]Hourly BAAL'!D7692</f>
        <v>0.73</v>
      </c>
      <c r="F7692" s="3">
        <f>'[3]Hourly BAAL'!E7692</f>
        <v>0.65</v>
      </c>
      <c r="G7692" s="31">
        <f t="shared" si="1237"/>
        <v>545.32798000000003</v>
      </c>
      <c r="H7692" s="31">
        <f t="shared" si="1232"/>
        <v>1142.8300000000002</v>
      </c>
      <c r="I7692" s="37">
        <f t="shared" si="1233"/>
        <v>0.73</v>
      </c>
      <c r="J7692" s="37">
        <f t="shared" si="1234"/>
        <v>0.65</v>
      </c>
      <c r="K7692" s="14">
        <f t="shared" si="1238"/>
        <v>198.23854999999995</v>
      </c>
      <c r="L7692" s="14">
        <f t="shared" si="1239"/>
        <v>267.24639999999999</v>
      </c>
      <c r="M7692" s="10">
        <f>IF(C7692="Data Error","Data Error",IF(C7692&lt;=K7692,0,1-IFERROR(INDEX(BAAL!$C:$D,MATCH(ROUNDUP(C7692-K7692,0),BAAL!$B:$B,0),MATCH(LEFT(M$2,4),BAAL!$C$2:$D$2,0)),0)))</f>
        <v>0</v>
      </c>
      <c r="N7692" s="10">
        <f>IF(D7692="Data Error","Data Error",IF(D7692&lt;=L7692,0,1-IFERROR(INDEX(BAAL!$C:$D,MATCH(ROUNDUP(D7692-L7692,0),BAAL!$B:$B,0),MATCH(LEFT(N$2,4),BAAL!$C$2:$D$2,0)),0)))</f>
        <v>0</v>
      </c>
      <c r="O7692" s="41">
        <f t="shared" si="1235"/>
        <v>1.6948663307804349E-3</v>
      </c>
      <c r="P7692" s="41">
        <f t="shared" si="1236"/>
        <v>1.2180389182637114E-3</v>
      </c>
      <c r="Q7692" s="10">
        <f t="shared" si="1240"/>
        <v>11</v>
      </c>
      <c r="R7692" s="34"/>
      <c r="BQ7692" t="str">
        <f>IF([1]Forecast!N7692="Data Error","Data Error","OK")</f>
        <v>OK</v>
      </c>
      <c r="BR7692" t="str">
        <f>IF([1]Forecast!Q7692="Data Error","Data Error","OK")</f>
        <v>OK</v>
      </c>
    </row>
    <row r="7693" spans="1:70" x14ac:dyDescent="0.25">
      <c r="A7693" s="10">
        <f t="shared" si="1231"/>
        <v>11</v>
      </c>
      <c r="B7693" s="4">
        <v>42325.458333333336</v>
      </c>
      <c r="C7693" s="2">
        <f>'[3]Hourly BAAL'!B7693</f>
        <v>85.456559999999996</v>
      </c>
      <c r="D7693" s="2">
        <f>'[3]Hourly BAAL'!C7693</f>
        <v>0</v>
      </c>
      <c r="E7693" s="3">
        <f>'[3]Hourly BAAL'!D7693</f>
        <v>0.71</v>
      </c>
      <c r="F7693" s="3">
        <f>'[3]Hourly BAAL'!E7693</f>
        <v>0.63</v>
      </c>
      <c r="G7693" s="31">
        <f t="shared" si="1237"/>
        <v>503.45294000000001</v>
      </c>
      <c r="H7693" s="31">
        <f t="shared" si="1232"/>
        <v>1107.6660000000002</v>
      </c>
      <c r="I7693" s="37">
        <f t="shared" si="1233"/>
        <v>0.71</v>
      </c>
      <c r="J7693" s="37">
        <f t="shared" si="1234"/>
        <v>0.63</v>
      </c>
      <c r="K7693" s="14">
        <f t="shared" si="1238"/>
        <v>198.23854999999995</v>
      </c>
      <c r="L7693" s="14">
        <f t="shared" si="1239"/>
        <v>267.24639999999999</v>
      </c>
      <c r="M7693" s="10">
        <f>IF(C7693="Data Error","Data Error",IF(C7693&lt;=K7693,0,1-IFERROR(INDEX(BAAL!$C:$D,MATCH(ROUNDUP(C7693-K7693,0),BAAL!$B:$B,0),MATCH(LEFT(M$2,4),BAAL!$C$2:$D$2,0)),0)))</f>
        <v>0</v>
      </c>
      <c r="N7693" s="10">
        <f>IF(D7693="Data Error","Data Error",IF(D7693&lt;=L7693,0,1-IFERROR(INDEX(BAAL!$C:$D,MATCH(ROUNDUP(D7693-L7693,0),BAAL!$B:$B,0),MATCH(LEFT(N$2,4),BAAL!$C$2:$D$2,0)),0)))</f>
        <v>0</v>
      </c>
      <c r="O7693" s="41">
        <f t="shared" si="1235"/>
        <v>2.6450739803982105E-3</v>
      </c>
      <c r="P7693" s="41">
        <f t="shared" si="1236"/>
        <v>8.7436639992722676E-4</v>
      </c>
      <c r="Q7693" s="10">
        <f t="shared" si="1240"/>
        <v>11</v>
      </c>
      <c r="R7693" s="34"/>
      <c r="BQ7693" t="str">
        <f>IF([1]Forecast!N7693="Data Error","Data Error","OK")</f>
        <v>OK</v>
      </c>
      <c r="BR7693" t="str">
        <f>IF([1]Forecast!Q7693="Data Error","Data Error","OK")</f>
        <v>OK</v>
      </c>
    </row>
    <row r="7694" spans="1:70" x14ac:dyDescent="0.25">
      <c r="A7694" s="10">
        <f t="shared" si="1231"/>
        <v>12</v>
      </c>
      <c r="B7694" s="4">
        <v>42325.5</v>
      </c>
      <c r="C7694" s="2">
        <f>'[3]Hourly BAAL'!B7694</f>
        <v>98.363640000000004</v>
      </c>
      <c r="D7694" s="2">
        <f>'[3]Hourly BAAL'!C7694</f>
        <v>15.7212</v>
      </c>
      <c r="E7694" s="3">
        <f>'[3]Hourly BAAL'!D7694</f>
        <v>0.59</v>
      </c>
      <c r="F7694" s="3">
        <f>'[3]Hourly BAAL'!E7694</f>
        <v>0.66</v>
      </c>
      <c r="G7694" s="31">
        <f t="shared" si="1237"/>
        <v>391.01185999999996</v>
      </c>
      <c r="H7694" s="31">
        <f t="shared" si="1232"/>
        <v>1144.6908000000003</v>
      </c>
      <c r="I7694" s="37">
        <f t="shared" si="1233"/>
        <v>0.59</v>
      </c>
      <c r="J7694" s="37">
        <f t="shared" si="1234"/>
        <v>0.66</v>
      </c>
      <c r="K7694" s="14">
        <f t="shared" si="1238"/>
        <v>198.23854999999995</v>
      </c>
      <c r="L7694" s="14">
        <f t="shared" si="1239"/>
        <v>267.24639999999999</v>
      </c>
      <c r="M7694" s="10">
        <f>IF(C7694="Data Error","Data Error",IF(C7694&lt;=K7694,0,1-IFERROR(INDEX(BAAL!$C:$D,MATCH(ROUNDUP(C7694-K7694,0),BAAL!$B:$B,0),MATCH(LEFT(M$2,4),BAAL!$C$2:$D$2,0)),0)))</f>
        <v>0</v>
      </c>
      <c r="N7694" s="10">
        <f>IF(D7694="Data Error","Data Error",IF(D7694&lt;=L7694,0,1-IFERROR(INDEX(BAAL!$C:$D,MATCH(ROUNDUP(D7694-L7694,0),BAAL!$B:$B,0),MATCH(LEFT(N$2,4),BAAL!$C$2:$D$2,0)),0)))</f>
        <v>0</v>
      </c>
      <c r="O7694" s="41">
        <f t="shared" si="1235"/>
        <v>5.4534914640449097E-3</v>
      </c>
      <c r="P7694" s="41">
        <f t="shared" si="1236"/>
        <v>7.7879908908073394E-4</v>
      </c>
      <c r="Q7694" s="10">
        <f t="shared" si="1240"/>
        <v>11</v>
      </c>
      <c r="R7694" s="34"/>
      <c r="BQ7694" t="str">
        <f>IF([1]Forecast!N7694="Data Error","Data Error","OK")</f>
        <v>OK</v>
      </c>
      <c r="BR7694" t="str">
        <f>IF([1]Forecast!Q7694="Data Error","Data Error","OK")</f>
        <v>OK</v>
      </c>
    </row>
    <row r="7695" spans="1:70" x14ac:dyDescent="0.25">
      <c r="A7695" s="10">
        <f t="shared" si="1231"/>
        <v>13</v>
      </c>
      <c r="B7695" s="4">
        <v>42325.541666666664</v>
      </c>
      <c r="C7695" s="2">
        <f>'[3]Hourly BAAL'!B7695</f>
        <v>219.27683999999999</v>
      </c>
      <c r="D7695" s="2">
        <f>'[3]Hourly BAAL'!C7695</f>
        <v>19.983599999999999</v>
      </c>
      <c r="E7695" s="3">
        <f>'[3]Hourly BAAL'!D7695</f>
        <v>0.59</v>
      </c>
      <c r="F7695" s="3">
        <f>'[3]Hourly BAAL'!E7695</f>
        <v>0.7</v>
      </c>
      <c r="G7695" s="31">
        <f t="shared" si="1237"/>
        <v>270.09866</v>
      </c>
      <c r="H7695" s="31">
        <f t="shared" si="1232"/>
        <v>1210.7564</v>
      </c>
      <c r="I7695" s="37">
        <f t="shared" si="1233"/>
        <v>0.59</v>
      </c>
      <c r="J7695" s="37">
        <f t="shared" si="1234"/>
        <v>0.7</v>
      </c>
      <c r="K7695" s="14">
        <f t="shared" si="1238"/>
        <v>198.23854999999995</v>
      </c>
      <c r="L7695" s="14">
        <f t="shared" si="1239"/>
        <v>267.24639999999999</v>
      </c>
      <c r="M7695" s="10">
        <f>IF(C7695="Data Error","Data Error",IF(C7695&lt;=K7695,0,1-IFERROR(INDEX(BAAL!$C:$D,MATCH(ROUNDUP(C7695-K7695,0),BAAL!$B:$B,0),MATCH(LEFT(M$2,4),BAAL!$C$2:$D$2,0)),0)))</f>
        <v>1.0000000000000009E-2</v>
      </c>
      <c r="N7695" s="10">
        <f>IF(D7695="Data Error","Data Error",IF(D7695&lt;=L7695,0,1-IFERROR(INDEX(BAAL!$C:$D,MATCH(ROUNDUP(D7695-L7695,0),BAAL!$B:$B,0),MATCH(LEFT(N$2,4),BAAL!$C$2:$D$2,0)),0)))</f>
        <v>0</v>
      </c>
      <c r="O7695" s="41">
        <f t="shared" si="1235"/>
        <v>4.8234222993391897E-2</v>
      </c>
      <c r="P7695" s="41">
        <f t="shared" si="1236"/>
        <v>9.0128093923037467E-5</v>
      </c>
      <c r="Q7695" s="10">
        <f t="shared" si="1240"/>
        <v>11</v>
      </c>
      <c r="R7695" s="34"/>
      <c r="BQ7695" t="str">
        <f>IF([1]Forecast!N7695="Data Error","Data Error","OK")</f>
        <v>OK</v>
      </c>
      <c r="BR7695" t="str">
        <f>IF([1]Forecast!Q7695="Data Error","Data Error","OK")</f>
        <v>OK</v>
      </c>
    </row>
    <row r="7696" spans="1:70" x14ac:dyDescent="0.25">
      <c r="A7696" s="10">
        <f t="shared" si="1231"/>
        <v>14</v>
      </c>
      <c r="B7696" s="4">
        <v>42325.583333333336</v>
      </c>
      <c r="C7696" s="2">
        <f>'[3]Hourly BAAL'!B7696</f>
        <v>215.71644000000001</v>
      </c>
      <c r="D7696" s="2">
        <f>'[3]Hourly BAAL'!C7696</f>
        <v>0</v>
      </c>
      <c r="E7696" s="3">
        <f>'[3]Hourly BAAL'!D7696</f>
        <v>0.33</v>
      </c>
      <c r="F7696" s="3">
        <f>'[3]Hourly BAAL'!E7696</f>
        <v>0.66</v>
      </c>
      <c r="G7696" s="31">
        <f t="shared" si="1237"/>
        <v>58.00206</v>
      </c>
      <c r="H7696" s="31">
        <f t="shared" si="1232"/>
        <v>1160.4120000000003</v>
      </c>
      <c r="I7696" s="37">
        <f t="shared" si="1233"/>
        <v>0.33</v>
      </c>
      <c r="J7696" s="37">
        <f t="shared" si="1234"/>
        <v>0.66</v>
      </c>
      <c r="K7696" s="14">
        <f t="shared" si="1238"/>
        <v>198.23854999999995</v>
      </c>
      <c r="L7696" s="14">
        <f t="shared" si="1239"/>
        <v>267.24639999999999</v>
      </c>
      <c r="M7696" s="10">
        <f>IF(C7696="Data Error","Data Error",IF(C7696&lt;=K7696,0,1-IFERROR(INDEX(BAAL!$C:$D,MATCH(ROUNDUP(C7696-K7696,0),BAAL!$B:$B,0),MATCH(LEFT(M$2,4),BAAL!$C$2:$D$2,0)),0)))</f>
        <v>8.0000000000000071E-3</v>
      </c>
      <c r="N7696" s="10">
        <f>IF(D7696="Data Error","Data Error",IF(D7696&lt;=L7696,0,1-IFERROR(INDEX(BAAL!$C:$D,MATCH(ROUNDUP(D7696-L7696,0),BAAL!$B:$B,0),MATCH(LEFT(N$2,4),BAAL!$C$2:$D$2,0)),0)))</f>
        <v>0</v>
      </c>
      <c r="O7696" s="41">
        <f t="shared" si="1235"/>
        <v>4.9544122312139387E-2</v>
      </c>
      <c r="P7696" s="41">
        <f t="shared" si="1236"/>
        <v>1.3578205685868424E-3</v>
      </c>
      <c r="Q7696" s="10">
        <f t="shared" si="1240"/>
        <v>11</v>
      </c>
      <c r="R7696" s="34"/>
      <c r="BQ7696" t="str">
        <f>IF([1]Forecast!N7696="Data Error","Data Error","OK")</f>
        <v>OK</v>
      </c>
      <c r="BR7696" t="str">
        <f>IF([1]Forecast!Q7696="Data Error","Data Error","OK")</f>
        <v>OK</v>
      </c>
    </row>
    <row r="7697" spans="1:70" x14ac:dyDescent="0.25">
      <c r="A7697" s="10">
        <f t="shared" si="1231"/>
        <v>15</v>
      </c>
      <c r="B7697" s="4">
        <v>42325.625</v>
      </c>
      <c r="C7697" s="2">
        <f>'[3]Hourly BAAL'!B7697</f>
        <v>139.45043999999999</v>
      </c>
      <c r="D7697" s="2">
        <f>'[3]Hourly BAAL'!C7697</f>
        <v>0</v>
      </c>
      <c r="E7697" s="3">
        <f>'[3]Hourly BAAL'!D7697</f>
        <v>0.49</v>
      </c>
      <c r="F7697" s="3">
        <f>'[3]Hourly BAAL'!E7697</f>
        <v>0.69</v>
      </c>
      <c r="G7697" s="31">
        <f t="shared" si="1237"/>
        <v>266.98005999999998</v>
      </c>
      <c r="H7697" s="31">
        <f t="shared" si="1232"/>
        <v>1213.1580000000001</v>
      </c>
      <c r="I7697" s="37">
        <f t="shared" si="1233"/>
        <v>0.49</v>
      </c>
      <c r="J7697" s="37">
        <f t="shared" si="1234"/>
        <v>0.69</v>
      </c>
      <c r="K7697" s="14">
        <f t="shared" si="1238"/>
        <v>198.23854999999995</v>
      </c>
      <c r="L7697" s="14">
        <f t="shared" si="1239"/>
        <v>267.24639999999999</v>
      </c>
      <c r="M7697" s="10">
        <f>IF(C7697="Data Error","Data Error",IF(C7697&lt;=K7697,0,1-IFERROR(INDEX(BAAL!$C:$D,MATCH(ROUNDUP(C7697-K7697,0),BAAL!$B:$B,0),MATCH(LEFT(M$2,4),BAAL!$C$2:$D$2,0)),0)))</f>
        <v>0</v>
      </c>
      <c r="N7697" s="10">
        <f>IF(D7697="Data Error","Data Error",IF(D7697&lt;=L7697,0,1-IFERROR(INDEX(BAAL!$C:$D,MATCH(ROUNDUP(D7697-L7697,0),BAAL!$B:$B,0),MATCH(LEFT(N$2,4),BAAL!$C$2:$D$2,0)),0)))</f>
        <v>0</v>
      </c>
      <c r="O7697" s="41">
        <f t="shared" si="1235"/>
        <v>1.6121019583104225E-2</v>
      </c>
      <c r="P7697" s="41">
        <f t="shared" si="1236"/>
        <v>7.623659798679539E-4</v>
      </c>
      <c r="Q7697" s="10">
        <f t="shared" si="1240"/>
        <v>11</v>
      </c>
      <c r="R7697" s="34"/>
      <c r="BQ7697" t="str">
        <f>IF([1]Forecast!N7697="Data Error","Data Error","OK")</f>
        <v>OK</v>
      </c>
      <c r="BR7697" t="str">
        <f>IF([1]Forecast!Q7697="Data Error","Data Error","OK")</f>
        <v>OK</v>
      </c>
    </row>
    <row r="7698" spans="1:70" x14ac:dyDescent="0.25">
      <c r="A7698" s="10">
        <f t="shared" si="1231"/>
        <v>16</v>
      </c>
      <c r="B7698" s="4">
        <v>42325.666666666664</v>
      </c>
      <c r="C7698" s="2">
        <f>'[3]Hourly BAAL'!B7698</f>
        <v>155.84844000000001</v>
      </c>
      <c r="D7698" s="2">
        <f>'[3]Hourly BAAL'!C7698</f>
        <v>2.7982800000000099</v>
      </c>
      <c r="E7698" s="3">
        <f>'[3]Hourly BAAL'!D7698</f>
        <v>0.41</v>
      </c>
      <c r="F7698" s="3">
        <f>'[3]Hourly BAAL'!E7698</f>
        <v>0.69</v>
      </c>
      <c r="G7698" s="31">
        <f t="shared" si="1237"/>
        <v>184.22605999999999</v>
      </c>
      <c r="H7698" s="31">
        <f t="shared" si="1232"/>
        <v>1210.3597200000002</v>
      </c>
      <c r="I7698" s="37">
        <f t="shared" si="1233"/>
        <v>0.41</v>
      </c>
      <c r="J7698" s="37">
        <f t="shared" si="1234"/>
        <v>0.69</v>
      </c>
      <c r="K7698" s="14">
        <f t="shared" si="1238"/>
        <v>198.23854999999995</v>
      </c>
      <c r="L7698" s="14">
        <f t="shared" si="1239"/>
        <v>267.24639999999999</v>
      </c>
      <c r="M7698" s="10">
        <f>IF(C7698="Data Error","Data Error",IF(C7698&lt;=K7698,0,1-IFERROR(INDEX(BAAL!$C:$D,MATCH(ROUNDUP(C7698-K7698,0),BAAL!$B:$B,0),MATCH(LEFT(M$2,4),BAAL!$C$2:$D$2,0)),0)))</f>
        <v>0</v>
      </c>
      <c r="N7698" s="10">
        <f>IF(D7698="Data Error","Data Error",IF(D7698&lt;=L7698,0,1-IFERROR(INDEX(BAAL!$C:$D,MATCH(ROUNDUP(D7698-L7698,0),BAAL!$B:$B,0),MATCH(LEFT(N$2,4),BAAL!$C$2:$D$2,0)),0)))</f>
        <v>0</v>
      </c>
      <c r="O7698" s="41">
        <f t="shared" si="1235"/>
        <v>2.2091508009136809E-2</v>
      </c>
      <c r="P7698" s="41">
        <f t="shared" si="1236"/>
        <v>6.7701001752889687E-4</v>
      </c>
      <c r="Q7698" s="10">
        <f t="shared" si="1240"/>
        <v>11</v>
      </c>
      <c r="R7698" s="34"/>
      <c r="BQ7698" t="str">
        <f>IF([1]Forecast!N7698="Data Error","Data Error","OK")</f>
        <v>OK</v>
      </c>
      <c r="BR7698" t="str">
        <f>IF([1]Forecast!Q7698="Data Error","Data Error","OK")</f>
        <v>OK</v>
      </c>
    </row>
    <row r="7699" spans="1:70" x14ac:dyDescent="0.25">
      <c r="A7699" s="10">
        <f t="shared" si="1231"/>
        <v>17</v>
      </c>
      <c r="B7699" s="4">
        <v>42325.708333333336</v>
      </c>
      <c r="C7699" s="2">
        <f>'[3]Hourly BAAL'!B7699</f>
        <v>20.966640000000002</v>
      </c>
      <c r="D7699" s="2">
        <f>'[3]Hourly BAAL'!C7699</f>
        <v>0</v>
      </c>
      <c r="E7699" s="3">
        <f>'[3]Hourly BAAL'!D7699</f>
        <v>0.27</v>
      </c>
      <c r="F7699" s="3">
        <f>'[3]Hourly BAAL'!E7699</f>
        <v>0.69</v>
      </c>
      <c r="G7699" s="31">
        <f t="shared" si="1237"/>
        <v>202.98486000000003</v>
      </c>
      <c r="H7699" s="31">
        <f t="shared" si="1232"/>
        <v>1213.1580000000001</v>
      </c>
      <c r="I7699" s="37">
        <f t="shared" si="1233"/>
        <v>0.27</v>
      </c>
      <c r="J7699" s="37">
        <f t="shared" si="1234"/>
        <v>0.69</v>
      </c>
      <c r="K7699" s="14">
        <f t="shared" si="1238"/>
        <v>198.23854999999995</v>
      </c>
      <c r="L7699" s="14">
        <f t="shared" si="1239"/>
        <v>267.24639999999999</v>
      </c>
      <c r="M7699" s="10">
        <f>IF(C7699="Data Error","Data Error",IF(C7699&lt;=K7699,0,1-IFERROR(INDEX(BAAL!$C:$D,MATCH(ROUNDUP(C7699-K7699,0),BAAL!$B:$B,0),MATCH(LEFT(M$2,4),BAAL!$C$2:$D$2,0)),0)))</f>
        <v>0</v>
      </c>
      <c r="N7699" s="10">
        <f>IF(D7699="Data Error","Data Error",IF(D7699&lt;=L7699,0,1-IFERROR(INDEX(BAAL!$C:$D,MATCH(ROUNDUP(D7699-L7699,0),BAAL!$B:$B,0),MATCH(LEFT(N$2,4),BAAL!$C$2:$D$2,0)),0)))</f>
        <v>0</v>
      </c>
      <c r="O7699" s="41">
        <f t="shared" si="1235"/>
        <v>6.7745215919149E-6</v>
      </c>
      <c r="P7699" s="41">
        <f t="shared" si="1236"/>
        <v>7.623659798679539E-4</v>
      </c>
      <c r="Q7699" s="10">
        <f t="shared" si="1240"/>
        <v>11</v>
      </c>
      <c r="R7699" s="34"/>
      <c r="BQ7699" t="str">
        <f>IF([1]Forecast!N7699="Data Error","Data Error","OK")</f>
        <v>OK</v>
      </c>
      <c r="BR7699" t="str">
        <f>IF([1]Forecast!Q7699="Data Error","Data Error","OK")</f>
        <v>OK</v>
      </c>
    </row>
    <row r="7700" spans="1:70" x14ac:dyDescent="0.25">
      <c r="A7700" s="10">
        <f t="shared" si="1231"/>
        <v>18</v>
      </c>
      <c r="B7700" s="4">
        <v>42325.75</v>
      </c>
      <c r="C7700" s="2">
        <f>'[3]Hourly BAAL'!B7700</f>
        <v>0</v>
      </c>
      <c r="D7700" s="2">
        <f>'[3]Hourly BAAL'!C7700</f>
        <v>0</v>
      </c>
      <c r="E7700" s="3">
        <f>'[3]Hourly BAAL'!D7700</f>
        <v>0.35</v>
      </c>
      <c r="F7700" s="3">
        <f>'[3]Hourly BAAL'!E7700</f>
        <v>0.71</v>
      </c>
      <c r="G7700" s="31">
        <f t="shared" si="1237"/>
        <v>290.3075</v>
      </c>
      <c r="H7700" s="31">
        <f t="shared" si="1232"/>
        <v>1248.3220000000001</v>
      </c>
      <c r="I7700" s="37">
        <f t="shared" si="1233"/>
        <v>0.35</v>
      </c>
      <c r="J7700" s="37">
        <f t="shared" si="1234"/>
        <v>0.71</v>
      </c>
      <c r="K7700" s="14">
        <f t="shared" si="1238"/>
        <v>198.23854999999995</v>
      </c>
      <c r="L7700" s="14">
        <f t="shared" si="1239"/>
        <v>267.24639999999999</v>
      </c>
      <c r="M7700" s="10">
        <f>IF(C7700="Data Error","Data Error",IF(C7700&lt;=K7700,0,1-IFERROR(INDEX(BAAL!$C:$D,MATCH(ROUNDUP(C7700-K7700,0),BAAL!$B:$B,0),MATCH(LEFT(M$2,4),BAAL!$C$2:$D$2,0)),0)))</f>
        <v>0</v>
      </c>
      <c r="N7700" s="10">
        <f>IF(D7700="Data Error","Data Error",IF(D7700&lt;=L7700,0,1-IFERROR(INDEX(BAAL!$C:$D,MATCH(ROUNDUP(D7700-L7700,0),BAAL!$B:$B,0),MATCH(LEFT(N$2,4),BAAL!$C$2:$D$2,0)),0)))</f>
        <v>0</v>
      </c>
      <c r="O7700" s="41">
        <f t="shared" si="1235"/>
        <v>7.9208757715142216E-4</v>
      </c>
      <c r="P7700" s="41">
        <f t="shared" si="1236"/>
        <v>6.9992559595009841E-4</v>
      </c>
      <c r="Q7700" s="10">
        <f t="shared" si="1240"/>
        <v>11</v>
      </c>
      <c r="R7700" s="34"/>
      <c r="BQ7700" t="str">
        <f>IF([1]Forecast!N7700="Data Error","Data Error","OK")</f>
        <v>OK</v>
      </c>
      <c r="BR7700" t="str">
        <f>IF([1]Forecast!Q7700="Data Error","Data Error","OK")</f>
        <v>OK</v>
      </c>
    </row>
    <row r="7701" spans="1:70" x14ac:dyDescent="0.25">
      <c r="A7701" s="10">
        <f t="shared" si="1231"/>
        <v>19</v>
      </c>
      <c r="B7701" s="4">
        <v>42325.791666666664</v>
      </c>
      <c r="C7701" s="2">
        <f>'[3]Hourly BAAL'!B7701</f>
        <v>59.646239999999999</v>
      </c>
      <c r="D7701" s="2">
        <f>'[3]Hourly BAAL'!C7701</f>
        <v>0</v>
      </c>
      <c r="E7701" s="3">
        <f>'[3]Hourly BAAL'!D7701</f>
        <v>0.3</v>
      </c>
      <c r="F7701" s="3">
        <f>'[3]Hourly BAAL'!E7701</f>
        <v>0.76</v>
      </c>
      <c r="G7701" s="31">
        <f t="shared" si="1237"/>
        <v>189.18876</v>
      </c>
      <c r="H7701" s="31">
        <f t="shared" si="1232"/>
        <v>1336.2320000000002</v>
      </c>
      <c r="I7701" s="37">
        <f t="shared" si="1233"/>
        <v>0.3</v>
      </c>
      <c r="J7701" s="37">
        <f t="shared" si="1234"/>
        <v>0.76</v>
      </c>
      <c r="K7701" s="14">
        <f t="shared" si="1238"/>
        <v>198.23854999999995</v>
      </c>
      <c r="L7701" s="14">
        <f t="shared" si="1239"/>
        <v>267.24639999999999</v>
      </c>
      <c r="M7701" s="10">
        <f>IF(C7701="Data Error","Data Error",IF(C7701&lt;=K7701,0,1-IFERROR(INDEX(BAAL!$C:$D,MATCH(ROUNDUP(C7701-K7701,0),BAAL!$B:$B,0),MATCH(LEFT(M$2,4),BAAL!$C$2:$D$2,0)),0)))</f>
        <v>0</v>
      </c>
      <c r="N7701" s="10">
        <f>IF(D7701="Data Error","Data Error",IF(D7701&lt;=L7701,0,1-IFERROR(INDEX(BAAL!$C:$D,MATCH(ROUNDUP(D7701-L7701,0),BAAL!$B:$B,0),MATCH(LEFT(N$2,4),BAAL!$C$2:$D$2,0)),0)))</f>
        <v>0</v>
      </c>
      <c r="O7701" s="41">
        <f t="shared" si="1235"/>
        <v>1.5361582441377737E-3</v>
      </c>
      <c r="P7701" s="41">
        <f t="shared" si="1236"/>
        <v>1.3623693071373986E-3</v>
      </c>
      <c r="Q7701" s="10">
        <f t="shared" si="1240"/>
        <v>11</v>
      </c>
      <c r="R7701" s="34"/>
      <c r="BQ7701" t="str">
        <f>IF([1]Forecast!N7701="Data Error","Data Error","OK")</f>
        <v>OK</v>
      </c>
      <c r="BR7701" t="str">
        <f>IF([1]Forecast!Q7701="Data Error","Data Error","OK")</f>
        <v>OK</v>
      </c>
    </row>
    <row r="7702" spans="1:70" x14ac:dyDescent="0.25">
      <c r="A7702" s="10">
        <f t="shared" si="1231"/>
        <v>20</v>
      </c>
      <c r="B7702" s="4">
        <v>42325.833333333336</v>
      </c>
      <c r="C7702" s="2">
        <f>'[3]Hourly BAAL'!B7702</f>
        <v>94.164599999999993</v>
      </c>
      <c r="D7702" s="2">
        <f>'[3]Hourly BAAL'!C7702</f>
        <v>0</v>
      </c>
      <c r="E7702" s="3">
        <f>'[3]Hourly BAAL'!D7702</f>
        <v>0.42</v>
      </c>
      <c r="F7702" s="3">
        <f>'[3]Hourly BAAL'!E7702</f>
        <v>0.8</v>
      </c>
      <c r="G7702" s="31">
        <f t="shared" si="1237"/>
        <v>254.20440000000002</v>
      </c>
      <c r="H7702" s="31">
        <f t="shared" si="1232"/>
        <v>1406.5600000000004</v>
      </c>
      <c r="I7702" s="37">
        <f t="shared" si="1233"/>
        <v>0.42</v>
      </c>
      <c r="J7702" s="37">
        <f t="shared" si="1234"/>
        <v>0.8</v>
      </c>
      <c r="K7702" s="14">
        <f t="shared" si="1238"/>
        <v>198.23854999999995</v>
      </c>
      <c r="L7702" s="14">
        <f t="shared" si="1239"/>
        <v>267.24639999999999</v>
      </c>
      <c r="M7702" s="10">
        <f>IF(C7702="Data Error","Data Error",IF(C7702&lt;=K7702,0,1-IFERROR(INDEX(BAAL!$C:$D,MATCH(ROUNDUP(C7702-K7702,0),BAAL!$B:$B,0),MATCH(LEFT(M$2,4),BAAL!$C$2:$D$2,0)),0)))</f>
        <v>0</v>
      </c>
      <c r="N7702" s="10">
        <f>IF(D7702="Data Error","Data Error",IF(D7702&lt;=L7702,0,1-IFERROR(INDEX(BAAL!$C:$D,MATCH(ROUNDUP(D7702-L7702,0),BAAL!$B:$B,0),MATCH(LEFT(N$2,4),BAAL!$C$2:$D$2,0)),0)))</f>
        <v>0</v>
      </c>
      <c r="O7702" s="41">
        <f t="shared" si="1235"/>
        <v>7.7768414917966187E-3</v>
      </c>
      <c r="P7702" s="41">
        <f t="shared" si="1236"/>
        <v>9.0024113547617507E-4</v>
      </c>
      <c r="Q7702" s="10">
        <f t="shared" si="1240"/>
        <v>11</v>
      </c>
      <c r="R7702" s="34"/>
      <c r="BQ7702" t="str">
        <f>IF([1]Forecast!N7702="Data Error","Data Error","OK")</f>
        <v>OK</v>
      </c>
      <c r="BR7702" t="str">
        <f>IF([1]Forecast!Q7702="Data Error","Data Error","OK")</f>
        <v>OK</v>
      </c>
    </row>
    <row r="7703" spans="1:70" x14ac:dyDescent="0.25">
      <c r="A7703" s="10">
        <f t="shared" si="1231"/>
        <v>21</v>
      </c>
      <c r="B7703" s="4">
        <v>42325.875</v>
      </c>
      <c r="C7703" s="2">
        <f>'[3]Hourly BAAL'!B7703</f>
        <v>0</v>
      </c>
      <c r="D7703" s="2">
        <f>'[3]Hourly BAAL'!C7703</f>
        <v>55.743960000000001</v>
      </c>
      <c r="E7703" s="3">
        <f>'[3]Hourly BAAL'!D7703</f>
        <v>0.31</v>
      </c>
      <c r="F7703" s="3">
        <f>'[3]Hourly BAAL'!E7703</f>
        <v>0.82</v>
      </c>
      <c r="G7703" s="31">
        <f t="shared" si="1237"/>
        <v>257.12950000000001</v>
      </c>
      <c r="H7703" s="31">
        <f t="shared" si="1232"/>
        <v>1385.9800400000001</v>
      </c>
      <c r="I7703" s="37">
        <f t="shared" si="1233"/>
        <v>0.31</v>
      </c>
      <c r="J7703" s="37">
        <f t="shared" si="1234"/>
        <v>0.82</v>
      </c>
      <c r="K7703" s="14">
        <f t="shared" si="1238"/>
        <v>198.23854999999995</v>
      </c>
      <c r="L7703" s="14">
        <f t="shared" si="1239"/>
        <v>267.24639999999999</v>
      </c>
      <c r="M7703" s="10">
        <f>IF(C7703="Data Error","Data Error",IF(C7703&lt;=K7703,0,1-IFERROR(INDEX(BAAL!$C:$D,MATCH(ROUNDUP(C7703-K7703,0),BAAL!$B:$B,0),MATCH(LEFT(M$2,4),BAAL!$C$2:$D$2,0)),0)))</f>
        <v>0</v>
      </c>
      <c r="N7703" s="10">
        <f>IF(D7703="Data Error","Data Error",IF(D7703&lt;=L7703,0,1-IFERROR(INDEX(BAAL!$C:$D,MATCH(ROUNDUP(D7703-L7703,0),BAAL!$B:$B,0),MATCH(LEFT(N$2,4),BAAL!$C$2:$D$2,0)),0)))</f>
        <v>0</v>
      </c>
      <c r="O7703" s="41">
        <f t="shared" si="1235"/>
        <v>1.0683198898789709E-3</v>
      </c>
      <c r="P7703" s="41">
        <f t="shared" si="1236"/>
        <v>9.6669157682711594E-9</v>
      </c>
      <c r="Q7703" s="10">
        <f t="shared" si="1240"/>
        <v>11</v>
      </c>
      <c r="R7703" s="34"/>
      <c r="BQ7703" t="str">
        <f>IF([1]Forecast!N7703="Data Error","Data Error","OK")</f>
        <v>OK</v>
      </c>
      <c r="BR7703" t="str">
        <f>IF([1]Forecast!Q7703="Data Error","Data Error","OK")</f>
        <v>OK</v>
      </c>
    </row>
    <row r="7704" spans="1:70" x14ac:dyDescent="0.25">
      <c r="A7704" s="10">
        <f t="shared" si="1231"/>
        <v>22</v>
      </c>
      <c r="B7704" s="4">
        <v>42325.916666666664</v>
      </c>
      <c r="C7704" s="2">
        <f>'[3]Hourly BAAL'!B7704</f>
        <v>0</v>
      </c>
      <c r="D7704" s="2">
        <f>'[3]Hourly BAAL'!C7704</f>
        <v>0</v>
      </c>
      <c r="E7704" s="3">
        <f>'[3]Hourly BAAL'!D7704</f>
        <v>0.48</v>
      </c>
      <c r="F7704" s="3">
        <f>'[3]Hourly BAAL'!E7704</f>
        <v>0.74</v>
      </c>
      <c r="G7704" s="31">
        <f t="shared" si="1237"/>
        <v>398.13600000000002</v>
      </c>
      <c r="H7704" s="31">
        <f t="shared" si="1232"/>
        <v>1301.0680000000002</v>
      </c>
      <c r="I7704" s="37">
        <f t="shared" si="1233"/>
        <v>0.48</v>
      </c>
      <c r="J7704" s="37">
        <f t="shared" si="1234"/>
        <v>0.74</v>
      </c>
      <c r="K7704" s="14">
        <f t="shared" si="1238"/>
        <v>198.23854999999995</v>
      </c>
      <c r="L7704" s="14">
        <f t="shared" si="1239"/>
        <v>267.24639999999999</v>
      </c>
      <c r="M7704" s="10">
        <f>IF(C7704="Data Error","Data Error",IF(C7704&lt;=K7704,0,1-IFERROR(INDEX(BAAL!$C:$D,MATCH(ROUNDUP(C7704-K7704,0),BAAL!$B:$B,0),MATCH(LEFT(M$2,4),BAAL!$C$2:$D$2,0)),0)))</f>
        <v>0</v>
      </c>
      <c r="N7704" s="10">
        <f>IF(D7704="Data Error","Data Error",IF(D7704&lt;=L7704,0,1-IFERROR(INDEX(BAAL!$C:$D,MATCH(ROUNDUP(D7704-L7704,0),BAAL!$B:$B,0),MATCH(LEFT(N$2,4),BAAL!$C$2:$D$2,0)),0)))</f>
        <v>0</v>
      </c>
      <c r="O7704" s="41">
        <f t="shared" si="1235"/>
        <v>2.3793393522237283E-3</v>
      </c>
      <c r="P7704" s="41">
        <f t="shared" si="1236"/>
        <v>1.0406358813584878E-3</v>
      </c>
      <c r="Q7704" s="10">
        <f t="shared" si="1240"/>
        <v>11</v>
      </c>
      <c r="R7704" s="34"/>
      <c r="BQ7704" t="str">
        <f>IF([1]Forecast!N7704="Data Error","Data Error","OK")</f>
        <v>OK</v>
      </c>
      <c r="BR7704" t="str">
        <f>IF([1]Forecast!Q7704="Data Error","Data Error","OK")</f>
        <v>OK</v>
      </c>
    </row>
    <row r="7705" spans="1:70" x14ac:dyDescent="0.25">
      <c r="A7705" s="10">
        <f t="shared" si="1231"/>
        <v>23</v>
      </c>
      <c r="B7705" s="4">
        <v>42325.958333333336</v>
      </c>
      <c r="C7705" s="2">
        <f>'[3]Hourly BAAL'!B7705</f>
        <v>0</v>
      </c>
      <c r="D7705" s="2">
        <f>'[3]Hourly BAAL'!C7705</f>
        <v>18.40992</v>
      </c>
      <c r="E7705" s="3">
        <f>'[3]Hourly BAAL'!D7705</f>
        <v>0.46</v>
      </c>
      <c r="F7705" s="3">
        <f>'[3]Hourly BAAL'!E7705</f>
        <v>0.82</v>
      </c>
      <c r="G7705" s="31">
        <f t="shared" si="1237"/>
        <v>381.54700000000003</v>
      </c>
      <c r="H7705" s="31">
        <f t="shared" si="1232"/>
        <v>1423.3140800000001</v>
      </c>
      <c r="I7705" s="37">
        <f t="shared" si="1233"/>
        <v>0.46</v>
      </c>
      <c r="J7705" s="37">
        <f t="shared" si="1234"/>
        <v>0.82</v>
      </c>
      <c r="K7705" s="14">
        <f t="shared" si="1238"/>
        <v>198.23854999999995</v>
      </c>
      <c r="L7705" s="14">
        <f t="shared" si="1239"/>
        <v>267.24639999999999</v>
      </c>
      <c r="M7705" s="10">
        <f>IF(C7705="Data Error","Data Error",IF(C7705&lt;=K7705,0,1-IFERROR(INDEX(BAAL!$C:$D,MATCH(ROUNDUP(C7705-K7705,0),BAAL!$B:$B,0),MATCH(LEFT(M$2,4),BAAL!$C$2:$D$2,0)),0)))</f>
        <v>0</v>
      </c>
      <c r="N7705" s="10">
        <f>IF(D7705="Data Error","Data Error",IF(D7705&lt;=L7705,0,1-IFERROR(INDEX(BAAL!$C:$D,MATCH(ROUNDUP(D7705-L7705,0),BAAL!$B:$B,0),MATCH(LEFT(N$2,4),BAAL!$C$2:$D$2,0)),0)))</f>
        <v>0</v>
      </c>
      <c r="O7705" s="41">
        <f t="shared" si="1235"/>
        <v>9.3588575097789946E-4</v>
      </c>
      <c r="P7705" s="41">
        <f t="shared" si="1236"/>
        <v>4.4672707571022754E-4</v>
      </c>
      <c r="Q7705" s="10">
        <f t="shared" si="1240"/>
        <v>11</v>
      </c>
      <c r="R7705" s="34"/>
      <c r="BQ7705" t="str">
        <f>IF([1]Forecast!N7705="Data Error","Data Error","OK")</f>
        <v>OK</v>
      </c>
      <c r="BR7705" t="str">
        <f>IF([1]Forecast!Q7705="Data Error","Data Error","OK")</f>
        <v>OK</v>
      </c>
    </row>
    <row r="7706" spans="1:70" x14ac:dyDescent="0.25">
      <c r="A7706" s="10">
        <f t="shared" si="1231"/>
        <v>0</v>
      </c>
      <c r="B7706" s="1">
        <v>42326</v>
      </c>
      <c r="C7706" s="2">
        <f>'[3]Hourly BAAL'!B7706</f>
        <v>0</v>
      </c>
      <c r="D7706" s="2">
        <f>'[3]Hourly BAAL'!C7706</f>
        <v>26.9862</v>
      </c>
      <c r="E7706" s="3">
        <f>'[3]Hourly BAAL'!D7706</f>
        <v>0.62</v>
      </c>
      <c r="F7706" s="3">
        <f>'[3]Hourly BAAL'!E7706</f>
        <v>0.81</v>
      </c>
      <c r="G7706" s="31">
        <f t="shared" si="1237"/>
        <v>514.25900000000001</v>
      </c>
      <c r="H7706" s="31">
        <f t="shared" si="1232"/>
        <v>1397.1558000000002</v>
      </c>
      <c r="I7706" s="37">
        <f t="shared" si="1233"/>
        <v>0.62</v>
      </c>
      <c r="J7706" s="37">
        <f t="shared" si="1234"/>
        <v>0.81</v>
      </c>
      <c r="K7706" s="14">
        <f t="shared" si="1238"/>
        <v>198.23854999999995</v>
      </c>
      <c r="L7706" s="14">
        <f t="shared" si="1239"/>
        <v>267.24639999999999</v>
      </c>
      <c r="M7706" s="10">
        <f>IF(C7706="Data Error","Data Error",IF(C7706&lt;=K7706,0,1-IFERROR(INDEX(BAAL!$C:$D,MATCH(ROUNDUP(C7706-K7706,0),BAAL!$B:$B,0),MATCH(LEFT(M$2,4),BAAL!$C$2:$D$2,0)),0)))</f>
        <v>0</v>
      </c>
      <c r="N7706" s="10">
        <f>IF(D7706="Data Error","Data Error",IF(D7706&lt;=L7706,0,1-IFERROR(INDEX(BAAL!$C:$D,MATCH(ROUNDUP(D7706-L7706,0),BAAL!$B:$B,0),MATCH(LEFT(N$2,4),BAAL!$C$2:$D$2,0)),0)))</f>
        <v>0</v>
      </c>
      <c r="O7706" s="41">
        <f t="shared" si="1235"/>
        <v>5.1138539536269641E-4</v>
      </c>
      <c r="P7706" s="41">
        <f t="shared" si="1236"/>
        <v>1.217924283738034E-4</v>
      </c>
      <c r="Q7706" s="10">
        <f t="shared" si="1240"/>
        <v>11</v>
      </c>
      <c r="R7706" s="34"/>
      <c r="BQ7706" t="str">
        <f>IF([1]Forecast!N7706="Data Error","Data Error","OK")</f>
        <v>OK</v>
      </c>
      <c r="BR7706" t="str">
        <f>IF([1]Forecast!Q7706="Data Error","Data Error","OK")</f>
        <v>OK</v>
      </c>
    </row>
    <row r="7707" spans="1:70" x14ac:dyDescent="0.25">
      <c r="A7707" s="10">
        <f t="shared" si="1231"/>
        <v>1</v>
      </c>
      <c r="B7707" s="4">
        <v>42326.041666666664</v>
      </c>
      <c r="C7707" s="2">
        <f>'[3]Hourly BAAL'!B7707</f>
        <v>0</v>
      </c>
      <c r="D7707" s="2">
        <f>'[3]Hourly BAAL'!C7707</f>
        <v>77.497919999999993</v>
      </c>
      <c r="E7707" s="3">
        <f>'[3]Hourly BAAL'!D7707</f>
        <v>0.69</v>
      </c>
      <c r="F7707" s="3">
        <f>'[3]Hourly BAAL'!E7707</f>
        <v>0.81</v>
      </c>
      <c r="G7707" s="31">
        <f t="shared" si="1237"/>
        <v>572.32050000000004</v>
      </c>
      <c r="H7707" s="31">
        <f t="shared" si="1232"/>
        <v>1346.6440800000003</v>
      </c>
      <c r="I7707" s="37">
        <f t="shared" si="1233"/>
        <v>0.69</v>
      </c>
      <c r="J7707" s="37">
        <f t="shared" si="1234"/>
        <v>0.81</v>
      </c>
      <c r="K7707" s="14">
        <f t="shared" si="1238"/>
        <v>198.23854999999995</v>
      </c>
      <c r="L7707" s="14">
        <f t="shared" si="1239"/>
        <v>267.24639999999999</v>
      </c>
      <c r="M7707" s="10">
        <f>IF(C7707="Data Error","Data Error",IF(C7707&lt;=K7707,0,1-IFERROR(INDEX(BAAL!$C:$D,MATCH(ROUNDUP(C7707-K7707,0),BAAL!$B:$B,0),MATCH(LEFT(M$2,4),BAAL!$C$2:$D$2,0)),0)))</f>
        <v>0</v>
      </c>
      <c r="N7707" s="10">
        <f>IF(D7707="Data Error","Data Error",IF(D7707&lt;=L7707,0,1-IFERROR(INDEX(BAAL!$C:$D,MATCH(ROUNDUP(D7707-L7707,0),BAAL!$B:$B,0),MATCH(LEFT(N$2,4),BAAL!$C$2:$D$2,0)),0)))</f>
        <v>0</v>
      </c>
      <c r="O7707" s="41">
        <f t="shared" si="1235"/>
        <v>1.7078575015364455E-3</v>
      </c>
      <c r="P7707" s="41">
        <f t="shared" si="1236"/>
        <v>3.1305153357763309E-4</v>
      </c>
      <c r="Q7707" s="10">
        <f t="shared" si="1240"/>
        <v>11</v>
      </c>
      <c r="R7707" s="34"/>
      <c r="BQ7707" t="str">
        <f>IF([1]Forecast!N7707="Data Error","Data Error","OK")</f>
        <v>OK</v>
      </c>
      <c r="BR7707" t="str">
        <f>IF([1]Forecast!Q7707="Data Error","Data Error","OK")</f>
        <v>OK</v>
      </c>
    </row>
    <row r="7708" spans="1:70" x14ac:dyDescent="0.25">
      <c r="A7708" s="10">
        <f t="shared" si="1231"/>
        <v>2</v>
      </c>
      <c r="B7708" s="4">
        <v>42326.083333333336</v>
      </c>
      <c r="C7708" s="2">
        <f>'[3]Hourly BAAL'!B7708</f>
        <v>0</v>
      </c>
      <c r="D7708" s="2">
        <f>'[3]Hourly BAAL'!C7708</f>
        <v>46.01388</v>
      </c>
      <c r="E7708" s="3">
        <f>'[3]Hourly BAAL'!D7708</f>
        <v>0.63</v>
      </c>
      <c r="F7708" s="3">
        <f>'[3]Hourly BAAL'!E7708</f>
        <v>0.77</v>
      </c>
      <c r="G7708" s="31">
        <f t="shared" si="1237"/>
        <v>522.55349999999999</v>
      </c>
      <c r="H7708" s="31">
        <f t="shared" si="1232"/>
        <v>1307.8001200000003</v>
      </c>
      <c r="I7708" s="37">
        <f t="shared" si="1233"/>
        <v>0.63</v>
      </c>
      <c r="J7708" s="37">
        <f t="shared" si="1234"/>
        <v>0.77</v>
      </c>
      <c r="K7708" s="14">
        <f t="shared" si="1238"/>
        <v>198.23854999999995</v>
      </c>
      <c r="L7708" s="14">
        <f t="shared" si="1239"/>
        <v>267.24639999999999</v>
      </c>
      <c r="M7708" s="10">
        <f>IF(C7708="Data Error","Data Error",IF(C7708&lt;=K7708,0,1-IFERROR(INDEX(BAAL!$C:$D,MATCH(ROUNDUP(C7708-K7708,0),BAAL!$B:$B,0),MATCH(LEFT(M$2,4),BAAL!$C$2:$D$2,0)),0)))</f>
        <v>0</v>
      </c>
      <c r="N7708" s="10">
        <f>IF(D7708="Data Error","Data Error",IF(D7708&lt;=L7708,0,1-IFERROR(INDEX(BAAL!$C:$D,MATCH(ROUNDUP(D7708-L7708,0),BAAL!$B:$B,0),MATCH(LEFT(N$2,4),BAAL!$C$2:$D$2,0)),0)))</f>
        <v>0</v>
      </c>
      <c r="O7708" s="41">
        <f t="shared" si="1235"/>
        <v>2.1780733818095445E-3</v>
      </c>
      <c r="P7708" s="41">
        <f t="shared" si="1236"/>
        <v>1.1889487421287348E-4</v>
      </c>
      <c r="Q7708" s="10">
        <f t="shared" si="1240"/>
        <v>11</v>
      </c>
      <c r="R7708" s="34"/>
      <c r="BQ7708" t="str">
        <f>IF([1]Forecast!N7708="Data Error","Data Error","OK")</f>
        <v>OK</v>
      </c>
      <c r="BR7708" t="str">
        <f>IF([1]Forecast!Q7708="Data Error","Data Error","OK")</f>
        <v>OK</v>
      </c>
    </row>
    <row r="7709" spans="1:70" x14ac:dyDescent="0.25">
      <c r="A7709" s="10">
        <f t="shared" si="1231"/>
        <v>3</v>
      </c>
      <c r="B7709" s="4">
        <v>42326.125</v>
      </c>
      <c r="C7709" s="2">
        <f>'[3]Hourly BAAL'!B7709</f>
        <v>22.06212</v>
      </c>
      <c r="D7709" s="2">
        <f>'[3]Hourly BAAL'!C7709</f>
        <v>96.237480000000005</v>
      </c>
      <c r="E7709" s="3">
        <f>'[3]Hourly BAAL'!D7709</f>
        <v>0.77</v>
      </c>
      <c r="F7709" s="3">
        <f>'[3]Hourly BAAL'!E7709</f>
        <v>0.75</v>
      </c>
      <c r="G7709" s="31">
        <f t="shared" si="1237"/>
        <v>616.61437999999998</v>
      </c>
      <c r="H7709" s="31">
        <f t="shared" si="1232"/>
        <v>1222.4125200000001</v>
      </c>
      <c r="I7709" s="37">
        <f t="shared" si="1233"/>
        <v>0.77</v>
      </c>
      <c r="J7709" s="37">
        <f t="shared" si="1234"/>
        <v>0.75</v>
      </c>
      <c r="K7709" s="14">
        <f t="shared" si="1238"/>
        <v>198.23854999999995</v>
      </c>
      <c r="L7709" s="14">
        <f t="shared" si="1239"/>
        <v>267.24639999999999</v>
      </c>
      <c r="M7709" s="10">
        <f>IF(C7709="Data Error","Data Error",IF(C7709&lt;=K7709,0,1-IFERROR(INDEX(BAAL!$C:$D,MATCH(ROUNDUP(C7709-K7709,0),BAAL!$B:$B,0),MATCH(LEFT(M$2,4),BAAL!$C$2:$D$2,0)),0)))</f>
        <v>0</v>
      </c>
      <c r="N7709" s="10">
        <f>IF(D7709="Data Error","Data Error",IF(D7709&lt;=L7709,0,1-IFERROR(INDEX(BAAL!$C:$D,MATCH(ROUNDUP(D7709-L7709,0),BAAL!$B:$B,0),MATCH(LEFT(N$2,4),BAAL!$C$2:$D$2,0)),0)))</f>
        <v>0</v>
      </c>
      <c r="O7709" s="41">
        <f t="shared" si="1235"/>
        <v>8.140091241426491E-5</v>
      </c>
      <c r="P7709" s="41">
        <f t="shared" si="1236"/>
        <v>7.3868373275259901E-4</v>
      </c>
      <c r="Q7709" s="10">
        <f t="shared" si="1240"/>
        <v>11</v>
      </c>
      <c r="R7709" s="34"/>
      <c r="BQ7709" t="str">
        <f>IF([1]Forecast!N7709="Data Error","Data Error","OK")</f>
        <v>OK</v>
      </c>
      <c r="BR7709" t="str">
        <f>IF([1]Forecast!Q7709="Data Error","Data Error","OK")</f>
        <v>OK</v>
      </c>
    </row>
    <row r="7710" spans="1:70" x14ac:dyDescent="0.25">
      <c r="A7710" s="10">
        <f t="shared" si="1231"/>
        <v>4</v>
      </c>
      <c r="B7710" s="4">
        <v>42326.166666666664</v>
      </c>
      <c r="C7710" s="2">
        <f>'[3]Hourly BAAL'!B7710</f>
        <v>16.287240000000001</v>
      </c>
      <c r="D7710" s="2">
        <f>'[3]Hourly BAAL'!C7710</f>
        <v>21.6282</v>
      </c>
      <c r="E7710" s="3">
        <f>'[3]Hourly BAAL'!D7710</f>
        <v>0.76</v>
      </c>
      <c r="F7710" s="3">
        <f>'[3]Hourly BAAL'!E7710</f>
        <v>0.71</v>
      </c>
      <c r="G7710" s="31">
        <f t="shared" si="1237"/>
        <v>614.09476000000006</v>
      </c>
      <c r="H7710" s="31">
        <f t="shared" si="1232"/>
        <v>1226.6938</v>
      </c>
      <c r="I7710" s="37">
        <f t="shared" si="1233"/>
        <v>0.76</v>
      </c>
      <c r="J7710" s="37">
        <f t="shared" si="1234"/>
        <v>0.71</v>
      </c>
      <c r="K7710" s="14">
        <f t="shared" si="1238"/>
        <v>198.23854999999995</v>
      </c>
      <c r="L7710" s="14">
        <f t="shared" si="1239"/>
        <v>267.24639999999999</v>
      </c>
      <c r="M7710" s="10">
        <f>IF(C7710="Data Error","Data Error",IF(C7710&lt;=K7710,0,1-IFERROR(INDEX(BAAL!$C:$D,MATCH(ROUNDUP(C7710-K7710,0),BAAL!$B:$B,0),MATCH(LEFT(M$2,4),BAAL!$C$2:$D$2,0)),0)))</f>
        <v>0</v>
      </c>
      <c r="N7710" s="10">
        <f>IF(D7710="Data Error","Data Error",IF(D7710&lt;=L7710,0,1-IFERROR(INDEX(BAAL!$C:$D,MATCH(ROUNDUP(D7710-L7710,0),BAAL!$B:$B,0),MATCH(LEFT(N$2,4),BAAL!$C$2:$D$2,0)),0)))</f>
        <v>0</v>
      </c>
      <c r="O7710" s="41">
        <f t="shared" si="1235"/>
        <v>2.3322961887297305E-4</v>
      </c>
      <c r="P7710" s="41">
        <f t="shared" si="1236"/>
        <v>2.0035768537372277E-4</v>
      </c>
      <c r="Q7710" s="10">
        <f t="shared" si="1240"/>
        <v>11</v>
      </c>
      <c r="R7710" s="34"/>
      <c r="BQ7710" t="str">
        <f>IF([1]Forecast!N7710="Data Error","Data Error","OK")</f>
        <v>OK</v>
      </c>
      <c r="BR7710" t="str">
        <f>IF([1]Forecast!Q7710="Data Error","Data Error","OK")</f>
        <v>OK</v>
      </c>
    </row>
    <row r="7711" spans="1:70" x14ac:dyDescent="0.25">
      <c r="A7711" s="10">
        <f t="shared" si="1231"/>
        <v>5</v>
      </c>
      <c r="B7711" s="4">
        <v>42326.208333333336</v>
      </c>
      <c r="C7711" s="2">
        <f>'[3]Hourly BAAL'!B7711</f>
        <v>93.013319999999993</v>
      </c>
      <c r="D7711" s="2">
        <f>'[3]Hourly BAAL'!C7711</f>
        <v>0</v>
      </c>
      <c r="E7711" s="3">
        <f>'[3]Hourly BAAL'!D7711</f>
        <v>0.77</v>
      </c>
      <c r="F7711" s="3">
        <f>'[3]Hourly BAAL'!E7711</f>
        <v>0.71</v>
      </c>
      <c r="G7711" s="31">
        <f t="shared" si="1237"/>
        <v>545.66318000000001</v>
      </c>
      <c r="H7711" s="31">
        <f t="shared" si="1232"/>
        <v>1248.3220000000001</v>
      </c>
      <c r="I7711" s="37">
        <f t="shared" si="1233"/>
        <v>0.77</v>
      </c>
      <c r="J7711" s="37">
        <f t="shared" si="1234"/>
        <v>0.71</v>
      </c>
      <c r="K7711" s="14">
        <f t="shared" si="1238"/>
        <v>198.23854999999995</v>
      </c>
      <c r="L7711" s="14">
        <f t="shared" si="1239"/>
        <v>267.24639999999999</v>
      </c>
      <c r="M7711" s="10">
        <f>IF(C7711="Data Error","Data Error",IF(C7711&lt;=K7711,0,1-IFERROR(INDEX(BAAL!$C:$D,MATCH(ROUNDUP(C7711-K7711,0),BAAL!$B:$B,0),MATCH(LEFT(M$2,4),BAAL!$C$2:$D$2,0)),0)))</f>
        <v>0</v>
      </c>
      <c r="N7711" s="10">
        <f>IF(D7711="Data Error","Data Error",IF(D7711&lt;=L7711,0,1-IFERROR(INDEX(BAAL!$C:$D,MATCH(ROUNDUP(D7711-L7711,0),BAAL!$B:$B,0),MATCH(LEFT(N$2,4),BAAL!$C$2:$D$2,0)),0)))</f>
        <v>0</v>
      </c>
      <c r="O7711" s="41">
        <f t="shared" si="1235"/>
        <v>5.8549754376184572E-3</v>
      </c>
      <c r="P7711" s="41">
        <f t="shared" si="1236"/>
        <v>6.9992559595009841E-4</v>
      </c>
      <c r="Q7711" s="10">
        <f t="shared" si="1240"/>
        <v>11</v>
      </c>
      <c r="R7711" s="34"/>
      <c r="BQ7711" t="str">
        <f>IF([1]Forecast!N7711="Data Error","Data Error","OK")</f>
        <v>OK</v>
      </c>
      <c r="BR7711" t="str">
        <f>IF([1]Forecast!Q7711="Data Error","Data Error","OK")</f>
        <v>OK</v>
      </c>
    </row>
    <row r="7712" spans="1:70" x14ac:dyDescent="0.25">
      <c r="A7712" s="10">
        <f t="shared" si="1231"/>
        <v>6</v>
      </c>
      <c r="B7712" s="4">
        <v>42326.25</v>
      </c>
      <c r="C7712" s="2">
        <f>'[3]Hourly BAAL'!B7712</f>
        <v>1.9228799999999999</v>
      </c>
      <c r="D7712" s="2">
        <f>'[3]Hourly BAAL'!C7712</f>
        <v>0</v>
      </c>
      <c r="E7712" s="3">
        <f>'[3]Hourly BAAL'!D7712</f>
        <v>0.64</v>
      </c>
      <c r="F7712" s="3">
        <f>'[3]Hourly BAAL'!E7712</f>
        <v>0.7</v>
      </c>
      <c r="G7712" s="31">
        <f t="shared" si="1237"/>
        <v>528.92512000000011</v>
      </c>
      <c r="H7712" s="31">
        <f t="shared" si="1232"/>
        <v>1230.74</v>
      </c>
      <c r="I7712" s="37">
        <f t="shared" si="1233"/>
        <v>0.64</v>
      </c>
      <c r="J7712" s="37">
        <f t="shared" si="1234"/>
        <v>0.7</v>
      </c>
      <c r="K7712" s="14">
        <f t="shared" si="1238"/>
        <v>198.23854999999995</v>
      </c>
      <c r="L7712" s="14">
        <f t="shared" si="1239"/>
        <v>267.24639999999999</v>
      </c>
      <c r="M7712" s="10">
        <f>IF(C7712="Data Error","Data Error",IF(C7712&lt;=K7712,0,1-IFERROR(INDEX(BAAL!$C:$D,MATCH(ROUNDUP(C7712-K7712,0),BAAL!$B:$B,0),MATCH(LEFT(M$2,4),BAAL!$C$2:$D$2,0)),0)))</f>
        <v>0</v>
      </c>
      <c r="N7712" s="10">
        <f>IF(D7712="Data Error","Data Error",IF(D7712&lt;=L7712,0,1-IFERROR(INDEX(BAAL!$C:$D,MATCH(ROUNDUP(D7712-L7712,0),BAAL!$B:$B,0),MATCH(LEFT(N$2,4),BAAL!$C$2:$D$2,0)),0)))</f>
        <v>0</v>
      </c>
      <c r="O7712" s="41">
        <f t="shared" si="1235"/>
        <v>1.1884701249012704E-3</v>
      </c>
      <c r="P7712" s="41">
        <f t="shared" si="1236"/>
        <v>4.3511974833593752E-4</v>
      </c>
      <c r="Q7712" s="10">
        <f t="shared" si="1240"/>
        <v>11</v>
      </c>
      <c r="R7712" s="34"/>
      <c r="BQ7712" t="str">
        <f>IF([1]Forecast!N7712="Data Error","Data Error","OK")</f>
        <v>OK</v>
      </c>
      <c r="BR7712" t="str">
        <f>IF([1]Forecast!Q7712="Data Error","Data Error","OK")</f>
        <v>OK</v>
      </c>
    </row>
    <row r="7713" spans="1:70" x14ac:dyDescent="0.25">
      <c r="A7713" s="10">
        <f t="shared" si="1231"/>
        <v>7</v>
      </c>
      <c r="B7713" s="4">
        <v>42326.291666666664</v>
      </c>
      <c r="C7713" s="2">
        <f>'[3]Hourly BAAL'!B7713</f>
        <v>0</v>
      </c>
      <c r="D7713" s="2">
        <f>'[3]Hourly BAAL'!C7713</f>
        <v>134.48424</v>
      </c>
      <c r="E7713" s="3">
        <f>'[3]Hourly BAAL'!D7713</f>
        <v>0.73</v>
      </c>
      <c r="F7713" s="3">
        <f>'[3]Hourly BAAL'!E7713</f>
        <v>0.74</v>
      </c>
      <c r="G7713" s="31">
        <f t="shared" si="1237"/>
        <v>605.49850000000004</v>
      </c>
      <c r="H7713" s="31">
        <f t="shared" si="1232"/>
        <v>1166.5837600000002</v>
      </c>
      <c r="I7713" s="37">
        <f t="shared" si="1233"/>
        <v>0.73</v>
      </c>
      <c r="J7713" s="37">
        <f t="shared" si="1234"/>
        <v>0.74</v>
      </c>
      <c r="K7713" s="14">
        <f t="shared" si="1238"/>
        <v>198.23854999999995</v>
      </c>
      <c r="L7713" s="14">
        <f t="shared" si="1239"/>
        <v>267.24639999999999</v>
      </c>
      <c r="M7713" s="10">
        <f>IF(C7713="Data Error","Data Error",IF(C7713&lt;=K7713,0,1-IFERROR(INDEX(BAAL!$C:$D,MATCH(ROUNDUP(C7713-K7713,0),BAAL!$B:$B,0),MATCH(LEFT(M$2,4),BAAL!$C$2:$D$2,0)),0)))</f>
        <v>0</v>
      </c>
      <c r="N7713" s="10">
        <f>IF(D7713="Data Error","Data Error",IF(D7713&lt;=L7713,0,1-IFERROR(INDEX(BAAL!$C:$D,MATCH(ROUNDUP(D7713-L7713,0),BAAL!$B:$B,0),MATCH(LEFT(N$2,4),BAAL!$C$2:$D$2,0)),0)))</f>
        <v>0</v>
      </c>
      <c r="O7713" s="41">
        <f t="shared" si="1235"/>
        <v>9.8432276540055233E-4</v>
      </c>
      <c r="P7713" s="41">
        <f t="shared" si="1236"/>
        <v>1.9563671825524776E-3</v>
      </c>
      <c r="Q7713" s="10">
        <f t="shared" si="1240"/>
        <v>11</v>
      </c>
      <c r="R7713" s="34"/>
      <c r="BQ7713" t="str">
        <f>IF([1]Forecast!N7713="Data Error","Data Error","OK")</f>
        <v>OK</v>
      </c>
      <c r="BR7713" t="str">
        <f>IF([1]Forecast!Q7713="Data Error","Data Error","OK")</f>
        <v>OK</v>
      </c>
    </row>
    <row r="7714" spans="1:70" x14ac:dyDescent="0.25">
      <c r="A7714" s="10">
        <f t="shared" si="1231"/>
        <v>8</v>
      </c>
      <c r="B7714" s="4">
        <v>42326.333333333336</v>
      </c>
      <c r="C7714" s="2">
        <f>'[3]Hourly BAAL'!B7714</f>
        <v>51.2562</v>
      </c>
      <c r="D7714" s="2">
        <f>'[3]Hourly BAAL'!C7714</f>
        <v>141.65940000000001</v>
      </c>
      <c r="E7714" s="3">
        <f>'[3]Hourly BAAL'!D7714</f>
        <v>0.65</v>
      </c>
      <c r="F7714" s="3">
        <f>'[3]Hourly BAAL'!E7714</f>
        <v>0.66</v>
      </c>
      <c r="G7714" s="31">
        <f t="shared" si="1237"/>
        <v>487.88630000000006</v>
      </c>
      <c r="H7714" s="31">
        <f t="shared" si="1232"/>
        <v>1018.7526000000003</v>
      </c>
      <c r="I7714" s="37">
        <f t="shared" si="1233"/>
        <v>0.65</v>
      </c>
      <c r="J7714" s="37">
        <f t="shared" si="1234"/>
        <v>0.66</v>
      </c>
      <c r="K7714" s="14">
        <f t="shared" si="1238"/>
        <v>198.23854999999995</v>
      </c>
      <c r="L7714" s="14">
        <f t="shared" si="1239"/>
        <v>267.24639999999999</v>
      </c>
      <c r="M7714" s="10">
        <f>IF(C7714="Data Error","Data Error",IF(C7714&lt;=K7714,0,1-IFERROR(INDEX(BAAL!$C:$D,MATCH(ROUNDUP(C7714-K7714,0),BAAL!$B:$B,0),MATCH(LEFT(M$2,4),BAAL!$C$2:$D$2,0)),0)))</f>
        <v>0</v>
      </c>
      <c r="N7714" s="10">
        <f>IF(D7714="Data Error","Data Error",IF(D7714&lt;=L7714,0,1-IFERROR(INDEX(BAAL!$C:$D,MATCH(ROUNDUP(D7714-L7714,0),BAAL!$B:$B,0),MATCH(LEFT(N$2,4),BAAL!$C$2:$D$2,0)),0)))</f>
        <v>0</v>
      </c>
      <c r="O7714" s="41">
        <f t="shared" si="1235"/>
        <v>2.3353699081325136E-4</v>
      </c>
      <c r="P7714" s="41">
        <f t="shared" si="1236"/>
        <v>1.9116203135019251E-3</v>
      </c>
      <c r="Q7714" s="10">
        <f t="shared" si="1240"/>
        <v>11</v>
      </c>
      <c r="R7714" s="34"/>
      <c r="BQ7714" t="str">
        <f>IF([1]Forecast!N7714="Data Error","Data Error","OK")</f>
        <v>OK</v>
      </c>
      <c r="BR7714" t="str">
        <f>IF([1]Forecast!Q7714="Data Error","Data Error","OK")</f>
        <v>OK</v>
      </c>
    </row>
    <row r="7715" spans="1:70" x14ac:dyDescent="0.25">
      <c r="A7715" s="10">
        <f t="shared" si="1231"/>
        <v>9</v>
      </c>
      <c r="B7715" s="4">
        <v>42326.375</v>
      </c>
      <c r="C7715" s="2">
        <f>'[3]Hourly BAAL'!B7715</f>
        <v>48.868920000000003</v>
      </c>
      <c r="D7715" s="2">
        <f>'[3]Hourly BAAL'!C7715</f>
        <v>141.65940000000001</v>
      </c>
      <c r="E7715" s="3">
        <f>'[3]Hourly BAAL'!D7715</f>
        <v>0.66</v>
      </c>
      <c r="F7715" s="3">
        <f>'[3]Hourly BAAL'!E7715</f>
        <v>0.62</v>
      </c>
      <c r="G7715" s="31">
        <f t="shared" si="1237"/>
        <v>498.56808000000001</v>
      </c>
      <c r="H7715" s="31">
        <f t="shared" si="1232"/>
        <v>948.42460000000005</v>
      </c>
      <c r="I7715" s="37">
        <f t="shared" si="1233"/>
        <v>0.66</v>
      </c>
      <c r="J7715" s="37">
        <f t="shared" si="1234"/>
        <v>0.62</v>
      </c>
      <c r="K7715" s="14">
        <f t="shared" si="1238"/>
        <v>198.23854999999995</v>
      </c>
      <c r="L7715" s="14">
        <f t="shared" si="1239"/>
        <v>267.24639999999999</v>
      </c>
      <c r="M7715" s="10">
        <f>IF(C7715="Data Error","Data Error",IF(C7715&lt;=K7715,0,1-IFERROR(INDEX(BAAL!$C:$D,MATCH(ROUNDUP(C7715-K7715,0),BAAL!$B:$B,0),MATCH(LEFT(M$2,4),BAAL!$C$2:$D$2,0)),0)))</f>
        <v>0</v>
      </c>
      <c r="N7715" s="10">
        <f>IF(D7715="Data Error","Data Error",IF(D7715&lt;=L7715,0,1-IFERROR(INDEX(BAAL!$C:$D,MATCH(ROUNDUP(D7715-L7715,0),BAAL!$B:$B,0),MATCH(LEFT(N$2,4),BAAL!$C$2:$D$2,0)),0)))</f>
        <v>0</v>
      </c>
      <c r="O7715" s="41">
        <f t="shared" si="1235"/>
        <v>7.9113164551472851E-4</v>
      </c>
      <c r="P7715" s="41">
        <f t="shared" si="1236"/>
        <v>2.3923906487703112E-3</v>
      </c>
      <c r="Q7715" s="10">
        <f t="shared" si="1240"/>
        <v>11</v>
      </c>
      <c r="R7715" s="34"/>
      <c r="BQ7715" t="str">
        <f>IF([1]Forecast!N7715="Data Error","Data Error","OK")</f>
        <v>Data Error</v>
      </c>
      <c r="BR7715" t="str">
        <f>IF([1]Forecast!Q7715="Data Error","Data Error","OK")</f>
        <v>OK</v>
      </c>
    </row>
    <row r="7716" spans="1:70" x14ac:dyDescent="0.25">
      <c r="A7716" s="10">
        <f t="shared" si="1231"/>
        <v>10</v>
      </c>
      <c r="B7716" s="4">
        <v>42326.416666666664</v>
      </c>
      <c r="C7716" s="2">
        <f>'[3]Hourly BAAL'!B7716</f>
        <v>48.868920000000003</v>
      </c>
      <c r="D7716" s="2">
        <f>'[3]Hourly BAAL'!C7716</f>
        <v>100.35852</v>
      </c>
      <c r="E7716" s="3">
        <f>'[3]Hourly BAAL'!D7716</f>
        <v>0.63</v>
      </c>
      <c r="F7716" s="3">
        <f>'[3]Hourly BAAL'!E7716</f>
        <v>0.56000000000000005</v>
      </c>
      <c r="G7716" s="31">
        <f t="shared" si="1237"/>
        <v>473.68457999999998</v>
      </c>
      <c r="H7716" s="31">
        <f t="shared" si="1232"/>
        <v>884.23348000000021</v>
      </c>
      <c r="I7716" s="37">
        <f t="shared" si="1233"/>
        <v>0.63</v>
      </c>
      <c r="J7716" s="37">
        <f t="shared" si="1234"/>
        <v>0.56000000000000005</v>
      </c>
      <c r="K7716" s="14">
        <f t="shared" si="1238"/>
        <v>198.23854999999995</v>
      </c>
      <c r="L7716" s="14">
        <f t="shared" si="1239"/>
        <v>267.24639999999999</v>
      </c>
      <c r="M7716" s="10">
        <f>IF(C7716="Data Error","Data Error",IF(C7716&lt;=K7716,0,1-IFERROR(INDEX(BAAL!$C:$D,MATCH(ROUNDUP(C7716-K7716,0),BAAL!$B:$B,0),MATCH(LEFT(M$2,4),BAAL!$C$2:$D$2,0)),0)))</f>
        <v>0</v>
      </c>
      <c r="N7716" s="10">
        <f>IF(D7716="Data Error","Data Error",IF(D7716&lt;=L7716,0,1-IFERROR(INDEX(BAAL!$C:$D,MATCH(ROUNDUP(D7716-L7716,0),BAAL!$B:$B,0),MATCH(LEFT(N$2,4),BAAL!$C$2:$D$2,0)),0)))</f>
        <v>0</v>
      </c>
      <c r="O7716" s="41">
        <f t="shared" si="1235"/>
        <v>1.499994112678801E-4</v>
      </c>
      <c r="P7716" s="41">
        <f t="shared" si="1236"/>
        <v>3.6664295441277443E-4</v>
      </c>
      <c r="Q7716" s="10">
        <f t="shared" si="1240"/>
        <v>11</v>
      </c>
      <c r="R7716" s="34"/>
      <c r="BQ7716" t="str">
        <f>IF([1]Forecast!N7716="Data Error","Data Error","OK")</f>
        <v>Data Error</v>
      </c>
      <c r="BR7716" t="str">
        <f>IF([1]Forecast!Q7716="Data Error","Data Error","OK")</f>
        <v>OK</v>
      </c>
    </row>
    <row r="7717" spans="1:70" x14ac:dyDescent="0.25">
      <c r="A7717" s="10">
        <f t="shared" si="1231"/>
        <v>11</v>
      </c>
      <c r="B7717" s="4">
        <v>42326.458333333336</v>
      </c>
      <c r="C7717" s="2">
        <f>'[3]Hourly BAAL'!B7717</f>
        <v>16.352399999999999</v>
      </c>
      <c r="D7717" s="2">
        <f>'[3]Hourly BAAL'!C7717</f>
        <v>118.73832</v>
      </c>
      <c r="E7717" s="3">
        <f>'[3]Hourly BAAL'!D7717</f>
        <v>0.63</v>
      </c>
      <c r="F7717" s="3">
        <f>'[3]Hourly BAAL'!E7717</f>
        <v>0.55000000000000004</v>
      </c>
      <c r="G7717" s="31">
        <f t="shared" si="1237"/>
        <v>506.2011</v>
      </c>
      <c r="H7717" s="31">
        <f t="shared" si="1232"/>
        <v>848.27168000000017</v>
      </c>
      <c r="I7717" s="37">
        <f t="shared" si="1233"/>
        <v>0.63</v>
      </c>
      <c r="J7717" s="37">
        <f t="shared" si="1234"/>
        <v>0.55000000000000004</v>
      </c>
      <c r="K7717" s="14">
        <f t="shared" si="1238"/>
        <v>198.23854999999995</v>
      </c>
      <c r="L7717" s="14">
        <f t="shared" si="1239"/>
        <v>267.24639999999999</v>
      </c>
      <c r="M7717" s="10">
        <f>IF(C7717="Data Error","Data Error",IF(C7717&lt;=K7717,0,1-IFERROR(INDEX(BAAL!$C:$D,MATCH(ROUNDUP(C7717-K7717,0),BAAL!$B:$B,0),MATCH(LEFT(M$2,4),BAAL!$C$2:$D$2,0)),0)))</f>
        <v>0</v>
      </c>
      <c r="N7717" s="10">
        <f>IF(D7717="Data Error","Data Error",IF(D7717&lt;=L7717,0,1-IFERROR(INDEX(BAAL!$C:$D,MATCH(ROUNDUP(D7717-L7717,0),BAAL!$B:$B,0),MATCH(LEFT(N$2,4),BAAL!$C$2:$D$2,0)),0)))</f>
        <v>0</v>
      </c>
      <c r="O7717" s="41">
        <f t="shared" si="1235"/>
        <v>7.2657649990411142E-4</v>
      </c>
      <c r="P7717" s="41">
        <f t="shared" si="1236"/>
        <v>1.1133960493298952E-3</v>
      </c>
      <c r="Q7717" s="10">
        <f t="shared" si="1240"/>
        <v>11</v>
      </c>
      <c r="R7717" s="34"/>
      <c r="BQ7717" t="str">
        <f>IF([1]Forecast!N7717="Data Error","Data Error","OK")</f>
        <v>Data Error</v>
      </c>
      <c r="BR7717" t="str">
        <f>IF([1]Forecast!Q7717="Data Error","Data Error","OK")</f>
        <v>OK</v>
      </c>
    </row>
    <row r="7718" spans="1:70" x14ac:dyDescent="0.25">
      <c r="A7718" s="10">
        <f t="shared" si="1231"/>
        <v>12</v>
      </c>
      <c r="B7718" s="4">
        <v>42326.5</v>
      </c>
      <c r="C7718" s="2">
        <f>'[3]Hourly BAAL'!B7718</f>
        <v>59.5548</v>
      </c>
      <c r="D7718" s="2">
        <f>'[3]Hourly BAAL'!C7718</f>
        <v>35.820360000000001</v>
      </c>
      <c r="E7718" s="3">
        <f>'[3]Hourly BAAL'!D7718</f>
        <v>0.6</v>
      </c>
      <c r="F7718" s="3">
        <f>'[3]Hourly BAAL'!E7718</f>
        <v>0.55000000000000004</v>
      </c>
      <c r="G7718" s="31">
        <f t="shared" si="1237"/>
        <v>438.11520000000002</v>
      </c>
      <c r="H7718" s="31">
        <f t="shared" si="1232"/>
        <v>931.18964000000017</v>
      </c>
      <c r="I7718" s="37">
        <f t="shared" si="1233"/>
        <v>0.6</v>
      </c>
      <c r="J7718" s="37">
        <f t="shared" si="1234"/>
        <v>0.55000000000000004</v>
      </c>
      <c r="K7718" s="14">
        <f t="shared" si="1238"/>
        <v>198.23854999999995</v>
      </c>
      <c r="L7718" s="14">
        <f t="shared" si="1239"/>
        <v>267.24639999999999</v>
      </c>
      <c r="M7718" s="10">
        <f>IF(C7718="Data Error","Data Error",IF(C7718&lt;=K7718,0,1-IFERROR(INDEX(BAAL!$C:$D,MATCH(ROUNDUP(C7718-K7718,0),BAAL!$B:$B,0),MATCH(LEFT(M$2,4),BAAL!$C$2:$D$2,0)),0)))</f>
        <v>0</v>
      </c>
      <c r="N7718" s="10">
        <f>IF(D7718="Data Error","Data Error",IF(D7718&lt;=L7718,0,1-IFERROR(INDEX(BAAL!$C:$D,MATCH(ROUNDUP(D7718-L7718,0),BAAL!$B:$B,0),MATCH(LEFT(N$2,4),BAAL!$C$2:$D$2,0)),0)))</f>
        <v>0</v>
      </c>
      <c r="O7718" s="41">
        <f t="shared" si="1235"/>
        <v>1.6012034934521472E-3</v>
      </c>
      <c r="P7718" s="41">
        <f t="shared" si="1236"/>
        <v>1.902501596883263E-4</v>
      </c>
      <c r="Q7718" s="10">
        <f t="shared" si="1240"/>
        <v>11</v>
      </c>
      <c r="R7718" s="34"/>
      <c r="BQ7718" t="str">
        <f>IF([1]Forecast!N7718="Data Error","Data Error","OK")</f>
        <v>Data Error</v>
      </c>
      <c r="BR7718" t="str">
        <f>IF([1]Forecast!Q7718="Data Error","Data Error","OK")</f>
        <v>OK</v>
      </c>
    </row>
    <row r="7719" spans="1:70" x14ac:dyDescent="0.25">
      <c r="A7719" s="10">
        <f t="shared" si="1231"/>
        <v>13</v>
      </c>
      <c r="B7719" s="4">
        <v>42326.541666666664</v>
      </c>
      <c r="C7719" s="2">
        <f>'[3]Hourly BAAL'!B7719</f>
        <v>20.119440000000001</v>
      </c>
      <c r="D7719" s="2">
        <f>'[3]Hourly BAAL'!C7719</f>
        <v>0</v>
      </c>
      <c r="E7719" s="3">
        <f>'[3]Hourly BAAL'!D7719</f>
        <v>0.65</v>
      </c>
      <c r="F7719" s="3">
        <f>'[3]Hourly BAAL'!E7719</f>
        <v>0.53</v>
      </c>
      <c r="G7719" s="31">
        <f t="shared" si="1237"/>
        <v>519.02305999999999</v>
      </c>
      <c r="H7719" s="31">
        <f t="shared" si="1232"/>
        <v>931.84600000000023</v>
      </c>
      <c r="I7719" s="37">
        <f t="shared" si="1233"/>
        <v>0.65</v>
      </c>
      <c r="J7719" s="37">
        <f t="shared" si="1234"/>
        <v>0.53</v>
      </c>
      <c r="K7719" s="14">
        <f t="shared" si="1238"/>
        <v>198.23854999999995</v>
      </c>
      <c r="L7719" s="14">
        <f t="shared" si="1239"/>
        <v>267.24639999999999</v>
      </c>
      <c r="M7719" s="10">
        <f>IF(C7719="Data Error","Data Error",IF(C7719&lt;=K7719,0,1-IFERROR(INDEX(BAAL!$C:$D,MATCH(ROUNDUP(C7719-K7719,0),BAAL!$B:$B,0),MATCH(LEFT(M$2,4),BAAL!$C$2:$D$2,0)),0)))</f>
        <v>0</v>
      </c>
      <c r="N7719" s="10">
        <f>IF(D7719="Data Error","Data Error",IF(D7719&lt;=L7719,0,1-IFERROR(INDEX(BAAL!$C:$D,MATCH(ROUNDUP(D7719-L7719,0),BAAL!$B:$B,0),MATCH(LEFT(N$2,4),BAAL!$C$2:$D$2,0)),0)))</f>
        <v>0</v>
      </c>
      <c r="O7719" s="41">
        <f t="shared" si="1235"/>
        <v>4.9537969456625976E-4</v>
      </c>
      <c r="P7719" s="41">
        <f t="shared" si="1236"/>
        <v>1.1249304378116976E-3</v>
      </c>
      <c r="Q7719" s="10">
        <f t="shared" si="1240"/>
        <v>11</v>
      </c>
      <c r="R7719" s="34"/>
      <c r="BQ7719" t="str">
        <f>IF([1]Forecast!N7719="Data Error","Data Error","OK")</f>
        <v>OK</v>
      </c>
      <c r="BR7719" t="str">
        <f>IF([1]Forecast!Q7719="Data Error","Data Error","OK")</f>
        <v>OK</v>
      </c>
    </row>
    <row r="7720" spans="1:70" x14ac:dyDescent="0.25">
      <c r="A7720" s="10">
        <f t="shared" si="1231"/>
        <v>14</v>
      </c>
      <c r="B7720" s="4">
        <v>42326.583333333336</v>
      </c>
      <c r="C7720" s="2">
        <f>'[3]Hourly BAAL'!B7720</f>
        <v>0.82188000000000205</v>
      </c>
      <c r="D7720" s="2">
        <f>'[3]Hourly BAAL'!C7720</f>
        <v>0</v>
      </c>
      <c r="E7720" s="3">
        <f>'[3]Hourly BAAL'!D7720</f>
        <v>0.51</v>
      </c>
      <c r="F7720" s="3">
        <f>'[3]Hourly BAAL'!E7720</f>
        <v>0.53</v>
      </c>
      <c r="G7720" s="31">
        <f t="shared" si="1237"/>
        <v>422.19762000000003</v>
      </c>
      <c r="H7720" s="31">
        <f t="shared" si="1232"/>
        <v>931.84600000000023</v>
      </c>
      <c r="I7720" s="37">
        <f t="shared" si="1233"/>
        <v>0.51</v>
      </c>
      <c r="J7720" s="37">
        <f t="shared" si="1234"/>
        <v>0.53</v>
      </c>
      <c r="K7720" s="14">
        <f t="shared" si="1238"/>
        <v>198.23854999999995</v>
      </c>
      <c r="L7720" s="14">
        <f t="shared" si="1239"/>
        <v>267.24639999999999</v>
      </c>
      <c r="M7720" s="10">
        <f>IF(C7720="Data Error","Data Error",IF(C7720&lt;=K7720,0,1-IFERROR(INDEX(BAAL!$C:$D,MATCH(ROUNDUP(C7720-K7720,0),BAAL!$B:$B,0),MATCH(LEFT(M$2,4),BAAL!$C$2:$D$2,0)),0)))</f>
        <v>0</v>
      </c>
      <c r="N7720" s="10">
        <f>IF(D7720="Data Error","Data Error",IF(D7720&lt;=L7720,0,1-IFERROR(INDEX(BAAL!$C:$D,MATCH(ROUNDUP(D7720-L7720,0),BAAL!$B:$B,0),MATCH(LEFT(N$2,4),BAAL!$C$2:$D$2,0)),0)))</f>
        <v>0</v>
      </c>
      <c r="O7720" s="41">
        <f t="shared" si="1235"/>
        <v>1.0988827339482757E-3</v>
      </c>
      <c r="P7720" s="41">
        <f t="shared" si="1236"/>
        <v>1.1249304378116976E-3</v>
      </c>
      <c r="Q7720" s="10">
        <f t="shared" si="1240"/>
        <v>11</v>
      </c>
      <c r="R7720" s="34"/>
      <c r="BQ7720" t="str">
        <f>IF([1]Forecast!N7720="Data Error","Data Error","OK")</f>
        <v>OK</v>
      </c>
      <c r="BR7720" t="str">
        <f>IF([1]Forecast!Q7720="Data Error","Data Error","OK")</f>
        <v>OK</v>
      </c>
    </row>
    <row r="7721" spans="1:70" x14ac:dyDescent="0.25">
      <c r="A7721" s="10">
        <f t="shared" si="1231"/>
        <v>15</v>
      </c>
      <c r="B7721" s="4">
        <v>42326.625</v>
      </c>
      <c r="C7721" s="2">
        <f>'[3]Hourly BAAL'!B7721</f>
        <v>21.217680000000001</v>
      </c>
      <c r="D7721" s="2">
        <f>'[3]Hourly BAAL'!C7721</f>
        <v>233.39112</v>
      </c>
      <c r="E7721" s="3">
        <f>'[3]Hourly BAAL'!D7721</f>
        <v>0.56999999999999995</v>
      </c>
      <c r="F7721" s="3">
        <f>'[3]Hourly BAAL'!E7721</f>
        <v>0.54</v>
      </c>
      <c r="G7721" s="31">
        <f t="shared" si="1237"/>
        <v>451.56881999999996</v>
      </c>
      <c r="H7721" s="31">
        <f t="shared" si="1232"/>
        <v>716.03688000000022</v>
      </c>
      <c r="I7721" s="37">
        <f t="shared" si="1233"/>
        <v>0.56999999999999995</v>
      </c>
      <c r="J7721" s="37">
        <f t="shared" si="1234"/>
        <v>0.54</v>
      </c>
      <c r="K7721" s="14">
        <f t="shared" si="1238"/>
        <v>198.23854999999995</v>
      </c>
      <c r="L7721" s="14">
        <f t="shared" si="1239"/>
        <v>267.24639999999999</v>
      </c>
      <c r="M7721" s="10">
        <f>IF(C7721="Data Error","Data Error",IF(C7721&lt;=K7721,0,1-IFERROR(INDEX(BAAL!$C:$D,MATCH(ROUNDUP(C7721-K7721,0),BAAL!$B:$B,0),MATCH(LEFT(M$2,4),BAAL!$C$2:$D$2,0)),0)))</f>
        <v>0</v>
      </c>
      <c r="N7721" s="10">
        <f>IF(D7721="Data Error","Data Error",IF(D7721&lt;=L7721,0,1-IFERROR(INDEX(BAAL!$C:$D,MATCH(ROUNDUP(D7721-L7721,0),BAAL!$B:$B,0),MATCH(LEFT(N$2,4),BAAL!$C$2:$D$2,0)),0)))</f>
        <v>0</v>
      </c>
      <c r="O7721" s="41">
        <f t="shared" si="1235"/>
        <v>3.1505031365872919E-4</v>
      </c>
      <c r="P7721" s="41">
        <f t="shared" si="1236"/>
        <v>9.6022976357490481E-3</v>
      </c>
      <c r="Q7721" s="10">
        <f t="shared" si="1240"/>
        <v>11</v>
      </c>
      <c r="R7721" s="34"/>
      <c r="BQ7721" t="str">
        <f>IF([1]Forecast!N7721="Data Error","Data Error","OK")</f>
        <v>OK</v>
      </c>
      <c r="BR7721" t="str">
        <f>IF([1]Forecast!Q7721="Data Error","Data Error","OK")</f>
        <v>OK</v>
      </c>
    </row>
    <row r="7722" spans="1:70" x14ac:dyDescent="0.25">
      <c r="A7722" s="10">
        <f t="shared" si="1231"/>
        <v>16</v>
      </c>
      <c r="B7722" s="4">
        <v>42326.666666666664</v>
      </c>
      <c r="C7722" s="2">
        <f>'[3]Hourly BAAL'!B7722</f>
        <v>78.231719999999996</v>
      </c>
      <c r="D7722" s="2">
        <f>'[3]Hourly BAAL'!C7722</f>
        <v>291.47412000000003</v>
      </c>
      <c r="E7722" s="3">
        <f>'[3]Hourly BAAL'!D7722</f>
        <v>0.54</v>
      </c>
      <c r="F7722" s="3">
        <f>'[3]Hourly BAAL'!E7722</f>
        <v>0.51</v>
      </c>
      <c r="G7722" s="31">
        <f t="shared" si="1237"/>
        <v>369.67128000000008</v>
      </c>
      <c r="H7722" s="31">
        <f t="shared" si="1232"/>
        <v>605.20788000000016</v>
      </c>
      <c r="I7722" s="37">
        <f t="shared" si="1233"/>
        <v>0.54</v>
      </c>
      <c r="J7722" s="37">
        <f t="shared" si="1234"/>
        <v>0.51</v>
      </c>
      <c r="K7722" s="14">
        <f t="shared" si="1238"/>
        <v>198.23854999999995</v>
      </c>
      <c r="L7722" s="14">
        <f t="shared" si="1239"/>
        <v>267.24639999999999</v>
      </c>
      <c r="M7722" s="10">
        <f>IF(C7722="Data Error","Data Error",IF(C7722&lt;=K7722,0,1-IFERROR(INDEX(BAAL!$C:$D,MATCH(ROUNDUP(C7722-K7722,0),BAAL!$B:$B,0),MATCH(LEFT(M$2,4),BAAL!$C$2:$D$2,0)),0)))</f>
        <v>0</v>
      </c>
      <c r="N7722" s="10">
        <f>IF(D7722="Data Error","Data Error",IF(D7722&lt;=L7722,0,1-IFERROR(INDEX(BAAL!$C:$D,MATCH(ROUNDUP(D7722-L7722,0),BAAL!$B:$B,0),MATCH(LEFT(N$2,4),BAAL!$C$2:$D$2,0)),0)))</f>
        <v>5.0000000000000044E-3</v>
      </c>
      <c r="O7722" s="41">
        <f t="shared" si="1235"/>
        <v>1.7051365234966825E-3</v>
      </c>
      <c r="P7722" s="41">
        <f t="shared" si="1236"/>
        <v>1.8554987916548547E-2</v>
      </c>
      <c r="Q7722" s="10">
        <f t="shared" si="1240"/>
        <v>11</v>
      </c>
      <c r="R7722" s="34"/>
      <c r="BQ7722" t="str">
        <f>IF([1]Forecast!N7722="Data Error","Data Error","OK")</f>
        <v>OK</v>
      </c>
      <c r="BR7722" t="str">
        <f>IF([1]Forecast!Q7722="Data Error","Data Error","OK")</f>
        <v>OK</v>
      </c>
    </row>
    <row r="7723" spans="1:70" x14ac:dyDescent="0.25">
      <c r="A7723" s="10">
        <f t="shared" si="1231"/>
        <v>17</v>
      </c>
      <c r="B7723" s="4">
        <v>42326.708333333336</v>
      </c>
      <c r="C7723" s="2">
        <f>'[3]Hourly BAAL'!B7723</f>
        <v>54.26952</v>
      </c>
      <c r="D7723" s="2">
        <f>'[3]Hourly BAAL'!C7723</f>
        <v>29.832000000000001</v>
      </c>
      <c r="E7723" s="3">
        <f>'[3]Hourly BAAL'!D7723</f>
        <v>0.5</v>
      </c>
      <c r="F7723" s="3">
        <f>'[3]Hourly BAAL'!E7723</f>
        <v>0.37</v>
      </c>
      <c r="G7723" s="31">
        <f t="shared" si="1237"/>
        <v>360.45548000000002</v>
      </c>
      <c r="H7723" s="31">
        <f t="shared" si="1232"/>
        <v>620.70200000000011</v>
      </c>
      <c r="I7723" s="37">
        <f t="shared" si="1233"/>
        <v>0.5</v>
      </c>
      <c r="J7723" s="37">
        <f t="shared" si="1234"/>
        <v>0.37</v>
      </c>
      <c r="K7723" s="14">
        <f t="shared" si="1238"/>
        <v>198.23854999999995</v>
      </c>
      <c r="L7723" s="14">
        <f t="shared" si="1239"/>
        <v>267.24639999999999</v>
      </c>
      <c r="M7723" s="10">
        <f>IF(C7723="Data Error","Data Error",IF(C7723&lt;=K7723,0,1-IFERROR(INDEX(BAAL!$C:$D,MATCH(ROUNDUP(C7723-K7723,0),BAAL!$B:$B,0),MATCH(LEFT(M$2,4),BAAL!$C$2:$D$2,0)),0)))</f>
        <v>0</v>
      </c>
      <c r="N7723" s="10">
        <f>IF(D7723="Data Error","Data Error",IF(D7723&lt;=L7723,0,1-IFERROR(INDEX(BAAL!$C:$D,MATCH(ROUNDUP(D7723-L7723,0),BAAL!$B:$B,0),MATCH(LEFT(N$2,4),BAAL!$C$2:$D$2,0)),0)))</f>
        <v>0</v>
      </c>
      <c r="O7723" s="41">
        <f t="shared" si="1235"/>
        <v>5.7592105628847677E-4</v>
      </c>
      <c r="P7723" s="41">
        <f t="shared" si="1236"/>
        <v>2.4393747931931279E-4</v>
      </c>
      <c r="Q7723" s="10">
        <f t="shared" si="1240"/>
        <v>11</v>
      </c>
      <c r="R7723" s="34"/>
      <c r="BQ7723" t="str">
        <f>IF([1]Forecast!N7723="Data Error","Data Error","OK")</f>
        <v>OK</v>
      </c>
      <c r="BR7723" t="str">
        <f>IF([1]Forecast!Q7723="Data Error","Data Error","OK")</f>
        <v>OK</v>
      </c>
    </row>
    <row r="7724" spans="1:70" x14ac:dyDescent="0.25">
      <c r="A7724" s="10">
        <f t="shared" si="1231"/>
        <v>18</v>
      </c>
      <c r="B7724" s="4">
        <v>42326.75</v>
      </c>
      <c r="C7724" s="2">
        <f>'[3]Hourly BAAL'!B7724</f>
        <v>44.317320000000002</v>
      </c>
      <c r="D7724" s="2">
        <f>'[3]Hourly BAAL'!C7724</f>
        <v>0</v>
      </c>
      <c r="E7724" s="3">
        <f>'[3]Hourly BAAL'!D7724</f>
        <v>0.43</v>
      </c>
      <c r="F7724" s="3">
        <f>'[3]Hourly BAAL'!E7724</f>
        <v>0.4</v>
      </c>
      <c r="G7724" s="31">
        <f t="shared" si="1237"/>
        <v>312.34618</v>
      </c>
      <c r="H7724" s="31">
        <f t="shared" si="1232"/>
        <v>703.2800000000002</v>
      </c>
      <c r="I7724" s="37">
        <f t="shared" si="1233"/>
        <v>0.43</v>
      </c>
      <c r="J7724" s="37">
        <f t="shared" si="1234"/>
        <v>0.4</v>
      </c>
      <c r="K7724" s="14">
        <f t="shared" si="1238"/>
        <v>198.23854999999995</v>
      </c>
      <c r="L7724" s="14">
        <f t="shared" si="1239"/>
        <v>267.24639999999999</v>
      </c>
      <c r="M7724" s="10">
        <f>IF(C7724="Data Error","Data Error",IF(C7724&lt;=K7724,0,1-IFERROR(INDEX(BAAL!$C:$D,MATCH(ROUNDUP(C7724-K7724,0),BAAL!$B:$B,0),MATCH(LEFT(M$2,4),BAAL!$C$2:$D$2,0)),0)))</f>
        <v>0</v>
      </c>
      <c r="N7724" s="10">
        <f>IF(D7724="Data Error","Data Error",IF(D7724&lt;=L7724,0,1-IFERROR(INDEX(BAAL!$C:$D,MATCH(ROUNDUP(D7724-L7724,0),BAAL!$B:$B,0),MATCH(LEFT(N$2,4),BAAL!$C$2:$D$2,0)),0)))</f>
        <v>0</v>
      </c>
      <c r="O7724" s="41">
        <f t="shared" si="1235"/>
        <v>1.5439912561451504E-4</v>
      </c>
      <c r="P7724" s="41">
        <f t="shared" si="1236"/>
        <v>6.6780999885507537E-4</v>
      </c>
      <c r="Q7724" s="10">
        <f t="shared" si="1240"/>
        <v>11</v>
      </c>
      <c r="R7724" s="34"/>
      <c r="BQ7724" t="str">
        <f>IF([1]Forecast!N7724="Data Error","Data Error","OK")</f>
        <v>OK</v>
      </c>
      <c r="BR7724" t="str">
        <f>IF([1]Forecast!Q7724="Data Error","Data Error","OK")</f>
        <v>OK</v>
      </c>
    </row>
    <row r="7725" spans="1:70" x14ac:dyDescent="0.25">
      <c r="A7725" s="10">
        <f t="shared" si="1231"/>
        <v>19</v>
      </c>
      <c r="B7725" s="4">
        <v>42326.791666666664</v>
      </c>
      <c r="C7725" s="2">
        <f>'[3]Hourly BAAL'!B7725</f>
        <v>55.430759999999999</v>
      </c>
      <c r="D7725" s="2">
        <f>'[3]Hourly BAAL'!C7725</f>
        <v>0</v>
      </c>
      <c r="E7725" s="3">
        <f>'[3]Hourly BAAL'!D7725</f>
        <v>0.37</v>
      </c>
      <c r="F7725" s="3">
        <f>'[3]Hourly BAAL'!E7725</f>
        <v>0.5</v>
      </c>
      <c r="G7725" s="31">
        <f t="shared" si="1237"/>
        <v>251.46574000000001</v>
      </c>
      <c r="H7725" s="31">
        <f t="shared" si="1232"/>
        <v>879.10000000000014</v>
      </c>
      <c r="I7725" s="37">
        <f t="shared" si="1233"/>
        <v>0.37</v>
      </c>
      <c r="J7725" s="37">
        <f t="shared" si="1234"/>
        <v>0.5</v>
      </c>
      <c r="K7725" s="14">
        <f t="shared" si="1238"/>
        <v>198.23854999999995</v>
      </c>
      <c r="L7725" s="14">
        <f t="shared" si="1239"/>
        <v>267.24639999999999</v>
      </c>
      <c r="M7725" s="10">
        <f>IF(C7725="Data Error","Data Error",IF(C7725&lt;=K7725,0,1-IFERROR(INDEX(BAAL!$C:$D,MATCH(ROUNDUP(C7725-K7725,0),BAAL!$B:$B,0),MATCH(LEFT(M$2,4),BAAL!$C$2:$D$2,0)),0)))</f>
        <v>0</v>
      </c>
      <c r="N7725" s="10">
        <f>IF(D7725="Data Error","Data Error",IF(D7725&lt;=L7725,0,1-IFERROR(INDEX(BAAL!$C:$D,MATCH(ROUNDUP(D7725-L7725,0),BAAL!$B:$B,0),MATCH(LEFT(N$2,4),BAAL!$C$2:$D$2,0)),0)))</f>
        <v>0</v>
      </c>
      <c r="O7725" s="41">
        <f t="shared" si="1235"/>
        <v>3.9008397402099813E-4</v>
      </c>
      <c r="P7725" s="41">
        <f t="shared" si="1236"/>
        <v>8.5056871195789108E-4</v>
      </c>
      <c r="Q7725" s="10">
        <f t="shared" si="1240"/>
        <v>11</v>
      </c>
      <c r="R7725" s="34"/>
      <c r="BQ7725" t="str">
        <f>IF([1]Forecast!N7725="Data Error","Data Error","OK")</f>
        <v>OK</v>
      </c>
      <c r="BR7725" t="str">
        <f>IF([1]Forecast!Q7725="Data Error","Data Error","OK")</f>
        <v>OK</v>
      </c>
    </row>
    <row r="7726" spans="1:70" x14ac:dyDescent="0.25">
      <c r="A7726" s="10">
        <f t="shared" si="1231"/>
        <v>20</v>
      </c>
      <c r="B7726" s="4">
        <v>42326.833333333336</v>
      </c>
      <c r="C7726" s="2">
        <f>'[3]Hourly BAAL'!B7726</f>
        <v>0</v>
      </c>
      <c r="D7726" s="2">
        <f>'[3]Hourly BAAL'!C7726</f>
        <v>0</v>
      </c>
      <c r="E7726" s="3">
        <f>'[3]Hourly BAAL'!D7726</f>
        <v>0.35</v>
      </c>
      <c r="F7726" s="3">
        <f>'[3]Hourly BAAL'!E7726</f>
        <v>0.5</v>
      </c>
      <c r="G7726" s="31">
        <f t="shared" si="1237"/>
        <v>290.3075</v>
      </c>
      <c r="H7726" s="31">
        <f t="shared" si="1232"/>
        <v>879.10000000000014</v>
      </c>
      <c r="I7726" s="37">
        <f t="shared" si="1233"/>
        <v>0.35</v>
      </c>
      <c r="J7726" s="37">
        <f t="shared" si="1234"/>
        <v>0.5</v>
      </c>
      <c r="K7726" s="14">
        <f t="shared" si="1238"/>
        <v>198.23854999999995</v>
      </c>
      <c r="L7726" s="14">
        <f t="shared" si="1239"/>
        <v>267.24639999999999</v>
      </c>
      <c r="M7726" s="10">
        <f>IF(C7726="Data Error","Data Error",IF(C7726&lt;=K7726,0,1-IFERROR(INDEX(BAAL!$C:$D,MATCH(ROUNDUP(C7726-K7726,0),BAAL!$B:$B,0),MATCH(LEFT(M$2,4),BAAL!$C$2:$D$2,0)),0)))</f>
        <v>0</v>
      </c>
      <c r="N7726" s="10">
        <f>IF(D7726="Data Error","Data Error",IF(D7726&lt;=L7726,0,1-IFERROR(INDEX(BAAL!$C:$D,MATCH(ROUNDUP(D7726-L7726,0),BAAL!$B:$B,0),MATCH(LEFT(N$2,4),BAAL!$C$2:$D$2,0)),0)))</f>
        <v>0</v>
      </c>
      <c r="O7726" s="41">
        <f t="shared" si="1235"/>
        <v>7.9208757715142216E-4</v>
      </c>
      <c r="P7726" s="41">
        <f t="shared" si="1236"/>
        <v>8.5056871195789108E-4</v>
      </c>
      <c r="Q7726" s="10">
        <f t="shared" si="1240"/>
        <v>11</v>
      </c>
      <c r="R7726" s="34"/>
      <c r="BQ7726" t="str">
        <f>IF([1]Forecast!N7726="Data Error","Data Error","OK")</f>
        <v>OK</v>
      </c>
      <c r="BR7726" t="str">
        <f>IF([1]Forecast!Q7726="Data Error","Data Error","OK")</f>
        <v>OK</v>
      </c>
    </row>
    <row r="7727" spans="1:70" x14ac:dyDescent="0.25">
      <c r="A7727" s="10">
        <f t="shared" si="1231"/>
        <v>21</v>
      </c>
      <c r="B7727" s="4">
        <v>42326.875</v>
      </c>
      <c r="C7727" s="2">
        <f>'[3]Hourly BAAL'!B7727</f>
        <v>72.165239999999997</v>
      </c>
      <c r="D7727" s="2">
        <f>'[3]Hourly BAAL'!C7727</f>
        <v>0</v>
      </c>
      <c r="E7727" s="3">
        <f>'[3]Hourly BAAL'!D7727</f>
        <v>0.38</v>
      </c>
      <c r="F7727" s="3">
        <f>'[3]Hourly BAAL'!E7727</f>
        <v>0.52</v>
      </c>
      <c r="G7727" s="31">
        <f t="shared" si="1237"/>
        <v>243.02576000000005</v>
      </c>
      <c r="H7727" s="31">
        <f t="shared" si="1232"/>
        <v>914.26400000000012</v>
      </c>
      <c r="I7727" s="37">
        <f t="shared" si="1233"/>
        <v>0.38</v>
      </c>
      <c r="J7727" s="37">
        <f t="shared" si="1234"/>
        <v>0.52</v>
      </c>
      <c r="K7727" s="14">
        <f t="shared" si="1238"/>
        <v>198.23854999999995</v>
      </c>
      <c r="L7727" s="14">
        <f t="shared" si="1239"/>
        <v>267.24639999999999</v>
      </c>
      <c r="M7727" s="10">
        <f>IF(C7727="Data Error","Data Error",IF(C7727&lt;=K7727,0,1-IFERROR(INDEX(BAAL!$C:$D,MATCH(ROUNDUP(C7727-K7727,0),BAAL!$B:$B,0),MATCH(LEFT(M$2,4),BAAL!$C$2:$D$2,0)),0)))</f>
        <v>0</v>
      </c>
      <c r="N7727" s="10">
        <f>IF(D7727="Data Error","Data Error",IF(D7727&lt;=L7727,0,1-IFERROR(INDEX(BAAL!$C:$D,MATCH(ROUNDUP(D7727-L7727,0),BAAL!$B:$B,0),MATCH(LEFT(N$2,4),BAAL!$C$2:$D$2,0)),0)))</f>
        <v>0</v>
      </c>
      <c r="O7727" s="41">
        <f t="shared" si="1235"/>
        <v>2.8785924477480775E-3</v>
      </c>
      <c r="P7727" s="41">
        <f t="shared" si="1236"/>
        <v>1.1198951474309879E-3</v>
      </c>
      <c r="Q7727" s="10">
        <f t="shared" si="1240"/>
        <v>11</v>
      </c>
      <c r="R7727" s="34"/>
      <c r="BQ7727" t="str">
        <f>IF([1]Forecast!N7727="Data Error","Data Error","OK")</f>
        <v>OK</v>
      </c>
      <c r="BR7727" t="str">
        <f>IF([1]Forecast!Q7727="Data Error","Data Error","OK")</f>
        <v>OK</v>
      </c>
    </row>
    <row r="7728" spans="1:70" x14ac:dyDescent="0.25">
      <c r="A7728" s="10">
        <f t="shared" si="1231"/>
        <v>22</v>
      </c>
      <c r="B7728" s="4">
        <v>42326.916666666664</v>
      </c>
      <c r="C7728" s="2">
        <f>'[3]Hourly BAAL'!B7728</f>
        <v>0</v>
      </c>
      <c r="D7728" s="2">
        <f>'[3]Hourly BAAL'!C7728</f>
        <v>22.60548</v>
      </c>
      <c r="E7728" s="3">
        <f>'[3]Hourly BAAL'!D7728</f>
        <v>0.37</v>
      </c>
      <c r="F7728" s="3">
        <f>'[3]Hourly BAAL'!E7728</f>
        <v>0.6</v>
      </c>
      <c r="G7728" s="31">
        <f t="shared" si="1237"/>
        <v>306.8965</v>
      </c>
      <c r="H7728" s="31">
        <f t="shared" si="1232"/>
        <v>1032.3145200000001</v>
      </c>
      <c r="I7728" s="37">
        <f t="shared" si="1233"/>
        <v>0.37</v>
      </c>
      <c r="J7728" s="37">
        <f t="shared" si="1234"/>
        <v>0.6</v>
      </c>
      <c r="K7728" s="14">
        <f t="shared" si="1238"/>
        <v>198.23854999999995</v>
      </c>
      <c r="L7728" s="14">
        <f t="shared" si="1239"/>
        <v>267.24639999999999</v>
      </c>
      <c r="M7728" s="10">
        <f>IF(C7728="Data Error","Data Error",IF(C7728&lt;=K7728,0,1-IFERROR(INDEX(BAAL!$C:$D,MATCH(ROUNDUP(C7728-K7728,0),BAAL!$B:$B,0),MATCH(LEFT(M$2,4),BAAL!$C$2:$D$2,0)),0)))</f>
        <v>0</v>
      </c>
      <c r="N7728" s="10">
        <f>IF(D7728="Data Error","Data Error",IF(D7728&lt;=L7728,0,1-IFERROR(INDEX(BAAL!$C:$D,MATCH(ROUNDUP(D7728-L7728,0),BAAL!$B:$B,0),MATCH(LEFT(N$2,4),BAAL!$C$2:$D$2,0)),0)))</f>
        <v>0</v>
      </c>
      <c r="O7728" s="41">
        <f t="shared" si="1235"/>
        <v>2.2163181595644238E-3</v>
      </c>
      <c r="P7728" s="41">
        <f t="shared" si="1236"/>
        <v>5.6775209021902749E-4</v>
      </c>
      <c r="Q7728" s="10">
        <f t="shared" si="1240"/>
        <v>11</v>
      </c>
      <c r="R7728" s="34"/>
      <c r="BQ7728" t="str">
        <f>IF([1]Forecast!N7728="Data Error","Data Error","OK")</f>
        <v>OK</v>
      </c>
      <c r="BR7728" t="str">
        <f>IF([1]Forecast!Q7728="Data Error","Data Error","OK")</f>
        <v>OK</v>
      </c>
    </row>
    <row r="7729" spans="1:70" x14ac:dyDescent="0.25">
      <c r="A7729" s="10">
        <f t="shared" si="1231"/>
        <v>23</v>
      </c>
      <c r="B7729" s="4">
        <v>42326.958333333336</v>
      </c>
      <c r="C7729" s="2">
        <f>'[3]Hourly BAAL'!B7729</f>
        <v>123.15479999999999</v>
      </c>
      <c r="D7729" s="2">
        <f>'[3]Hourly BAAL'!C7729</f>
        <v>107.10024</v>
      </c>
      <c r="E7729" s="3">
        <f>'[3]Hourly BAAL'!D7729</f>
        <v>0.36</v>
      </c>
      <c r="F7729" s="3">
        <f>'[3]Hourly BAAL'!E7729</f>
        <v>0.63</v>
      </c>
      <c r="G7729" s="31">
        <f t="shared" si="1237"/>
        <v>175.44720000000004</v>
      </c>
      <c r="H7729" s="31">
        <f t="shared" si="1232"/>
        <v>1000.5657600000002</v>
      </c>
      <c r="I7729" s="37">
        <f t="shared" si="1233"/>
        <v>0.36</v>
      </c>
      <c r="J7729" s="37">
        <f t="shared" si="1234"/>
        <v>0.63</v>
      </c>
      <c r="K7729" s="14">
        <f t="shared" si="1238"/>
        <v>198.23854999999995</v>
      </c>
      <c r="L7729" s="14">
        <f t="shared" si="1239"/>
        <v>267.24639999999999</v>
      </c>
      <c r="M7729" s="10">
        <f>IF(C7729="Data Error","Data Error",IF(C7729&lt;=K7729,0,1-IFERROR(INDEX(BAAL!$C:$D,MATCH(ROUNDUP(C7729-K7729,0),BAAL!$B:$B,0),MATCH(LEFT(M$2,4),BAAL!$C$2:$D$2,0)),0)))</f>
        <v>0</v>
      </c>
      <c r="N7729" s="10">
        <f>IF(D7729="Data Error","Data Error",IF(D7729&lt;=L7729,0,1-IFERROR(INDEX(BAAL!$C:$D,MATCH(ROUNDUP(D7729-L7729,0),BAAL!$B:$B,0),MATCH(LEFT(N$2,4),BAAL!$C$2:$D$2,0)),0)))</f>
        <v>0</v>
      </c>
      <c r="O7729" s="41">
        <f t="shared" si="1235"/>
        <v>1.0974230203064103E-2</v>
      </c>
      <c r="P7729" s="41">
        <f t="shared" si="1236"/>
        <v>9.8251034426446266E-4</v>
      </c>
      <c r="Q7729" s="10">
        <f t="shared" si="1240"/>
        <v>11</v>
      </c>
      <c r="R7729" s="34"/>
      <c r="BQ7729" t="str">
        <f>IF([1]Forecast!N7729="Data Error","Data Error","OK")</f>
        <v>OK</v>
      </c>
      <c r="BR7729" t="str">
        <f>IF([1]Forecast!Q7729="Data Error","Data Error","OK")</f>
        <v>OK</v>
      </c>
    </row>
    <row r="7730" spans="1:70" x14ac:dyDescent="0.25">
      <c r="A7730" s="10">
        <f t="shared" si="1231"/>
        <v>0</v>
      </c>
      <c r="B7730" s="1">
        <v>42327</v>
      </c>
      <c r="C7730" s="2">
        <f>'[3]Hourly BAAL'!B7730</f>
        <v>87.922079999999994</v>
      </c>
      <c r="D7730" s="2">
        <f>'[3]Hourly BAAL'!C7730</f>
        <v>168.06515999999999</v>
      </c>
      <c r="E7730" s="3">
        <f>'[3]Hourly BAAL'!D7730</f>
        <v>0.27</v>
      </c>
      <c r="F7730" s="3">
        <f>'[3]Hourly BAAL'!E7730</f>
        <v>0.6</v>
      </c>
      <c r="G7730" s="31">
        <f t="shared" si="1237"/>
        <v>136.02942000000004</v>
      </c>
      <c r="H7730" s="31">
        <f t="shared" si="1232"/>
        <v>886.85484000000008</v>
      </c>
      <c r="I7730" s="37">
        <f t="shared" si="1233"/>
        <v>0.27</v>
      </c>
      <c r="J7730" s="37">
        <f t="shared" si="1234"/>
        <v>0.6</v>
      </c>
      <c r="K7730" s="14">
        <f t="shared" si="1238"/>
        <v>198.23854999999995</v>
      </c>
      <c r="L7730" s="14">
        <f t="shared" si="1239"/>
        <v>267.24639999999999</v>
      </c>
      <c r="M7730" s="10">
        <f>IF(C7730="Data Error","Data Error",IF(C7730&lt;=K7730,0,1-IFERROR(INDEX(BAAL!$C:$D,MATCH(ROUNDUP(C7730-K7730,0),BAAL!$B:$B,0),MATCH(LEFT(M$2,4),BAAL!$C$2:$D$2,0)),0)))</f>
        <v>0</v>
      </c>
      <c r="N7730" s="10">
        <f>IF(D7730="Data Error","Data Error",IF(D7730&lt;=L7730,0,1-IFERROR(INDEX(BAAL!$C:$D,MATCH(ROUNDUP(D7730-L7730,0),BAAL!$B:$B,0),MATCH(LEFT(N$2,4),BAAL!$C$2:$D$2,0)),0)))</f>
        <v>0</v>
      </c>
      <c r="O7730" s="41">
        <f t="shared" si="1235"/>
        <v>6.1027195019879481E-3</v>
      </c>
      <c r="P7730" s="41">
        <f t="shared" si="1236"/>
        <v>3.4697529511260633E-3</v>
      </c>
      <c r="Q7730" s="10">
        <f t="shared" si="1240"/>
        <v>11</v>
      </c>
      <c r="R7730" s="34"/>
      <c r="BQ7730" t="str">
        <f>IF([1]Forecast!N7730="Data Error","Data Error","OK")</f>
        <v>OK</v>
      </c>
      <c r="BR7730" t="str">
        <f>IF([1]Forecast!Q7730="Data Error","Data Error","OK")</f>
        <v>OK</v>
      </c>
    </row>
    <row r="7731" spans="1:70" x14ac:dyDescent="0.25">
      <c r="A7731" s="10">
        <f t="shared" si="1231"/>
        <v>1</v>
      </c>
      <c r="B7731" s="4">
        <v>42327.041666666664</v>
      </c>
      <c r="C7731" s="2">
        <f>'[3]Hourly BAAL'!B7731</f>
        <v>0</v>
      </c>
      <c r="D7731" s="2">
        <f>'[3]Hourly BAAL'!C7731</f>
        <v>146.99328</v>
      </c>
      <c r="E7731" s="3">
        <f>'[3]Hourly BAAL'!D7731</f>
        <v>0.17</v>
      </c>
      <c r="F7731" s="3">
        <f>'[3]Hourly BAAL'!E7731</f>
        <v>0.54</v>
      </c>
      <c r="G7731" s="31">
        <f t="shared" si="1237"/>
        <v>141.00650000000002</v>
      </c>
      <c r="H7731" s="31">
        <f t="shared" si="1232"/>
        <v>802.4347200000002</v>
      </c>
      <c r="I7731" s="37">
        <f t="shared" si="1233"/>
        <v>0.17</v>
      </c>
      <c r="J7731" s="37">
        <f t="shared" si="1234"/>
        <v>0.54</v>
      </c>
      <c r="K7731" s="14">
        <f t="shared" si="1238"/>
        <v>144.60650000000001</v>
      </c>
      <c r="L7731" s="14">
        <f t="shared" si="1239"/>
        <v>267.24639999999999</v>
      </c>
      <c r="M7731" s="10">
        <f>IF(C7731="Data Error","Data Error",IF(C7731&lt;=K7731,0,1-IFERROR(INDEX(BAAL!$C:$D,MATCH(ROUNDUP(C7731-K7731,0),BAAL!$B:$B,0),MATCH(LEFT(M$2,4),BAAL!$C$2:$D$2,0)),0)))</f>
        <v>0</v>
      </c>
      <c r="N7731" s="10">
        <f>IF(D7731="Data Error","Data Error",IF(D7731&lt;=L7731,0,1-IFERROR(INDEX(BAAL!$C:$D,MATCH(ROUNDUP(D7731-L7731,0),BAAL!$B:$B,0),MATCH(LEFT(N$2,4),BAAL!$C$2:$D$2,0)),0)))</f>
        <v>0</v>
      </c>
      <c r="O7731" s="41">
        <f t="shared" si="1235"/>
        <v>4.8475958003916457E-4</v>
      </c>
      <c r="P7731" s="41">
        <f t="shared" si="1236"/>
        <v>2.3864568891840527E-3</v>
      </c>
      <c r="Q7731" s="10">
        <f t="shared" si="1240"/>
        <v>11</v>
      </c>
      <c r="R7731" s="34"/>
      <c r="BQ7731" t="str">
        <f>IF([1]Forecast!N7731="Data Error","Data Error","OK")</f>
        <v>OK</v>
      </c>
      <c r="BR7731" t="str">
        <f>IF([1]Forecast!Q7731="Data Error","Data Error","OK")</f>
        <v>OK</v>
      </c>
    </row>
    <row r="7732" spans="1:70" x14ac:dyDescent="0.25">
      <c r="A7732" s="10">
        <f t="shared" si="1231"/>
        <v>2</v>
      </c>
      <c r="B7732" s="4">
        <v>42327.083333333336</v>
      </c>
      <c r="C7732" s="2">
        <f>'[3]Hourly BAAL'!B7732</f>
        <v>95.485560000000007</v>
      </c>
      <c r="D7732" s="2">
        <f>'[3]Hourly BAAL'!C7732</f>
        <v>57.171840000000003</v>
      </c>
      <c r="E7732" s="3">
        <f>'[3]Hourly BAAL'!D7732</f>
        <v>0.32</v>
      </c>
      <c r="F7732" s="3">
        <f>'[3]Hourly BAAL'!E7732</f>
        <v>0.49</v>
      </c>
      <c r="G7732" s="31">
        <f t="shared" si="1237"/>
        <v>169.93844000000001</v>
      </c>
      <c r="H7732" s="31">
        <f t="shared" si="1232"/>
        <v>804.34616000000017</v>
      </c>
      <c r="I7732" s="37">
        <f t="shared" si="1233"/>
        <v>0.32</v>
      </c>
      <c r="J7732" s="37">
        <f t="shared" si="1234"/>
        <v>0.49</v>
      </c>
      <c r="K7732" s="14">
        <f t="shared" si="1238"/>
        <v>198.23854999999995</v>
      </c>
      <c r="L7732" s="14">
        <f t="shared" si="1239"/>
        <v>267.24639999999999</v>
      </c>
      <c r="M7732" s="10">
        <f>IF(C7732="Data Error","Data Error",IF(C7732&lt;=K7732,0,1-IFERROR(INDEX(BAAL!$C:$D,MATCH(ROUNDUP(C7732-K7732,0),BAAL!$B:$B,0),MATCH(LEFT(M$2,4),BAAL!$C$2:$D$2,0)),0)))</f>
        <v>0</v>
      </c>
      <c r="N7732" s="10">
        <f>IF(D7732="Data Error","Data Error",IF(D7732&lt;=L7732,0,1-IFERROR(INDEX(BAAL!$C:$D,MATCH(ROUNDUP(D7732-L7732,0),BAAL!$B:$B,0),MATCH(LEFT(N$2,4),BAAL!$C$2:$D$2,0)),0)))</f>
        <v>0</v>
      </c>
      <c r="O7732" s="41">
        <f t="shared" si="1235"/>
        <v>6.4072368559925418E-3</v>
      </c>
      <c r="P7732" s="41">
        <f t="shared" si="1236"/>
        <v>2.7548439212368984E-5</v>
      </c>
      <c r="Q7732" s="10">
        <f t="shared" si="1240"/>
        <v>11</v>
      </c>
      <c r="R7732" s="34"/>
      <c r="BQ7732" t="str">
        <f>IF([1]Forecast!N7732="Data Error","Data Error","OK")</f>
        <v>OK</v>
      </c>
      <c r="BR7732" t="str">
        <f>IF([1]Forecast!Q7732="Data Error","Data Error","OK")</f>
        <v>OK</v>
      </c>
    </row>
    <row r="7733" spans="1:70" x14ac:dyDescent="0.25">
      <c r="A7733" s="10">
        <f t="shared" si="1231"/>
        <v>3</v>
      </c>
      <c r="B7733" s="4">
        <v>42327.125</v>
      </c>
      <c r="C7733" s="2">
        <f>'[3]Hourly BAAL'!B7733</f>
        <v>78.548760000000001</v>
      </c>
      <c r="D7733" s="2">
        <f>'[3]Hourly BAAL'!C7733</f>
        <v>61.277999999999999</v>
      </c>
      <c r="E7733" s="3">
        <f>'[3]Hourly BAAL'!D7733</f>
        <v>0.22</v>
      </c>
      <c r="F7733" s="3">
        <f>'[3]Hourly BAAL'!E7733</f>
        <v>0.47</v>
      </c>
      <c r="G7733" s="31">
        <f t="shared" si="1237"/>
        <v>103.93024000000001</v>
      </c>
      <c r="H7733" s="31">
        <f t="shared" si="1232"/>
        <v>765.07600000000002</v>
      </c>
      <c r="I7733" s="37">
        <f t="shared" si="1233"/>
        <v>0.22</v>
      </c>
      <c r="J7733" s="37">
        <f t="shared" si="1234"/>
        <v>0.47</v>
      </c>
      <c r="K7733" s="14">
        <f t="shared" si="1238"/>
        <v>186.07900000000001</v>
      </c>
      <c r="L7733" s="14">
        <f t="shared" si="1239"/>
        <v>267.24639999999999</v>
      </c>
      <c r="M7733" s="10">
        <f>IF(C7733="Data Error","Data Error",IF(C7733&lt;=K7733,0,1-IFERROR(INDEX(BAAL!$C:$D,MATCH(ROUNDUP(C7733-K7733,0),BAAL!$B:$B,0),MATCH(LEFT(M$2,4),BAAL!$C$2:$D$2,0)),0)))</f>
        <v>0</v>
      </c>
      <c r="N7733" s="10">
        <f>IF(D7733="Data Error","Data Error",IF(D7733&lt;=L7733,0,1-IFERROR(INDEX(BAAL!$C:$D,MATCH(ROUNDUP(D7733-L7733,0),BAAL!$B:$B,0),MATCH(LEFT(N$2,4),BAAL!$C$2:$D$2,0)),0)))</f>
        <v>0</v>
      </c>
      <c r="O7733" s="41">
        <f t="shared" si="1235"/>
        <v>4.4667716629481768E-3</v>
      </c>
      <c r="P7733" s="41">
        <f t="shared" si="1236"/>
        <v>8.285603550348744E-8</v>
      </c>
      <c r="Q7733" s="10">
        <f t="shared" si="1240"/>
        <v>11</v>
      </c>
      <c r="R7733" s="34"/>
      <c r="BQ7733" t="str">
        <f>IF([1]Forecast!N7733="Data Error","Data Error","OK")</f>
        <v>OK</v>
      </c>
      <c r="BR7733" t="str">
        <f>IF([1]Forecast!Q7733="Data Error","Data Error","OK")</f>
        <v>OK</v>
      </c>
    </row>
    <row r="7734" spans="1:70" x14ac:dyDescent="0.25">
      <c r="A7734" s="10">
        <f t="shared" si="1231"/>
        <v>4</v>
      </c>
      <c r="B7734" s="4">
        <v>42327.166666666664</v>
      </c>
      <c r="C7734" s="2">
        <f>'[3]Hourly BAAL'!B7734</f>
        <v>85.55856</v>
      </c>
      <c r="D7734" s="2">
        <f>'[3]Hourly BAAL'!C7734</f>
        <v>12.421559999999999</v>
      </c>
      <c r="E7734" s="3">
        <f>'[3]Hourly BAAL'!D7734</f>
        <v>0.13</v>
      </c>
      <c r="F7734" s="3">
        <f>'[3]Hourly BAAL'!E7734</f>
        <v>0.44</v>
      </c>
      <c r="G7734" s="31">
        <f t="shared" si="1237"/>
        <v>22.269940000000005</v>
      </c>
      <c r="H7734" s="31">
        <f t="shared" si="1232"/>
        <v>761.18644000000018</v>
      </c>
      <c r="I7734" s="37">
        <f t="shared" si="1233"/>
        <v>0.13</v>
      </c>
      <c r="J7734" s="37">
        <f t="shared" si="1234"/>
        <v>0.44</v>
      </c>
      <c r="K7734" s="14">
        <f t="shared" si="1238"/>
        <v>111.4285</v>
      </c>
      <c r="L7734" s="14">
        <f t="shared" si="1239"/>
        <v>267.24639999999999</v>
      </c>
      <c r="M7734" s="10">
        <f>IF(C7734="Data Error","Data Error",IF(C7734&lt;=K7734,0,1-IFERROR(INDEX(BAAL!$C:$D,MATCH(ROUNDUP(C7734-K7734,0),BAAL!$B:$B,0),MATCH(LEFT(M$2,4),BAAL!$C$2:$D$2,0)),0)))</f>
        <v>0</v>
      </c>
      <c r="N7734" s="10">
        <f>IF(D7734="Data Error","Data Error",IF(D7734&lt;=L7734,0,1-IFERROR(INDEX(BAAL!$C:$D,MATCH(ROUNDUP(D7734-L7734,0),BAAL!$B:$B,0),MATCH(LEFT(N$2,4),BAAL!$C$2:$D$2,0)),0)))</f>
        <v>0</v>
      </c>
      <c r="O7734" s="41">
        <f t="shared" si="1235"/>
        <v>5.7764540389422967E-3</v>
      </c>
      <c r="P7734" s="41">
        <f t="shared" si="1236"/>
        <v>5.6324231435079652E-4</v>
      </c>
      <c r="Q7734" s="10">
        <f t="shared" si="1240"/>
        <v>11</v>
      </c>
      <c r="R7734" s="34"/>
      <c r="BQ7734" t="str">
        <f>IF([1]Forecast!N7734="Data Error","Data Error","OK")</f>
        <v>OK</v>
      </c>
      <c r="BR7734" t="str">
        <f>IF([1]Forecast!Q7734="Data Error","Data Error","OK")</f>
        <v>OK</v>
      </c>
    </row>
    <row r="7735" spans="1:70" x14ac:dyDescent="0.25">
      <c r="A7735" s="10">
        <f t="shared" si="1231"/>
        <v>5</v>
      </c>
      <c r="B7735" s="4">
        <v>42327.208333333336</v>
      </c>
      <c r="C7735" s="2">
        <f>'[3]Hourly BAAL'!B7735</f>
        <v>23.375640000000001</v>
      </c>
      <c r="D7735" s="2">
        <f>'[3]Hourly BAAL'!C7735</f>
        <v>109.31784</v>
      </c>
      <c r="E7735" s="3">
        <f>'[3]Hourly BAAL'!D7735</f>
        <v>0.03</v>
      </c>
      <c r="F7735" s="3">
        <f>'[3]Hourly BAAL'!E7735</f>
        <v>0.46</v>
      </c>
      <c r="G7735" s="31">
        <f t="shared" si="1237"/>
        <v>1.5078600000000009</v>
      </c>
      <c r="H7735" s="31">
        <f t="shared" si="1232"/>
        <v>699.45416000000012</v>
      </c>
      <c r="I7735" s="37">
        <f t="shared" si="1233"/>
        <v>0.03</v>
      </c>
      <c r="J7735" s="37">
        <f t="shared" si="1234"/>
        <v>0.46</v>
      </c>
      <c r="K7735" s="14">
        <f t="shared" si="1238"/>
        <v>28.483500000000003</v>
      </c>
      <c r="L7735" s="14">
        <f t="shared" si="1239"/>
        <v>267.24639999999999</v>
      </c>
      <c r="M7735" s="10">
        <f>IF(C7735="Data Error","Data Error",IF(C7735&lt;=K7735,0,1-IFERROR(INDEX(BAAL!$C:$D,MATCH(ROUNDUP(C7735-K7735,0),BAAL!$B:$B,0),MATCH(LEFT(M$2,4),BAAL!$C$2:$D$2,0)),0)))</f>
        <v>0</v>
      </c>
      <c r="N7735" s="10">
        <f>IF(D7735="Data Error","Data Error",IF(D7735&lt;=L7735,0,1-IFERROR(INDEX(BAAL!$C:$D,MATCH(ROUNDUP(D7735-L7735,0),BAAL!$B:$B,0),MATCH(LEFT(N$2,4),BAAL!$C$2:$D$2,0)),0)))</f>
        <v>0</v>
      </c>
      <c r="O7735" s="41">
        <f t="shared" si="1235"/>
        <v>3.6880131294957872E-4</v>
      </c>
      <c r="P7735" s="41">
        <f t="shared" si="1236"/>
        <v>7.0781336766072376E-4</v>
      </c>
      <c r="Q7735" s="10">
        <f t="shared" si="1240"/>
        <v>11</v>
      </c>
      <c r="R7735" s="34"/>
      <c r="BQ7735" t="str">
        <f>IF([1]Forecast!N7735="Data Error","Data Error","OK")</f>
        <v>OK</v>
      </c>
      <c r="BR7735" t="str">
        <f>IF([1]Forecast!Q7735="Data Error","Data Error","OK")</f>
        <v>OK</v>
      </c>
    </row>
    <row r="7736" spans="1:70" x14ac:dyDescent="0.25">
      <c r="A7736" s="10">
        <f t="shared" si="1231"/>
        <v>6</v>
      </c>
      <c r="B7736" s="4">
        <v>42327.25</v>
      </c>
      <c r="C7736" s="2">
        <f>'[3]Hourly BAAL'!B7736</f>
        <v>4.7717999999999998</v>
      </c>
      <c r="D7736" s="2">
        <f>'[3]Hourly BAAL'!C7736</f>
        <v>201.27744000000001</v>
      </c>
      <c r="E7736" s="3">
        <f>'[3]Hourly BAAL'!D7736</f>
        <v>0.01</v>
      </c>
      <c r="F7736" s="3">
        <f>'[3]Hourly BAAL'!E7736</f>
        <v>0.44</v>
      </c>
      <c r="G7736" s="31">
        <f t="shared" si="1237"/>
        <v>3.5227000000000013</v>
      </c>
      <c r="H7736" s="31">
        <f t="shared" si="1232"/>
        <v>572.3305600000001</v>
      </c>
      <c r="I7736" s="37">
        <f t="shared" si="1233"/>
        <v>0.01</v>
      </c>
      <c r="J7736" s="37">
        <f t="shared" si="1234"/>
        <v>0.44</v>
      </c>
      <c r="K7736" s="14">
        <f t="shared" si="1238"/>
        <v>11.894500000000001</v>
      </c>
      <c r="L7736" s="14">
        <f t="shared" si="1239"/>
        <v>267.24639999999999</v>
      </c>
      <c r="M7736" s="10">
        <f>IF(C7736="Data Error","Data Error",IF(C7736&lt;=K7736,0,1-IFERROR(INDEX(BAAL!$C:$D,MATCH(ROUNDUP(C7736-K7736,0),BAAL!$B:$B,0),MATCH(LEFT(M$2,4),BAAL!$C$2:$D$2,0)),0)))</f>
        <v>0</v>
      </c>
      <c r="N7736" s="10">
        <f>IF(D7736="Data Error","Data Error",IF(D7736&lt;=L7736,0,1-IFERROR(INDEX(BAAL!$C:$D,MATCH(ROUNDUP(D7736-L7736,0),BAAL!$B:$B,0),MATCH(LEFT(N$2,4),BAAL!$C$2:$D$2,0)),0)))</f>
        <v>0</v>
      </c>
      <c r="O7736" s="41">
        <f t="shared" si="1235"/>
        <v>4.1058545033448031E-6</v>
      </c>
      <c r="P7736" s="41">
        <f t="shared" si="1236"/>
        <v>7.0026112142281159E-3</v>
      </c>
      <c r="Q7736" s="10">
        <f t="shared" si="1240"/>
        <v>11</v>
      </c>
      <c r="R7736" s="34"/>
      <c r="BQ7736" t="str">
        <f>IF([1]Forecast!N7736="Data Error","Data Error","OK")</f>
        <v>OK</v>
      </c>
      <c r="BR7736" t="str">
        <f>IF([1]Forecast!Q7736="Data Error","Data Error","OK")</f>
        <v>OK</v>
      </c>
    </row>
    <row r="7737" spans="1:70" x14ac:dyDescent="0.25">
      <c r="A7737" s="10">
        <f t="shared" si="1231"/>
        <v>7</v>
      </c>
      <c r="B7737" s="4">
        <v>42327.291666666664</v>
      </c>
      <c r="C7737" s="2">
        <f>'[3]Hourly BAAL'!B7737</f>
        <v>2.9836800000000001</v>
      </c>
      <c r="D7737" s="2">
        <f>'[3]Hourly BAAL'!C7737</f>
        <v>142.12559999999999</v>
      </c>
      <c r="E7737" s="3">
        <f>'[3]Hourly BAAL'!D7737</f>
        <v>0.01</v>
      </c>
      <c r="F7737" s="3">
        <f>'[3]Hourly BAAL'!E7737</f>
        <v>0.33</v>
      </c>
      <c r="G7737" s="31">
        <f t="shared" si="1237"/>
        <v>5.3108200000000014</v>
      </c>
      <c r="H7737" s="31">
        <f t="shared" si="1232"/>
        <v>438.08040000000017</v>
      </c>
      <c r="I7737" s="37">
        <f t="shared" si="1233"/>
        <v>0.01</v>
      </c>
      <c r="J7737" s="37">
        <f t="shared" si="1234"/>
        <v>0.33</v>
      </c>
      <c r="K7737" s="14">
        <f t="shared" si="1238"/>
        <v>11.894500000000001</v>
      </c>
      <c r="L7737" s="14">
        <f t="shared" si="1239"/>
        <v>267.24639999999999</v>
      </c>
      <c r="M7737" s="10">
        <f>IF(C7737="Data Error","Data Error",IF(C7737&lt;=K7737,0,1-IFERROR(INDEX(BAAL!$C:$D,MATCH(ROUNDUP(C7737-K7737,0),BAAL!$B:$B,0),MATCH(LEFT(M$2,4),BAAL!$C$2:$D$2,0)),0)))</f>
        <v>0</v>
      </c>
      <c r="N7737" s="10">
        <f>IF(D7737="Data Error","Data Error",IF(D7737&lt;=L7737,0,1-IFERROR(INDEX(BAAL!$C:$D,MATCH(ROUNDUP(D7737-L7737,0),BAAL!$B:$B,0),MATCH(LEFT(N$2,4),BAAL!$C$2:$D$2,0)),0)))</f>
        <v>0</v>
      </c>
      <c r="O7737" s="41">
        <f t="shared" si="1235"/>
        <v>1.6770031749983446E-8</v>
      </c>
      <c r="P7737" s="41">
        <f t="shared" si="1236"/>
        <v>2.0434337667123775E-3</v>
      </c>
      <c r="Q7737" s="10">
        <f t="shared" si="1240"/>
        <v>11</v>
      </c>
      <c r="R7737" s="34"/>
      <c r="BQ7737" t="str">
        <f>IF([1]Forecast!N7737="Data Error","Data Error","OK")</f>
        <v>OK</v>
      </c>
      <c r="BR7737" t="str">
        <f>IF([1]Forecast!Q7737="Data Error","Data Error","OK")</f>
        <v>OK</v>
      </c>
    </row>
    <row r="7738" spans="1:70" x14ac:dyDescent="0.25">
      <c r="A7738" s="10">
        <f t="shared" si="1231"/>
        <v>8</v>
      </c>
      <c r="B7738" s="4">
        <v>42327.333333333336</v>
      </c>
      <c r="C7738" s="2">
        <f>'[3]Hourly BAAL'!B7738</f>
        <v>3.8547600000000002</v>
      </c>
      <c r="D7738" s="2">
        <f>'[3]Hourly BAAL'!C7738</f>
        <v>70.196039999999996</v>
      </c>
      <c r="E7738" s="3">
        <f>'[3]Hourly BAAL'!D7738</f>
        <v>0.01</v>
      </c>
      <c r="F7738" s="3">
        <f>'[3]Hourly BAAL'!E7738</f>
        <v>0.3</v>
      </c>
      <c r="G7738" s="31">
        <f t="shared" si="1237"/>
        <v>4.4397400000000005</v>
      </c>
      <c r="H7738" s="31">
        <f t="shared" si="1232"/>
        <v>457.26396000000005</v>
      </c>
      <c r="I7738" s="37">
        <f t="shared" si="1233"/>
        <v>0.01</v>
      </c>
      <c r="J7738" s="37">
        <f t="shared" si="1234"/>
        <v>0.3</v>
      </c>
      <c r="K7738" s="14">
        <f t="shared" si="1238"/>
        <v>11.894500000000001</v>
      </c>
      <c r="L7738" s="14">
        <f t="shared" si="1239"/>
        <v>267.24639999999999</v>
      </c>
      <c r="M7738" s="10">
        <f>IF(C7738="Data Error","Data Error",IF(C7738&lt;=K7738,0,1-IFERROR(INDEX(BAAL!$C:$D,MATCH(ROUNDUP(C7738-K7738,0),BAAL!$B:$B,0),MATCH(LEFT(M$2,4),BAAL!$C$2:$D$2,0)),0)))</f>
        <v>0</v>
      </c>
      <c r="N7738" s="10">
        <f>IF(D7738="Data Error","Data Error",IF(D7738&lt;=L7738,0,1-IFERROR(INDEX(BAAL!$C:$D,MATCH(ROUNDUP(D7738-L7738,0),BAAL!$B:$B,0),MATCH(LEFT(N$2,4),BAAL!$C$2:$D$2,0)),0)))</f>
        <v>0</v>
      </c>
      <c r="O7738" s="41">
        <f t="shared" si="1235"/>
        <v>8.4767141576038721E-7</v>
      </c>
      <c r="P7738" s="41">
        <f t="shared" si="1236"/>
        <v>1.2666889017339873E-4</v>
      </c>
      <c r="Q7738" s="10">
        <f t="shared" si="1240"/>
        <v>11</v>
      </c>
      <c r="R7738" s="34"/>
      <c r="BQ7738" t="str">
        <f>IF([1]Forecast!N7738="Data Error","Data Error","OK")</f>
        <v>OK</v>
      </c>
      <c r="BR7738" t="str">
        <f>IF([1]Forecast!Q7738="Data Error","Data Error","OK")</f>
        <v>OK</v>
      </c>
    </row>
    <row r="7739" spans="1:70" x14ac:dyDescent="0.25">
      <c r="A7739" s="10">
        <f t="shared" si="1231"/>
        <v>9</v>
      </c>
      <c r="B7739" s="4">
        <v>42327.375</v>
      </c>
      <c r="C7739" s="2">
        <f>'[3]Hourly BAAL'!B7739</f>
        <v>1.3637999999999999</v>
      </c>
      <c r="D7739" s="2">
        <f>'[3]Hourly BAAL'!C7739</f>
        <v>0</v>
      </c>
      <c r="E7739" s="3">
        <f>'[3]Hourly BAAL'!D7739</f>
        <v>0.01</v>
      </c>
      <c r="F7739" s="3">
        <f>'[3]Hourly BAAL'!E7739</f>
        <v>0.31</v>
      </c>
      <c r="G7739" s="31">
        <f t="shared" si="1237"/>
        <v>6.9307000000000016</v>
      </c>
      <c r="H7739" s="31">
        <f t="shared" si="1232"/>
        <v>545.04200000000003</v>
      </c>
      <c r="I7739" s="37">
        <f t="shared" si="1233"/>
        <v>0.01</v>
      </c>
      <c r="J7739" s="37">
        <f t="shared" si="1234"/>
        <v>0.31</v>
      </c>
      <c r="K7739" s="14">
        <f t="shared" si="1238"/>
        <v>11.894500000000001</v>
      </c>
      <c r="L7739" s="14">
        <f t="shared" si="1239"/>
        <v>267.24639999999999</v>
      </c>
      <c r="M7739" s="10">
        <f>IF(C7739="Data Error","Data Error",IF(C7739&lt;=K7739,0,1-IFERROR(INDEX(BAAL!$C:$D,MATCH(ROUNDUP(C7739-K7739,0),BAAL!$B:$B,0),MATCH(LEFT(M$2,4),BAAL!$C$2:$D$2,0)),0)))</f>
        <v>0</v>
      </c>
      <c r="N7739" s="10">
        <f>IF(D7739="Data Error","Data Error",IF(D7739&lt;=L7739,0,1-IFERROR(INDEX(BAAL!$C:$D,MATCH(ROUNDUP(D7739-L7739,0),BAAL!$B:$B,0),MATCH(LEFT(N$2,4),BAAL!$C$2:$D$2,0)),0)))</f>
        <v>0</v>
      </c>
      <c r="O7739" s="41">
        <f t="shared" si="1235"/>
        <v>4.3366227250539537E-6</v>
      </c>
      <c r="P7739" s="41">
        <f t="shared" si="1236"/>
        <v>6.2961688344880396E-4</v>
      </c>
      <c r="Q7739" s="10">
        <f t="shared" si="1240"/>
        <v>11</v>
      </c>
      <c r="R7739" s="34"/>
      <c r="BQ7739" t="str">
        <f>IF([1]Forecast!N7739="Data Error","Data Error","OK")</f>
        <v>OK</v>
      </c>
      <c r="BR7739" t="str">
        <f>IF([1]Forecast!Q7739="Data Error","Data Error","OK")</f>
        <v>OK</v>
      </c>
    </row>
    <row r="7740" spans="1:70" x14ac:dyDescent="0.25">
      <c r="A7740" s="10">
        <f t="shared" si="1231"/>
        <v>10</v>
      </c>
      <c r="B7740" s="4">
        <v>42327.416666666664</v>
      </c>
      <c r="C7740" s="2">
        <f>'[3]Hourly BAAL'!B7740</f>
        <v>2.24532</v>
      </c>
      <c r="D7740" s="2">
        <f>'[3]Hourly BAAL'!C7740</f>
        <v>0</v>
      </c>
      <c r="E7740" s="3">
        <f>'[3]Hourly BAAL'!D7740</f>
        <v>0.01</v>
      </c>
      <c r="F7740" s="3">
        <f>'[3]Hourly BAAL'!E7740</f>
        <v>0.36</v>
      </c>
      <c r="G7740" s="31">
        <f t="shared" si="1237"/>
        <v>6.0491800000000016</v>
      </c>
      <c r="H7740" s="31">
        <f t="shared" si="1232"/>
        <v>632.95200000000011</v>
      </c>
      <c r="I7740" s="37">
        <f t="shared" si="1233"/>
        <v>0.01</v>
      </c>
      <c r="J7740" s="37">
        <f t="shared" si="1234"/>
        <v>0.36</v>
      </c>
      <c r="K7740" s="14">
        <f t="shared" si="1238"/>
        <v>11.894500000000001</v>
      </c>
      <c r="L7740" s="14">
        <f t="shared" si="1239"/>
        <v>267.24639999999999</v>
      </c>
      <c r="M7740" s="10">
        <f>IF(C7740="Data Error","Data Error",IF(C7740&lt;=K7740,0,1-IFERROR(INDEX(BAAL!$C:$D,MATCH(ROUNDUP(C7740-K7740,0),BAAL!$B:$B,0),MATCH(LEFT(M$2,4),BAAL!$C$2:$D$2,0)),0)))</f>
        <v>0</v>
      </c>
      <c r="N7740" s="10">
        <f>IF(D7740="Data Error","Data Error",IF(D7740&lt;=L7740,0,1-IFERROR(INDEX(BAAL!$C:$D,MATCH(ROUNDUP(D7740-L7740,0),BAAL!$B:$B,0),MATCH(LEFT(N$2,4),BAAL!$C$2:$D$2,0)),0)))</f>
        <v>0</v>
      </c>
      <c r="O7740" s="41">
        <f t="shared" si="1235"/>
        <v>1.0397460731784073E-6</v>
      </c>
      <c r="P7740" s="41">
        <f t="shared" si="1236"/>
        <v>7.7755184137546477E-4</v>
      </c>
      <c r="Q7740" s="10">
        <f t="shared" si="1240"/>
        <v>11</v>
      </c>
      <c r="R7740" s="34"/>
      <c r="BQ7740" t="str">
        <f>IF([1]Forecast!N7740="Data Error","Data Error","OK")</f>
        <v>OK</v>
      </c>
      <c r="BR7740" t="str">
        <f>IF([1]Forecast!Q7740="Data Error","Data Error","OK")</f>
        <v>OK</v>
      </c>
    </row>
    <row r="7741" spans="1:70" x14ac:dyDescent="0.25">
      <c r="A7741" s="10">
        <f t="shared" si="1231"/>
        <v>11</v>
      </c>
      <c r="B7741" s="4">
        <v>42327.458333333336</v>
      </c>
      <c r="C7741" s="2">
        <f>'[3]Hourly BAAL'!B7741</f>
        <v>2.2625999999999999</v>
      </c>
      <c r="D7741" s="2">
        <f>'[3]Hourly BAAL'!C7741</f>
        <v>0</v>
      </c>
      <c r="E7741" s="3">
        <f>'[3]Hourly BAAL'!D7741</f>
        <v>0.01</v>
      </c>
      <c r="F7741" s="3">
        <f>'[3]Hourly BAAL'!E7741</f>
        <v>0.39</v>
      </c>
      <c r="G7741" s="31">
        <f t="shared" si="1237"/>
        <v>6.0319000000000011</v>
      </c>
      <c r="H7741" s="31">
        <f t="shared" si="1232"/>
        <v>685.69800000000009</v>
      </c>
      <c r="I7741" s="37">
        <f t="shared" si="1233"/>
        <v>0.01</v>
      </c>
      <c r="J7741" s="37">
        <f t="shared" si="1234"/>
        <v>0.39</v>
      </c>
      <c r="K7741" s="14">
        <f t="shared" si="1238"/>
        <v>11.894500000000001</v>
      </c>
      <c r="L7741" s="14">
        <f t="shared" si="1239"/>
        <v>267.24639999999999</v>
      </c>
      <c r="M7741" s="10">
        <f>IF(C7741="Data Error","Data Error",IF(C7741&lt;=K7741,0,1-IFERROR(INDEX(BAAL!$C:$D,MATCH(ROUNDUP(C7741-K7741,0),BAAL!$B:$B,0),MATCH(LEFT(M$2,4),BAAL!$C$2:$D$2,0)),0)))</f>
        <v>0</v>
      </c>
      <c r="N7741" s="10">
        <f>IF(D7741="Data Error","Data Error",IF(D7741&lt;=L7741,0,1-IFERROR(INDEX(BAAL!$C:$D,MATCH(ROUNDUP(D7741-L7741,0),BAAL!$B:$B,0),MATCH(LEFT(N$2,4),BAAL!$C$2:$D$2,0)),0)))</f>
        <v>0</v>
      </c>
      <c r="O7741" s="41">
        <f t="shared" si="1235"/>
        <v>9.9769396116535756E-7</v>
      </c>
      <c r="P7741" s="41">
        <f t="shared" si="1236"/>
        <v>1.2722894493419554E-3</v>
      </c>
      <c r="Q7741" s="10">
        <f t="shared" si="1240"/>
        <v>11</v>
      </c>
      <c r="R7741" s="34"/>
      <c r="BQ7741" t="str">
        <f>IF([1]Forecast!N7741="Data Error","Data Error","OK")</f>
        <v>OK</v>
      </c>
      <c r="BR7741" t="str">
        <f>IF([1]Forecast!Q7741="Data Error","Data Error","OK")</f>
        <v>OK</v>
      </c>
    </row>
    <row r="7742" spans="1:70" x14ac:dyDescent="0.25">
      <c r="A7742" s="10">
        <f t="shared" si="1231"/>
        <v>12</v>
      </c>
      <c r="B7742" s="4">
        <v>42327.5</v>
      </c>
      <c r="C7742" s="2">
        <f>'[3]Hourly BAAL'!B7742</f>
        <v>3.8762400000000001</v>
      </c>
      <c r="D7742" s="2">
        <f>'[3]Hourly BAAL'!C7742</f>
        <v>0</v>
      </c>
      <c r="E7742" s="3">
        <f>'[3]Hourly BAAL'!D7742</f>
        <v>0.01</v>
      </c>
      <c r="F7742" s="3">
        <f>'[3]Hourly BAAL'!E7742</f>
        <v>0.43</v>
      </c>
      <c r="G7742" s="31">
        <f t="shared" si="1237"/>
        <v>4.418260000000001</v>
      </c>
      <c r="H7742" s="31">
        <f t="shared" si="1232"/>
        <v>756.02600000000007</v>
      </c>
      <c r="I7742" s="37">
        <f t="shared" si="1233"/>
        <v>0.01</v>
      </c>
      <c r="J7742" s="37">
        <f t="shared" si="1234"/>
        <v>0.43</v>
      </c>
      <c r="K7742" s="14">
        <f t="shared" si="1238"/>
        <v>11.894500000000001</v>
      </c>
      <c r="L7742" s="14">
        <f t="shared" si="1239"/>
        <v>267.24639999999999</v>
      </c>
      <c r="M7742" s="10">
        <f>IF(C7742="Data Error","Data Error",IF(C7742&lt;=K7742,0,1-IFERROR(INDEX(BAAL!$C:$D,MATCH(ROUNDUP(C7742-K7742,0),BAAL!$B:$B,0),MATCH(LEFT(M$2,4),BAAL!$C$2:$D$2,0)),0)))</f>
        <v>0</v>
      </c>
      <c r="N7742" s="10">
        <f>IF(D7742="Data Error","Data Error",IF(D7742&lt;=L7742,0,1-IFERROR(INDEX(BAAL!$C:$D,MATCH(ROUNDUP(D7742-L7742,0),BAAL!$B:$B,0),MATCH(LEFT(N$2,4),BAAL!$C$2:$D$2,0)),0)))</f>
        <v>0</v>
      </c>
      <c r="O7742" s="41">
        <f t="shared" si="1235"/>
        <v>8.9602771729677328E-7</v>
      </c>
      <c r="P7742" s="41">
        <f t="shared" si="1236"/>
        <v>1.3196714472038476E-3</v>
      </c>
      <c r="Q7742" s="10">
        <f t="shared" si="1240"/>
        <v>11</v>
      </c>
      <c r="R7742" s="34"/>
      <c r="BQ7742" t="str">
        <f>IF([1]Forecast!N7742="Data Error","Data Error","OK")</f>
        <v>OK</v>
      </c>
      <c r="BR7742" t="str">
        <f>IF([1]Forecast!Q7742="Data Error","Data Error","OK")</f>
        <v>OK</v>
      </c>
    </row>
    <row r="7743" spans="1:70" x14ac:dyDescent="0.25">
      <c r="A7743" s="10">
        <f t="shared" si="1231"/>
        <v>13</v>
      </c>
      <c r="B7743" s="4">
        <v>42327.541666666664</v>
      </c>
      <c r="C7743" s="2">
        <f>'[3]Hourly BAAL'!B7743</f>
        <v>1.3308</v>
      </c>
      <c r="D7743" s="2">
        <f>'[3]Hourly BAAL'!C7743</f>
        <v>5.4643199999999998</v>
      </c>
      <c r="E7743" s="3">
        <f>'[3]Hourly BAAL'!D7743</f>
        <v>0.01</v>
      </c>
      <c r="F7743" s="3">
        <f>'[3]Hourly BAAL'!E7743</f>
        <v>0.45</v>
      </c>
      <c r="G7743" s="31">
        <f t="shared" si="1237"/>
        <v>6.9637000000000011</v>
      </c>
      <c r="H7743" s="31">
        <f t="shared" si="1232"/>
        <v>785.72568000000012</v>
      </c>
      <c r="I7743" s="37">
        <f t="shared" si="1233"/>
        <v>0.01</v>
      </c>
      <c r="J7743" s="37">
        <f t="shared" si="1234"/>
        <v>0.45</v>
      </c>
      <c r="K7743" s="14">
        <f t="shared" si="1238"/>
        <v>11.894500000000001</v>
      </c>
      <c r="L7743" s="14">
        <f t="shared" si="1239"/>
        <v>267.24639999999999</v>
      </c>
      <c r="M7743" s="10">
        <f>IF(C7743="Data Error","Data Error",IF(C7743&lt;=K7743,0,1-IFERROR(INDEX(BAAL!$C:$D,MATCH(ROUNDUP(C7743-K7743,0),BAAL!$B:$B,0),MATCH(LEFT(M$2,4),BAAL!$C$2:$D$2,0)),0)))</f>
        <v>0</v>
      </c>
      <c r="N7743" s="10">
        <f>IF(D7743="Data Error","Data Error",IF(D7743&lt;=L7743,0,1-IFERROR(INDEX(BAAL!$C:$D,MATCH(ROUNDUP(D7743-L7743,0),BAAL!$B:$B,0),MATCH(LEFT(N$2,4),BAAL!$C$2:$D$2,0)),0)))</f>
        <v>0</v>
      </c>
      <c r="O7743" s="41">
        <f t="shared" si="1235"/>
        <v>4.5039082877396041E-6</v>
      </c>
      <c r="P7743" s="41">
        <f t="shared" si="1236"/>
        <v>8.1101560982223579E-4</v>
      </c>
      <c r="Q7743" s="10">
        <f t="shared" si="1240"/>
        <v>11</v>
      </c>
      <c r="R7743" s="34"/>
      <c r="BQ7743" t="str">
        <f>IF([1]Forecast!N7743="Data Error","Data Error","OK")</f>
        <v>OK</v>
      </c>
      <c r="BR7743" t="str">
        <f>IF([1]Forecast!Q7743="Data Error","Data Error","OK")</f>
        <v>Data Error</v>
      </c>
    </row>
    <row r="7744" spans="1:70" x14ac:dyDescent="0.25">
      <c r="A7744" s="10">
        <f t="shared" si="1231"/>
        <v>14</v>
      </c>
      <c r="B7744" s="4">
        <v>42327.583333333336</v>
      </c>
      <c r="C7744" s="2">
        <f>'[3]Hourly BAAL'!B7744</f>
        <v>3.6734399999999998</v>
      </c>
      <c r="D7744" s="2">
        <f>'[3]Hourly BAAL'!C7744</f>
        <v>102.09048</v>
      </c>
      <c r="E7744" s="3">
        <f>'[3]Hourly BAAL'!D7744</f>
        <v>0.01</v>
      </c>
      <c r="F7744" s="3">
        <f>'[3]Hourly BAAL'!E7744</f>
        <v>0.46</v>
      </c>
      <c r="G7744" s="31">
        <f t="shared" si="1237"/>
        <v>4.6210600000000017</v>
      </c>
      <c r="H7744" s="31">
        <f t="shared" si="1232"/>
        <v>706.68152000000021</v>
      </c>
      <c r="I7744" s="37">
        <f t="shared" si="1233"/>
        <v>0.01</v>
      </c>
      <c r="J7744" s="37">
        <f t="shared" si="1234"/>
        <v>0.46</v>
      </c>
      <c r="K7744" s="14">
        <f t="shared" si="1238"/>
        <v>11.894500000000001</v>
      </c>
      <c r="L7744" s="14">
        <f t="shared" si="1239"/>
        <v>267.24639999999999</v>
      </c>
      <c r="M7744" s="10">
        <f>IF(C7744="Data Error","Data Error",IF(C7744&lt;=K7744,0,1-IFERROR(INDEX(BAAL!$C:$D,MATCH(ROUNDUP(C7744-K7744,0),BAAL!$B:$B,0),MATCH(LEFT(M$2,4),BAAL!$C$2:$D$2,0)),0)))</f>
        <v>0</v>
      </c>
      <c r="N7744" s="10">
        <f>IF(D7744="Data Error","Data Error",IF(D7744&lt;=L7744,0,1-IFERROR(INDEX(BAAL!$C:$D,MATCH(ROUNDUP(D7744-L7744,0),BAAL!$B:$B,0),MATCH(LEFT(N$2,4),BAAL!$C$2:$D$2,0)),0)))</f>
        <v>0</v>
      </c>
      <c r="O7744" s="41">
        <f t="shared" si="1235"/>
        <v>4.9292761450941936E-7</v>
      </c>
      <c r="P7744" s="41">
        <f t="shared" si="1236"/>
        <v>5.0598469207059865E-4</v>
      </c>
      <c r="Q7744" s="10">
        <f t="shared" si="1240"/>
        <v>11</v>
      </c>
      <c r="R7744" s="34"/>
      <c r="BQ7744" t="str">
        <f>IF([1]Forecast!N7744="Data Error","Data Error","OK")</f>
        <v>OK</v>
      </c>
      <c r="BR7744" t="str">
        <f>IF([1]Forecast!Q7744="Data Error","Data Error","OK")</f>
        <v>Data Error</v>
      </c>
    </row>
    <row r="7745" spans="1:70" x14ac:dyDescent="0.25">
      <c r="A7745" s="10">
        <f t="shared" si="1231"/>
        <v>15</v>
      </c>
      <c r="B7745" s="4">
        <v>42327.625</v>
      </c>
      <c r="C7745" s="2">
        <f>'[3]Hourly BAAL'!B7745</f>
        <v>0</v>
      </c>
      <c r="D7745" s="2">
        <f>'[3]Hourly BAAL'!C7745</f>
        <v>0</v>
      </c>
      <c r="E7745" s="3">
        <f>'[3]Hourly BAAL'!D7745</f>
        <v>0.01</v>
      </c>
      <c r="F7745" s="3">
        <f>'[3]Hourly BAAL'!E7745</f>
        <v>0.43</v>
      </c>
      <c r="G7745" s="31">
        <f t="shared" si="1237"/>
        <v>8.2945000000000011</v>
      </c>
      <c r="H7745" s="31">
        <f t="shared" si="1232"/>
        <v>756.02600000000007</v>
      </c>
      <c r="I7745" s="37">
        <f t="shared" si="1233"/>
        <v>0.01</v>
      </c>
      <c r="J7745" s="37">
        <f t="shared" si="1234"/>
        <v>0.43</v>
      </c>
      <c r="K7745" s="14">
        <f t="shared" si="1238"/>
        <v>11.894500000000001</v>
      </c>
      <c r="L7745" s="14">
        <f t="shared" si="1239"/>
        <v>267.24639999999999</v>
      </c>
      <c r="M7745" s="10">
        <f>IF(C7745="Data Error","Data Error",IF(C7745&lt;=K7745,0,1-IFERROR(INDEX(BAAL!$C:$D,MATCH(ROUNDUP(C7745-K7745,0),BAAL!$B:$B,0),MATCH(LEFT(M$2,4),BAAL!$C$2:$D$2,0)),0)))</f>
        <v>0</v>
      </c>
      <c r="N7745" s="10">
        <f>IF(D7745="Data Error","Data Error",IF(D7745&lt;=L7745,0,1-IFERROR(INDEX(BAAL!$C:$D,MATCH(ROUNDUP(D7745-L7745,0),BAAL!$B:$B,0),MATCH(LEFT(N$2,4),BAAL!$C$2:$D$2,0)),0)))</f>
        <v>0</v>
      </c>
      <c r="O7745" s="41">
        <f t="shared" si="1235"/>
        <v>1.388812899610729E-5</v>
      </c>
      <c r="P7745" s="41">
        <f t="shared" si="1236"/>
        <v>1.3196714472038476E-3</v>
      </c>
      <c r="Q7745" s="10">
        <f t="shared" si="1240"/>
        <v>11</v>
      </c>
      <c r="R7745" s="34"/>
      <c r="BQ7745" t="str">
        <f>IF([1]Forecast!N7745="Data Error","Data Error","OK")</f>
        <v>OK</v>
      </c>
      <c r="BR7745" t="str">
        <f>IF([1]Forecast!Q7745="Data Error","Data Error","OK")</f>
        <v>Data Error</v>
      </c>
    </row>
    <row r="7746" spans="1:70" x14ac:dyDescent="0.25">
      <c r="A7746" s="10">
        <f t="shared" si="1231"/>
        <v>16</v>
      </c>
      <c r="B7746" s="4">
        <v>42327.666666666664</v>
      </c>
      <c r="C7746" s="2">
        <f>'[3]Hourly BAAL'!B7746</f>
        <v>13.4298</v>
      </c>
      <c r="D7746" s="2">
        <f>'[3]Hourly BAAL'!C7746</f>
        <v>0</v>
      </c>
      <c r="E7746" s="3">
        <f>'[3]Hourly BAAL'!D7746</f>
        <v>0.02</v>
      </c>
      <c r="F7746" s="3">
        <f>'[3]Hourly BAAL'!E7746</f>
        <v>0.42</v>
      </c>
      <c r="G7746" s="31">
        <f t="shared" si="1237"/>
        <v>3.159200000000002</v>
      </c>
      <c r="H7746" s="31">
        <f t="shared" si="1232"/>
        <v>738.44400000000007</v>
      </c>
      <c r="I7746" s="37">
        <f t="shared" si="1233"/>
        <v>0.02</v>
      </c>
      <c r="J7746" s="37">
        <f t="shared" si="1234"/>
        <v>0.42</v>
      </c>
      <c r="K7746" s="14">
        <f t="shared" si="1238"/>
        <v>20.189000000000004</v>
      </c>
      <c r="L7746" s="14">
        <f t="shared" si="1239"/>
        <v>267.24639999999999</v>
      </c>
      <c r="M7746" s="10">
        <f>IF(C7746="Data Error","Data Error",IF(C7746&lt;=K7746,0,1-IFERROR(INDEX(BAAL!$C:$D,MATCH(ROUNDUP(C7746-K7746,0),BAAL!$B:$B,0),MATCH(LEFT(M$2,4),BAAL!$C$2:$D$2,0)),0)))</f>
        <v>0</v>
      </c>
      <c r="N7746" s="10">
        <f>IF(D7746="Data Error","Data Error",IF(D7746&lt;=L7746,0,1-IFERROR(INDEX(BAAL!$C:$D,MATCH(ROUNDUP(D7746-L7746,0),BAAL!$B:$B,0),MATCH(LEFT(N$2,4),BAAL!$C$2:$D$2,0)),0)))</f>
        <v>0</v>
      </c>
      <c r="O7746" s="41">
        <f t="shared" si="1235"/>
        <v>1.0770073163661348E-4</v>
      </c>
      <c r="P7746" s="41">
        <f t="shared" si="1236"/>
        <v>1.818355208078974E-3</v>
      </c>
      <c r="Q7746" s="10">
        <f t="shared" si="1240"/>
        <v>11</v>
      </c>
      <c r="R7746" s="34"/>
      <c r="BQ7746" t="str">
        <f>IF([1]Forecast!N7746="Data Error","Data Error","OK")</f>
        <v>OK</v>
      </c>
      <c r="BR7746" t="str">
        <f>IF([1]Forecast!Q7746="Data Error","Data Error","OK")</f>
        <v>OK</v>
      </c>
    </row>
    <row r="7747" spans="1:70" x14ac:dyDescent="0.25">
      <c r="A7747" s="10">
        <f t="shared" ref="A7747:A7810" si="1241">HOUR(B7747:B14273)</f>
        <v>17</v>
      </c>
      <c r="B7747" s="4">
        <v>42327.708333333336</v>
      </c>
      <c r="C7747" s="2">
        <f>'[3]Hourly BAAL'!B7747</f>
        <v>11.99208</v>
      </c>
      <c r="D7747" s="2">
        <f>'[3]Hourly BAAL'!C7747</f>
        <v>0</v>
      </c>
      <c r="E7747" s="3">
        <f>'[3]Hourly BAAL'!D7747</f>
        <v>0.02</v>
      </c>
      <c r="F7747" s="3">
        <f>'[3]Hourly BAAL'!E7747</f>
        <v>0.51</v>
      </c>
      <c r="G7747" s="31">
        <f t="shared" si="1237"/>
        <v>4.5969200000000026</v>
      </c>
      <c r="H7747" s="31">
        <f t="shared" ref="H7747:H7810" si="1242">IF(D7747="Data Error","Data Error",F7747*F$1-D7747)</f>
        <v>896.68200000000013</v>
      </c>
      <c r="I7747" s="37">
        <f t="shared" ref="I7747:I7810" si="1243">IF(C7747="Data Error","Data Error",E7747+IF(AF$8&gt;G7747,ROUND((AF$8-G7747)/E$1,2),0))</f>
        <v>0.02</v>
      </c>
      <c r="J7747" s="37">
        <f t="shared" ref="J7747:J7810" si="1244">IF(D7747="Data Error","Data Error",F7747+IF(AG$8&gt;H7747,ROUND((AG$8-H7747)/F$1,2),0))</f>
        <v>0.51</v>
      </c>
      <c r="K7747" s="14">
        <f t="shared" si="1238"/>
        <v>20.189000000000004</v>
      </c>
      <c r="L7747" s="14">
        <f t="shared" si="1239"/>
        <v>267.24639999999999</v>
      </c>
      <c r="M7747" s="10">
        <f>IF(C7747="Data Error","Data Error",IF(C7747&lt;=K7747,0,1-IFERROR(INDEX(BAAL!$C:$D,MATCH(ROUNDUP(C7747-K7747,0),BAAL!$B:$B,0),MATCH(LEFT(M$2,4),BAAL!$C$2:$D$2,0)),0)))</f>
        <v>0</v>
      </c>
      <c r="N7747" s="10">
        <f>IF(D7747="Data Error","Data Error",IF(D7747&lt;=L7747,0,1-IFERROR(INDEX(BAAL!$C:$D,MATCH(ROUNDUP(D7747-L7747,0),BAAL!$B:$B,0),MATCH(LEFT(N$2,4),BAAL!$C$2:$D$2,0)),0)))</f>
        <v>0</v>
      </c>
      <c r="O7747" s="41">
        <f t="shared" ref="O7747:O7810" si="1245">IF(C7747="Data Error","Data Error",(C7747/E$1-INDEX(AM$3:AM$103,MATCH(ROUND(I7747,2),$S$3:$S$103,0),1))^2)</f>
        <v>7.4728329943373994E-5</v>
      </c>
      <c r="P7747" s="41">
        <f t="shared" ref="P7747:P7810" si="1246">IF(D7747="Data Error","Data Error",(D7747/F$1-INDEX(AN$3:AN$103,MATCH(ROUND(J7747,2),$S$3:$S$103,0),1))^2)</f>
        <v>8.739797383279141E-4</v>
      </c>
      <c r="Q7747" s="10">
        <f t="shared" si="1240"/>
        <v>11</v>
      </c>
      <c r="R7747" s="34"/>
      <c r="BQ7747" t="str">
        <f>IF([1]Forecast!N7747="Data Error","Data Error","OK")</f>
        <v>OK</v>
      </c>
      <c r="BR7747" t="str">
        <f>IF([1]Forecast!Q7747="Data Error","Data Error","OK")</f>
        <v>OK</v>
      </c>
    </row>
    <row r="7748" spans="1:70" x14ac:dyDescent="0.25">
      <c r="A7748" s="10">
        <f t="shared" si="1241"/>
        <v>18</v>
      </c>
      <c r="B7748" s="4">
        <v>42327.75</v>
      </c>
      <c r="C7748" s="2">
        <f>'[3]Hourly BAAL'!B7748</f>
        <v>9.2297999999999991</v>
      </c>
      <c r="D7748" s="2">
        <f>'[3]Hourly BAAL'!C7748</f>
        <v>19.096920000000001</v>
      </c>
      <c r="E7748" s="3">
        <f>'[3]Hourly BAAL'!D7748</f>
        <v>0.01</v>
      </c>
      <c r="F7748" s="3">
        <f>'[3]Hourly BAAL'!E7748</f>
        <v>0.57999999999999996</v>
      </c>
      <c r="G7748" s="31">
        <f t="shared" ref="G7748:G7811" si="1247">IF(C7748="Data Error","Data Error",E7748*E$1-C7748)</f>
        <v>-0.93529999999999802</v>
      </c>
      <c r="H7748" s="31">
        <f t="shared" si="1242"/>
        <v>1000.6590800000001</v>
      </c>
      <c r="I7748" s="37">
        <f t="shared" si="1243"/>
        <v>0.01</v>
      </c>
      <c r="J7748" s="37">
        <f t="shared" si="1244"/>
        <v>0.57999999999999996</v>
      </c>
      <c r="K7748" s="14">
        <f t="shared" ref="K7748:K7811" si="1248">IF(C7748="Data Error","Data Error",IF($AF$5="a.",IFERROR(INDEX(Z:Z,MATCH(I7748,$S:$S,0),1),Z$103),INDEX($BM$110:$BM$133,$A7748+1,1)*AF$11))</f>
        <v>11.894500000000001</v>
      </c>
      <c r="L7748" s="14">
        <f t="shared" ref="L7748:L7811" si="1249">IF(D7748="Data Error","Data Error",IF($AF$5="a.",IFERROR(INDEX(AA:AA,MATCH(J7748,$S:$S,0),1),AA$103),INDEX($BM$140:$BM$163,$A7748+1,1)*AG$11))</f>
        <v>267.24639999999999</v>
      </c>
      <c r="M7748" s="10">
        <f>IF(C7748="Data Error","Data Error",IF(C7748&lt;=K7748,0,1-IFERROR(INDEX(BAAL!$C:$D,MATCH(ROUNDUP(C7748-K7748,0),BAAL!$B:$B,0),MATCH(LEFT(M$2,4),BAAL!$C$2:$D$2,0)),0)))</f>
        <v>0</v>
      </c>
      <c r="N7748" s="10">
        <f>IF(D7748="Data Error","Data Error",IF(D7748&lt;=L7748,0,1-IFERROR(INDEX(BAAL!$C:$D,MATCH(ROUNDUP(D7748-L7748,0),BAAL!$B:$B,0),MATCH(LEFT(N$2,4),BAAL!$C$2:$D$2,0)),0)))</f>
        <v>0</v>
      </c>
      <c r="O7748" s="41">
        <f t="shared" si="1245"/>
        <v>5.4773863647218085E-5</v>
      </c>
      <c r="P7748" s="41">
        <f t="shared" si="1246"/>
        <v>4.6850988544266719E-4</v>
      </c>
      <c r="Q7748" s="10">
        <f t="shared" ref="Q7748:Q7811" si="1250">MONTH(B7748)</f>
        <v>11</v>
      </c>
      <c r="R7748" s="34"/>
      <c r="BQ7748" t="str">
        <f>IF([1]Forecast!N7748="Data Error","Data Error","OK")</f>
        <v>OK</v>
      </c>
      <c r="BR7748" t="str">
        <f>IF([1]Forecast!Q7748="Data Error","Data Error","OK")</f>
        <v>OK</v>
      </c>
    </row>
    <row r="7749" spans="1:70" x14ac:dyDescent="0.25">
      <c r="A7749" s="10">
        <f t="shared" si="1241"/>
        <v>19</v>
      </c>
      <c r="B7749" s="4">
        <v>42327.791666666664</v>
      </c>
      <c r="C7749" s="2">
        <f>'[3]Hourly BAAL'!B7749</f>
        <v>0.30036000000000002</v>
      </c>
      <c r="D7749" s="2">
        <f>'[3]Hourly BAAL'!C7749</f>
        <v>0</v>
      </c>
      <c r="E7749" s="3">
        <f>'[3]Hourly BAAL'!D7749</f>
        <v>0</v>
      </c>
      <c r="F7749" s="3">
        <f>'[3]Hourly BAAL'!E7749</f>
        <v>0.54</v>
      </c>
      <c r="G7749" s="31">
        <f t="shared" si="1247"/>
        <v>-0.30036000000000002</v>
      </c>
      <c r="H7749" s="31">
        <f t="shared" si="1242"/>
        <v>949.42800000000022</v>
      </c>
      <c r="I7749" s="37">
        <f t="shared" si="1243"/>
        <v>0</v>
      </c>
      <c r="J7749" s="37">
        <f t="shared" si="1244"/>
        <v>0.54</v>
      </c>
      <c r="K7749" s="14">
        <f t="shared" si="1248"/>
        <v>3.6</v>
      </c>
      <c r="L7749" s="14">
        <f t="shared" si="1249"/>
        <v>267.24639999999999</v>
      </c>
      <c r="M7749" s="10">
        <f>IF(C7749="Data Error","Data Error",IF(C7749&lt;=K7749,0,1-IFERROR(INDEX(BAAL!$C:$D,MATCH(ROUNDUP(C7749-K7749,0),BAAL!$B:$B,0),MATCH(LEFT(M$2,4),BAAL!$C$2:$D$2,0)),0)))</f>
        <v>0</v>
      </c>
      <c r="N7749" s="10">
        <f>IF(D7749="Data Error","Data Error",IF(D7749&lt;=L7749,0,1-IFERROR(INDEX(BAAL!$C:$D,MATCH(ROUNDUP(D7749-L7749,0),BAAL!$B:$B,0),MATCH(LEFT(N$2,4),BAAL!$C$2:$D$2,0)),0)))</f>
        <v>0</v>
      </c>
      <c r="O7749" s="41">
        <f t="shared" si="1245"/>
        <v>3.9319751947619217E-4</v>
      </c>
      <c r="P7749" s="41">
        <f t="shared" si="1246"/>
        <v>1.2077736568451068E-3</v>
      </c>
      <c r="Q7749" s="10">
        <f t="shared" si="1250"/>
        <v>11</v>
      </c>
      <c r="R7749" s="34"/>
      <c r="BQ7749" t="str">
        <f>IF([1]Forecast!N7749="Data Error","Data Error","OK")</f>
        <v>OK</v>
      </c>
      <c r="BR7749" t="str">
        <f>IF([1]Forecast!Q7749="Data Error","Data Error","OK")</f>
        <v>OK</v>
      </c>
    </row>
    <row r="7750" spans="1:70" x14ac:dyDescent="0.25">
      <c r="A7750" s="10">
        <f t="shared" si="1241"/>
        <v>20</v>
      </c>
      <c r="B7750" s="4">
        <v>42327.833333333336</v>
      </c>
      <c r="C7750" s="2">
        <f>'[3]Hourly BAAL'!B7750</f>
        <v>2.7732000000000001</v>
      </c>
      <c r="D7750" s="2">
        <f>'[3]Hourly BAAL'!C7750</f>
        <v>0</v>
      </c>
      <c r="E7750" s="3">
        <f>'[3]Hourly BAAL'!D7750</f>
        <v>0.01</v>
      </c>
      <c r="F7750" s="3">
        <f>'[3]Hourly BAAL'!E7750</f>
        <v>0.51</v>
      </c>
      <c r="G7750" s="31">
        <f t="shared" si="1247"/>
        <v>5.521300000000001</v>
      </c>
      <c r="H7750" s="31">
        <f t="shared" si="1242"/>
        <v>896.68200000000013</v>
      </c>
      <c r="I7750" s="37">
        <f t="shared" si="1243"/>
        <v>0.01</v>
      </c>
      <c r="J7750" s="37">
        <f t="shared" si="1244"/>
        <v>0.51</v>
      </c>
      <c r="K7750" s="14">
        <f t="shared" si="1248"/>
        <v>11.894500000000001</v>
      </c>
      <c r="L7750" s="14">
        <f t="shared" si="1249"/>
        <v>267.24639999999999</v>
      </c>
      <c r="M7750" s="10">
        <f>IF(C7750="Data Error","Data Error",IF(C7750&lt;=K7750,0,1-IFERROR(INDEX(BAAL!$C:$D,MATCH(ROUNDUP(C7750-K7750,0),BAAL!$B:$B,0),MATCH(LEFT(M$2,4),BAAL!$C$2:$D$2,0)),0)))</f>
        <v>0</v>
      </c>
      <c r="N7750" s="10">
        <f>IF(D7750="Data Error","Data Error",IF(D7750&lt;=L7750,0,1-IFERROR(INDEX(BAAL!$C:$D,MATCH(ROUNDUP(D7750-L7750,0),BAAL!$B:$B,0),MATCH(LEFT(N$2,4),BAAL!$C$2:$D$2,0)),0)))</f>
        <v>0</v>
      </c>
      <c r="O7750" s="41">
        <f t="shared" si="1245"/>
        <v>1.468864431556768E-7</v>
      </c>
      <c r="P7750" s="41">
        <f t="shared" si="1246"/>
        <v>8.739797383279141E-4</v>
      </c>
      <c r="Q7750" s="10">
        <f t="shared" si="1250"/>
        <v>11</v>
      </c>
      <c r="R7750" s="34"/>
      <c r="BQ7750" t="str">
        <f>IF([1]Forecast!N7750="Data Error","Data Error","OK")</f>
        <v>OK</v>
      </c>
      <c r="BR7750" t="str">
        <f>IF([1]Forecast!Q7750="Data Error","Data Error","OK")</f>
        <v>OK</v>
      </c>
    </row>
    <row r="7751" spans="1:70" x14ac:dyDescent="0.25">
      <c r="A7751" s="10">
        <f t="shared" si="1241"/>
        <v>21</v>
      </c>
      <c r="B7751" s="4">
        <v>42327.875</v>
      </c>
      <c r="C7751" s="2">
        <f>'[3]Hourly BAAL'!B7751</f>
        <v>0.57527999999999901</v>
      </c>
      <c r="D7751" s="2">
        <f>'[3]Hourly BAAL'!C7751</f>
        <v>0</v>
      </c>
      <c r="E7751" s="3">
        <f>'[3]Hourly BAAL'!D7751</f>
        <v>0.01</v>
      </c>
      <c r="F7751" s="3">
        <f>'[3]Hourly BAAL'!E7751</f>
        <v>0.53</v>
      </c>
      <c r="G7751" s="31">
        <f t="shared" si="1247"/>
        <v>7.7192200000000017</v>
      </c>
      <c r="H7751" s="31">
        <f t="shared" si="1242"/>
        <v>931.84600000000023</v>
      </c>
      <c r="I7751" s="37">
        <f t="shared" si="1243"/>
        <v>0.01</v>
      </c>
      <c r="J7751" s="37">
        <f t="shared" si="1244"/>
        <v>0.53</v>
      </c>
      <c r="K7751" s="14">
        <f t="shared" si="1248"/>
        <v>11.894500000000001</v>
      </c>
      <c r="L7751" s="14">
        <f t="shared" si="1249"/>
        <v>267.24639999999999</v>
      </c>
      <c r="M7751" s="10">
        <f>IF(C7751="Data Error","Data Error",IF(C7751&lt;=K7751,0,1-IFERROR(INDEX(BAAL!$C:$D,MATCH(ROUNDUP(C7751-K7751,0),BAAL!$B:$B,0),MATCH(LEFT(M$2,4),BAAL!$C$2:$D$2,0)),0)))</f>
        <v>0</v>
      </c>
      <c r="N7751" s="10">
        <f>IF(D7751="Data Error","Data Error",IF(D7751&lt;=L7751,0,1-IFERROR(INDEX(BAAL!$C:$D,MATCH(ROUNDUP(D7751-L7751,0),BAAL!$B:$B,0),MATCH(LEFT(N$2,4),BAAL!$C$2:$D$2,0)),0)))</f>
        <v>0</v>
      </c>
      <c r="O7751" s="41">
        <f t="shared" si="1245"/>
        <v>9.1997561737323944E-6</v>
      </c>
      <c r="P7751" s="41">
        <f t="shared" si="1246"/>
        <v>1.1249304378116976E-3</v>
      </c>
      <c r="Q7751" s="10">
        <f t="shared" si="1250"/>
        <v>11</v>
      </c>
      <c r="R7751" s="34"/>
      <c r="BQ7751" t="str">
        <f>IF([1]Forecast!N7751="Data Error","Data Error","OK")</f>
        <v>OK</v>
      </c>
      <c r="BR7751" t="str">
        <f>IF([1]Forecast!Q7751="Data Error","Data Error","OK")</f>
        <v>OK</v>
      </c>
    </row>
    <row r="7752" spans="1:70" x14ac:dyDescent="0.25">
      <c r="A7752" s="10">
        <f t="shared" si="1241"/>
        <v>22</v>
      </c>
      <c r="B7752" s="4">
        <v>42327.916666666664</v>
      </c>
      <c r="C7752" s="2">
        <f>'[3]Hourly BAAL'!B7752</f>
        <v>0</v>
      </c>
      <c r="D7752" s="2">
        <f>'[3]Hourly BAAL'!C7752</f>
        <v>0</v>
      </c>
      <c r="E7752" s="3">
        <f>'[3]Hourly BAAL'!D7752</f>
        <v>0.01</v>
      </c>
      <c r="F7752" s="3">
        <f>'[3]Hourly BAAL'!E7752</f>
        <v>0.56000000000000005</v>
      </c>
      <c r="G7752" s="31">
        <f t="shared" si="1247"/>
        <v>8.2945000000000011</v>
      </c>
      <c r="H7752" s="31">
        <f t="shared" si="1242"/>
        <v>984.59200000000021</v>
      </c>
      <c r="I7752" s="37">
        <f t="shared" si="1243"/>
        <v>0.01</v>
      </c>
      <c r="J7752" s="37">
        <f t="shared" si="1244"/>
        <v>0.56000000000000005</v>
      </c>
      <c r="K7752" s="14">
        <f t="shared" si="1248"/>
        <v>11.894500000000001</v>
      </c>
      <c r="L7752" s="14">
        <f t="shared" si="1249"/>
        <v>267.24639999999999</v>
      </c>
      <c r="M7752" s="10">
        <f>IF(C7752="Data Error","Data Error",IF(C7752&lt;=K7752,0,1-IFERROR(INDEX(BAAL!$C:$D,MATCH(ROUNDUP(C7752-K7752,0),BAAL!$B:$B,0),MATCH(LEFT(M$2,4),BAAL!$C$2:$D$2,0)),0)))</f>
        <v>0</v>
      </c>
      <c r="N7752" s="10">
        <f>IF(D7752="Data Error","Data Error",IF(D7752&lt;=L7752,0,1-IFERROR(INDEX(BAAL!$C:$D,MATCH(ROUNDUP(D7752-L7752,0),BAAL!$B:$B,0),MATCH(LEFT(N$2,4),BAAL!$C$2:$D$2,0)),0)))</f>
        <v>0</v>
      </c>
      <c r="O7752" s="41">
        <f t="shared" si="1245"/>
        <v>1.388812899610729E-5</v>
      </c>
      <c r="P7752" s="41">
        <f t="shared" si="1246"/>
        <v>1.4388624882164145E-3</v>
      </c>
      <c r="Q7752" s="10">
        <f t="shared" si="1250"/>
        <v>11</v>
      </c>
      <c r="R7752" s="34"/>
      <c r="BQ7752" t="str">
        <f>IF([1]Forecast!N7752="Data Error","Data Error","OK")</f>
        <v>OK</v>
      </c>
      <c r="BR7752" t="str">
        <f>IF([1]Forecast!Q7752="Data Error","Data Error","OK")</f>
        <v>OK</v>
      </c>
    </row>
    <row r="7753" spans="1:70" x14ac:dyDescent="0.25">
      <c r="A7753" s="10">
        <f t="shared" si="1241"/>
        <v>23</v>
      </c>
      <c r="B7753" s="4">
        <v>42327.958333333336</v>
      </c>
      <c r="C7753" s="2">
        <f>'[3]Hourly BAAL'!B7753</f>
        <v>0</v>
      </c>
      <c r="D7753" s="2">
        <f>'[3]Hourly BAAL'!C7753</f>
        <v>178.84512000000001</v>
      </c>
      <c r="E7753" s="3">
        <f>'[3]Hourly BAAL'!D7753</f>
        <v>0.02</v>
      </c>
      <c r="F7753" s="3">
        <f>'[3]Hourly BAAL'!E7753</f>
        <v>0.6</v>
      </c>
      <c r="G7753" s="31">
        <f t="shared" si="1247"/>
        <v>16.589000000000002</v>
      </c>
      <c r="H7753" s="31">
        <f t="shared" si="1242"/>
        <v>876.07488000000012</v>
      </c>
      <c r="I7753" s="37">
        <f t="shared" si="1243"/>
        <v>0.02</v>
      </c>
      <c r="J7753" s="37">
        <f t="shared" si="1244"/>
        <v>0.6</v>
      </c>
      <c r="K7753" s="14">
        <f t="shared" si="1248"/>
        <v>20.189000000000004</v>
      </c>
      <c r="L7753" s="14">
        <f t="shared" si="1249"/>
        <v>267.24639999999999</v>
      </c>
      <c r="M7753" s="10">
        <f>IF(C7753="Data Error","Data Error",IF(C7753&lt;=K7753,0,1-IFERROR(INDEX(BAAL!$C:$D,MATCH(ROUNDUP(C7753-K7753,0),BAAL!$B:$B,0),MATCH(LEFT(M$2,4),BAAL!$C$2:$D$2,0)),0)))</f>
        <v>0</v>
      </c>
      <c r="N7753" s="10">
        <f>IF(D7753="Data Error","Data Error",IF(D7753&lt;=L7753,0,1-IFERROR(INDEX(BAAL!$C:$D,MATCH(ROUNDUP(D7753-L7753,0),BAAL!$B:$B,0),MATCH(LEFT(N$2,4),BAAL!$C$2:$D$2,0)),0)))</f>
        <v>0</v>
      </c>
      <c r="O7753" s="41">
        <f t="shared" si="1245"/>
        <v>3.3794628293641637E-5</v>
      </c>
      <c r="P7753" s="41">
        <f t="shared" si="1246"/>
        <v>4.2296626670520398E-3</v>
      </c>
      <c r="Q7753" s="10">
        <f t="shared" si="1250"/>
        <v>11</v>
      </c>
      <c r="R7753" s="34"/>
      <c r="BQ7753" t="str">
        <f>IF([1]Forecast!N7753="Data Error","Data Error","OK")</f>
        <v>OK</v>
      </c>
      <c r="BR7753" t="str">
        <f>IF([1]Forecast!Q7753="Data Error","Data Error","OK")</f>
        <v>OK</v>
      </c>
    </row>
    <row r="7754" spans="1:70" x14ac:dyDescent="0.25">
      <c r="A7754" s="10">
        <f t="shared" si="1241"/>
        <v>0</v>
      </c>
      <c r="B7754" s="1">
        <v>42328</v>
      </c>
      <c r="C7754" s="2">
        <f>'[3]Hourly BAAL'!B7754</f>
        <v>20.027159999999999</v>
      </c>
      <c r="D7754" s="2">
        <f>'[3]Hourly BAAL'!C7754</f>
        <v>183.31836000000001</v>
      </c>
      <c r="E7754" s="3">
        <f>'[3]Hourly BAAL'!D7754</f>
        <v>0.04</v>
      </c>
      <c r="F7754" s="3">
        <f>'[3]Hourly BAAL'!E7754</f>
        <v>0.54</v>
      </c>
      <c r="G7754" s="31">
        <f t="shared" si="1247"/>
        <v>13.150840000000006</v>
      </c>
      <c r="H7754" s="31">
        <f t="shared" si="1242"/>
        <v>766.10964000000024</v>
      </c>
      <c r="I7754" s="37">
        <f t="shared" si="1243"/>
        <v>0.04</v>
      </c>
      <c r="J7754" s="37">
        <f t="shared" si="1244"/>
        <v>0.54</v>
      </c>
      <c r="K7754" s="14">
        <f t="shared" si="1248"/>
        <v>36.778000000000006</v>
      </c>
      <c r="L7754" s="14">
        <f t="shared" si="1249"/>
        <v>267.24639999999999</v>
      </c>
      <c r="M7754" s="10">
        <f>IF(C7754="Data Error","Data Error",IF(C7754&lt;=K7754,0,1-IFERROR(INDEX(BAAL!$C:$D,MATCH(ROUNDUP(C7754-K7754,0),BAAL!$B:$B,0),MATCH(LEFT(M$2,4),BAAL!$C$2:$D$2,0)),0)))</f>
        <v>0</v>
      </c>
      <c r="N7754" s="10">
        <f>IF(D7754="Data Error","Data Error",IF(D7754&lt;=L7754,0,1-IFERROR(INDEX(BAAL!$C:$D,MATCH(ROUNDUP(D7754-L7754,0),BAAL!$B:$B,0),MATCH(LEFT(N$2,4),BAAL!$C$2:$D$2,0)),0)))</f>
        <v>0</v>
      </c>
      <c r="O7754" s="41">
        <f t="shared" si="1245"/>
        <v>1.9952597169353009E-4</v>
      </c>
      <c r="P7754" s="41">
        <f t="shared" si="1246"/>
        <v>4.8318841448599563E-3</v>
      </c>
      <c r="Q7754" s="10">
        <f t="shared" si="1250"/>
        <v>11</v>
      </c>
      <c r="R7754" s="34"/>
      <c r="BQ7754" t="str">
        <f>IF([1]Forecast!N7754="Data Error","Data Error","OK")</f>
        <v>OK</v>
      </c>
      <c r="BR7754" t="str">
        <f>IF([1]Forecast!Q7754="Data Error","Data Error","OK")</f>
        <v>OK</v>
      </c>
    </row>
    <row r="7755" spans="1:70" x14ac:dyDescent="0.25">
      <c r="A7755" s="10">
        <f t="shared" si="1241"/>
        <v>1</v>
      </c>
      <c r="B7755" s="4">
        <v>42328.041666666664</v>
      </c>
      <c r="C7755" s="2">
        <f>'[3]Hourly BAAL'!B7755</f>
        <v>16.273199999999999</v>
      </c>
      <c r="D7755" s="2">
        <f>'[3]Hourly BAAL'!C7755</f>
        <v>51.085560000000001</v>
      </c>
      <c r="E7755" s="3">
        <f>'[3]Hourly BAAL'!D7755</f>
        <v>0.05</v>
      </c>
      <c r="F7755" s="3">
        <f>'[3]Hourly BAAL'!E7755</f>
        <v>0.48</v>
      </c>
      <c r="G7755" s="31">
        <f t="shared" si="1247"/>
        <v>25.199300000000004</v>
      </c>
      <c r="H7755" s="31">
        <f t="shared" si="1242"/>
        <v>792.85044000000016</v>
      </c>
      <c r="I7755" s="37">
        <f t="shared" si="1243"/>
        <v>0.05</v>
      </c>
      <c r="J7755" s="37">
        <f t="shared" si="1244"/>
        <v>0.48</v>
      </c>
      <c r="K7755" s="14">
        <f t="shared" si="1248"/>
        <v>45.072500000000005</v>
      </c>
      <c r="L7755" s="14">
        <f t="shared" si="1249"/>
        <v>267.24639999999999</v>
      </c>
      <c r="M7755" s="10">
        <f>IF(C7755="Data Error","Data Error",IF(C7755&lt;=K7755,0,1-IFERROR(INDEX(BAAL!$C:$D,MATCH(ROUNDUP(C7755-K7755,0),BAAL!$B:$B,0),MATCH(LEFT(M$2,4),BAAL!$C$2:$D$2,0)),0)))</f>
        <v>0</v>
      </c>
      <c r="N7755" s="10">
        <f>IF(D7755="Data Error","Data Error",IF(D7755&lt;=L7755,0,1-IFERROR(INDEX(BAAL!$C:$D,MATCH(ROUNDUP(D7755-L7755,0),BAAL!$B:$B,0),MATCH(LEFT(N$2,4),BAAL!$C$2:$D$2,0)),0)))</f>
        <v>0</v>
      </c>
      <c r="O7755" s="41">
        <f t="shared" si="1245"/>
        <v>6.3058329765256312E-5</v>
      </c>
      <c r="P7755" s="41">
        <f t="shared" si="1246"/>
        <v>7.5757334550175133E-5</v>
      </c>
      <c r="Q7755" s="10">
        <f t="shared" si="1250"/>
        <v>11</v>
      </c>
      <c r="R7755" s="34"/>
      <c r="BQ7755" t="str">
        <f>IF([1]Forecast!N7755="Data Error","Data Error","OK")</f>
        <v>OK</v>
      </c>
      <c r="BR7755" t="str">
        <f>IF([1]Forecast!Q7755="Data Error","Data Error","OK")</f>
        <v>OK</v>
      </c>
    </row>
    <row r="7756" spans="1:70" x14ac:dyDescent="0.25">
      <c r="A7756" s="10">
        <f t="shared" si="1241"/>
        <v>2</v>
      </c>
      <c r="B7756" s="4">
        <v>42328.083333333336</v>
      </c>
      <c r="C7756" s="2">
        <f>'[3]Hourly BAAL'!B7756</f>
        <v>14.305199999999999</v>
      </c>
      <c r="D7756" s="2">
        <f>'[3]Hourly BAAL'!C7756</f>
        <v>31.214400000000001</v>
      </c>
      <c r="E7756" s="3">
        <f>'[3]Hourly BAAL'!D7756</f>
        <v>0.02</v>
      </c>
      <c r="F7756" s="3">
        <f>'[3]Hourly BAAL'!E7756</f>
        <v>0.5</v>
      </c>
      <c r="G7756" s="31">
        <f t="shared" si="1247"/>
        <v>2.2838000000000029</v>
      </c>
      <c r="H7756" s="31">
        <f t="shared" si="1242"/>
        <v>847.88560000000018</v>
      </c>
      <c r="I7756" s="37">
        <f t="shared" si="1243"/>
        <v>0.02</v>
      </c>
      <c r="J7756" s="37">
        <f t="shared" si="1244"/>
        <v>0.5</v>
      </c>
      <c r="K7756" s="14">
        <f t="shared" si="1248"/>
        <v>20.189000000000004</v>
      </c>
      <c r="L7756" s="14">
        <f t="shared" si="1249"/>
        <v>267.24639999999999</v>
      </c>
      <c r="M7756" s="10">
        <f>IF(C7756="Data Error","Data Error",IF(C7756&lt;=K7756,0,1-IFERROR(INDEX(BAAL!$C:$D,MATCH(ROUNDUP(C7756-K7756,0),BAAL!$B:$B,0),MATCH(LEFT(M$2,4),BAAL!$C$2:$D$2,0)),0)))</f>
        <v>0</v>
      </c>
      <c r="N7756" s="10">
        <f>IF(D7756="Data Error","Data Error",IF(D7756&lt;=L7756,0,1-IFERROR(INDEX(BAAL!$C:$D,MATCH(ROUNDUP(D7756-L7756,0),BAAL!$B:$B,0),MATCH(LEFT(N$2,4),BAAL!$C$2:$D$2,0)),0)))</f>
        <v>0</v>
      </c>
      <c r="O7756" s="41">
        <f t="shared" si="1245"/>
        <v>1.3072022212938091E-4</v>
      </c>
      <c r="P7756" s="41">
        <f t="shared" si="1246"/>
        <v>1.3020862796249023E-4</v>
      </c>
      <c r="Q7756" s="10">
        <f t="shared" si="1250"/>
        <v>11</v>
      </c>
      <c r="R7756" s="34"/>
      <c r="BQ7756" t="str">
        <f>IF([1]Forecast!N7756="Data Error","Data Error","OK")</f>
        <v>OK</v>
      </c>
      <c r="BR7756" t="str">
        <f>IF([1]Forecast!Q7756="Data Error","Data Error","OK")</f>
        <v>OK</v>
      </c>
    </row>
    <row r="7757" spans="1:70" x14ac:dyDescent="0.25">
      <c r="A7757" s="10">
        <f t="shared" si="1241"/>
        <v>3</v>
      </c>
      <c r="B7757" s="4">
        <v>42328.125</v>
      </c>
      <c r="C7757" s="2">
        <f>'[3]Hourly BAAL'!B7757</f>
        <v>7.6010400000000002</v>
      </c>
      <c r="D7757" s="2">
        <f>'[3]Hourly BAAL'!C7757</f>
        <v>156.88980000000001</v>
      </c>
      <c r="E7757" s="3">
        <f>'[3]Hourly BAAL'!D7757</f>
        <v>0.01</v>
      </c>
      <c r="F7757" s="3">
        <f>'[3]Hourly BAAL'!E7757</f>
        <v>0.52</v>
      </c>
      <c r="G7757" s="31">
        <f t="shared" si="1247"/>
        <v>0.69346000000000085</v>
      </c>
      <c r="H7757" s="31">
        <f t="shared" si="1242"/>
        <v>757.37420000000009</v>
      </c>
      <c r="I7757" s="37">
        <f t="shared" si="1243"/>
        <v>0.01</v>
      </c>
      <c r="J7757" s="37">
        <f t="shared" si="1244"/>
        <v>0.52</v>
      </c>
      <c r="K7757" s="14">
        <f t="shared" si="1248"/>
        <v>11.894500000000001</v>
      </c>
      <c r="L7757" s="14">
        <f t="shared" si="1249"/>
        <v>267.24639999999999</v>
      </c>
      <c r="M7757" s="10">
        <f>IF(C7757="Data Error","Data Error",IF(C7757&lt;=K7757,0,1-IFERROR(INDEX(BAAL!$C:$D,MATCH(ROUNDUP(C7757-K7757,0),BAAL!$B:$B,0),MATCH(LEFT(M$2,4),BAAL!$C$2:$D$2,0)),0)))</f>
        <v>0</v>
      </c>
      <c r="N7757" s="10">
        <f>IF(D7757="Data Error","Data Error",IF(D7757&lt;=L7757,0,1-IFERROR(INDEX(BAAL!$C:$D,MATCH(ROUNDUP(D7757-L7757,0),BAAL!$B:$B,0),MATCH(LEFT(N$2,4),BAAL!$C$2:$D$2,0)),0)))</f>
        <v>0</v>
      </c>
      <c r="O7757" s="41">
        <f t="shared" si="1245"/>
        <v>2.9563948612040835E-5</v>
      </c>
      <c r="P7757" s="41">
        <f t="shared" si="1246"/>
        <v>3.1101098151957852E-3</v>
      </c>
      <c r="Q7757" s="10">
        <f t="shared" si="1250"/>
        <v>11</v>
      </c>
      <c r="R7757" s="34"/>
      <c r="BQ7757" t="str">
        <f>IF([1]Forecast!N7757="Data Error","Data Error","OK")</f>
        <v>OK</v>
      </c>
      <c r="BR7757" t="str">
        <f>IF([1]Forecast!Q7757="Data Error","Data Error","OK")</f>
        <v>OK</v>
      </c>
    </row>
    <row r="7758" spans="1:70" x14ac:dyDescent="0.25">
      <c r="A7758" s="10">
        <f t="shared" si="1241"/>
        <v>4</v>
      </c>
      <c r="B7758" s="4">
        <v>42328.166666666664</v>
      </c>
      <c r="C7758" s="2">
        <f>'[3]Hourly BAAL'!B7758</f>
        <v>2.1039599999999998</v>
      </c>
      <c r="D7758" s="2">
        <f>'[3]Hourly BAAL'!C7758</f>
        <v>106.66116</v>
      </c>
      <c r="E7758" s="3">
        <f>'[3]Hourly BAAL'!D7758</f>
        <v>0</v>
      </c>
      <c r="F7758" s="3">
        <f>'[3]Hourly BAAL'!E7758</f>
        <v>0.48</v>
      </c>
      <c r="G7758" s="31">
        <f t="shared" si="1247"/>
        <v>-2.1039599999999998</v>
      </c>
      <c r="H7758" s="31">
        <f t="shared" si="1242"/>
        <v>737.27484000000015</v>
      </c>
      <c r="I7758" s="37">
        <f t="shared" si="1243"/>
        <v>0</v>
      </c>
      <c r="J7758" s="37">
        <f t="shared" si="1244"/>
        <v>0.48</v>
      </c>
      <c r="K7758" s="14">
        <f t="shared" si="1248"/>
        <v>3.6</v>
      </c>
      <c r="L7758" s="14">
        <f t="shared" si="1249"/>
        <v>267.24639999999999</v>
      </c>
      <c r="M7758" s="10">
        <f>IF(C7758="Data Error","Data Error",IF(C7758&lt;=K7758,0,1-IFERROR(INDEX(BAAL!$C:$D,MATCH(ROUNDUP(C7758-K7758,0),BAAL!$B:$B,0),MATCH(LEFT(M$2,4),BAAL!$C$2:$D$2,0)),0)))</f>
        <v>0</v>
      </c>
      <c r="N7758" s="10">
        <f>IF(D7758="Data Error","Data Error",IF(D7758&lt;=L7758,0,1-IFERROR(INDEX(BAAL!$C:$D,MATCH(ROUNDUP(D7758-L7758,0),BAAL!$B:$B,0),MATCH(LEFT(N$2,4),BAAL!$C$2:$D$2,0)),0)))</f>
        <v>0</v>
      </c>
      <c r="O7758" s="41">
        <f t="shared" si="1245"/>
        <v>3.1169040217542728E-4</v>
      </c>
      <c r="P7758" s="41">
        <f t="shared" si="1246"/>
        <v>5.246621263737994E-4</v>
      </c>
      <c r="Q7758" s="10">
        <f t="shared" si="1250"/>
        <v>11</v>
      </c>
      <c r="R7758" s="34"/>
      <c r="BQ7758" t="str">
        <f>IF([1]Forecast!N7758="Data Error","Data Error","OK")</f>
        <v>OK</v>
      </c>
      <c r="BR7758" t="str">
        <f>IF([1]Forecast!Q7758="Data Error","Data Error","OK")</f>
        <v>OK</v>
      </c>
    </row>
    <row r="7759" spans="1:70" x14ac:dyDescent="0.25">
      <c r="A7759" s="10">
        <f t="shared" si="1241"/>
        <v>5</v>
      </c>
      <c r="B7759" s="4">
        <v>42328.208333333336</v>
      </c>
      <c r="C7759" s="2">
        <f>'[3]Hourly BAAL'!B7759</f>
        <v>1.032</v>
      </c>
      <c r="D7759" s="2">
        <f>'[3]Hourly BAAL'!C7759</f>
        <v>152.00363999999999</v>
      </c>
      <c r="E7759" s="3">
        <f>'[3]Hourly BAAL'!D7759</f>
        <v>0</v>
      </c>
      <c r="F7759" s="3">
        <f>'[3]Hourly BAAL'!E7759</f>
        <v>0.43</v>
      </c>
      <c r="G7759" s="31">
        <f t="shared" si="1247"/>
        <v>-1.032</v>
      </c>
      <c r="H7759" s="31">
        <f t="shared" si="1242"/>
        <v>604.02236000000005</v>
      </c>
      <c r="I7759" s="37">
        <f t="shared" si="1243"/>
        <v>0</v>
      </c>
      <c r="J7759" s="37">
        <f t="shared" si="1244"/>
        <v>0.43</v>
      </c>
      <c r="K7759" s="14">
        <f t="shared" si="1248"/>
        <v>3.6</v>
      </c>
      <c r="L7759" s="14">
        <f t="shared" si="1249"/>
        <v>267.24639999999999</v>
      </c>
      <c r="M7759" s="10">
        <f>IF(C7759="Data Error","Data Error",IF(C7759&lt;=K7759,0,1-IFERROR(INDEX(BAAL!$C:$D,MATCH(ROUNDUP(C7759-K7759,0),BAAL!$B:$B,0),MATCH(LEFT(M$2,4),BAAL!$C$2:$D$2,0)),0)))</f>
        <v>0</v>
      </c>
      <c r="N7759" s="10">
        <f>IF(D7759="Data Error","Data Error",IF(D7759&lt;=L7759,0,1-IFERROR(INDEX(BAAL!$C:$D,MATCH(ROUNDUP(D7759-L7759,0),BAAL!$B:$B,0),MATCH(LEFT(N$2,4),BAAL!$C$2:$D$2,0)),0)))</f>
        <v>0</v>
      </c>
      <c r="O7759" s="41">
        <f t="shared" si="1245"/>
        <v>3.5899374508359725E-4</v>
      </c>
      <c r="P7759" s="41">
        <f t="shared" si="1246"/>
        <v>2.5127002013415091E-3</v>
      </c>
      <c r="Q7759" s="10">
        <f t="shared" si="1250"/>
        <v>11</v>
      </c>
      <c r="R7759" s="34"/>
      <c r="BQ7759" t="str">
        <f>IF([1]Forecast!N7759="Data Error","Data Error","OK")</f>
        <v>OK</v>
      </c>
      <c r="BR7759" t="str">
        <f>IF([1]Forecast!Q7759="Data Error","Data Error","OK")</f>
        <v>OK</v>
      </c>
    </row>
    <row r="7760" spans="1:70" x14ac:dyDescent="0.25">
      <c r="A7760" s="10">
        <f t="shared" si="1241"/>
        <v>6</v>
      </c>
      <c r="B7760" s="4">
        <v>42328.25</v>
      </c>
      <c r="C7760" s="2">
        <f>'[3]Hourly BAAL'!B7760</f>
        <v>1.26492</v>
      </c>
      <c r="D7760" s="2">
        <f>'[3]Hourly BAAL'!C7760</f>
        <v>223.33691999999999</v>
      </c>
      <c r="E7760" s="3">
        <f>'[3]Hourly BAAL'!D7760</f>
        <v>0</v>
      </c>
      <c r="F7760" s="3">
        <f>'[3]Hourly BAAL'!E7760</f>
        <v>0.42</v>
      </c>
      <c r="G7760" s="31">
        <f t="shared" si="1247"/>
        <v>-1.26492</v>
      </c>
      <c r="H7760" s="31">
        <f t="shared" si="1242"/>
        <v>515.10708000000011</v>
      </c>
      <c r="I7760" s="37">
        <f t="shared" si="1243"/>
        <v>0</v>
      </c>
      <c r="J7760" s="37">
        <f t="shared" si="1244"/>
        <v>0.42</v>
      </c>
      <c r="K7760" s="14">
        <f t="shared" si="1248"/>
        <v>3.6</v>
      </c>
      <c r="L7760" s="14">
        <f t="shared" si="1249"/>
        <v>267.24639999999999</v>
      </c>
      <c r="M7760" s="10">
        <f>IF(C7760="Data Error","Data Error",IF(C7760&lt;=K7760,0,1-IFERROR(INDEX(BAAL!$C:$D,MATCH(ROUNDUP(C7760-K7760,0),BAAL!$B:$B,0),MATCH(LEFT(M$2,4),BAAL!$C$2:$D$2,0)),0)))</f>
        <v>0</v>
      </c>
      <c r="N7760" s="10">
        <f>IF(D7760="Data Error","Data Error",IF(D7760&lt;=L7760,0,1-IFERROR(INDEX(BAAL!$C:$D,MATCH(ROUNDUP(D7760-L7760,0),BAAL!$B:$B,0),MATCH(LEFT(N$2,4),BAAL!$C$2:$D$2,0)),0)))</f>
        <v>0</v>
      </c>
      <c r="O7760" s="41">
        <f t="shared" si="1245"/>
        <v>3.4843141547655226E-4</v>
      </c>
      <c r="P7760" s="41">
        <f t="shared" si="1246"/>
        <v>7.1206111404149858E-3</v>
      </c>
      <c r="Q7760" s="10">
        <f t="shared" si="1250"/>
        <v>11</v>
      </c>
      <c r="R7760" s="34"/>
      <c r="BQ7760" t="str">
        <f>IF([1]Forecast!N7760="Data Error","Data Error","OK")</f>
        <v>OK</v>
      </c>
      <c r="BR7760" t="str">
        <f>IF([1]Forecast!Q7760="Data Error","Data Error","OK")</f>
        <v>OK</v>
      </c>
    </row>
    <row r="7761" spans="1:70" x14ac:dyDescent="0.25">
      <c r="A7761" s="10">
        <f t="shared" si="1241"/>
        <v>7</v>
      </c>
      <c r="B7761" s="4">
        <v>42328.291666666664</v>
      </c>
      <c r="C7761" s="2">
        <f>'[3]Hourly BAAL'!B7761</f>
        <v>0.26112000000000002</v>
      </c>
      <c r="D7761" s="2">
        <f>'[3]Hourly BAAL'!C7761</f>
        <v>302.85419999999999</v>
      </c>
      <c r="E7761" s="3">
        <f>'[3]Hourly BAAL'!D7761</f>
        <v>0</v>
      </c>
      <c r="F7761" s="3">
        <f>'[3]Hourly BAAL'!E7761</f>
        <v>0.38</v>
      </c>
      <c r="G7761" s="31">
        <f t="shared" si="1247"/>
        <v>-0.26112000000000002</v>
      </c>
      <c r="H7761" s="31">
        <f t="shared" si="1242"/>
        <v>365.26180000000011</v>
      </c>
      <c r="I7761" s="37">
        <f t="shared" si="1243"/>
        <v>0</v>
      </c>
      <c r="J7761" s="37">
        <f t="shared" si="1244"/>
        <v>0.38</v>
      </c>
      <c r="K7761" s="14">
        <f t="shared" si="1248"/>
        <v>3.6</v>
      </c>
      <c r="L7761" s="14">
        <f t="shared" si="1249"/>
        <v>267.24639999999999</v>
      </c>
      <c r="M7761" s="10">
        <f>IF(C7761="Data Error","Data Error",IF(C7761&lt;=K7761,0,1-IFERROR(INDEX(BAAL!$C:$D,MATCH(ROUNDUP(C7761-K7761,0),BAAL!$B:$B,0),MATCH(LEFT(M$2,4),BAAL!$C$2:$D$2,0)),0)))</f>
        <v>0</v>
      </c>
      <c r="N7761" s="10">
        <f>IF(D7761="Data Error","Data Error",IF(D7761&lt;=L7761,0,1-IFERROR(INDEX(BAAL!$C:$D,MATCH(ROUNDUP(D7761-L7761,0),BAAL!$B:$B,0),MATCH(LEFT(N$2,4),BAAL!$C$2:$D$2,0)),0)))</f>
        <v>7.0000000000000062E-3</v>
      </c>
      <c r="O7761" s="41">
        <f t="shared" si="1245"/>
        <v>3.9507593612122534E-4</v>
      </c>
      <c r="P7761" s="41">
        <f t="shared" si="1246"/>
        <v>1.8756371926382721E-2</v>
      </c>
      <c r="Q7761" s="10">
        <f t="shared" si="1250"/>
        <v>11</v>
      </c>
      <c r="R7761" s="34"/>
      <c r="BQ7761" t="str">
        <f>IF([1]Forecast!N7761="Data Error","Data Error","OK")</f>
        <v>OK</v>
      </c>
      <c r="BR7761" t="str">
        <f>IF([1]Forecast!Q7761="Data Error","Data Error","OK")</f>
        <v>OK</v>
      </c>
    </row>
    <row r="7762" spans="1:70" x14ac:dyDescent="0.25">
      <c r="A7762" s="10">
        <f t="shared" si="1241"/>
        <v>8</v>
      </c>
      <c r="B7762" s="4">
        <v>42328.333333333336</v>
      </c>
      <c r="C7762" s="2">
        <f>'[3]Hourly BAAL'!B7762</f>
        <v>5.9248799999999999</v>
      </c>
      <c r="D7762" s="2">
        <f>'[3]Hourly BAAL'!C7762</f>
        <v>408.92975999999999</v>
      </c>
      <c r="E7762" s="3">
        <f>'[3]Hourly BAAL'!D7762</f>
        <v>0.01</v>
      </c>
      <c r="F7762" s="3">
        <f>'[3]Hourly BAAL'!E7762</f>
        <v>0.4</v>
      </c>
      <c r="G7762" s="31">
        <f t="shared" si="1247"/>
        <v>2.3696200000000012</v>
      </c>
      <c r="H7762" s="31">
        <f t="shared" si="1242"/>
        <v>294.35024000000021</v>
      </c>
      <c r="I7762" s="37">
        <f t="shared" si="1243"/>
        <v>0.01</v>
      </c>
      <c r="J7762" s="37">
        <f t="shared" si="1244"/>
        <v>0.4</v>
      </c>
      <c r="K7762" s="14">
        <f t="shared" si="1248"/>
        <v>11.894500000000001</v>
      </c>
      <c r="L7762" s="14">
        <f t="shared" si="1249"/>
        <v>267.24639999999999</v>
      </c>
      <c r="M7762" s="10">
        <f>IF(C7762="Data Error","Data Error",IF(C7762&lt;=K7762,0,1-IFERROR(INDEX(BAAL!$C:$D,MATCH(ROUNDUP(C7762-K7762,0),BAAL!$B:$B,0),MATCH(LEFT(M$2,4),BAAL!$C$2:$D$2,0)),0)))</f>
        <v>0</v>
      </c>
      <c r="N7762" s="10">
        <f>IF(D7762="Data Error","Data Error",IF(D7762&lt;=L7762,0,1-IFERROR(INDEX(BAAL!$C:$D,MATCH(ROUNDUP(D7762-L7762,0),BAAL!$B:$B,0),MATCH(LEFT(N$2,4),BAAL!$C$2:$D$2,0)),0)))</f>
        <v>6.2000000000000055E-2</v>
      </c>
      <c r="O7762" s="41">
        <f t="shared" si="1245"/>
        <v>1.1672233340891251E-5</v>
      </c>
      <c r="P7762" s="41">
        <f t="shared" si="1246"/>
        <v>4.2742380616752708E-2</v>
      </c>
      <c r="Q7762" s="10">
        <f t="shared" si="1250"/>
        <v>11</v>
      </c>
      <c r="R7762" s="34"/>
      <c r="BQ7762" t="str">
        <f>IF([1]Forecast!N7762="Data Error","Data Error","OK")</f>
        <v>OK</v>
      </c>
      <c r="BR7762" t="str">
        <f>IF([1]Forecast!Q7762="Data Error","Data Error","OK")</f>
        <v>OK</v>
      </c>
    </row>
    <row r="7763" spans="1:70" x14ac:dyDescent="0.25">
      <c r="A7763" s="10">
        <f t="shared" si="1241"/>
        <v>9</v>
      </c>
      <c r="B7763" s="4">
        <v>42328.375</v>
      </c>
      <c r="C7763" s="2">
        <f>'[3]Hourly BAAL'!B7763</f>
        <v>2.2407599999999999</v>
      </c>
      <c r="D7763" s="2">
        <f>'[3]Hourly BAAL'!C7763</f>
        <v>306.21983999999998</v>
      </c>
      <c r="E7763" s="3">
        <f>'[3]Hourly BAAL'!D7763</f>
        <v>0</v>
      </c>
      <c r="F7763" s="3">
        <f>'[3]Hourly BAAL'!E7763</f>
        <v>0.33</v>
      </c>
      <c r="G7763" s="31">
        <f t="shared" si="1247"/>
        <v>-2.2407599999999999</v>
      </c>
      <c r="H7763" s="31">
        <f t="shared" si="1242"/>
        <v>273.98616000000015</v>
      </c>
      <c r="I7763" s="37">
        <f t="shared" si="1243"/>
        <v>0</v>
      </c>
      <c r="J7763" s="37">
        <f t="shared" si="1244"/>
        <v>0.33</v>
      </c>
      <c r="K7763" s="14">
        <f t="shared" si="1248"/>
        <v>3.6</v>
      </c>
      <c r="L7763" s="14">
        <f t="shared" si="1249"/>
        <v>267.24639999999999</v>
      </c>
      <c r="M7763" s="10">
        <f>IF(C7763="Data Error","Data Error",IF(C7763&lt;=K7763,0,1-IFERROR(INDEX(BAAL!$C:$D,MATCH(ROUNDUP(C7763-K7763,0),BAAL!$B:$B,0),MATCH(LEFT(M$2,4),BAAL!$C$2:$D$2,0)),0)))</f>
        <v>0</v>
      </c>
      <c r="N7763" s="10">
        <f>IF(D7763="Data Error","Data Error",IF(D7763&lt;=L7763,0,1-IFERROR(INDEX(BAAL!$C:$D,MATCH(ROUNDUP(D7763-L7763,0),BAAL!$B:$B,0),MATCH(LEFT(N$2,4),BAAL!$C$2:$D$2,0)),0)))</f>
        <v>8.0000000000000071E-3</v>
      </c>
      <c r="O7763" s="41">
        <f t="shared" si="1245"/>
        <v>3.05894056455389E-4</v>
      </c>
      <c r="P7763" s="41">
        <f t="shared" si="1246"/>
        <v>1.9191993665917374E-2</v>
      </c>
      <c r="Q7763" s="10">
        <f t="shared" si="1250"/>
        <v>11</v>
      </c>
      <c r="R7763" s="34"/>
      <c r="BQ7763" t="str">
        <f>IF([1]Forecast!N7763="Data Error","Data Error","OK")</f>
        <v>OK</v>
      </c>
      <c r="BR7763" t="str">
        <f>IF([1]Forecast!Q7763="Data Error","Data Error","OK")</f>
        <v>OK</v>
      </c>
    </row>
    <row r="7764" spans="1:70" x14ac:dyDescent="0.25">
      <c r="A7764" s="10">
        <f t="shared" si="1241"/>
        <v>10</v>
      </c>
      <c r="B7764" s="4">
        <v>42328.416666666664</v>
      </c>
      <c r="C7764" s="2">
        <f>'[3]Hourly BAAL'!B7764</f>
        <v>3.0400800000000001</v>
      </c>
      <c r="D7764" s="2">
        <f>'[3]Hourly BAAL'!C7764</f>
        <v>0</v>
      </c>
      <c r="E7764" s="3">
        <f>'[3]Hourly BAAL'!D7764</f>
        <v>0</v>
      </c>
      <c r="F7764" s="3">
        <f>'[3]Hourly BAAL'!E7764</f>
        <v>0.21</v>
      </c>
      <c r="G7764" s="31">
        <f t="shared" si="1247"/>
        <v>-3.0400800000000001</v>
      </c>
      <c r="H7764" s="31">
        <f t="shared" si="1242"/>
        <v>369.22200000000004</v>
      </c>
      <c r="I7764" s="37">
        <f t="shared" si="1243"/>
        <v>0</v>
      </c>
      <c r="J7764" s="37">
        <f t="shared" si="1244"/>
        <v>0.21</v>
      </c>
      <c r="K7764" s="14">
        <f t="shared" si="1248"/>
        <v>3.6</v>
      </c>
      <c r="L7764" s="14">
        <f t="shared" si="1249"/>
        <v>267.24639999999999</v>
      </c>
      <c r="M7764" s="10">
        <f>IF(C7764="Data Error","Data Error",IF(C7764&lt;=K7764,0,1-IFERROR(INDEX(BAAL!$C:$D,MATCH(ROUNDUP(C7764-K7764,0),BAAL!$B:$B,0),MATCH(LEFT(M$2,4),BAAL!$C$2:$D$2,0)),0)))</f>
        <v>0</v>
      </c>
      <c r="N7764" s="10">
        <f>IF(D7764="Data Error","Data Error",IF(D7764&lt;=L7764,0,1-IFERROR(INDEX(BAAL!$C:$D,MATCH(ROUNDUP(D7764-L7764,0),BAAL!$B:$B,0),MATCH(LEFT(N$2,4),BAAL!$C$2:$D$2,0)),0)))</f>
        <v>0</v>
      </c>
      <c r="O7764" s="41">
        <f t="shared" si="1245"/>
        <v>2.7311371656900884E-4</v>
      </c>
      <c r="P7764" s="41">
        <f t="shared" si="1246"/>
        <v>5.8136583895803458E-4</v>
      </c>
      <c r="Q7764" s="10">
        <f t="shared" si="1250"/>
        <v>11</v>
      </c>
      <c r="R7764" s="34"/>
      <c r="BQ7764" t="str">
        <f>IF([1]Forecast!N7764="Data Error","Data Error","OK")</f>
        <v>OK</v>
      </c>
      <c r="BR7764" t="str">
        <f>IF([1]Forecast!Q7764="Data Error","Data Error","OK")</f>
        <v>OK</v>
      </c>
    </row>
    <row r="7765" spans="1:70" x14ac:dyDescent="0.25">
      <c r="A7765" s="10">
        <f t="shared" si="1241"/>
        <v>11</v>
      </c>
      <c r="B7765" s="4">
        <v>42328.458333333336</v>
      </c>
      <c r="C7765" s="2">
        <f>'[3]Hourly BAAL'!B7765</f>
        <v>3.0400800000000001</v>
      </c>
      <c r="D7765" s="2">
        <f>'[3]Hourly BAAL'!C7765</f>
        <v>114.09864</v>
      </c>
      <c r="E7765" s="3">
        <f>'[3]Hourly BAAL'!D7765</f>
        <v>0</v>
      </c>
      <c r="F7765" s="3">
        <f>'[3]Hourly BAAL'!E7765</f>
        <v>0.35</v>
      </c>
      <c r="G7765" s="31">
        <f t="shared" si="1247"/>
        <v>-3.0400800000000001</v>
      </c>
      <c r="H7765" s="31">
        <f t="shared" si="1242"/>
        <v>501.27136000000002</v>
      </c>
      <c r="I7765" s="37">
        <f t="shared" si="1243"/>
        <v>0</v>
      </c>
      <c r="J7765" s="37">
        <f t="shared" si="1244"/>
        <v>0.35</v>
      </c>
      <c r="K7765" s="14">
        <f t="shared" si="1248"/>
        <v>3.6</v>
      </c>
      <c r="L7765" s="14">
        <f t="shared" si="1249"/>
        <v>267.24639999999999</v>
      </c>
      <c r="M7765" s="10">
        <f>IF(C7765="Data Error","Data Error",IF(C7765&lt;=K7765,0,1-IFERROR(INDEX(BAAL!$C:$D,MATCH(ROUNDUP(C7765-K7765,0),BAAL!$B:$B,0),MATCH(LEFT(M$2,4),BAAL!$C$2:$D$2,0)),0)))</f>
        <v>0</v>
      </c>
      <c r="N7765" s="10">
        <f>IF(D7765="Data Error","Data Error",IF(D7765&lt;=L7765,0,1-IFERROR(INDEX(BAAL!$C:$D,MATCH(ROUNDUP(D7765-L7765,0),BAAL!$B:$B,0),MATCH(LEFT(N$2,4),BAAL!$C$2:$D$2,0)),0)))</f>
        <v>0</v>
      </c>
      <c r="O7765" s="41">
        <f t="shared" si="1245"/>
        <v>2.7311371656900884E-4</v>
      </c>
      <c r="P7765" s="41">
        <f t="shared" si="1246"/>
        <v>1.3650643419656607E-3</v>
      </c>
      <c r="Q7765" s="10">
        <f t="shared" si="1250"/>
        <v>11</v>
      </c>
      <c r="R7765" s="34"/>
      <c r="BQ7765" t="str">
        <f>IF([1]Forecast!N7765="Data Error","Data Error","OK")</f>
        <v>OK</v>
      </c>
      <c r="BR7765" t="str">
        <f>IF([1]Forecast!Q7765="Data Error","Data Error","OK")</f>
        <v>OK</v>
      </c>
    </row>
    <row r="7766" spans="1:70" x14ac:dyDescent="0.25">
      <c r="A7766" s="10">
        <f t="shared" si="1241"/>
        <v>12</v>
      </c>
      <c r="B7766" s="4">
        <v>42328.5</v>
      </c>
      <c r="C7766" s="2">
        <f>'[3]Hourly BAAL'!B7766</f>
        <v>3.9123600000000001</v>
      </c>
      <c r="D7766" s="2">
        <f>'[3]Hourly BAAL'!C7766</f>
        <v>27.673919999999999</v>
      </c>
      <c r="E7766" s="3">
        <f>'[3]Hourly BAAL'!D7766</f>
        <v>0.01</v>
      </c>
      <c r="F7766" s="3">
        <f>'[3]Hourly BAAL'!E7766</f>
        <v>0.31</v>
      </c>
      <c r="G7766" s="31">
        <f t="shared" si="1247"/>
        <v>4.3821400000000015</v>
      </c>
      <c r="H7766" s="31">
        <f t="shared" si="1242"/>
        <v>517.36808000000008</v>
      </c>
      <c r="I7766" s="37">
        <f t="shared" si="1243"/>
        <v>0.01</v>
      </c>
      <c r="J7766" s="37">
        <f t="shared" si="1244"/>
        <v>0.31</v>
      </c>
      <c r="K7766" s="14">
        <f t="shared" si="1248"/>
        <v>11.894500000000001</v>
      </c>
      <c r="L7766" s="14">
        <f t="shared" si="1249"/>
        <v>267.24639999999999</v>
      </c>
      <c r="M7766" s="10">
        <f>IF(C7766="Data Error","Data Error",IF(C7766&lt;=K7766,0,1-IFERROR(INDEX(BAAL!$C:$D,MATCH(ROUNDUP(C7766-K7766,0),BAAL!$B:$B,0),MATCH(LEFT(M$2,4),BAAL!$C$2:$D$2,0)),0)))</f>
        <v>0</v>
      </c>
      <c r="N7766" s="10">
        <f>IF(D7766="Data Error","Data Error",IF(D7766&lt;=L7766,0,1-IFERROR(INDEX(BAAL!$C:$D,MATCH(ROUNDUP(D7766-L7766,0),BAAL!$B:$B,0),MATCH(LEFT(N$2,4),BAAL!$C$2:$D$2,0)),0)))</f>
        <v>0</v>
      </c>
      <c r="O7766" s="41">
        <f t="shared" si="1245"/>
        <v>9.8036600083094025E-7</v>
      </c>
      <c r="P7766" s="41">
        <f t="shared" si="1246"/>
        <v>8.7464616499150464E-5</v>
      </c>
      <c r="Q7766" s="10">
        <f t="shared" si="1250"/>
        <v>11</v>
      </c>
      <c r="R7766" s="34"/>
      <c r="BQ7766" t="str">
        <f>IF([1]Forecast!N7766="Data Error","Data Error","OK")</f>
        <v>OK</v>
      </c>
      <c r="BR7766" t="str">
        <f>IF([1]Forecast!Q7766="Data Error","Data Error","OK")</f>
        <v>OK</v>
      </c>
    </row>
    <row r="7767" spans="1:70" x14ac:dyDescent="0.25">
      <c r="A7767" s="10">
        <f t="shared" si="1241"/>
        <v>13</v>
      </c>
      <c r="B7767" s="4">
        <v>42328.541666666664</v>
      </c>
      <c r="C7767" s="2">
        <f>'[3]Hourly BAAL'!B7767</f>
        <v>2.1128399999999998</v>
      </c>
      <c r="D7767" s="2">
        <f>'[3]Hourly BAAL'!C7767</f>
        <v>25.6068</v>
      </c>
      <c r="E7767" s="3">
        <f>'[3]Hourly BAAL'!D7767</f>
        <v>0.01</v>
      </c>
      <c r="F7767" s="3">
        <f>'[3]Hourly BAAL'!E7767</f>
        <v>0.3</v>
      </c>
      <c r="G7767" s="31">
        <f t="shared" si="1247"/>
        <v>6.1816600000000008</v>
      </c>
      <c r="H7767" s="31">
        <f t="shared" si="1242"/>
        <v>501.85320000000002</v>
      </c>
      <c r="I7767" s="37">
        <f t="shared" si="1243"/>
        <v>0.01</v>
      </c>
      <c r="J7767" s="37">
        <f t="shared" si="1244"/>
        <v>0.3</v>
      </c>
      <c r="K7767" s="14">
        <f t="shared" si="1248"/>
        <v>11.894500000000001</v>
      </c>
      <c r="L7767" s="14">
        <f t="shared" si="1249"/>
        <v>267.24639999999999</v>
      </c>
      <c r="M7767" s="10">
        <f>IF(C7767="Data Error","Data Error",IF(C7767&lt;=K7767,0,1-IFERROR(INDEX(BAAL!$C:$D,MATCH(ROUNDUP(C7767-K7767,0),BAAL!$B:$B,0),MATCH(LEFT(M$2,4),BAAL!$C$2:$D$2,0)),0)))</f>
        <v>0</v>
      </c>
      <c r="N7767" s="10">
        <f>IF(D7767="Data Error","Data Error",IF(D7767&lt;=L7767,0,1-IFERROR(INDEX(BAAL!$C:$D,MATCH(ROUNDUP(D7767-L7767,0),BAAL!$B:$B,0),MATCH(LEFT(N$2,4),BAAL!$C$2:$D$2,0)),0)))</f>
        <v>0</v>
      </c>
      <c r="O7767" s="41">
        <f t="shared" si="1245"/>
        <v>1.3909836378138283E-6</v>
      </c>
      <c r="P7767" s="41">
        <f t="shared" si="1246"/>
        <v>1.9897938012188607E-4</v>
      </c>
      <c r="Q7767" s="10">
        <f t="shared" si="1250"/>
        <v>11</v>
      </c>
      <c r="R7767" s="34"/>
      <c r="BQ7767" t="str">
        <f>IF([1]Forecast!N7767="Data Error","Data Error","OK")</f>
        <v>OK</v>
      </c>
      <c r="BR7767" t="str">
        <f>IF([1]Forecast!Q7767="Data Error","Data Error","OK")</f>
        <v>OK</v>
      </c>
    </row>
    <row r="7768" spans="1:70" x14ac:dyDescent="0.25">
      <c r="A7768" s="10">
        <f t="shared" si="1241"/>
        <v>14</v>
      </c>
      <c r="B7768" s="4">
        <v>42328.583333333336</v>
      </c>
      <c r="C7768" s="2">
        <f>'[3]Hourly BAAL'!B7768</f>
        <v>0.84936</v>
      </c>
      <c r="D7768" s="2">
        <f>'[3]Hourly BAAL'!C7768</f>
        <v>138.64716000000001</v>
      </c>
      <c r="E7768" s="3">
        <f>'[3]Hourly BAAL'!D7768</f>
        <v>0.01</v>
      </c>
      <c r="F7768" s="3">
        <f>'[3]Hourly BAAL'!E7768</f>
        <v>0.33</v>
      </c>
      <c r="G7768" s="31">
        <f t="shared" si="1247"/>
        <v>7.4451400000000012</v>
      </c>
      <c r="H7768" s="31">
        <f t="shared" si="1242"/>
        <v>441.55884000000015</v>
      </c>
      <c r="I7768" s="37">
        <f t="shared" si="1243"/>
        <v>0.01</v>
      </c>
      <c r="J7768" s="37">
        <f t="shared" si="1244"/>
        <v>0.33</v>
      </c>
      <c r="K7768" s="14">
        <f t="shared" si="1248"/>
        <v>11.894500000000001</v>
      </c>
      <c r="L7768" s="14">
        <f t="shared" si="1249"/>
        <v>267.24639999999999</v>
      </c>
      <c r="M7768" s="10">
        <f>IF(C7768="Data Error","Data Error",IF(C7768&lt;=K7768,0,1-IFERROR(INDEX(BAAL!$C:$D,MATCH(ROUNDUP(C7768-K7768,0),BAAL!$B:$B,0),MATCH(LEFT(M$2,4),BAAL!$C$2:$D$2,0)),0)))</f>
        <v>0</v>
      </c>
      <c r="N7768" s="10">
        <f>IF(D7768="Data Error","Data Error",IF(D7768&lt;=L7768,0,1-IFERROR(INDEX(BAAL!$C:$D,MATCH(ROUNDUP(D7768-L7768,0),BAAL!$B:$B,0),MATCH(LEFT(N$2,4),BAAL!$C$2:$D$2,0)),0)))</f>
        <v>0</v>
      </c>
      <c r="O7768" s="41">
        <f t="shared" si="1245"/>
        <v>7.3044475762782424E-6</v>
      </c>
      <c r="P7768" s="41">
        <f t="shared" si="1246"/>
        <v>1.8684823971664441E-3</v>
      </c>
      <c r="Q7768" s="10">
        <f t="shared" si="1250"/>
        <v>11</v>
      </c>
      <c r="R7768" s="34"/>
      <c r="BQ7768" t="str">
        <f>IF([1]Forecast!N7768="Data Error","Data Error","OK")</f>
        <v>Data Error</v>
      </c>
      <c r="BR7768" t="str">
        <f>IF([1]Forecast!Q7768="Data Error","Data Error","OK")</f>
        <v>OK</v>
      </c>
    </row>
    <row r="7769" spans="1:70" x14ac:dyDescent="0.25">
      <c r="A7769" s="10">
        <f t="shared" si="1241"/>
        <v>15</v>
      </c>
      <c r="B7769" s="4">
        <v>42328.625</v>
      </c>
      <c r="C7769" s="2">
        <f>'[3]Hourly BAAL'!B7769</f>
        <v>9.9037199999999999</v>
      </c>
      <c r="D7769" s="2">
        <f>'[3]Hourly BAAL'!C7769</f>
        <v>17.741399999999999</v>
      </c>
      <c r="E7769" s="3">
        <f>'[3]Hourly BAAL'!D7769</f>
        <v>0.02</v>
      </c>
      <c r="F7769" s="3">
        <f>'[3]Hourly BAAL'!E7769</f>
        <v>0.28000000000000003</v>
      </c>
      <c r="G7769" s="31">
        <f t="shared" si="1247"/>
        <v>6.6852800000000023</v>
      </c>
      <c r="H7769" s="31">
        <f t="shared" si="1242"/>
        <v>474.55460000000011</v>
      </c>
      <c r="I7769" s="37">
        <f t="shared" si="1243"/>
        <v>0.02</v>
      </c>
      <c r="J7769" s="37">
        <f t="shared" si="1244"/>
        <v>0.28000000000000003</v>
      </c>
      <c r="K7769" s="14">
        <f t="shared" si="1248"/>
        <v>20.189000000000004</v>
      </c>
      <c r="L7769" s="14">
        <f t="shared" si="1249"/>
        <v>267.24639999999999</v>
      </c>
      <c r="M7769" s="10">
        <f>IF(C7769="Data Error","Data Error",IF(C7769&lt;=K7769,0,1-IFERROR(INDEX(BAAL!$C:$D,MATCH(ROUNDUP(C7769-K7769,0),BAAL!$B:$B,0),MATCH(LEFT(M$2,4),BAAL!$C$2:$D$2,0)),0)))</f>
        <v>0</v>
      </c>
      <c r="N7769" s="10">
        <f>IF(D7769="Data Error","Data Error",IF(D7769&lt;=L7769,0,1-IFERROR(INDEX(BAAL!$C:$D,MATCH(ROUNDUP(D7769-L7769,0),BAAL!$B:$B,0),MATCH(LEFT(N$2,4),BAAL!$C$2:$D$2,0)),0)))</f>
        <v>0</v>
      </c>
      <c r="O7769" s="41">
        <f t="shared" si="1245"/>
        <v>3.7537557498394092E-5</v>
      </c>
      <c r="P7769" s="41">
        <f t="shared" si="1246"/>
        <v>2.2005387898963656E-4</v>
      </c>
      <c r="Q7769" s="10">
        <f t="shared" si="1250"/>
        <v>11</v>
      </c>
      <c r="R7769" s="34"/>
      <c r="BQ7769" t="str">
        <f>IF([1]Forecast!N7769="Data Error","Data Error","OK")</f>
        <v>Data Error</v>
      </c>
      <c r="BR7769" t="str">
        <f>IF([1]Forecast!Q7769="Data Error","Data Error","OK")</f>
        <v>OK</v>
      </c>
    </row>
    <row r="7770" spans="1:70" x14ac:dyDescent="0.25">
      <c r="A7770" s="10">
        <f t="shared" si="1241"/>
        <v>16</v>
      </c>
      <c r="B7770" s="4">
        <v>42328.666666666664</v>
      </c>
      <c r="C7770" s="2">
        <f>'[3]Hourly BAAL'!B7770</f>
        <v>0</v>
      </c>
      <c r="D7770" s="2">
        <f>'[3]Hourly BAAL'!C7770</f>
        <v>60.434280000000001</v>
      </c>
      <c r="E7770" s="3">
        <f>'[3]Hourly BAAL'!D7770</f>
        <v>0.02</v>
      </c>
      <c r="F7770" s="3">
        <f>'[3]Hourly BAAL'!E7770</f>
        <v>0.28000000000000003</v>
      </c>
      <c r="G7770" s="31">
        <f t="shared" si="1247"/>
        <v>16.589000000000002</v>
      </c>
      <c r="H7770" s="31">
        <f t="shared" si="1242"/>
        <v>431.8617200000001</v>
      </c>
      <c r="I7770" s="37">
        <f t="shared" si="1243"/>
        <v>0.02</v>
      </c>
      <c r="J7770" s="37">
        <f t="shared" si="1244"/>
        <v>0.28000000000000003</v>
      </c>
      <c r="K7770" s="14">
        <f t="shared" si="1248"/>
        <v>20.189000000000004</v>
      </c>
      <c r="L7770" s="14">
        <f t="shared" si="1249"/>
        <v>267.24639999999999</v>
      </c>
      <c r="M7770" s="10">
        <f>IF(C7770="Data Error","Data Error",IF(C7770&lt;=K7770,0,1-IFERROR(INDEX(BAAL!$C:$D,MATCH(ROUNDUP(C7770-K7770,0),BAAL!$B:$B,0),MATCH(LEFT(M$2,4),BAAL!$C$2:$D$2,0)),0)))</f>
        <v>0</v>
      </c>
      <c r="N7770" s="10">
        <f>IF(D7770="Data Error","Data Error",IF(D7770&lt;=L7770,0,1-IFERROR(INDEX(BAAL!$C:$D,MATCH(ROUNDUP(D7770-L7770,0),BAAL!$B:$B,0),MATCH(LEFT(N$2,4),BAAL!$C$2:$D$2,0)),0)))</f>
        <v>0</v>
      </c>
      <c r="O7770" s="41">
        <f t="shared" si="1245"/>
        <v>3.3794628293641637E-5</v>
      </c>
      <c r="P7770" s="41">
        <f t="shared" si="1246"/>
        <v>8.9263552816729719E-5</v>
      </c>
      <c r="Q7770" s="10">
        <f t="shared" si="1250"/>
        <v>11</v>
      </c>
      <c r="R7770" s="34"/>
      <c r="BQ7770" t="str">
        <f>IF([1]Forecast!N7770="Data Error","Data Error","OK")</f>
        <v>Data Error</v>
      </c>
      <c r="BR7770" t="str">
        <f>IF([1]Forecast!Q7770="Data Error","Data Error","OK")</f>
        <v>OK</v>
      </c>
    </row>
    <row r="7771" spans="1:70" x14ac:dyDescent="0.25">
      <c r="A7771" s="10">
        <f t="shared" si="1241"/>
        <v>17</v>
      </c>
      <c r="B7771" s="4">
        <v>42328.708333333336</v>
      </c>
      <c r="C7771" s="2">
        <f>'[3]Hourly BAAL'!B7771</f>
        <v>12.33672</v>
      </c>
      <c r="D7771" s="2">
        <f>'[3]Hourly BAAL'!C7771</f>
        <v>0</v>
      </c>
      <c r="E7771" s="3">
        <f>'[3]Hourly BAAL'!D7771</f>
        <v>0.04</v>
      </c>
      <c r="F7771" s="3">
        <f>'[3]Hourly BAAL'!E7771</f>
        <v>0.24</v>
      </c>
      <c r="G7771" s="31">
        <f t="shared" si="1247"/>
        <v>20.841280000000005</v>
      </c>
      <c r="H7771" s="31">
        <f t="shared" si="1242"/>
        <v>421.96800000000007</v>
      </c>
      <c r="I7771" s="37">
        <f t="shared" si="1243"/>
        <v>0.04</v>
      </c>
      <c r="J7771" s="37">
        <f t="shared" si="1244"/>
        <v>0.24</v>
      </c>
      <c r="K7771" s="14">
        <f t="shared" si="1248"/>
        <v>36.778000000000006</v>
      </c>
      <c r="L7771" s="14">
        <f t="shared" si="1249"/>
        <v>267.24639999999999</v>
      </c>
      <c r="M7771" s="10">
        <f>IF(C7771="Data Error","Data Error",IF(C7771&lt;=K7771,0,1-IFERROR(INDEX(BAAL!$C:$D,MATCH(ROUNDUP(C7771-K7771,0),BAAL!$B:$B,0),MATCH(LEFT(M$2,4),BAAL!$C$2:$D$2,0)),0)))</f>
        <v>0</v>
      </c>
      <c r="N7771" s="10">
        <f>IF(D7771="Data Error","Data Error",IF(D7771&lt;=L7771,0,1-IFERROR(INDEX(BAAL!$C:$D,MATCH(ROUNDUP(D7771-L7771,0),BAAL!$B:$B,0),MATCH(LEFT(N$2,4),BAAL!$C$2:$D$2,0)),0)))</f>
        <v>0</v>
      </c>
      <c r="O7771" s="41">
        <f t="shared" si="1245"/>
        <v>2.3557743282121295E-5</v>
      </c>
      <c r="P7771" s="41">
        <f t="shared" si="1246"/>
        <v>6.0300481887659736E-4</v>
      </c>
      <c r="Q7771" s="10">
        <f t="shared" si="1250"/>
        <v>11</v>
      </c>
      <c r="R7771" s="34"/>
      <c r="BQ7771" t="str">
        <f>IF([1]Forecast!N7771="Data Error","Data Error","OK")</f>
        <v>OK</v>
      </c>
      <c r="BR7771" t="str">
        <f>IF([1]Forecast!Q7771="Data Error","Data Error","OK")</f>
        <v>OK</v>
      </c>
    </row>
    <row r="7772" spans="1:70" x14ac:dyDescent="0.25">
      <c r="A7772" s="10">
        <f t="shared" si="1241"/>
        <v>18</v>
      </c>
      <c r="B7772" s="4">
        <v>42328.75</v>
      </c>
      <c r="C7772" s="2">
        <f>'[3]Hourly BAAL'!B7772</f>
        <v>12.83544</v>
      </c>
      <c r="D7772" s="2">
        <f>'[3]Hourly BAAL'!C7772</f>
        <v>51.369840000000003</v>
      </c>
      <c r="E7772" s="3">
        <f>'[3]Hourly BAAL'!D7772</f>
        <v>0.06</v>
      </c>
      <c r="F7772" s="3">
        <f>'[3]Hourly BAAL'!E7772</f>
        <v>0.35</v>
      </c>
      <c r="G7772" s="31">
        <f t="shared" si="1247"/>
        <v>36.931560000000005</v>
      </c>
      <c r="H7772" s="31">
        <f t="shared" si="1242"/>
        <v>564.00016000000005</v>
      </c>
      <c r="I7772" s="37">
        <f t="shared" si="1243"/>
        <v>0.06</v>
      </c>
      <c r="J7772" s="37">
        <f t="shared" si="1244"/>
        <v>0.35</v>
      </c>
      <c r="K7772" s="14">
        <f t="shared" si="1248"/>
        <v>53.367000000000004</v>
      </c>
      <c r="L7772" s="14">
        <f t="shared" si="1249"/>
        <v>267.24639999999999</v>
      </c>
      <c r="M7772" s="10">
        <f>IF(C7772="Data Error","Data Error",IF(C7772&lt;=K7772,0,1-IFERROR(INDEX(BAAL!$C:$D,MATCH(ROUNDUP(C7772-K7772,0),BAAL!$B:$B,0),MATCH(LEFT(M$2,4),BAAL!$C$2:$D$2,0)),0)))</f>
        <v>0</v>
      </c>
      <c r="N7772" s="10">
        <f>IF(D7772="Data Error","Data Error",IF(D7772&lt;=L7772,0,1-IFERROR(INDEX(BAAL!$C:$D,MATCH(ROUNDUP(D7772-L7772,0),BAAL!$B:$B,0),MATCH(LEFT(N$2,4),BAAL!$C$2:$D$2,0)),0)))</f>
        <v>0</v>
      </c>
      <c r="O7772" s="41">
        <f t="shared" si="1245"/>
        <v>4.5312030044905594E-6</v>
      </c>
      <c r="P7772" s="41">
        <f t="shared" si="1246"/>
        <v>1.6101701572693106E-6</v>
      </c>
      <c r="Q7772" s="10">
        <f t="shared" si="1250"/>
        <v>11</v>
      </c>
      <c r="R7772" s="34"/>
      <c r="BQ7772" t="str">
        <f>IF([1]Forecast!N7772="Data Error","Data Error","OK")</f>
        <v>OK</v>
      </c>
      <c r="BR7772" t="str">
        <f>IF([1]Forecast!Q7772="Data Error","Data Error","OK")</f>
        <v>OK</v>
      </c>
    </row>
    <row r="7773" spans="1:70" x14ac:dyDescent="0.25">
      <c r="A7773" s="10">
        <f t="shared" si="1241"/>
        <v>19</v>
      </c>
      <c r="B7773" s="4">
        <v>42328.791666666664</v>
      </c>
      <c r="C7773" s="2">
        <f>'[3]Hourly BAAL'!B7773</f>
        <v>15.31644</v>
      </c>
      <c r="D7773" s="2">
        <f>'[3]Hourly BAAL'!C7773</f>
        <v>111.55776</v>
      </c>
      <c r="E7773" s="3">
        <f>'[3]Hourly BAAL'!D7773</f>
        <v>0.05</v>
      </c>
      <c r="F7773" s="3">
        <f>'[3]Hourly BAAL'!E7773</f>
        <v>0.27</v>
      </c>
      <c r="G7773" s="31">
        <f t="shared" si="1247"/>
        <v>26.156060000000004</v>
      </c>
      <c r="H7773" s="31">
        <f t="shared" si="1242"/>
        <v>363.15624000000014</v>
      </c>
      <c r="I7773" s="37">
        <f t="shared" si="1243"/>
        <v>0.05</v>
      </c>
      <c r="J7773" s="37">
        <f t="shared" si="1244"/>
        <v>0.27</v>
      </c>
      <c r="K7773" s="14">
        <f t="shared" si="1248"/>
        <v>45.072500000000005</v>
      </c>
      <c r="L7773" s="14">
        <f t="shared" si="1249"/>
        <v>267.24639999999999</v>
      </c>
      <c r="M7773" s="10">
        <f>IF(C7773="Data Error","Data Error",IF(C7773&lt;=K7773,0,1-IFERROR(INDEX(BAAL!$C:$D,MATCH(ROUNDUP(C7773-K7773,0),BAAL!$B:$B,0),MATCH(LEFT(M$2,4),BAAL!$C$2:$D$2,0)),0)))</f>
        <v>0</v>
      </c>
      <c r="N7773" s="10">
        <f>IF(D7773="Data Error","Data Error",IF(D7773&lt;=L7773,0,1-IFERROR(INDEX(BAAL!$C:$D,MATCH(ROUNDUP(D7773-L7773,0),BAAL!$B:$B,0),MATCH(LEFT(N$2,4),BAAL!$C$2:$D$2,0)),0)))</f>
        <v>0</v>
      </c>
      <c r="O7773" s="41">
        <f t="shared" si="1245"/>
        <v>4.6069345314563668E-5</v>
      </c>
      <c r="P7773" s="41">
        <f t="shared" si="1246"/>
        <v>1.4409764206256494E-3</v>
      </c>
      <c r="Q7773" s="10">
        <f t="shared" si="1250"/>
        <v>11</v>
      </c>
      <c r="R7773" s="34"/>
      <c r="BQ7773" t="str">
        <f>IF([1]Forecast!N7773="Data Error","Data Error","OK")</f>
        <v>OK</v>
      </c>
      <c r="BR7773" t="str">
        <f>IF([1]Forecast!Q7773="Data Error","Data Error","OK")</f>
        <v>OK</v>
      </c>
    </row>
    <row r="7774" spans="1:70" x14ac:dyDescent="0.25">
      <c r="A7774" s="10">
        <f t="shared" si="1241"/>
        <v>20</v>
      </c>
      <c r="B7774" s="4">
        <v>42328.833333333336</v>
      </c>
      <c r="C7774" s="2">
        <f>'[3]Hourly BAAL'!B7774</f>
        <v>0</v>
      </c>
      <c r="D7774" s="2">
        <f>'[3]Hourly BAAL'!C7774</f>
        <v>179.44056</v>
      </c>
      <c r="E7774" s="3">
        <f>'[3]Hourly BAAL'!D7774</f>
        <v>0.03</v>
      </c>
      <c r="F7774" s="3">
        <f>'[3]Hourly BAAL'!E7774</f>
        <v>0.22</v>
      </c>
      <c r="G7774" s="31">
        <f t="shared" si="1247"/>
        <v>24.883500000000002</v>
      </c>
      <c r="H7774" s="31">
        <f t="shared" si="1242"/>
        <v>207.36344000000008</v>
      </c>
      <c r="I7774" s="37">
        <f t="shared" si="1243"/>
        <v>0.03</v>
      </c>
      <c r="J7774" s="37">
        <f t="shared" si="1244"/>
        <v>0.22</v>
      </c>
      <c r="K7774" s="14">
        <f t="shared" si="1248"/>
        <v>28.483500000000003</v>
      </c>
      <c r="L7774" s="14">
        <f t="shared" si="1249"/>
        <v>267.24639999999999</v>
      </c>
      <c r="M7774" s="10">
        <f>IF(C7774="Data Error","Data Error",IF(C7774&lt;=K7774,0,1-IFERROR(INDEX(BAAL!$C:$D,MATCH(ROUNDUP(C7774-K7774,0),BAAL!$B:$B,0),MATCH(LEFT(M$2,4),BAAL!$C$2:$D$2,0)),0)))</f>
        <v>0</v>
      </c>
      <c r="N7774" s="10">
        <f>IF(D7774="Data Error","Data Error",IF(D7774&lt;=L7774,0,1-IFERROR(INDEX(BAAL!$C:$D,MATCH(ROUNDUP(D7774-L7774,0),BAAL!$B:$B,0),MATCH(LEFT(N$2,4),BAAL!$C$2:$D$2,0)),0)))</f>
        <v>0</v>
      </c>
      <c r="O7774" s="41">
        <f t="shared" si="1245"/>
        <v>8.0602619664735484E-5</v>
      </c>
      <c r="P7774" s="41">
        <f t="shared" si="1246"/>
        <v>6.1255026933100575E-3</v>
      </c>
      <c r="Q7774" s="10">
        <f t="shared" si="1250"/>
        <v>11</v>
      </c>
      <c r="R7774" s="34"/>
      <c r="BQ7774" t="str">
        <f>IF([1]Forecast!N7774="Data Error","Data Error","OK")</f>
        <v>OK</v>
      </c>
      <c r="BR7774" t="str">
        <f>IF([1]Forecast!Q7774="Data Error","Data Error","OK")</f>
        <v>OK</v>
      </c>
    </row>
    <row r="7775" spans="1:70" x14ac:dyDescent="0.25">
      <c r="A7775" s="10">
        <f t="shared" si="1241"/>
        <v>21</v>
      </c>
      <c r="B7775" s="4">
        <v>42328.875</v>
      </c>
      <c r="C7775" s="2">
        <f>'[3]Hourly BAAL'!B7775</f>
        <v>6.1504799999999999</v>
      </c>
      <c r="D7775" s="2">
        <f>'[3]Hourly BAAL'!C7775</f>
        <v>118.40952</v>
      </c>
      <c r="E7775" s="3">
        <f>'[3]Hourly BAAL'!D7775</f>
        <v>7.0000000000000007E-2</v>
      </c>
      <c r="F7775" s="3">
        <f>'[3]Hourly BAAL'!E7775</f>
        <v>0.12</v>
      </c>
      <c r="G7775" s="31">
        <f t="shared" si="1247"/>
        <v>51.911020000000008</v>
      </c>
      <c r="H7775" s="31">
        <f t="shared" si="1242"/>
        <v>92.574480000000037</v>
      </c>
      <c r="I7775" s="37">
        <f t="shared" si="1243"/>
        <v>7.0000000000000007E-2</v>
      </c>
      <c r="J7775" s="37">
        <f t="shared" si="1244"/>
        <v>0.12</v>
      </c>
      <c r="K7775" s="14">
        <f t="shared" si="1248"/>
        <v>61.661500000000011</v>
      </c>
      <c r="L7775" s="14">
        <f t="shared" si="1249"/>
        <v>210.98400000000004</v>
      </c>
      <c r="M7775" s="10">
        <f>IF(C7775="Data Error","Data Error",IF(C7775&lt;=K7775,0,1-IFERROR(INDEX(BAAL!$C:$D,MATCH(ROUNDUP(C7775-K7775,0),BAAL!$B:$B,0),MATCH(LEFT(M$2,4),BAAL!$C$2:$D$2,0)),0)))</f>
        <v>0</v>
      </c>
      <c r="N7775" s="10">
        <f>IF(D7775="Data Error","Data Error",IF(D7775&lt;=L7775,0,1-IFERROR(INDEX(BAAL!$C:$D,MATCH(ROUNDUP(D7775-L7775,0),BAAL!$B:$B,0),MATCH(LEFT(N$2,4),BAAL!$C$2:$D$2,0)),0)))</f>
        <v>0</v>
      </c>
      <c r="O7775" s="41">
        <f t="shared" si="1245"/>
        <v>4.4993160424544208E-5</v>
      </c>
      <c r="P7775" s="41">
        <f t="shared" si="1246"/>
        <v>2.4613763613581885E-3</v>
      </c>
      <c r="Q7775" s="10">
        <f t="shared" si="1250"/>
        <v>11</v>
      </c>
      <c r="R7775" s="34"/>
      <c r="BQ7775" t="str">
        <f>IF([1]Forecast!N7775="Data Error","Data Error","OK")</f>
        <v>OK</v>
      </c>
      <c r="BR7775" t="str">
        <f>IF([1]Forecast!Q7775="Data Error","Data Error","OK")</f>
        <v>OK</v>
      </c>
    </row>
    <row r="7776" spans="1:70" x14ac:dyDescent="0.25">
      <c r="A7776" s="10">
        <f t="shared" si="1241"/>
        <v>22</v>
      </c>
      <c r="B7776" s="4">
        <v>42328.916666666664</v>
      </c>
      <c r="C7776" s="2">
        <f>'[3]Hourly BAAL'!B7776</f>
        <v>18.713999999999999</v>
      </c>
      <c r="D7776" s="2">
        <f>'[3]Hourly BAAL'!C7776</f>
        <v>82.529880000000006</v>
      </c>
      <c r="E7776" s="3">
        <f>'[3]Hourly BAAL'!D7776</f>
        <v>0.04</v>
      </c>
      <c r="F7776" s="3">
        <f>'[3]Hourly BAAL'!E7776</f>
        <v>0.08</v>
      </c>
      <c r="G7776" s="31">
        <f t="shared" si="1247"/>
        <v>14.464000000000006</v>
      </c>
      <c r="H7776" s="31">
        <f t="shared" si="1242"/>
        <v>58.126120000000029</v>
      </c>
      <c r="I7776" s="37">
        <f t="shared" si="1243"/>
        <v>0.04</v>
      </c>
      <c r="J7776" s="37">
        <f t="shared" si="1244"/>
        <v>0.08</v>
      </c>
      <c r="K7776" s="14">
        <f t="shared" si="1248"/>
        <v>36.778000000000006</v>
      </c>
      <c r="L7776" s="14">
        <f t="shared" si="1249"/>
        <v>140.65600000000003</v>
      </c>
      <c r="M7776" s="10">
        <f>IF(C7776="Data Error","Data Error",IF(C7776&lt;=K7776,0,1-IFERROR(INDEX(BAAL!$C:$D,MATCH(ROUNDUP(C7776-K7776,0),BAAL!$B:$B,0),MATCH(LEFT(M$2,4),BAAL!$C$2:$D$2,0)),0)))</f>
        <v>0</v>
      </c>
      <c r="N7776" s="10">
        <f>IF(D7776="Data Error","Data Error",IF(D7776&lt;=L7776,0,1-IFERROR(INDEX(BAAL!$C:$D,MATCH(ROUNDUP(D7776-L7776,0),BAAL!$B:$B,0),MATCH(LEFT(N$2,4),BAAL!$C$2:$D$2,0)),0)))</f>
        <v>0</v>
      </c>
      <c r="O7776" s="41">
        <f t="shared" si="1245"/>
        <v>1.5730669755209794E-4</v>
      </c>
      <c r="P7776" s="41">
        <f t="shared" si="1246"/>
        <v>1.1134209636470397E-3</v>
      </c>
      <c r="Q7776" s="10">
        <f t="shared" si="1250"/>
        <v>11</v>
      </c>
      <c r="R7776" s="34"/>
      <c r="BQ7776" t="str">
        <f>IF([1]Forecast!N7776="Data Error","Data Error","OK")</f>
        <v>OK</v>
      </c>
      <c r="BR7776" t="str">
        <f>IF([1]Forecast!Q7776="Data Error","Data Error","OK")</f>
        <v>OK</v>
      </c>
    </row>
    <row r="7777" spans="1:70" x14ac:dyDescent="0.25">
      <c r="A7777" s="10">
        <f t="shared" si="1241"/>
        <v>23</v>
      </c>
      <c r="B7777" s="4">
        <v>42328.958333333336</v>
      </c>
      <c r="C7777" s="2">
        <f>'[3]Hourly BAAL'!B7777</f>
        <v>32.649360000000001</v>
      </c>
      <c r="D7777" s="2">
        <f>'[3]Hourly BAAL'!C7777</f>
        <v>0</v>
      </c>
      <c r="E7777" s="3">
        <f>'[3]Hourly BAAL'!D7777</f>
        <v>0.06</v>
      </c>
      <c r="F7777" s="3">
        <f>'[3]Hourly BAAL'!E7777</f>
        <v>0.08</v>
      </c>
      <c r="G7777" s="31">
        <f t="shared" si="1247"/>
        <v>17.117640000000002</v>
      </c>
      <c r="H7777" s="31">
        <f t="shared" si="1242"/>
        <v>140.65600000000003</v>
      </c>
      <c r="I7777" s="37">
        <f t="shared" si="1243"/>
        <v>0.06</v>
      </c>
      <c r="J7777" s="37">
        <f t="shared" si="1244"/>
        <v>0.08</v>
      </c>
      <c r="K7777" s="14">
        <f t="shared" si="1248"/>
        <v>53.367000000000004</v>
      </c>
      <c r="L7777" s="14">
        <f t="shared" si="1249"/>
        <v>140.65600000000003</v>
      </c>
      <c r="M7777" s="10">
        <f>IF(C7777="Data Error","Data Error",IF(C7777&lt;=K7777,0,1-IFERROR(INDEX(BAAL!$C:$D,MATCH(ROUNDUP(C7777-K7777,0),BAAL!$B:$B,0),MATCH(LEFT(M$2,4),BAAL!$C$2:$D$2,0)),0)))</f>
        <v>0</v>
      </c>
      <c r="N7777" s="10">
        <f>IF(D7777="Data Error","Data Error",IF(D7777&lt;=L7777,0,1-IFERROR(INDEX(BAAL!$C:$D,MATCH(ROUNDUP(D7777-L7777,0),BAAL!$B:$B,0),MATCH(LEFT(N$2,4),BAAL!$C$2:$D$2,0)),0)))</f>
        <v>0</v>
      </c>
      <c r="O7777" s="41">
        <f t="shared" si="1245"/>
        <v>6.7686786927142182E-4</v>
      </c>
      <c r="P7777" s="41">
        <f t="shared" si="1246"/>
        <v>1.8419975243909084E-4</v>
      </c>
      <c r="Q7777" s="10">
        <f t="shared" si="1250"/>
        <v>11</v>
      </c>
      <c r="R7777" s="34"/>
      <c r="BQ7777" t="str">
        <f>IF([1]Forecast!N7777="Data Error","Data Error","OK")</f>
        <v>OK</v>
      </c>
      <c r="BR7777" t="str">
        <f>IF([1]Forecast!Q7777="Data Error","Data Error","OK")</f>
        <v>OK</v>
      </c>
    </row>
    <row r="7778" spans="1:70" x14ac:dyDescent="0.25">
      <c r="A7778" s="10">
        <f t="shared" si="1241"/>
        <v>0</v>
      </c>
      <c r="B7778" s="1">
        <v>42329</v>
      </c>
      <c r="C7778" s="2">
        <f>'[3]Hourly BAAL'!B7778</f>
        <v>4.5519600000000002</v>
      </c>
      <c r="D7778" s="2">
        <f>'[3]Hourly BAAL'!C7778</f>
        <v>0</v>
      </c>
      <c r="E7778" s="3">
        <f>'[3]Hourly BAAL'!D7778</f>
        <v>0.03</v>
      </c>
      <c r="F7778" s="3">
        <f>'[3]Hourly BAAL'!E7778</f>
        <v>0.16</v>
      </c>
      <c r="G7778" s="31">
        <f t="shared" si="1247"/>
        <v>20.33154</v>
      </c>
      <c r="H7778" s="31">
        <f t="shared" si="1242"/>
        <v>281.31200000000007</v>
      </c>
      <c r="I7778" s="37">
        <f t="shared" si="1243"/>
        <v>0.03</v>
      </c>
      <c r="J7778" s="37">
        <f t="shared" si="1244"/>
        <v>0.16</v>
      </c>
      <c r="K7778" s="14">
        <f t="shared" si="1248"/>
        <v>28.483500000000003</v>
      </c>
      <c r="L7778" s="14">
        <f t="shared" si="1249"/>
        <v>267.24639999999999</v>
      </c>
      <c r="M7778" s="10">
        <f>IF(C7778="Data Error","Data Error",IF(C7778&lt;=K7778,0,1-IFERROR(INDEX(BAAL!$C:$D,MATCH(ROUNDUP(C7778-K7778,0),BAAL!$B:$B,0),MATCH(LEFT(M$2,4),BAAL!$C$2:$D$2,0)),0)))</f>
        <v>0</v>
      </c>
      <c r="N7778" s="10">
        <f>IF(D7778="Data Error","Data Error",IF(D7778&lt;=L7778,0,1-IFERROR(INDEX(BAAL!$C:$D,MATCH(ROUNDUP(D7778-L7778,0),BAAL!$B:$B,0),MATCH(LEFT(N$2,4),BAAL!$C$2:$D$2,0)),0)))</f>
        <v>0</v>
      </c>
      <c r="O7778" s="41">
        <f t="shared" si="1245"/>
        <v>1.2179893654599211E-5</v>
      </c>
      <c r="P7778" s="41">
        <f t="shared" si="1246"/>
        <v>4.6519010561189416E-4</v>
      </c>
      <c r="Q7778" s="10">
        <f t="shared" si="1250"/>
        <v>11</v>
      </c>
      <c r="R7778" s="34"/>
      <c r="BQ7778" t="str">
        <f>IF([1]Forecast!N7778="Data Error","Data Error","OK")</f>
        <v>OK</v>
      </c>
      <c r="BR7778" t="str">
        <f>IF([1]Forecast!Q7778="Data Error","Data Error","OK")</f>
        <v>OK</v>
      </c>
    </row>
    <row r="7779" spans="1:70" x14ac:dyDescent="0.25">
      <c r="A7779" s="10">
        <f t="shared" si="1241"/>
        <v>1</v>
      </c>
      <c r="B7779" s="4">
        <v>42329.041666666664</v>
      </c>
      <c r="C7779" s="2">
        <f>'[3]Hourly BAAL'!B7779</f>
        <v>1.2816000000000001</v>
      </c>
      <c r="D7779" s="2">
        <f>'[3]Hourly BAAL'!C7779</f>
        <v>0</v>
      </c>
      <c r="E7779" s="3">
        <f>'[3]Hourly BAAL'!D7779</f>
        <v>0.02</v>
      </c>
      <c r="F7779" s="3">
        <f>'[3]Hourly BAAL'!E7779</f>
        <v>0.28999999999999998</v>
      </c>
      <c r="G7779" s="31">
        <f t="shared" si="1247"/>
        <v>15.307400000000001</v>
      </c>
      <c r="H7779" s="31">
        <f t="shared" si="1242"/>
        <v>509.87800000000004</v>
      </c>
      <c r="I7779" s="37">
        <f t="shared" si="1243"/>
        <v>0.02</v>
      </c>
      <c r="J7779" s="37">
        <f t="shared" si="1244"/>
        <v>0.28999999999999998</v>
      </c>
      <c r="K7779" s="14">
        <f t="shared" si="1248"/>
        <v>20.189000000000004</v>
      </c>
      <c r="L7779" s="14">
        <f t="shared" si="1249"/>
        <v>267.24639999999999</v>
      </c>
      <c r="M7779" s="10">
        <f>IF(C7779="Data Error","Data Error",IF(C7779&lt;=K7779,0,1-IFERROR(INDEX(BAAL!$C:$D,MATCH(ROUNDUP(C7779-K7779,0),BAAL!$B:$B,0),MATCH(LEFT(M$2,4),BAAL!$C$2:$D$2,0)),0)))</f>
        <v>0</v>
      </c>
      <c r="N7779" s="10">
        <f>IF(D7779="Data Error","Data Error",IF(D7779&lt;=L7779,0,1-IFERROR(INDEX(BAAL!$C:$D,MATCH(ROUNDUP(D7779-L7779,0),BAAL!$B:$B,0),MATCH(LEFT(N$2,4),BAAL!$C$2:$D$2,0)),0)))</f>
        <v>0</v>
      </c>
      <c r="O7779" s="41">
        <f t="shared" si="1245"/>
        <v>1.8217484135646017E-5</v>
      </c>
      <c r="P7779" s="41">
        <f t="shared" si="1246"/>
        <v>7.9436252672490659E-4</v>
      </c>
      <c r="Q7779" s="10">
        <f t="shared" si="1250"/>
        <v>11</v>
      </c>
      <c r="R7779" s="34"/>
      <c r="BQ7779" t="str">
        <f>IF([1]Forecast!N7779="Data Error","Data Error","OK")</f>
        <v>OK</v>
      </c>
      <c r="BR7779" t="str">
        <f>IF([1]Forecast!Q7779="Data Error","Data Error","OK")</f>
        <v>OK</v>
      </c>
    </row>
    <row r="7780" spans="1:70" x14ac:dyDescent="0.25">
      <c r="A7780" s="10">
        <f t="shared" si="1241"/>
        <v>2</v>
      </c>
      <c r="B7780" s="4">
        <v>42329.083333333336</v>
      </c>
      <c r="C7780" s="2">
        <f>'[3]Hourly BAAL'!B7780</f>
        <v>5.2576799999999997</v>
      </c>
      <c r="D7780" s="2">
        <f>'[3]Hourly BAAL'!C7780</f>
        <v>0</v>
      </c>
      <c r="E7780" s="3">
        <f>'[3]Hourly BAAL'!D7780</f>
        <v>0.03</v>
      </c>
      <c r="F7780" s="3">
        <f>'[3]Hourly BAAL'!E7780</f>
        <v>0.41</v>
      </c>
      <c r="G7780" s="31">
        <f t="shared" si="1247"/>
        <v>19.625820000000001</v>
      </c>
      <c r="H7780" s="31">
        <f t="shared" si="1242"/>
        <v>720.86200000000008</v>
      </c>
      <c r="I7780" s="37">
        <f t="shared" si="1243"/>
        <v>0.03</v>
      </c>
      <c r="J7780" s="37">
        <f t="shared" si="1244"/>
        <v>0.41</v>
      </c>
      <c r="K7780" s="14">
        <f t="shared" si="1248"/>
        <v>28.483500000000003</v>
      </c>
      <c r="L7780" s="14">
        <f t="shared" si="1249"/>
        <v>267.24639999999999</v>
      </c>
      <c r="M7780" s="10">
        <f>IF(C7780="Data Error","Data Error",IF(C7780&lt;=K7780,0,1-IFERROR(INDEX(BAAL!$C:$D,MATCH(ROUNDUP(C7780-K7780,0),BAAL!$B:$B,0),MATCH(LEFT(M$2,4),BAAL!$C$2:$D$2,0)),0)))</f>
        <v>0</v>
      </c>
      <c r="N7780" s="10">
        <f>IF(D7780="Data Error","Data Error",IF(D7780&lt;=L7780,0,1-IFERROR(INDEX(BAAL!$C:$D,MATCH(ROUNDUP(D7780-L7780,0),BAAL!$B:$B,0),MATCH(LEFT(N$2,4),BAAL!$C$2:$D$2,0)),0)))</f>
        <v>0</v>
      </c>
      <c r="O7780" s="41">
        <f t="shared" si="1245"/>
        <v>6.9650682528787578E-6</v>
      </c>
      <c r="P7780" s="41">
        <f t="shared" si="1246"/>
        <v>1.418664506754563E-3</v>
      </c>
      <c r="Q7780" s="10">
        <f t="shared" si="1250"/>
        <v>11</v>
      </c>
      <c r="R7780" s="34"/>
      <c r="BQ7780" t="str">
        <f>IF([1]Forecast!N7780="Data Error","Data Error","OK")</f>
        <v>OK</v>
      </c>
      <c r="BR7780" t="str">
        <f>IF([1]Forecast!Q7780="Data Error","Data Error","OK")</f>
        <v>OK</v>
      </c>
    </row>
    <row r="7781" spans="1:70" x14ac:dyDescent="0.25">
      <c r="A7781" s="10">
        <f t="shared" si="1241"/>
        <v>3</v>
      </c>
      <c r="B7781" s="4">
        <v>42329.125</v>
      </c>
      <c r="C7781" s="2">
        <f>'[3]Hourly BAAL'!B7781</f>
        <v>0</v>
      </c>
      <c r="D7781" s="2">
        <f>'[3]Hourly BAAL'!C7781</f>
        <v>0</v>
      </c>
      <c r="E7781" s="3">
        <f>'[3]Hourly BAAL'!D7781</f>
        <v>0.02</v>
      </c>
      <c r="F7781" s="3">
        <f>'[3]Hourly BAAL'!E7781</f>
        <v>0.52</v>
      </c>
      <c r="G7781" s="31">
        <f t="shared" si="1247"/>
        <v>16.589000000000002</v>
      </c>
      <c r="H7781" s="31">
        <f t="shared" si="1242"/>
        <v>914.26400000000012</v>
      </c>
      <c r="I7781" s="37">
        <f t="shared" si="1243"/>
        <v>0.02</v>
      </c>
      <c r="J7781" s="37">
        <f t="shared" si="1244"/>
        <v>0.52</v>
      </c>
      <c r="K7781" s="14">
        <f t="shared" si="1248"/>
        <v>20.189000000000004</v>
      </c>
      <c r="L7781" s="14">
        <f t="shared" si="1249"/>
        <v>267.24639999999999</v>
      </c>
      <c r="M7781" s="10">
        <f>IF(C7781="Data Error","Data Error",IF(C7781&lt;=K7781,0,1-IFERROR(INDEX(BAAL!$C:$D,MATCH(ROUNDUP(C7781-K7781,0),BAAL!$B:$B,0),MATCH(LEFT(M$2,4),BAAL!$C$2:$D$2,0)),0)))</f>
        <v>0</v>
      </c>
      <c r="N7781" s="10">
        <f>IF(D7781="Data Error","Data Error",IF(D7781&lt;=L7781,0,1-IFERROR(INDEX(BAAL!$C:$D,MATCH(ROUNDUP(D7781-L7781,0),BAAL!$B:$B,0),MATCH(LEFT(N$2,4),BAAL!$C$2:$D$2,0)),0)))</f>
        <v>0</v>
      </c>
      <c r="O7781" s="41">
        <f t="shared" si="1245"/>
        <v>3.3794628293641637E-5</v>
      </c>
      <c r="P7781" s="41">
        <f t="shared" si="1246"/>
        <v>1.1198951474309879E-3</v>
      </c>
      <c r="Q7781" s="10">
        <f t="shared" si="1250"/>
        <v>11</v>
      </c>
      <c r="R7781" s="34"/>
      <c r="BQ7781" t="str">
        <f>IF([1]Forecast!N7781="Data Error","Data Error","OK")</f>
        <v>OK</v>
      </c>
      <c r="BR7781" t="str">
        <f>IF([1]Forecast!Q7781="Data Error","Data Error","OK")</f>
        <v>OK</v>
      </c>
    </row>
    <row r="7782" spans="1:70" x14ac:dyDescent="0.25">
      <c r="A7782" s="10">
        <f t="shared" si="1241"/>
        <v>4</v>
      </c>
      <c r="B7782" s="4">
        <v>42329.166666666664</v>
      </c>
      <c r="C7782" s="2">
        <f>'[3]Hourly BAAL'!B7782</f>
        <v>18.109200000000001</v>
      </c>
      <c r="D7782" s="2">
        <f>'[3]Hourly BAAL'!C7782</f>
        <v>0</v>
      </c>
      <c r="E7782" s="3">
        <f>'[3]Hourly BAAL'!D7782</f>
        <v>0.02</v>
      </c>
      <c r="F7782" s="3">
        <f>'[3]Hourly BAAL'!E7782</f>
        <v>0.66</v>
      </c>
      <c r="G7782" s="31">
        <f t="shared" si="1247"/>
        <v>-1.5201999999999991</v>
      </c>
      <c r="H7782" s="31">
        <f t="shared" si="1242"/>
        <v>1160.4120000000003</v>
      </c>
      <c r="I7782" s="37">
        <f t="shared" si="1243"/>
        <v>0.02</v>
      </c>
      <c r="J7782" s="37">
        <f t="shared" si="1244"/>
        <v>0.66</v>
      </c>
      <c r="K7782" s="14">
        <f t="shared" si="1248"/>
        <v>20.189000000000004</v>
      </c>
      <c r="L7782" s="14">
        <f t="shared" si="1249"/>
        <v>267.24639999999999</v>
      </c>
      <c r="M7782" s="10">
        <f>IF(C7782="Data Error","Data Error",IF(C7782&lt;=K7782,0,1-IFERROR(INDEX(BAAL!$C:$D,MATCH(ROUNDUP(C7782-K7782,0),BAAL!$B:$B,0),MATCH(LEFT(M$2,4),BAAL!$C$2:$D$2,0)),0)))</f>
        <v>0</v>
      </c>
      <c r="N7782" s="10">
        <f>IF(D7782="Data Error","Data Error",IF(D7782&lt;=L7782,0,1-IFERROR(INDEX(BAAL!$C:$D,MATCH(ROUNDUP(D7782-L7782,0),BAAL!$B:$B,0),MATCH(LEFT(N$2,4),BAAL!$C$2:$D$2,0)),0)))</f>
        <v>0</v>
      </c>
      <c r="O7782" s="41">
        <f t="shared" si="1245"/>
        <v>2.5662329143721197E-4</v>
      </c>
      <c r="P7782" s="41">
        <f t="shared" si="1246"/>
        <v>1.3578205685868424E-3</v>
      </c>
      <c r="Q7782" s="10">
        <f t="shared" si="1250"/>
        <v>11</v>
      </c>
      <c r="R7782" s="34"/>
      <c r="BQ7782" t="str">
        <f>IF([1]Forecast!N7782="Data Error","Data Error","OK")</f>
        <v>OK</v>
      </c>
      <c r="BR7782" t="str">
        <f>IF([1]Forecast!Q7782="Data Error","Data Error","OK")</f>
        <v>OK</v>
      </c>
    </row>
    <row r="7783" spans="1:70" x14ac:dyDescent="0.25">
      <c r="A7783" s="10">
        <f t="shared" si="1241"/>
        <v>5</v>
      </c>
      <c r="B7783" s="4">
        <v>42329.208333333336</v>
      </c>
      <c r="C7783" s="2">
        <f>'[3]Hourly BAAL'!B7783</f>
        <v>0</v>
      </c>
      <c r="D7783" s="2">
        <f>'[3]Hourly BAAL'!C7783</f>
        <v>1.2769199999999901</v>
      </c>
      <c r="E7783" s="3">
        <f>'[3]Hourly BAAL'!D7783</f>
        <v>0.02</v>
      </c>
      <c r="F7783" s="3">
        <f>'[3]Hourly BAAL'!E7783</f>
        <v>0.67</v>
      </c>
      <c r="G7783" s="31">
        <f t="shared" si="1247"/>
        <v>16.589000000000002</v>
      </c>
      <c r="H7783" s="31">
        <f t="shared" si="1242"/>
        <v>1176.7170800000001</v>
      </c>
      <c r="I7783" s="37">
        <f t="shared" si="1243"/>
        <v>0.02</v>
      </c>
      <c r="J7783" s="37">
        <f t="shared" si="1244"/>
        <v>0.67</v>
      </c>
      <c r="K7783" s="14">
        <f t="shared" si="1248"/>
        <v>20.189000000000004</v>
      </c>
      <c r="L7783" s="14">
        <f t="shared" si="1249"/>
        <v>267.24639999999999</v>
      </c>
      <c r="M7783" s="10">
        <f>IF(C7783="Data Error","Data Error",IF(C7783&lt;=K7783,0,1-IFERROR(INDEX(BAAL!$C:$D,MATCH(ROUNDUP(C7783-K7783,0),BAAL!$B:$B,0),MATCH(LEFT(M$2,4),BAAL!$C$2:$D$2,0)),0)))</f>
        <v>0</v>
      </c>
      <c r="N7783" s="10">
        <f>IF(D7783="Data Error","Data Error",IF(D7783&lt;=L7783,0,1-IFERROR(INDEX(BAAL!$C:$D,MATCH(ROUNDUP(D7783-L7783,0),BAAL!$B:$B,0),MATCH(LEFT(N$2,4),BAAL!$C$2:$D$2,0)),0)))</f>
        <v>0</v>
      </c>
      <c r="O7783" s="41">
        <f t="shared" si="1245"/>
        <v>3.3794628293641637E-5</v>
      </c>
      <c r="P7783" s="41">
        <f t="shared" si="1246"/>
        <v>9.9367334943525789E-4</v>
      </c>
      <c r="Q7783" s="10">
        <f t="shared" si="1250"/>
        <v>11</v>
      </c>
      <c r="R7783" s="34"/>
      <c r="BQ7783" t="str">
        <f>IF([1]Forecast!N7783="Data Error","Data Error","OK")</f>
        <v>OK</v>
      </c>
      <c r="BR7783" t="str">
        <f>IF([1]Forecast!Q7783="Data Error","Data Error","OK")</f>
        <v>OK</v>
      </c>
    </row>
    <row r="7784" spans="1:70" x14ac:dyDescent="0.25">
      <c r="A7784" s="10">
        <f t="shared" si="1241"/>
        <v>6</v>
      </c>
      <c r="B7784" s="4">
        <v>42329.25</v>
      </c>
      <c r="C7784" s="2">
        <f>'[3]Hourly BAAL'!B7784</f>
        <v>7.3827600000000002</v>
      </c>
      <c r="D7784" s="2">
        <f>'[3]Hourly BAAL'!C7784</f>
        <v>0</v>
      </c>
      <c r="E7784" s="3">
        <f>'[3]Hourly BAAL'!D7784</f>
        <v>0.02</v>
      </c>
      <c r="F7784" s="3">
        <f>'[3]Hourly BAAL'!E7784</f>
        <v>0.65</v>
      </c>
      <c r="G7784" s="31">
        <f t="shared" si="1247"/>
        <v>9.2062400000000011</v>
      </c>
      <c r="H7784" s="31">
        <f t="shared" si="1242"/>
        <v>1142.8300000000002</v>
      </c>
      <c r="I7784" s="37">
        <f t="shared" si="1243"/>
        <v>0.02</v>
      </c>
      <c r="J7784" s="37">
        <f t="shared" si="1244"/>
        <v>0.65</v>
      </c>
      <c r="K7784" s="14">
        <f t="shared" si="1248"/>
        <v>20.189000000000004</v>
      </c>
      <c r="L7784" s="14">
        <f t="shared" si="1249"/>
        <v>267.24639999999999</v>
      </c>
      <c r="M7784" s="10">
        <f>IF(C7784="Data Error","Data Error",IF(C7784&lt;=K7784,0,1-IFERROR(INDEX(BAAL!$C:$D,MATCH(ROUNDUP(C7784-K7784,0),BAAL!$B:$B,0),MATCH(LEFT(M$2,4),BAAL!$C$2:$D$2,0)),0)))</f>
        <v>0</v>
      </c>
      <c r="N7784" s="10">
        <f>IF(D7784="Data Error","Data Error",IF(D7784&lt;=L7784,0,1-IFERROR(INDEX(BAAL!$C:$D,MATCH(ROUNDUP(D7784-L7784,0),BAAL!$B:$B,0),MATCH(LEFT(N$2,4),BAAL!$C$2:$D$2,0)),0)))</f>
        <v>0</v>
      </c>
      <c r="O7784" s="41">
        <f t="shared" si="1245"/>
        <v>9.532501490041635E-6</v>
      </c>
      <c r="P7784" s="41">
        <f t="shared" si="1246"/>
        <v>1.2180389182637114E-3</v>
      </c>
      <c r="Q7784" s="10">
        <f t="shared" si="1250"/>
        <v>11</v>
      </c>
      <c r="R7784" s="34"/>
      <c r="BQ7784" t="str">
        <f>IF([1]Forecast!N7784="Data Error","Data Error","OK")</f>
        <v>OK</v>
      </c>
      <c r="BR7784" t="str">
        <f>IF([1]Forecast!Q7784="Data Error","Data Error","OK")</f>
        <v>OK</v>
      </c>
    </row>
    <row r="7785" spans="1:70" x14ac:dyDescent="0.25">
      <c r="A7785" s="10">
        <f t="shared" si="1241"/>
        <v>7</v>
      </c>
      <c r="B7785" s="4">
        <v>42329.291666666664</v>
      </c>
      <c r="C7785" s="2">
        <f>'[3]Hourly BAAL'!B7785</f>
        <v>7.7294400000000003</v>
      </c>
      <c r="D7785" s="2">
        <f>'[3]Hourly BAAL'!C7785</f>
        <v>0</v>
      </c>
      <c r="E7785" s="3">
        <f>'[3]Hourly BAAL'!D7785</f>
        <v>0.01</v>
      </c>
      <c r="F7785" s="3">
        <f>'[3]Hourly BAAL'!E7785</f>
        <v>0.66</v>
      </c>
      <c r="G7785" s="31">
        <f t="shared" si="1247"/>
        <v>0.56506000000000078</v>
      </c>
      <c r="H7785" s="31">
        <f t="shared" si="1242"/>
        <v>1160.4120000000003</v>
      </c>
      <c r="I7785" s="37">
        <f t="shared" si="1243"/>
        <v>0.01</v>
      </c>
      <c r="J7785" s="37">
        <f t="shared" si="1244"/>
        <v>0.66</v>
      </c>
      <c r="K7785" s="14">
        <f t="shared" si="1248"/>
        <v>11.894500000000001</v>
      </c>
      <c r="L7785" s="14">
        <f t="shared" si="1249"/>
        <v>267.24639999999999</v>
      </c>
      <c r="M7785" s="10">
        <f>IF(C7785="Data Error","Data Error",IF(C7785&lt;=K7785,0,1-IFERROR(INDEX(BAAL!$C:$D,MATCH(ROUNDUP(C7785-K7785,0),BAAL!$B:$B,0),MATCH(LEFT(M$2,4),BAAL!$C$2:$D$2,0)),0)))</f>
        <v>0</v>
      </c>
      <c r="N7785" s="10">
        <f>IF(D7785="Data Error","Data Error",IF(D7785&lt;=L7785,0,1-IFERROR(INDEX(BAAL!$C:$D,MATCH(ROUNDUP(D7785-L7785,0),BAAL!$B:$B,0),MATCH(LEFT(N$2,4),BAAL!$C$2:$D$2,0)),0)))</f>
        <v>0</v>
      </c>
      <c r="O7785" s="41">
        <f t="shared" si="1245"/>
        <v>3.1271307055724298E-5</v>
      </c>
      <c r="P7785" s="41">
        <f t="shared" si="1246"/>
        <v>1.3578205685868424E-3</v>
      </c>
      <c r="Q7785" s="10">
        <f t="shared" si="1250"/>
        <v>11</v>
      </c>
      <c r="R7785" s="34"/>
      <c r="BQ7785" t="str">
        <f>IF([1]Forecast!N7785="Data Error","Data Error","OK")</f>
        <v>Data Error</v>
      </c>
      <c r="BR7785" t="str">
        <f>IF([1]Forecast!Q7785="Data Error","Data Error","OK")</f>
        <v>OK</v>
      </c>
    </row>
    <row r="7786" spans="1:70" x14ac:dyDescent="0.25">
      <c r="A7786" s="10">
        <f t="shared" si="1241"/>
        <v>8</v>
      </c>
      <c r="B7786" s="4">
        <v>42329.333333333336</v>
      </c>
      <c r="C7786" s="2">
        <f>'[3]Hourly BAAL'!B7786</f>
        <v>7.9144800000000002</v>
      </c>
      <c r="D7786" s="2">
        <f>'[3]Hourly BAAL'!C7786</f>
        <v>0</v>
      </c>
      <c r="E7786" s="3">
        <f>'[3]Hourly BAAL'!D7786</f>
        <v>0.01</v>
      </c>
      <c r="F7786" s="3">
        <f>'[3]Hourly BAAL'!E7786</f>
        <v>0.7</v>
      </c>
      <c r="G7786" s="31">
        <f t="shared" si="1247"/>
        <v>0.38002000000000091</v>
      </c>
      <c r="H7786" s="31">
        <f t="shared" si="1242"/>
        <v>1230.74</v>
      </c>
      <c r="I7786" s="37">
        <f t="shared" si="1243"/>
        <v>0.01</v>
      </c>
      <c r="J7786" s="37">
        <f t="shared" si="1244"/>
        <v>0.7</v>
      </c>
      <c r="K7786" s="14">
        <f t="shared" si="1248"/>
        <v>11.894500000000001</v>
      </c>
      <c r="L7786" s="14">
        <f t="shared" si="1249"/>
        <v>267.24639999999999</v>
      </c>
      <c r="M7786" s="10">
        <f>IF(C7786="Data Error","Data Error",IF(C7786&lt;=K7786,0,1-IFERROR(INDEX(BAAL!$C:$D,MATCH(ROUNDUP(C7786-K7786,0),BAAL!$B:$B,0),MATCH(LEFT(M$2,4),BAAL!$C$2:$D$2,0)),0)))</f>
        <v>0</v>
      </c>
      <c r="N7786" s="10">
        <f>IF(D7786="Data Error","Data Error",IF(D7786&lt;=L7786,0,1-IFERROR(INDEX(BAAL!$C:$D,MATCH(ROUNDUP(D7786-L7786,0),BAAL!$B:$B,0),MATCH(LEFT(N$2,4),BAAL!$C$2:$D$2,0)),0)))</f>
        <v>0</v>
      </c>
      <c r="O7786" s="41">
        <f t="shared" si="1245"/>
        <v>3.3816120346396093E-5</v>
      </c>
      <c r="P7786" s="41">
        <f t="shared" si="1246"/>
        <v>4.3511974833593752E-4</v>
      </c>
      <c r="Q7786" s="10">
        <f t="shared" si="1250"/>
        <v>11</v>
      </c>
      <c r="R7786" s="34"/>
      <c r="BQ7786" t="str">
        <f>IF([1]Forecast!N7786="Data Error","Data Error","OK")</f>
        <v>Data Error</v>
      </c>
      <c r="BR7786" t="str">
        <f>IF([1]Forecast!Q7786="Data Error","Data Error","OK")</f>
        <v>OK</v>
      </c>
    </row>
    <row r="7787" spans="1:70" x14ac:dyDescent="0.25">
      <c r="A7787" s="10">
        <f t="shared" si="1241"/>
        <v>9</v>
      </c>
      <c r="B7787" s="4">
        <v>42329.375</v>
      </c>
      <c r="C7787" s="2">
        <f>'[3]Hourly BAAL'!B7787</f>
        <v>1.06992</v>
      </c>
      <c r="D7787" s="2">
        <f>'[3]Hourly BAAL'!C7787</f>
        <v>0</v>
      </c>
      <c r="E7787" s="3">
        <f>'[3]Hourly BAAL'!D7787</f>
        <v>0</v>
      </c>
      <c r="F7787" s="3">
        <f>'[3]Hourly BAAL'!E7787</f>
        <v>0.66</v>
      </c>
      <c r="G7787" s="31">
        <f t="shared" si="1247"/>
        <v>-1.06992</v>
      </c>
      <c r="H7787" s="31">
        <f t="shared" si="1242"/>
        <v>1160.4120000000003</v>
      </c>
      <c r="I7787" s="37">
        <f t="shared" si="1243"/>
        <v>0</v>
      </c>
      <c r="J7787" s="37">
        <f t="shared" si="1244"/>
        <v>0.66</v>
      </c>
      <c r="K7787" s="14">
        <f t="shared" si="1248"/>
        <v>3.6</v>
      </c>
      <c r="L7787" s="14">
        <f t="shared" si="1249"/>
        <v>267.24639999999999</v>
      </c>
      <c r="M7787" s="10">
        <f>IF(C7787="Data Error","Data Error",IF(C7787&lt;=K7787,0,1-IFERROR(INDEX(BAAL!$C:$D,MATCH(ROUNDUP(C7787-K7787,0),BAAL!$B:$B,0),MATCH(LEFT(M$2,4),BAAL!$C$2:$D$2,0)),0)))</f>
        <v>0</v>
      </c>
      <c r="N7787" s="10">
        <f>IF(D7787="Data Error","Data Error",IF(D7787&lt;=L7787,0,1-IFERROR(INDEX(BAAL!$C:$D,MATCH(ROUNDUP(D7787-L7787,0),BAAL!$B:$B,0),MATCH(LEFT(N$2,4),BAAL!$C$2:$D$2,0)),0)))</f>
        <v>0</v>
      </c>
      <c r="O7787" s="41">
        <f t="shared" si="1245"/>
        <v>3.5726342165397971E-4</v>
      </c>
      <c r="P7787" s="41">
        <f t="shared" si="1246"/>
        <v>1.3578205685868424E-3</v>
      </c>
      <c r="Q7787" s="10">
        <f t="shared" si="1250"/>
        <v>11</v>
      </c>
      <c r="R7787" s="34"/>
      <c r="BQ7787" t="str">
        <f>IF([1]Forecast!N7787="Data Error","Data Error","OK")</f>
        <v>Data Error</v>
      </c>
      <c r="BR7787" t="str">
        <f>IF([1]Forecast!Q7787="Data Error","Data Error","OK")</f>
        <v>OK</v>
      </c>
    </row>
    <row r="7788" spans="1:70" x14ac:dyDescent="0.25">
      <c r="A7788" s="10">
        <f t="shared" si="1241"/>
        <v>10</v>
      </c>
      <c r="B7788" s="4">
        <v>42329.416666666664</v>
      </c>
      <c r="C7788" s="2">
        <f>'[3]Hourly BAAL'!B7788</f>
        <v>1.09992</v>
      </c>
      <c r="D7788" s="2">
        <f>'[3]Hourly BAAL'!C7788</f>
        <v>0.93647999999999698</v>
      </c>
      <c r="E7788" s="3">
        <f>'[3]Hourly BAAL'!D7788</f>
        <v>0</v>
      </c>
      <c r="F7788" s="3">
        <f>'[3]Hourly BAAL'!E7788</f>
        <v>0.68</v>
      </c>
      <c r="G7788" s="31">
        <f t="shared" si="1247"/>
        <v>-1.09992</v>
      </c>
      <c r="H7788" s="31">
        <f t="shared" si="1242"/>
        <v>1194.6395200000002</v>
      </c>
      <c r="I7788" s="37">
        <f t="shared" si="1243"/>
        <v>0</v>
      </c>
      <c r="J7788" s="37">
        <f t="shared" si="1244"/>
        <v>0.68</v>
      </c>
      <c r="K7788" s="14">
        <f t="shared" si="1248"/>
        <v>3.6</v>
      </c>
      <c r="L7788" s="14">
        <f t="shared" si="1249"/>
        <v>267.24639999999999</v>
      </c>
      <c r="M7788" s="10">
        <f>IF(C7788="Data Error","Data Error",IF(C7788&lt;=K7788,0,1-IFERROR(INDEX(BAAL!$C:$D,MATCH(ROUNDUP(C7788-K7788,0),BAAL!$B:$B,0),MATCH(LEFT(M$2,4),BAAL!$C$2:$D$2,0)),0)))</f>
        <v>0</v>
      </c>
      <c r="N7788" s="10">
        <f>IF(D7788="Data Error","Data Error",IF(D7788&lt;=L7788,0,1-IFERROR(INDEX(BAAL!$C:$D,MATCH(ROUNDUP(D7788-L7788,0),BAAL!$B:$B,0),MATCH(LEFT(N$2,4),BAAL!$C$2:$D$2,0)),0)))</f>
        <v>0</v>
      </c>
      <c r="O7788" s="41">
        <f t="shared" si="1245"/>
        <v>3.5589745657260843E-4</v>
      </c>
      <c r="P7788" s="41">
        <f t="shared" si="1246"/>
        <v>7.5189697581144244E-4</v>
      </c>
      <c r="Q7788" s="10">
        <f t="shared" si="1250"/>
        <v>11</v>
      </c>
      <c r="R7788" s="34"/>
      <c r="BQ7788" t="str">
        <f>IF([1]Forecast!N7788="Data Error","Data Error","OK")</f>
        <v>Data Error</v>
      </c>
      <c r="BR7788" t="str">
        <f>IF([1]Forecast!Q7788="Data Error","Data Error","OK")</f>
        <v>OK</v>
      </c>
    </row>
    <row r="7789" spans="1:70" x14ac:dyDescent="0.25">
      <c r="A7789" s="10">
        <f t="shared" si="1241"/>
        <v>11</v>
      </c>
      <c r="B7789" s="4">
        <v>42329.458333333336</v>
      </c>
      <c r="C7789" s="2">
        <f>'[3]Hourly BAAL'!B7789</f>
        <v>0.59987999999999997</v>
      </c>
      <c r="D7789" s="2">
        <f>'[3]Hourly BAAL'!C7789</f>
        <v>3.5706000000000002</v>
      </c>
      <c r="E7789" s="3">
        <f>'[3]Hourly BAAL'!D7789</f>
        <v>0</v>
      </c>
      <c r="F7789" s="3">
        <f>'[3]Hourly BAAL'!E7789</f>
        <v>0.62</v>
      </c>
      <c r="G7789" s="31">
        <f t="shared" si="1247"/>
        <v>-0.59987999999999997</v>
      </c>
      <c r="H7789" s="31">
        <f t="shared" si="1242"/>
        <v>1086.5134</v>
      </c>
      <c r="I7789" s="37">
        <f t="shared" si="1243"/>
        <v>0</v>
      </c>
      <c r="J7789" s="37">
        <f t="shared" si="1244"/>
        <v>0.62</v>
      </c>
      <c r="K7789" s="14">
        <f t="shared" si="1248"/>
        <v>3.6</v>
      </c>
      <c r="L7789" s="14">
        <f t="shared" si="1249"/>
        <v>267.24639999999999</v>
      </c>
      <c r="M7789" s="10">
        <f>IF(C7789="Data Error","Data Error",IF(C7789&lt;=K7789,0,1-IFERROR(INDEX(BAAL!$C:$D,MATCH(ROUNDUP(C7789-K7789,0),BAAL!$B:$B,0),MATCH(LEFT(M$2,4),BAAL!$C$2:$D$2,0)),0)))</f>
        <v>0</v>
      </c>
      <c r="N7789" s="10">
        <f>IF(D7789="Data Error","Data Error",IF(D7789&lt;=L7789,0,1-IFERROR(INDEX(BAAL!$C:$D,MATCH(ROUNDUP(D7789-L7789,0),BAAL!$B:$B,0),MATCH(LEFT(N$2,4),BAAL!$C$2:$D$2,0)),0)))</f>
        <v>0</v>
      </c>
      <c r="O7789" s="41">
        <f t="shared" si="1245"/>
        <v>3.7900699501907612E-4</v>
      </c>
      <c r="P7789" s="41">
        <f t="shared" si="1246"/>
        <v>8.7780651733688467E-4</v>
      </c>
      <c r="Q7789" s="10">
        <f t="shared" si="1250"/>
        <v>11</v>
      </c>
      <c r="R7789" s="34"/>
      <c r="BQ7789" t="str">
        <f>IF([1]Forecast!N7789="Data Error","Data Error","OK")</f>
        <v>Data Error</v>
      </c>
      <c r="BR7789" t="str">
        <f>IF([1]Forecast!Q7789="Data Error","Data Error","OK")</f>
        <v>OK</v>
      </c>
    </row>
    <row r="7790" spans="1:70" x14ac:dyDescent="0.25">
      <c r="A7790" s="10">
        <f t="shared" si="1241"/>
        <v>12</v>
      </c>
      <c r="B7790" s="4">
        <v>42329.5</v>
      </c>
      <c r="C7790" s="2">
        <f>'[3]Hourly BAAL'!B7790</f>
        <v>0.42612</v>
      </c>
      <c r="D7790" s="2">
        <f>'[3]Hourly BAAL'!C7790</f>
        <v>0</v>
      </c>
      <c r="E7790" s="3">
        <f>'[3]Hourly BAAL'!D7790</f>
        <v>0</v>
      </c>
      <c r="F7790" s="3">
        <f>'[3]Hourly BAAL'!E7790</f>
        <v>0.62</v>
      </c>
      <c r="G7790" s="31">
        <f t="shared" si="1247"/>
        <v>-0.42612</v>
      </c>
      <c r="H7790" s="31">
        <f t="shared" si="1242"/>
        <v>1090.0840000000001</v>
      </c>
      <c r="I7790" s="37">
        <f t="shared" si="1243"/>
        <v>0</v>
      </c>
      <c r="J7790" s="37">
        <f t="shared" si="1244"/>
        <v>0.62</v>
      </c>
      <c r="K7790" s="14">
        <f t="shared" si="1248"/>
        <v>3.6</v>
      </c>
      <c r="L7790" s="14">
        <f t="shared" si="1249"/>
        <v>267.24639999999999</v>
      </c>
      <c r="M7790" s="10">
        <f>IF(C7790="Data Error","Data Error",IF(C7790&lt;=K7790,0,1-IFERROR(INDEX(BAAL!$C:$D,MATCH(ROUNDUP(C7790-K7790,0),BAAL!$B:$B,0),MATCH(LEFT(M$2,4),BAAL!$C$2:$D$2,0)),0)))</f>
        <v>0</v>
      </c>
      <c r="N7790" s="10">
        <f>IF(D7790="Data Error","Data Error",IF(D7790&lt;=L7790,0,1-IFERROR(INDEX(BAAL!$C:$D,MATCH(ROUNDUP(D7790-L7790,0),BAAL!$B:$B,0),MATCH(LEFT(N$2,4),BAAL!$C$2:$D$2,0)),0)))</f>
        <v>0</v>
      </c>
      <c r="O7790" s="41">
        <f t="shared" si="1245"/>
        <v>3.8720755620438841E-4</v>
      </c>
      <c r="P7790" s="41">
        <f t="shared" si="1246"/>
        <v>1.0022686458285644E-3</v>
      </c>
      <c r="Q7790" s="10">
        <f t="shared" si="1250"/>
        <v>11</v>
      </c>
      <c r="R7790" s="34"/>
      <c r="BQ7790" t="str">
        <f>IF([1]Forecast!N7790="Data Error","Data Error","OK")</f>
        <v>Data Error</v>
      </c>
      <c r="BR7790" t="str">
        <f>IF([1]Forecast!Q7790="Data Error","Data Error","OK")</f>
        <v>OK</v>
      </c>
    </row>
    <row r="7791" spans="1:70" x14ac:dyDescent="0.25">
      <c r="A7791" s="10">
        <f t="shared" si="1241"/>
        <v>13</v>
      </c>
      <c r="B7791" s="4">
        <v>42329.541666666664</v>
      </c>
      <c r="C7791" s="2">
        <f>'[3]Hourly BAAL'!B7791</f>
        <v>1.4599200000000001</v>
      </c>
      <c r="D7791" s="2">
        <f>'[3]Hourly BAAL'!C7791</f>
        <v>0</v>
      </c>
      <c r="E7791" s="3">
        <f>'[3]Hourly BAAL'!D7791</f>
        <v>0</v>
      </c>
      <c r="F7791" s="3">
        <f>'[3]Hourly BAAL'!E7791</f>
        <v>0.67</v>
      </c>
      <c r="G7791" s="31">
        <f t="shared" si="1247"/>
        <v>-1.4599200000000001</v>
      </c>
      <c r="H7791" s="31">
        <f t="shared" si="1242"/>
        <v>1177.9940000000001</v>
      </c>
      <c r="I7791" s="37">
        <f t="shared" si="1243"/>
        <v>0</v>
      </c>
      <c r="J7791" s="37">
        <f t="shared" si="1244"/>
        <v>0.67</v>
      </c>
      <c r="K7791" s="14">
        <f t="shared" si="1248"/>
        <v>3.6</v>
      </c>
      <c r="L7791" s="14">
        <f t="shared" si="1249"/>
        <v>267.24639999999999</v>
      </c>
      <c r="M7791" s="10">
        <f>IF(C7791="Data Error","Data Error",IF(C7791&lt;=K7791,0,1-IFERROR(INDEX(BAAL!$C:$D,MATCH(ROUNDUP(C7791-K7791,0),BAAL!$B:$B,0),MATCH(LEFT(M$2,4),BAAL!$C$2:$D$2,0)),0)))</f>
        <v>0</v>
      </c>
      <c r="N7791" s="10">
        <f>IF(D7791="Data Error","Data Error",IF(D7791&lt;=L7791,0,1-IFERROR(INDEX(BAAL!$C:$D,MATCH(ROUNDUP(D7791-L7791,0),BAAL!$B:$B,0),MATCH(LEFT(N$2,4),BAAL!$C$2:$D$2,0)),0)))</f>
        <v>0</v>
      </c>
      <c r="O7791" s="41">
        <f t="shared" si="1245"/>
        <v>3.3970994912990899E-4</v>
      </c>
      <c r="P7791" s="41">
        <f t="shared" si="1246"/>
        <v>1.0399883424868478E-3</v>
      </c>
      <c r="Q7791" s="10">
        <f t="shared" si="1250"/>
        <v>11</v>
      </c>
      <c r="R7791" s="34"/>
      <c r="BQ7791" t="str">
        <f>IF([1]Forecast!N7791="Data Error","Data Error","OK")</f>
        <v>OK</v>
      </c>
      <c r="BR7791" t="str">
        <f>IF([1]Forecast!Q7791="Data Error","Data Error","OK")</f>
        <v>OK</v>
      </c>
    </row>
    <row r="7792" spans="1:70" x14ac:dyDescent="0.25">
      <c r="A7792" s="10">
        <f t="shared" si="1241"/>
        <v>14</v>
      </c>
      <c r="B7792" s="4">
        <v>42329.583333333336</v>
      </c>
      <c r="C7792" s="2">
        <f>'[3]Hourly BAAL'!B7792</f>
        <v>0.55991999999999997</v>
      </c>
      <c r="D7792" s="2">
        <f>'[3]Hourly BAAL'!C7792</f>
        <v>43.891559999999998</v>
      </c>
      <c r="E7792" s="3">
        <f>'[3]Hourly BAAL'!D7792</f>
        <v>0</v>
      </c>
      <c r="F7792" s="3">
        <f>'[3]Hourly BAAL'!E7792</f>
        <v>0.65</v>
      </c>
      <c r="G7792" s="31">
        <f t="shared" si="1247"/>
        <v>-0.55991999999999997</v>
      </c>
      <c r="H7792" s="31">
        <f t="shared" si="1242"/>
        <v>1098.9384400000001</v>
      </c>
      <c r="I7792" s="37">
        <f t="shared" si="1243"/>
        <v>0</v>
      </c>
      <c r="J7792" s="37">
        <f t="shared" si="1244"/>
        <v>0.65</v>
      </c>
      <c r="K7792" s="14">
        <f t="shared" si="1248"/>
        <v>3.6</v>
      </c>
      <c r="L7792" s="14">
        <f t="shared" si="1249"/>
        <v>267.24639999999999</v>
      </c>
      <c r="M7792" s="10">
        <f>IF(C7792="Data Error","Data Error",IF(C7792&lt;=K7792,0,1-IFERROR(INDEX(BAAL!$C:$D,MATCH(ROUNDUP(C7792-K7792,0),BAAL!$B:$B,0),MATCH(LEFT(M$2,4),BAAL!$C$2:$D$2,0)),0)))</f>
        <v>0</v>
      </c>
      <c r="N7792" s="10">
        <f>IF(D7792="Data Error","Data Error",IF(D7792&lt;=L7792,0,1-IFERROR(INDEX(BAAL!$C:$D,MATCH(ROUNDUP(D7792-L7792,0),BAAL!$B:$B,0),MATCH(LEFT(N$2,4),BAAL!$C$2:$D$2,0)),0)))</f>
        <v>0</v>
      </c>
      <c r="O7792" s="41">
        <f t="shared" si="1245"/>
        <v>3.8088512612273381E-4</v>
      </c>
      <c r="P7792" s="41">
        <f t="shared" si="1246"/>
        <v>9.8733965800050399E-5</v>
      </c>
      <c r="Q7792" s="10">
        <f t="shared" si="1250"/>
        <v>11</v>
      </c>
      <c r="R7792" s="34"/>
      <c r="BQ7792" t="str">
        <f>IF([1]Forecast!N7792="Data Error","Data Error","OK")</f>
        <v>OK</v>
      </c>
      <c r="BR7792" t="str">
        <f>IF([1]Forecast!Q7792="Data Error","Data Error","OK")</f>
        <v>OK</v>
      </c>
    </row>
    <row r="7793" spans="1:70" x14ac:dyDescent="0.25">
      <c r="A7793" s="10">
        <f t="shared" si="1241"/>
        <v>15</v>
      </c>
      <c r="B7793" s="4">
        <v>42329.625</v>
      </c>
      <c r="C7793" s="2">
        <f>'[3]Hourly BAAL'!B7793</f>
        <v>0</v>
      </c>
      <c r="D7793" s="2">
        <f>'[3]Hourly BAAL'!C7793</f>
        <v>0</v>
      </c>
      <c r="E7793" s="3">
        <f>'[3]Hourly BAAL'!D7793</f>
        <v>0</v>
      </c>
      <c r="F7793" s="3">
        <f>'[3]Hourly BAAL'!E7793</f>
        <v>0.64</v>
      </c>
      <c r="G7793" s="31">
        <f t="shared" si="1247"/>
        <v>0</v>
      </c>
      <c r="H7793" s="31">
        <f t="shared" si="1242"/>
        <v>1125.2480000000003</v>
      </c>
      <c r="I7793" s="37">
        <f t="shared" si="1243"/>
        <v>0</v>
      </c>
      <c r="J7793" s="37">
        <f t="shared" si="1244"/>
        <v>0.64</v>
      </c>
      <c r="K7793" s="14">
        <f t="shared" si="1248"/>
        <v>3.6</v>
      </c>
      <c r="L7793" s="14">
        <f t="shared" si="1249"/>
        <v>267.24639999999999</v>
      </c>
      <c r="M7793" s="10">
        <f>IF(C7793="Data Error","Data Error",IF(C7793&lt;=K7793,0,1-IFERROR(INDEX(BAAL!$C:$D,MATCH(ROUNDUP(C7793-K7793,0),BAAL!$B:$B,0),MATCH(LEFT(M$2,4),BAAL!$C$2:$D$2,0)),0)))</f>
        <v>0</v>
      </c>
      <c r="N7793" s="10">
        <f>IF(D7793="Data Error","Data Error",IF(D7793&lt;=L7793,0,1-IFERROR(INDEX(BAAL!$C:$D,MATCH(ROUNDUP(D7793-L7793,0),BAAL!$B:$B,0),MATCH(LEFT(N$2,4),BAAL!$C$2:$D$2,0)),0)))</f>
        <v>0</v>
      </c>
      <c r="O7793" s="41">
        <f t="shared" si="1245"/>
        <v>4.076897353827461E-4</v>
      </c>
      <c r="P7793" s="41">
        <f t="shared" si="1246"/>
        <v>1.1137385805073253E-3</v>
      </c>
      <c r="Q7793" s="10">
        <f t="shared" si="1250"/>
        <v>11</v>
      </c>
      <c r="R7793" s="34"/>
      <c r="BQ7793" t="str">
        <f>IF([1]Forecast!N7793="Data Error","Data Error","OK")</f>
        <v>OK</v>
      </c>
      <c r="BR7793" t="str">
        <f>IF([1]Forecast!Q7793="Data Error","Data Error","OK")</f>
        <v>OK</v>
      </c>
    </row>
    <row r="7794" spans="1:70" x14ac:dyDescent="0.25">
      <c r="A7794" s="10">
        <f t="shared" si="1241"/>
        <v>16</v>
      </c>
      <c r="B7794" s="4">
        <v>42329.666666666664</v>
      </c>
      <c r="C7794" s="2">
        <f>'[3]Hourly BAAL'!B7794</f>
        <v>0</v>
      </c>
      <c r="D7794" s="2">
        <f>'[3]Hourly BAAL'!C7794</f>
        <v>42.525840000000002</v>
      </c>
      <c r="E7794" s="3">
        <f>'[3]Hourly BAAL'!D7794</f>
        <v>0</v>
      </c>
      <c r="F7794" s="3">
        <f>'[3]Hourly BAAL'!E7794</f>
        <v>0.67</v>
      </c>
      <c r="G7794" s="31">
        <f t="shared" si="1247"/>
        <v>0</v>
      </c>
      <c r="H7794" s="31">
        <f t="shared" si="1242"/>
        <v>1135.4681600000001</v>
      </c>
      <c r="I7794" s="37">
        <f t="shared" si="1243"/>
        <v>0</v>
      </c>
      <c r="J7794" s="37">
        <f t="shared" si="1244"/>
        <v>0.67</v>
      </c>
      <c r="K7794" s="14">
        <f t="shared" si="1248"/>
        <v>3.6</v>
      </c>
      <c r="L7794" s="14">
        <f t="shared" si="1249"/>
        <v>267.24639999999999</v>
      </c>
      <c r="M7794" s="10">
        <f>IF(C7794="Data Error","Data Error",IF(C7794&lt;=K7794,0,1-IFERROR(INDEX(BAAL!$C:$D,MATCH(ROUNDUP(C7794-K7794,0),BAAL!$B:$B,0),MATCH(LEFT(M$2,4),BAAL!$C$2:$D$2,0)),0)))</f>
        <v>0</v>
      </c>
      <c r="N7794" s="10">
        <f>IF(D7794="Data Error","Data Error",IF(D7794&lt;=L7794,0,1-IFERROR(INDEX(BAAL!$C:$D,MATCH(ROUNDUP(D7794-L7794,0),BAAL!$B:$B,0),MATCH(LEFT(N$2,4),BAAL!$C$2:$D$2,0)),0)))</f>
        <v>0</v>
      </c>
      <c r="O7794" s="41">
        <f t="shared" si="1245"/>
        <v>4.076897353827461E-4</v>
      </c>
      <c r="P7794" s="41">
        <f t="shared" si="1246"/>
        <v>6.4991076315811677E-5</v>
      </c>
      <c r="Q7794" s="10">
        <f t="shared" si="1250"/>
        <v>11</v>
      </c>
      <c r="R7794" s="34"/>
      <c r="BQ7794" t="str">
        <f>IF([1]Forecast!N7794="Data Error","Data Error","OK")</f>
        <v>OK</v>
      </c>
      <c r="BR7794" t="str">
        <f>IF([1]Forecast!Q7794="Data Error","Data Error","OK")</f>
        <v>OK</v>
      </c>
    </row>
    <row r="7795" spans="1:70" x14ac:dyDescent="0.25">
      <c r="A7795" s="10">
        <f t="shared" si="1241"/>
        <v>17</v>
      </c>
      <c r="B7795" s="4">
        <v>42329.708333333336</v>
      </c>
      <c r="C7795" s="2">
        <f>'[3]Hourly BAAL'!B7795</f>
        <v>0</v>
      </c>
      <c r="D7795" s="2">
        <f>'[3]Hourly BAAL'!C7795</f>
        <v>0</v>
      </c>
      <c r="E7795" s="3">
        <f>'[3]Hourly BAAL'!D7795</f>
        <v>0</v>
      </c>
      <c r="F7795" s="3">
        <f>'[3]Hourly BAAL'!E7795</f>
        <v>0.61</v>
      </c>
      <c r="G7795" s="31">
        <f t="shared" si="1247"/>
        <v>0</v>
      </c>
      <c r="H7795" s="31">
        <f t="shared" si="1242"/>
        <v>1072.5020000000002</v>
      </c>
      <c r="I7795" s="37">
        <f t="shared" si="1243"/>
        <v>0</v>
      </c>
      <c r="J7795" s="37">
        <f t="shared" si="1244"/>
        <v>0.61</v>
      </c>
      <c r="K7795" s="14">
        <f t="shared" si="1248"/>
        <v>3.6</v>
      </c>
      <c r="L7795" s="14">
        <f t="shared" si="1249"/>
        <v>267.24639999999999</v>
      </c>
      <c r="M7795" s="10">
        <f>IF(C7795="Data Error","Data Error",IF(C7795&lt;=K7795,0,1-IFERROR(INDEX(BAAL!$C:$D,MATCH(ROUNDUP(C7795-K7795,0),BAAL!$B:$B,0),MATCH(LEFT(M$2,4),BAAL!$C$2:$D$2,0)),0)))</f>
        <v>0</v>
      </c>
      <c r="N7795" s="10">
        <f>IF(D7795="Data Error","Data Error",IF(D7795&lt;=L7795,0,1-IFERROR(INDEX(BAAL!$C:$D,MATCH(ROUNDUP(D7795-L7795,0),BAAL!$B:$B,0),MATCH(LEFT(N$2,4),BAAL!$C$2:$D$2,0)),0)))</f>
        <v>0</v>
      </c>
      <c r="O7795" s="41">
        <f t="shared" si="1245"/>
        <v>4.076897353827461E-4</v>
      </c>
      <c r="P7795" s="41">
        <f t="shared" si="1246"/>
        <v>1.2374147314401639E-3</v>
      </c>
      <c r="Q7795" s="10">
        <f t="shared" si="1250"/>
        <v>11</v>
      </c>
      <c r="R7795" s="34"/>
      <c r="BQ7795" t="str">
        <f>IF([1]Forecast!N7795="Data Error","Data Error","OK")</f>
        <v>OK</v>
      </c>
      <c r="BR7795" t="str">
        <f>IF([1]Forecast!Q7795="Data Error","Data Error","OK")</f>
        <v>OK</v>
      </c>
    </row>
    <row r="7796" spans="1:70" x14ac:dyDescent="0.25">
      <c r="A7796" s="10">
        <f t="shared" si="1241"/>
        <v>18</v>
      </c>
      <c r="B7796" s="4">
        <v>42329.75</v>
      </c>
      <c r="C7796" s="2">
        <f>'[3]Hourly BAAL'!B7796</f>
        <v>0</v>
      </c>
      <c r="D7796" s="2">
        <f>'[3]Hourly BAAL'!C7796</f>
        <v>26.560079999999999</v>
      </c>
      <c r="E7796" s="3">
        <f>'[3]Hourly BAAL'!D7796</f>
        <v>0.01</v>
      </c>
      <c r="F7796" s="3">
        <f>'[3]Hourly BAAL'!E7796</f>
        <v>0.62</v>
      </c>
      <c r="G7796" s="31">
        <f t="shared" si="1247"/>
        <v>8.2945000000000011</v>
      </c>
      <c r="H7796" s="31">
        <f t="shared" si="1242"/>
        <v>1063.5239200000001</v>
      </c>
      <c r="I7796" s="37">
        <f t="shared" si="1243"/>
        <v>0.01</v>
      </c>
      <c r="J7796" s="37">
        <f t="shared" si="1244"/>
        <v>0.62</v>
      </c>
      <c r="K7796" s="14">
        <f t="shared" si="1248"/>
        <v>11.894500000000001</v>
      </c>
      <c r="L7796" s="14">
        <f t="shared" si="1249"/>
        <v>267.24639999999999</v>
      </c>
      <c r="M7796" s="10">
        <f>IF(C7796="Data Error","Data Error",IF(C7796&lt;=K7796,0,1-IFERROR(INDEX(BAAL!$C:$D,MATCH(ROUNDUP(C7796-K7796,0),BAAL!$B:$B,0),MATCH(LEFT(M$2,4),BAAL!$C$2:$D$2,0)),0)))</f>
        <v>0</v>
      </c>
      <c r="N7796" s="10">
        <f>IF(D7796="Data Error","Data Error",IF(D7796&lt;=L7796,0,1-IFERROR(INDEX(BAAL!$C:$D,MATCH(ROUNDUP(D7796-L7796,0),BAAL!$B:$B,0),MATCH(LEFT(N$2,4),BAAL!$C$2:$D$2,0)),0)))</f>
        <v>0</v>
      </c>
      <c r="O7796" s="41">
        <f t="shared" si="1245"/>
        <v>1.388812899610729E-5</v>
      </c>
      <c r="P7796" s="41">
        <f t="shared" si="1246"/>
        <v>2.7397606781606016E-4</v>
      </c>
      <c r="Q7796" s="10">
        <f t="shared" si="1250"/>
        <v>11</v>
      </c>
      <c r="R7796" s="34"/>
      <c r="BQ7796" t="str">
        <f>IF([1]Forecast!N7796="Data Error","Data Error","OK")</f>
        <v>OK</v>
      </c>
      <c r="BR7796" t="str">
        <f>IF([1]Forecast!Q7796="Data Error","Data Error","OK")</f>
        <v>OK</v>
      </c>
    </row>
    <row r="7797" spans="1:70" x14ac:dyDescent="0.25">
      <c r="A7797" s="10">
        <f t="shared" si="1241"/>
        <v>19</v>
      </c>
      <c r="B7797" s="4">
        <v>42329.791666666664</v>
      </c>
      <c r="C7797" s="2">
        <f>'[3]Hourly BAAL'!B7797</f>
        <v>2.6398799999999998</v>
      </c>
      <c r="D7797" s="2">
        <f>'[3]Hourly BAAL'!C7797</f>
        <v>26.579280000000001</v>
      </c>
      <c r="E7797" s="3">
        <f>'[3]Hourly BAAL'!D7797</f>
        <v>0.01</v>
      </c>
      <c r="F7797" s="3">
        <f>'[3]Hourly BAAL'!E7797</f>
        <v>0.63</v>
      </c>
      <c r="G7797" s="31">
        <f t="shared" si="1247"/>
        <v>5.6546200000000013</v>
      </c>
      <c r="H7797" s="31">
        <f t="shared" si="1242"/>
        <v>1081.0867200000002</v>
      </c>
      <c r="I7797" s="37">
        <f t="shared" si="1243"/>
        <v>0.01</v>
      </c>
      <c r="J7797" s="37">
        <f t="shared" si="1244"/>
        <v>0.63</v>
      </c>
      <c r="K7797" s="14">
        <f t="shared" si="1248"/>
        <v>11.894500000000001</v>
      </c>
      <c r="L7797" s="14">
        <f t="shared" si="1249"/>
        <v>267.24639999999999</v>
      </c>
      <c r="M7797" s="10">
        <f>IF(C7797="Data Error","Data Error",IF(C7797&lt;=K7797,0,1-IFERROR(INDEX(BAAL!$C:$D,MATCH(ROUNDUP(C7797-K7797,0),BAAL!$B:$B,0),MATCH(LEFT(M$2,4),BAAL!$C$2:$D$2,0)),0)))</f>
        <v>0</v>
      </c>
      <c r="N7797" s="10">
        <f>IF(D7797="Data Error","Data Error",IF(D7797&lt;=L7797,0,1-IFERROR(INDEX(BAAL!$C:$D,MATCH(ROUNDUP(D7797-L7797,0),BAAL!$B:$B,0),MATCH(LEFT(N$2,4),BAAL!$C$2:$D$2,0)),0)))</f>
        <v>0</v>
      </c>
      <c r="O7797" s="41">
        <f t="shared" si="1245"/>
        <v>2.9592586848425204E-7</v>
      </c>
      <c r="P7797" s="41">
        <f t="shared" si="1246"/>
        <v>2.0887078598249415E-4</v>
      </c>
      <c r="Q7797" s="10">
        <f t="shared" si="1250"/>
        <v>11</v>
      </c>
      <c r="R7797" s="34"/>
      <c r="BQ7797" t="str">
        <f>IF([1]Forecast!N7797="Data Error","Data Error","OK")</f>
        <v>OK</v>
      </c>
      <c r="BR7797" t="str">
        <f>IF([1]Forecast!Q7797="Data Error","Data Error","OK")</f>
        <v>OK</v>
      </c>
    </row>
    <row r="7798" spans="1:70" x14ac:dyDescent="0.25">
      <c r="A7798" s="10">
        <f t="shared" si="1241"/>
        <v>20</v>
      </c>
      <c r="B7798" s="4">
        <v>42329.833333333336</v>
      </c>
      <c r="C7798" s="2">
        <f>'[3]Hourly BAAL'!B7798</f>
        <v>0.91559999999999997</v>
      </c>
      <c r="D7798" s="2">
        <f>'[3]Hourly BAAL'!C7798</f>
        <v>17.503440000000001</v>
      </c>
      <c r="E7798" s="3">
        <f>'[3]Hourly BAAL'!D7798</f>
        <v>0</v>
      </c>
      <c r="F7798" s="3">
        <f>'[3]Hourly BAAL'!E7798</f>
        <v>0.56000000000000005</v>
      </c>
      <c r="G7798" s="31">
        <f t="shared" si="1247"/>
        <v>-0.91559999999999997</v>
      </c>
      <c r="H7798" s="31">
        <f t="shared" si="1242"/>
        <v>967.08856000000026</v>
      </c>
      <c r="I7798" s="37">
        <f t="shared" si="1243"/>
        <v>0</v>
      </c>
      <c r="J7798" s="37">
        <f t="shared" si="1244"/>
        <v>0.56000000000000005</v>
      </c>
      <c r="K7798" s="14">
        <f t="shared" si="1248"/>
        <v>3.6</v>
      </c>
      <c r="L7798" s="14">
        <f t="shared" si="1249"/>
        <v>267.24639999999999</v>
      </c>
      <c r="M7798" s="10">
        <f>IF(C7798="Data Error","Data Error",IF(C7798&lt;=K7798,0,1-IFERROR(INDEX(BAAL!$C:$D,MATCH(ROUNDUP(C7798-K7798,0),BAAL!$B:$B,0),MATCH(LEFT(M$2,4),BAAL!$C$2:$D$2,0)),0)))</f>
        <v>0</v>
      </c>
      <c r="N7798" s="10">
        <f>IF(D7798="Data Error","Data Error",IF(D7798&lt;=L7798,0,1-IFERROR(INDEX(BAAL!$C:$D,MATCH(ROUNDUP(D7798-L7798,0),BAAL!$B:$B,0),MATCH(LEFT(N$2,4),BAAL!$C$2:$D$2,0)),0)))</f>
        <v>0</v>
      </c>
      <c r="O7798" s="41">
        <f t="shared" si="1245"/>
        <v>3.643312902002387E-4</v>
      </c>
      <c r="P7798" s="41">
        <f t="shared" si="1246"/>
        <v>7.8271381529272676E-4</v>
      </c>
      <c r="Q7798" s="10">
        <f t="shared" si="1250"/>
        <v>11</v>
      </c>
      <c r="R7798" s="34"/>
      <c r="BQ7798" t="str">
        <f>IF([1]Forecast!N7798="Data Error","Data Error","OK")</f>
        <v>OK</v>
      </c>
      <c r="BR7798" t="str">
        <f>IF([1]Forecast!Q7798="Data Error","Data Error","OK")</f>
        <v>Data Error</v>
      </c>
    </row>
    <row r="7799" spans="1:70" x14ac:dyDescent="0.25">
      <c r="A7799" s="10">
        <f t="shared" si="1241"/>
        <v>21</v>
      </c>
      <c r="B7799" s="4">
        <v>42329.875</v>
      </c>
      <c r="C7799" s="2">
        <f>'[3]Hourly BAAL'!B7799</f>
        <v>1.9150799999999999</v>
      </c>
      <c r="D7799" s="2">
        <f>'[3]Hourly BAAL'!C7799</f>
        <v>0</v>
      </c>
      <c r="E7799" s="3">
        <f>'[3]Hourly BAAL'!D7799</f>
        <v>0.01</v>
      </c>
      <c r="F7799" s="3">
        <f>'[3]Hourly BAAL'!E7799</f>
        <v>0.56000000000000005</v>
      </c>
      <c r="G7799" s="31">
        <f t="shared" si="1247"/>
        <v>6.3794200000000014</v>
      </c>
      <c r="H7799" s="31">
        <f t="shared" si="1242"/>
        <v>984.59200000000021</v>
      </c>
      <c r="I7799" s="37">
        <f t="shared" si="1243"/>
        <v>0.01</v>
      </c>
      <c r="J7799" s="37">
        <f t="shared" si="1244"/>
        <v>0.56000000000000005</v>
      </c>
      <c r="K7799" s="14">
        <f t="shared" si="1248"/>
        <v>11.894500000000001</v>
      </c>
      <c r="L7799" s="14">
        <f t="shared" si="1249"/>
        <v>267.24639999999999</v>
      </c>
      <c r="M7799" s="10">
        <f>IF(C7799="Data Error","Data Error",IF(C7799&lt;=K7799,0,1-IFERROR(INDEX(BAAL!$C:$D,MATCH(ROUNDUP(C7799-K7799,0),BAAL!$B:$B,0),MATCH(LEFT(M$2,4),BAAL!$C$2:$D$2,0)),0)))</f>
        <v>0</v>
      </c>
      <c r="N7799" s="10">
        <f>IF(D7799="Data Error","Data Error",IF(D7799&lt;=L7799,0,1-IFERROR(INDEX(BAAL!$C:$D,MATCH(ROUNDUP(D7799-L7799,0),BAAL!$B:$B,0),MATCH(LEFT(N$2,4),BAAL!$C$2:$D$2,0)),0)))</f>
        <v>0</v>
      </c>
      <c r="O7799" s="41">
        <f t="shared" si="1245"/>
        <v>2.0102213369562084E-6</v>
      </c>
      <c r="P7799" s="41">
        <f t="shared" si="1246"/>
        <v>1.4388624882164145E-3</v>
      </c>
      <c r="Q7799" s="10">
        <f t="shared" si="1250"/>
        <v>11</v>
      </c>
      <c r="R7799" s="34"/>
      <c r="BQ7799" t="str">
        <f>IF([1]Forecast!N7799="Data Error","Data Error","OK")</f>
        <v>OK</v>
      </c>
      <c r="BR7799" t="str">
        <f>IF([1]Forecast!Q7799="Data Error","Data Error","OK")</f>
        <v>Data Error</v>
      </c>
    </row>
    <row r="7800" spans="1:70" x14ac:dyDescent="0.25">
      <c r="A7800" s="10">
        <f t="shared" si="1241"/>
        <v>22</v>
      </c>
      <c r="B7800" s="4">
        <v>42329.916666666664</v>
      </c>
      <c r="C7800" s="2">
        <f>'[3]Hourly BAAL'!B7800</f>
        <v>2.50068</v>
      </c>
      <c r="D7800" s="2">
        <f>'[3]Hourly BAAL'!C7800</f>
        <v>0</v>
      </c>
      <c r="E7800" s="3">
        <f>'[3]Hourly BAAL'!D7800</f>
        <v>0</v>
      </c>
      <c r="F7800" s="3">
        <f>'[3]Hourly BAAL'!E7800</f>
        <v>0.61</v>
      </c>
      <c r="G7800" s="31">
        <f t="shared" si="1247"/>
        <v>-2.50068</v>
      </c>
      <c r="H7800" s="31">
        <f t="shared" si="1242"/>
        <v>1072.5020000000002</v>
      </c>
      <c r="I7800" s="37">
        <f t="shared" si="1243"/>
        <v>0</v>
      </c>
      <c r="J7800" s="37">
        <f t="shared" si="1244"/>
        <v>0.61</v>
      </c>
      <c r="K7800" s="14">
        <f t="shared" si="1248"/>
        <v>3.6</v>
      </c>
      <c r="L7800" s="14">
        <f t="shared" si="1249"/>
        <v>267.24639999999999</v>
      </c>
      <c r="M7800" s="10">
        <f>IF(C7800="Data Error","Data Error",IF(C7800&lt;=K7800,0,1-IFERROR(INDEX(BAAL!$C:$D,MATCH(ROUNDUP(C7800-K7800,0),BAAL!$B:$B,0),MATCH(LEFT(M$2,4),BAAL!$C$2:$D$2,0)),0)))</f>
        <v>0</v>
      </c>
      <c r="N7800" s="10">
        <f>IF(D7800="Data Error","Data Error",IF(D7800&lt;=L7800,0,1-IFERROR(INDEX(BAAL!$C:$D,MATCH(ROUNDUP(D7800-L7800,0),BAAL!$B:$B,0),MATCH(LEFT(N$2,4),BAAL!$C$2:$D$2,0)),0)))</f>
        <v>0</v>
      </c>
      <c r="O7800" s="41">
        <f t="shared" si="1245"/>
        <v>2.9503087947903127E-4</v>
      </c>
      <c r="P7800" s="41">
        <f t="shared" si="1246"/>
        <v>1.2374147314401639E-3</v>
      </c>
      <c r="Q7800" s="10">
        <f t="shared" si="1250"/>
        <v>11</v>
      </c>
      <c r="R7800" s="34"/>
      <c r="BQ7800" t="str">
        <f>IF([1]Forecast!N7800="Data Error","Data Error","OK")</f>
        <v>OK</v>
      </c>
      <c r="BR7800" t="str">
        <f>IF([1]Forecast!Q7800="Data Error","Data Error","OK")</f>
        <v>Data Error</v>
      </c>
    </row>
    <row r="7801" spans="1:70" x14ac:dyDescent="0.25">
      <c r="A7801" s="10">
        <f t="shared" si="1241"/>
        <v>23</v>
      </c>
      <c r="B7801" s="4">
        <v>42329.958333333336</v>
      </c>
      <c r="C7801" s="2">
        <f>'[3]Hourly BAAL'!B7801</f>
        <v>0.31247999999999998</v>
      </c>
      <c r="D7801" s="2">
        <f>'[3]Hourly BAAL'!C7801</f>
        <v>0</v>
      </c>
      <c r="E7801" s="3">
        <f>'[3]Hourly BAAL'!D7801</f>
        <v>0</v>
      </c>
      <c r="F7801" s="3">
        <f>'[3]Hourly BAAL'!E7801</f>
        <v>0.71</v>
      </c>
      <c r="G7801" s="31">
        <f t="shared" si="1247"/>
        <v>-0.31247999999999998</v>
      </c>
      <c r="H7801" s="31">
        <f t="shared" si="1242"/>
        <v>1248.3220000000001</v>
      </c>
      <c r="I7801" s="37">
        <f t="shared" si="1243"/>
        <v>0</v>
      </c>
      <c r="J7801" s="37">
        <f t="shared" si="1244"/>
        <v>0.71</v>
      </c>
      <c r="K7801" s="14">
        <f t="shared" si="1248"/>
        <v>3.6</v>
      </c>
      <c r="L7801" s="14">
        <f t="shared" si="1249"/>
        <v>267.24639999999999</v>
      </c>
      <c r="M7801" s="10">
        <f>IF(C7801="Data Error","Data Error",IF(C7801&lt;=K7801,0,1-IFERROR(INDEX(BAAL!$C:$D,MATCH(ROUNDUP(C7801-K7801,0),BAAL!$B:$B,0),MATCH(LEFT(M$2,4),BAAL!$C$2:$D$2,0)),0)))</f>
        <v>0</v>
      </c>
      <c r="N7801" s="10">
        <f>IF(D7801="Data Error","Data Error",IF(D7801&lt;=L7801,0,1-IFERROR(INDEX(BAAL!$C:$D,MATCH(ROUNDUP(D7801-L7801,0),BAAL!$B:$B,0),MATCH(LEFT(N$2,4),BAAL!$C$2:$D$2,0)),0)))</f>
        <v>0</v>
      </c>
      <c r="O7801" s="41">
        <f t="shared" si="1245"/>
        <v>3.9261824053058516E-4</v>
      </c>
      <c r="P7801" s="41">
        <f t="shared" si="1246"/>
        <v>6.9992559595009841E-4</v>
      </c>
      <c r="Q7801" s="10">
        <f t="shared" si="1250"/>
        <v>11</v>
      </c>
      <c r="R7801" s="34"/>
      <c r="BQ7801" t="str">
        <f>IF([1]Forecast!N7801="Data Error","Data Error","OK")</f>
        <v>OK</v>
      </c>
      <c r="BR7801" t="str">
        <f>IF([1]Forecast!Q7801="Data Error","Data Error","OK")</f>
        <v>OK</v>
      </c>
    </row>
    <row r="7802" spans="1:70" x14ac:dyDescent="0.25">
      <c r="A7802" s="10">
        <f t="shared" si="1241"/>
        <v>0</v>
      </c>
      <c r="B7802" s="1">
        <v>42330</v>
      </c>
      <c r="C7802" s="2">
        <f>'[3]Hourly BAAL'!B7802</f>
        <v>0</v>
      </c>
      <c r="D7802" s="2">
        <f>'[3]Hourly BAAL'!C7802</f>
        <v>0</v>
      </c>
      <c r="E7802" s="3">
        <f>'[3]Hourly BAAL'!D7802</f>
        <v>0</v>
      </c>
      <c r="F7802" s="3">
        <f>'[3]Hourly BAAL'!E7802</f>
        <v>0.73</v>
      </c>
      <c r="G7802" s="31">
        <f t="shared" si="1247"/>
        <v>0</v>
      </c>
      <c r="H7802" s="31">
        <f t="shared" si="1242"/>
        <v>1283.4860000000001</v>
      </c>
      <c r="I7802" s="37">
        <f t="shared" si="1243"/>
        <v>0</v>
      </c>
      <c r="J7802" s="37">
        <f t="shared" si="1244"/>
        <v>0.73</v>
      </c>
      <c r="K7802" s="14">
        <f t="shared" si="1248"/>
        <v>3.6</v>
      </c>
      <c r="L7802" s="14">
        <f t="shared" si="1249"/>
        <v>267.24639999999999</v>
      </c>
      <c r="M7802" s="10">
        <f>IF(C7802="Data Error","Data Error",IF(C7802&lt;=K7802,0,1-IFERROR(INDEX(BAAL!$C:$D,MATCH(ROUNDUP(C7802-K7802,0),BAAL!$B:$B,0),MATCH(LEFT(M$2,4),BAAL!$C$2:$D$2,0)),0)))</f>
        <v>0</v>
      </c>
      <c r="N7802" s="10">
        <f>IF(D7802="Data Error","Data Error",IF(D7802&lt;=L7802,0,1-IFERROR(INDEX(BAAL!$C:$D,MATCH(ROUNDUP(D7802-L7802,0),BAAL!$B:$B,0),MATCH(LEFT(N$2,4),BAAL!$C$2:$D$2,0)),0)))</f>
        <v>0</v>
      </c>
      <c r="O7802" s="41">
        <f t="shared" si="1245"/>
        <v>4.076897353827461E-4</v>
      </c>
      <c r="P7802" s="41">
        <f t="shared" si="1246"/>
        <v>3.8501146340632259E-3</v>
      </c>
      <c r="Q7802" s="10">
        <f t="shared" si="1250"/>
        <v>11</v>
      </c>
      <c r="R7802" s="34"/>
      <c r="BQ7802" t="str">
        <f>IF([1]Forecast!N7802="Data Error","Data Error","OK")</f>
        <v>OK</v>
      </c>
      <c r="BR7802" t="str">
        <f>IF([1]Forecast!Q7802="Data Error","Data Error","OK")</f>
        <v>OK</v>
      </c>
    </row>
    <row r="7803" spans="1:70" x14ac:dyDescent="0.25">
      <c r="A7803" s="10">
        <f t="shared" si="1241"/>
        <v>1</v>
      </c>
      <c r="B7803" s="4">
        <v>42330.041666666664</v>
      </c>
      <c r="C7803" s="2">
        <f>'[3]Hourly BAAL'!B7803</f>
        <v>0</v>
      </c>
      <c r="D7803" s="2">
        <f>'[3]Hourly BAAL'!C7803</f>
        <v>18.184920000000002</v>
      </c>
      <c r="E7803" s="3">
        <f>'[3]Hourly BAAL'!D7803</f>
        <v>0</v>
      </c>
      <c r="F7803" s="3">
        <f>'[3]Hourly BAAL'!E7803</f>
        <v>0.72</v>
      </c>
      <c r="G7803" s="31">
        <f t="shared" si="1247"/>
        <v>0</v>
      </c>
      <c r="H7803" s="31">
        <f t="shared" si="1242"/>
        <v>1247.7190800000003</v>
      </c>
      <c r="I7803" s="37">
        <f t="shared" si="1243"/>
        <v>0</v>
      </c>
      <c r="J7803" s="37">
        <f t="shared" si="1244"/>
        <v>0.72</v>
      </c>
      <c r="K7803" s="14">
        <f t="shared" si="1248"/>
        <v>3.6</v>
      </c>
      <c r="L7803" s="14">
        <f t="shared" si="1249"/>
        <v>267.24639999999999</v>
      </c>
      <c r="M7803" s="10">
        <f>IF(C7803="Data Error","Data Error",IF(C7803&lt;=K7803,0,1-IFERROR(INDEX(BAAL!$C:$D,MATCH(ROUNDUP(C7803-K7803,0),BAAL!$B:$B,0),MATCH(LEFT(M$2,4),BAAL!$C$2:$D$2,0)),0)))</f>
        <v>0</v>
      </c>
      <c r="N7803" s="10">
        <f>IF(D7803="Data Error","Data Error",IF(D7803&lt;=L7803,0,1-IFERROR(INDEX(BAAL!$C:$D,MATCH(ROUNDUP(D7803-L7803,0),BAAL!$B:$B,0),MATCH(LEFT(N$2,4),BAAL!$C$2:$D$2,0)),0)))</f>
        <v>0</v>
      </c>
      <c r="O7803" s="41">
        <f t="shared" si="1245"/>
        <v>4.076897353827461E-4</v>
      </c>
      <c r="P7803" s="41">
        <f t="shared" si="1246"/>
        <v>1.90234239053852E-4</v>
      </c>
      <c r="Q7803" s="10">
        <f t="shared" si="1250"/>
        <v>11</v>
      </c>
      <c r="R7803" s="34"/>
      <c r="BQ7803" t="str">
        <f>IF([1]Forecast!N7803="Data Error","Data Error","OK")</f>
        <v>OK</v>
      </c>
      <c r="BR7803" t="str">
        <f>IF([1]Forecast!Q7803="Data Error","Data Error","OK")</f>
        <v>OK</v>
      </c>
    </row>
    <row r="7804" spans="1:70" x14ac:dyDescent="0.25">
      <c r="A7804" s="10">
        <f t="shared" si="1241"/>
        <v>2</v>
      </c>
      <c r="B7804" s="4">
        <v>42330.083333333336</v>
      </c>
      <c r="C7804" s="2">
        <f>'[3]Hourly BAAL'!B7804</f>
        <v>0.46704000000000001</v>
      </c>
      <c r="D7804" s="2">
        <f>'[3]Hourly BAAL'!C7804</f>
        <v>0</v>
      </c>
      <c r="E7804" s="3">
        <f>'[3]Hourly BAAL'!D7804</f>
        <v>0</v>
      </c>
      <c r="F7804" s="3">
        <f>'[3]Hourly BAAL'!E7804</f>
        <v>0.68</v>
      </c>
      <c r="G7804" s="31">
        <f t="shared" si="1247"/>
        <v>-0.46704000000000001</v>
      </c>
      <c r="H7804" s="31">
        <f t="shared" si="1242"/>
        <v>1195.5760000000002</v>
      </c>
      <c r="I7804" s="37">
        <f t="shared" si="1243"/>
        <v>0</v>
      </c>
      <c r="J7804" s="37">
        <f t="shared" si="1244"/>
        <v>0.68</v>
      </c>
      <c r="K7804" s="14">
        <f t="shared" si="1248"/>
        <v>3.6</v>
      </c>
      <c r="L7804" s="14">
        <f t="shared" si="1249"/>
        <v>267.24639999999999</v>
      </c>
      <c r="M7804" s="10">
        <f>IF(C7804="Data Error","Data Error",IF(C7804&lt;=K7804,0,1-IFERROR(INDEX(BAAL!$C:$D,MATCH(ROUNDUP(C7804-K7804,0),BAAL!$B:$B,0),MATCH(LEFT(M$2,4),BAAL!$C$2:$D$2,0)),0)))</f>
        <v>0</v>
      </c>
      <c r="N7804" s="10">
        <f>IF(D7804="Data Error","Data Error",IF(D7804&lt;=L7804,0,1-IFERROR(INDEX(BAAL!$C:$D,MATCH(ROUNDUP(D7804-L7804,0),BAAL!$B:$B,0),MATCH(LEFT(N$2,4),BAAL!$C$2:$D$2,0)),0)))</f>
        <v>0</v>
      </c>
      <c r="O7804" s="41">
        <f t="shared" si="1245"/>
        <v>3.8526844566221468E-4</v>
      </c>
      <c r="P7804" s="41">
        <f t="shared" si="1246"/>
        <v>7.8139120377618385E-4</v>
      </c>
      <c r="Q7804" s="10">
        <f t="shared" si="1250"/>
        <v>11</v>
      </c>
      <c r="R7804" s="34"/>
      <c r="BQ7804" t="str">
        <f>IF([1]Forecast!N7804="Data Error","Data Error","OK")</f>
        <v>OK</v>
      </c>
      <c r="BR7804" t="str">
        <f>IF([1]Forecast!Q7804="Data Error","Data Error","OK")</f>
        <v>OK</v>
      </c>
    </row>
    <row r="7805" spans="1:70" x14ac:dyDescent="0.25">
      <c r="A7805" s="10">
        <f t="shared" si="1241"/>
        <v>3</v>
      </c>
      <c r="B7805" s="4">
        <v>42330.125</v>
      </c>
      <c r="C7805" s="2">
        <f>'[3]Hourly BAAL'!B7805</f>
        <v>0.56664000000000003</v>
      </c>
      <c r="D7805" s="2">
        <f>'[3]Hourly BAAL'!C7805</f>
        <v>42.828119999999998</v>
      </c>
      <c r="E7805" s="3">
        <f>'[3]Hourly BAAL'!D7805</f>
        <v>0</v>
      </c>
      <c r="F7805" s="3">
        <f>'[3]Hourly BAAL'!E7805</f>
        <v>0.7</v>
      </c>
      <c r="G7805" s="31">
        <f t="shared" si="1247"/>
        <v>-0.56664000000000003</v>
      </c>
      <c r="H7805" s="31">
        <f t="shared" si="1242"/>
        <v>1187.9118800000001</v>
      </c>
      <c r="I7805" s="37">
        <f t="shared" si="1243"/>
        <v>0</v>
      </c>
      <c r="J7805" s="37">
        <f t="shared" si="1244"/>
        <v>0.7</v>
      </c>
      <c r="K7805" s="14">
        <f t="shared" si="1248"/>
        <v>3.6</v>
      </c>
      <c r="L7805" s="14">
        <f t="shared" si="1249"/>
        <v>267.24639999999999</v>
      </c>
      <c r="M7805" s="10">
        <f>IF(C7805="Data Error","Data Error",IF(C7805&lt;=K7805,0,1-IFERROR(INDEX(BAAL!$C:$D,MATCH(ROUNDUP(C7805-K7805,0),BAAL!$B:$B,0),MATCH(LEFT(M$2,4),BAAL!$C$2:$D$2,0)),0)))</f>
        <v>0</v>
      </c>
      <c r="N7805" s="10">
        <f>IF(D7805="Data Error","Data Error",IF(D7805&lt;=L7805,0,1-IFERROR(INDEX(BAAL!$C:$D,MATCH(ROUNDUP(D7805-L7805,0),BAAL!$B:$B,0),MATCH(LEFT(N$2,4),BAAL!$C$2:$D$2,0)),0)))</f>
        <v>0</v>
      </c>
      <c r="O7805" s="41">
        <f t="shared" si="1245"/>
        <v>3.8056895957969247E-4</v>
      </c>
      <c r="P7805" s="41">
        <f t="shared" si="1246"/>
        <v>1.2246833504443737E-5</v>
      </c>
      <c r="Q7805" s="10">
        <f t="shared" si="1250"/>
        <v>11</v>
      </c>
      <c r="R7805" s="34"/>
      <c r="BQ7805" t="str">
        <f>IF([1]Forecast!N7805="Data Error","Data Error","OK")</f>
        <v>OK</v>
      </c>
      <c r="BR7805" t="str">
        <f>IF([1]Forecast!Q7805="Data Error","Data Error","OK")</f>
        <v>OK</v>
      </c>
    </row>
    <row r="7806" spans="1:70" x14ac:dyDescent="0.25">
      <c r="A7806" s="10">
        <f t="shared" si="1241"/>
        <v>4</v>
      </c>
      <c r="B7806" s="4">
        <v>42330.166666666664</v>
      </c>
      <c r="C7806" s="2">
        <f>'[3]Hourly BAAL'!B7806</f>
        <v>0</v>
      </c>
      <c r="D7806" s="2">
        <f>'[3]Hourly BAAL'!C7806</f>
        <v>27.565799999999999</v>
      </c>
      <c r="E7806" s="3">
        <f>'[3]Hourly BAAL'!D7806</f>
        <v>0</v>
      </c>
      <c r="F7806" s="3">
        <f>'[3]Hourly BAAL'!E7806</f>
        <v>0.68</v>
      </c>
      <c r="G7806" s="31">
        <f t="shared" si="1247"/>
        <v>0</v>
      </c>
      <c r="H7806" s="31">
        <f t="shared" si="1242"/>
        <v>1168.0102000000002</v>
      </c>
      <c r="I7806" s="37">
        <f t="shared" si="1243"/>
        <v>0</v>
      </c>
      <c r="J7806" s="37">
        <f t="shared" si="1244"/>
        <v>0.68</v>
      </c>
      <c r="K7806" s="14">
        <f t="shared" si="1248"/>
        <v>3.6</v>
      </c>
      <c r="L7806" s="14">
        <f t="shared" si="1249"/>
        <v>267.24639999999999</v>
      </c>
      <c r="M7806" s="10">
        <f>IF(C7806="Data Error","Data Error",IF(C7806&lt;=K7806,0,1-IFERROR(INDEX(BAAL!$C:$D,MATCH(ROUNDUP(C7806-K7806,0),BAAL!$B:$B,0),MATCH(LEFT(M$2,4),BAAL!$C$2:$D$2,0)),0)))</f>
        <v>0</v>
      </c>
      <c r="N7806" s="10">
        <f>IF(D7806="Data Error","Data Error",IF(D7806&lt;=L7806,0,1-IFERROR(INDEX(BAAL!$C:$D,MATCH(ROUNDUP(D7806-L7806,0),BAAL!$B:$B,0),MATCH(LEFT(N$2,4),BAAL!$C$2:$D$2,0)),0)))</f>
        <v>0</v>
      </c>
      <c r="O7806" s="41">
        <f t="shared" si="1245"/>
        <v>4.076897353827461E-4</v>
      </c>
      <c r="P7806" s="41">
        <f t="shared" si="1246"/>
        <v>1.5067450606363585E-4</v>
      </c>
      <c r="Q7806" s="10">
        <f t="shared" si="1250"/>
        <v>11</v>
      </c>
      <c r="R7806" s="34"/>
      <c r="BQ7806" t="str">
        <f>IF([1]Forecast!N7806="Data Error","Data Error","OK")</f>
        <v>OK</v>
      </c>
      <c r="BR7806" t="str">
        <f>IF([1]Forecast!Q7806="Data Error","Data Error","OK")</f>
        <v>OK</v>
      </c>
    </row>
    <row r="7807" spans="1:70" x14ac:dyDescent="0.25">
      <c r="A7807" s="10">
        <f t="shared" si="1241"/>
        <v>5</v>
      </c>
      <c r="B7807" s="4">
        <v>42330.208333333336</v>
      </c>
      <c r="C7807" s="2">
        <f>'[3]Hourly BAAL'!B7807</f>
        <v>0</v>
      </c>
      <c r="D7807" s="2">
        <f>'[3]Hourly BAAL'!C7807</f>
        <v>0</v>
      </c>
      <c r="E7807" s="3">
        <f>'[3]Hourly BAAL'!D7807</f>
        <v>0</v>
      </c>
      <c r="F7807" s="3">
        <f>'[3]Hourly BAAL'!E7807</f>
        <v>0.64</v>
      </c>
      <c r="G7807" s="31">
        <f t="shared" si="1247"/>
        <v>0</v>
      </c>
      <c r="H7807" s="31">
        <f t="shared" si="1242"/>
        <v>1125.2480000000003</v>
      </c>
      <c r="I7807" s="37">
        <f t="shared" si="1243"/>
        <v>0</v>
      </c>
      <c r="J7807" s="37">
        <f t="shared" si="1244"/>
        <v>0.64</v>
      </c>
      <c r="K7807" s="14">
        <f t="shared" si="1248"/>
        <v>3.6</v>
      </c>
      <c r="L7807" s="14">
        <f t="shared" si="1249"/>
        <v>267.24639999999999</v>
      </c>
      <c r="M7807" s="10">
        <f>IF(C7807="Data Error","Data Error",IF(C7807&lt;=K7807,0,1-IFERROR(INDEX(BAAL!$C:$D,MATCH(ROUNDUP(C7807-K7807,0),BAAL!$B:$B,0),MATCH(LEFT(M$2,4),BAAL!$C$2:$D$2,0)),0)))</f>
        <v>0</v>
      </c>
      <c r="N7807" s="10">
        <f>IF(D7807="Data Error","Data Error",IF(D7807&lt;=L7807,0,1-IFERROR(INDEX(BAAL!$C:$D,MATCH(ROUNDUP(D7807-L7807,0),BAAL!$B:$B,0),MATCH(LEFT(N$2,4),BAAL!$C$2:$D$2,0)),0)))</f>
        <v>0</v>
      </c>
      <c r="O7807" s="41">
        <f t="shared" si="1245"/>
        <v>4.076897353827461E-4</v>
      </c>
      <c r="P7807" s="41">
        <f t="shared" si="1246"/>
        <v>1.1137385805073253E-3</v>
      </c>
      <c r="Q7807" s="10">
        <f t="shared" si="1250"/>
        <v>11</v>
      </c>
      <c r="R7807" s="34"/>
      <c r="BQ7807" t="str">
        <f>IF([1]Forecast!N7807="Data Error","Data Error","OK")</f>
        <v>OK</v>
      </c>
      <c r="BR7807" t="str">
        <f>IF([1]Forecast!Q7807="Data Error","Data Error","OK")</f>
        <v>OK</v>
      </c>
    </row>
    <row r="7808" spans="1:70" x14ac:dyDescent="0.25">
      <c r="A7808" s="10">
        <f t="shared" si="1241"/>
        <v>6</v>
      </c>
      <c r="B7808" s="4">
        <v>42330.25</v>
      </c>
      <c r="C7808" s="2">
        <f>'[3]Hourly BAAL'!B7808</f>
        <v>4.8075599999999996</v>
      </c>
      <c r="D7808" s="2">
        <f>'[3]Hourly BAAL'!C7808</f>
        <v>0</v>
      </c>
      <c r="E7808" s="3">
        <f>'[3]Hourly BAAL'!D7808</f>
        <v>0.01</v>
      </c>
      <c r="F7808" s="3">
        <f>'[3]Hourly BAAL'!E7808</f>
        <v>0.66</v>
      </c>
      <c r="G7808" s="31">
        <f t="shared" si="1247"/>
        <v>3.4869400000000015</v>
      </c>
      <c r="H7808" s="31">
        <f t="shared" si="1242"/>
        <v>1160.4120000000003</v>
      </c>
      <c r="I7808" s="37">
        <f t="shared" si="1243"/>
        <v>0.01</v>
      </c>
      <c r="J7808" s="37">
        <f t="shared" si="1244"/>
        <v>0.66</v>
      </c>
      <c r="K7808" s="14">
        <f t="shared" si="1248"/>
        <v>11.894500000000001</v>
      </c>
      <c r="L7808" s="14">
        <f t="shared" si="1249"/>
        <v>267.24639999999999</v>
      </c>
      <c r="M7808" s="10">
        <f>IF(C7808="Data Error","Data Error",IF(C7808&lt;=K7808,0,1-IFERROR(INDEX(BAAL!$C:$D,MATCH(ROUNDUP(C7808-K7808,0),BAAL!$B:$B,0),MATCH(LEFT(M$2,4),BAAL!$C$2:$D$2,0)),0)))</f>
        <v>0</v>
      </c>
      <c r="N7808" s="10">
        <f>IF(D7808="Data Error","Data Error",IF(D7808&lt;=L7808,0,1-IFERROR(INDEX(BAAL!$C:$D,MATCH(ROUNDUP(D7808-L7808,0),BAAL!$B:$B,0),MATCH(LEFT(N$2,4),BAAL!$C$2:$D$2,0)),0)))</f>
        <v>0</v>
      </c>
      <c r="O7808" s="41">
        <f t="shared" si="1245"/>
        <v>4.2824317982446699E-6</v>
      </c>
      <c r="P7808" s="41">
        <f t="shared" si="1246"/>
        <v>1.3578205685868424E-3</v>
      </c>
      <c r="Q7808" s="10">
        <f t="shared" si="1250"/>
        <v>11</v>
      </c>
      <c r="R7808" s="34"/>
      <c r="BQ7808" t="str">
        <f>IF([1]Forecast!N7808="Data Error","Data Error","OK")</f>
        <v>OK</v>
      </c>
      <c r="BR7808" t="str">
        <f>IF([1]Forecast!Q7808="Data Error","Data Error","OK")</f>
        <v>OK</v>
      </c>
    </row>
    <row r="7809" spans="1:70" x14ac:dyDescent="0.25">
      <c r="A7809" s="10">
        <f t="shared" si="1241"/>
        <v>7</v>
      </c>
      <c r="B7809" s="4">
        <v>42330.291666666664</v>
      </c>
      <c r="C7809" s="2">
        <f>'[3]Hourly BAAL'!B7809</f>
        <v>3.89676</v>
      </c>
      <c r="D7809" s="2">
        <f>'[3]Hourly BAAL'!C7809</f>
        <v>0</v>
      </c>
      <c r="E7809" s="3">
        <f>'[3]Hourly BAAL'!D7809</f>
        <v>0.01</v>
      </c>
      <c r="F7809" s="3">
        <f>'[3]Hourly BAAL'!E7809</f>
        <v>0.67</v>
      </c>
      <c r="G7809" s="31">
        <f t="shared" si="1247"/>
        <v>4.3977400000000006</v>
      </c>
      <c r="H7809" s="31">
        <f t="shared" si="1242"/>
        <v>1177.9940000000001</v>
      </c>
      <c r="I7809" s="37">
        <f t="shared" si="1243"/>
        <v>0.01</v>
      </c>
      <c r="J7809" s="37">
        <f t="shared" si="1244"/>
        <v>0.67</v>
      </c>
      <c r="K7809" s="14">
        <f t="shared" si="1248"/>
        <v>11.894500000000001</v>
      </c>
      <c r="L7809" s="14">
        <f t="shared" si="1249"/>
        <v>267.24639999999999</v>
      </c>
      <c r="M7809" s="10">
        <f>IF(C7809="Data Error","Data Error",IF(C7809&lt;=K7809,0,1-IFERROR(INDEX(BAAL!$C:$D,MATCH(ROUNDUP(C7809-K7809,0),BAAL!$B:$B,0),MATCH(LEFT(M$2,4),BAAL!$C$2:$D$2,0)),0)))</f>
        <v>0</v>
      </c>
      <c r="N7809" s="10">
        <f>IF(D7809="Data Error","Data Error",IF(D7809&lt;=L7809,0,1-IFERROR(INDEX(BAAL!$C:$D,MATCH(ROUNDUP(D7809-L7809,0),BAAL!$B:$B,0),MATCH(LEFT(N$2,4),BAAL!$C$2:$D$2,0)),0)))</f>
        <v>0</v>
      </c>
      <c r="O7809" s="41">
        <f t="shared" si="1245"/>
        <v>9.4347554088347415E-7</v>
      </c>
      <c r="P7809" s="41">
        <f t="shared" si="1246"/>
        <v>1.0399883424868478E-3</v>
      </c>
      <c r="Q7809" s="10">
        <f t="shared" si="1250"/>
        <v>11</v>
      </c>
      <c r="R7809" s="34"/>
      <c r="BQ7809" t="str">
        <f>IF([1]Forecast!N7809="Data Error","Data Error","OK")</f>
        <v>OK</v>
      </c>
      <c r="BR7809" t="str">
        <f>IF([1]Forecast!Q7809="Data Error","Data Error","OK")</f>
        <v>OK</v>
      </c>
    </row>
    <row r="7810" spans="1:70" x14ac:dyDescent="0.25">
      <c r="A7810" s="10">
        <f t="shared" si="1241"/>
        <v>8</v>
      </c>
      <c r="B7810" s="4">
        <v>42330.333333333336</v>
      </c>
      <c r="C7810" s="2">
        <f>'[3]Hourly BAAL'!B7810</f>
        <v>0.58272000000000002</v>
      </c>
      <c r="D7810" s="2">
        <f>'[3]Hourly BAAL'!C7810</f>
        <v>56.638919999999999</v>
      </c>
      <c r="E7810" s="3">
        <f>'[3]Hourly BAAL'!D7810</f>
        <v>0</v>
      </c>
      <c r="F7810" s="3">
        <f>'[3]Hourly BAAL'!E7810</f>
        <v>0.66</v>
      </c>
      <c r="G7810" s="31">
        <f t="shared" si="1247"/>
        <v>-0.58272000000000002</v>
      </c>
      <c r="H7810" s="31">
        <f t="shared" si="1242"/>
        <v>1103.7730800000002</v>
      </c>
      <c r="I7810" s="37">
        <f t="shared" si="1243"/>
        <v>0</v>
      </c>
      <c r="J7810" s="37">
        <f t="shared" si="1244"/>
        <v>0.66</v>
      </c>
      <c r="K7810" s="14">
        <f t="shared" si="1248"/>
        <v>3.6</v>
      </c>
      <c r="L7810" s="14">
        <f t="shared" si="1249"/>
        <v>267.24639999999999</v>
      </c>
      <c r="M7810" s="10">
        <f>IF(C7810="Data Error","Data Error",IF(C7810&lt;=K7810,0,1-IFERROR(INDEX(BAAL!$C:$D,MATCH(ROUNDUP(C7810-K7810,0),BAAL!$B:$B,0),MATCH(LEFT(M$2,4),BAAL!$C$2:$D$2,0)),0)))</f>
        <v>0</v>
      </c>
      <c r="N7810" s="10">
        <f>IF(D7810="Data Error","Data Error",IF(D7810&lt;=L7810,0,1-IFERROR(INDEX(BAAL!$C:$D,MATCH(ROUNDUP(D7810-L7810,0),BAAL!$B:$B,0),MATCH(LEFT(N$2,4),BAAL!$C$2:$D$2,0)),0)))</f>
        <v>0</v>
      </c>
      <c r="O7810" s="41">
        <f t="shared" si="1245"/>
        <v>3.7981295110239946E-4</v>
      </c>
      <c r="P7810" s="41">
        <f t="shared" si="1246"/>
        <v>2.1478275841470189E-5</v>
      </c>
      <c r="Q7810" s="10">
        <f t="shared" si="1250"/>
        <v>11</v>
      </c>
      <c r="R7810" s="34"/>
      <c r="BQ7810" t="str">
        <f>IF([1]Forecast!N7810="Data Error","Data Error","OK")</f>
        <v>OK</v>
      </c>
      <c r="BR7810" t="str">
        <f>IF([1]Forecast!Q7810="Data Error","Data Error","OK")</f>
        <v>OK</v>
      </c>
    </row>
    <row r="7811" spans="1:70" x14ac:dyDescent="0.25">
      <c r="A7811" s="10">
        <f t="shared" ref="A7811:A7874" si="1251">HOUR(B7811:B14337)</f>
        <v>9</v>
      </c>
      <c r="B7811" s="4">
        <v>42330.375</v>
      </c>
      <c r="C7811" s="2">
        <f>'[3]Hourly BAAL'!B7811</f>
        <v>0.78108</v>
      </c>
      <c r="D7811" s="2">
        <f>'[3]Hourly BAAL'!C7811</f>
        <v>35.517359999999996</v>
      </c>
      <c r="E7811" s="3">
        <f>'[3]Hourly BAAL'!D7811</f>
        <v>0.01</v>
      </c>
      <c r="F7811" s="3">
        <f>'[3]Hourly BAAL'!E7811</f>
        <v>0.57999999999999996</v>
      </c>
      <c r="G7811" s="31">
        <f t="shared" si="1247"/>
        <v>7.5134200000000009</v>
      </c>
      <c r="H7811" s="31">
        <f t="shared" ref="H7811:H7874" si="1252">IF(D7811="Data Error","Data Error",F7811*F$1-D7811)</f>
        <v>984.23864000000003</v>
      </c>
      <c r="I7811" s="37">
        <f t="shared" ref="I7811:I7874" si="1253">IF(C7811="Data Error","Data Error",E7811+IF(AF$8&gt;G7811,ROUND((AF$8-G7811)/E$1,2),0))</f>
        <v>0.01</v>
      </c>
      <c r="J7811" s="37">
        <f t="shared" ref="J7811:J7874" si="1254">IF(D7811="Data Error","Data Error",F7811+IF(AG$8&gt;H7811,ROUND((AG$8-H7811)/F$1,2),0))</f>
        <v>0.57999999999999996</v>
      </c>
      <c r="K7811" s="14">
        <f t="shared" si="1248"/>
        <v>11.894500000000001</v>
      </c>
      <c r="L7811" s="14">
        <f t="shared" si="1249"/>
        <v>267.24639999999999</v>
      </c>
      <c r="M7811" s="10">
        <f>IF(C7811="Data Error","Data Error",IF(C7811&lt;=K7811,0,1-IFERROR(INDEX(BAAL!$C:$D,MATCH(ROUNDUP(C7811-K7811,0),BAAL!$B:$B,0),MATCH(LEFT(M$2,4),BAAL!$C$2:$D$2,0)),0)))</f>
        <v>0</v>
      </c>
      <c r="N7811" s="10">
        <f>IF(D7811="Data Error","Data Error",IF(D7811&lt;=L7811,0,1-IFERROR(INDEX(BAAL!$C:$D,MATCH(ROUNDUP(D7811-L7811,0),BAAL!$B:$B,0),MATCH(LEFT(N$2,4),BAAL!$C$2:$D$2,0)),0)))</f>
        <v>0</v>
      </c>
      <c r="O7811" s="41">
        <f t="shared" ref="O7811:O7874" si="1255">IF(C7811="Data Error","Data Error",(C7811/E$1-INDEX(AM$3:AM$103,MATCH(ROUND(I7811,2),$S$3:$S$103,0),1))^2)</f>
        <v>7.7561902554469203E-6</v>
      </c>
      <c r="P7811" s="41">
        <f t="shared" ref="P7811:P7874" si="1256">IF(D7811="Data Error","Data Error",(D7811/F$1-INDEX(AN$3:AN$103,MATCH(ROUND(J7811,2),$S$3:$S$103,0),1))^2)</f>
        <v>1.5143128904120885E-4</v>
      </c>
      <c r="Q7811" s="10">
        <f t="shared" si="1250"/>
        <v>11</v>
      </c>
      <c r="R7811" s="34"/>
      <c r="BQ7811" t="str">
        <f>IF([1]Forecast!N7811="Data Error","Data Error","OK")</f>
        <v>OK</v>
      </c>
      <c r="BR7811" t="str">
        <f>IF([1]Forecast!Q7811="Data Error","Data Error","OK")</f>
        <v>OK</v>
      </c>
    </row>
    <row r="7812" spans="1:70" x14ac:dyDescent="0.25">
      <c r="A7812" s="10">
        <f t="shared" si="1251"/>
        <v>10</v>
      </c>
      <c r="B7812" s="4">
        <v>42330.416666666664</v>
      </c>
      <c r="C7812" s="2">
        <f>'[3]Hourly BAAL'!B7812</f>
        <v>0.10908</v>
      </c>
      <c r="D7812" s="2">
        <f>'[3]Hourly BAAL'!C7812</f>
        <v>111.31356</v>
      </c>
      <c r="E7812" s="3">
        <f>'[3]Hourly BAAL'!D7812</f>
        <v>0</v>
      </c>
      <c r="F7812" s="3">
        <f>'[3]Hourly BAAL'!E7812</f>
        <v>0.6</v>
      </c>
      <c r="G7812" s="31">
        <f t="shared" ref="G7812:G7875" si="1257">IF(C7812="Data Error","Data Error",E7812*E$1-C7812)</f>
        <v>-0.10908</v>
      </c>
      <c r="H7812" s="31">
        <f t="shared" si="1252"/>
        <v>943.60644000000002</v>
      </c>
      <c r="I7812" s="37">
        <f t="shared" si="1253"/>
        <v>0</v>
      </c>
      <c r="J7812" s="37">
        <f t="shared" si="1254"/>
        <v>0.6</v>
      </c>
      <c r="K7812" s="14">
        <f t="shared" ref="K7812:K7875" si="1258">IF(C7812="Data Error","Data Error",IF($AF$5="a.",IFERROR(INDEX(Z:Z,MATCH(I7812,$S:$S,0),1),Z$103),INDEX($BM$110:$BM$133,$A7812+1,1)*AF$11))</f>
        <v>3.6</v>
      </c>
      <c r="L7812" s="14">
        <f t="shared" ref="L7812:L7875" si="1259">IF(D7812="Data Error","Data Error",IF($AF$5="a.",IFERROR(INDEX(AA:AA,MATCH(J7812,$S:$S,0),1),AA$103),INDEX($BM$140:$BM$163,$A7812+1,1)*AG$11))</f>
        <v>267.24639999999999</v>
      </c>
      <c r="M7812" s="10">
        <f>IF(C7812="Data Error","Data Error",IF(C7812&lt;=K7812,0,1-IFERROR(INDEX(BAAL!$C:$D,MATCH(ROUNDUP(C7812-K7812,0),BAAL!$B:$B,0),MATCH(LEFT(M$2,4),BAAL!$C$2:$D$2,0)),0)))</f>
        <v>0</v>
      </c>
      <c r="N7812" s="10">
        <f>IF(D7812="Data Error","Data Error",IF(D7812&lt;=L7812,0,1-IFERROR(INDEX(BAAL!$C:$D,MATCH(ROUNDUP(D7812-L7812,0),BAAL!$B:$B,0),MATCH(LEFT(N$2,4),BAAL!$C$2:$D$2,0)),0)))</f>
        <v>0</v>
      </c>
      <c r="O7812" s="41">
        <f t="shared" si="1255"/>
        <v>4.0239635400751424E-4</v>
      </c>
      <c r="P7812" s="41">
        <f t="shared" si="1256"/>
        <v>7.0896356895261989E-4</v>
      </c>
      <c r="Q7812" s="10">
        <f t="shared" ref="Q7812:Q7875" si="1260">MONTH(B7812)</f>
        <v>11</v>
      </c>
      <c r="R7812" s="34"/>
      <c r="BQ7812" t="str">
        <f>IF([1]Forecast!N7812="Data Error","Data Error","OK")</f>
        <v>OK</v>
      </c>
      <c r="BR7812" t="str">
        <f>IF([1]Forecast!Q7812="Data Error","Data Error","OK")</f>
        <v>OK</v>
      </c>
    </row>
    <row r="7813" spans="1:70" x14ac:dyDescent="0.25">
      <c r="A7813" s="10">
        <f t="shared" si="1251"/>
        <v>11</v>
      </c>
      <c r="B7813" s="4">
        <v>42330.458333333336</v>
      </c>
      <c r="C7813" s="2">
        <f>'[3]Hourly BAAL'!B7813</f>
        <v>2.4036</v>
      </c>
      <c r="D7813" s="2">
        <f>'[3]Hourly BAAL'!C7813</f>
        <v>4.7288400000000097</v>
      </c>
      <c r="E7813" s="3">
        <f>'[3]Hourly BAAL'!D7813</f>
        <v>0</v>
      </c>
      <c r="F7813" s="3">
        <f>'[3]Hourly BAAL'!E7813</f>
        <v>0.55000000000000004</v>
      </c>
      <c r="G7813" s="31">
        <f t="shared" si="1257"/>
        <v>-2.4036</v>
      </c>
      <c r="H7813" s="31">
        <f t="shared" si="1252"/>
        <v>962.28116000000023</v>
      </c>
      <c r="I7813" s="37">
        <f t="shared" si="1253"/>
        <v>0</v>
      </c>
      <c r="J7813" s="37">
        <f t="shared" si="1254"/>
        <v>0.55000000000000004</v>
      </c>
      <c r="K7813" s="14">
        <f t="shared" si="1258"/>
        <v>3.6</v>
      </c>
      <c r="L7813" s="14">
        <f t="shared" si="1259"/>
        <v>267.24639999999999</v>
      </c>
      <c r="M7813" s="10">
        <f>IF(C7813="Data Error","Data Error",IF(C7813&lt;=K7813,0,1-IFERROR(INDEX(BAAL!$C:$D,MATCH(ROUNDUP(C7813-K7813,0),BAAL!$B:$B,0),MATCH(LEFT(M$2,4),BAAL!$C$2:$D$2,0)),0)))</f>
        <v>0</v>
      </c>
      <c r="N7813" s="10">
        <f>IF(D7813="Data Error","Data Error",IF(D7813&lt;=L7813,0,1-IFERROR(INDEX(BAAL!$C:$D,MATCH(ROUNDUP(D7813-L7813,0),BAAL!$B:$B,0),MATCH(LEFT(N$2,4),BAAL!$C$2:$D$2,0)),0)))</f>
        <v>0</v>
      </c>
      <c r="O7813" s="41">
        <f t="shared" si="1255"/>
        <v>2.9906529315891571E-4</v>
      </c>
      <c r="P7813" s="41">
        <f t="shared" si="1256"/>
        <v>9.9079158237020998E-4</v>
      </c>
      <c r="Q7813" s="10">
        <f t="shared" si="1260"/>
        <v>11</v>
      </c>
      <c r="R7813" s="34"/>
      <c r="BQ7813" t="str">
        <f>IF([1]Forecast!N7813="Data Error","Data Error","OK")</f>
        <v>OK</v>
      </c>
      <c r="BR7813" t="str">
        <f>IF([1]Forecast!Q7813="Data Error","Data Error","OK")</f>
        <v>OK</v>
      </c>
    </row>
    <row r="7814" spans="1:70" x14ac:dyDescent="0.25">
      <c r="A7814" s="10">
        <f t="shared" si="1251"/>
        <v>12</v>
      </c>
      <c r="B7814" s="4">
        <v>42330.5</v>
      </c>
      <c r="C7814" s="2">
        <f>'[3]Hourly BAAL'!B7814</f>
        <v>1.4043600000000001</v>
      </c>
      <c r="D7814" s="2">
        <f>'[3]Hourly BAAL'!C7814</f>
        <v>47.281680000000001</v>
      </c>
      <c r="E7814" s="3">
        <f>'[3]Hourly BAAL'!D7814</f>
        <v>0</v>
      </c>
      <c r="F7814" s="3">
        <f>'[3]Hourly BAAL'!E7814</f>
        <v>0.55000000000000004</v>
      </c>
      <c r="G7814" s="31">
        <f t="shared" si="1257"/>
        <v>-1.4043600000000001</v>
      </c>
      <c r="H7814" s="31">
        <f t="shared" si="1252"/>
        <v>919.72832000000017</v>
      </c>
      <c r="I7814" s="37">
        <f t="shared" si="1253"/>
        <v>0</v>
      </c>
      <c r="J7814" s="37">
        <f t="shared" si="1254"/>
        <v>0.55000000000000004</v>
      </c>
      <c r="K7814" s="14">
        <f t="shared" si="1258"/>
        <v>3.6</v>
      </c>
      <c r="L7814" s="14">
        <f t="shared" si="1259"/>
        <v>267.24639999999999</v>
      </c>
      <c r="M7814" s="10">
        <f>IF(C7814="Data Error","Data Error",IF(C7814&lt;=K7814,0,1-IFERROR(INDEX(BAAL!$C:$D,MATCH(ROUNDUP(C7814-K7814,0),BAAL!$B:$B,0),MATCH(LEFT(M$2,4),BAAL!$C$2:$D$2,0)),0)))</f>
        <v>0</v>
      </c>
      <c r="N7814" s="10">
        <f>IF(D7814="Data Error","Data Error",IF(D7814&lt;=L7814,0,1-IFERROR(INDEX(BAAL!$C:$D,MATCH(ROUNDUP(D7814-L7814,0),BAAL!$B:$B,0),MATCH(LEFT(N$2,4),BAAL!$C$2:$D$2,0)),0)))</f>
        <v>0</v>
      </c>
      <c r="O7814" s="41">
        <f t="shared" si="1255"/>
        <v>3.421836353581524E-4</v>
      </c>
      <c r="P7814" s="41">
        <f t="shared" si="1256"/>
        <v>5.2916014314399844E-5</v>
      </c>
      <c r="Q7814" s="10">
        <f t="shared" si="1260"/>
        <v>11</v>
      </c>
      <c r="R7814" s="34"/>
      <c r="BQ7814" t="str">
        <f>IF([1]Forecast!N7814="Data Error","Data Error","OK")</f>
        <v>OK</v>
      </c>
      <c r="BR7814" t="str">
        <f>IF([1]Forecast!Q7814="Data Error","Data Error","OK")</f>
        <v>OK</v>
      </c>
    </row>
    <row r="7815" spans="1:70" x14ac:dyDescent="0.25">
      <c r="A7815" s="10">
        <f t="shared" si="1251"/>
        <v>13</v>
      </c>
      <c r="B7815" s="4">
        <v>42330.541666666664</v>
      </c>
      <c r="C7815" s="2">
        <f>'[3]Hourly BAAL'!B7815</f>
        <v>0.30708000000000002</v>
      </c>
      <c r="D7815" s="2">
        <f>'[3]Hourly BAAL'!C7815</f>
        <v>5.3537999999999997</v>
      </c>
      <c r="E7815" s="3">
        <f>'[3]Hourly BAAL'!D7815</f>
        <v>0</v>
      </c>
      <c r="F7815" s="3">
        <f>'[3]Hourly BAAL'!E7815</f>
        <v>0.54</v>
      </c>
      <c r="G7815" s="31">
        <f t="shared" si="1257"/>
        <v>-0.30708000000000002</v>
      </c>
      <c r="H7815" s="31">
        <f t="shared" si="1252"/>
        <v>944.07420000000025</v>
      </c>
      <c r="I7815" s="37">
        <f t="shared" si="1253"/>
        <v>0</v>
      </c>
      <c r="J7815" s="37">
        <f t="shared" si="1254"/>
        <v>0.54</v>
      </c>
      <c r="K7815" s="14">
        <f t="shared" si="1258"/>
        <v>3.6</v>
      </c>
      <c r="L7815" s="14">
        <f t="shared" si="1259"/>
        <v>267.24639999999999</v>
      </c>
      <c r="M7815" s="10">
        <f>IF(C7815="Data Error","Data Error",IF(C7815&lt;=K7815,0,1-IFERROR(INDEX(BAAL!$C:$D,MATCH(ROUNDUP(C7815-K7815,0),BAAL!$B:$B,0),MATCH(LEFT(M$2,4),BAAL!$C$2:$D$2,0)),0)))</f>
        <v>0</v>
      </c>
      <c r="N7815" s="10">
        <f>IF(D7815="Data Error","Data Error",IF(D7815&lt;=L7815,0,1-IFERROR(INDEX(BAAL!$C:$D,MATCH(ROUNDUP(D7815-L7815,0),BAAL!$B:$B,0),MATCH(LEFT(N$2,4),BAAL!$C$2:$D$2,0)),0)))</f>
        <v>0</v>
      </c>
      <c r="O7815" s="41">
        <f t="shared" si="1255"/>
        <v>3.9287628236515156E-4</v>
      </c>
      <c r="P7815" s="41">
        <f t="shared" si="1256"/>
        <v>1.005396758278829E-3</v>
      </c>
      <c r="Q7815" s="10">
        <f t="shared" si="1260"/>
        <v>11</v>
      </c>
      <c r="R7815" s="34"/>
      <c r="BQ7815" t="str">
        <f>IF([1]Forecast!N7815="Data Error","Data Error","OK")</f>
        <v>OK</v>
      </c>
      <c r="BR7815" t="str">
        <f>IF([1]Forecast!Q7815="Data Error","Data Error","OK")</f>
        <v>OK</v>
      </c>
    </row>
    <row r="7816" spans="1:70" x14ac:dyDescent="0.25">
      <c r="A7816" s="10">
        <f t="shared" si="1251"/>
        <v>14</v>
      </c>
      <c r="B7816" s="4">
        <v>42330.583333333336</v>
      </c>
      <c r="C7816" s="2">
        <f>'[3]Hourly BAAL'!B7816</f>
        <v>1.2747599999999999</v>
      </c>
      <c r="D7816" s="2">
        <f>'[3]Hourly BAAL'!C7816</f>
        <v>90.372240000000005</v>
      </c>
      <c r="E7816" s="3">
        <f>'[3]Hourly BAAL'!D7816</f>
        <v>0</v>
      </c>
      <c r="F7816" s="3">
        <f>'[3]Hourly BAAL'!E7816</f>
        <v>0.52</v>
      </c>
      <c r="G7816" s="31">
        <f t="shared" si="1257"/>
        <v>-1.2747599999999999</v>
      </c>
      <c r="H7816" s="31">
        <f t="shared" si="1252"/>
        <v>823.89176000000009</v>
      </c>
      <c r="I7816" s="37">
        <f t="shared" si="1253"/>
        <v>0</v>
      </c>
      <c r="J7816" s="37">
        <f t="shared" si="1254"/>
        <v>0.52</v>
      </c>
      <c r="K7816" s="14">
        <f t="shared" si="1258"/>
        <v>3.6</v>
      </c>
      <c r="L7816" s="14">
        <f t="shared" si="1259"/>
        <v>267.24639999999999</v>
      </c>
      <c r="M7816" s="10">
        <f>IF(C7816="Data Error","Data Error",IF(C7816&lt;=K7816,0,1-IFERROR(INDEX(BAAL!$C:$D,MATCH(ROUNDUP(C7816-K7816,0),BAAL!$B:$B,0),MATCH(LEFT(M$2,4),BAAL!$C$2:$D$2,0)),0)))</f>
        <v>0</v>
      </c>
      <c r="N7816" s="10">
        <f>IF(D7816="Data Error","Data Error",IF(D7816&lt;=L7816,0,1-IFERROR(INDEX(BAAL!$C:$D,MATCH(ROUNDUP(D7816-L7816,0),BAAL!$B:$B,0),MATCH(LEFT(N$2,4),BAAL!$C$2:$D$2,0)),0)))</f>
        <v>0</v>
      </c>
      <c r="O7816" s="41">
        <f t="shared" si="1255"/>
        <v>3.4798866859957992E-4</v>
      </c>
      <c r="P7816" s="41">
        <f t="shared" si="1256"/>
        <v>3.2168566738326524E-4</v>
      </c>
      <c r="Q7816" s="10">
        <f t="shared" si="1260"/>
        <v>11</v>
      </c>
      <c r="R7816" s="34"/>
      <c r="BQ7816" t="str">
        <f>IF([1]Forecast!N7816="Data Error","Data Error","OK")</f>
        <v>OK</v>
      </c>
      <c r="BR7816" t="str">
        <f>IF([1]Forecast!Q7816="Data Error","Data Error","OK")</f>
        <v>OK</v>
      </c>
    </row>
    <row r="7817" spans="1:70" x14ac:dyDescent="0.25">
      <c r="A7817" s="10">
        <f t="shared" si="1251"/>
        <v>15</v>
      </c>
      <c r="B7817" s="4">
        <v>42330.625</v>
      </c>
      <c r="C7817" s="2">
        <f>'[3]Hourly BAAL'!B7817</f>
        <v>1.60164</v>
      </c>
      <c r="D7817" s="2">
        <f>'[3]Hourly BAAL'!C7817</f>
        <v>8.9266799999999993</v>
      </c>
      <c r="E7817" s="3">
        <f>'[3]Hourly BAAL'!D7817</f>
        <v>0</v>
      </c>
      <c r="F7817" s="3">
        <f>'[3]Hourly BAAL'!E7817</f>
        <v>0.48</v>
      </c>
      <c r="G7817" s="31">
        <f t="shared" si="1257"/>
        <v>-1.60164</v>
      </c>
      <c r="H7817" s="31">
        <f t="shared" si="1252"/>
        <v>835.00932000000012</v>
      </c>
      <c r="I7817" s="37">
        <f t="shared" si="1253"/>
        <v>0</v>
      </c>
      <c r="J7817" s="37">
        <f t="shared" si="1254"/>
        <v>0.48</v>
      </c>
      <c r="K7817" s="14">
        <f t="shared" si="1258"/>
        <v>3.6</v>
      </c>
      <c r="L7817" s="14">
        <f t="shared" si="1259"/>
        <v>267.24639999999999</v>
      </c>
      <c r="M7817" s="10">
        <f>IF(C7817="Data Error","Data Error",IF(C7817&lt;=K7817,0,1-IFERROR(INDEX(BAAL!$C:$D,MATCH(ROUNDUP(C7817-K7817,0),BAAL!$B:$B,0),MATCH(LEFT(M$2,4),BAAL!$C$2:$D$2,0)),0)))</f>
        <v>0</v>
      </c>
      <c r="N7817" s="10">
        <f>IF(D7817="Data Error","Data Error",IF(D7817&lt;=L7817,0,1-IFERROR(INDEX(BAAL!$C:$D,MATCH(ROUNDUP(D7817-L7817,0),BAAL!$B:$B,0),MATCH(LEFT(N$2,4),BAAL!$C$2:$D$2,0)),0)))</f>
        <v>0</v>
      </c>
      <c r="O7817" s="41">
        <f t="shared" si="1255"/>
        <v>3.3344081742674674E-4</v>
      </c>
      <c r="P7817" s="41">
        <f t="shared" si="1256"/>
        <v>1.0681328267113897E-3</v>
      </c>
      <c r="Q7817" s="10">
        <f t="shared" si="1260"/>
        <v>11</v>
      </c>
      <c r="R7817" s="34"/>
      <c r="BQ7817" t="str">
        <f>IF([1]Forecast!N7817="Data Error","Data Error","OK")</f>
        <v>OK</v>
      </c>
      <c r="BR7817" t="str">
        <f>IF([1]Forecast!Q7817="Data Error","Data Error","OK")</f>
        <v>OK</v>
      </c>
    </row>
    <row r="7818" spans="1:70" x14ac:dyDescent="0.25">
      <c r="A7818" s="10">
        <f t="shared" si="1251"/>
        <v>16</v>
      </c>
      <c r="B7818" s="4">
        <v>42330.666666666664</v>
      </c>
      <c r="C7818" s="2">
        <f>'[3]Hourly BAAL'!B7818</f>
        <v>1.89984</v>
      </c>
      <c r="D7818" s="2">
        <f>'[3]Hourly BAAL'!C7818</f>
        <v>0</v>
      </c>
      <c r="E7818" s="3">
        <f>'[3]Hourly BAAL'!D7818</f>
        <v>0</v>
      </c>
      <c r="F7818" s="3">
        <f>'[3]Hourly BAAL'!E7818</f>
        <v>0.47</v>
      </c>
      <c r="G7818" s="31">
        <f t="shared" si="1257"/>
        <v>-1.89984</v>
      </c>
      <c r="H7818" s="31">
        <f t="shared" si="1252"/>
        <v>826.35400000000004</v>
      </c>
      <c r="I7818" s="37">
        <f t="shared" si="1253"/>
        <v>0</v>
      </c>
      <c r="J7818" s="37">
        <f t="shared" si="1254"/>
        <v>0.47</v>
      </c>
      <c r="K7818" s="14">
        <f t="shared" si="1258"/>
        <v>3.6</v>
      </c>
      <c r="L7818" s="14">
        <f t="shared" si="1259"/>
        <v>267.24639999999999</v>
      </c>
      <c r="M7818" s="10">
        <f>IF(C7818="Data Error","Data Error",IF(C7818&lt;=K7818,0,1-IFERROR(INDEX(BAAL!$C:$D,MATCH(ROUNDUP(C7818-K7818,0),BAAL!$B:$B,0),MATCH(LEFT(M$2,4),BAAL!$C$2:$D$2,0)),0)))</f>
        <v>0</v>
      </c>
      <c r="N7818" s="10">
        <f>IF(D7818="Data Error","Data Error",IF(D7818&lt;=L7818,0,1-IFERROR(INDEX(BAAL!$C:$D,MATCH(ROUNDUP(D7818-L7818,0),BAAL!$B:$B,0),MATCH(LEFT(N$2,4),BAAL!$C$2:$D$2,0)),0)))</f>
        <v>0</v>
      </c>
      <c r="O7818" s="41">
        <f t="shared" si="1255"/>
        <v>3.2044030820511119E-4</v>
      </c>
      <c r="P7818" s="41">
        <f t="shared" si="1256"/>
        <v>1.2348573754193853E-3</v>
      </c>
      <c r="Q7818" s="10">
        <f t="shared" si="1260"/>
        <v>11</v>
      </c>
      <c r="R7818" s="34"/>
      <c r="BQ7818" t="str">
        <f>IF([1]Forecast!N7818="Data Error","Data Error","OK")</f>
        <v>OK</v>
      </c>
      <c r="BR7818" t="str">
        <f>IF([1]Forecast!Q7818="Data Error","Data Error","OK")</f>
        <v>OK</v>
      </c>
    </row>
    <row r="7819" spans="1:70" x14ac:dyDescent="0.25">
      <c r="A7819" s="10">
        <f t="shared" si="1251"/>
        <v>17</v>
      </c>
      <c r="B7819" s="4">
        <v>42330.708333333336</v>
      </c>
      <c r="C7819" s="2">
        <f>'[3]Hourly BAAL'!B7819</f>
        <v>0.49980000000000002</v>
      </c>
      <c r="D7819" s="2">
        <f>'[3]Hourly BAAL'!C7819</f>
        <v>0</v>
      </c>
      <c r="E7819" s="3">
        <f>'[3]Hourly BAAL'!D7819</f>
        <v>0</v>
      </c>
      <c r="F7819" s="3">
        <f>'[3]Hourly BAAL'!E7819</f>
        <v>0.49</v>
      </c>
      <c r="G7819" s="31">
        <f t="shared" si="1257"/>
        <v>-0.49980000000000002</v>
      </c>
      <c r="H7819" s="31">
        <f t="shared" si="1252"/>
        <v>861.51800000000014</v>
      </c>
      <c r="I7819" s="37">
        <f t="shared" si="1253"/>
        <v>0</v>
      </c>
      <c r="J7819" s="37">
        <f t="shared" si="1254"/>
        <v>0.49</v>
      </c>
      <c r="K7819" s="14">
        <f t="shared" si="1258"/>
        <v>3.6</v>
      </c>
      <c r="L7819" s="14">
        <f t="shared" si="1259"/>
        <v>267.24639999999999</v>
      </c>
      <c r="M7819" s="10">
        <f>IF(C7819="Data Error","Data Error",IF(C7819&lt;=K7819,0,1-IFERROR(INDEX(BAAL!$C:$D,MATCH(ROUNDUP(C7819-K7819,0),BAAL!$B:$B,0),MATCH(LEFT(M$2,4),BAAL!$C$2:$D$2,0)),0)))</f>
        <v>0</v>
      </c>
      <c r="N7819" s="10">
        <f>IF(D7819="Data Error","Data Error",IF(D7819&lt;=L7819,0,1-IFERROR(INDEX(BAAL!$C:$D,MATCH(ROUNDUP(D7819-L7819,0),BAAL!$B:$B,0),MATCH(LEFT(N$2,4),BAAL!$C$2:$D$2,0)),0)))</f>
        <v>0</v>
      </c>
      <c r="O7819" s="41">
        <f t="shared" si="1255"/>
        <v>3.837195283524322E-4</v>
      </c>
      <c r="P7819" s="41">
        <f t="shared" si="1256"/>
        <v>1.4262644861995023E-3</v>
      </c>
      <c r="Q7819" s="10">
        <f t="shared" si="1260"/>
        <v>11</v>
      </c>
      <c r="R7819" s="34"/>
      <c r="BQ7819" t="str">
        <f>IF([1]Forecast!N7819="Data Error","Data Error","OK")</f>
        <v>OK</v>
      </c>
      <c r="BR7819" t="str">
        <f>IF([1]Forecast!Q7819="Data Error","Data Error","OK")</f>
        <v>OK</v>
      </c>
    </row>
    <row r="7820" spans="1:70" x14ac:dyDescent="0.25">
      <c r="A7820" s="10">
        <f t="shared" si="1251"/>
        <v>18</v>
      </c>
      <c r="B7820" s="4">
        <v>42330.75</v>
      </c>
      <c r="C7820" s="2">
        <f>'[3]Hourly BAAL'!B7820</f>
        <v>0.39995999999999998</v>
      </c>
      <c r="D7820" s="2">
        <f>'[3]Hourly BAAL'!C7820</f>
        <v>12.84168</v>
      </c>
      <c r="E7820" s="3">
        <f>'[3]Hourly BAAL'!D7820</f>
        <v>0</v>
      </c>
      <c r="F7820" s="3">
        <f>'[3]Hourly BAAL'!E7820</f>
        <v>0.51</v>
      </c>
      <c r="G7820" s="31">
        <f t="shared" si="1257"/>
        <v>-0.39995999999999998</v>
      </c>
      <c r="H7820" s="31">
        <f t="shared" si="1252"/>
        <v>883.84032000000013</v>
      </c>
      <c r="I7820" s="37">
        <f t="shared" si="1253"/>
        <v>0</v>
      </c>
      <c r="J7820" s="37">
        <f t="shared" si="1254"/>
        <v>0.51</v>
      </c>
      <c r="K7820" s="14">
        <f t="shared" si="1258"/>
        <v>3.6</v>
      </c>
      <c r="L7820" s="14">
        <f t="shared" si="1259"/>
        <v>267.24639999999999</v>
      </c>
      <c r="M7820" s="10">
        <f>IF(C7820="Data Error","Data Error",IF(C7820&lt;=K7820,0,1-IFERROR(INDEX(BAAL!$C:$D,MATCH(ROUNDUP(C7820-K7820,0),BAAL!$B:$B,0),MATCH(LEFT(M$2,4),BAAL!$C$2:$D$2,0)),0)))</f>
        <v>0</v>
      </c>
      <c r="N7820" s="10">
        <f>IF(D7820="Data Error","Data Error",IF(D7820&lt;=L7820,0,1-IFERROR(INDEX(BAAL!$C:$D,MATCH(ROUNDUP(D7820-L7820,0),BAAL!$B:$B,0),MATCH(LEFT(N$2,4),BAAL!$C$2:$D$2,0)),0)))</f>
        <v>0</v>
      </c>
      <c r="O7820" s="41">
        <f t="shared" si="1255"/>
        <v>3.8844977282857042E-4</v>
      </c>
      <c r="P7820" s="41">
        <f t="shared" si="1256"/>
        <v>4.9547507192624436E-4</v>
      </c>
      <c r="Q7820" s="10">
        <f t="shared" si="1260"/>
        <v>11</v>
      </c>
      <c r="R7820" s="34"/>
      <c r="BQ7820" t="str">
        <f>IF([1]Forecast!N7820="Data Error","Data Error","OK")</f>
        <v>OK</v>
      </c>
      <c r="BR7820" t="str">
        <f>IF([1]Forecast!Q7820="Data Error","Data Error","OK")</f>
        <v>OK</v>
      </c>
    </row>
    <row r="7821" spans="1:70" x14ac:dyDescent="0.25">
      <c r="A7821" s="10">
        <f t="shared" si="1251"/>
        <v>19</v>
      </c>
      <c r="B7821" s="4">
        <v>42330.791666666664</v>
      </c>
      <c r="C7821" s="2">
        <f>'[3]Hourly BAAL'!B7821</f>
        <v>1.0298400000000001</v>
      </c>
      <c r="D7821" s="2">
        <f>'[3]Hourly BAAL'!C7821</f>
        <v>96.068399999999997</v>
      </c>
      <c r="E7821" s="3">
        <f>'[3]Hourly BAAL'!D7821</f>
        <v>0</v>
      </c>
      <c r="F7821" s="3">
        <f>'[3]Hourly BAAL'!E7821</f>
        <v>0.52</v>
      </c>
      <c r="G7821" s="31">
        <f t="shared" si="1257"/>
        <v>-1.0298400000000001</v>
      </c>
      <c r="H7821" s="31">
        <f t="shared" si="1252"/>
        <v>818.19560000000013</v>
      </c>
      <c r="I7821" s="37">
        <f t="shared" si="1253"/>
        <v>0</v>
      </c>
      <c r="J7821" s="37">
        <f t="shared" si="1254"/>
        <v>0.52</v>
      </c>
      <c r="K7821" s="14">
        <f t="shared" si="1258"/>
        <v>3.6</v>
      </c>
      <c r="L7821" s="14">
        <f t="shared" si="1259"/>
        <v>267.24639999999999</v>
      </c>
      <c r="M7821" s="10">
        <f>IF(C7821="Data Error","Data Error",IF(C7821&lt;=K7821,0,1-IFERROR(INDEX(BAAL!$C:$D,MATCH(ROUNDUP(C7821-K7821,0),BAAL!$B:$B,0),MATCH(LEFT(M$2,4),BAAL!$C$2:$D$2,0)),0)))</f>
        <v>0</v>
      </c>
      <c r="N7821" s="10">
        <f>IF(D7821="Data Error","Data Error",IF(D7821&lt;=L7821,0,1-IFERROR(INDEX(BAAL!$C:$D,MATCH(ROUNDUP(D7821-L7821,0),BAAL!$B:$B,0),MATCH(LEFT(N$2,4),BAAL!$C$2:$D$2,0)),0)))</f>
        <v>0</v>
      </c>
      <c r="O7821" s="41">
        <f t="shared" si="1255"/>
        <v>3.5909243364548132E-4</v>
      </c>
      <c r="P7821" s="41">
        <f t="shared" si="1256"/>
        <v>4.4839611316127532E-4</v>
      </c>
      <c r="Q7821" s="10">
        <f t="shared" si="1260"/>
        <v>11</v>
      </c>
      <c r="R7821" s="34"/>
      <c r="BQ7821" t="str">
        <f>IF([1]Forecast!N7821="Data Error","Data Error","OK")</f>
        <v>OK</v>
      </c>
      <c r="BR7821" t="str">
        <f>IF([1]Forecast!Q7821="Data Error","Data Error","OK")</f>
        <v>OK</v>
      </c>
    </row>
    <row r="7822" spans="1:70" x14ac:dyDescent="0.25">
      <c r="A7822" s="10">
        <f t="shared" si="1251"/>
        <v>20</v>
      </c>
      <c r="B7822" s="4">
        <v>42330.833333333336</v>
      </c>
      <c r="C7822" s="2">
        <f>'[3]Hourly BAAL'!B7822</f>
        <v>0.39995999999999998</v>
      </c>
      <c r="D7822" s="2">
        <f>'[3]Hourly BAAL'!C7822</f>
        <v>104.4558</v>
      </c>
      <c r="E7822" s="3">
        <f>'[3]Hourly BAAL'!D7822</f>
        <v>0</v>
      </c>
      <c r="F7822" s="3">
        <f>'[3]Hourly BAAL'!E7822</f>
        <v>0.47</v>
      </c>
      <c r="G7822" s="31">
        <f t="shared" si="1257"/>
        <v>-0.39995999999999998</v>
      </c>
      <c r="H7822" s="31">
        <f t="shared" si="1252"/>
        <v>721.89820000000009</v>
      </c>
      <c r="I7822" s="37">
        <f t="shared" si="1253"/>
        <v>0</v>
      </c>
      <c r="J7822" s="37">
        <f t="shared" si="1254"/>
        <v>0.47</v>
      </c>
      <c r="K7822" s="14">
        <f t="shared" si="1258"/>
        <v>3.6</v>
      </c>
      <c r="L7822" s="14">
        <f t="shared" si="1259"/>
        <v>267.24639999999999</v>
      </c>
      <c r="M7822" s="10">
        <f>IF(C7822="Data Error","Data Error",IF(C7822&lt;=K7822,0,1-IFERROR(INDEX(BAAL!$C:$D,MATCH(ROUNDUP(C7822-K7822,0),BAAL!$B:$B,0),MATCH(LEFT(M$2,4),BAAL!$C$2:$D$2,0)),0)))</f>
        <v>0</v>
      </c>
      <c r="N7822" s="10">
        <f>IF(D7822="Data Error","Data Error",IF(D7822&lt;=L7822,0,1-IFERROR(INDEX(BAAL!$C:$D,MATCH(ROUNDUP(D7822-L7822,0),BAAL!$B:$B,0),MATCH(LEFT(N$2,4),BAAL!$C$2:$D$2,0)),0)))</f>
        <v>0</v>
      </c>
      <c r="O7822" s="41">
        <f t="shared" si="1255"/>
        <v>3.8844977282857042E-4</v>
      </c>
      <c r="P7822" s="41">
        <f t="shared" si="1256"/>
        <v>5.8903822767167747E-4</v>
      </c>
      <c r="Q7822" s="10">
        <f t="shared" si="1260"/>
        <v>11</v>
      </c>
      <c r="R7822" s="34"/>
      <c r="BQ7822" t="str">
        <f>IF([1]Forecast!N7822="Data Error","Data Error","OK")</f>
        <v>OK</v>
      </c>
      <c r="BR7822" t="str">
        <f>IF([1]Forecast!Q7822="Data Error","Data Error","OK")</f>
        <v>OK</v>
      </c>
    </row>
    <row r="7823" spans="1:70" x14ac:dyDescent="0.25">
      <c r="A7823" s="10">
        <f t="shared" si="1251"/>
        <v>21</v>
      </c>
      <c r="B7823" s="4">
        <v>42330.875</v>
      </c>
      <c r="C7823" s="2">
        <f>'[3]Hourly BAAL'!B7823</f>
        <v>0.26988000000000001</v>
      </c>
      <c r="D7823" s="2">
        <f>'[3]Hourly BAAL'!C7823</f>
        <v>165.45408</v>
      </c>
      <c r="E7823" s="3">
        <f>'[3]Hourly BAAL'!D7823</f>
        <v>0</v>
      </c>
      <c r="F7823" s="3">
        <f>'[3]Hourly BAAL'!E7823</f>
        <v>0.38</v>
      </c>
      <c r="G7823" s="31">
        <f t="shared" si="1257"/>
        <v>-0.26988000000000001</v>
      </c>
      <c r="H7823" s="31">
        <f t="shared" si="1252"/>
        <v>502.66192000000012</v>
      </c>
      <c r="I7823" s="37">
        <f t="shared" si="1253"/>
        <v>0</v>
      </c>
      <c r="J7823" s="37">
        <f t="shared" si="1254"/>
        <v>0.38</v>
      </c>
      <c r="K7823" s="14">
        <f t="shared" si="1258"/>
        <v>3.6</v>
      </c>
      <c r="L7823" s="14">
        <f t="shared" si="1259"/>
        <v>267.24639999999999</v>
      </c>
      <c r="M7823" s="10">
        <f>IF(C7823="Data Error","Data Error",IF(C7823&lt;=K7823,0,1-IFERROR(INDEX(BAAL!$C:$D,MATCH(ROUNDUP(C7823-K7823,0),BAAL!$B:$B,0),MATCH(LEFT(M$2,4),BAAL!$C$2:$D$2,0)),0)))</f>
        <v>0</v>
      </c>
      <c r="N7823" s="10">
        <f>IF(D7823="Data Error","Data Error",IF(D7823&lt;=L7823,0,1-IFERROR(INDEX(BAAL!$C:$D,MATCH(ROUNDUP(D7823-L7823,0),BAAL!$B:$B,0),MATCH(LEFT(N$2,4),BAAL!$C$2:$D$2,0)),0)))</f>
        <v>0</v>
      </c>
      <c r="O7823" s="41">
        <f t="shared" si="1255"/>
        <v>3.9465620730676893E-4</v>
      </c>
      <c r="P7823" s="41">
        <f t="shared" si="1256"/>
        <v>3.4581138944968521E-3</v>
      </c>
      <c r="Q7823" s="10">
        <f t="shared" si="1260"/>
        <v>11</v>
      </c>
      <c r="R7823" s="34"/>
      <c r="BQ7823" t="str">
        <f>IF([1]Forecast!N7823="Data Error","Data Error","OK")</f>
        <v>OK</v>
      </c>
      <c r="BR7823" t="str">
        <f>IF([1]Forecast!Q7823="Data Error","Data Error","OK")</f>
        <v>OK</v>
      </c>
    </row>
    <row r="7824" spans="1:70" x14ac:dyDescent="0.25">
      <c r="A7824" s="10">
        <f t="shared" si="1251"/>
        <v>22</v>
      </c>
      <c r="B7824" s="4">
        <v>42330.916666666664</v>
      </c>
      <c r="C7824" s="2">
        <f>'[3]Hourly BAAL'!B7824</f>
        <v>0.19991999999999999</v>
      </c>
      <c r="D7824" s="2">
        <f>'[3]Hourly BAAL'!C7824</f>
        <v>134.17019999999999</v>
      </c>
      <c r="E7824" s="3">
        <f>'[3]Hourly BAAL'!D7824</f>
        <v>0</v>
      </c>
      <c r="F7824" s="3">
        <f>'[3]Hourly BAAL'!E7824</f>
        <v>0.35</v>
      </c>
      <c r="G7824" s="31">
        <f t="shared" si="1257"/>
        <v>-0.19991999999999999</v>
      </c>
      <c r="H7824" s="31">
        <f t="shared" si="1252"/>
        <v>481.19979999999998</v>
      </c>
      <c r="I7824" s="37">
        <f t="shared" si="1253"/>
        <v>0</v>
      </c>
      <c r="J7824" s="37">
        <f t="shared" si="1254"/>
        <v>0.35</v>
      </c>
      <c r="K7824" s="14">
        <f t="shared" si="1258"/>
        <v>3.6</v>
      </c>
      <c r="L7824" s="14">
        <f t="shared" si="1259"/>
        <v>267.24639999999999</v>
      </c>
      <c r="M7824" s="10">
        <f>IF(C7824="Data Error","Data Error",IF(C7824&lt;=K7824,0,1-IFERROR(INDEX(BAAL!$C:$D,MATCH(ROUNDUP(C7824-K7824,0),BAAL!$B:$B,0),MATCH(LEFT(M$2,4),BAAL!$C$2:$D$2,0)),0)))</f>
        <v>0</v>
      </c>
      <c r="N7824" s="10">
        <f>IF(D7824="Data Error","Data Error",IF(D7824&lt;=L7824,0,1-IFERROR(INDEX(BAAL!$C:$D,MATCH(ROUNDUP(D7824-L7824,0),BAAL!$B:$B,0),MATCH(LEFT(N$2,4),BAAL!$C$2:$D$2,0)),0)))</f>
        <v>0</v>
      </c>
      <c r="O7824" s="41">
        <f t="shared" si="1255"/>
        <v>3.9801451141353508E-4</v>
      </c>
      <c r="P7824" s="41">
        <f t="shared" si="1256"/>
        <v>2.3389553972001809E-3</v>
      </c>
      <c r="Q7824" s="10">
        <f t="shared" si="1260"/>
        <v>11</v>
      </c>
      <c r="R7824" s="34"/>
      <c r="BQ7824" t="str">
        <f>IF([1]Forecast!N7824="Data Error","Data Error","OK")</f>
        <v>OK</v>
      </c>
      <c r="BR7824" t="str">
        <f>IF([1]Forecast!Q7824="Data Error","Data Error","OK")</f>
        <v>OK</v>
      </c>
    </row>
    <row r="7825" spans="1:70" x14ac:dyDescent="0.25">
      <c r="A7825" s="10">
        <f t="shared" si="1251"/>
        <v>23</v>
      </c>
      <c r="B7825" s="4">
        <v>42330.958333333336</v>
      </c>
      <c r="C7825" s="2">
        <f>'[3]Hourly BAAL'!B7825</f>
        <v>0.32988000000000001</v>
      </c>
      <c r="D7825" s="2">
        <f>'[3]Hourly BAAL'!C7825</f>
        <v>0</v>
      </c>
      <c r="E7825" s="3">
        <f>'[3]Hourly BAAL'!D7825</f>
        <v>0</v>
      </c>
      <c r="F7825" s="3">
        <f>'[3]Hourly BAAL'!E7825</f>
        <v>0.28999999999999998</v>
      </c>
      <c r="G7825" s="31">
        <f t="shared" si="1257"/>
        <v>-0.32988000000000001</v>
      </c>
      <c r="H7825" s="31">
        <f t="shared" si="1252"/>
        <v>509.87800000000004</v>
      </c>
      <c r="I7825" s="37">
        <f t="shared" si="1253"/>
        <v>0</v>
      </c>
      <c r="J7825" s="37">
        <f t="shared" si="1254"/>
        <v>0.28999999999999998</v>
      </c>
      <c r="K7825" s="14">
        <f t="shared" si="1258"/>
        <v>3.6</v>
      </c>
      <c r="L7825" s="14">
        <f t="shared" si="1259"/>
        <v>267.24639999999999</v>
      </c>
      <c r="M7825" s="10">
        <f>IF(C7825="Data Error","Data Error",IF(C7825&lt;=K7825,0,1-IFERROR(INDEX(BAAL!$C:$D,MATCH(ROUNDUP(C7825-K7825,0),BAAL!$B:$B,0),MATCH(LEFT(M$2,4),BAAL!$C$2:$D$2,0)),0)))</f>
        <v>0</v>
      </c>
      <c r="N7825" s="10">
        <f>IF(D7825="Data Error","Data Error",IF(D7825&lt;=L7825,0,1-IFERROR(INDEX(BAAL!$C:$D,MATCH(ROUNDUP(D7825-L7825,0),BAAL!$B:$B,0),MATCH(LEFT(N$2,4),BAAL!$C$2:$D$2,0)),0)))</f>
        <v>0</v>
      </c>
      <c r="O7825" s="41">
        <f t="shared" si="1255"/>
        <v>3.9178734903553137E-4</v>
      </c>
      <c r="P7825" s="41">
        <f t="shared" si="1256"/>
        <v>7.9436252672490659E-4</v>
      </c>
      <c r="Q7825" s="10">
        <f t="shared" si="1260"/>
        <v>11</v>
      </c>
      <c r="R7825" s="34"/>
      <c r="BQ7825" t="str">
        <f>IF([1]Forecast!N7825="Data Error","Data Error","OK")</f>
        <v>OK</v>
      </c>
      <c r="BR7825" t="str">
        <f>IF([1]Forecast!Q7825="Data Error","Data Error","OK")</f>
        <v>OK</v>
      </c>
    </row>
    <row r="7826" spans="1:70" x14ac:dyDescent="0.25">
      <c r="A7826" s="10">
        <f t="shared" si="1251"/>
        <v>0</v>
      </c>
      <c r="B7826" s="1">
        <v>42331</v>
      </c>
      <c r="C7826" s="2">
        <f>'[3]Hourly BAAL'!B7826</f>
        <v>0.30756</v>
      </c>
      <c r="D7826" s="2">
        <f>'[3]Hourly BAAL'!C7826</f>
        <v>111.70272</v>
      </c>
      <c r="E7826" s="3">
        <f>'[3]Hourly BAAL'!D7826</f>
        <v>0</v>
      </c>
      <c r="F7826" s="3">
        <f>'[3]Hourly BAAL'!E7826</f>
        <v>0.37</v>
      </c>
      <c r="G7826" s="31">
        <f t="shared" si="1257"/>
        <v>-0.30756</v>
      </c>
      <c r="H7826" s="31">
        <f t="shared" si="1252"/>
        <v>538.83128000000011</v>
      </c>
      <c r="I7826" s="37">
        <f t="shared" si="1253"/>
        <v>0</v>
      </c>
      <c r="J7826" s="37">
        <f t="shared" si="1254"/>
        <v>0.37</v>
      </c>
      <c r="K7826" s="14">
        <f t="shared" si="1258"/>
        <v>3.6</v>
      </c>
      <c r="L7826" s="14">
        <f t="shared" si="1259"/>
        <v>267.24639999999999</v>
      </c>
      <c r="M7826" s="10">
        <f>IF(C7826="Data Error","Data Error",IF(C7826&lt;=K7826,0,1-IFERROR(INDEX(BAAL!$C:$D,MATCH(ROUNDUP(C7826-K7826,0),BAAL!$B:$B,0),MATCH(LEFT(M$2,4),BAAL!$C$2:$D$2,0)),0)))</f>
        <v>0</v>
      </c>
      <c r="N7826" s="10">
        <f>IF(D7826="Data Error","Data Error",IF(D7826&lt;=L7826,0,1-IFERROR(INDEX(BAAL!$C:$D,MATCH(ROUNDUP(D7826-L7826,0),BAAL!$B:$B,0),MATCH(LEFT(N$2,4),BAAL!$C$2:$D$2,0)),0)))</f>
        <v>0</v>
      </c>
      <c r="O7826" s="41">
        <f t="shared" si="1255"/>
        <v>3.9285334188056859E-4</v>
      </c>
      <c r="P7826" s="41">
        <f t="shared" si="1256"/>
        <v>9.5769080968701099E-4</v>
      </c>
      <c r="Q7826" s="10">
        <f t="shared" si="1260"/>
        <v>11</v>
      </c>
      <c r="R7826" s="34"/>
      <c r="BQ7826" t="str">
        <f>IF([1]Forecast!N7826="Data Error","Data Error","OK")</f>
        <v>OK</v>
      </c>
      <c r="BR7826" t="str">
        <f>IF([1]Forecast!Q7826="Data Error","Data Error","OK")</f>
        <v>OK</v>
      </c>
    </row>
    <row r="7827" spans="1:70" x14ac:dyDescent="0.25">
      <c r="A7827" s="10">
        <f t="shared" si="1251"/>
        <v>1</v>
      </c>
      <c r="B7827" s="4">
        <v>42331.041666666664</v>
      </c>
      <c r="C7827" s="2">
        <f>'[3]Hourly BAAL'!B7827</f>
        <v>0.52991999999999995</v>
      </c>
      <c r="D7827" s="2">
        <f>'[3]Hourly BAAL'!C7827</f>
        <v>111.70272</v>
      </c>
      <c r="E7827" s="3">
        <f>'[3]Hourly BAAL'!D7827</f>
        <v>0</v>
      </c>
      <c r="F7827" s="3">
        <f>'[3]Hourly BAAL'!E7827</f>
        <v>0.35</v>
      </c>
      <c r="G7827" s="31">
        <f t="shared" si="1257"/>
        <v>-0.52991999999999995</v>
      </c>
      <c r="H7827" s="31">
        <f t="shared" si="1252"/>
        <v>503.66728000000001</v>
      </c>
      <c r="I7827" s="37">
        <f t="shared" si="1253"/>
        <v>0</v>
      </c>
      <c r="J7827" s="37">
        <f t="shared" si="1254"/>
        <v>0.35</v>
      </c>
      <c r="K7827" s="14">
        <f t="shared" si="1258"/>
        <v>3.6</v>
      </c>
      <c r="L7827" s="14">
        <f t="shared" si="1259"/>
        <v>267.24639999999999</v>
      </c>
      <c r="M7827" s="10">
        <f>IF(C7827="Data Error","Data Error",IF(C7827&lt;=K7827,0,1-IFERROR(INDEX(BAAL!$C:$D,MATCH(ROUNDUP(C7827-K7827,0),BAAL!$B:$B,0),MATCH(LEFT(M$2,4),BAAL!$C$2:$D$2,0)),0)))</f>
        <v>0</v>
      </c>
      <c r="N7827" s="10">
        <f>IF(D7827="Data Error","Data Error",IF(D7827&lt;=L7827,0,1-IFERROR(INDEX(BAAL!$C:$D,MATCH(ROUNDUP(D7827-L7827,0),BAAL!$B:$B,0),MATCH(LEFT(N$2,4),BAAL!$C$2:$D$2,0)),0)))</f>
        <v>0</v>
      </c>
      <c r="O7827" s="41">
        <f t="shared" si="1255"/>
        <v>3.8229818509651016E-4</v>
      </c>
      <c r="P7827" s="41">
        <f t="shared" si="1256"/>
        <v>1.2662257024361071E-3</v>
      </c>
      <c r="Q7827" s="10">
        <f t="shared" si="1260"/>
        <v>11</v>
      </c>
      <c r="R7827" s="34"/>
      <c r="BQ7827" t="str">
        <f>IF([1]Forecast!N7827="Data Error","Data Error","OK")</f>
        <v>OK</v>
      </c>
      <c r="BR7827" t="str">
        <f>IF([1]Forecast!Q7827="Data Error","Data Error","OK")</f>
        <v>OK</v>
      </c>
    </row>
    <row r="7828" spans="1:70" x14ac:dyDescent="0.25">
      <c r="A7828" s="10">
        <f t="shared" si="1251"/>
        <v>2</v>
      </c>
      <c r="B7828" s="4">
        <v>42331.083333333336</v>
      </c>
      <c r="C7828" s="2">
        <f>'[3]Hourly BAAL'!B7828</f>
        <v>0.29987999999999998</v>
      </c>
      <c r="D7828" s="2">
        <f>'[3]Hourly BAAL'!C7828</f>
        <v>80.234759999999994</v>
      </c>
      <c r="E7828" s="3">
        <f>'[3]Hourly BAAL'!D7828</f>
        <v>0</v>
      </c>
      <c r="F7828" s="3">
        <f>'[3]Hourly BAAL'!E7828</f>
        <v>0.28000000000000003</v>
      </c>
      <c r="G7828" s="31">
        <f t="shared" si="1257"/>
        <v>-0.29987999999999998</v>
      </c>
      <c r="H7828" s="31">
        <f t="shared" si="1252"/>
        <v>412.06124000000011</v>
      </c>
      <c r="I7828" s="37">
        <f t="shared" si="1253"/>
        <v>0</v>
      </c>
      <c r="J7828" s="37">
        <f t="shared" si="1254"/>
        <v>0.28000000000000003</v>
      </c>
      <c r="K7828" s="14">
        <f t="shared" si="1258"/>
        <v>3.6</v>
      </c>
      <c r="L7828" s="14">
        <f t="shared" si="1259"/>
        <v>267.24639999999999</v>
      </c>
      <c r="M7828" s="10">
        <f>IF(C7828="Data Error","Data Error",IF(C7828&lt;=K7828,0,1-IFERROR(INDEX(BAAL!$C:$D,MATCH(ROUNDUP(C7828-K7828,0),BAAL!$B:$B,0),MATCH(LEFT(M$2,4),BAAL!$C$2:$D$2,0)),0)))</f>
        <v>0</v>
      </c>
      <c r="N7828" s="10">
        <f>IF(D7828="Data Error","Data Error",IF(D7828&lt;=L7828,0,1-IFERROR(INDEX(BAAL!$C:$D,MATCH(ROUNDUP(D7828-L7828,0),BAAL!$B:$B,0),MATCH(LEFT(N$2,4),BAAL!$C$2:$D$2,0)),0)))</f>
        <v>0</v>
      </c>
      <c r="O7828" s="41">
        <f t="shared" si="1255"/>
        <v>3.9322047000747218E-4</v>
      </c>
      <c r="P7828" s="41">
        <f t="shared" si="1256"/>
        <v>4.2889289783805857E-4</v>
      </c>
      <c r="Q7828" s="10">
        <f t="shared" si="1260"/>
        <v>11</v>
      </c>
      <c r="R7828" s="34"/>
      <c r="BQ7828" t="str">
        <f>IF([1]Forecast!N7828="Data Error","Data Error","OK")</f>
        <v>OK</v>
      </c>
      <c r="BR7828" t="str">
        <f>IF([1]Forecast!Q7828="Data Error","Data Error","OK")</f>
        <v>OK</v>
      </c>
    </row>
    <row r="7829" spans="1:70" x14ac:dyDescent="0.25">
      <c r="A7829" s="10">
        <f t="shared" si="1251"/>
        <v>3</v>
      </c>
      <c r="B7829" s="4">
        <v>42331.125</v>
      </c>
      <c r="C7829" s="2">
        <f>'[3]Hourly BAAL'!B7829</f>
        <v>9.9959999999999993E-2</v>
      </c>
      <c r="D7829" s="2">
        <f>'[3]Hourly BAAL'!C7829</f>
        <v>20.373480000000001</v>
      </c>
      <c r="E7829" s="3">
        <f>'[3]Hourly BAAL'!D7829</f>
        <v>0</v>
      </c>
      <c r="F7829" s="3">
        <f>'[3]Hourly BAAL'!E7829</f>
        <v>0.27</v>
      </c>
      <c r="G7829" s="31">
        <f t="shared" si="1257"/>
        <v>-9.9959999999999993E-2</v>
      </c>
      <c r="H7829" s="31">
        <f t="shared" si="1252"/>
        <v>454.34052000000008</v>
      </c>
      <c r="I7829" s="37">
        <f t="shared" si="1253"/>
        <v>0</v>
      </c>
      <c r="J7829" s="37">
        <f t="shared" si="1254"/>
        <v>0.27</v>
      </c>
      <c r="K7829" s="14">
        <f t="shared" si="1258"/>
        <v>3.6</v>
      </c>
      <c r="L7829" s="14">
        <f t="shared" si="1259"/>
        <v>267.24639999999999</v>
      </c>
      <c r="M7829" s="10">
        <f>IF(C7829="Data Error","Data Error",IF(C7829&lt;=K7829,0,1-IFERROR(INDEX(BAAL!$C:$D,MATCH(ROUNDUP(C7829-K7829,0),BAAL!$B:$B,0),MATCH(LEFT(M$2,4),BAAL!$C$2:$D$2,0)),0)))</f>
        <v>0</v>
      </c>
      <c r="N7829" s="10">
        <f>IF(D7829="Data Error","Data Error",IF(D7829&lt;=L7829,0,1-IFERROR(INDEX(BAAL!$C:$D,MATCH(ROUNDUP(D7829-L7829,0),BAAL!$B:$B,0),MATCH(LEFT(N$2,4),BAAL!$C$2:$D$2,0)),0)))</f>
        <v>0</v>
      </c>
      <c r="O7829" s="41">
        <f t="shared" si="1255"/>
        <v>4.0283759987195969E-4</v>
      </c>
      <c r="P7829" s="41">
        <f t="shared" si="1256"/>
        <v>1.9326826669238337E-4</v>
      </c>
      <c r="Q7829" s="10">
        <f t="shared" si="1260"/>
        <v>11</v>
      </c>
      <c r="R7829" s="34"/>
      <c r="BQ7829" t="str">
        <f>IF([1]Forecast!N7829="Data Error","Data Error","OK")</f>
        <v>OK</v>
      </c>
      <c r="BR7829" t="str">
        <f>IF([1]Forecast!Q7829="Data Error","Data Error","OK")</f>
        <v>OK</v>
      </c>
    </row>
    <row r="7830" spans="1:70" x14ac:dyDescent="0.25">
      <c r="A7830" s="10">
        <f t="shared" si="1251"/>
        <v>4</v>
      </c>
      <c r="B7830" s="4">
        <v>42331.166666666664</v>
      </c>
      <c r="C7830" s="2">
        <f>'[3]Hourly BAAL'!B7830</f>
        <v>9.9959999999999993E-2</v>
      </c>
      <c r="D7830" s="2">
        <f>'[3]Hourly BAAL'!C7830</f>
        <v>0</v>
      </c>
      <c r="E7830" s="3">
        <f>'[3]Hourly BAAL'!D7830</f>
        <v>0</v>
      </c>
      <c r="F7830" s="3">
        <f>'[3]Hourly BAAL'!E7830</f>
        <v>0.28999999999999998</v>
      </c>
      <c r="G7830" s="31">
        <f t="shared" si="1257"/>
        <v>-9.9959999999999993E-2</v>
      </c>
      <c r="H7830" s="31">
        <f t="shared" si="1252"/>
        <v>509.87800000000004</v>
      </c>
      <c r="I7830" s="37">
        <f t="shared" si="1253"/>
        <v>0</v>
      </c>
      <c r="J7830" s="37">
        <f t="shared" si="1254"/>
        <v>0.28999999999999998</v>
      </c>
      <c r="K7830" s="14">
        <f t="shared" si="1258"/>
        <v>3.6</v>
      </c>
      <c r="L7830" s="14">
        <f t="shared" si="1259"/>
        <v>267.24639999999999</v>
      </c>
      <c r="M7830" s="10">
        <f>IF(C7830="Data Error","Data Error",IF(C7830&lt;=K7830,0,1-IFERROR(INDEX(BAAL!$C:$D,MATCH(ROUNDUP(C7830-K7830,0),BAAL!$B:$B,0),MATCH(LEFT(M$2,4),BAAL!$C$2:$D$2,0)),0)))</f>
        <v>0</v>
      </c>
      <c r="N7830" s="10">
        <f>IF(D7830="Data Error","Data Error",IF(D7830&lt;=L7830,0,1-IFERROR(INDEX(BAAL!$C:$D,MATCH(ROUNDUP(D7830-L7830,0),BAAL!$B:$B,0),MATCH(LEFT(N$2,4),BAAL!$C$2:$D$2,0)),0)))</f>
        <v>0</v>
      </c>
      <c r="O7830" s="41">
        <f t="shared" si="1255"/>
        <v>4.0283759987195969E-4</v>
      </c>
      <c r="P7830" s="41">
        <f t="shared" si="1256"/>
        <v>7.9436252672490659E-4</v>
      </c>
      <c r="Q7830" s="10">
        <f t="shared" si="1260"/>
        <v>11</v>
      </c>
      <c r="R7830" s="34"/>
      <c r="BQ7830" t="str">
        <f>IF([1]Forecast!N7830="Data Error","Data Error","OK")</f>
        <v>OK</v>
      </c>
      <c r="BR7830" t="str">
        <f>IF([1]Forecast!Q7830="Data Error","Data Error","OK")</f>
        <v>OK</v>
      </c>
    </row>
    <row r="7831" spans="1:70" x14ac:dyDescent="0.25">
      <c r="A7831" s="10">
        <f t="shared" si="1251"/>
        <v>5</v>
      </c>
      <c r="B7831" s="4">
        <v>42331.208333333336</v>
      </c>
      <c r="C7831" s="2">
        <f>'[3]Hourly BAAL'!B7831</f>
        <v>9.9959999999999993E-2</v>
      </c>
      <c r="D7831" s="2">
        <f>'[3]Hourly BAAL'!C7831</f>
        <v>0</v>
      </c>
      <c r="E7831" s="3">
        <f>'[3]Hourly BAAL'!D7831</f>
        <v>0</v>
      </c>
      <c r="F7831" s="3">
        <f>'[3]Hourly BAAL'!E7831</f>
        <v>0.32</v>
      </c>
      <c r="G7831" s="31">
        <f t="shared" si="1257"/>
        <v>-9.9959999999999993E-2</v>
      </c>
      <c r="H7831" s="31">
        <f t="shared" si="1252"/>
        <v>562.62400000000014</v>
      </c>
      <c r="I7831" s="37">
        <f t="shared" si="1253"/>
        <v>0</v>
      </c>
      <c r="J7831" s="37">
        <f t="shared" si="1254"/>
        <v>0.32</v>
      </c>
      <c r="K7831" s="14">
        <f t="shared" si="1258"/>
        <v>3.6</v>
      </c>
      <c r="L7831" s="14">
        <f t="shared" si="1259"/>
        <v>267.24639999999999</v>
      </c>
      <c r="M7831" s="10">
        <f>IF(C7831="Data Error","Data Error",IF(C7831&lt;=K7831,0,1-IFERROR(INDEX(BAAL!$C:$D,MATCH(ROUNDUP(C7831-K7831,0),BAAL!$B:$B,0),MATCH(LEFT(M$2,4),BAAL!$C$2:$D$2,0)),0)))</f>
        <v>0</v>
      </c>
      <c r="N7831" s="10">
        <f>IF(D7831="Data Error","Data Error",IF(D7831&lt;=L7831,0,1-IFERROR(INDEX(BAAL!$C:$D,MATCH(ROUNDUP(D7831-L7831,0),BAAL!$B:$B,0),MATCH(LEFT(N$2,4),BAAL!$C$2:$D$2,0)),0)))</f>
        <v>0</v>
      </c>
      <c r="O7831" s="41">
        <f t="shared" si="1255"/>
        <v>4.0283759987195969E-4</v>
      </c>
      <c r="P7831" s="41">
        <f t="shared" si="1256"/>
        <v>9.643492589305507E-4</v>
      </c>
      <c r="Q7831" s="10">
        <f t="shared" si="1260"/>
        <v>11</v>
      </c>
      <c r="R7831" s="34"/>
      <c r="BQ7831" t="str">
        <f>IF([1]Forecast!N7831="Data Error","Data Error","OK")</f>
        <v>OK</v>
      </c>
      <c r="BR7831" t="str">
        <f>IF([1]Forecast!Q7831="Data Error","Data Error","OK")</f>
        <v>OK</v>
      </c>
    </row>
    <row r="7832" spans="1:70" x14ac:dyDescent="0.25">
      <c r="A7832" s="10">
        <f t="shared" si="1251"/>
        <v>6</v>
      </c>
      <c r="B7832" s="4">
        <v>42331.25</v>
      </c>
      <c r="C7832" s="2">
        <f>'[3]Hourly BAAL'!B7832</f>
        <v>9.9959999999999993E-2</v>
      </c>
      <c r="D7832" s="2">
        <f>'[3]Hourly BAAL'!C7832</f>
        <v>29.03988</v>
      </c>
      <c r="E7832" s="3">
        <f>'[3]Hourly BAAL'!D7832</f>
        <v>0</v>
      </c>
      <c r="F7832" s="3">
        <f>'[3]Hourly BAAL'!E7832</f>
        <v>0.37</v>
      </c>
      <c r="G7832" s="31">
        <f t="shared" si="1257"/>
        <v>-9.9959999999999993E-2</v>
      </c>
      <c r="H7832" s="31">
        <f t="shared" si="1252"/>
        <v>621.49412000000007</v>
      </c>
      <c r="I7832" s="37">
        <f t="shared" si="1253"/>
        <v>0</v>
      </c>
      <c r="J7832" s="37">
        <f t="shared" si="1254"/>
        <v>0.37</v>
      </c>
      <c r="K7832" s="14">
        <f t="shared" si="1258"/>
        <v>3.6</v>
      </c>
      <c r="L7832" s="14">
        <f t="shared" si="1259"/>
        <v>267.24639999999999</v>
      </c>
      <c r="M7832" s="10">
        <f>IF(C7832="Data Error","Data Error",IF(C7832&lt;=K7832,0,1-IFERROR(INDEX(BAAL!$C:$D,MATCH(ROUNDUP(C7832-K7832,0),BAAL!$B:$B,0),MATCH(LEFT(M$2,4),BAAL!$C$2:$D$2,0)),0)))</f>
        <v>0</v>
      </c>
      <c r="N7832" s="10">
        <f>IF(D7832="Data Error","Data Error",IF(D7832&lt;=L7832,0,1-IFERROR(INDEX(BAAL!$C:$D,MATCH(ROUNDUP(D7832-L7832,0),BAAL!$B:$B,0),MATCH(LEFT(N$2,4),BAAL!$C$2:$D$2,0)),0)))</f>
        <v>0</v>
      </c>
      <c r="O7832" s="41">
        <f t="shared" si="1255"/>
        <v>4.0283759987195969E-4</v>
      </c>
      <c r="P7832" s="41">
        <f t="shared" si="1256"/>
        <v>2.5821362665197215E-4</v>
      </c>
      <c r="Q7832" s="10">
        <f t="shared" si="1260"/>
        <v>11</v>
      </c>
      <c r="R7832" s="34"/>
      <c r="BQ7832" t="str">
        <f>IF([1]Forecast!N7832="Data Error","Data Error","OK")</f>
        <v>OK</v>
      </c>
      <c r="BR7832" t="str">
        <f>IF([1]Forecast!Q7832="Data Error","Data Error","OK")</f>
        <v>OK</v>
      </c>
    </row>
    <row r="7833" spans="1:70" x14ac:dyDescent="0.25">
      <c r="A7833" s="10">
        <f t="shared" si="1251"/>
        <v>7</v>
      </c>
      <c r="B7833" s="4">
        <v>42331.291666666664</v>
      </c>
      <c r="C7833" s="2">
        <f>'[3]Hourly BAAL'!B7833</f>
        <v>9.9959999999999993E-2</v>
      </c>
      <c r="D7833" s="2">
        <f>'[3]Hourly BAAL'!C7833</f>
        <v>81.954359999999994</v>
      </c>
      <c r="E7833" s="3">
        <f>'[3]Hourly BAAL'!D7833</f>
        <v>0</v>
      </c>
      <c r="F7833" s="3">
        <f>'[3]Hourly BAAL'!E7833</f>
        <v>0.41</v>
      </c>
      <c r="G7833" s="31">
        <f t="shared" si="1257"/>
        <v>-9.9959999999999993E-2</v>
      </c>
      <c r="H7833" s="31">
        <f t="shared" si="1252"/>
        <v>638.90764000000013</v>
      </c>
      <c r="I7833" s="37">
        <f t="shared" si="1253"/>
        <v>0</v>
      </c>
      <c r="J7833" s="37">
        <f t="shared" si="1254"/>
        <v>0.41</v>
      </c>
      <c r="K7833" s="14">
        <f t="shared" si="1258"/>
        <v>3.6</v>
      </c>
      <c r="L7833" s="14">
        <f t="shared" si="1259"/>
        <v>267.24639999999999</v>
      </c>
      <c r="M7833" s="10">
        <f>IF(C7833="Data Error","Data Error",IF(C7833&lt;=K7833,0,1-IFERROR(INDEX(BAAL!$C:$D,MATCH(ROUNDUP(C7833-K7833,0),BAAL!$B:$B,0),MATCH(LEFT(M$2,4),BAAL!$C$2:$D$2,0)),0)))</f>
        <v>0</v>
      </c>
      <c r="N7833" s="10">
        <f>IF(D7833="Data Error","Data Error",IF(D7833&lt;=L7833,0,1-IFERROR(INDEX(BAAL!$C:$D,MATCH(ROUNDUP(D7833-L7833,0),BAAL!$B:$B,0),MATCH(LEFT(N$2,4),BAAL!$C$2:$D$2,0)),0)))</f>
        <v>0</v>
      </c>
      <c r="O7833" s="41">
        <f t="shared" si="1255"/>
        <v>4.0283759987195969E-4</v>
      </c>
      <c r="P7833" s="41">
        <f t="shared" si="1256"/>
        <v>8.0057510398288869E-5</v>
      </c>
      <c r="Q7833" s="10">
        <f t="shared" si="1260"/>
        <v>11</v>
      </c>
      <c r="R7833" s="34"/>
      <c r="BQ7833" t="str">
        <f>IF([1]Forecast!N7833="Data Error","Data Error","OK")</f>
        <v>OK</v>
      </c>
      <c r="BR7833" t="str">
        <f>IF([1]Forecast!Q7833="Data Error","Data Error","OK")</f>
        <v>OK</v>
      </c>
    </row>
    <row r="7834" spans="1:70" x14ac:dyDescent="0.25">
      <c r="A7834" s="10">
        <f t="shared" si="1251"/>
        <v>8</v>
      </c>
      <c r="B7834" s="4">
        <v>42331.333333333336</v>
      </c>
      <c r="C7834" s="2">
        <f>'[3]Hourly BAAL'!B7834</f>
        <v>9.9959999999999993E-2</v>
      </c>
      <c r="D7834" s="2">
        <f>'[3]Hourly BAAL'!C7834</f>
        <v>207.84948</v>
      </c>
      <c r="E7834" s="3">
        <f>'[3]Hourly BAAL'!D7834</f>
        <v>0</v>
      </c>
      <c r="F7834" s="3">
        <f>'[3]Hourly BAAL'!E7834</f>
        <v>0.37</v>
      </c>
      <c r="G7834" s="31">
        <f t="shared" si="1257"/>
        <v>-9.9959999999999993E-2</v>
      </c>
      <c r="H7834" s="31">
        <f t="shared" si="1252"/>
        <v>442.68452000000013</v>
      </c>
      <c r="I7834" s="37">
        <f t="shared" si="1253"/>
        <v>0</v>
      </c>
      <c r="J7834" s="37">
        <f t="shared" si="1254"/>
        <v>0.37</v>
      </c>
      <c r="K7834" s="14">
        <f t="shared" si="1258"/>
        <v>3.6</v>
      </c>
      <c r="L7834" s="14">
        <f t="shared" si="1259"/>
        <v>267.24639999999999</v>
      </c>
      <c r="M7834" s="10">
        <f>IF(C7834="Data Error","Data Error",IF(C7834&lt;=K7834,0,1-IFERROR(INDEX(BAAL!$C:$D,MATCH(ROUNDUP(C7834-K7834,0),BAAL!$B:$B,0),MATCH(LEFT(M$2,4),BAAL!$C$2:$D$2,0)),0)))</f>
        <v>0</v>
      </c>
      <c r="N7834" s="10">
        <f>IF(D7834="Data Error","Data Error",IF(D7834&lt;=L7834,0,1-IFERROR(INDEX(BAAL!$C:$D,MATCH(ROUNDUP(D7834-L7834,0),BAAL!$B:$B,0),MATCH(LEFT(N$2,4),BAAL!$C$2:$D$2,0)),0)))</f>
        <v>0</v>
      </c>
      <c r="O7834" s="41">
        <f t="shared" si="1255"/>
        <v>4.0283759987195969E-4</v>
      </c>
      <c r="P7834" s="41">
        <f t="shared" si="1256"/>
        <v>7.3327278371037976E-3</v>
      </c>
      <c r="Q7834" s="10">
        <f t="shared" si="1260"/>
        <v>11</v>
      </c>
      <c r="R7834" s="34"/>
      <c r="BQ7834" t="str">
        <f>IF([1]Forecast!N7834="Data Error","Data Error","OK")</f>
        <v>OK</v>
      </c>
      <c r="BR7834" t="str">
        <f>IF([1]Forecast!Q7834="Data Error","Data Error","OK")</f>
        <v>OK</v>
      </c>
    </row>
    <row r="7835" spans="1:70" x14ac:dyDescent="0.25">
      <c r="A7835" s="10">
        <f t="shared" si="1251"/>
        <v>9</v>
      </c>
      <c r="B7835" s="4">
        <v>42331.375</v>
      </c>
      <c r="C7835" s="2">
        <f>'[3]Hourly BAAL'!B7835</f>
        <v>9.9959999999999993E-2</v>
      </c>
      <c r="D7835" s="2">
        <f>'[3]Hourly BAAL'!C7835</f>
        <v>72.531720000000007</v>
      </c>
      <c r="E7835" s="3">
        <f>'[3]Hourly BAAL'!D7835</f>
        <v>0</v>
      </c>
      <c r="F7835" s="3">
        <f>'[3]Hourly BAAL'!E7835</f>
        <v>0.33</v>
      </c>
      <c r="G7835" s="31">
        <f t="shared" si="1257"/>
        <v>-9.9959999999999993E-2</v>
      </c>
      <c r="H7835" s="31">
        <f t="shared" si="1252"/>
        <v>507.67428000000012</v>
      </c>
      <c r="I7835" s="37">
        <f t="shared" si="1253"/>
        <v>0</v>
      </c>
      <c r="J7835" s="37">
        <f t="shared" si="1254"/>
        <v>0.33</v>
      </c>
      <c r="K7835" s="14">
        <f t="shared" si="1258"/>
        <v>3.6</v>
      </c>
      <c r="L7835" s="14">
        <f t="shared" si="1259"/>
        <v>267.24639999999999</v>
      </c>
      <c r="M7835" s="10">
        <f>IF(C7835="Data Error","Data Error",IF(C7835&lt;=K7835,0,1-IFERROR(INDEX(BAAL!$C:$D,MATCH(ROUNDUP(C7835-K7835,0),BAAL!$B:$B,0),MATCH(LEFT(M$2,4),BAAL!$C$2:$D$2,0)),0)))</f>
        <v>0</v>
      </c>
      <c r="N7835" s="10">
        <f>IF(D7835="Data Error","Data Error",IF(D7835&lt;=L7835,0,1-IFERROR(INDEX(BAAL!$C:$D,MATCH(ROUNDUP(D7835-L7835,0),BAAL!$B:$B,0),MATCH(LEFT(N$2,4),BAAL!$C$2:$D$2,0)),0)))</f>
        <v>0</v>
      </c>
      <c r="O7835" s="41">
        <f t="shared" si="1255"/>
        <v>4.0283759987195969E-4</v>
      </c>
      <c r="P7835" s="41">
        <f t="shared" si="1256"/>
        <v>3.1605717818997581E-5</v>
      </c>
      <c r="Q7835" s="10">
        <f t="shared" si="1260"/>
        <v>11</v>
      </c>
      <c r="R7835" s="34"/>
      <c r="BQ7835" t="str">
        <f>IF([1]Forecast!N7835="Data Error","Data Error","OK")</f>
        <v>OK</v>
      </c>
      <c r="BR7835" t="str">
        <f>IF([1]Forecast!Q7835="Data Error","Data Error","OK")</f>
        <v>OK</v>
      </c>
    </row>
    <row r="7836" spans="1:70" x14ac:dyDescent="0.25">
      <c r="A7836" s="10">
        <f t="shared" si="1251"/>
        <v>10</v>
      </c>
      <c r="B7836" s="4">
        <v>42331.416666666664</v>
      </c>
      <c r="C7836" s="2">
        <f>'[3]Hourly BAAL'!B7836</f>
        <v>1.09992</v>
      </c>
      <c r="D7836" s="2">
        <f>'[3]Hourly BAAL'!C7836</f>
        <v>45.287640000000003</v>
      </c>
      <c r="E7836" s="3">
        <f>'[3]Hourly BAAL'!D7836</f>
        <v>0</v>
      </c>
      <c r="F7836" s="3">
        <f>'[3]Hourly BAAL'!E7836</f>
        <v>0.31</v>
      </c>
      <c r="G7836" s="31">
        <f t="shared" si="1257"/>
        <v>-1.09992</v>
      </c>
      <c r="H7836" s="31">
        <f t="shared" si="1252"/>
        <v>499.75436000000002</v>
      </c>
      <c r="I7836" s="37">
        <f t="shared" si="1253"/>
        <v>0</v>
      </c>
      <c r="J7836" s="37">
        <f t="shared" si="1254"/>
        <v>0.31</v>
      </c>
      <c r="K7836" s="14">
        <f t="shared" si="1258"/>
        <v>3.6</v>
      </c>
      <c r="L7836" s="14">
        <f t="shared" si="1259"/>
        <v>267.24639999999999</v>
      </c>
      <c r="M7836" s="10">
        <f>IF(C7836="Data Error","Data Error",IF(C7836&lt;=K7836,0,1-IFERROR(INDEX(BAAL!$C:$D,MATCH(ROUNDUP(C7836-K7836,0),BAAL!$B:$B,0),MATCH(LEFT(M$2,4),BAAL!$C$2:$D$2,0)),0)))</f>
        <v>0</v>
      </c>
      <c r="N7836" s="10">
        <f>IF(D7836="Data Error","Data Error",IF(D7836&lt;=L7836,0,1-IFERROR(INDEX(BAAL!$C:$D,MATCH(ROUNDUP(D7836-L7836,0),BAAL!$B:$B,0),MATCH(LEFT(N$2,4),BAAL!$C$2:$D$2,0)),0)))</f>
        <v>0</v>
      </c>
      <c r="O7836" s="41">
        <f t="shared" si="1255"/>
        <v>3.5589745657260843E-4</v>
      </c>
      <c r="P7836" s="41">
        <f t="shared" si="1256"/>
        <v>4.4327529940049436E-7</v>
      </c>
      <c r="Q7836" s="10">
        <f t="shared" si="1260"/>
        <v>11</v>
      </c>
      <c r="R7836" s="34"/>
      <c r="BQ7836" t="str">
        <f>IF([1]Forecast!N7836="Data Error","Data Error","OK")</f>
        <v>Data Error</v>
      </c>
      <c r="BR7836" t="str">
        <f>IF([1]Forecast!Q7836="Data Error","Data Error","OK")</f>
        <v>OK</v>
      </c>
    </row>
    <row r="7837" spans="1:70" x14ac:dyDescent="0.25">
      <c r="A7837" s="10">
        <f t="shared" si="1251"/>
        <v>11</v>
      </c>
      <c r="B7837" s="4">
        <v>42331.458333333336</v>
      </c>
      <c r="C7837" s="2">
        <f>'[3]Hourly BAAL'!B7837</f>
        <v>0.19991999999999999</v>
      </c>
      <c r="D7837" s="2">
        <f>'[3]Hourly BAAL'!C7837</f>
        <v>0</v>
      </c>
      <c r="E7837" s="3">
        <f>'[3]Hourly BAAL'!D7837</f>
        <v>0</v>
      </c>
      <c r="F7837" s="3">
        <f>'[3]Hourly BAAL'!E7837</f>
        <v>0.34</v>
      </c>
      <c r="G7837" s="31">
        <f t="shared" si="1257"/>
        <v>-0.19991999999999999</v>
      </c>
      <c r="H7837" s="31">
        <f t="shared" si="1252"/>
        <v>597.78800000000012</v>
      </c>
      <c r="I7837" s="37">
        <f t="shared" si="1253"/>
        <v>0</v>
      </c>
      <c r="J7837" s="37">
        <f t="shared" si="1254"/>
        <v>0.34</v>
      </c>
      <c r="K7837" s="14">
        <f t="shared" si="1258"/>
        <v>3.6</v>
      </c>
      <c r="L7837" s="14">
        <f t="shared" si="1259"/>
        <v>267.24639999999999</v>
      </c>
      <c r="M7837" s="10">
        <f>IF(C7837="Data Error","Data Error",IF(C7837&lt;=K7837,0,1-IFERROR(INDEX(BAAL!$C:$D,MATCH(ROUNDUP(C7837-K7837,0),BAAL!$B:$B,0),MATCH(LEFT(M$2,4),BAAL!$C$2:$D$2,0)),0)))</f>
        <v>0</v>
      </c>
      <c r="N7837" s="10">
        <f>IF(D7837="Data Error","Data Error",IF(D7837&lt;=L7837,0,1-IFERROR(INDEX(BAAL!$C:$D,MATCH(ROUNDUP(D7837-L7837,0),BAAL!$B:$B,0),MATCH(LEFT(N$2,4),BAAL!$C$2:$D$2,0)),0)))</f>
        <v>0</v>
      </c>
      <c r="O7837" s="41">
        <f t="shared" si="1255"/>
        <v>3.9801451141353508E-4</v>
      </c>
      <c r="P7837" s="41">
        <f t="shared" si="1256"/>
        <v>1.3401438140898596E-3</v>
      </c>
      <c r="Q7837" s="10">
        <f t="shared" si="1260"/>
        <v>11</v>
      </c>
      <c r="R7837" s="34"/>
      <c r="BQ7837" t="str">
        <f>IF([1]Forecast!N7837="Data Error","Data Error","OK")</f>
        <v>Data Error</v>
      </c>
      <c r="BR7837" t="str">
        <f>IF([1]Forecast!Q7837="Data Error","Data Error","OK")</f>
        <v>OK</v>
      </c>
    </row>
    <row r="7838" spans="1:70" x14ac:dyDescent="0.25">
      <c r="A7838" s="10">
        <f t="shared" si="1251"/>
        <v>12</v>
      </c>
      <c r="B7838" s="4">
        <v>42331.5</v>
      </c>
      <c r="C7838" s="2">
        <f>'[3]Hourly BAAL'!B7838</f>
        <v>0.26003999999999999</v>
      </c>
      <c r="D7838" s="2">
        <f>'[3]Hourly BAAL'!C7838</f>
        <v>0</v>
      </c>
      <c r="E7838" s="3">
        <f>'[3]Hourly BAAL'!D7838</f>
        <v>0</v>
      </c>
      <c r="F7838" s="3">
        <f>'[3]Hourly BAAL'!E7838</f>
        <v>0.37</v>
      </c>
      <c r="G7838" s="31">
        <f t="shared" si="1257"/>
        <v>-0.26003999999999999</v>
      </c>
      <c r="H7838" s="31">
        <f t="shared" si="1252"/>
        <v>650.53400000000011</v>
      </c>
      <c r="I7838" s="37">
        <f t="shared" si="1253"/>
        <v>0</v>
      </c>
      <c r="J7838" s="37">
        <f t="shared" si="1254"/>
        <v>0.37</v>
      </c>
      <c r="K7838" s="14">
        <f t="shared" si="1258"/>
        <v>3.6</v>
      </c>
      <c r="L7838" s="14">
        <f t="shared" si="1259"/>
        <v>267.24639999999999</v>
      </c>
      <c r="M7838" s="10">
        <f>IF(C7838="Data Error","Data Error",IF(C7838&lt;=K7838,0,1-IFERROR(INDEX(BAAL!$C:$D,MATCH(ROUNDUP(C7838-K7838,0),BAAL!$B:$B,0),MATCH(LEFT(M$2,4),BAAL!$C$2:$D$2,0)),0)))</f>
        <v>0</v>
      </c>
      <c r="N7838" s="10">
        <f>IF(D7838="Data Error","Data Error",IF(D7838&lt;=L7838,0,1-IFERROR(INDEX(BAAL!$C:$D,MATCH(ROUNDUP(D7838-L7838,0),BAAL!$B:$B,0),MATCH(LEFT(N$2,4),BAAL!$C$2:$D$2,0)),0)))</f>
        <v>0</v>
      </c>
      <c r="O7838" s="41">
        <f t="shared" si="1255"/>
        <v>3.9512769895610578E-4</v>
      </c>
      <c r="P7838" s="41">
        <f t="shared" si="1256"/>
        <v>1.0618376827881764E-3</v>
      </c>
      <c r="Q7838" s="10">
        <f t="shared" si="1260"/>
        <v>11</v>
      </c>
      <c r="R7838" s="34"/>
      <c r="BQ7838" t="str">
        <f>IF([1]Forecast!N7838="Data Error","Data Error","OK")</f>
        <v>Data Error</v>
      </c>
      <c r="BR7838" t="str">
        <f>IF([1]Forecast!Q7838="Data Error","Data Error","OK")</f>
        <v>OK</v>
      </c>
    </row>
    <row r="7839" spans="1:70" x14ac:dyDescent="0.25">
      <c r="A7839" s="10">
        <f t="shared" si="1251"/>
        <v>13</v>
      </c>
      <c r="B7839" s="4">
        <v>42331.541666666664</v>
      </c>
      <c r="C7839" s="2">
        <f>'[3]Hourly BAAL'!B7839</f>
        <v>0.3</v>
      </c>
      <c r="D7839" s="2">
        <f>'[3]Hourly BAAL'!C7839</f>
        <v>11.6724</v>
      </c>
      <c r="E7839" s="3">
        <f>'[3]Hourly BAAL'!D7839</f>
        <v>0</v>
      </c>
      <c r="F7839" s="3">
        <f>'[3]Hourly BAAL'!E7839</f>
        <v>0.4</v>
      </c>
      <c r="G7839" s="31">
        <f t="shared" si="1257"/>
        <v>-0.3</v>
      </c>
      <c r="H7839" s="31">
        <f t="shared" si="1252"/>
        <v>691.60760000000016</v>
      </c>
      <c r="I7839" s="37">
        <f t="shared" si="1253"/>
        <v>0</v>
      </c>
      <c r="J7839" s="37">
        <f t="shared" si="1254"/>
        <v>0.4</v>
      </c>
      <c r="K7839" s="14">
        <f t="shared" si="1258"/>
        <v>3.6</v>
      </c>
      <c r="L7839" s="14">
        <f t="shared" si="1259"/>
        <v>267.24639999999999</v>
      </c>
      <c r="M7839" s="10">
        <f>IF(C7839="Data Error","Data Error",IF(C7839&lt;=K7839,0,1-IFERROR(INDEX(BAAL!$C:$D,MATCH(ROUNDUP(C7839-K7839,0),BAAL!$B:$B,0),MATCH(LEFT(M$2,4),BAAL!$C$2:$D$2,0)),0)))</f>
        <v>0</v>
      </c>
      <c r="N7839" s="10">
        <f>IF(D7839="Data Error","Data Error",IF(D7839&lt;=L7839,0,1-IFERROR(INDEX(BAAL!$C:$D,MATCH(ROUNDUP(D7839-L7839,0),BAAL!$B:$B,0),MATCH(LEFT(N$2,4),BAAL!$C$2:$D$2,0)),0)))</f>
        <v>0</v>
      </c>
      <c r="O7839" s="41">
        <f t="shared" si="1255"/>
        <v>3.9321473231186031E-4</v>
      </c>
      <c r="P7839" s="41">
        <f t="shared" si="1256"/>
        <v>3.687623083983506E-4</v>
      </c>
      <c r="Q7839" s="10">
        <f t="shared" si="1260"/>
        <v>11</v>
      </c>
      <c r="R7839" s="34"/>
      <c r="BQ7839" t="str">
        <f>IF([1]Forecast!N7839="Data Error","Data Error","OK")</f>
        <v>Data Error</v>
      </c>
      <c r="BR7839" t="str">
        <f>IF([1]Forecast!Q7839="Data Error","Data Error","OK")</f>
        <v>OK</v>
      </c>
    </row>
    <row r="7840" spans="1:70" x14ac:dyDescent="0.25">
      <c r="A7840" s="10">
        <f t="shared" si="1251"/>
        <v>14</v>
      </c>
      <c r="B7840" s="4">
        <v>42331.583333333336</v>
      </c>
      <c r="C7840" s="2">
        <f>'[3]Hourly BAAL'!B7840</f>
        <v>1.02996</v>
      </c>
      <c r="D7840" s="2">
        <f>'[3]Hourly BAAL'!C7840</f>
        <v>23.810040000000001</v>
      </c>
      <c r="E7840" s="3">
        <f>'[3]Hourly BAAL'!D7840</f>
        <v>0</v>
      </c>
      <c r="F7840" s="3">
        <f>'[3]Hourly BAAL'!E7840</f>
        <v>0.43</v>
      </c>
      <c r="G7840" s="31">
        <f t="shared" si="1257"/>
        <v>-1.02996</v>
      </c>
      <c r="H7840" s="31">
        <f t="shared" si="1252"/>
        <v>732.21596000000011</v>
      </c>
      <c r="I7840" s="37">
        <f t="shared" si="1253"/>
        <v>0</v>
      </c>
      <c r="J7840" s="37">
        <f t="shared" si="1254"/>
        <v>0.43</v>
      </c>
      <c r="K7840" s="14">
        <f t="shared" si="1258"/>
        <v>3.6</v>
      </c>
      <c r="L7840" s="14">
        <f t="shared" si="1259"/>
        <v>267.24639999999999</v>
      </c>
      <c r="M7840" s="10">
        <f>IF(C7840="Data Error","Data Error",IF(C7840&lt;=K7840,0,1-IFERROR(INDEX(BAAL!$C:$D,MATCH(ROUNDUP(C7840-K7840,0),BAAL!$B:$B,0),MATCH(LEFT(M$2,4),BAAL!$C$2:$D$2,0)),0)))</f>
        <v>0</v>
      </c>
      <c r="N7840" s="10">
        <f>IF(D7840="Data Error","Data Error",IF(D7840&lt;=L7840,0,1-IFERROR(INDEX(BAAL!$C:$D,MATCH(ROUNDUP(D7840-L7840,0),BAAL!$B:$B,0),MATCH(LEFT(N$2,4),BAAL!$C$2:$D$2,0)),0)))</f>
        <v>0</v>
      </c>
      <c r="O7840" s="41">
        <f t="shared" si="1255"/>
        <v>3.5908695059177836E-4</v>
      </c>
      <c r="P7840" s="41">
        <f t="shared" si="1256"/>
        <v>5.1915624913106734E-4</v>
      </c>
      <c r="Q7840" s="10">
        <f t="shared" si="1260"/>
        <v>11</v>
      </c>
      <c r="R7840" s="34"/>
      <c r="BQ7840" t="str">
        <f>IF([1]Forecast!N7840="Data Error","Data Error","OK")</f>
        <v>Data Error</v>
      </c>
      <c r="BR7840" t="str">
        <f>IF([1]Forecast!Q7840="Data Error","Data Error","OK")</f>
        <v>OK</v>
      </c>
    </row>
    <row r="7841" spans="1:70" x14ac:dyDescent="0.25">
      <c r="A7841" s="10">
        <f t="shared" si="1251"/>
        <v>15</v>
      </c>
      <c r="B7841" s="4">
        <v>42331.625</v>
      </c>
      <c r="C7841" s="2">
        <f>'[3]Hourly BAAL'!B7841</f>
        <v>2.0036399999999999</v>
      </c>
      <c r="D7841" s="2">
        <f>'[3]Hourly BAAL'!C7841</f>
        <v>70.320359999999994</v>
      </c>
      <c r="E7841" s="3">
        <f>'[3]Hourly BAAL'!D7841</f>
        <v>0</v>
      </c>
      <c r="F7841" s="3">
        <f>'[3]Hourly BAAL'!E7841</f>
        <v>0.42</v>
      </c>
      <c r="G7841" s="31">
        <f t="shared" si="1257"/>
        <v>-2.0036399999999999</v>
      </c>
      <c r="H7841" s="31">
        <f t="shared" si="1252"/>
        <v>668.12364000000002</v>
      </c>
      <c r="I7841" s="37">
        <f t="shared" si="1253"/>
        <v>0</v>
      </c>
      <c r="J7841" s="37">
        <f t="shared" si="1254"/>
        <v>0.42</v>
      </c>
      <c r="K7841" s="14">
        <f t="shared" si="1258"/>
        <v>3.6</v>
      </c>
      <c r="L7841" s="14">
        <f t="shared" si="1259"/>
        <v>267.24639999999999</v>
      </c>
      <c r="M7841" s="10">
        <f>IF(C7841="Data Error","Data Error",IF(C7841&lt;=K7841,0,1-IFERROR(INDEX(BAAL!$C:$D,MATCH(ROUNDUP(C7841-K7841,0),BAAL!$B:$B,0),MATCH(LEFT(M$2,4),BAAL!$C$2:$D$2,0)),0)))</f>
        <v>0</v>
      </c>
      <c r="N7841" s="10">
        <f>IF(D7841="Data Error","Data Error",IF(D7841&lt;=L7841,0,1-IFERROR(INDEX(BAAL!$C:$D,MATCH(ROUNDUP(D7841-L7841,0),BAAL!$B:$B,0),MATCH(LEFT(N$2,4),BAAL!$C$2:$D$2,0)),0)))</f>
        <v>0</v>
      </c>
      <c r="O7841" s="41">
        <f t="shared" si="1255"/>
        <v>3.1597563174623049E-4</v>
      </c>
      <c r="P7841" s="41">
        <f t="shared" si="1256"/>
        <v>7.0040773870849598E-6</v>
      </c>
      <c r="Q7841" s="10">
        <f t="shared" si="1260"/>
        <v>11</v>
      </c>
      <c r="R7841" s="34"/>
      <c r="BQ7841" t="str">
        <f>IF([1]Forecast!N7841="Data Error","Data Error","OK")</f>
        <v>Data Error</v>
      </c>
      <c r="BR7841" t="str">
        <f>IF([1]Forecast!Q7841="Data Error","Data Error","OK")</f>
        <v>OK</v>
      </c>
    </row>
    <row r="7842" spans="1:70" x14ac:dyDescent="0.25">
      <c r="A7842" s="10">
        <f t="shared" si="1251"/>
        <v>16</v>
      </c>
      <c r="B7842" s="4">
        <v>42331.666666666664</v>
      </c>
      <c r="C7842" s="2">
        <f>'[3]Hourly BAAL'!B7842</f>
        <v>0</v>
      </c>
      <c r="D7842" s="2">
        <f>'[3]Hourly BAAL'!C7842</f>
        <v>0</v>
      </c>
      <c r="E7842" s="3">
        <f>'[3]Hourly BAAL'!D7842</f>
        <v>0.01</v>
      </c>
      <c r="F7842" s="3">
        <f>'[3]Hourly BAAL'!E7842</f>
        <v>0.43</v>
      </c>
      <c r="G7842" s="31">
        <f t="shared" si="1257"/>
        <v>8.2945000000000011</v>
      </c>
      <c r="H7842" s="31">
        <f t="shared" si="1252"/>
        <v>756.02600000000007</v>
      </c>
      <c r="I7842" s="37">
        <f t="shared" si="1253"/>
        <v>0.01</v>
      </c>
      <c r="J7842" s="37">
        <f t="shared" si="1254"/>
        <v>0.43</v>
      </c>
      <c r="K7842" s="14">
        <f t="shared" si="1258"/>
        <v>11.894500000000001</v>
      </c>
      <c r="L7842" s="14">
        <f t="shared" si="1259"/>
        <v>267.24639999999999</v>
      </c>
      <c r="M7842" s="10">
        <f>IF(C7842="Data Error","Data Error",IF(C7842&lt;=K7842,0,1-IFERROR(INDEX(BAAL!$C:$D,MATCH(ROUNDUP(C7842-K7842,0),BAAL!$B:$B,0),MATCH(LEFT(M$2,4),BAAL!$C$2:$D$2,0)),0)))</f>
        <v>0</v>
      </c>
      <c r="N7842" s="10">
        <f>IF(D7842="Data Error","Data Error",IF(D7842&lt;=L7842,0,1-IFERROR(INDEX(BAAL!$C:$D,MATCH(ROUNDUP(D7842-L7842,0),BAAL!$B:$B,0),MATCH(LEFT(N$2,4),BAAL!$C$2:$D$2,0)),0)))</f>
        <v>0</v>
      </c>
      <c r="O7842" s="41">
        <f t="shared" si="1255"/>
        <v>1.388812899610729E-5</v>
      </c>
      <c r="P7842" s="41">
        <f t="shared" si="1256"/>
        <v>1.3196714472038476E-3</v>
      </c>
      <c r="Q7842" s="10">
        <f t="shared" si="1260"/>
        <v>11</v>
      </c>
      <c r="R7842" s="34"/>
      <c r="BQ7842" t="str">
        <f>IF([1]Forecast!N7842="Data Error","Data Error","OK")</f>
        <v>Data Error</v>
      </c>
      <c r="BR7842" t="str">
        <f>IF([1]Forecast!Q7842="Data Error","Data Error","OK")</f>
        <v>OK</v>
      </c>
    </row>
    <row r="7843" spans="1:70" x14ac:dyDescent="0.25">
      <c r="A7843" s="10">
        <f t="shared" si="1251"/>
        <v>17</v>
      </c>
      <c r="B7843" s="4">
        <v>42331.708333333336</v>
      </c>
      <c r="C7843" s="2">
        <f>'[3]Hourly BAAL'!B7843</f>
        <v>0</v>
      </c>
      <c r="D7843" s="2">
        <f>'[3]Hourly BAAL'!C7843</f>
        <v>141.99276</v>
      </c>
      <c r="E7843" s="3">
        <f>'[3]Hourly BAAL'!D7843</f>
        <v>0.04</v>
      </c>
      <c r="F7843" s="3">
        <f>'[3]Hourly BAAL'!E7843</f>
        <v>0.44</v>
      </c>
      <c r="G7843" s="31">
        <f t="shared" si="1257"/>
        <v>33.178000000000004</v>
      </c>
      <c r="H7843" s="31">
        <f t="shared" si="1252"/>
        <v>631.6152400000002</v>
      </c>
      <c r="I7843" s="37">
        <f t="shared" si="1253"/>
        <v>0.04</v>
      </c>
      <c r="J7843" s="37">
        <f t="shared" si="1254"/>
        <v>0.44</v>
      </c>
      <c r="K7843" s="14">
        <f t="shared" si="1258"/>
        <v>36.778000000000006</v>
      </c>
      <c r="L7843" s="14">
        <f t="shared" si="1259"/>
        <v>267.24639999999999</v>
      </c>
      <c r="M7843" s="10">
        <f>IF(C7843="Data Error","Data Error",IF(C7843&lt;=K7843,0,1-IFERROR(INDEX(BAAL!$C:$D,MATCH(ROUNDUP(C7843-K7843,0),BAAL!$B:$B,0),MATCH(LEFT(M$2,4),BAAL!$C$2:$D$2,0)),0)))</f>
        <v>0</v>
      </c>
      <c r="N7843" s="10">
        <f>IF(D7843="Data Error","Data Error",IF(D7843&lt;=L7843,0,1-IFERROR(INDEX(BAAL!$C:$D,MATCH(ROUNDUP(D7843-L7843,0),BAAL!$B:$B,0),MATCH(LEFT(N$2,4),BAAL!$C$2:$D$2,0)),0)))</f>
        <v>0</v>
      </c>
      <c r="O7843" s="41">
        <f t="shared" si="1255"/>
        <v>1.0039522883159655E-4</v>
      </c>
      <c r="P7843" s="41">
        <f t="shared" si="1256"/>
        <v>2.4962657567782461E-3</v>
      </c>
      <c r="Q7843" s="10">
        <f t="shared" si="1260"/>
        <v>11</v>
      </c>
      <c r="R7843" s="34"/>
      <c r="BQ7843" t="str">
        <f>IF([1]Forecast!N7843="Data Error","Data Error","OK")</f>
        <v>OK</v>
      </c>
      <c r="BR7843" t="str">
        <f>IF([1]Forecast!Q7843="Data Error","Data Error","OK")</f>
        <v>OK</v>
      </c>
    </row>
    <row r="7844" spans="1:70" x14ac:dyDescent="0.25">
      <c r="A7844" s="10">
        <f t="shared" si="1251"/>
        <v>18</v>
      </c>
      <c r="B7844" s="4">
        <v>42331.75</v>
      </c>
      <c r="C7844" s="2">
        <f>'[3]Hourly BAAL'!B7844</f>
        <v>13.46448</v>
      </c>
      <c r="D7844" s="2">
        <f>'[3]Hourly BAAL'!C7844</f>
        <v>206.79552000000001</v>
      </c>
      <c r="E7844" s="3">
        <f>'[3]Hourly BAAL'!D7844</f>
        <v>7.0000000000000007E-2</v>
      </c>
      <c r="F7844" s="3">
        <f>'[3]Hourly BAAL'!E7844</f>
        <v>0.5</v>
      </c>
      <c r="G7844" s="31">
        <f t="shared" si="1257"/>
        <v>44.597020000000008</v>
      </c>
      <c r="H7844" s="31">
        <f t="shared" si="1252"/>
        <v>672.30448000000013</v>
      </c>
      <c r="I7844" s="37">
        <f t="shared" si="1253"/>
        <v>7.0000000000000007E-2</v>
      </c>
      <c r="J7844" s="37">
        <f t="shared" si="1254"/>
        <v>0.5</v>
      </c>
      <c r="K7844" s="14">
        <f t="shared" si="1258"/>
        <v>61.661500000000011</v>
      </c>
      <c r="L7844" s="14">
        <f t="shared" si="1259"/>
        <v>267.24639999999999</v>
      </c>
      <c r="M7844" s="10">
        <f>IF(C7844="Data Error","Data Error",IF(C7844&lt;=K7844,0,1-IFERROR(INDEX(BAAL!$C:$D,MATCH(ROUNDUP(C7844-K7844,0),BAAL!$B:$B,0),MATCH(LEFT(M$2,4),BAAL!$C$2:$D$2,0)),0)))</f>
        <v>0</v>
      </c>
      <c r="N7844" s="10">
        <f>IF(D7844="Data Error","Data Error",IF(D7844&lt;=L7844,0,1-IFERROR(INDEX(BAAL!$C:$D,MATCH(ROUNDUP(D7844-L7844,0),BAAL!$B:$B,0),MATCH(LEFT(N$2,4),BAAL!$C$2:$D$2,0)),0)))</f>
        <v>0</v>
      </c>
      <c r="O7844" s="41">
        <f t="shared" si="1255"/>
        <v>4.4529324445856722E-6</v>
      </c>
      <c r="P7844" s="41">
        <f t="shared" si="1256"/>
        <v>7.8239746490183521E-3</v>
      </c>
      <c r="Q7844" s="10">
        <f t="shared" si="1260"/>
        <v>11</v>
      </c>
      <c r="R7844" s="34"/>
      <c r="BQ7844" t="str">
        <f>IF([1]Forecast!N7844="Data Error","Data Error","OK")</f>
        <v>OK</v>
      </c>
      <c r="BR7844" t="str">
        <f>IF([1]Forecast!Q7844="Data Error","Data Error","OK")</f>
        <v>OK</v>
      </c>
    </row>
    <row r="7845" spans="1:70" x14ac:dyDescent="0.25">
      <c r="A7845" s="10">
        <f t="shared" si="1251"/>
        <v>19</v>
      </c>
      <c r="B7845" s="4">
        <v>42331.791666666664</v>
      </c>
      <c r="C7845" s="2">
        <f>'[3]Hourly BAAL'!B7845</f>
        <v>49.51332</v>
      </c>
      <c r="D7845" s="2">
        <f>'[3]Hourly BAAL'!C7845</f>
        <v>210.26004</v>
      </c>
      <c r="E7845" s="3">
        <f>'[3]Hourly BAAL'!D7845</f>
        <v>0.08</v>
      </c>
      <c r="F7845" s="3">
        <f>'[3]Hourly BAAL'!E7845</f>
        <v>0.43</v>
      </c>
      <c r="G7845" s="31">
        <f t="shared" si="1257"/>
        <v>16.842680000000009</v>
      </c>
      <c r="H7845" s="31">
        <f t="shared" si="1252"/>
        <v>545.76596000000006</v>
      </c>
      <c r="I7845" s="37">
        <f t="shared" si="1253"/>
        <v>0.08</v>
      </c>
      <c r="J7845" s="37">
        <f t="shared" si="1254"/>
        <v>0.43</v>
      </c>
      <c r="K7845" s="14">
        <f t="shared" si="1258"/>
        <v>69.956000000000003</v>
      </c>
      <c r="L7845" s="14">
        <f t="shared" si="1259"/>
        <v>267.24639999999999</v>
      </c>
      <c r="M7845" s="10">
        <f>IF(C7845="Data Error","Data Error",IF(C7845&lt;=K7845,0,1-IFERROR(INDEX(BAAL!$C:$D,MATCH(ROUNDUP(C7845-K7845,0),BAAL!$B:$B,0),MATCH(LEFT(M$2,4),BAAL!$C$2:$D$2,0)),0)))</f>
        <v>0</v>
      </c>
      <c r="N7845" s="10">
        <f>IF(D7845="Data Error","Data Error",IF(D7845&lt;=L7845,0,1-IFERROR(INDEX(BAAL!$C:$D,MATCH(ROUNDUP(D7845-L7845,0),BAAL!$B:$B,0),MATCH(LEFT(N$2,4),BAAL!$C$2:$D$2,0)),0)))</f>
        <v>0</v>
      </c>
      <c r="O7845" s="41">
        <f t="shared" si="1255"/>
        <v>1.820716000245642E-3</v>
      </c>
      <c r="P7845" s="41">
        <f t="shared" si="1256"/>
        <v>6.9323867210838008E-3</v>
      </c>
      <c r="Q7845" s="10">
        <f t="shared" si="1260"/>
        <v>11</v>
      </c>
      <c r="R7845" s="34"/>
      <c r="BQ7845" t="str">
        <f>IF([1]Forecast!N7845="Data Error","Data Error","OK")</f>
        <v>OK</v>
      </c>
      <c r="BR7845" t="str">
        <f>IF([1]Forecast!Q7845="Data Error","Data Error","OK")</f>
        <v>OK</v>
      </c>
    </row>
    <row r="7846" spans="1:70" x14ac:dyDescent="0.25">
      <c r="A7846" s="10">
        <f t="shared" si="1251"/>
        <v>20</v>
      </c>
      <c r="B7846" s="4">
        <v>42331.833333333336</v>
      </c>
      <c r="C7846" s="2">
        <f>'[3]Hourly BAAL'!B7846</f>
        <v>49.097279999999998</v>
      </c>
      <c r="D7846" s="2">
        <f>'[3]Hourly BAAL'!C7846</f>
        <v>247.30475999999999</v>
      </c>
      <c r="E7846" s="3">
        <f>'[3]Hourly BAAL'!D7846</f>
        <v>0.06</v>
      </c>
      <c r="F7846" s="3">
        <f>'[3]Hourly BAAL'!E7846</f>
        <v>0.41</v>
      </c>
      <c r="G7846" s="31">
        <f t="shared" si="1257"/>
        <v>0.6697200000000052</v>
      </c>
      <c r="H7846" s="31">
        <f t="shared" si="1252"/>
        <v>473.55724000000009</v>
      </c>
      <c r="I7846" s="37">
        <f t="shared" si="1253"/>
        <v>0.06</v>
      </c>
      <c r="J7846" s="37">
        <f t="shared" si="1254"/>
        <v>0.41</v>
      </c>
      <c r="K7846" s="14">
        <f t="shared" si="1258"/>
        <v>53.367000000000004</v>
      </c>
      <c r="L7846" s="14">
        <f t="shared" si="1259"/>
        <v>267.24639999999999</v>
      </c>
      <c r="M7846" s="10">
        <f>IF(C7846="Data Error","Data Error",IF(C7846&lt;=K7846,0,1-IFERROR(INDEX(BAAL!$C:$D,MATCH(ROUNDUP(C7846-K7846,0),BAAL!$B:$B,0),MATCH(LEFT(M$2,4),BAAL!$C$2:$D$2,0)),0)))</f>
        <v>0</v>
      </c>
      <c r="N7846" s="10">
        <f>IF(D7846="Data Error","Data Error",IF(D7846&lt;=L7846,0,1-IFERROR(INDEX(BAAL!$C:$D,MATCH(ROUNDUP(D7846-L7846,0),BAAL!$B:$B,0),MATCH(LEFT(N$2,4),BAAL!$C$2:$D$2,0)),0)))</f>
        <v>0</v>
      </c>
      <c r="O7846" s="41">
        <f t="shared" si="1255"/>
        <v>2.1019103489669372E-3</v>
      </c>
      <c r="P7846" s="41">
        <f t="shared" si="1256"/>
        <v>1.0607508578773328E-2</v>
      </c>
      <c r="Q7846" s="10">
        <f t="shared" si="1260"/>
        <v>11</v>
      </c>
      <c r="R7846" s="34"/>
      <c r="BQ7846" t="str">
        <f>IF([1]Forecast!N7846="Data Error","Data Error","OK")</f>
        <v>OK</v>
      </c>
      <c r="BR7846" t="str">
        <f>IF([1]Forecast!Q7846="Data Error","Data Error","OK")</f>
        <v>OK</v>
      </c>
    </row>
    <row r="7847" spans="1:70" x14ac:dyDescent="0.25">
      <c r="A7847" s="10">
        <f t="shared" si="1251"/>
        <v>21</v>
      </c>
      <c r="B7847" s="4">
        <v>42331.875</v>
      </c>
      <c r="C7847" s="2">
        <f>'[3]Hourly BAAL'!B7847</f>
        <v>7.4239199999999999</v>
      </c>
      <c r="D7847" s="2">
        <f>'[3]Hourly BAAL'!C7847</f>
        <v>25.410599999999999</v>
      </c>
      <c r="E7847" s="3">
        <f>'[3]Hourly BAAL'!D7847</f>
        <v>0.06</v>
      </c>
      <c r="F7847" s="3">
        <f>'[3]Hourly BAAL'!E7847</f>
        <v>0.31</v>
      </c>
      <c r="G7847" s="31">
        <f t="shared" si="1257"/>
        <v>42.34308</v>
      </c>
      <c r="H7847" s="31">
        <f t="shared" si="1252"/>
        <v>519.63139999999999</v>
      </c>
      <c r="I7847" s="37">
        <f t="shared" si="1253"/>
        <v>0.06</v>
      </c>
      <c r="J7847" s="37">
        <f t="shared" si="1254"/>
        <v>0.31</v>
      </c>
      <c r="K7847" s="14">
        <f t="shared" si="1258"/>
        <v>53.367000000000004</v>
      </c>
      <c r="L7847" s="14">
        <f t="shared" si="1259"/>
        <v>267.24639999999999</v>
      </c>
      <c r="M7847" s="10">
        <f>IF(C7847="Data Error","Data Error",IF(C7847&lt;=K7847,0,1-IFERROR(INDEX(BAAL!$C:$D,MATCH(ROUNDUP(C7847-K7847,0),BAAL!$B:$B,0),MATCH(LEFT(M$2,4),BAAL!$C$2:$D$2,0)),0)))</f>
        <v>0</v>
      </c>
      <c r="N7847" s="10">
        <f>IF(D7847="Data Error","Data Error",IF(D7847&lt;=L7847,0,1-IFERROR(INDEX(BAAL!$C:$D,MATCH(ROUNDUP(D7847-L7847,0),BAAL!$B:$B,0),MATCH(LEFT(N$2,4),BAAL!$C$2:$D$2,0)),0)))</f>
        <v>0</v>
      </c>
      <c r="O7847" s="41">
        <f t="shared" si="1255"/>
        <v>1.9320988507185613E-5</v>
      </c>
      <c r="P7847" s="41">
        <f t="shared" si="1256"/>
        <v>1.1319993421838135E-4</v>
      </c>
      <c r="Q7847" s="10">
        <f t="shared" si="1260"/>
        <v>11</v>
      </c>
      <c r="R7847" s="34"/>
      <c r="BQ7847" t="str">
        <f>IF([1]Forecast!N7847="Data Error","Data Error","OK")</f>
        <v>OK</v>
      </c>
      <c r="BR7847" t="str">
        <f>IF([1]Forecast!Q7847="Data Error","Data Error","OK")</f>
        <v>OK</v>
      </c>
    </row>
    <row r="7848" spans="1:70" x14ac:dyDescent="0.25">
      <c r="A7848" s="10">
        <f t="shared" si="1251"/>
        <v>22</v>
      </c>
      <c r="B7848" s="4">
        <v>42331.916666666664</v>
      </c>
      <c r="C7848" s="2">
        <f>'[3]Hourly BAAL'!B7848</f>
        <v>0</v>
      </c>
      <c r="D7848" s="2">
        <f>'[3]Hourly BAAL'!C7848</f>
        <v>51.970799999999997</v>
      </c>
      <c r="E7848" s="3">
        <f>'[3]Hourly BAAL'!D7848</f>
        <v>0.08</v>
      </c>
      <c r="F7848" s="3">
        <f>'[3]Hourly BAAL'!E7848</f>
        <v>0.39</v>
      </c>
      <c r="G7848" s="31">
        <f t="shared" si="1257"/>
        <v>66.356000000000009</v>
      </c>
      <c r="H7848" s="31">
        <f t="shared" si="1252"/>
        <v>633.72720000000004</v>
      </c>
      <c r="I7848" s="37">
        <f t="shared" si="1253"/>
        <v>0.08</v>
      </c>
      <c r="J7848" s="37">
        <f t="shared" si="1254"/>
        <v>0.39</v>
      </c>
      <c r="K7848" s="14">
        <f t="shared" si="1258"/>
        <v>69.956000000000003</v>
      </c>
      <c r="L7848" s="14">
        <f t="shared" si="1259"/>
        <v>267.24639999999999</v>
      </c>
      <c r="M7848" s="10">
        <f>IF(C7848="Data Error","Data Error",IF(C7848&lt;=K7848,0,1-IFERROR(INDEX(BAAL!$C:$D,MATCH(ROUNDUP(C7848-K7848,0),BAAL!$B:$B,0),MATCH(LEFT(M$2,4),BAAL!$C$2:$D$2,0)),0)))</f>
        <v>0</v>
      </c>
      <c r="N7848" s="10">
        <f>IF(D7848="Data Error","Data Error",IF(D7848&lt;=L7848,0,1-IFERROR(INDEX(BAAL!$C:$D,MATCH(ROUNDUP(D7848-L7848,0),BAAL!$B:$B,0),MATCH(LEFT(N$2,4),BAAL!$C$2:$D$2,0)),0)))</f>
        <v>0</v>
      </c>
      <c r="O7848" s="41">
        <f t="shared" si="1255"/>
        <v>2.8982712884361328E-4</v>
      </c>
      <c r="P7848" s="41">
        <f t="shared" si="1256"/>
        <v>3.7332981301981901E-5</v>
      </c>
      <c r="Q7848" s="10">
        <f t="shared" si="1260"/>
        <v>11</v>
      </c>
      <c r="R7848" s="34"/>
      <c r="BQ7848" t="str">
        <f>IF([1]Forecast!N7848="Data Error","Data Error","OK")</f>
        <v>OK</v>
      </c>
      <c r="BR7848" t="str">
        <f>IF([1]Forecast!Q7848="Data Error","Data Error","OK")</f>
        <v>OK</v>
      </c>
    </row>
    <row r="7849" spans="1:70" x14ac:dyDescent="0.25">
      <c r="A7849" s="10">
        <f t="shared" si="1251"/>
        <v>23</v>
      </c>
      <c r="B7849" s="4">
        <v>42331.958333333336</v>
      </c>
      <c r="C7849" s="2">
        <f>'[3]Hourly BAAL'!B7849</f>
        <v>33.60624</v>
      </c>
      <c r="D7849" s="2">
        <f>'[3]Hourly BAAL'!C7849</f>
        <v>36.563879999999997</v>
      </c>
      <c r="E7849" s="3">
        <f>'[3]Hourly BAAL'!D7849</f>
        <v>0.09</v>
      </c>
      <c r="F7849" s="3">
        <f>'[3]Hourly BAAL'!E7849</f>
        <v>0.39</v>
      </c>
      <c r="G7849" s="31">
        <f t="shared" si="1257"/>
        <v>41.044260000000008</v>
      </c>
      <c r="H7849" s="31">
        <f t="shared" si="1252"/>
        <v>649.13412000000005</v>
      </c>
      <c r="I7849" s="37">
        <f t="shared" si="1253"/>
        <v>0.09</v>
      </c>
      <c r="J7849" s="37">
        <f t="shared" si="1254"/>
        <v>0.39</v>
      </c>
      <c r="K7849" s="14">
        <f t="shared" si="1258"/>
        <v>78.250500000000002</v>
      </c>
      <c r="L7849" s="14">
        <f t="shared" si="1259"/>
        <v>267.24639999999999</v>
      </c>
      <c r="M7849" s="10">
        <f>IF(C7849="Data Error","Data Error",IF(C7849&lt;=K7849,0,1-IFERROR(INDEX(BAAL!$C:$D,MATCH(ROUNDUP(C7849-K7849,0),BAAL!$B:$B,0),MATCH(LEFT(M$2,4),BAAL!$C$2:$D$2,0)),0)))</f>
        <v>0</v>
      </c>
      <c r="N7849" s="10">
        <f>IF(D7849="Data Error","Data Error",IF(D7849&lt;=L7849,0,1-IFERROR(INDEX(BAAL!$C:$D,MATCH(ROUNDUP(D7849-L7849,0),BAAL!$B:$B,0),MATCH(LEFT(N$2,4),BAAL!$C$2:$D$2,0)),0)))</f>
        <v>0</v>
      </c>
      <c r="O7849" s="41">
        <f t="shared" si="1255"/>
        <v>3.7239877543814167E-4</v>
      </c>
      <c r="P7849" s="41">
        <f t="shared" si="1256"/>
        <v>2.2120511727848557E-4</v>
      </c>
      <c r="Q7849" s="10">
        <f t="shared" si="1260"/>
        <v>11</v>
      </c>
      <c r="R7849" s="34"/>
      <c r="BQ7849" t="str">
        <f>IF([1]Forecast!N7849="Data Error","Data Error","OK")</f>
        <v>OK</v>
      </c>
      <c r="BR7849" t="str">
        <f>IF([1]Forecast!Q7849="Data Error","Data Error","OK")</f>
        <v>OK</v>
      </c>
    </row>
    <row r="7850" spans="1:70" x14ac:dyDescent="0.25">
      <c r="A7850" s="10">
        <f t="shared" si="1251"/>
        <v>0</v>
      </c>
      <c r="B7850" s="1">
        <v>42332</v>
      </c>
      <c r="C7850" s="2">
        <f>'[3]Hourly BAAL'!B7850</f>
        <v>38.586840000000002</v>
      </c>
      <c r="D7850" s="2">
        <f>'[3]Hourly BAAL'!C7850</f>
        <v>154.85903999999999</v>
      </c>
      <c r="E7850" s="3">
        <f>'[3]Hourly BAAL'!D7850</f>
        <v>0.1</v>
      </c>
      <c r="F7850" s="3">
        <f>'[3]Hourly BAAL'!E7850</f>
        <v>0.47</v>
      </c>
      <c r="G7850" s="31">
        <f t="shared" si="1257"/>
        <v>44.358160000000005</v>
      </c>
      <c r="H7850" s="31">
        <f t="shared" si="1252"/>
        <v>671.49495999999999</v>
      </c>
      <c r="I7850" s="37">
        <f t="shared" si="1253"/>
        <v>0.1</v>
      </c>
      <c r="J7850" s="37">
        <f t="shared" si="1254"/>
        <v>0.47</v>
      </c>
      <c r="K7850" s="14">
        <f t="shared" si="1258"/>
        <v>86.545000000000002</v>
      </c>
      <c r="L7850" s="14">
        <f t="shared" si="1259"/>
        <v>267.24639999999999</v>
      </c>
      <c r="M7850" s="10">
        <f>IF(C7850="Data Error","Data Error",IF(C7850&lt;=K7850,0,1-IFERROR(INDEX(BAAL!$C:$D,MATCH(ROUNDUP(C7850-K7850,0),BAAL!$B:$B,0),MATCH(LEFT(M$2,4),BAAL!$C$2:$D$2,0)),0)))</f>
        <v>0</v>
      </c>
      <c r="N7850" s="10">
        <f>IF(D7850="Data Error","Data Error",IF(D7850&lt;=L7850,0,1-IFERROR(INDEX(BAAL!$C:$D,MATCH(ROUNDUP(D7850-L7850,0),BAAL!$B:$B,0),MATCH(LEFT(N$2,4),BAAL!$C$2:$D$2,0)),0)))</f>
        <v>0</v>
      </c>
      <c r="O7850" s="41">
        <f t="shared" si="1255"/>
        <v>9.8517783813759606E-4</v>
      </c>
      <c r="P7850" s="41">
        <f t="shared" si="1256"/>
        <v>2.8023930259500102E-3</v>
      </c>
      <c r="Q7850" s="10">
        <f t="shared" si="1260"/>
        <v>11</v>
      </c>
      <c r="R7850" s="34"/>
      <c r="BQ7850" t="str">
        <f>IF([1]Forecast!N7850="Data Error","Data Error","OK")</f>
        <v>OK</v>
      </c>
      <c r="BR7850" t="str">
        <f>IF([1]Forecast!Q7850="Data Error","Data Error","OK")</f>
        <v>OK</v>
      </c>
    </row>
    <row r="7851" spans="1:70" x14ac:dyDescent="0.25">
      <c r="A7851" s="10">
        <f t="shared" si="1251"/>
        <v>1</v>
      </c>
      <c r="B7851" s="4">
        <v>42332.041666666664</v>
      </c>
      <c r="C7851" s="2">
        <f>'[3]Hourly BAAL'!B7851</f>
        <v>0</v>
      </c>
      <c r="D7851" s="2">
        <f>'[3]Hourly BAAL'!C7851</f>
        <v>78.769559999999998</v>
      </c>
      <c r="E7851" s="3">
        <f>'[3]Hourly BAAL'!D7851</f>
        <v>0.05</v>
      </c>
      <c r="F7851" s="3">
        <f>'[3]Hourly BAAL'!E7851</f>
        <v>0.43</v>
      </c>
      <c r="G7851" s="31">
        <f t="shared" si="1257"/>
        <v>41.472500000000004</v>
      </c>
      <c r="H7851" s="31">
        <f t="shared" si="1252"/>
        <v>677.25644000000011</v>
      </c>
      <c r="I7851" s="37">
        <f t="shared" si="1253"/>
        <v>0.05</v>
      </c>
      <c r="J7851" s="37">
        <f t="shared" si="1254"/>
        <v>0.43</v>
      </c>
      <c r="K7851" s="14">
        <f t="shared" si="1258"/>
        <v>45.072500000000005</v>
      </c>
      <c r="L7851" s="14">
        <f t="shared" si="1259"/>
        <v>267.24639999999999</v>
      </c>
      <c r="M7851" s="10">
        <f>IF(C7851="Data Error","Data Error",IF(C7851&lt;=K7851,0,1-IFERROR(INDEX(BAAL!$C:$D,MATCH(ROUNDUP(C7851-K7851,0),BAAL!$B:$B,0),MATCH(LEFT(M$2,4),BAAL!$C$2:$D$2,0)),0)))</f>
        <v>0</v>
      </c>
      <c r="N7851" s="10">
        <f>IF(D7851="Data Error","Data Error",IF(D7851&lt;=L7851,0,1-IFERROR(INDEX(BAAL!$C:$D,MATCH(ROUNDUP(D7851-L7851,0),BAAL!$B:$B,0),MATCH(LEFT(N$2,4),BAAL!$C$2:$D$2,0)),0)))</f>
        <v>0</v>
      </c>
      <c r="O7851" s="41">
        <f t="shared" si="1255"/>
        <v>1.3638358464624717E-4</v>
      </c>
      <c r="P7851" s="41">
        <f t="shared" si="1256"/>
        <v>7.180814842641958E-5</v>
      </c>
      <c r="Q7851" s="10">
        <f t="shared" si="1260"/>
        <v>11</v>
      </c>
      <c r="R7851" s="34"/>
      <c r="BQ7851" t="str">
        <f>IF([1]Forecast!N7851="Data Error","Data Error","OK")</f>
        <v>OK</v>
      </c>
      <c r="BR7851" t="str">
        <f>IF([1]Forecast!Q7851="Data Error","Data Error","OK")</f>
        <v>OK</v>
      </c>
    </row>
    <row r="7852" spans="1:70" x14ac:dyDescent="0.25">
      <c r="A7852" s="10">
        <f t="shared" si="1251"/>
        <v>2</v>
      </c>
      <c r="B7852" s="4">
        <v>42332.083333333336</v>
      </c>
      <c r="C7852" s="2">
        <f>'[3]Hourly BAAL'!B7852</f>
        <v>42.110280000000003</v>
      </c>
      <c r="D7852" s="2">
        <f>'[3]Hourly BAAL'!C7852</f>
        <v>0</v>
      </c>
      <c r="E7852" s="3">
        <f>'[3]Hourly BAAL'!D7852</f>
        <v>0.05</v>
      </c>
      <c r="F7852" s="3">
        <f>'[3]Hourly BAAL'!E7852</f>
        <v>0.43</v>
      </c>
      <c r="G7852" s="31">
        <f t="shared" si="1257"/>
        <v>-0.63777999999999935</v>
      </c>
      <c r="H7852" s="31">
        <f t="shared" si="1252"/>
        <v>756.02600000000007</v>
      </c>
      <c r="I7852" s="37">
        <f t="shared" si="1253"/>
        <v>0.05</v>
      </c>
      <c r="J7852" s="37">
        <f t="shared" si="1254"/>
        <v>0.43</v>
      </c>
      <c r="K7852" s="14">
        <f t="shared" si="1258"/>
        <v>45.072500000000005</v>
      </c>
      <c r="L7852" s="14">
        <f t="shared" si="1259"/>
        <v>267.24639999999999</v>
      </c>
      <c r="M7852" s="10">
        <f>IF(C7852="Data Error","Data Error",IF(C7852&lt;=K7852,0,1-IFERROR(INDEX(BAAL!$C:$D,MATCH(ROUNDUP(C7852-K7852,0),BAAL!$B:$B,0),MATCH(LEFT(M$2,4),BAAL!$C$2:$D$2,0)),0)))</f>
        <v>0</v>
      </c>
      <c r="N7852" s="10">
        <f>IF(D7852="Data Error","Data Error",IF(D7852&lt;=L7852,0,1-IFERROR(INDEX(BAAL!$C:$D,MATCH(ROUNDUP(D7852-L7852,0),BAAL!$B:$B,0),MATCH(LEFT(N$2,4),BAAL!$C$2:$D$2,0)),0)))</f>
        <v>0</v>
      </c>
      <c r="O7852" s="41">
        <f t="shared" si="1255"/>
        <v>1.5280735149181322E-3</v>
      </c>
      <c r="P7852" s="41">
        <f t="shared" si="1256"/>
        <v>1.3196714472038476E-3</v>
      </c>
      <c r="Q7852" s="10">
        <f t="shared" si="1260"/>
        <v>11</v>
      </c>
      <c r="R7852" s="34"/>
      <c r="BQ7852" t="str">
        <f>IF([1]Forecast!N7852="Data Error","Data Error","OK")</f>
        <v>OK</v>
      </c>
      <c r="BR7852" t="str">
        <f>IF([1]Forecast!Q7852="Data Error","Data Error","OK")</f>
        <v>OK</v>
      </c>
    </row>
    <row r="7853" spans="1:70" x14ac:dyDescent="0.25">
      <c r="A7853" s="10">
        <f t="shared" si="1251"/>
        <v>3</v>
      </c>
      <c r="B7853" s="4">
        <v>42332.125</v>
      </c>
      <c r="C7853" s="2">
        <f>'[3]Hourly BAAL'!B7853</f>
        <v>15.404159999999999</v>
      </c>
      <c r="D7853" s="2">
        <f>'[3]Hourly BAAL'!C7853</f>
        <v>33.854999999999997</v>
      </c>
      <c r="E7853" s="3">
        <f>'[3]Hourly BAAL'!D7853</f>
        <v>0.01</v>
      </c>
      <c r="F7853" s="3">
        <f>'[3]Hourly BAAL'!E7853</f>
        <v>0.53</v>
      </c>
      <c r="G7853" s="31">
        <f t="shared" si="1257"/>
        <v>-7.1096599999999981</v>
      </c>
      <c r="H7853" s="31">
        <f t="shared" si="1252"/>
        <v>897.99100000000021</v>
      </c>
      <c r="I7853" s="37">
        <f t="shared" si="1253"/>
        <v>0.01</v>
      </c>
      <c r="J7853" s="37">
        <f t="shared" si="1254"/>
        <v>0.53</v>
      </c>
      <c r="K7853" s="14">
        <f t="shared" si="1258"/>
        <v>11.894500000000001</v>
      </c>
      <c r="L7853" s="14">
        <f t="shared" si="1259"/>
        <v>267.24639999999999</v>
      </c>
      <c r="M7853" s="10">
        <f>IF(C7853="Data Error","Data Error",IF(C7853&lt;=K7853,0,1-IFERROR(INDEX(BAAL!$C:$D,MATCH(ROUNDUP(C7853-K7853,0),BAAL!$B:$B,0),MATCH(LEFT(M$2,4),BAAL!$C$2:$D$2,0)),0)))</f>
        <v>1.0000000000000009E-3</v>
      </c>
      <c r="N7853" s="10">
        <f>IF(D7853="Data Error","Data Error",IF(D7853&lt;=L7853,0,1-IFERROR(INDEX(BAAL!$C:$D,MATCH(ROUNDUP(D7853-L7853,0),BAAL!$B:$B,0),MATCH(LEFT(N$2,4),BAAL!$C$2:$D$2,0)),0)))</f>
        <v>0</v>
      </c>
      <c r="O7853" s="41">
        <f t="shared" si="1255"/>
        <v>2.203697895626103E-4</v>
      </c>
      <c r="P7853" s="41">
        <f t="shared" si="1256"/>
        <v>2.0404677188534787E-4</v>
      </c>
      <c r="Q7853" s="10">
        <f t="shared" si="1260"/>
        <v>11</v>
      </c>
      <c r="R7853" s="34"/>
      <c r="BQ7853" t="str">
        <f>IF([1]Forecast!N7853="Data Error","Data Error","OK")</f>
        <v>OK</v>
      </c>
      <c r="BR7853" t="str">
        <f>IF([1]Forecast!Q7853="Data Error","Data Error","OK")</f>
        <v>OK</v>
      </c>
    </row>
    <row r="7854" spans="1:70" x14ac:dyDescent="0.25">
      <c r="A7854" s="10">
        <f t="shared" si="1251"/>
        <v>4</v>
      </c>
      <c r="B7854" s="4">
        <v>42332.166666666664</v>
      </c>
      <c r="C7854" s="2">
        <f>'[3]Hourly BAAL'!B7854</f>
        <v>0</v>
      </c>
      <c r="D7854" s="2">
        <f>'[3]Hourly BAAL'!C7854</f>
        <v>41.466000000000001</v>
      </c>
      <c r="E7854" s="3">
        <f>'[3]Hourly BAAL'!D7854</f>
        <v>0.01</v>
      </c>
      <c r="F7854" s="3">
        <f>'[3]Hourly BAAL'!E7854</f>
        <v>0.57999999999999996</v>
      </c>
      <c r="G7854" s="31">
        <f t="shared" si="1257"/>
        <v>8.2945000000000011</v>
      </c>
      <c r="H7854" s="31">
        <f t="shared" si="1252"/>
        <v>978.29000000000008</v>
      </c>
      <c r="I7854" s="37">
        <f t="shared" si="1253"/>
        <v>0.01</v>
      </c>
      <c r="J7854" s="37">
        <f t="shared" si="1254"/>
        <v>0.57999999999999996</v>
      </c>
      <c r="K7854" s="14">
        <f t="shared" si="1258"/>
        <v>11.894500000000001</v>
      </c>
      <c r="L7854" s="14">
        <f t="shared" si="1259"/>
        <v>267.24639999999999</v>
      </c>
      <c r="M7854" s="10">
        <f>IF(C7854="Data Error","Data Error",IF(C7854&lt;=K7854,0,1-IFERROR(INDEX(BAAL!$C:$D,MATCH(ROUNDUP(C7854-K7854,0),BAAL!$B:$B,0),MATCH(LEFT(M$2,4),BAAL!$C$2:$D$2,0)),0)))</f>
        <v>0</v>
      </c>
      <c r="N7854" s="10">
        <f>IF(D7854="Data Error","Data Error",IF(D7854&lt;=L7854,0,1-IFERROR(INDEX(BAAL!$C:$D,MATCH(ROUNDUP(D7854-L7854,0),BAAL!$B:$B,0),MATCH(LEFT(N$2,4),BAAL!$C$2:$D$2,0)),0)))</f>
        <v>0</v>
      </c>
      <c r="O7854" s="41">
        <f t="shared" si="1255"/>
        <v>1.388812899610729E-5</v>
      </c>
      <c r="P7854" s="41">
        <f t="shared" si="1256"/>
        <v>7.960873569723153E-5</v>
      </c>
      <c r="Q7854" s="10">
        <f t="shared" si="1260"/>
        <v>11</v>
      </c>
      <c r="R7854" s="34"/>
      <c r="BQ7854" t="str">
        <f>IF([1]Forecast!N7854="Data Error","Data Error","OK")</f>
        <v>OK</v>
      </c>
      <c r="BR7854" t="str">
        <f>IF([1]Forecast!Q7854="Data Error","Data Error","OK")</f>
        <v>OK</v>
      </c>
    </row>
    <row r="7855" spans="1:70" x14ac:dyDescent="0.25">
      <c r="A7855" s="10">
        <f t="shared" si="1251"/>
        <v>5</v>
      </c>
      <c r="B7855" s="4">
        <v>42332.208333333336</v>
      </c>
      <c r="C7855" s="2">
        <f>'[3]Hourly BAAL'!B7855</f>
        <v>5.0880000000000897E-2</v>
      </c>
      <c r="D7855" s="2">
        <f>'[3]Hourly BAAL'!C7855</f>
        <v>56.740079999999999</v>
      </c>
      <c r="E7855" s="3">
        <f>'[3]Hourly BAAL'!D7855</f>
        <v>0.01</v>
      </c>
      <c r="F7855" s="3">
        <f>'[3]Hourly BAAL'!E7855</f>
        <v>0.55000000000000004</v>
      </c>
      <c r="G7855" s="31">
        <f t="shared" si="1257"/>
        <v>8.2436199999999999</v>
      </c>
      <c r="H7855" s="31">
        <f t="shared" si="1252"/>
        <v>910.26992000000018</v>
      </c>
      <c r="I7855" s="37">
        <f t="shared" si="1253"/>
        <v>0.01</v>
      </c>
      <c r="J7855" s="37">
        <f t="shared" si="1254"/>
        <v>0.55000000000000004</v>
      </c>
      <c r="K7855" s="14">
        <f t="shared" si="1258"/>
        <v>11.894500000000001</v>
      </c>
      <c r="L7855" s="14">
        <f t="shared" si="1259"/>
        <v>267.24639999999999</v>
      </c>
      <c r="M7855" s="10">
        <f>IF(C7855="Data Error","Data Error",IF(C7855&lt;=K7855,0,1-IFERROR(INDEX(BAAL!$C:$D,MATCH(ROUNDUP(C7855-K7855,0),BAAL!$B:$B,0),MATCH(LEFT(M$2,4),BAAL!$C$2:$D$2,0)),0)))</f>
        <v>0</v>
      </c>
      <c r="N7855" s="10">
        <f>IF(D7855="Data Error","Data Error",IF(D7855&lt;=L7855,0,1-IFERROR(INDEX(BAAL!$C:$D,MATCH(ROUNDUP(D7855-L7855,0),BAAL!$B:$B,0),MATCH(LEFT(N$2,4),BAAL!$C$2:$D$2,0)),0)))</f>
        <v>0</v>
      </c>
      <c r="O7855" s="41">
        <f t="shared" si="1255"/>
        <v>1.3434689149346676E-5</v>
      </c>
      <c r="P7855" s="41">
        <f t="shared" si="1256"/>
        <v>3.5900649679678713E-6</v>
      </c>
      <c r="Q7855" s="10">
        <f t="shared" si="1260"/>
        <v>11</v>
      </c>
      <c r="R7855" s="34"/>
      <c r="BQ7855" t="str">
        <f>IF([1]Forecast!N7855="Data Error","Data Error","OK")</f>
        <v>OK</v>
      </c>
      <c r="BR7855" t="str">
        <f>IF([1]Forecast!Q7855="Data Error","Data Error","OK")</f>
        <v>OK</v>
      </c>
    </row>
    <row r="7856" spans="1:70" x14ac:dyDescent="0.25">
      <c r="A7856" s="10">
        <f t="shared" si="1251"/>
        <v>6</v>
      </c>
      <c r="B7856" s="4">
        <v>42332.25</v>
      </c>
      <c r="C7856" s="2">
        <f>'[3]Hourly BAAL'!B7856</f>
        <v>0</v>
      </c>
      <c r="D7856" s="2">
        <f>'[3]Hourly BAAL'!C7856</f>
        <v>18.9162</v>
      </c>
      <c r="E7856" s="3">
        <f>'[3]Hourly BAAL'!D7856</f>
        <v>0.02</v>
      </c>
      <c r="F7856" s="3">
        <f>'[3]Hourly BAAL'!E7856</f>
        <v>0.57999999999999996</v>
      </c>
      <c r="G7856" s="31">
        <f t="shared" si="1257"/>
        <v>16.589000000000002</v>
      </c>
      <c r="H7856" s="31">
        <f t="shared" si="1252"/>
        <v>1000.8398000000001</v>
      </c>
      <c r="I7856" s="37">
        <f t="shared" si="1253"/>
        <v>0.02</v>
      </c>
      <c r="J7856" s="37">
        <f t="shared" si="1254"/>
        <v>0.57999999999999996</v>
      </c>
      <c r="K7856" s="14">
        <f t="shared" si="1258"/>
        <v>20.189000000000004</v>
      </c>
      <c r="L7856" s="14">
        <f t="shared" si="1259"/>
        <v>267.24639999999999</v>
      </c>
      <c r="M7856" s="10">
        <f>IF(C7856="Data Error","Data Error",IF(C7856&lt;=K7856,0,1-IFERROR(INDEX(BAAL!$C:$D,MATCH(ROUNDUP(C7856-K7856,0),BAAL!$B:$B,0),MATCH(LEFT(M$2,4),BAAL!$C$2:$D$2,0)),0)))</f>
        <v>0</v>
      </c>
      <c r="N7856" s="10">
        <f>IF(D7856="Data Error","Data Error",IF(D7856&lt;=L7856,0,1-IFERROR(INDEX(BAAL!$C:$D,MATCH(ROUNDUP(D7856-L7856,0),BAAL!$B:$B,0),MATCH(LEFT(N$2,4),BAAL!$C$2:$D$2,0)),0)))</f>
        <v>0</v>
      </c>
      <c r="O7856" s="41">
        <f t="shared" si="1255"/>
        <v>3.3794628293641637E-5</v>
      </c>
      <c r="P7856" s="41">
        <f t="shared" si="1256"/>
        <v>4.7297011561433871E-4</v>
      </c>
      <c r="Q7856" s="10">
        <f t="shared" si="1260"/>
        <v>11</v>
      </c>
      <c r="R7856" s="34"/>
      <c r="BQ7856" t="str">
        <f>IF([1]Forecast!N7856="Data Error","Data Error","OK")</f>
        <v>OK</v>
      </c>
      <c r="BR7856" t="str">
        <f>IF([1]Forecast!Q7856="Data Error","Data Error","OK")</f>
        <v>OK</v>
      </c>
    </row>
    <row r="7857" spans="1:70" x14ac:dyDescent="0.25">
      <c r="A7857" s="10">
        <f t="shared" si="1251"/>
        <v>7</v>
      </c>
      <c r="B7857" s="4">
        <v>42332.291666666664</v>
      </c>
      <c r="C7857" s="2">
        <f>'[3]Hourly BAAL'!B7857</f>
        <v>0</v>
      </c>
      <c r="D7857" s="2">
        <f>'[3]Hourly BAAL'!C7857</f>
        <v>40.988039999999998</v>
      </c>
      <c r="E7857" s="3">
        <f>'[3]Hourly BAAL'!D7857</f>
        <v>0.02</v>
      </c>
      <c r="F7857" s="3">
        <f>'[3]Hourly BAAL'!E7857</f>
        <v>0.55000000000000004</v>
      </c>
      <c r="G7857" s="31">
        <f t="shared" si="1257"/>
        <v>16.589000000000002</v>
      </c>
      <c r="H7857" s="31">
        <f t="shared" si="1252"/>
        <v>926.02196000000026</v>
      </c>
      <c r="I7857" s="37">
        <f t="shared" si="1253"/>
        <v>0.02</v>
      </c>
      <c r="J7857" s="37">
        <f t="shared" si="1254"/>
        <v>0.55000000000000004</v>
      </c>
      <c r="K7857" s="14">
        <f t="shared" si="1258"/>
        <v>20.189000000000004</v>
      </c>
      <c r="L7857" s="14">
        <f t="shared" si="1259"/>
        <v>267.24639999999999</v>
      </c>
      <c r="M7857" s="10">
        <f>IF(C7857="Data Error","Data Error",IF(C7857&lt;=K7857,0,1-IFERROR(INDEX(BAAL!$C:$D,MATCH(ROUNDUP(C7857-K7857,0),BAAL!$B:$B,0),MATCH(LEFT(M$2,4),BAAL!$C$2:$D$2,0)),0)))</f>
        <v>0</v>
      </c>
      <c r="N7857" s="10">
        <f>IF(D7857="Data Error","Data Error",IF(D7857&lt;=L7857,0,1-IFERROR(INDEX(BAAL!$C:$D,MATCH(ROUNDUP(D7857-L7857,0),BAAL!$B:$B,0),MATCH(LEFT(N$2,4),BAAL!$C$2:$D$2,0)),0)))</f>
        <v>0</v>
      </c>
      <c r="O7857" s="41">
        <f t="shared" si="1255"/>
        <v>3.3794628293641637E-5</v>
      </c>
      <c r="P7857" s="41">
        <f t="shared" si="1256"/>
        <v>1.1780784435674445E-4</v>
      </c>
      <c r="Q7857" s="10">
        <f t="shared" si="1260"/>
        <v>11</v>
      </c>
      <c r="R7857" s="34"/>
      <c r="BQ7857" t="str">
        <f>IF([1]Forecast!N7857="Data Error","Data Error","OK")</f>
        <v>OK</v>
      </c>
      <c r="BR7857" t="str">
        <f>IF([1]Forecast!Q7857="Data Error","Data Error","OK")</f>
        <v>OK</v>
      </c>
    </row>
    <row r="7858" spans="1:70" x14ac:dyDescent="0.25">
      <c r="A7858" s="10">
        <f t="shared" si="1251"/>
        <v>8</v>
      </c>
      <c r="B7858" s="4">
        <v>42332.333333333336</v>
      </c>
      <c r="C7858" s="2">
        <f>'[3]Hourly BAAL'!B7858</f>
        <v>13.516679999999999</v>
      </c>
      <c r="D7858" s="2">
        <f>'[3]Hourly BAAL'!C7858</f>
        <v>62.770440000000001</v>
      </c>
      <c r="E7858" s="3">
        <f>'[3]Hourly BAAL'!D7858</f>
        <v>0.04</v>
      </c>
      <c r="F7858" s="3">
        <f>'[3]Hourly BAAL'!E7858</f>
        <v>0.62</v>
      </c>
      <c r="G7858" s="31">
        <f t="shared" si="1257"/>
        <v>19.661320000000003</v>
      </c>
      <c r="H7858" s="31">
        <f t="shared" si="1252"/>
        <v>1027.3135600000001</v>
      </c>
      <c r="I7858" s="37">
        <f t="shared" si="1253"/>
        <v>0.04</v>
      </c>
      <c r="J7858" s="37">
        <f t="shared" si="1254"/>
        <v>0.62</v>
      </c>
      <c r="K7858" s="14">
        <f t="shared" si="1258"/>
        <v>36.778000000000006</v>
      </c>
      <c r="L7858" s="14">
        <f t="shared" si="1259"/>
        <v>267.24639999999999</v>
      </c>
      <c r="M7858" s="10">
        <f>IF(C7858="Data Error","Data Error",IF(C7858&lt;=K7858,0,1-IFERROR(INDEX(BAAL!$C:$D,MATCH(ROUNDUP(C7858-K7858,0),BAAL!$B:$B,0),MATCH(LEFT(M$2,4),BAAL!$C$2:$D$2,0)),0)))</f>
        <v>0</v>
      </c>
      <c r="N7858" s="10">
        <f>IF(D7858="Data Error","Data Error",IF(D7858&lt;=L7858,0,1-IFERROR(INDEX(BAAL!$C:$D,MATCH(ROUNDUP(D7858-L7858,0),BAAL!$B:$B,0),MATCH(LEFT(N$2,4),BAAL!$C$2:$D$2,0)),0)))</f>
        <v>0</v>
      </c>
      <c r="O7858" s="41">
        <f t="shared" si="1255"/>
        <v>3.9390852089953108E-5</v>
      </c>
      <c r="P7858" s="41">
        <f t="shared" si="1256"/>
        <v>1.6345112704913348E-5</v>
      </c>
      <c r="Q7858" s="10">
        <f t="shared" si="1260"/>
        <v>11</v>
      </c>
      <c r="R7858" s="34"/>
      <c r="BQ7858" t="str">
        <f>IF([1]Forecast!N7858="Data Error","Data Error","OK")</f>
        <v>OK</v>
      </c>
      <c r="BR7858" t="str">
        <f>IF([1]Forecast!Q7858="Data Error","Data Error","OK")</f>
        <v>OK</v>
      </c>
    </row>
    <row r="7859" spans="1:70" x14ac:dyDescent="0.25">
      <c r="A7859" s="10">
        <f t="shared" si="1251"/>
        <v>9</v>
      </c>
      <c r="B7859" s="4">
        <v>42332.375</v>
      </c>
      <c r="C7859" s="2">
        <f>'[3]Hourly BAAL'!B7859</f>
        <v>20.26848</v>
      </c>
      <c r="D7859" s="2">
        <f>'[3]Hourly BAAL'!C7859</f>
        <v>0</v>
      </c>
      <c r="E7859" s="3">
        <f>'[3]Hourly BAAL'!D7859</f>
        <v>0.05</v>
      </c>
      <c r="F7859" s="3">
        <f>'[3]Hourly BAAL'!E7859</f>
        <v>0.59</v>
      </c>
      <c r="G7859" s="31">
        <f t="shared" si="1257"/>
        <v>21.204020000000003</v>
      </c>
      <c r="H7859" s="31">
        <f t="shared" si="1252"/>
        <v>1037.3380000000002</v>
      </c>
      <c r="I7859" s="37">
        <f t="shared" si="1253"/>
        <v>0.05</v>
      </c>
      <c r="J7859" s="37">
        <f t="shared" si="1254"/>
        <v>0.59</v>
      </c>
      <c r="K7859" s="14">
        <f t="shared" si="1258"/>
        <v>45.072500000000005</v>
      </c>
      <c r="L7859" s="14">
        <f t="shared" si="1259"/>
        <v>267.24639999999999</v>
      </c>
      <c r="M7859" s="10">
        <f>IF(C7859="Data Error","Data Error",IF(C7859&lt;=K7859,0,1-IFERROR(INDEX(BAAL!$C:$D,MATCH(ROUNDUP(C7859-K7859,0),BAAL!$B:$B,0),MATCH(LEFT(M$2,4),BAAL!$C$2:$D$2,0)),0)))</f>
        <v>0</v>
      </c>
      <c r="N7859" s="10">
        <f>IF(D7859="Data Error","Data Error",IF(D7859&lt;=L7859,0,1-IFERROR(INDEX(BAAL!$C:$D,MATCH(ROUNDUP(D7859-L7859,0),BAAL!$B:$B,0),MATCH(LEFT(N$2,4),BAAL!$C$2:$D$2,0)),0)))</f>
        <v>0</v>
      </c>
      <c r="O7859" s="41">
        <f t="shared" si="1255"/>
        <v>1.6275915724832992E-4</v>
      </c>
      <c r="P7859" s="41">
        <f t="shared" si="1256"/>
        <v>6.9340180768648232E-4</v>
      </c>
      <c r="Q7859" s="10">
        <f t="shared" si="1260"/>
        <v>11</v>
      </c>
      <c r="R7859" s="34"/>
      <c r="BQ7859" t="str">
        <f>IF([1]Forecast!N7859="Data Error","Data Error","OK")</f>
        <v>OK</v>
      </c>
      <c r="BR7859" t="str">
        <f>IF([1]Forecast!Q7859="Data Error","Data Error","OK")</f>
        <v>OK</v>
      </c>
    </row>
    <row r="7860" spans="1:70" x14ac:dyDescent="0.25">
      <c r="A7860" s="10">
        <f t="shared" si="1251"/>
        <v>10</v>
      </c>
      <c r="B7860" s="4">
        <v>42332.416666666664</v>
      </c>
      <c r="C7860" s="2">
        <f>'[3]Hourly BAAL'!B7860</f>
        <v>13.93116</v>
      </c>
      <c r="D7860" s="2">
        <f>'[3]Hourly BAAL'!C7860</f>
        <v>0</v>
      </c>
      <c r="E7860" s="3">
        <f>'[3]Hourly BAAL'!D7860</f>
        <v>0.02</v>
      </c>
      <c r="F7860" s="3">
        <f>'[3]Hourly BAAL'!E7860</f>
        <v>0.59</v>
      </c>
      <c r="G7860" s="31">
        <f t="shared" si="1257"/>
        <v>2.657840000000002</v>
      </c>
      <c r="H7860" s="31">
        <f t="shared" si="1252"/>
        <v>1037.3380000000002</v>
      </c>
      <c r="I7860" s="37">
        <f t="shared" si="1253"/>
        <v>0.02</v>
      </c>
      <c r="J7860" s="37">
        <f t="shared" si="1254"/>
        <v>0.59</v>
      </c>
      <c r="K7860" s="14">
        <f t="shared" si="1258"/>
        <v>20.189000000000004</v>
      </c>
      <c r="L7860" s="14">
        <f t="shared" si="1259"/>
        <v>267.24639999999999</v>
      </c>
      <c r="M7860" s="10">
        <f>IF(C7860="Data Error","Data Error",IF(C7860&lt;=K7860,0,1-IFERROR(INDEX(BAAL!$C:$D,MATCH(ROUNDUP(C7860-K7860,0),BAAL!$B:$B,0),MATCH(LEFT(M$2,4),BAAL!$C$2:$D$2,0)),0)))</f>
        <v>0</v>
      </c>
      <c r="N7860" s="10">
        <f>IF(D7860="Data Error","Data Error",IF(D7860&lt;=L7860,0,1-IFERROR(INDEX(BAAL!$C:$D,MATCH(ROUNDUP(D7860-L7860,0),BAAL!$B:$B,0),MATCH(LEFT(N$2,4),BAAL!$C$2:$D$2,0)),0)))</f>
        <v>0</v>
      </c>
      <c r="O7860" s="41">
        <f t="shared" si="1255"/>
        <v>1.2061190240624116E-4</v>
      </c>
      <c r="P7860" s="41">
        <f t="shared" si="1256"/>
        <v>6.9340180768648232E-4</v>
      </c>
      <c r="Q7860" s="10">
        <f t="shared" si="1260"/>
        <v>11</v>
      </c>
      <c r="R7860" s="34"/>
      <c r="BQ7860" t="str">
        <f>IF([1]Forecast!N7860="Data Error","Data Error","OK")</f>
        <v>OK</v>
      </c>
      <c r="BR7860" t="str">
        <f>IF([1]Forecast!Q7860="Data Error","Data Error","OK")</f>
        <v>OK</v>
      </c>
    </row>
    <row r="7861" spans="1:70" x14ac:dyDescent="0.25">
      <c r="A7861" s="10">
        <f t="shared" si="1251"/>
        <v>11</v>
      </c>
      <c r="B7861" s="4">
        <v>42332.458333333336</v>
      </c>
      <c r="C7861" s="2">
        <f>'[3]Hourly BAAL'!B7861</f>
        <v>12.426119999999999</v>
      </c>
      <c r="D7861" s="2">
        <f>'[3]Hourly BAAL'!C7861</f>
        <v>63.077039999999997</v>
      </c>
      <c r="E7861" s="3">
        <f>'[3]Hourly BAAL'!D7861</f>
        <v>0.02</v>
      </c>
      <c r="F7861" s="3">
        <f>'[3]Hourly BAAL'!E7861</f>
        <v>0.66</v>
      </c>
      <c r="G7861" s="31">
        <f t="shared" si="1257"/>
        <v>4.162880000000003</v>
      </c>
      <c r="H7861" s="31">
        <f t="shared" si="1252"/>
        <v>1097.3349600000004</v>
      </c>
      <c r="I7861" s="37">
        <f t="shared" si="1253"/>
        <v>0.02</v>
      </c>
      <c r="J7861" s="37">
        <f t="shared" si="1254"/>
        <v>0.66</v>
      </c>
      <c r="K7861" s="14">
        <f t="shared" si="1258"/>
        <v>20.189000000000004</v>
      </c>
      <c r="L7861" s="14">
        <f t="shared" si="1259"/>
        <v>267.24639999999999</v>
      </c>
      <c r="M7861" s="10">
        <f>IF(C7861="Data Error","Data Error",IF(C7861&lt;=K7861,0,1-IFERROR(INDEX(BAAL!$C:$D,MATCH(ROUNDUP(C7861-K7861,0),BAAL!$B:$B,0),MATCH(LEFT(M$2,4),BAAL!$C$2:$D$2,0)),0)))</f>
        <v>0</v>
      </c>
      <c r="N7861" s="10">
        <f>IF(D7861="Data Error","Data Error",IF(D7861&lt;=L7861,0,1-IFERROR(INDEX(BAAL!$C:$D,MATCH(ROUNDUP(D7861-L7861,0),BAAL!$B:$B,0),MATCH(LEFT(N$2,4),BAAL!$C$2:$D$2,0)),0)))</f>
        <v>0</v>
      </c>
      <c r="O7861" s="41">
        <f t="shared" si="1255"/>
        <v>8.4049316769530143E-5</v>
      </c>
      <c r="P7861" s="41">
        <f t="shared" si="1256"/>
        <v>9.4614210432394329E-7</v>
      </c>
      <c r="Q7861" s="10">
        <f t="shared" si="1260"/>
        <v>11</v>
      </c>
      <c r="R7861" s="34"/>
      <c r="BQ7861" t="str">
        <f>IF([1]Forecast!N7861="Data Error","Data Error","OK")</f>
        <v>Data Error</v>
      </c>
      <c r="BR7861" t="str">
        <f>IF([1]Forecast!Q7861="Data Error","Data Error","OK")</f>
        <v>OK</v>
      </c>
    </row>
    <row r="7862" spans="1:70" x14ac:dyDescent="0.25">
      <c r="A7862" s="10">
        <f t="shared" si="1251"/>
        <v>12</v>
      </c>
      <c r="B7862" s="4">
        <v>42332.5</v>
      </c>
      <c r="C7862" s="2">
        <f>'[3]Hourly BAAL'!B7862</f>
        <v>6.8441999999999998</v>
      </c>
      <c r="D7862" s="2">
        <f>'[3]Hourly BAAL'!C7862</f>
        <v>6.9152399999999998</v>
      </c>
      <c r="E7862" s="3">
        <f>'[3]Hourly BAAL'!D7862</f>
        <v>0.01</v>
      </c>
      <c r="F7862" s="3">
        <f>'[3]Hourly BAAL'!E7862</f>
        <v>0.63</v>
      </c>
      <c r="G7862" s="31">
        <f t="shared" si="1257"/>
        <v>1.4503000000000013</v>
      </c>
      <c r="H7862" s="31">
        <f t="shared" si="1252"/>
        <v>1100.7507600000001</v>
      </c>
      <c r="I7862" s="37">
        <f t="shared" si="1253"/>
        <v>0.01</v>
      </c>
      <c r="J7862" s="37">
        <f t="shared" si="1254"/>
        <v>0.63</v>
      </c>
      <c r="K7862" s="14">
        <f t="shared" si="1258"/>
        <v>11.894500000000001</v>
      </c>
      <c r="L7862" s="14">
        <f t="shared" si="1259"/>
        <v>267.24639999999999</v>
      </c>
      <c r="M7862" s="10">
        <f>IF(C7862="Data Error","Data Error",IF(C7862&lt;=K7862,0,1-IFERROR(INDEX(BAAL!$C:$D,MATCH(ROUNDUP(C7862-K7862,0),BAAL!$B:$B,0),MATCH(LEFT(M$2,4),BAAL!$C$2:$D$2,0)),0)))</f>
        <v>0</v>
      </c>
      <c r="N7862" s="10">
        <f>IF(D7862="Data Error","Data Error",IF(D7862&lt;=L7862,0,1-IFERROR(INDEX(BAAL!$C:$D,MATCH(ROUNDUP(D7862-L7862,0),BAAL!$B:$B,0),MATCH(LEFT(N$2,4),BAAL!$C$2:$D$2,0)),0)))</f>
        <v>0</v>
      </c>
      <c r="O7862" s="41">
        <f t="shared" si="1255"/>
        <v>2.0473941207079003E-5</v>
      </c>
      <c r="P7862" s="41">
        <f t="shared" si="1256"/>
        <v>6.5723274810296076E-4</v>
      </c>
      <c r="Q7862" s="10">
        <f t="shared" si="1260"/>
        <v>11</v>
      </c>
      <c r="R7862" s="34"/>
      <c r="BQ7862" t="str">
        <f>IF([1]Forecast!N7862="Data Error","Data Error","OK")</f>
        <v>Data Error</v>
      </c>
      <c r="BR7862" t="str">
        <f>IF([1]Forecast!Q7862="Data Error","Data Error","OK")</f>
        <v>OK</v>
      </c>
    </row>
    <row r="7863" spans="1:70" x14ac:dyDescent="0.25">
      <c r="A7863" s="10">
        <f t="shared" si="1251"/>
        <v>13</v>
      </c>
      <c r="B7863" s="4">
        <v>42332.541666666664</v>
      </c>
      <c r="C7863" s="2">
        <f>'[3]Hourly BAAL'!B7863</f>
        <v>6.8441999999999998</v>
      </c>
      <c r="D7863" s="2">
        <f>'[3]Hourly BAAL'!C7863</f>
        <v>259.80252000000002</v>
      </c>
      <c r="E7863" s="3">
        <f>'[3]Hourly BAAL'!D7863</f>
        <v>0.01</v>
      </c>
      <c r="F7863" s="3">
        <f>'[3]Hourly BAAL'!E7863</f>
        <v>0.6</v>
      </c>
      <c r="G7863" s="31">
        <f t="shared" si="1257"/>
        <v>1.4503000000000013</v>
      </c>
      <c r="H7863" s="31">
        <f t="shared" si="1252"/>
        <v>795.11748000000011</v>
      </c>
      <c r="I7863" s="37">
        <f t="shared" si="1253"/>
        <v>0.01</v>
      </c>
      <c r="J7863" s="37">
        <f t="shared" si="1254"/>
        <v>0.6</v>
      </c>
      <c r="K7863" s="14">
        <f t="shared" si="1258"/>
        <v>11.894500000000001</v>
      </c>
      <c r="L7863" s="14">
        <f t="shared" si="1259"/>
        <v>267.24639999999999</v>
      </c>
      <c r="M7863" s="10">
        <f>IF(C7863="Data Error","Data Error",IF(C7863&lt;=K7863,0,1-IFERROR(INDEX(BAAL!$C:$D,MATCH(ROUNDUP(C7863-K7863,0),BAAL!$B:$B,0),MATCH(LEFT(M$2,4),BAAL!$C$2:$D$2,0)),0)))</f>
        <v>0</v>
      </c>
      <c r="N7863" s="10">
        <f>IF(D7863="Data Error","Data Error",IF(D7863&lt;=L7863,0,1-IFERROR(INDEX(BAAL!$C:$D,MATCH(ROUNDUP(D7863-L7863,0),BAAL!$B:$B,0),MATCH(LEFT(N$2,4),BAAL!$C$2:$D$2,0)),0)))</f>
        <v>0</v>
      </c>
      <c r="O7863" s="41">
        <f t="shared" si="1255"/>
        <v>2.0473941207079003E-5</v>
      </c>
      <c r="P7863" s="41">
        <f t="shared" si="1256"/>
        <v>1.2339093335691265E-2</v>
      </c>
      <c r="Q7863" s="10">
        <f t="shared" si="1260"/>
        <v>11</v>
      </c>
      <c r="R7863" s="34"/>
      <c r="BQ7863" t="str">
        <f>IF([1]Forecast!N7863="Data Error","Data Error","OK")</f>
        <v>Data Error</v>
      </c>
      <c r="BR7863" t="str">
        <f>IF([1]Forecast!Q7863="Data Error","Data Error","OK")</f>
        <v>OK</v>
      </c>
    </row>
    <row r="7864" spans="1:70" x14ac:dyDescent="0.25">
      <c r="A7864" s="10">
        <f t="shared" si="1251"/>
        <v>14</v>
      </c>
      <c r="B7864" s="4">
        <v>42332.583333333336</v>
      </c>
      <c r="C7864" s="2">
        <f>'[3]Hourly BAAL'!B7864</f>
        <v>3.1010399999999998</v>
      </c>
      <c r="D7864" s="2">
        <f>'[3]Hourly BAAL'!C7864</f>
        <v>166.22640000000001</v>
      </c>
      <c r="E7864" s="3">
        <f>'[3]Hourly BAAL'!D7864</f>
        <v>0.01</v>
      </c>
      <c r="F7864" s="3">
        <f>'[3]Hourly BAAL'!E7864</f>
        <v>0.51</v>
      </c>
      <c r="G7864" s="31">
        <f t="shared" si="1257"/>
        <v>5.1934600000000017</v>
      </c>
      <c r="H7864" s="31">
        <f t="shared" si="1252"/>
        <v>730.45560000000012</v>
      </c>
      <c r="I7864" s="37">
        <f t="shared" si="1253"/>
        <v>0.01</v>
      </c>
      <c r="J7864" s="37">
        <f t="shared" si="1254"/>
        <v>0.51</v>
      </c>
      <c r="K7864" s="14">
        <f t="shared" si="1258"/>
        <v>11.894500000000001</v>
      </c>
      <c r="L7864" s="14">
        <f t="shared" si="1259"/>
        <v>267.24639999999999</v>
      </c>
      <c r="M7864" s="10">
        <f>IF(C7864="Data Error","Data Error",IF(C7864&lt;=K7864,0,1-IFERROR(INDEX(BAAL!$C:$D,MATCH(ROUNDUP(C7864-K7864,0),BAAL!$B:$B,0),MATCH(LEFT(M$2,4),BAAL!$C$2:$D$2,0)),0)))</f>
        <v>0</v>
      </c>
      <c r="N7864" s="10">
        <f>IF(D7864="Data Error","Data Error",IF(D7864&lt;=L7864,0,1-IFERROR(INDEX(BAAL!$C:$D,MATCH(ROUNDUP(D7864-L7864,0),BAAL!$B:$B,0),MATCH(LEFT(N$2,4),BAAL!$C$2:$D$2,0)),0)))</f>
        <v>0</v>
      </c>
      <c r="O7864" s="41">
        <f t="shared" si="1255"/>
        <v>1.4381267751412768E-10</v>
      </c>
      <c r="P7864" s="41">
        <f t="shared" si="1256"/>
        <v>4.2224474577127287E-3</v>
      </c>
      <c r="Q7864" s="10">
        <f t="shared" si="1260"/>
        <v>11</v>
      </c>
      <c r="R7864" s="34"/>
      <c r="BQ7864" t="str">
        <f>IF([1]Forecast!N7864="Data Error","Data Error","OK")</f>
        <v>Data Error</v>
      </c>
      <c r="BR7864" t="str">
        <f>IF([1]Forecast!Q7864="Data Error","Data Error","OK")</f>
        <v>OK</v>
      </c>
    </row>
    <row r="7865" spans="1:70" x14ac:dyDescent="0.25">
      <c r="A7865" s="10">
        <f t="shared" si="1251"/>
        <v>15</v>
      </c>
      <c r="B7865" s="4">
        <v>42332.625</v>
      </c>
      <c r="C7865" s="2">
        <f>'[3]Hourly BAAL'!B7865</f>
        <v>3.1411199999999999</v>
      </c>
      <c r="D7865" s="2">
        <f>'[3]Hourly BAAL'!C7865</f>
        <v>145.78451999999999</v>
      </c>
      <c r="E7865" s="3">
        <f>'[3]Hourly BAAL'!D7865</f>
        <v>0.02</v>
      </c>
      <c r="F7865" s="3">
        <f>'[3]Hourly BAAL'!E7865</f>
        <v>0.48</v>
      </c>
      <c r="G7865" s="31">
        <f t="shared" si="1257"/>
        <v>13.447880000000001</v>
      </c>
      <c r="H7865" s="31">
        <f t="shared" si="1252"/>
        <v>698.15148000000022</v>
      </c>
      <c r="I7865" s="37">
        <f t="shared" si="1253"/>
        <v>0.02</v>
      </c>
      <c r="J7865" s="37">
        <f t="shared" si="1254"/>
        <v>0.48</v>
      </c>
      <c r="K7865" s="14">
        <f t="shared" si="1258"/>
        <v>20.189000000000004</v>
      </c>
      <c r="L7865" s="14">
        <f t="shared" si="1259"/>
        <v>267.24639999999999</v>
      </c>
      <c r="M7865" s="10">
        <f>IF(C7865="Data Error","Data Error",IF(C7865&lt;=K7865,0,1-IFERROR(INDEX(BAAL!$C:$D,MATCH(ROUNDUP(C7865-K7865,0),BAAL!$B:$B,0),MATCH(LEFT(M$2,4),BAAL!$C$2:$D$2,0)),0)))</f>
        <v>0</v>
      </c>
      <c r="N7865" s="10">
        <f>IF(D7865="Data Error","Data Error",IF(D7865&lt;=L7865,0,1-IFERROR(INDEX(BAAL!$C:$D,MATCH(ROUNDUP(D7865-L7865,0),BAAL!$B:$B,0),MATCH(LEFT(N$2,4),BAAL!$C$2:$D$2,0)),0)))</f>
        <v>0</v>
      </c>
      <c r="O7865" s="41">
        <f t="shared" si="1255"/>
        <v>4.1059863695005289E-6</v>
      </c>
      <c r="P7865" s="41">
        <f t="shared" si="1256"/>
        <v>2.0391947273632281E-3</v>
      </c>
      <c r="Q7865" s="10">
        <f t="shared" si="1260"/>
        <v>11</v>
      </c>
      <c r="R7865" s="34"/>
      <c r="BQ7865" t="str">
        <f>IF([1]Forecast!N7865="Data Error","Data Error","OK")</f>
        <v>OK</v>
      </c>
      <c r="BR7865" t="str">
        <f>IF([1]Forecast!Q7865="Data Error","Data Error","OK")</f>
        <v>OK</v>
      </c>
    </row>
    <row r="7866" spans="1:70" x14ac:dyDescent="0.25">
      <c r="A7866" s="10">
        <f t="shared" si="1251"/>
        <v>16</v>
      </c>
      <c r="B7866" s="4">
        <v>42332.666666666664</v>
      </c>
      <c r="C7866" s="2">
        <f>'[3]Hourly BAAL'!B7866</f>
        <v>0</v>
      </c>
      <c r="D7866" s="2">
        <f>'[3]Hourly BAAL'!C7866</f>
        <v>148.779</v>
      </c>
      <c r="E7866" s="3">
        <f>'[3]Hourly BAAL'!D7866</f>
        <v>0.02</v>
      </c>
      <c r="F7866" s="3">
        <f>'[3]Hourly BAAL'!E7866</f>
        <v>0.45</v>
      </c>
      <c r="G7866" s="31">
        <f t="shared" si="1257"/>
        <v>16.589000000000002</v>
      </c>
      <c r="H7866" s="31">
        <f t="shared" si="1252"/>
        <v>642.41100000000017</v>
      </c>
      <c r="I7866" s="37">
        <f t="shared" si="1253"/>
        <v>0.02</v>
      </c>
      <c r="J7866" s="37">
        <f t="shared" si="1254"/>
        <v>0.45</v>
      </c>
      <c r="K7866" s="14">
        <f t="shared" si="1258"/>
        <v>20.189000000000004</v>
      </c>
      <c r="L7866" s="14">
        <f t="shared" si="1259"/>
        <v>267.24639999999999</v>
      </c>
      <c r="M7866" s="10">
        <f>IF(C7866="Data Error","Data Error",IF(C7866&lt;=K7866,0,1-IFERROR(INDEX(BAAL!$C:$D,MATCH(ROUNDUP(C7866-K7866,0),BAAL!$B:$B,0),MATCH(LEFT(M$2,4),BAAL!$C$2:$D$2,0)),0)))</f>
        <v>0</v>
      </c>
      <c r="N7866" s="10">
        <f>IF(D7866="Data Error","Data Error",IF(D7866&lt;=L7866,0,1-IFERROR(INDEX(BAAL!$C:$D,MATCH(ROUNDUP(D7866-L7866,0),BAAL!$B:$B,0),MATCH(LEFT(N$2,4),BAAL!$C$2:$D$2,0)),0)))</f>
        <v>0</v>
      </c>
      <c r="O7866" s="41">
        <f t="shared" si="1255"/>
        <v>3.3794628293641637E-5</v>
      </c>
      <c r="P7866" s="41">
        <f t="shared" si="1256"/>
        <v>2.8125865268655639E-3</v>
      </c>
      <c r="Q7866" s="10">
        <f t="shared" si="1260"/>
        <v>11</v>
      </c>
      <c r="R7866" s="34"/>
      <c r="BQ7866" t="str">
        <f>IF([1]Forecast!N7866="Data Error","Data Error","OK")</f>
        <v>OK</v>
      </c>
      <c r="BR7866" t="str">
        <f>IF([1]Forecast!Q7866="Data Error","Data Error","OK")</f>
        <v>OK</v>
      </c>
    </row>
    <row r="7867" spans="1:70" x14ac:dyDescent="0.25">
      <c r="A7867" s="10">
        <f t="shared" si="1251"/>
        <v>17</v>
      </c>
      <c r="B7867" s="4">
        <v>42332.708333333336</v>
      </c>
      <c r="C7867" s="2">
        <f>'[3]Hourly BAAL'!B7867</f>
        <v>3.8266800000000001</v>
      </c>
      <c r="D7867" s="2">
        <f>'[3]Hourly BAAL'!C7867</f>
        <v>389.64648</v>
      </c>
      <c r="E7867" s="3">
        <f>'[3]Hourly BAAL'!D7867</f>
        <v>0.1</v>
      </c>
      <c r="F7867" s="3">
        <f>'[3]Hourly BAAL'!E7867</f>
        <v>0.46</v>
      </c>
      <c r="G7867" s="31">
        <f t="shared" si="1257"/>
        <v>79.118320000000011</v>
      </c>
      <c r="H7867" s="31">
        <f t="shared" si="1252"/>
        <v>419.12552000000017</v>
      </c>
      <c r="I7867" s="37">
        <f t="shared" si="1253"/>
        <v>0.1</v>
      </c>
      <c r="J7867" s="37">
        <f t="shared" si="1254"/>
        <v>0.46</v>
      </c>
      <c r="K7867" s="14">
        <f t="shared" si="1258"/>
        <v>86.545000000000002</v>
      </c>
      <c r="L7867" s="14">
        <f t="shared" si="1259"/>
        <v>267.24639999999999</v>
      </c>
      <c r="M7867" s="10">
        <f>IF(C7867="Data Error","Data Error",IF(C7867&lt;=K7867,0,1-IFERROR(INDEX(BAAL!$C:$D,MATCH(ROUNDUP(C7867-K7867,0),BAAL!$B:$B,0),MATCH(LEFT(M$2,4),BAAL!$C$2:$D$2,0)),0)))</f>
        <v>0</v>
      </c>
      <c r="N7867" s="10">
        <f>IF(D7867="Data Error","Data Error",IF(D7867&lt;=L7867,0,1-IFERROR(INDEX(BAAL!$C:$D,MATCH(ROUNDUP(D7867-L7867,0),BAAL!$B:$B,0),MATCH(LEFT(N$2,4),BAAL!$C$2:$D$2,0)),0)))</f>
        <v>4.2000000000000037E-2</v>
      </c>
      <c r="O7867" s="41">
        <f t="shared" si="1255"/>
        <v>1.1066909844032233E-4</v>
      </c>
      <c r="P7867" s="41">
        <f t="shared" si="1256"/>
        <v>3.4612914243491499E-2</v>
      </c>
      <c r="Q7867" s="10">
        <f t="shared" si="1260"/>
        <v>11</v>
      </c>
      <c r="R7867" s="34"/>
      <c r="BQ7867" t="str">
        <f>IF([1]Forecast!N7867="Data Error","Data Error","OK")</f>
        <v>OK</v>
      </c>
      <c r="BR7867" t="str">
        <f>IF([1]Forecast!Q7867="Data Error","Data Error","OK")</f>
        <v>OK</v>
      </c>
    </row>
    <row r="7868" spans="1:70" x14ac:dyDescent="0.25">
      <c r="A7868" s="10">
        <f t="shared" si="1251"/>
        <v>18</v>
      </c>
      <c r="B7868" s="4">
        <v>42332.75</v>
      </c>
      <c r="C7868" s="2">
        <f>'[3]Hourly BAAL'!B7868</f>
        <v>20.495519999999999</v>
      </c>
      <c r="D7868" s="2">
        <f>'[3]Hourly BAAL'!C7868</f>
        <v>191.49863999999999</v>
      </c>
      <c r="E7868" s="3">
        <f>'[3]Hourly BAAL'!D7868</f>
        <v>0.14000000000000001</v>
      </c>
      <c r="F7868" s="3">
        <f>'[3]Hourly BAAL'!E7868</f>
        <v>0.28000000000000003</v>
      </c>
      <c r="G7868" s="31">
        <f t="shared" si="1257"/>
        <v>95.62748000000002</v>
      </c>
      <c r="H7868" s="31">
        <f t="shared" si="1252"/>
        <v>300.79736000000014</v>
      </c>
      <c r="I7868" s="37">
        <f t="shared" si="1253"/>
        <v>0.14000000000000001</v>
      </c>
      <c r="J7868" s="37">
        <f t="shared" si="1254"/>
        <v>0.28000000000000003</v>
      </c>
      <c r="K7868" s="14">
        <f t="shared" si="1258"/>
        <v>119.72300000000001</v>
      </c>
      <c r="L7868" s="14">
        <f t="shared" si="1259"/>
        <v>267.24639999999999</v>
      </c>
      <c r="M7868" s="10">
        <f>IF(C7868="Data Error","Data Error",IF(C7868&lt;=K7868,0,1-IFERROR(INDEX(BAAL!$C:$D,MATCH(ROUNDUP(C7868-K7868,0),BAAL!$B:$B,0),MATCH(LEFT(M$2,4),BAAL!$C$2:$D$2,0)),0)))</f>
        <v>0</v>
      </c>
      <c r="N7868" s="10">
        <f>IF(D7868="Data Error","Data Error",IF(D7868&lt;=L7868,0,1-IFERROR(INDEX(BAAL!$C:$D,MATCH(ROUNDUP(D7868-L7868,0),BAAL!$B:$B,0),MATCH(LEFT(N$2,4),BAAL!$C$2:$D$2,0)),0)))</f>
        <v>0</v>
      </c>
      <c r="O7868" s="41">
        <f t="shared" si="1255"/>
        <v>1.2842294113042748E-5</v>
      </c>
      <c r="P7868" s="41">
        <f t="shared" si="1256"/>
        <v>7.0547508514053779E-3</v>
      </c>
      <c r="Q7868" s="10">
        <f t="shared" si="1260"/>
        <v>11</v>
      </c>
      <c r="R7868" s="34"/>
      <c r="BQ7868" t="str">
        <f>IF([1]Forecast!N7868="Data Error","Data Error","OK")</f>
        <v>OK</v>
      </c>
      <c r="BR7868" t="str">
        <f>IF([1]Forecast!Q7868="Data Error","Data Error","OK")</f>
        <v>OK</v>
      </c>
    </row>
    <row r="7869" spans="1:70" x14ac:dyDescent="0.25">
      <c r="A7869" s="10">
        <f t="shared" si="1251"/>
        <v>19</v>
      </c>
      <c r="B7869" s="4">
        <v>42332.791666666664</v>
      </c>
      <c r="C7869" s="2">
        <f>'[3]Hourly BAAL'!B7869</f>
        <v>27.808800000000002</v>
      </c>
      <c r="D7869" s="2">
        <f>'[3]Hourly BAAL'!C7869</f>
        <v>155.59296000000001</v>
      </c>
      <c r="E7869" s="3">
        <f>'[3]Hourly BAAL'!D7869</f>
        <v>0.16</v>
      </c>
      <c r="F7869" s="3">
        <f>'[3]Hourly BAAL'!E7869</f>
        <v>0.25</v>
      </c>
      <c r="G7869" s="31">
        <f t="shared" si="1257"/>
        <v>104.90320000000001</v>
      </c>
      <c r="H7869" s="31">
        <f t="shared" si="1252"/>
        <v>283.95704000000006</v>
      </c>
      <c r="I7869" s="37">
        <f t="shared" si="1253"/>
        <v>0.16</v>
      </c>
      <c r="J7869" s="37">
        <f t="shared" si="1254"/>
        <v>0.25</v>
      </c>
      <c r="K7869" s="14">
        <f t="shared" si="1258"/>
        <v>136.31200000000001</v>
      </c>
      <c r="L7869" s="14">
        <f t="shared" si="1259"/>
        <v>267.24639999999999</v>
      </c>
      <c r="M7869" s="10">
        <f>IF(C7869="Data Error","Data Error",IF(C7869&lt;=K7869,0,1-IFERROR(INDEX(BAAL!$C:$D,MATCH(ROUNDUP(C7869-K7869,0),BAAL!$B:$B,0),MATCH(LEFT(M$2,4),BAAL!$C$2:$D$2,0)),0)))</f>
        <v>0</v>
      </c>
      <c r="N7869" s="10">
        <f>IF(D7869="Data Error","Data Error",IF(D7869&lt;=L7869,0,1-IFERROR(INDEX(BAAL!$C:$D,MATCH(ROUNDUP(D7869-L7869,0),BAAL!$B:$B,0),MATCH(LEFT(N$2,4),BAAL!$C$2:$D$2,0)),0)))</f>
        <v>0</v>
      </c>
      <c r="O7869" s="41">
        <f t="shared" si="1255"/>
        <v>4.7836013573633327E-5</v>
      </c>
      <c r="P7869" s="41">
        <f t="shared" si="1256"/>
        <v>2.7688133928996566E-3</v>
      </c>
      <c r="Q7869" s="10">
        <f t="shared" si="1260"/>
        <v>11</v>
      </c>
      <c r="R7869" s="34"/>
      <c r="BQ7869" t="str">
        <f>IF([1]Forecast!N7869="Data Error","Data Error","OK")</f>
        <v>OK</v>
      </c>
      <c r="BR7869" t="str">
        <f>IF([1]Forecast!Q7869="Data Error","Data Error","OK")</f>
        <v>OK</v>
      </c>
    </row>
    <row r="7870" spans="1:70" x14ac:dyDescent="0.25">
      <c r="A7870" s="10">
        <f t="shared" si="1251"/>
        <v>20</v>
      </c>
      <c r="B7870" s="4">
        <v>42332.833333333336</v>
      </c>
      <c r="C7870" s="2">
        <f>'[3]Hourly BAAL'!B7870</f>
        <v>12.6294</v>
      </c>
      <c r="D7870" s="2">
        <f>'[3]Hourly BAAL'!C7870</f>
        <v>189.29303999999999</v>
      </c>
      <c r="E7870" s="3">
        <f>'[3]Hourly BAAL'!D7870</f>
        <v>0.16</v>
      </c>
      <c r="F7870" s="3">
        <f>'[3]Hourly BAAL'!E7870</f>
        <v>0.22</v>
      </c>
      <c r="G7870" s="31">
        <f t="shared" si="1257"/>
        <v>120.08260000000001</v>
      </c>
      <c r="H7870" s="31">
        <f t="shared" si="1252"/>
        <v>197.5109600000001</v>
      </c>
      <c r="I7870" s="37">
        <f t="shared" si="1253"/>
        <v>0.16</v>
      </c>
      <c r="J7870" s="37">
        <f t="shared" si="1254"/>
        <v>0.22</v>
      </c>
      <c r="K7870" s="14">
        <f t="shared" si="1258"/>
        <v>136.31200000000001</v>
      </c>
      <c r="L7870" s="14">
        <f t="shared" si="1259"/>
        <v>267.24639999999999</v>
      </c>
      <c r="M7870" s="10">
        <f>IF(C7870="Data Error","Data Error",IF(C7870&lt;=K7870,0,1-IFERROR(INDEX(BAAL!$C:$D,MATCH(ROUNDUP(C7870-K7870,0),BAAL!$B:$B,0),MATCH(LEFT(M$2,4),BAAL!$C$2:$D$2,0)),0)))</f>
        <v>0</v>
      </c>
      <c r="N7870" s="10">
        <f>IF(D7870="Data Error","Data Error",IF(D7870&lt;=L7870,0,1-IFERROR(INDEX(BAAL!$C:$D,MATCH(ROUNDUP(D7870-L7870,0),BAAL!$B:$B,0),MATCH(LEFT(N$2,4),BAAL!$C$2:$D$2,0)),0)))</f>
        <v>0</v>
      </c>
      <c r="O7870" s="41">
        <f t="shared" si="1255"/>
        <v>1.2960005992123841E-4</v>
      </c>
      <c r="P7870" s="41">
        <f t="shared" si="1256"/>
        <v>7.0340631433795098E-3</v>
      </c>
      <c r="Q7870" s="10">
        <f t="shared" si="1260"/>
        <v>11</v>
      </c>
      <c r="R7870" s="34"/>
      <c r="BQ7870" t="str">
        <f>IF([1]Forecast!N7870="Data Error","Data Error","OK")</f>
        <v>OK</v>
      </c>
      <c r="BR7870" t="str">
        <f>IF([1]Forecast!Q7870="Data Error","Data Error","OK")</f>
        <v>OK</v>
      </c>
    </row>
    <row r="7871" spans="1:70" x14ac:dyDescent="0.25">
      <c r="A7871" s="10">
        <f t="shared" si="1251"/>
        <v>21</v>
      </c>
      <c r="B7871" s="4">
        <v>42332.875</v>
      </c>
      <c r="C7871" s="2">
        <f>'[3]Hourly BAAL'!B7871</f>
        <v>2.6381999999999901</v>
      </c>
      <c r="D7871" s="2">
        <f>'[3]Hourly BAAL'!C7871</f>
        <v>189.29303999999999</v>
      </c>
      <c r="E7871" s="3">
        <f>'[3]Hourly BAAL'!D7871</f>
        <v>0.21</v>
      </c>
      <c r="F7871" s="3">
        <f>'[3]Hourly BAAL'!E7871</f>
        <v>0.23</v>
      </c>
      <c r="G7871" s="31">
        <f t="shared" si="1257"/>
        <v>171.54630000000003</v>
      </c>
      <c r="H7871" s="31">
        <f t="shared" si="1252"/>
        <v>215.09296000000009</v>
      </c>
      <c r="I7871" s="37">
        <f t="shared" si="1253"/>
        <v>0.21</v>
      </c>
      <c r="J7871" s="37">
        <f t="shared" si="1254"/>
        <v>0.23</v>
      </c>
      <c r="K7871" s="14">
        <f t="shared" si="1258"/>
        <v>177.78450000000001</v>
      </c>
      <c r="L7871" s="14">
        <f t="shared" si="1259"/>
        <v>267.24639999999999</v>
      </c>
      <c r="M7871" s="10">
        <f>IF(C7871="Data Error","Data Error",IF(C7871&lt;=K7871,0,1-IFERROR(INDEX(BAAL!$C:$D,MATCH(ROUNDUP(C7871-K7871,0),BAAL!$B:$B,0),MATCH(LEFT(M$2,4),BAAL!$C$2:$D$2,0)),0)))</f>
        <v>0</v>
      </c>
      <c r="N7871" s="10">
        <f>IF(D7871="Data Error","Data Error",IF(D7871&lt;=L7871,0,1-IFERROR(INDEX(BAAL!$C:$D,MATCH(ROUNDUP(D7871-L7871,0),BAAL!$B:$B,0),MATCH(LEFT(N$2,4),BAAL!$C$2:$D$2,0)),0)))</f>
        <v>0</v>
      </c>
      <c r="O7871" s="41">
        <f t="shared" si="1255"/>
        <v>7.2651941460844893E-4</v>
      </c>
      <c r="P7871" s="41">
        <f t="shared" si="1256"/>
        <v>6.3091502003449033E-3</v>
      </c>
      <c r="Q7871" s="10">
        <f t="shared" si="1260"/>
        <v>11</v>
      </c>
      <c r="R7871" s="34"/>
      <c r="BQ7871" t="str">
        <f>IF([1]Forecast!N7871="Data Error","Data Error","OK")</f>
        <v>OK</v>
      </c>
      <c r="BR7871" t="str">
        <f>IF([1]Forecast!Q7871="Data Error","Data Error","OK")</f>
        <v>OK</v>
      </c>
    </row>
    <row r="7872" spans="1:70" x14ac:dyDescent="0.25">
      <c r="A7872" s="10">
        <f t="shared" si="1251"/>
        <v>22</v>
      </c>
      <c r="B7872" s="4">
        <v>42332.916666666664</v>
      </c>
      <c r="C7872" s="2">
        <f>'[3]Hourly BAAL'!B7872</f>
        <v>24.802320000000002</v>
      </c>
      <c r="D7872" s="2">
        <f>'[3]Hourly BAAL'!C7872</f>
        <v>102.40956</v>
      </c>
      <c r="E7872" s="3">
        <f>'[3]Hourly BAAL'!D7872</f>
        <v>0.26</v>
      </c>
      <c r="F7872" s="3">
        <f>'[3]Hourly BAAL'!E7872</f>
        <v>0.15</v>
      </c>
      <c r="G7872" s="31">
        <f t="shared" si="1257"/>
        <v>190.85468</v>
      </c>
      <c r="H7872" s="31">
        <f t="shared" si="1252"/>
        <v>161.32044000000002</v>
      </c>
      <c r="I7872" s="37">
        <f t="shared" si="1253"/>
        <v>0.26</v>
      </c>
      <c r="J7872" s="37">
        <f t="shared" si="1254"/>
        <v>0.15</v>
      </c>
      <c r="K7872" s="14">
        <f t="shared" si="1258"/>
        <v>198.23854999999995</v>
      </c>
      <c r="L7872" s="14">
        <f t="shared" si="1259"/>
        <v>263.73</v>
      </c>
      <c r="M7872" s="10">
        <f>IF(C7872="Data Error","Data Error",IF(C7872&lt;=K7872,0,1-IFERROR(INDEX(BAAL!$C:$D,MATCH(ROUNDUP(C7872-K7872,0),BAAL!$B:$B,0),MATCH(LEFT(M$2,4),BAAL!$C$2:$D$2,0)),0)))</f>
        <v>0</v>
      </c>
      <c r="N7872" s="10">
        <f>IF(D7872="Data Error","Data Error",IF(D7872&lt;=L7872,0,1-IFERROR(INDEX(BAAL!$C:$D,MATCH(ROUNDUP(D7872-L7872,0),BAAL!$B:$B,0),MATCH(LEFT(N$2,4),BAAL!$C$2:$D$2,0)),0)))</f>
        <v>0</v>
      </c>
      <c r="O7872" s="41">
        <f t="shared" si="1255"/>
        <v>2.8782534625150069E-5</v>
      </c>
      <c r="P7872" s="41">
        <f t="shared" si="1256"/>
        <v>1.3782031090491342E-3</v>
      </c>
      <c r="Q7872" s="10">
        <f t="shared" si="1260"/>
        <v>11</v>
      </c>
      <c r="R7872" s="34"/>
      <c r="BQ7872" t="str">
        <f>IF([1]Forecast!N7872="Data Error","Data Error","OK")</f>
        <v>OK</v>
      </c>
      <c r="BR7872" t="str">
        <f>IF([1]Forecast!Q7872="Data Error","Data Error","OK")</f>
        <v>OK</v>
      </c>
    </row>
    <row r="7873" spans="1:70" x14ac:dyDescent="0.25">
      <c r="A7873" s="10">
        <f t="shared" si="1251"/>
        <v>23</v>
      </c>
      <c r="B7873" s="4">
        <v>42332.958333333336</v>
      </c>
      <c r="C7873" s="2">
        <f>'[3]Hourly BAAL'!B7873</f>
        <v>44.855759999999997</v>
      </c>
      <c r="D7873" s="2">
        <f>'[3]Hourly BAAL'!C7873</f>
        <v>0</v>
      </c>
      <c r="E7873" s="3">
        <f>'[3]Hourly BAAL'!D7873</f>
        <v>0.31</v>
      </c>
      <c r="F7873" s="3">
        <f>'[3]Hourly BAAL'!E7873</f>
        <v>0.16</v>
      </c>
      <c r="G7873" s="31">
        <f t="shared" si="1257"/>
        <v>212.27374</v>
      </c>
      <c r="H7873" s="31">
        <f t="shared" si="1252"/>
        <v>281.31200000000007</v>
      </c>
      <c r="I7873" s="37">
        <f t="shared" si="1253"/>
        <v>0.31</v>
      </c>
      <c r="J7873" s="37">
        <f t="shared" si="1254"/>
        <v>0.16</v>
      </c>
      <c r="K7873" s="14">
        <f t="shared" si="1258"/>
        <v>198.23854999999995</v>
      </c>
      <c r="L7873" s="14">
        <f t="shared" si="1259"/>
        <v>267.24639999999999</v>
      </c>
      <c r="M7873" s="10">
        <f>IF(C7873="Data Error","Data Error",IF(C7873&lt;=K7873,0,1-IFERROR(INDEX(BAAL!$C:$D,MATCH(ROUNDUP(C7873-K7873,0),BAAL!$B:$B,0),MATCH(LEFT(M$2,4),BAAL!$C$2:$D$2,0)),0)))</f>
        <v>0</v>
      </c>
      <c r="N7873" s="10">
        <f>IF(D7873="Data Error","Data Error",IF(D7873&lt;=L7873,0,1-IFERROR(INDEX(BAAL!$C:$D,MATCH(ROUNDUP(D7873-L7873,0),BAAL!$B:$B,0),MATCH(LEFT(N$2,4),BAAL!$C$2:$D$2,0)),0)))</f>
        <v>0</v>
      </c>
      <c r="O7873" s="41">
        <f t="shared" si="1255"/>
        <v>4.5769282232159352E-4</v>
      </c>
      <c r="P7873" s="41">
        <f t="shared" si="1256"/>
        <v>4.6519010561189416E-4</v>
      </c>
      <c r="Q7873" s="10">
        <f t="shared" si="1260"/>
        <v>11</v>
      </c>
      <c r="R7873" s="34"/>
      <c r="BQ7873" t="str">
        <f>IF([1]Forecast!N7873="Data Error","Data Error","OK")</f>
        <v>OK</v>
      </c>
      <c r="BR7873" t="str">
        <f>IF([1]Forecast!Q7873="Data Error","Data Error","OK")</f>
        <v>OK</v>
      </c>
    </row>
    <row r="7874" spans="1:70" x14ac:dyDescent="0.25">
      <c r="A7874" s="10">
        <f t="shared" si="1251"/>
        <v>0</v>
      </c>
      <c r="B7874" s="1">
        <v>42333</v>
      </c>
      <c r="C7874" s="2">
        <f>'[3]Hourly BAAL'!B7874</f>
        <v>45.6828</v>
      </c>
      <c r="D7874" s="2">
        <f>'[3]Hourly BAAL'!C7874</f>
        <v>0</v>
      </c>
      <c r="E7874" s="3">
        <f>'[3]Hourly BAAL'!D7874</f>
        <v>0.12</v>
      </c>
      <c r="F7874" s="3">
        <f>'[3]Hourly BAAL'!E7874</f>
        <v>0.22</v>
      </c>
      <c r="G7874" s="31">
        <f t="shared" si="1257"/>
        <v>53.851200000000006</v>
      </c>
      <c r="H7874" s="31">
        <f t="shared" si="1252"/>
        <v>386.80400000000009</v>
      </c>
      <c r="I7874" s="37">
        <f t="shared" si="1253"/>
        <v>0.12</v>
      </c>
      <c r="J7874" s="37">
        <f t="shared" si="1254"/>
        <v>0.22</v>
      </c>
      <c r="K7874" s="14">
        <f t="shared" si="1258"/>
        <v>103.134</v>
      </c>
      <c r="L7874" s="14">
        <f t="shared" si="1259"/>
        <v>267.24639999999999</v>
      </c>
      <c r="M7874" s="10">
        <f>IF(C7874="Data Error","Data Error",IF(C7874&lt;=K7874,0,1-IFERROR(INDEX(BAAL!$C:$D,MATCH(ROUNDUP(C7874-K7874,0),BAAL!$B:$B,0),MATCH(LEFT(M$2,4),BAAL!$C$2:$D$2,0)),0)))</f>
        <v>0</v>
      </c>
      <c r="N7874" s="10">
        <f>IF(D7874="Data Error","Data Error",IF(D7874&lt;=L7874,0,1-IFERROR(INDEX(BAAL!$C:$D,MATCH(ROUNDUP(D7874-L7874,0),BAAL!$B:$B,0),MATCH(LEFT(N$2,4),BAAL!$C$2:$D$2,0)),0)))</f>
        <v>0</v>
      </c>
      <c r="O7874" s="41">
        <f t="shared" si="1255"/>
        <v>1.2679893402069192E-3</v>
      </c>
      <c r="P7874" s="41">
        <f t="shared" si="1256"/>
        <v>5.6613785982449879E-4</v>
      </c>
      <c r="Q7874" s="10">
        <f t="shared" si="1260"/>
        <v>11</v>
      </c>
      <c r="R7874" s="34"/>
      <c r="BQ7874" t="str">
        <f>IF([1]Forecast!N7874="Data Error","Data Error","OK")</f>
        <v>OK</v>
      </c>
      <c r="BR7874" t="str">
        <f>IF([1]Forecast!Q7874="Data Error","Data Error","OK")</f>
        <v>OK</v>
      </c>
    </row>
    <row r="7875" spans="1:70" x14ac:dyDescent="0.25">
      <c r="A7875" s="10">
        <f t="shared" ref="A7875:A7938" si="1261">HOUR(B7875:B14401)</f>
        <v>1</v>
      </c>
      <c r="B7875" s="4">
        <v>42333.041666666664</v>
      </c>
      <c r="C7875" s="2">
        <f>'[3]Hourly BAAL'!B7875</f>
        <v>47.054400000000001</v>
      </c>
      <c r="D7875" s="2">
        <f>'[3]Hourly BAAL'!C7875</f>
        <v>59.739960000000004</v>
      </c>
      <c r="E7875" s="3">
        <f>'[3]Hourly BAAL'!D7875</f>
        <v>0.13</v>
      </c>
      <c r="F7875" s="3">
        <f>'[3]Hourly BAAL'!E7875</f>
        <v>0.19</v>
      </c>
      <c r="G7875" s="31">
        <f t="shared" si="1257"/>
        <v>60.774100000000004</v>
      </c>
      <c r="H7875" s="31">
        <f t="shared" ref="H7875:H7938" si="1262">IF(D7875="Data Error","Data Error",F7875*F$1-D7875)</f>
        <v>274.31804000000005</v>
      </c>
      <c r="I7875" s="37">
        <f t="shared" ref="I7875:I7938" si="1263">IF(C7875="Data Error","Data Error",E7875+IF(AF$8&gt;G7875,ROUND((AF$8-G7875)/E$1,2),0))</f>
        <v>0.13</v>
      </c>
      <c r="J7875" s="37">
        <f t="shared" ref="J7875:J7938" si="1264">IF(D7875="Data Error","Data Error",F7875+IF(AG$8&gt;H7875,ROUND((AG$8-H7875)/F$1,2),0))</f>
        <v>0.19</v>
      </c>
      <c r="K7875" s="14">
        <f t="shared" si="1258"/>
        <v>111.4285</v>
      </c>
      <c r="L7875" s="14">
        <f t="shared" si="1259"/>
        <v>267.24639999999999</v>
      </c>
      <c r="M7875" s="10">
        <f>IF(C7875="Data Error","Data Error",IF(C7875&lt;=K7875,0,1-IFERROR(INDEX(BAAL!$C:$D,MATCH(ROUNDUP(C7875-K7875,0),BAAL!$B:$B,0),MATCH(LEFT(M$2,4),BAAL!$C$2:$D$2,0)),0)))</f>
        <v>0</v>
      </c>
      <c r="N7875" s="10">
        <f>IF(D7875="Data Error","Data Error",IF(D7875&lt;=L7875,0,1-IFERROR(INDEX(BAAL!$C:$D,MATCH(ROUNDUP(D7875-L7875,0),BAAL!$B:$B,0),MATCH(LEFT(N$2,4),BAAL!$C$2:$D$2,0)),0)))</f>
        <v>0</v>
      </c>
      <c r="O7875" s="41">
        <f t="shared" ref="O7875:O7938" si="1265">IF(C7875="Data Error","Data Error",(C7875/E$1-INDEX(AM$3:AM$103,MATCH(ROUND(I7875,2),$S$3:$S$103,0),1))^2)</f>
        <v>8.7507530116823619E-4</v>
      </c>
      <c r="P7875" s="41">
        <f t="shared" ref="P7875:P7938" si="1266">IF(D7875="Data Error","Data Error",(D7875/F$1-INDEX(AN$3:AN$103,MATCH(ROUND(J7875,2),$S$3:$S$103,0),1))^2)</f>
        <v>9.9861575897552816E-5</v>
      </c>
      <c r="Q7875" s="10">
        <f t="shared" si="1260"/>
        <v>11</v>
      </c>
      <c r="R7875" s="34"/>
      <c r="BQ7875" t="str">
        <f>IF([1]Forecast!N7875="Data Error","Data Error","OK")</f>
        <v>OK</v>
      </c>
      <c r="BR7875" t="str">
        <f>IF([1]Forecast!Q7875="Data Error","Data Error","OK")</f>
        <v>OK</v>
      </c>
    </row>
    <row r="7876" spans="1:70" x14ac:dyDescent="0.25"